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623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724ca1d963a7df93/Outils/"/>
    </mc:Choice>
  </mc:AlternateContent>
  <xr:revisionPtr revIDLastSave="0" documentId="8_{DE997A56-0B75-424B-9180-41EF23966C1B}" xr6:coauthVersionLast="47" xr6:coauthVersionMax="47" xr10:uidLastSave="{00000000-0000-0000-0000-000000000000}"/>
  <bookViews>
    <workbookView xWindow="1476" yWindow="672" windowWidth="21336" windowHeight="11688" xr2:uid="{00000000-000D-0000-FFFF-FFFF00000000}"/>
  </bookViews>
  <sheets>
    <sheet name="Calc DSI" sheetId="1" r:id="rId1"/>
    <sheet name="Densite" sheetId="11" r:id="rId2"/>
    <sheet name="PDC" sheetId="14" r:id="rId3"/>
    <sheet name="Canal" sheetId="15" r:id="rId4"/>
    <sheet name="Diam" sheetId="16" r:id="rId5"/>
    <sheet name="DSI" sheetId="12" r:id="rId6"/>
    <sheet name="Réducteur" sheetId="17" r:id="rId7"/>
    <sheet name="KV" sheetId="18" r:id="rId8"/>
    <sheet name="Plan" sheetId="13" r:id="rId9"/>
  </sheets>
  <definedNames>
    <definedName name="solver_adj" localSheetId="0" hidden="1">'Calc DSI'!$F$12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alc DSI'!$O$10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150</definedName>
    <definedName name="solver_ver" localSheetId="0" hidden="1">3</definedName>
    <definedName name="_xlnm.Print_Area" localSheetId="0">'Calc DSI'!$C$2:$L$85</definedName>
    <definedName name="_xlnm.Print_Area" localSheetId="5">DSI!$A$1:$G$14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6" i="1" l="1"/>
  <c r="S57" i="1"/>
  <c r="F14" i="1"/>
  <c r="O88" i="1" l="1"/>
  <c r="D9" i="14"/>
  <c r="P55" i="1"/>
  <c r="O90" i="1" l="1"/>
  <c r="S55" i="1"/>
  <c r="Q64" i="1"/>
  <c r="K6" i="1"/>
  <c r="D11" i="14"/>
  <c r="M46" i="16"/>
  <c r="L46" i="16"/>
  <c r="N46" i="16" s="1"/>
  <c r="M45" i="16"/>
  <c r="L45" i="16"/>
  <c r="N45" i="16" s="1"/>
  <c r="N44" i="16"/>
  <c r="M44" i="16"/>
  <c r="L44" i="16"/>
  <c r="M43" i="16"/>
  <c r="L43" i="16"/>
  <c r="N43" i="16" s="1"/>
  <c r="M42" i="16"/>
  <c r="L42" i="16"/>
  <c r="N42" i="16" s="1"/>
  <c r="N41" i="16"/>
  <c r="M41" i="16"/>
  <c r="L41" i="16"/>
  <c r="M40" i="16"/>
  <c r="L40" i="16"/>
  <c r="N40" i="16" s="1"/>
  <c r="M39" i="16"/>
  <c r="L39" i="16"/>
  <c r="N39" i="16" s="1"/>
  <c r="M38" i="16"/>
  <c r="L38" i="16"/>
  <c r="N38" i="16" s="1"/>
  <c r="M37" i="16"/>
  <c r="L37" i="16"/>
  <c r="N37" i="16" s="1"/>
  <c r="M36" i="16"/>
  <c r="L36" i="16"/>
  <c r="N36" i="16" s="1"/>
  <c r="M35" i="16"/>
  <c r="L35" i="16"/>
  <c r="N35" i="16" s="1"/>
  <c r="M34" i="16"/>
  <c r="L34" i="16"/>
  <c r="N34" i="16" s="1"/>
  <c r="E25" i="16"/>
  <c r="F25" i="16" s="1"/>
  <c r="F24" i="16"/>
  <c r="H24" i="16" s="1"/>
  <c r="E24" i="16"/>
  <c r="E23" i="16"/>
  <c r="F23" i="16" s="1"/>
  <c r="E22" i="16"/>
  <c r="F22" i="16" s="1"/>
  <c r="E21" i="16"/>
  <c r="F21" i="16" s="1"/>
  <c r="F20" i="16"/>
  <c r="H20" i="16" s="1"/>
  <c r="E20" i="16"/>
  <c r="E19" i="16"/>
  <c r="F19" i="16" s="1"/>
  <c r="E18" i="16"/>
  <c r="F18" i="16" s="1"/>
  <c r="E17" i="16"/>
  <c r="F17" i="16" s="1"/>
  <c r="F16" i="16"/>
  <c r="H16" i="16" s="1"/>
  <c r="E16" i="16"/>
  <c r="E15" i="16"/>
  <c r="F15" i="16" s="1"/>
  <c r="E14" i="16"/>
  <c r="F14" i="16" s="1"/>
  <c r="E13" i="16"/>
  <c r="F13" i="16" s="1"/>
  <c r="F11" i="16"/>
  <c r="H11" i="16" s="1"/>
  <c r="F10" i="16"/>
  <c r="H10" i="16" s="1"/>
  <c r="F9" i="16"/>
  <c r="H9" i="16" s="1"/>
  <c r="F8" i="16"/>
  <c r="H8" i="16" s="1"/>
  <c r="F7" i="16"/>
  <c r="H7" i="16" s="1"/>
  <c r="F6" i="16"/>
  <c r="H6" i="16" s="1"/>
  <c r="F5" i="16"/>
  <c r="H5" i="16" s="1"/>
  <c r="B9" i="14"/>
  <c r="D7" i="14"/>
  <c r="T6" i="14"/>
  <c r="T7" i="14" s="1"/>
  <c r="T8" i="14" s="1"/>
  <c r="T9" i="14" s="1"/>
  <c r="T10" i="14" s="1"/>
  <c r="T11" i="14" s="1"/>
  <c r="T12" i="14" s="1"/>
  <c r="T13" i="14" s="1"/>
  <c r="T14" i="14" s="1"/>
  <c r="T15" i="14" s="1"/>
  <c r="T16" i="14" s="1"/>
  <c r="T17" i="14" s="1"/>
  <c r="T18" i="14" s="1"/>
  <c r="T19" i="14" s="1"/>
  <c r="T20" i="14" s="1"/>
  <c r="T21" i="14" s="1"/>
  <c r="T22" i="14" s="1"/>
  <c r="T23" i="14" s="1"/>
  <c r="T24" i="14" s="1"/>
  <c r="T25" i="14" s="1"/>
  <c r="T26" i="14" s="1"/>
  <c r="T27" i="14" s="1"/>
  <c r="T28" i="14" s="1"/>
  <c r="T29" i="14" s="1"/>
  <c r="T30" i="14" s="1"/>
  <c r="T31" i="14" s="1"/>
  <c r="T32" i="14" s="1"/>
  <c r="T33" i="14" s="1"/>
  <c r="T34" i="14" s="1"/>
  <c r="T35" i="14" s="1"/>
  <c r="T36" i="14" s="1"/>
  <c r="T37" i="14" s="1"/>
  <c r="T38" i="14" s="1"/>
  <c r="T39" i="14" s="1"/>
  <c r="T40" i="14" s="1"/>
  <c r="T41" i="14" s="1"/>
  <c r="T42" i="14" s="1"/>
  <c r="T43" i="14" s="1"/>
  <c r="T44" i="14" s="1"/>
  <c r="T45" i="14" s="1"/>
  <c r="T46" i="14" s="1"/>
  <c r="T47" i="14" s="1"/>
  <c r="T48" i="14" s="1"/>
  <c r="T49" i="14" s="1"/>
  <c r="T50" i="14" s="1"/>
  <c r="T51" i="14" s="1"/>
  <c r="T52" i="14" s="1"/>
  <c r="T53" i="14" s="1"/>
  <c r="T54" i="14" s="1"/>
  <c r="T55" i="14" s="1"/>
  <c r="T56" i="14" s="1"/>
  <c r="T57" i="14" s="1"/>
  <c r="T58" i="14" s="1"/>
  <c r="T59" i="14" s="1"/>
  <c r="T60" i="14" s="1"/>
  <c r="T61" i="14" s="1"/>
  <c r="T62" i="14" s="1"/>
  <c r="T63" i="14" s="1"/>
  <c r="T64" i="14" s="1"/>
  <c r="T65" i="14" s="1"/>
  <c r="T66" i="14" s="1"/>
  <c r="T67" i="14" s="1"/>
  <c r="T68" i="14" s="1"/>
  <c r="T69" i="14" s="1"/>
  <c r="T70" i="14" s="1"/>
  <c r="T71" i="14" s="1"/>
  <c r="T72" i="14" s="1"/>
  <c r="T73" i="14" s="1"/>
  <c r="T74" i="14" s="1"/>
  <c r="T75" i="14" s="1"/>
  <c r="T76" i="14" s="1"/>
  <c r="T77" i="14" s="1"/>
  <c r="T78" i="14" s="1"/>
  <c r="T79" i="14" s="1"/>
  <c r="T80" i="14" s="1"/>
  <c r="T81" i="14" s="1"/>
  <c r="T82" i="14" s="1"/>
  <c r="T83" i="14" s="1"/>
  <c r="T84" i="14" s="1"/>
  <c r="T85" i="14" s="1"/>
  <c r="T86" i="14" s="1"/>
  <c r="T87" i="14" s="1"/>
  <c r="T88" i="14" s="1"/>
  <c r="T89" i="14" s="1"/>
  <c r="T90" i="14" s="1"/>
  <c r="T91" i="14" s="1"/>
  <c r="T92" i="14" s="1"/>
  <c r="T93" i="14" s="1"/>
  <c r="T94" i="14" s="1"/>
  <c r="T95" i="14" s="1"/>
  <c r="T96" i="14" s="1"/>
  <c r="T97" i="14" s="1"/>
  <c r="T98" i="14" s="1"/>
  <c r="T99" i="14" s="1"/>
  <c r="T100" i="14" s="1"/>
  <c r="T101" i="14" s="1"/>
  <c r="T102" i="14" s="1"/>
  <c r="T103" i="14" s="1"/>
  <c r="T104" i="14" s="1"/>
  <c r="T105" i="14" s="1"/>
  <c r="T106" i="14" s="1"/>
  <c r="T107" i="14" s="1"/>
  <c r="T108" i="14" s="1"/>
  <c r="T109" i="14" s="1"/>
  <c r="T110" i="14" s="1"/>
  <c r="T111" i="14" s="1"/>
  <c r="T112" i="14" s="1"/>
  <c r="T113" i="14" s="1"/>
  <c r="T114" i="14" s="1"/>
  <c r="T115" i="14" s="1"/>
  <c r="T116" i="14" s="1"/>
  <c r="T117" i="14" s="1"/>
  <c r="T118" i="14" s="1"/>
  <c r="T119" i="14" s="1"/>
  <c r="T120" i="14" s="1"/>
  <c r="T121" i="14" s="1"/>
  <c r="T122" i="14" s="1"/>
  <c r="T123" i="14" s="1"/>
  <c r="T124" i="14" s="1"/>
  <c r="T125" i="14" s="1"/>
  <c r="T126" i="14" s="1"/>
  <c r="T127" i="14" s="1"/>
  <c r="T128" i="14" s="1"/>
  <c r="T129" i="14" s="1"/>
  <c r="T130" i="14" s="1"/>
  <c r="T131" i="14" s="1"/>
  <c r="T132" i="14" s="1"/>
  <c r="T133" i="14" s="1"/>
  <c r="T134" i="14" s="1"/>
  <c r="T135" i="14" s="1"/>
  <c r="T136" i="14" s="1"/>
  <c r="T137" i="14" s="1"/>
  <c r="T138" i="14" s="1"/>
  <c r="T139" i="14" s="1"/>
  <c r="T140" i="14" s="1"/>
  <c r="T141" i="14" s="1"/>
  <c r="T142" i="14" s="1"/>
  <c r="T143" i="14" s="1"/>
  <c r="T144" i="14" s="1"/>
  <c r="T145" i="14" s="1"/>
  <c r="T146" i="14" s="1"/>
  <c r="T147" i="14" s="1"/>
  <c r="T148" i="14" s="1"/>
  <c r="T149" i="14" s="1"/>
  <c r="T150" i="14" s="1"/>
  <c r="T151" i="14" s="1"/>
  <c r="T152" i="14" s="1"/>
  <c r="T153" i="14" s="1"/>
  <c r="T154" i="14" s="1"/>
  <c r="T155" i="14" s="1"/>
  <c r="T156" i="14" s="1"/>
  <c r="T157" i="14" s="1"/>
  <c r="T158" i="14" s="1"/>
  <c r="T159" i="14" s="1"/>
  <c r="T160" i="14" s="1"/>
  <c r="T161" i="14" s="1"/>
  <c r="T162" i="14" s="1"/>
  <c r="T163" i="14" s="1"/>
  <c r="T164" i="14" s="1"/>
  <c r="T165" i="14" s="1"/>
  <c r="T166" i="14" s="1"/>
  <c r="T167" i="14" s="1"/>
  <c r="T168" i="14" s="1"/>
  <c r="T169" i="14" s="1"/>
  <c r="T170" i="14" s="1"/>
  <c r="T171" i="14" s="1"/>
  <c r="T172" i="14" s="1"/>
  <c r="T173" i="14" s="1"/>
  <c r="T174" i="14" s="1"/>
  <c r="T175" i="14" s="1"/>
  <c r="T176" i="14" s="1"/>
  <c r="T177" i="14" s="1"/>
  <c r="T178" i="14" s="1"/>
  <c r="T179" i="14" s="1"/>
  <c r="T180" i="14" s="1"/>
  <c r="T181" i="14" s="1"/>
  <c r="T182" i="14" s="1"/>
  <c r="T183" i="14" s="1"/>
  <c r="T184" i="14" s="1"/>
  <c r="T185" i="14" s="1"/>
  <c r="T186" i="14" s="1"/>
  <c r="T187" i="14" s="1"/>
  <c r="T188" i="14" s="1"/>
  <c r="T189" i="14" s="1"/>
  <c r="T190" i="14" s="1"/>
  <c r="T191" i="14" s="1"/>
  <c r="T192" i="14" s="1"/>
  <c r="T193" i="14" s="1"/>
  <c r="T194" i="14" s="1"/>
  <c r="T195" i="14" s="1"/>
  <c r="T196" i="14" s="1"/>
  <c r="T197" i="14" s="1"/>
  <c r="T198" i="14" s="1"/>
  <c r="T199" i="14" s="1"/>
  <c r="T200" i="14" s="1"/>
  <c r="T201" i="14" s="1"/>
  <c r="T202" i="14" s="1"/>
  <c r="T203" i="14" s="1"/>
  <c r="T204" i="14" s="1"/>
  <c r="T205" i="14" s="1"/>
  <c r="T206" i="14" s="1"/>
  <c r="T207" i="14" s="1"/>
  <c r="T208" i="14" s="1"/>
  <c r="T209" i="14" s="1"/>
  <c r="T210" i="14" s="1"/>
  <c r="T211" i="14" s="1"/>
  <c r="T212" i="14" s="1"/>
  <c r="T213" i="14" s="1"/>
  <c r="T214" i="14" s="1"/>
  <c r="T215" i="14" s="1"/>
  <c r="T216" i="14" s="1"/>
  <c r="T217" i="14" s="1"/>
  <c r="T218" i="14" s="1"/>
  <c r="T219" i="14" s="1"/>
  <c r="T220" i="14" s="1"/>
  <c r="T221" i="14" s="1"/>
  <c r="T222" i="14" s="1"/>
  <c r="T223" i="14" s="1"/>
  <c r="T224" i="14" s="1"/>
  <c r="T225" i="14" s="1"/>
  <c r="T226" i="14" s="1"/>
  <c r="T227" i="14" s="1"/>
  <c r="T228" i="14" s="1"/>
  <c r="T229" i="14" s="1"/>
  <c r="T230" i="14" s="1"/>
  <c r="T231" i="14" s="1"/>
  <c r="T232" i="14" s="1"/>
  <c r="T233" i="14" s="1"/>
  <c r="T234" i="14" s="1"/>
  <c r="T235" i="14" s="1"/>
  <c r="T236" i="14" s="1"/>
  <c r="T237" i="14" s="1"/>
  <c r="T238" i="14" s="1"/>
  <c r="T239" i="14" s="1"/>
  <c r="T240" i="14" s="1"/>
  <c r="T241" i="14" s="1"/>
  <c r="T242" i="14" s="1"/>
  <c r="T243" i="14" s="1"/>
  <c r="T244" i="14" s="1"/>
  <c r="T245" i="14" s="1"/>
  <c r="T246" i="14" s="1"/>
  <c r="T247" i="14" s="1"/>
  <c r="T248" i="14" s="1"/>
  <c r="T249" i="14" s="1"/>
  <c r="T250" i="14" s="1"/>
  <c r="T251" i="14" s="1"/>
  <c r="T252" i="14" s="1"/>
  <c r="T253" i="14" s="1"/>
  <c r="T254" i="14" s="1"/>
  <c r="T255" i="14" s="1"/>
  <c r="T256" i="14" s="1"/>
  <c r="T257" i="14" s="1"/>
  <c r="T258" i="14" s="1"/>
  <c r="T259" i="14" s="1"/>
  <c r="T260" i="14" s="1"/>
  <c r="T261" i="14" s="1"/>
  <c r="T262" i="14" s="1"/>
  <c r="T263" i="14" s="1"/>
  <c r="T264" i="14" s="1"/>
  <c r="T265" i="14" s="1"/>
  <c r="T266" i="14" s="1"/>
  <c r="T267" i="14" s="1"/>
  <c r="T268" i="14" s="1"/>
  <c r="T269" i="14" s="1"/>
  <c r="T270" i="14" s="1"/>
  <c r="T271" i="14" s="1"/>
  <c r="T272" i="14" s="1"/>
  <c r="T273" i="14" s="1"/>
  <c r="T274" i="14" s="1"/>
  <c r="T275" i="14" s="1"/>
  <c r="T276" i="14" s="1"/>
  <c r="T277" i="14" s="1"/>
  <c r="T278" i="14" s="1"/>
  <c r="T279" i="14" s="1"/>
  <c r="T280" i="14" s="1"/>
  <c r="T281" i="14" s="1"/>
  <c r="T282" i="14" s="1"/>
  <c r="T283" i="14" s="1"/>
  <c r="T284" i="14" s="1"/>
  <c r="T285" i="14" s="1"/>
  <c r="T286" i="14" s="1"/>
  <c r="T287" i="14" s="1"/>
  <c r="T288" i="14" s="1"/>
  <c r="T289" i="14" s="1"/>
  <c r="T290" i="14" s="1"/>
  <c r="T291" i="14" s="1"/>
  <c r="T292" i="14" s="1"/>
  <c r="T293" i="14" s="1"/>
  <c r="T294" i="14" s="1"/>
  <c r="T295" i="14" s="1"/>
  <c r="T296" i="14" s="1"/>
  <c r="T297" i="14" s="1"/>
  <c r="T298" i="14" s="1"/>
  <c r="T299" i="14" s="1"/>
  <c r="T300" i="14" s="1"/>
  <c r="T301" i="14" s="1"/>
  <c r="T302" i="14" s="1"/>
  <c r="T303" i="14" s="1"/>
  <c r="T304" i="14" s="1"/>
  <c r="T305" i="14" s="1"/>
  <c r="T306" i="14" s="1"/>
  <c r="T307" i="14" s="1"/>
  <c r="T308" i="14" s="1"/>
  <c r="T309" i="14" s="1"/>
  <c r="T310" i="14" s="1"/>
  <c r="T311" i="14" s="1"/>
  <c r="T312" i="14" s="1"/>
  <c r="T313" i="14" s="1"/>
  <c r="T314" i="14" s="1"/>
  <c r="T315" i="14" s="1"/>
  <c r="T316" i="14" s="1"/>
  <c r="T317" i="14" s="1"/>
  <c r="T318" i="14" s="1"/>
  <c r="T319" i="14" s="1"/>
  <c r="T320" i="14" s="1"/>
  <c r="T321" i="14" s="1"/>
  <c r="T322" i="14" s="1"/>
  <c r="T323" i="14" s="1"/>
  <c r="T324" i="14" s="1"/>
  <c r="T325" i="14" s="1"/>
  <c r="T326" i="14" s="1"/>
  <c r="T327" i="14" s="1"/>
  <c r="T328" i="14" s="1"/>
  <c r="T329" i="14" s="1"/>
  <c r="T330" i="14" s="1"/>
  <c r="T331" i="14" s="1"/>
  <c r="T332" i="14" s="1"/>
  <c r="T333" i="14" s="1"/>
  <c r="T334" i="14" s="1"/>
  <c r="T335" i="14" s="1"/>
  <c r="T336" i="14" s="1"/>
  <c r="T337" i="14" s="1"/>
  <c r="T338" i="14" s="1"/>
  <c r="T339" i="14" s="1"/>
  <c r="T340" i="14" s="1"/>
  <c r="T341" i="14" s="1"/>
  <c r="T342" i="14" s="1"/>
  <c r="T343" i="14" s="1"/>
  <c r="T344" i="14" s="1"/>
  <c r="T345" i="14" s="1"/>
  <c r="T346" i="14" s="1"/>
  <c r="T347" i="14" s="1"/>
  <c r="T348" i="14" s="1"/>
  <c r="T349" i="14" s="1"/>
  <c r="T350" i="14" s="1"/>
  <c r="T351" i="14" s="1"/>
  <c r="T352" i="14" s="1"/>
  <c r="T353" i="14" s="1"/>
  <c r="T354" i="14" s="1"/>
  <c r="T355" i="14" s="1"/>
  <c r="T356" i="14" s="1"/>
  <c r="T357" i="14" s="1"/>
  <c r="T358" i="14" s="1"/>
  <c r="T359" i="14" s="1"/>
  <c r="T360" i="14" s="1"/>
  <c r="T361" i="14" s="1"/>
  <c r="T362" i="14" s="1"/>
  <c r="T363" i="14" s="1"/>
  <c r="T364" i="14" s="1"/>
  <c r="T365" i="14" s="1"/>
  <c r="T366" i="14" s="1"/>
  <c r="T367" i="14" s="1"/>
  <c r="T368" i="14" s="1"/>
  <c r="T369" i="14" s="1"/>
  <c r="T370" i="14" s="1"/>
  <c r="T371" i="14" s="1"/>
  <c r="T372" i="14" s="1"/>
  <c r="T373" i="14" s="1"/>
  <c r="T374" i="14" s="1"/>
  <c r="T375" i="14" s="1"/>
  <c r="T376" i="14" s="1"/>
  <c r="T377" i="14" s="1"/>
  <c r="T378" i="14" s="1"/>
  <c r="T379" i="14" s="1"/>
  <c r="T380" i="14" s="1"/>
  <c r="T381" i="14" s="1"/>
  <c r="T382" i="14" s="1"/>
  <c r="T383" i="14" s="1"/>
  <c r="T384" i="14" s="1"/>
  <c r="T385" i="14" s="1"/>
  <c r="T386" i="14" s="1"/>
  <c r="T387" i="14" s="1"/>
  <c r="T388" i="14" s="1"/>
  <c r="T389" i="14" s="1"/>
  <c r="T390" i="14" s="1"/>
  <c r="T391" i="14" s="1"/>
  <c r="T392" i="14" s="1"/>
  <c r="T393" i="14" s="1"/>
  <c r="T394" i="14" s="1"/>
  <c r="T395" i="14" s="1"/>
  <c r="T396" i="14" s="1"/>
  <c r="T397" i="14" s="1"/>
  <c r="T398" i="14" s="1"/>
  <c r="T399" i="14" s="1"/>
  <c r="T400" i="14" s="1"/>
  <c r="T401" i="14" s="1"/>
  <c r="T402" i="14" s="1"/>
  <c r="T403" i="14" s="1"/>
  <c r="T404" i="14" s="1"/>
  <c r="T405" i="14" s="1"/>
  <c r="T406" i="14" s="1"/>
  <c r="T407" i="14" s="1"/>
  <c r="T408" i="14" s="1"/>
  <c r="T409" i="14" s="1"/>
  <c r="T410" i="14" s="1"/>
  <c r="T411" i="14" s="1"/>
  <c r="T412" i="14" s="1"/>
  <c r="T413" i="14" s="1"/>
  <c r="T414" i="14" s="1"/>
  <c r="T415" i="14" s="1"/>
  <c r="T416" i="14" s="1"/>
  <c r="T417" i="14" s="1"/>
  <c r="T418" i="14" s="1"/>
  <c r="T419" i="14" s="1"/>
  <c r="T420" i="14" s="1"/>
  <c r="T421" i="14" s="1"/>
  <c r="T422" i="14" s="1"/>
  <c r="T423" i="14" s="1"/>
  <c r="T424" i="14" s="1"/>
  <c r="T425" i="14" s="1"/>
  <c r="T426" i="14" s="1"/>
  <c r="T427" i="14" s="1"/>
  <c r="T428" i="14" s="1"/>
  <c r="T429" i="14" s="1"/>
  <c r="T430" i="14" s="1"/>
  <c r="T431" i="14" s="1"/>
  <c r="T432" i="14" s="1"/>
  <c r="T433" i="14" s="1"/>
  <c r="T434" i="14" s="1"/>
  <c r="T435" i="14" s="1"/>
  <c r="T436" i="14" s="1"/>
  <c r="T437" i="14" s="1"/>
  <c r="T438" i="14" s="1"/>
  <c r="T439" i="14" s="1"/>
  <c r="T440" i="14" s="1"/>
  <c r="T441" i="14" s="1"/>
  <c r="T442" i="14" s="1"/>
  <c r="T443" i="14" s="1"/>
  <c r="T444" i="14" s="1"/>
  <c r="T445" i="14" s="1"/>
  <c r="T446" i="14" s="1"/>
  <c r="T447" i="14" s="1"/>
  <c r="T448" i="14" s="1"/>
  <c r="T449" i="14" s="1"/>
  <c r="T450" i="14" s="1"/>
  <c r="T451" i="14" s="1"/>
  <c r="T452" i="14" s="1"/>
  <c r="T453" i="14" s="1"/>
  <c r="T454" i="14" s="1"/>
  <c r="T455" i="14" s="1"/>
  <c r="T456" i="14" s="1"/>
  <c r="T457" i="14" s="1"/>
  <c r="T458" i="14" s="1"/>
  <c r="T459" i="14" s="1"/>
  <c r="T460" i="14" s="1"/>
  <c r="T461" i="14" s="1"/>
  <c r="T462" i="14" s="1"/>
  <c r="T463" i="14" s="1"/>
  <c r="T464" i="14" s="1"/>
  <c r="T465" i="14" s="1"/>
  <c r="T466" i="14" s="1"/>
  <c r="T467" i="14" s="1"/>
  <c r="T468" i="14" s="1"/>
  <c r="T469" i="14" s="1"/>
  <c r="T470" i="14" s="1"/>
  <c r="T471" i="14" s="1"/>
  <c r="T472" i="14" s="1"/>
  <c r="T473" i="14" s="1"/>
  <c r="T474" i="14" s="1"/>
  <c r="T475" i="14" s="1"/>
  <c r="T476" i="14" s="1"/>
  <c r="T477" i="14" s="1"/>
  <c r="T478" i="14" s="1"/>
  <c r="T479" i="14" s="1"/>
  <c r="T480" i="14" s="1"/>
  <c r="T481" i="14" s="1"/>
  <c r="T482" i="14" s="1"/>
  <c r="T483" i="14" s="1"/>
  <c r="T484" i="14" s="1"/>
  <c r="T485" i="14" s="1"/>
  <c r="T486" i="14" s="1"/>
  <c r="T487" i="14" s="1"/>
  <c r="T488" i="14" s="1"/>
  <c r="T489" i="14" s="1"/>
  <c r="T490" i="14" s="1"/>
  <c r="T491" i="14" s="1"/>
  <c r="T492" i="14" s="1"/>
  <c r="T493" i="14" s="1"/>
  <c r="T494" i="14" s="1"/>
  <c r="T495" i="14" s="1"/>
  <c r="T496" i="14" s="1"/>
  <c r="T497" i="14" s="1"/>
  <c r="T498" i="14" s="1"/>
  <c r="T499" i="14" s="1"/>
  <c r="T500" i="14" s="1"/>
  <c r="T501" i="14" s="1"/>
  <c r="T502" i="14" s="1"/>
  <c r="T503" i="14" s="1"/>
  <c r="T504" i="14" s="1"/>
  <c r="T505" i="14" s="1"/>
  <c r="T506" i="14" s="1"/>
  <c r="T507" i="14" s="1"/>
  <c r="T508" i="14" s="1"/>
  <c r="T509" i="14" s="1"/>
  <c r="T510" i="14" s="1"/>
  <c r="T511" i="14" s="1"/>
  <c r="T512" i="14" s="1"/>
  <c r="T513" i="14" s="1"/>
  <c r="T514" i="14" s="1"/>
  <c r="T515" i="14" s="1"/>
  <c r="T516" i="14" s="1"/>
  <c r="T517" i="14" s="1"/>
  <c r="T518" i="14" s="1"/>
  <c r="T519" i="14" s="1"/>
  <c r="T520" i="14" s="1"/>
  <c r="T521" i="14" s="1"/>
  <c r="T522" i="14" s="1"/>
  <c r="T523" i="14" s="1"/>
  <c r="T524" i="14" s="1"/>
  <c r="T525" i="14" s="1"/>
  <c r="T526" i="14" s="1"/>
  <c r="T527" i="14" s="1"/>
  <c r="T528" i="14" s="1"/>
  <c r="T529" i="14" s="1"/>
  <c r="T530" i="14" s="1"/>
  <c r="T531" i="14" s="1"/>
  <c r="T532" i="14" s="1"/>
  <c r="T533" i="14" s="1"/>
  <c r="T534" i="14" s="1"/>
  <c r="T535" i="14" s="1"/>
  <c r="T536" i="14" s="1"/>
  <c r="T537" i="14" s="1"/>
  <c r="T538" i="14" s="1"/>
  <c r="T539" i="14" s="1"/>
  <c r="T540" i="14" s="1"/>
  <c r="T541" i="14" s="1"/>
  <c r="T542" i="14" s="1"/>
  <c r="T543" i="14" s="1"/>
  <c r="T544" i="14" s="1"/>
  <c r="T545" i="14" s="1"/>
  <c r="T546" i="14" s="1"/>
  <c r="T547" i="14" s="1"/>
  <c r="T548" i="14" s="1"/>
  <c r="T549" i="14" s="1"/>
  <c r="T550" i="14" s="1"/>
  <c r="T551" i="14" s="1"/>
  <c r="T552" i="14" s="1"/>
  <c r="T553" i="14" s="1"/>
  <c r="T554" i="14" s="1"/>
  <c r="T555" i="14" s="1"/>
  <c r="T556" i="14" s="1"/>
  <c r="T557" i="14" s="1"/>
  <c r="T558" i="14" s="1"/>
  <c r="T559" i="14" s="1"/>
  <c r="T560" i="14" s="1"/>
  <c r="T561" i="14" s="1"/>
  <c r="T562" i="14" s="1"/>
  <c r="T563" i="14" s="1"/>
  <c r="T564" i="14" s="1"/>
  <c r="T565" i="14" s="1"/>
  <c r="T566" i="14" s="1"/>
  <c r="T567" i="14" s="1"/>
  <c r="T568" i="14" s="1"/>
  <c r="T569" i="14" s="1"/>
  <c r="T570" i="14" s="1"/>
  <c r="T571" i="14" s="1"/>
  <c r="T572" i="14" s="1"/>
  <c r="T573" i="14" s="1"/>
  <c r="T574" i="14" s="1"/>
  <c r="T575" i="14" s="1"/>
  <c r="T576" i="14" s="1"/>
  <c r="T577" i="14" s="1"/>
  <c r="T578" i="14" s="1"/>
  <c r="T579" i="14" s="1"/>
  <c r="T580" i="14" s="1"/>
  <c r="T581" i="14" s="1"/>
  <c r="T582" i="14" s="1"/>
  <c r="T583" i="14" s="1"/>
  <c r="T584" i="14" s="1"/>
  <c r="T585" i="14" s="1"/>
  <c r="T586" i="14" s="1"/>
  <c r="T587" i="14" s="1"/>
  <c r="T588" i="14" s="1"/>
  <c r="T589" i="14" s="1"/>
  <c r="T590" i="14" s="1"/>
  <c r="T591" i="14" s="1"/>
  <c r="T592" i="14" s="1"/>
  <c r="T593" i="14" s="1"/>
  <c r="T594" i="14" s="1"/>
  <c r="T595" i="14" s="1"/>
  <c r="T596" i="14" s="1"/>
  <c r="T597" i="14" s="1"/>
  <c r="T598" i="14" s="1"/>
  <c r="T599" i="14" s="1"/>
  <c r="T600" i="14" s="1"/>
  <c r="T601" i="14" s="1"/>
  <c r="T602" i="14" s="1"/>
  <c r="T603" i="14" s="1"/>
  <c r="T604" i="14" s="1"/>
  <c r="T605" i="14" s="1"/>
  <c r="T606" i="14" s="1"/>
  <c r="T607" i="14" s="1"/>
  <c r="T608" i="14" s="1"/>
  <c r="T609" i="14" s="1"/>
  <c r="T610" i="14" s="1"/>
  <c r="T611" i="14" s="1"/>
  <c r="T612" i="14" s="1"/>
  <c r="T613" i="14" s="1"/>
  <c r="T614" i="14" s="1"/>
  <c r="T615" i="14" s="1"/>
  <c r="T616" i="14" s="1"/>
  <c r="T617" i="14" s="1"/>
  <c r="T618" i="14" s="1"/>
  <c r="T619" i="14" s="1"/>
  <c r="T620" i="14" s="1"/>
  <c r="T621" i="14" s="1"/>
  <c r="T622" i="14" s="1"/>
  <c r="T623" i="14" s="1"/>
  <c r="T624" i="14" s="1"/>
  <c r="T625" i="14" s="1"/>
  <c r="T626" i="14" s="1"/>
  <c r="T627" i="14" s="1"/>
  <c r="T628" i="14" s="1"/>
  <c r="T629" i="14" s="1"/>
  <c r="T630" i="14" s="1"/>
  <c r="T631" i="14" s="1"/>
  <c r="T632" i="14" s="1"/>
  <c r="T633" i="14" s="1"/>
  <c r="T634" i="14" s="1"/>
  <c r="T635" i="14" s="1"/>
  <c r="T636" i="14" s="1"/>
  <c r="T637" i="14" s="1"/>
  <c r="T638" i="14" s="1"/>
  <c r="T639" i="14" s="1"/>
  <c r="T640" i="14" s="1"/>
  <c r="T641" i="14" s="1"/>
  <c r="T642" i="14" s="1"/>
  <c r="T643" i="14" s="1"/>
  <c r="T644" i="14" s="1"/>
  <c r="T645" i="14" s="1"/>
  <c r="T646" i="14" s="1"/>
  <c r="T647" i="14" s="1"/>
  <c r="T648" i="14" s="1"/>
  <c r="T649" i="14" s="1"/>
  <c r="T650" i="14" s="1"/>
  <c r="T651" i="14" s="1"/>
  <c r="T652" i="14" s="1"/>
  <c r="T653" i="14" s="1"/>
  <c r="T654" i="14" s="1"/>
  <c r="T655" i="14" s="1"/>
  <c r="T656" i="14" s="1"/>
  <c r="T657" i="14" s="1"/>
  <c r="T658" i="14" s="1"/>
  <c r="T659" i="14" s="1"/>
  <c r="T660" i="14" s="1"/>
  <c r="T661" i="14" s="1"/>
  <c r="T662" i="14" s="1"/>
  <c r="T663" i="14" s="1"/>
  <c r="T664" i="14" s="1"/>
  <c r="T665" i="14" s="1"/>
  <c r="T666" i="14" s="1"/>
  <c r="T667" i="14" s="1"/>
  <c r="T668" i="14" s="1"/>
  <c r="T669" i="14" s="1"/>
  <c r="T670" i="14" s="1"/>
  <c r="T671" i="14" s="1"/>
  <c r="T672" i="14" s="1"/>
  <c r="T673" i="14" s="1"/>
  <c r="T674" i="14" s="1"/>
  <c r="T675" i="14" s="1"/>
  <c r="T676" i="14" s="1"/>
  <c r="T677" i="14" s="1"/>
  <c r="T678" i="14" s="1"/>
  <c r="T679" i="14" s="1"/>
  <c r="T680" i="14" s="1"/>
  <c r="T681" i="14" s="1"/>
  <c r="T682" i="14" s="1"/>
  <c r="T683" i="14" s="1"/>
  <c r="T684" i="14" s="1"/>
  <c r="T685" i="14" s="1"/>
  <c r="T686" i="14" s="1"/>
  <c r="T687" i="14" s="1"/>
  <c r="T688" i="14" s="1"/>
  <c r="T689" i="14" s="1"/>
  <c r="T690" i="14" s="1"/>
  <c r="T691" i="14" s="1"/>
  <c r="T692" i="14" s="1"/>
  <c r="T693" i="14" s="1"/>
  <c r="T694" i="14" s="1"/>
  <c r="T695" i="14" s="1"/>
  <c r="T696" i="14" s="1"/>
  <c r="T697" i="14" s="1"/>
  <c r="T698" i="14" s="1"/>
  <c r="T699" i="14" s="1"/>
  <c r="T700" i="14" s="1"/>
  <c r="T701" i="14" s="1"/>
  <c r="T702" i="14" s="1"/>
  <c r="T703" i="14" s="1"/>
  <c r="T704" i="14" s="1"/>
  <c r="T705" i="14" s="1"/>
  <c r="T706" i="14" s="1"/>
  <c r="T707" i="14" s="1"/>
  <c r="T708" i="14" s="1"/>
  <c r="T709" i="14" s="1"/>
  <c r="T710" i="14" s="1"/>
  <c r="T711" i="14" s="1"/>
  <c r="T712" i="14" s="1"/>
  <c r="T713" i="14" s="1"/>
  <c r="T714" i="14" s="1"/>
  <c r="T715" i="14" s="1"/>
  <c r="T716" i="14" s="1"/>
  <c r="T717" i="14" s="1"/>
  <c r="T718" i="14" s="1"/>
  <c r="T719" i="14" s="1"/>
  <c r="T720" i="14" s="1"/>
  <c r="T721" i="14" s="1"/>
  <c r="T722" i="14" s="1"/>
  <c r="T723" i="14" s="1"/>
  <c r="T724" i="14" s="1"/>
  <c r="T725" i="14" s="1"/>
  <c r="T726" i="14" s="1"/>
  <c r="T727" i="14" s="1"/>
  <c r="T728" i="14" s="1"/>
  <c r="T729" i="14" s="1"/>
  <c r="T730" i="14" s="1"/>
  <c r="T731" i="14" s="1"/>
  <c r="T732" i="14" s="1"/>
  <c r="T733" i="14" s="1"/>
  <c r="T734" i="14" s="1"/>
  <c r="T735" i="14" s="1"/>
  <c r="T736" i="14" s="1"/>
  <c r="T737" i="14" s="1"/>
  <c r="T738" i="14" s="1"/>
  <c r="T739" i="14" s="1"/>
  <c r="T740" i="14" s="1"/>
  <c r="T741" i="14" s="1"/>
  <c r="T742" i="14" s="1"/>
  <c r="T743" i="14" s="1"/>
  <c r="T744" i="14" s="1"/>
  <c r="T745" i="14" s="1"/>
  <c r="T746" i="14" s="1"/>
  <c r="T747" i="14" s="1"/>
  <c r="T748" i="14" s="1"/>
  <c r="T749" i="14" s="1"/>
  <c r="T750" i="14" s="1"/>
  <c r="T751" i="14" s="1"/>
  <c r="T752" i="14" s="1"/>
  <c r="T753" i="14" s="1"/>
  <c r="T754" i="14" s="1"/>
  <c r="T755" i="14" s="1"/>
  <c r="T756" i="14" s="1"/>
  <c r="T757" i="14" s="1"/>
  <c r="T758" i="14" s="1"/>
  <c r="T759" i="14" s="1"/>
  <c r="T760" i="14" s="1"/>
  <c r="T761" i="14" s="1"/>
  <c r="T762" i="14" s="1"/>
  <c r="T763" i="14" s="1"/>
  <c r="T764" i="14" s="1"/>
  <c r="T765" i="14" s="1"/>
  <c r="T766" i="14" s="1"/>
  <c r="T767" i="14" s="1"/>
  <c r="T768" i="14" s="1"/>
  <c r="T769" i="14" s="1"/>
  <c r="T770" i="14" s="1"/>
  <c r="T771" i="14" s="1"/>
  <c r="T772" i="14" s="1"/>
  <c r="T773" i="14" s="1"/>
  <c r="T774" i="14" s="1"/>
  <c r="T775" i="14" s="1"/>
  <c r="T776" i="14" s="1"/>
  <c r="T777" i="14" s="1"/>
  <c r="T778" i="14" s="1"/>
  <c r="T779" i="14" s="1"/>
  <c r="T780" i="14" s="1"/>
  <c r="T781" i="14" s="1"/>
  <c r="T782" i="14" s="1"/>
  <c r="T783" i="14" s="1"/>
  <c r="T784" i="14" s="1"/>
  <c r="T785" i="14" s="1"/>
  <c r="T786" i="14" s="1"/>
  <c r="T787" i="14" s="1"/>
  <c r="T788" i="14" s="1"/>
  <c r="T789" i="14" s="1"/>
  <c r="T790" i="14" s="1"/>
  <c r="T791" i="14" s="1"/>
  <c r="T792" i="14" s="1"/>
  <c r="T793" i="14" s="1"/>
  <c r="T794" i="14" s="1"/>
  <c r="T795" i="14" s="1"/>
  <c r="T796" i="14" s="1"/>
  <c r="T797" i="14" s="1"/>
  <c r="T798" i="14" s="1"/>
  <c r="T799" i="14" s="1"/>
  <c r="T800" i="14" s="1"/>
  <c r="T801" i="14" s="1"/>
  <c r="T802" i="14" s="1"/>
  <c r="T803" i="14" s="1"/>
  <c r="T804" i="14" s="1"/>
  <c r="T805" i="14" s="1"/>
  <c r="T806" i="14" s="1"/>
  <c r="T807" i="14" s="1"/>
  <c r="T808" i="14" s="1"/>
  <c r="T809" i="14" s="1"/>
  <c r="T810" i="14" s="1"/>
  <c r="T811" i="14" s="1"/>
  <c r="T812" i="14" s="1"/>
  <c r="T813" i="14" s="1"/>
  <c r="T814" i="14" s="1"/>
  <c r="T815" i="14" s="1"/>
  <c r="T816" i="14" s="1"/>
  <c r="T817" i="14" s="1"/>
  <c r="T818" i="14" s="1"/>
  <c r="T819" i="14" s="1"/>
  <c r="T820" i="14" s="1"/>
  <c r="T821" i="14" s="1"/>
  <c r="T822" i="14" s="1"/>
  <c r="T823" i="14" s="1"/>
  <c r="T824" i="14" s="1"/>
  <c r="T825" i="14" s="1"/>
  <c r="T826" i="14" s="1"/>
  <c r="T827" i="14" s="1"/>
  <c r="T828" i="14" s="1"/>
  <c r="T829" i="14" s="1"/>
  <c r="T830" i="14" s="1"/>
  <c r="T831" i="14" s="1"/>
  <c r="T832" i="14" s="1"/>
  <c r="T833" i="14" s="1"/>
  <c r="T834" i="14" s="1"/>
  <c r="T835" i="14" s="1"/>
  <c r="T836" i="14" s="1"/>
  <c r="T837" i="14" s="1"/>
  <c r="T838" i="14" s="1"/>
  <c r="T839" i="14" s="1"/>
  <c r="T840" i="14" s="1"/>
  <c r="T841" i="14" s="1"/>
  <c r="T842" i="14" s="1"/>
  <c r="T843" i="14" s="1"/>
  <c r="T844" i="14" s="1"/>
  <c r="T845" i="14" s="1"/>
  <c r="T846" i="14" s="1"/>
  <c r="T847" i="14" s="1"/>
  <c r="T848" i="14" s="1"/>
  <c r="T849" i="14" s="1"/>
  <c r="T850" i="14" s="1"/>
  <c r="T851" i="14" s="1"/>
  <c r="T852" i="14" s="1"/>
  <c r="T853" i="14" s="1"/>
  <c r="T854" i="14" s="1"/>
  <c r="T855" i="14" s="1"/>
  <c r="T856" i="14" s="1"/>
  <c r="T857" i="14" s="1"/>
  <c r="T858" i="14" s="1"/>
  <c r="T859" i="14" s="1"/>
  <c r="T860" i="14" s="1"/>
  <c r="T861" i="14" s="1"/>
  <c r="T862" i="14" s="1"/>
  <c r="T863" i="14" s="1"/>
  <c r="T864" i="14" s="1"/>
  <c r="T865" i="14" s="1"/>
  <c r="T866" i="14" s="1"/>
  <c r="T867" i="14" s="1"/>
  <c r="T868" i="14" s="1"/>
  <c r="T869" i="14" s="1"/>
  <c r="T870" i="14" s="1"/>
  <c r="T871" i="14" s="1"/>
  <c r="T872" i="14" s="1"/>
  <c r="T873" i="14" s="1"/>
  <c r="T874" i="14" s="1"/>
  <c r="T875" i="14" s="1"/>
  <c r="T876" i="14" s="1"/>
  <c r="T877" i="14" s="1"/>
  <c r="T878" i="14" s="1"/>
  <c r="T879" i="14" s="1"/>
  <c r="T880" i="14" s="1"/>
  <c r="T881" i="14" s="1"/>
  <c r="T882" i="14" s="1"/>
  <c r="T883" i="14" s="1"/>
  <c r="T884" i="14" s="1"/>
  <c r="T885" i="14" s="1"/>
  <c r="T886" i="14" s="1"/>
  <c r="T887" i="14" s="1"/>
  <c r="T888" i="14" s="1"/>
  <c r="T889" i="14" s="1"/>
  <c r="T890" i="14" s="1"/>
  <c r="T891" i="14" s="1"/>
  <c r="T892" i="14" s="1"/>
  <c r="T893" i="14" s="1"/>
  <c r="T894" i="14" s="1"/>
  <c r="T895" i="14" s="1"/>
  <c r="T896" i="14" s="1"/>
  <c r="T897" i="14" s="1"/>
  <c r="T898" i="14" s="1"/>
  <c r="T899" i="14" s="1"/>
  <c r="T900" i="14" s="1"/>
  <c r="T901" i="14" s="1"/>
  <c r="T902" i="14" s="1"/>
  <c r="T903" i="14" s="1"/>
  <c r="T904" i="14" s="1"/>
  <c r="T905" i="14" s="1"/>
  <c r="T906" i="14" s="1"/>
  <c r="T907" i="14" s="1"/>
  <c r="T908" i="14" s="1"/>
  <c r="T909" i="14" s="1"/>
  <c r="T910" i="14" s="1"/>
  <c r="T911" i="14" s="1"/>
  <c r="T912" i="14" s="1"/>
  <c r="T913" i="14" s="1"/>
  <c r="T914" i="14" s="1"/>
  <c r="T915" i="14" s="1"/>
  <c r="T916" i="14" s="1"/>
  <c r="T917" i="14" s="1"/>
  <c r="T918" i="14" s="1"/>
  <c r="T919" i="14" s="1"/>
  <c r="T920" i="14" s="1"/>
  <c r="T921" i="14" s="1"/>
  <c r="T922" i="14" s="1"/>
  <c r="T923" i="14" s="1"/>
  <c r="T924" i="14" s="1"/>
  <c r="T925" i="14" s="1"/>
  <c r="T926" i="14" s="1"/>
  <c r="T927" i="14" s="1"/>
  <c r="T928" i="14" s="1"/>
  <c r="T929" i="14" s="1"/>
  <c r="T930" i="14" s="1"/>
  <c r="T931" i="14" s="1"/>
  <c r="T932" i="14" s="1"/>
  <c r="T933" i="14" s="1"/>
  <c r="T934" i="14" s="1"/>
  <c r="T935" i="14" s="1"/>
  <c r="T936" i="14" s="1"/>
  <c r="T937" i="14" s="1"/>
  <c r="T938" i="14" s="1"/>
  <c r="T939" i="14" s="1"/>
  <c r="T940" i="14" s="1"/>
  <c r="T941" i="14" s="1"/>
  <c r="T942" i="14" s="1"/>
  <c r="T943" i="14" s="1"/>
  <c r="T944" i="14" s="1"/>
  <c r="T945" i="14" s="1"/>
  <c r="T946" i="14" s="1"/>
  <c r="T947" i="14" s="1"/>
  <c r="T948" i="14" s="1"/>
  <c r="T949" i="14" s="1"/>
  <c r="T950" i="14" s="1"/>
  <c r="T951" i="14" s="1"/>
  <c r="T952" i="14" s="1"/>
  <c r="T953" i="14" s="1"/>
  <c r="T954" i="14" s="1"/>
  <c r="T955" i="14" s="1"/>
  <c r="T956" i="14" s="1"/>
  <c r="T957" i="14" s="1"/>
  <c r="T958" i="14" s="1"/>
  <c r="T959" i="14" s="1"/>
  <c r="T960" i="14" s="1"/>
  <c r="T961" i="14" s="1"/>
  <c r="T962" i="14" s="1"/>
  <c r="T963" i="14" s="1"/>
  <c r="T964" i="14" s="1"/>
  <c r="T965" i="14" s="1"/>
  <c r="T966" i="14" s="1"/>
  <c r="T967" i="14" s="1"/>
  <c r="T968" i="14" s="1"/>
  <c r="T969" i="14" s="1"/>
  <c r="T970" i="14" s="1"/>
  <c r="T971" i="14" s="1"/>
  <c r="T972" i="14" s="1"/>
  <c r="T973" i="14" s="1"/>
  <c r="T974" i="14" s="1"/>
  <c r="T975" i="14" s="1"/>
  <c r="T976" i="14" s="1"/>
  <c r="T977" i="14" s="1"/>
  <c r="T978" i="14" s="1"/>
  <c r="T979" i="14" s="1"/>
  <c r="T980" i="14" s="1"/>
  <c r="T981" i="14" s="1"/>
  <c r="T982" i="14" s="1"/>
  <c r="T983" i="14" s="1"/>
  <c r="T984" i="14" s="1"/>
  <c r="T985" i="14" s="1"/>
  <c r="T986" i="14" s="1"/>
  <c r="T987" i="14" s="1"/>
  <c r="T988" i="14" s="1"/>
  <c r="T989" i="14" s="1"/>
  <c r="T990" i="14" s="1"/>
  <c r="T991" i="14" s="1"/>
  <c r="T992" i="14" s="1"/>
  <c r="T993" i="14" s="1"/>
  <c r="T994" i="14" s="1"/>
  <c r="T995" i="14" s="1"/>
  <c r="T996" i="14" s="1"/>
  <c r="T997" i="14" s="1"/>
  <c r="T998" i="14" s="1"/>
  <c r="T999" i="14" s="1"/>
  <c r="T1000" i="14" s="1"/>
  <c r="T1001" i="14" s="1"/>
  <c r="T1002" i="14" s="1"/>
  <c r="T1003" i="14" s="1"/>
  <c r="T1004" i="14" s="1"/>
  <c r="T1005" i="14" s="1"/>
  <c r="T1006" i="14" s="1"/>
  <c r="T1007" i="14" s="1"/>
  <c r="T1008" i="14" s="1"/>
  <c r="T1009" i="14" s="1"/>
  <c r="T1010" i="14" s="1"/>
  <c r="T1011" i="14" s="1"/>
  <c r="T1012" i="14" s="1"/>
  <c r="T1013" i="14" s="1"/>
  <c r="T1014" i="14" s="1"/>
  <c r="T1015" i="14" s="1"/>
  <c r="T1016" i="14" s="1"/>
  <c r="T1017" i="14" s="1"/>
  <c r="T1018" i="14" s="1"/>
  <c r="T1019" i="14" s="1"/>
  <c r="T1020" i="14" s="1"/>
  <c r="T1021" i="14" s="1"/>
  <c r="T1022" i="14" s="1"/>
  <c r="T1023" i="14" s="1"/>
  <c r="T1024" i="14" s="1"/>
  <c r="T1025" i="14" s="1"/>
  <c r="T1026" i="14" s="1"/>
  <c r="T1027" i="14" s="1"/>
  <c r="T1028" i="14" s="1"/>
  <c r="T1029" i="14" s="1"/>
  <c r="T1030" i="14" s="1"/>
  <c r="T1031" i="14" s="1"/>
  <c r="T1032" i="14" s="1"/>
  <c r="T1033" i="14" s="1"/>
  <c r="T1034" i="14" s="1"/>
  <c r="T1035" i="14" s="1"/>
  <c r="T1036" i="14" s="1"/>
  <c r="T1037" i="14" s="1"/>
  <c r="T1038" i="14" s="1"/>
  <c r="T1039" i="14" s="1"/>
  <c r="T1040" i="14" s="1"/>
  <c r="T1041" i="14" s="1"/>
  <c r="T1042" i="14" s="1"/>
  <c r="T1043" i="14" s="1"/>
  <c r="T1044" i="14" s="1"/>
  <c r="T1045" i="14" s="1"/>
  <c r="T1046" i="14" s="1"/>
  <c r="T1047" i="14" s="1"/>
  <c r="T1048" i="14" s="1"/>
  <c r="T1049" i="14" s="1"/>
  <c r="T1050" i="14" s="1"/>
  <c r="T1051" i="14" s="1"/>
  <c r="T1052" i="14" s="1"/>
  <c r="T1053" i="14" s="1"/>
  <c r="T1054" i="14" s="1"/>
  <c r="T1055" i="14" s="1"/>
  <c r="T1056" i="14" s="1"/>
  <c r="T1057" i="14" s="1"/>
  <c r="T1058" i="14" s="1"/>
  <c r="T1059" i="14" s="1"/>
  <c r="T1060" i="14" s="1"/>
  <c r="T1061" i="14" s="1"/>
  <c r="T1062" i="14" s="1"/>
  <c r="T1063" i="14" s="1"/>
  <c r="T1064" i="14" s="1"/>
  <c r="T1065" i="14" s="1"/>
  <c r="T1066" i="14" s="1"/>
  <c r="T1067" i="14" s="1"/>
  <c r="T1068" i="14" s="1"/>
  <c r="T1069" i="14" s="1"/>
  <c r="T1070" i="14" s="1"/>
  <c r="T1071" i="14" s="1"/>
  <c r="T1072" i="14" s="1"/>
  <c r="T1073" i="14" s="1"/>
  <c r="T1074" i="14" s="1"/>
  <c r="T1075" i="14" s="1"/>
  <c r="T1076" i="14" s="1"/>
  <c r="T1077" i="14" s="1"/>
  <c r="T1078" i="14" s="1"/>
  <c r="T1079" i="14" s="1"/>
  <c r="T1080" i="14" s="1"/>
  <c r="T1081" i="14" s="1"/>
  <c r="T1082" i="14" s="1"/>
  <c r="T1083" i="14" s="1"/>
  <c r="T1084" i="14" s="1"/>
  <c r="T1085" i="14" s="1"/>
  <c r="T1086" i="14" s="1"/>
  <c r="T1087" i="14" s="1"/>
  <c r="T1088" i="14" s="1"/>
  <c r="T1089" i="14" s="1"/>
  <c r="T1090" i="14" s="1"/>
  <c r="T1091" i="14" s="1"/>
  <c r="T1092" i="14" s="1"/>
  <c r="T1093" i="14" s="1"/>
  <c r="T1094" i="14" s="1"/>
  <c r="T1095" i="14" s="1"/>
  <c r="T1096" i="14" s="1"/>
  <c r="T1097" i="14" s="1"/>
  <c r="T1098" i="14" s="1"/>
  <c r="T1099" i="14" s="1"/>
  <c r="T1100" i="14" s="1"/>
  <c r="T1101" i="14" s="1"/>
  <c r="T1102" i="14" s="1"/>
  <c r="T1103" i="14" s="1"/>
  <c r="T1104" i="14" s="1"/>
  <c r="T1105" i="14" s="1"/>
  <c r="T1106" i="14" s="1"/>
  <c r="T1107" i="14" s="1"/>
  <c r="T1108" i="14" s="1"/>
  <c r="T1109" i="14" s="1"/>
  <c r="T1110" i="14" s="1"/>
  <c r="T1111" i="14" s="1"/>
  <c r="T1112" i="14" s="1"/>
  <c r="T1113" i="14" s="1"/>
  <c r="T1114" i="14" s="1"/>
  <c r="T1115" i="14" s="1"/>
  <c r="T1116" i="14" s="1"/>
  <c r="T1117" i="14" s="1"/>
  <c r="T1118" i="14" s="1"/>
  <c r="T1119" i="14" s="1"/>
  <c r="T1120" i="14" s="1"/>
  <c r="T1121" i="14" s="1"/>
  <c r="T1122" i="14" s="1"/>
  <c r="T1123" i="14" s="1"/>
  <c r="T1124" i="14" s="1"/>
  <c r="T1125" i="14" s="1"/>
  <c r="T1126" i="14" s="1"/>
  <c r="T1127" i="14" s="1"/>
  <c r="T1128" i="14" s="1"/>
  <c r="T1129" i="14" s="1"/>
  <c r="T1130" i="14" s="1"/>
  <c r="T1131" i="14" s="1"/>
  <c r="T1132" i="14" s="1"/>
  <c r="T1133" i="14" s="1"/>
  <c r="T1134" i="14" s="1"/>
  <c r="T1135" i="14" s="1"/>
  <c r="T1136" i="14" s="1"/>
  <c r="T1137" i="14" s="1"/>
  <c r="T1138" i="14" s="1"/>
  <c r="T1139" i="14" s="1"/>
  <c r="T1140" i="14" s="1"/>
  <c r="T1141" i="14" s="1"/>
  <c r="T1142" i="14" s="1"/>
  <c r="T1143" i="14" s="1"/>
  <c r="T1144" i="14" s="1"/>
  <c r="T1145" i="14" s="1"/>
  <c r="T1146" i="14" s="1"/>
  <c r="T1147" i="14" s="1"/>
  <c r="T1148" i="14" s="1"/>
  <c r="T1149" i="14" s="1"/>
  <c r="T1150" i="14" s="1"/>
  <c r="T1151" i="14" s="1"/>
  <c r="T1152" i="14" s="1"/>
  <c r="T1153" i="14" s="1"/>
  <c r="T1154" i="14" s="1"/>
  <c r="T1155" i="14" s="1"/>
  <c r="T1156" i="14" s="1"/>
  <c r="T1157" i="14" s="1"/>
  <c r="T1158" i="14" s="1"/>
  <c r="T1159" i="14" s="1"/>
  <c r="T1160" i="14" s="1"/>
  <c r="T1161" i="14" s="1"/>
  <c r="T1162" i="14" s="1"/>
  <c r="T1163" i="14" s="1"/>
  <c r="T1164" i="14" s="1"/>
  <c r="T1165" i="14" s="1"/>
  <c r="T1166" i="14" s="1"/>
  <c r="T1167" i="14" s="1"/>
  <c r="T1168" i="14" s="1"/>
  <c r="T1169" i="14" s="1"/>
  <c r="T1170" i="14" s="1"/>
  <c r="T1171" i="14" s="1"/>
  <c r="T1172" i="14" s="1"/>
  <c r="T1173" i="14" s="1"/>
  <c r="T1174" i="14" s="1"/>
  <c r="T1175" i="14" s="1"/>
  <c r="T1176" i="14" s="1"/>
  <c r="T1177" i="14" s="1"/>
  <c r="T1178" i="14" s="1"/>
  <c r="T1179" i="14" s="1"/>
  <c r="T1180" i="14" s="1"/>
  <c r="T1181" i="14" s="1"/>
  <c r="T1182" i="14" s="1"/>
  <c r="T1183" i="14" s="1"/>
  <c r="T1184" i="14" s="1"/>
  <c r="T1185" i="14" s="1"/>
  <c r="T1186" i="14" s="1"/>
  <c r="T1187" i="14" s="1"/>
  <c r="T1188" i="14" s="1"/>
  <c r="T1189" i="14" s="1"/>
  <c r="T1190" i="14" s="1"/>
  <c r="T1191" i="14" s="1"/>
  <c r="T1192" i="14" s="1"/>
  <c r="T1193" i="14" s="1"/>
  <c r="T1194" i="14" s="1"/>
  <c r="T1195" i="14" s="1"/>
  <c r="T1196" i="14" s="1"/>
  <c r="T1197" i="14" s="1"/>
  <c r="T1198" i="14" s="1"/>
  <c r="T1199" i="14" s="1"/>
  <c r="T1200" i="14" s="1"/>
  <c r="T1201" i="14" s="1"/>
  <c r="T1202" i="14" s="1"/>
  <c r="T1203" i="14" s="1"/>
  <c r="T1204" i="14" s="1"/>
  <c r="T1205" i="14" s="1"/>
  <c r="T1206" i="14" s="1"/>
  <c r="T1207" i="14" s="1"/>
  <c r="T1208" i="14" s="1"/>
  <c r="T1209" i="14" s="1"/>
  <c r="T1210" i="14" s="1"/>
  <c r="T1211" i="14" s="1"/>
  <c r="T1212" i="14" s="1"/>
  <c r="T1213" i="14" s="1"/>
  <c r="T1214" i="14" s="1"/>
  <c r="T1215" i="14" s="1"/>
  <c r="T1216" i="14" s="1"/>
  <c r="T1217" i="14" s="1"/>
  <c r="T1218" i="14" s="1"/>
  <c r="T1219" i="14" s="1"/>
  <c r="T1220" i="14" s="1"/>
  <c r="T1221" i="14" s="1"/>
  <c r="T1222" i="14" s="1"/>
  <c r="T1223" i="14" s="1"/>
  <c r="T1224" i="14" s="1"/>
  <c r="T1225" i="14" s="1"/>
  <c r="T1226" i="14" s="1"/>
  <c r="T1227" i="14" s="1"/>
  <c r="T1228" i="14" s="1"/>
  <c r="T1229" i="14" s="1"/>
  <c r="T1230" i="14" s="1"/>
  <c r="T1231" i="14" s="1"/>
  <c r="T1232" i="14" s="1"/>
  <c r="T1233" i="14" s="1"/>
  <c r="T1234" i="14" s="1"/>
  <c r="T1235" i="14" s="1"/>
  <c r="T1236" i="14" s="1"/>
  <c r="T1237" i="14" s="1"/>
  <c r="T1238" i="14" s="1"/>
  <c r="T1239" i="14" s="1"/>
  <c r="T1240" i="14" s="1"/>
  <c r="T1241" i="14" s="1"/>
  <c r="T1242" i="14" s="1"/>
  <c r="T1243" i="14" s="1"/>
  <c r="T1244" i="14" s="1"/>
  <c r="T1245" i="14" s="1"/>
  <c r="T1246" i="14" s="1"/>
  <c r="T1247" i="14" s="1"/>
  <c r="T1248" i="14" s="1"/>
  <c r="T1249" i="14" s="1"/>
  <c r="T1250" i="14" s="1"/>
  <c r="T1251" i="14" s="1"/>
  <c r="T1252" i="14" s="1"/>
  <c r="T1253" i="14" s="1"/>
  <c r="T1254" i="14" s="1"/>
  <c r="T1255" i="14" s="1"/>
  <c r="T1256" i="14" s="1"/>
  <c r="T1257" i="14" s="1"/>
  <c r="T1258" i="14" s="1"/>
  <c r="T1259" i="14" s="1"/>
  <c r="T1260" i="14" s="1"/>
  <c r="T1261" i="14" s="1"/>
  <c r="T1262" i="14" s="1"/>
  <c r="T1263" i="14" s="1"/>
  <c r="T1264" i="14" s="1"/>
  <c r="T1265" i="14" s="1"/>
  <c r="T1266" i="14" s="1"/>
  <c r="T1267" i="14" s="1"/>
  <c r="T1268" i="14" s="1"/>
  <c r="T1269" i="14" s="1"/>
  <c r="T1270" i="14" s="1"/>
  <c r="T1271" i="14" s="1"/>
  <c r="T1272" i="14" s="1"/>
  <c r="T1273" i="14" s="1"/>
  <c r="T1274" i="14" s="1"/>
  <c r="T1275" i="14" s="1"/>
  <c r="T1276" i="14" s="1"/>
  <c r="T1277" i="14" s="1"/>
  <c r="T1278" i="14" s="1"/>
  <c r="T1279" i="14" s="1"/>
  <c r="T1280" i="14" s="1"/>
  <c r="T1281" i="14" s="1"/>
  <c r="T1282" i="14" s="1"/>
  <c r="T1283" i="14" s="1"/>
  <c r="T1284" i="14" s="1"/>
  <c r="T1285" i="14" s="1"/>
  <c r="T1286" i="14" s="1"/>
  <c r="T1287" i="14" s="1"/>
  <c r="T1288" i="14" s="1"/>
  <c r="T1289" i="14" s="1"/>
  <c r="T1290" i="14" s="1"/>
  <c r="T1291" i="14" s="1"/>
  <c r="T1292" i="14" s="1"/>
  <c r="T1293" i="14" s="1"/>
  <c r="T1294" i="14" s="1"/>
  <c r="T1295" i="14" s="1"/>
  <c r="T1296" i="14" s="1"/>
  <c r="T1297" i="14" s="1"/>
  <c r="T1298" i="14" s="1"/>
  <c r="T1299" i="14" s="1"/>
  <c r="T1300" i="14" s="1"/>
  <c r="T1301" i="14" s="1"/>
  <c r="T1302" i="14" s="1"/>
  <c r="T1303" i="14" s="1"/>
  <c r="T1304" i="14" s="1"/>
  <c r="T1305" i="14" s="1"/>
  <c r="T1306" i="14" s="1"/>
  <c r="T1307" i="14" s="1"/>
  <c r="T1308" i="14" s="1"/>
  <c r="T1309" i="14" s="1"/>
  <c r="T1310" i="14" s="1"/>
  <c r="T1311" i="14" s="1"/>
  <c r="T1312" i="14" s="1"/>
  <c r="T1313" i="14" s="1"/>
  <c r="T1314" i="14" s="1"/>
  <c r="T1315" i="14" s="1"/>
  <c r="T1316" i="14" s="1"/>
  <c r="T1317" i="14" s="1"/>
  <c r="T1318" i="14" s="1"/>
  <c r="T1319" i="14" s="1"/>
  <c r="T1320" i="14" s="1"/>
  <c r="T1321" i="14" s="1"/>
  <c r="T1322" i="14" s="1"/>
  <c r="T1323" i="14" s="1"/>
  <c r="T1324" i="14" s="1"/>
  <c r="T1325" i="14" s="1"/>
  <c r="T1326" i="14" s="1"/>
  <c r="T1327" i="14" s="1"/>
  <c r="T1328" i="14" s="1"/>
  <c r="T1329" i="14" s="1"/>
  <c r="T1330" i="14" s="1"/>
  <c r="T1331" i="14" s="1"/>
  <c r="T1332" i="14" s="1"/>
  <c r="T1333" i="14" s="1"/>
  <c r="T1334" i="14" s="1"/>
  <c r="T1335" i="14" s="1"/>
  <c r="T1336" i="14" s="1"/>
  <c r="T1337" i="14" s="1"/>
  <c r="T1338" i="14" s="1"/>
  <c r="T1339" i="14" s="1"/>
  <c r="T1340" i="14" s="1"/>
  <c r="T1341" i="14" s="1"/>
  <c r="T1342" i="14" s="1"/>
  <c r="T1343" i="14" s="1"/>
  <c r="T1344" i="14" s="1"/>
  <c r="T1345" i="14" s="1"/>
  <c r="T1346" i="14" s="1"/>
  <c r="T1347" i="14" s="1"/>
  <c r="T1348" i="14" s="1"/>
  <c r="T1349" i="14" s="1"/>
  <c r="T1350" i="14" s="1"/>
  <c r="T1351" i="14" s="1"/>
  <c r="T1352" i="14" s="1"/>
  <c r="T1353" i="14" s="1"/>
  <c r="T1354" i="14" s="1"/>
  <c r="T1355" i="14" s="1"/>
  <c r="T1356" i="14" s="1"/>
  <c r="T1357" i="14" s="1"/>
  <c r="T1358" i="14" s="1"/>
  <c r="T1359" i="14" s="1"/>
  <c r="T1360" i="14" s="1"/>
  <c r="T1361" i="14" s="1"/>
  <c r="T1362" i="14" s="1"/>
  <c r="T1363" i="14" s="1"/>
  <c r="T1364" i="14" s="1"/>
  <c r="T1365" i="14" s="1"/>
  <c r="T1366" i="14" s="1"/>
  <c r="T1367" i="14" s="1"/>
  <c r="T1368" i="14" s="1"/>
  <c r="T1369" i="14" s="1"/>
  <c r="T1370" i="14" s="1"/>
  <c r="T1371" i="14" s="1"/>
  <c r="T1372" i="14" s="1"/>
  <c r="T1373" i="14" s="1"/>
  <c r="T1374" i="14" s="1"/>
  <c r="T1375" i="14" s="1"/>
  <c r="T1376" i="14" s="1"/>
  <c r="T1377" i="14" s="1"/>
  <c r="T1378" i="14" s="1"/>
  <c r="T1379" i="14" s="1"/>
  <c r="T1380" i="14" s="1"/>
  <c r="T1381" i="14" s="1"/>
  <c r="T1382" i="14" s="1"/>
  <c r="T1383" i="14" s="1"/>
  <c r="T1384" i="14" s="1"/>
  <c r="T1385" i="14" s="1"/>
  <c r="T1386" i="14" s="1"/>
  <c r="T1387" i="14" s="1"/>
  <c r="T1388" i="14" s="1"/>
  <c r="T1389" i="14" s="1"/>
  <c r="T1390" i="14" s="1"/>
  <c r="T1391" i="14" s="1"/>
  <c r="T1392" i="14" s="1"/>
  <c r="T1393" i="14" s="1"/>
  <c r="T1394" i="14" s="1"/>
  <c r="T1395" i="14" s="1"/>
  <c r="T1396" i="14" s="1"/>
  <c r="T1397" i="14" s="1"/>
  <c r="T1398" i="14" s="1"/>
  <c r="T1399" i="14" s="1"/>
  <c r="T1400" i="14" s="1"/>
  <c r="T1401" i="14" s="1"/>
  <c r="T1402" i="14" s="1"/>
  <c r="T1403" i="14" s="1"/>
  <c r="T1404" i="14" s="1"/>
  <c r="T1405" i="14" s="1"/>
  <c r="T1406" i="14" s="1"/>
  <c r="T1407" i="14" s="1"/>
  <c r="T1408" i="14" s="1"/>
  <c r="T1409" i="14" s="1"/>
  <c r="T1410" i="14" s="1"/>
  <c r="T1411" i="14" s="1"/>
  <c r="T1412" i="14" s="1"/>
  <c r="T1413" i="14" s="1"/>
  <c r="T1414" i="14" s="1"/>
  <c r="T1415" i="14" s="1"/>
  <c r="T1416" i="14" s="1"/>
  <c r="T1417" i="14" s="1"/>
  <c r="T1418" i="14" s="1"/>
  <c r="T1419" i="14" s="1"/>
  <c r="T1420" i="14" s="1"/>
  <c r="T1421" i="14" s="1"/>
  <c r="T1422" i="14" s="1"/>
  <c r="T1423" i="14" s="1"/>
  <c r="T1424" i="14" s="1"/>
  <c r="T1425" i="14" s="1"/>
  <c r="T1426" i="14" s="1"/>
  <c r="T1427" i="14" s="1"/>
  <c r="T1428" i="14" s="1"/>
  <c r="T1429" i="14" s="1"/>
  <c r="T1430" i="14" s="1"/>
  <c r="T1431" i="14" s="1"/>
  <c r="T1432" i="14" s="1"/>
  <c r="T1433" i="14" s="1"/>
  <c r="T1434" i="14" s="1"/>
  <c r="T1435" i="14" s="1"/>
  <c r="T1436" i="14" s="1"/>
  <c r="T1437" i="14" s="1"/>
  <c r="T1438" i="14" s="1"/>
  <c r="T1439" i="14" s="1"/>
  <c r="T1440" i="14" s="1"/>
  <c r="T1441" i="14" s="1"/>
  <c r="T1442" i="14" s="1"/>
  <c r="T1443" i="14" s="1"/>
  <c r="T1444" i="14" s="1"/>
  <c r="T1445" i="14" s="1"/>
  <c r="T1446" i="14" s="1"/>
  <c r="T1447" i="14" s="1"/>
  <c r="T1448" i="14" s="1"/>
  <c r="T1449" i="14" s="1"/>
  <c r="T1450" i="14" s="1"/>
  <c r="T1451" i="14" s="1"/>
  <c r="T1452" i="14" s="1"/>
  <c r="T1453" i="14" s="1"/>
  <c r="T1454" i="14" s="1"/>
  <c r="T1455" i="14" s="1"/>
  <c r="T1456" i="14" s="1"/>
  <c r="T1457" i="14" s="1"/>
  <c r="T1458" i="14" s="1"/>
  <c r="T1459" i="14" s="1"/>
  <c r="T1460" i="14" s="1"/>
  <c r="T1461" i="14" s="1"/>
  <c r="T1462" i="14" s="1"/>
  <c r="T1463" i="14" s="1"/>
  <c r="T1464" i="14" s="1"/>
  <c r="T1465" i="14" s="1"/>
  <c r="T1466" i="14" s="1"/>
  <c r="T1467" i="14" s="1"/>
  <c r="T1468" i="14" s="1"/>
  <c r="T1469" i="14" s="1"/>
  <c r="T1470" i="14" s="1"/>
  <c r="T1471" i="14" s="1"/>
  <c r="T1472" i="14" s="1"/>
  <c r="T1473" i="14" s="1"/>
  <c r="T1474" i="14" s="1"/>
  <c r="T1475" i="14" s="1"/>
  <c r="T1476" i="14" s="1"/>
  <c r="T1477" i="14" s="1"/>
  <c r="T1478" i="14" s="1"/>
  <c r="T1479" i="14" s="1"/>
  <c r="T1480" i="14" s="1"/>
  <c r="T1481" i="14" s="1"/>
  <c r="T1482" i="14" s="1"/>
  <c r="T1483" i="14" s="1"/>
  <c r="T1484" i="14" s="1"/>
  <c r="T1485" i="14" s="1"/>
  <c r="T1486" i="14" s="1"/>
  <c r="T1487" i="14" s="1"/>
  <c r="T1488" i="14" s="1"/>
  <c r="T1489" i="14" s="1"/>
  <c r="T1490" i="14" s="1"/>
  <c r="T1491" i="14" s="1"/>
  <c r="T1492" i="14" s="1"/>
  <c r="T1493" i="14" s="1"/>
  <c r="T1494" i="14" s="1"/>
  <c r="T1495" i="14" s="1"/>
  <c r="T1496" i="14" s="1"/>
  <c r="T1497" i="14" s="1"/>
  <c r="T1498" i="14" s="1"/>
  <c r="T1499" i="14" s="1"/>
  <c r="T1500" i="14" s="1"/>
  <c r="T1501" i="14" s="1"/>
  <c r="T1502" i="14" s="1"/>
  <c r="T1503" i="14" s="1"/>
  <c r="T1504" i="14" s="1"/>
  <c r="T1505" i="14" s="1"/>
  <c r="T1506" i="14" s="1"/>
  <c r="T1507" i="14" s="1"/>
  <c r="T1508" i="14" s="1"/>
  <c r="T1509" i="14" s="1"/>
  <c r="T1510" i="14" s="1"/>
  <c r="T1511" i="14" s="1"/>
  <c r="T1512" i="14" s="1"/>
  <c r="T1513" i="14" s="1"/>
  <c r="T1514" i="14" s="1"/>
  <c r="T1515" i="14" s="1"/>
  <c r="T1516" i="14" s="1"/>
  <c r="T1517" i="14" s="1"/>
  <c r="T1518" i="14" s="1"/>
  <c r="T1519" i="14" s="1"/>
  <c r="T1520" i="14" s="1"/>
  <c r="T1521" i="14" s="1"/>
  <c r="T1522" i="14" s="1"/>
  <c r="T1523" i="14" s="1"/>
  <c r="T1524" i="14" s="1"/>
  <c r="T1525" i="14" s="1"/>
  <c r="T1526" i="14" s="1"/>
  <c r="T1527" i="14" s="1"/>
  <c r="T1528" i="14" s="1"/>
  <c r="T1529" i="14" s="1"/>
  <c r="T1530" i="14" s="1"/>
  <c r="T1531" i="14" s="1"/>
  <c r="T1532" i="14" s="1"/>
  <c r="T1533" i="14" s="1"/>
  <c r="T1534" i="14" s="1"/>
  <c r="T1535" i="14" s="1"/>
  <c r="T1536" i="14" s="1"/>
  <c r="T1537" i="14" s="1"/>
  <c r="T1538" i="14" s="1"/>
  <c r="T1539" i="14" s="1"/>
  <c r="T1540" i="14" s="1"/>
  <c r="T1541" i="14" s="1"/>
  <c r="T1542" i="14" s="1"/>
  <c r="T1543" i="14" s="1"/>
  <c r="T1544" i="14" s="1"/>
  <c r="T1545" i="14" s="1"/>
  <c r="T1546" i="14" s="1"/>
  <c r="T1547" i="14" s="1"/>
  <c r="T1548" i="14" s="1"/>
  <c r="T1549" i="14" s="1"/>
  <c r="T1550" i="14" s="1"/>
  <c r="T1551" i="14" s="1"/>
  <c r="T1552" i="14" s="1"/>
  <c r="T1553" i="14" s="1"/>
  <c r="T1554" i="14" s="1"/>
  <c r="T1555" i="14" s="1"/>
  <c r="T1556" i="14" s="1"/>
  <c r="T1557" i="14" s="1"/>
  <c r="T1558" i="14" s="1"/>
  <c r="T1559" i="14" s="1"/>
  <c r="T1560" i="14" s="1"/>
  <c r="T1561" i="14" s="1"/>
  <c r="T1562" i="14" s="1"/>
  <c r="T1563" i="14" s="1"/>
  <c r="T1564" i="14" s="1"/>
  <c r="T1565" i="14" s="1"/>
  <c r="T1566" i="14" s="1"/>
  <c r="T1567" i="14" s="1"/>
  <c r="T1568" i="14" s="1"/>
  <c r="T1569" i="14" s="1"/>
  <c r="T1570" i="14" s="1"/>
  <c r="T1571" i="14" s="1"/>
  <c r="T1572" i="14" s="1"/>
  <c r="T1573" i="14" s="1"/>
  <c r="T1574" i="14" s="1"/>
  <c r="T1575" i="14" s="1"/>
  <c r="T1576" i="14" s="1"/>
  <c r="T1577" i="14" s="1"/>
  <c r="T1578" i="14" s="1"/>
  <c r="T1579" i="14" s="1"/>
  <c r="T1580" i="14" s="1"/>
  <c r="T1581" i="14" s="1"/>
  <c r="T1582" i="14" s="1"/>
  <c r="T1583" i="14" s="1"/>
  <c r="T1584" i="14" s="1"/>
  <c r="T1585" i="14" s="1"/>
  <c r="T1586" i="14" s="1"/>
  <c r="T1587" i="14" s="1"/>
  <c r="T1588" i="14" s="1"/>
  <c r="T1589" i="14" s="1"/>
  <c r="T1590" i="14" s="1"/>
  <c r="T1591" i="14" s="1"/>
  <c r="T1592" i="14" s="1"/>
  <c r="T1593" i="14" s="1"/>
  <c r="T1594" i="14" s="1"/>
  <c r="T1595" i="14" s="1"/>
  <c r="T1596" i="14" s="1"/>
  <c r="T1597" i="14" s="1"/>
  <c r="T1598" i="14" s="1"/>
  <c r="T1599" i="14" s="1"/>
  <c r="T1600" i="14" s="1"/>
  <c r="T1601" i="14" s="1"/>
  <c r="T1602" i="14" s="1"/>
  <c r="T1603" i="14" s="1"/>
  <c r="T1604" i="14" s="1"/>
  <c r="T1605" i="14" s="1"/>
  <c r="T1606" i="14" s="1"/>
  <c r="T1607" i="14" s="1"/>
  <c r="T1608" i="14" s="1"/>
  <c r="T1609" i="14" s="1"/>
  <c r="T1610" i="14" s="1"/>
  <c r="T1611" i="14" s="1"/>
  <c r="T1612" i="14" s="1"/>
  <c r="T1613" i="14" s="1"/>
  <c r="T1614" i="14" s="1"/>
  <c r="T1615" i="14" s="1"/>
  <c r="T1616" i="14" s="1"/>
  <c r="T1617" i="14" s="1"/>
  <c r="T1618" i="14" s="1"/>
  <c r="T1619" i="14" s="1"/>
  <c r="T1620" i="14" s="1"/>
  <c r="T1621" i="14" s="1"/>
  <c r="T1622" i="14" s="1"/>
  <c r="T1623" i="14" s="1"/>
  <c r="T1624" i="14" s="1"/>
  <c r="T1625" i="14" s="1"/>
  <c r="T1626" i="14" s="1"/>
  <c r="T1627" i="14" s="1"/>
  <c r="T1628" i="14" s="1"/>
  <c r="T1629" i="14" s="1"/>
  <c r="T1630" i="14" s="1"/>
  <c r="T1631" i="14" s="1"/>
  <c r="T1632" i="14" s="1"/>
  <c r="T1633" i="14" s="1"/>
  <c r="T1634" i="14" s="1"/>
  <c r="T1635" i="14" s="1"/>
  <c r="T1636" i="14" s="1"/>
  <c r="T1637" i="14" s="1"/>
  <c r="T1638" i="14" s="1"/>
  <c r="T1639" i="14" s="1"/>
  <c r="T1640" i="14" s="1"/>
  <c r="T1641" i="14" s="1"/>
  <c r="T1642" i="14" s="1"/>
  <c r="T1643" i="14" s="1"/>
  <c r="T1644" i="14" s="1"/>
  <c r="T1645" i="14" s="1"/>
  <c r="T1646" i="14" s="1"/>
  <c r="T1647" i="14" s="1"/>
  <c r="T1648" i="14" s="1"/>
  <c r="T1649" i="14" s="1"/>
  <c r="T1650" i="14" s="1"/>
  <c r="T1651" i="14" s="1"/>
  <c r="T1652" i="14" s="1"/>
  <c r="T1653" i="14" s="1"/>
  <c r="T1654" i="14" s="1"/>
  <c r="T1655" i="14" s="1"/>
  <c r="T1656" i="14" s="1"/>
  <c r="T1657" i="14" s="1"/>
  <c r="T1658" i="14" s="1"/>
  <c r="T1659" i="14" s="1"/>
  <c r="T1660" i="14" s="1"/>
  <c r="T1661" i="14" s="1"/>
  <c r="T1662" i="14" s="1"/>
  <c r="T1663" i="14" s="1"/>
  <c r="T1664" i="14" s="1"/>
  <c r="T1665" i="14" s="1"/>
  <c r="T1666" i="14" s="1"/>
  <c r="T1667" i="14" s="1"/>
  <c r="T1668" i="14" s="1"/>
  <c r="T1669" i="14" s="1"/>
  <c r="T1670" i="14" s="1"/>
  <c r="T1671" i="14" s="1"/>
  <c r="T1672" i="14" s="1"/>
  <c r="T1673" i="14" s="1"/>
  <c r="T1674" i="14" s="1"/>
  <c r="T1675" i="14" s="1"/>
  <c r="T1676" i="14" s="1"/>
  <c r="T1677" i="14" s="1"/>
  <c r="T1678" i="14" s="1"/>
  <c r="T1679" i="14" s="1"/>
  <c r="T1680" i="14" s="1"/>
  <c r="T1681" i="14" s="1"/>
  <c r="T1682" i="14" s="1"/>
  <c r="T1683" i="14" s="1"/>
  <c r="T1684" i="14" s="1"/>
  <c r="T1685" i="14" s="1"/>
  <c r="T1686" i="14" s="1"/>
  <c r="T1687" i="14" s="1"/>
  <c r="T1688" i="14" s="1"/>
  <c r="T1689" i="14" s="1"/>
  <c r="T1690" i="14" s="1"/>
  <c r="T1691" i="14" s="1"/>
  <c r="T1692" i="14" s="1"/>
  <c r="T1693" i="14" s="1"/>
  <c r="T1694" i="14" s="1"/>
  <c r="T1695" i="14" s="1"/>
  <c r="T1696" i="14" s="1"/>
  <c r="T1697" i="14" s="1"/>
  <c r="T1698" i="14" s="1"/>
  <c r="T1699" i="14" s="1"/>
  <c r="T1700" i="14" s="1"/>
  <c r="T1701" i="14" s="1"/>
  <c r="T1702" i="14" s="1"/>
  <c r="T1703" i="14" s="1"/>
  <c r="T1704" i="14" s="1"/>
  <c r="T1705" i="14" s="1"/>
  <c r="T1706" i="14" s="1"/>
  <c r="T1707" i="14" s="1"/>
  <c r="T1708" i="14" s="1"/>
  <c r="T1709" i="14" s="1"/>
  <c r="T1710" i="14" s="1"/>
  <c r="T1711" i="14" s="1"/>
  <c r="T1712" i="14" s="1"/>
  <c r="T1713" i="14" s="1"/>
  <c r="T1714" i="14" s="1"/>
  <c r="T1715" i="14" s="1"/>
  <c r="T1716" i="14" s="1"/>
  <c r="T1717" i="14" s="1"/>
  <c r="T1718" i="14" s="1"/>
  <c r="T1719" i="14" s="1"/>
  <c r="T1720" i="14" s="1"/>
  <c r="T1721" i="14" s="1"/>
  <c r="T1722" i="14" s="1"/>
  <c r="T1723" i="14" s="1"/>
  <c r="T1724" i="14" s="1"/>
  <c r="T1725" i="14" s="1"/>
  <c r="T1726" i="14" s="1"/>
  <c r="T1727" i="14" s="1"/>
  <c r="T1728" i="14" s="1"/>
  <c r="T1729" i="14" s="1"/>
  <c r="T1730" i="14" s="1"/>
  <c r="T1731" i="14" s="1"/>
  <c r="T1732" i="14" s="1"/>
  <c r="T1733" i="14" s="1"/>
  <c r="T1734" i="14" s="1"/>
  <c r="T1735" i="14" s="1"/>
  <c r="T1736" i="14" s="1"/>
  <c r="T1737" i="14" s="1"/>
  <c r="T1738" i="14" s="1"/>
  <c r="T1739" i="14" s="1"/>
  <c r="T1740" i="14" s="1"/>
  <c r="T1741" i="14" s="1"/>
  <c r="T1742" i="14" s="1"/>
  <c r="T1743" i="14" s="1"/>
  <c r="T1744" i="14" s="1"/>
  <c r="T1745" i="14" s="1"/>
  <c r="T1746" i="14" s="1"/>
  <c r="T1747" i="14" s="1"/>
  <c r="T1748" i="14" s="1"/>
  <c r="T1749" i="14" s="1"/>
  <c r="T1750" i="14" s="1"/>
  <c r="T1751" i="14" s="1"/>
  <c r="T1752" i="14" s="1"/>
  <c r="T1753" i="14" s="1"/>
  <c r="T1754" i="14" s="1"/>
  <c r="T1755" i="14" s="1"/>
  <c r="T1756" i="14" s="1"/>
  <c r="T1757" i="14" s="1"/>
  <c r="T1758" i="14" s="1"/>
  <c r="T1759" i="14" s="1"/>
  <c r="T1760" i="14" s="1"/>
  <c r="T1761" i="14" s="1"/>
  <c r="T1762" i="14" s="1"/>
  <c r="T1763" i="14" s="1"/>
  <c r="T1764" i="14" s="1"/>
  <c r="T1765" i="14" s="1"/>
  <c r="T1766" i="14" s="1"/>
  <c r="T1767" i="14" s="1"/>
  <c r="T1768" i="14" s="1"/>
  <c r="T1769" i="14" s="1"/>
  <c r="T1770" i="14" s="1"/>
  <c r="T1771" i="14" s="1"/>
  <c r="T1772" i="14" s="1"/>
  <c r="T1773" i="14" s="1"/>
  <c r="T1774" i="14" s="1"/>
  <c r="T1775" i="14" s="1"/>
  <c r="T1776" i="14" s="1"/>
  <c r="T1777" i="14" s="1"/>
  <c r="T1778" i="14" s="1"/>
  <c r="T1779" i="14" s="1"/>
  <c r="T1780" i="14" s="1"/>
  <c r="T1781" i="14" s="1"/>
  <c r="T1782" i="14" s="1"/>
  <c r="T1783" i="14" s="1"/>
  <c r="T1784" i="14" s="1"/>
  <c r="T1785" i="14" s="1"/>
  <c r="T1786" i="14" s="1"/>
  <c r="T1787" i="14" s="1"/>
  <c r="T1788" i="14" s="1"/>
  <c r="T1789" i="14" s="1"/>
  <c r="T1790" i="14" s="1"/>
  <c r="T1791" i="14" s="1"/>
  <c r="T1792" i="14" s="1"/>
  <c r="T1793" i="14" s="1"/>
  <c r="T1794" i="14" s="1"/>
  <c r="T1795" i="14" s="1"/>
  <c r="T1796" i="14" s="1"/>
  <c r="T1797" i="14" s="1"/>
  <c r="T1798" i="14" s="1"/>
  <c r="T1799" i="14" s="1"/>
  <c r="T1800" i="14" s="1"/>
  <c r="T1801" i="14" s="1"/>
  <c r="T1802" i="14" s="1"/>
  <c r="T1803" i="14" s="1"/>
  <c r="T1804" i="14" s="1"/>
  <c r="T1805" i="14" s="1"/>
  <c r="T1806" i="14" s="1"/>
  <c r="T1807" i="14" s="1"/>
  <c r="T1808" i="14" s="1"/>
  <c r="T1809" i="14" s="1"/>
  <c r="T1810" i="14" s="1"/>
  <c r="T1811" i="14" s="1"/>
  <c r="T1812" i="14" s="1"/>
  <c r="T1813" i="14" s="1"/>
  <c r="T1814" i="14" s="1"/>
  <c r="T1815" i="14" s="1"/>
  <c r="T1816" i="14" s="1"/>
  <c r="T1817" i="14" s="1"/>
  <c r="T1818" i="14" s="1"/>
  <c r="T1819" i="14" s="1"/>
  <c r="T1820" i="14" s="1"/>
  <c r="T1821" i="14" s="1"/>
  <c r="T1822" i="14" s="1"/>
  <c r="T1823" i="14" s="1"/>
  <c r="T1824" i="14" s="1"/>
  <c r="T1825" i="14" s="1"/>
  <c r="T1826" i="14" s="1"/>
  <c r="T1827" i="14" s="1"/>
  <c r="T1828" i="14" s="1"/>
  <c r="T1829" i="14" s="1"/>
  <c r="T1830" i="14" s="1"/>
  <c r="T1831" i="14" s="1"/>
  <c r="T1832" i="14" s="1"/>
  <c r="T1833" i="14" s="1"/>
  <c r="T1834" i="14" s="1"/>
  <c r="T1835" i="14" s="1"/>
  <c r="T1836" i="14" s="1"/>
  <c r="T1837" i="14" s="1"/>
  <c r="T1838" i="14" s="1"/>
  <c r="T1839" i="14" s="1"/>
  <c r="T1840" i="14" s="1"/>
  <c r="T1841" i="14" s="1"/>
  <c r="T1842" i="14" s="1"/>
  <c r="T1843" i="14" s="1"/>
  <c r="T1844" i="14" s="1"/>
  <c r="T1845" i="14" s="1"/>
  <c r="T1846" i="14" s="1"/>
  <c r="T1847" i="14" s="1"/>
  <c r="T1848" i="14" s="1"/>
  <c r="T1849" i="14" s="1"/>
  <c r="T1850" i="14" s="1"/>
  <c r="T1851" i="14" s="1"/>
  <c r="T1852" i="14" s="1"/>
  <c r="T1853" i="14" s="1"/>
  <c r="T1854" i="14" s="1"/>
  <c r="T1855" i="14" s="1"/>
  <c r="T1856" i="14" s="1"/>
  <c r="T1857" i="14" s="1"/>
  <c r="T1858" i="14" s="1"/>
  <c r="T1859" i="14" s="1"/>
  <c r="T1860" i="14" s="1"/>
  <c r="T1861" i="14" s="1"/>
  <c r="T1862" i="14" s="1"/>
  <c r="T1863" i="14" s="1"/>
  <c r="T1864" i="14" s="1"/>
  <c r="T1865" i="14" s="1"/>
  <c r="T1866" i="14" s="1"/>
  <c r="T1867" i="14" s="1"/>
  <c r="T1868" i="14" s="1"/>
  <c r="T1869" i="14" s="1"/>
  <c r="T1870" i="14" s="1"/>
  <c r="T1871" i="14" s="1"/>
  <c r="T1872" i="14" s="1"/>
  <c r="T1873" i="14" s="1"/>
  <c r="T1874" i="14" s="1"/>
  <c r="T1875" i="14" s="1"/>
  <c r="T1876" i="14" s="1"/>
  <c r="T1877" i="14" s="1"/>
  <c r="T1878" i="14" s="1"/>
  <c r="T1879" i="14" s="1"/>
  <c r="T1880" i="14" s="1"/>
  <c r="T1881" i="14" s="1"/>
  <c r="T1882" i="14" s="1"/>
  <c r="T1883" i="14" s="1"/>
  <c r="T1884" i="14" s="1"/>
  <c r="T1885" i="14" s="1"/>
  <c r="T1886" i="14" s="1"/>
  <c r="T1887" i="14" s="1"/>
  <c r="T1888" i="14" s="1"/>
  <c r="T1889" i="14" s="1"/>
  <c r="T1890" i="14" s="1"/>
  <c r="T1891" i="14" s="1"/>
  <c r="T1892" i="14" s="1"/>
  <c r="T1893" i="14" s="1"/>
  <c r="T1894" i="14" s="1"/>
  <c r="T1895" i="14" s="1"/>
  <c r="T1896" i="14" s="1"/>
  <c r="T1897" i="14" s="1"/>
  <c r="T1898" i="14" s="1"/>
  <c r="T1899" i="14" s="1"/>
  <c r="T1900" i="14" s="1"/>
  <c r="T1901" i="14" s="1"/>
  <c r="T1902" i="14" s="1"/>
  <c r="T1903" i="14" s="1"/>
  <c r="T1904" i="14" s="1"/>
  <c r="T1905" i="14" s="1"/>
  <c r="T1906" i="14" s="1"/>
  <c r="T1907" i="14" s="1"/>
  <c r="T1908" i="14" s="1"/>
  <c r="T1909" i="14" s="1"/>
  <c r="T1910" i="14" s="1"/>
  <c r="T1911" i="14" s="1"/>
  <c r="T1912" i="14" s="1"/>
  <c r="T1913" i="14" s="1"/>
  <c r="T1914" i="14" s="1"/>
  <c r="T1915" i="14" s="1"/>
  <c r="T1916" i="14" s="1"/>
  <c r="T1917" i="14" s="1"/>
  <c r="T1918" i="14" s="1"/>
  <c r="T1919" i="14" s="1"/>
  <c r="T1920" i="14" s="1"/>
  <c r="T1921" i="14" s="1"/>
  <c r="T1922" i="14" s="1"/>
  <c r="T1923" i="14" s="1"/>
  <c r="T1924" i="14" s="1"/>
  <c r="T1925" i="14" s="1"/>
  <c r="T1926" i="14" s="1"/>
  <c r="T1927" i="14" s="1"/>
  <c r="T1928" i="14" s="1"/>
  <c r="T1929" i="14" s="1"/>
  <c r="T1930" i="14" s="1"/>
  <c r="T1931" i="14" s="1"/>
  <c r="T1932" i="14" s="1"/>
  <c r="T1933" i="14" s="1"/>
  <c r="T1934" i="14" s="1"/>
  <c r="T1935" i="14" s="1"/>
  <c r="T1936" i="14" s="1"/>
  <c r="T1937" i="14" s="1"/>
  <c r="T1938" i="14" s="1"/>
  <c r="T1939" i="14" s="1"/>
  <c r="T1940" i="14" s="1"/>
  <c r="T1941" i="14" s="1"/>
  <c r="T1942" i="14" s="1"/>
  <c r="T1943" i="14" s="1"/>
  <c r="T1944" i="14" s="1"/>
  <c r="T1945" i="14" s="1"/>
  <c r="T1946" i="14" s="1"/>
  <c r="T1947" i="14" s="1"/>
  <c r="T1948" i="14" s="1"/>
  <c r="T1949" i="14" s="1"/>
  <c r="T1950" i="14" s="1"/>
  <c r="T1951" i="14" s="1"/>
  <c r="T1952" i="14" s="1"/>
  <c r="T1953" i="14" s="1"/>
  <c r="T1954" i="14" s="1"/>
  <c r="T1955" i="14" s="1"/>
  <c r="T1956" i="14" s="1"/>
  <c r="T1957" i="14" s="1"/>
  <c r="T1958" i="14" s="1"/>
  <c r="T1959" i="14" s="1"/>
  <c r="T1960" i="14" s="1"/>
  <c r="T1961" i="14" s="1"/>
  <c r="T1962" i="14" s="1"/>
  <c r="T1963" i="14" s="1"/>
  <c r="T1964" i="14" s="1"/>
  <c r="T1965" i="14" s="1"/>
  <c r="T1966" i="14" s="1"/>
  <c r="T1967" i="14" s="1"/>
  <c r="T1968" i="14" s="1"/>
  <c r="T1969" i="14" s="1"/>
  <c r="T1970" i="14" s="1"/>
  <c r="T1971" i="14" s="1"/>
  <c r="T1972" i="14" s="1"/>
  <c r="T1973" i="14" s="1"/>
  <c r="T1974" i="14" s="1"/>
  <c r="T1975" i="14" s="1"/>
  <c r="T1976" i="14" s="1"/>
  <c r="T1977" i="14" s="1"/>
  <c r="T1978" i="14" s="1"/>
  <c r="T1979" i="14" s="1"/>
  <c r="T1980" i="14" s="1"/>
  <c r="T1981" i="14" s="1"/>
  <c r="T1982" i="14" s="1"/>
  <c r="T1983" i="14" s="1"/>
  <c r="T1984" i="14" s="1"/>
  <c r="T1985" i="14" s="1"/>
  <c r="T1986" i="14" s="1"/>
  <c r="T1987" i="14" s="1"/>
  <c r="T1988" i="14" s="1"/>
  <c r="T1989" i="14" s="1"/>
  <c r="T1990" i="14" s="1"/>
  <c r="T1991" i="14" s="1"/>
  <c r="T1992" i="14" s="1"/>
  <c r="T1993" i="14" s="1"/>
  <c r="T1994" i="14" s="1"/>
  <c r="T1995" i="14" s="1"/>
  <c r="T1996" i="14" s="1"/>
  <c r="T1997" i="14" s="1"/>
  <c r="T1998" i="14" s="1"/>
  <c r="T1999" i="14" s="1"/>
  <c r="T2000" i="14" s="1"/>
  <c r="T2001" i="14" s="1"/>
  <c r="T2002" i="14" s="1"/>
  <c r="T2003" i="14" s="1"/>
  <c r="T2004" i="14" s="1"/>
  <c r="T2005" i="14" s="1"/>
  <c r="T2006" i="14" s="1"/>
  <c r="T2007" i="14" s="1"/>
  <c r="T2008" i="14" s="1"/>
  <c r="T2009" i="14" s="1"/>
  <c r="T2010" i="14" s="1"/>
  <c r="T2011" i="14" s="1"/>
  <c r="T2012" i="14" s="1"/>
  <c r="T2013" i="14" s="1"/>
  <c r="T2014" i="14" s="1"/>
  <c r="T2015" i="14" s="1"/>
  <c r="T2016" i="14" s="1"/>
  <c r="T2017" i="14" s="1"/>
  <c r="T2018" i="14" s="1"/>
  <c r="T2019" i="14" s="1"/>
  <c r="T2020" i="14" s="1"/>
  <c r="T2021" i="14" s="1"/>
  <c r="T2022" i="14" s="1"/>
  <c r="T2023" i="14" s="1"/>
  <c r="T2024" i="14" s="1"/>
  <c r="T2025" i="14" s="1"/>
  <c r="T2026" i="14" s="1"/>
  <c r="T2027" i="14" s="1"/>
  <c r="T2028" i="14" s="1"/>
  <c r="T2029" i="14" s="1"/>
  <c r="T2030" i="14" s="1"/>
  <c r="T2031" i="14" s="1"/>
  <c r="T2032" i="14" s="1"/>
  <c r="T2033" i="14" s="1"/>
  <c r="T2034" i="14" s="1"/>
  <c r="T2035" i="14" s="1"/>
  <c r="T2036" i="14" s="1"/>
  <c r="T2037" i="14" s="1"/>
  <c r="T2038" i="14" s="1"/>
  <c r="T2039" i="14" s="1"/>
  <c r="T2040" i="14" s="1"/>
  <c r="T2041" i="14" s="1"/>
  <c r="T2042" i="14" s="1"/>
  <c r="T2043" i="14" s="1"/>
  <c r="T2044" i="14" s="1"/>
  <c r="T2045" i="14" s="1"/>
  <c r="T2046" i="14" s="1"/>
  <c r="T2047" i="14" s="1"/>
  <c r="T2048" i="14" s="1"/>
  <c r="T2049" i="14" s="1"/>
  <c r="T2050" i="14" s="1"/>
  <c r="T2051" i="14" s="1"/>
  <c r="T2052" i="14" s="1"/>
  <c r="T2053" i="14" s="1"/>
  <c r="T2054" i="14" s="1"/>
  <c r="T2055" i="14" s="1"/>
  <c r="T2056" i="14" s="1"/>
  <c r="T2057" i="14" s="1"/>
  <c r="T2058" i="14" s="1"/>
  <c r="T2059" i="14" s="1"/>
  <c r="T2060" i="14" s="1"/>
  <c r="T2061" i="14" s="1"/>
  <c r="T2062" i="14" s="1"/>
  <c r="T2063" i="14" s="1"/>
  <c r="T2064" i="14" s="1"/>
  <c r="T2065" i="14" s="1"/>
  <c r="T2066" i="14" s="1"/>
  <c r="T2067" i="14" s="1"/>
  <c r="T2068" i="14" s="1"/>
  <c r="T2069" i="14" s="1"/>
  <c r="T2070" i="14" s="1"/>
  <c r="T2071" i="14" s="1"/>
  <c r="T2072" i="14" s="1"/>
  <c r="T2073" i="14" s="1"/>
  <c r="T2074" i="14" s="1"/>
  <c r="T2075" i="14" s="1"/>
  <c r="T2076" i="14" s="1"/>
  <c r="T2077" i="14" s="1"/>
  <c r="T2078" i="14" s="1"/>
  <c r="T2079" i="14" s="1"/>
  <c r="T2080" i="14" s="1"/>
  <c r="T2081" i="14" s="1"/>
  <c r="T2082" i="14" s="1"/>
  <c r="T2083" i="14" s="1"/>
  <c r="T2084" i="14" s="1"/>
  <c r="T2085" i="14" s="1"/>
  <c r="T2086" i="14" s="1"/>
  <c r="T2087" i="14" s="1"/>
  <c r="T2088" i="14" s="1"/>
  <c r="T2089" i="14" s="1"/>
  <c r="T2090" i="14" s="1"/>
  <c r="T2091" i="14" s="1"/>
  <c r="T2092" i="14" s="1"/>
  <c r="T2093" i="14" s="1"/>
  <c r="T2094" i="14" s="1"/>
  <c r="T2095" i="14" s="1"/>
  <c r="T2096" i="14" s="1"/>
  <c r="T2097" i="14" s="1"/>
  <c r="T2098" i="14" s="1"/>
  <c r="T2099" i="14" s="1"/>
  <c r="T2100" i="14" s="1"/>
  <c r="T2101" i="14" s="1"/>
  <c r="T2102" i="14" s="1"/>
  <c r="T2103" i="14" s="1"/>
  <c r="T2104" i="14" s="1"/>
  <c r="T2105" i="14" s="1"/>
  <c r="T2106" i="14" s="1"/>
  <c r="T2107" i="14" s="1"/>
  <c r="T2108" i="14" s="1"/>
  <c r="T2109" i="14" s="1"/>
  <c r="T2110" i="14" s="1"/>
  <c r="T2111" i="14" s="1"/>
  <c r="T2112" i="14" s="1"/>
  <c r="T2113" i="14" s="1"/>
  <c r="T2114" i="14" s="1"/>
  <c r="T2115" i="14" s="1"/>
  <c r="T2116" i="14" s="1"/>
  <c r="T2117" i="14" s="1"/>
  <c r="T2118" i="14" s="1"/>
  <c r="T2119" i="14" s="1"/>
  <c r="T2120" i="14" s="1"/>
  <c r="T2121" i="14" s="1"/>
  <c r="T2122" i="14" s="1"/>
  <c r="T2123" i="14" s="1"/>
  <c r="T2124" i="14" s="1"/>
  <c r="T2125" i="14" s="1"/>
  <c r="T2126" i="14" s="1"/>
  <c r="T2127" i="14" s="1"/>
  <c r="T2128" i="14" s="1"/>
  <c r="T2129" i="14" s="1"/>
  <c r="T2130" i="14" s="1"/>
  <c r="T2131" i="14" s="1"/>
  <c r="T2132" i="14" s="1"/>
  <c r="T2133" i="14" s="1"/>
  <c r="T2134" i="14" s="1"/>
  <c r="T2135" i="14" s="1"/>
  <c r="T2136" i="14" s="1"/>
  <c r="T2137" i="14" s="1"/>
  <c r="T2138" i="14" s="1"/>
  <c r="T2139" i="14" s="1"/>
  <c r="T2140" i="14" s="1"/>
  <c r="T2141" i="14" s="1"/>
  <c r="T2142" i="14" s="1"/>
  <c r="T2143" i="14" s="1"/>
  <c r="T2144" i="14" s="1"/>
  <c r="T2145" i="14" s="1"/>
  <c r="T2146" i="14" s="1"/>
  <c r="T2147" i="14" s="1"/>
  <c r="T2148" i="14" s="1"/>
  <c r="T2149" i="14" s="1"/>
  <c r="T2150" i="14" s="1"/>
  <c r="T2151" i="14" s="1"/>
  <c r="T2152" i="14" s="1"/>
  <c r="T2153" i="14" s="1"/>
  <c r="T2154" i="14" s="1"/>
  <c r="T2155" i="14" s="1"/>
  <c r="T2156" i="14" s="1"/>
  <c r="T2157" i="14" s="1"/>
  <c r="T2158" i="14" s="1"/>
  <c r="T2159" i="14" s="1"/>
  <c r="T2160" i="14" s="1"/>
  <c r="T2161" i="14" s="1"/>
  <c r="T2162" i="14" s="1"/>
  <c r="T2163" i="14" s="1"/>
  <c r="T2164" i="14" s="1"/>
  <c r="T2165" i="14" s="1"/>
  <c r="T2166" i="14" s="1"/>
  <c r="T2167" i="14" s="1"/>
  <c r="T2168" i="14" s="1"/>
  <c r="T2169" i="14" s="1"/>
  <c r="T2170" i="14" s="1"/>
  <c r="T2171" i="14" s="1"/>
  <c r="T2172" i="14" s="1"/>
  <c r="T2173" i="14" s="1"/>
  <c r="T2174" i="14" s="1"/>
  <c r="T2175" i="14" s="1"/>
  <c r="T2176" i="14" s="1"/>
  <c r="T2177" i="14" s="1"/>
  <c r="T2178" i="14" s="1"/>
  <c r="T2179" i="14" s="1"/>
  <c r="T2180" i="14" s="1"/>
  <c r="T2181" i="14" s="1"/>
  <c r="T2182" i="14" s="1"/>
  <c r="T2183" i="14" s="1"/>
  <c r="T2184" i="14" s="1"/>
  <c r="T2185" i="14" s="1"/>
  <c r="T2186" i="14" s="1"/>
  <c r="T2187" i="14" s="1"/>
  <c r="T2188" i="14" s="1"/>
  <c r="T2189" i="14" s="1"/>
  <c r="T2190" i="14" s="1"/>
  <c r="T2191" i="14" s="1"/>
  <c r="T2192" i="14" s="1"/>
  <c r="T2193" i="14" s="1"/>
  <c r="T2194" i="14" s="1"/>
  <c r="T2195" i="14" s="1"/>
  <c r="T2196" i="14" s="1"/>
  <c r="T2197" i="14" s="1"/>
  <c r="T2198" i="14" s="1"/>
  <c r="T2199" i="14" s="1"/>
  <c r="T2200" i="14" s="1"/>
  <c r="T2201" i="14" s="1"/>
  <c r="T2202" i="14" s="1"/>
  <c r="T2203" i="14" s="1"/>
  <c r="T2204" i="14" s="1"/>
  <c r="T2205" i="14" s="1"/>
  <c r="T2206" i="14" s="1"/>
  <c r="T2207" i="14" s="1"/>
  <c r="T2208" i="14" s="1"/>
  <c r="T2209" i="14" s="1"/>
  <c r="T2210" i="14" s="1"/>
  <c r="T2211" i="14" s="1"/>
  <c r="T2212" i="14" s="1"/>
  <c r="T2213" i="14" s="1"/>
  <c r="T2214" i="14" s="1"/>
  <c r="T2215" i="14" s="1"/>
  <c r="T2216" i="14" s="1"/>
  <c r="T2217" i="14" s="1"/>
  <c r="T2218" i="14" s="1"/>
  <c r="T2219" i="14" s="1"/>
  <c r="T2220" i="14" s="1"/>
  <c r="T2221" i="14" s="1"/>
  <c r="T2222" i="14" s="1"/>
  <c r="T2223" i="14" s="1"/>
  <c r="T2224" i="14" s="1"/>
  <c r="T2225" i="14" s="1"/>
  <c r="T2226" i="14" s="1"/>
  <c r="T2227" i="14" s="1"/>
  <c r="T2228" i="14" s="1"/>
  <c r="T2229" i="14" s="1"/>
  <c r="T2230" i="14" s="1"/>
  <c r="T2231" i="14" s="1"/>
  <c r="T2232" i="14" s="1"/>
  <c r="T2233" i="14" s="1"/>
  <c r="T2234" i="14" s="1"/>
  <c r="T2235" i="14" s="1"/>
  <c r="T2236" i="14" s="1"/>
  <c r="T2237" i="14" s="1"/>
  <c r="T2238" i="14" s="1"/>
  <c r="T2239" i="14" s="1"/>
  <c r="T2240" i="14" s="1"/>
  <c r="T2241" i="14" s="1"/>
  <c r="T2242" i="14" s="1"/>
  <c r="T2243" i="14" s="1"/>
  <c r="T2244" i="14" s="1"/>
  <c r="T2245" i="14" s="1"/>
  <c r="T2246" i="14" s="1"/>
  <c r="T2247" i="14" s="1"/>
  <c r="T2248" i="14" s="1"/>
  <c r="T2249" i="14" s="1"/>
  <c r="T2250" i="14" s="1"/>
  <c r="T2251" i="14" s="1"/>
  <c r="T2252" i="14" s="1"/>
  <c r="T2253" i="14" s="1"/>
  <c r="T2254" i="14" s="1"/>
  <c r="T2255" i="14" s="1"/>
  <c r="T2256" i="14" s="1"/>
  <c r="T2257" i="14" s="1"/>
  <c r="T2258" i="14" s="1"/>
  <c r="T2259" i="14" s="1"/>
  <c r="T2260" i="14" s="1"/>
  <c r="T2261" i="14" s="1"/>
  <c r="T2262" i="14" s="1"/>
  <c r="T2263" i="14" s="1"/>
  <c r="T2264" i="14" s="1"/>
  <c r="T2265" i="14" s="1"/>
  <c r="T2266" i="14" s="1"/>
  <c r="T2267" i="14" s="1"/>
  <c r="T2268" i="14" s="1"/>
  <c r="T2269" i="14" s="1"/>
  <c r="T2270" i="14" s="1"/>
  <c r="T2271" i="14" s="1"/>
  <c r="T2272" i="14" s="1"/>
  <c r="T2273" i="14" s="1"/>
  <c r="T2274" i="14" s="1"/>
  <c r="T2275" i="14" s="1"/>
  <c r="T2276" i="14" s="1"/>
  <c r="T2277" i="14" s="1"/>
  <c r="T2278" i="14" s="1"/>
  <c r="T2279" i="14" s="1"/>
  <c r="T2280" i="14" s="1"/>
  <c r="T2281" i="14" s="1"/>
  <c r="T2282" i="14" s="1"/>
  <c r="T2283" i="14" s="1"/>
  <c r="T2284" i="14" s="1"/>
  <c r="T2285" i="14" s="1"/>
  <c r="T2286" i="14" s="1"/>
  <c r="T2287" i="14" s="1"/>
  <c r="T2288" i="14" s="1"/>
  <c r="T2289" i="14" s="1"/>
  <c r="T2290" i="14" s="1"/>
  <c r="T2291" i="14" s="1"/>
  <c r="T2292" i="14" s="1"/>
  <c r="T2293" i="14" s="1"/>
  <c r="T2294" i="14" s="1"/>
  <c r="T2295" i="14" s="1"/>
  <c r="T2296" i="14" s="1"/>
  <c r="T2297" i="14" s="1"/>
  <c r="T2298" i="14" s="1"/>
  <c r="T2299" i="14" s="1"/>
  <c r="T2300" i="14" s="1"/>
  <c r="T2301" i="14" s="1"/>
  <c r="T2302" i="14" s="1"/>
  <c r="T2303" i="14" s="1"/>
  <c r="T2304" i="14" s="1"/>
  <c r="T2305" i="14" s="1"/>
  <c r="T2306" i="14" s="1"/>
  <c r="T2307" i="14" s="1"/>
  <c r="T2308" i="14" s="1"/>
  <c r="T2309" i="14" s="1"/>
  <c r="T2310" i="14" s="1"/>
  <c r="T2311" i="14" s="1"/>
  <c r="T2312" i="14" s="1"/>
  <c r="T2313" i="14" s="1"/>
  <c r="T2314" i="14" s="1"/>
  <c r="T2315" i="14" s="1"/>
  <c r="T2316" i="14" s="1"/>
  <c r="T2317" i="14" s="1"/>
  <c r="T2318" i="14" s="1"/>
  <c r="T2319" i="14" s="1"/>
  <c r="T2320" i="14" s="1"/>
  <c r="T2321" i="14" s="1"/>
  <c r="T2322" i="14" s="1"/>
  <c r="T2323" i="14" s="1"/>
  <c r="T2324" i="14" s="1"/>
  <c r="T2325" i="14" s="1"/>
  <c r="T2326" i="14" s="1"/>
  <c r="T2327" i="14" s="1"/>
  <c r="T2328" i="14" s="1"/>
  <c r="T2329" i="14" s="1"/>
  <c r="T2330" i="14" s="1"/>
  <c r="T2331" i="14" s="1"/>
  <c r="T2332" i="14" s="1"/>
  <c r="T2333" i="14" s="1"/>
  <c r="T2334" i="14" s="1"/>
  <c r="T2335" i="14" s="1"/>
  <c r="T2336" i="14" s="1"/>
  <c r="T2337" i="14" s="1"/>
  <c r="T2338" i="14" s="1"/>
  <c r="T2339" i="14" s="1"/>
  <c r="T2340" i="14" s="1"/>
  <c r="T2341" i="14" s="1"/>
  <c r="T2342" i="14" s="1"/>
  <c r="T2343" i="14" s="1"/>
  <c r="T2344" i="14" s="1"/>
  <c r="T2345" i="14" s="1"/>
  <c r="T2346" i="14" s="1"/>
  <c r="T2347" i="14" s="1"/>
  <c r="T2348" i="14" s="1"/>
  <c r="T2349" i="14" s="1"/>
  <c r="T2350" i="14" s="1"/>
  <c r="T2351" i="14" s="1"/>
  <c r="T2352" i="14" s="1"/>
  <c r="T2353" i="14" s="1"/>
  <c r="T2354" i="14" s="1"/>
  <c r="T2355" i="14" s="1"/>
  <c r="T2356" i="14" s="1"/>
  <c r="T2357" i="14" s="1"/>
  <c r="T2358" i="14" s="1"/>
  <c r="T2359" i="14" s="1"/>
  <c r="T2360" i="14" s="1"/>
  <c r="T2361" i="14" s="1"/>
  <c r="T2362" i="14" s="1"/>
  <c r="T2363" i="14" s="1"/>
  <c r="T2364" i="14" s="1"/>
  <c r="T2365" i="14" s="1"/>
  <c r="T2366" i="14" s="1"/>
  <c r="T2367" i="14" s="1"/>
  <c r="T2368" i="14" s="1"/>
  <c r="T2369" i="14" s="1"/>
  <c r="T2370" i="14" s="1"/>
  <c r="T2371" i="14" s="1"/>
  <c r="T2372" i="14" s="1"/>
  <c r="T2373" i="14" s="1"/>
  <c r="T2374" i="14" s="1"/>
  <c r="T2375" i="14" s="1"/>
  <c r="T2376" i="14" s="1"/>
  <c r="T2377" i="14" s="1"/>
  <c r="T2378" i="14" s="1"/>
  <c r="T2379" i="14" s="1"/>
  <c r="T2380" i="14" s="1"/>
  <c r="T2381" i="14" s="1"/>
  <c r="T2382" i="14" s="1"/>
  <c r="T2383" i="14" s="1"/>
  <c r="T2384" i="14" s="1"/>
  <c r="T2385" i="14" s="1"/>
  <c r="T2386" i="14" s="1"/>
  <c r="T2387" i="14" s="1"/>
  <c r="T2388" i="14" s="1"/>
  <c r="T2389" i="14" s="1"/>
  <c r="T2390" i="14" s="1"/>
  <c r="T2391" i="14" s="1"/>
  <c r="T2392" i="14" s="1"/>
  <c r="T2393" i="14" s="1"/>
  <c r="T2394" i="14" s="1"/>
  <c r="T2395" i="14" s="1"/>
  <c r="T2396" i="14" s="1"/>
  <c r="T2397" i="14" s="1"/>
  <c r="T2398" i="14" s="1"/>
  <c r="T2399" i="14" s="1"/>
  <c r="T2400" i="14" s="1"/>
  <c r="T2401" i="14" s="1"/>
  <c r="T2402" i="14" s="1"/>
  <c r="T2403" i="14" s="1"/>
  <c r="T2404" i="14" s="1"/>
  <c r="T2405" i="14" s="1"/>
  <c r="T2406" i="14" s="1"/>
  <c r="T2407" i="14" s="1"/>
  <c r="T2408" i="14" s="1"/>
  <c r="T2409" i="14" s="1"/>
  <c r="T2410" i="14" s="1"/>
  <c r="T2411" i="14" s="1"/>
  <c r="T2412" i="14" s="1"/>
  <c r="T2413" i="14" s="1"/>
  <c r="T2414" i="14" s="1"/>
  <c r="T2415" i="14" s="1"/>
  <c r="T2416" i="14" s="1"/>
  <c r="T2417" i="14" s="1"/>
  <c r="T2418" i="14" s="1"/>
  <c r="T2419" i="14" s="1"/>
  <c r="T2420" i="14" s="1"/>
  <c r="T2421" i="14" s="1"/>
  <c r="T2422" i="14" s="1"/>
  <c r="T2423" i="14" s="1"/>
  <c r="T2424" i="14" s="1"/>
  <c r="T2425" i="14" s="1"/>
  <c r="T2426" i="14" s="1"/>
  <c r="T2427" i="14" s="1"/>
  <c r="T2428" i="14" s="1"/>
  <c r="T2429" i="14" s="1"/>
  <c r="T2430" i="14" s="1"/>
  <c r="T2431" i="14" s="1"/>
  <c r="T2432" i="14" s="1"/>
  <c r="T2433" i="14" s="1"/>
  <c r="T2434" i="14" s="1"/>
  <c r="T2435" i="14" s="1"/>
  <c r="T2436" i="14" s="1"/>
  <c r="T2437" i="14" s="1"/>
  <c r="T2438" i="14" s="1"/>
  <c r="T2439" i="14" s="1"/>
  <c r="T2440" i="14" s="1"/>
  <c r="T2441" i="14" s="1"/>
  <c r="T2442" i="14" s="1"/>
  <c r="T2443" i="14" s="1"/>
  <c r="T2444" i="14" s="1"/>
  <c r="T2445" i="14" s="1"/>
  <c r="T2446" i="14" s="1"/>
  <c r="T2447" i="14" s="1"/>
  <c r="T2448" i="14" s="1"/>
  <c r="T2449" i="14" s="1"/>
  <c r="T2450" i="14" s="1"/>
  <c r="T2451" i="14" s="1"/>
  <c r="T2452" i="14" s="1"/>
  <c r="T2453" i="14" s="1"/>
  <c r="T2454" i="14" s="1"/>
  <c r="T2455" i="14" s="1"/>
  <c r="T2456" i="14" s="1"/>
  <c r="T2457" i="14" s="1"/>
  <c r="T2458" i="14" s="1"/>
  <c r="T2459" i="14" s="1"/>
  <c r="T2460" i="14" s="1"/>
  <c r="T2461" i="14" s="1"/>
  <c r="T2462" i="14" s="1"/>
  <c r="T2463" i="14" s="1"/>
  <c r="T2464" i="14" s="1"/>
  <c r="T2465" i="14" s="1"/>
  <c r="T2466" i="14" s="1"/>
  <c r="T2467" i="14" s="1"/>
  <c r="T2468" i="14" s="1"/>
  <c r="T2469" i="14" s="1"/>
  <c r="T2470" i="14" s="1"/>
  <c r="T2471" i="14" s="1"/>
  <c r="T2472" i="14" s="1"/>
  <c r="T2473" i="14" s="1"/>
  <c r="T2474" i="14" s="1"/>
  <c r="T2475" i="14" s="1"/>
  <c r="T2476" i="14" s="1"/>
  <c r="T2477" i="14" s="1"/>
  <c r="T2478" i="14" s="1"/>
  <c r="T2479" i="14" s="1"/>
  <c r="T2480" i="14" s="1"/>
  <c r="T2481" i="14" s="1"/>
  <c r="T2482" i="14" s="1"/>
  <c r="T2483" i="14" s="1"/>
  <c r="T2484" i="14" s="1"/>
  <c r="T2485" i="14" s="1"/>
  <c r="T2486" i="14" s="1"/>
  <c r="T2487" i="14" s="1"/>
  <c r="T2488" i="14" s="1"/>
  <c r="T2489" i="14" s="1"/>
  <c r="T2490" i="14" s="1"/>
  <c r="T2491" i="14" s="1"/>
  <c r="T2492" i="14" s="1"/>
  <c r="T2493" i="14" s="1"/>
  <c r="T2494" i="14" s="1"/>
  <c r="T2495" i="14" s="1"/>
  <c r="T2496" i="14" s="1"/>
  <c r="T2497" i="14" s="1"/>
  <c r="T2498" i="14" s="1"/>
  <c r="T2499" i="14" s="1"/>
  <c r="T2500" i="14" s="1"/>
  <c r="T2501" i="14" s="1"/>
  <c r="T2502" i="14" s="1"/>
  <c r="T2503" i="14" s="1"/>
  <c r="T2504" i="14" s="1"/>
  <c r="T2505" i="14" s="1"/>
  <c r="T2506" i="14" s="1"/>
  <c r="T2507" i="14" s="1"/>
  <c r="T2508" i="14" s="1"/>
  <c r="T2509" i="14" s="1"/>
  <c r="T2510" i="14" s="1"/>
  <c r="T2511" i="14" s="1"/>
  <c r="T2512" i="14" s="1"/>
  <c r="T2513" i="14" s="1"/>
  <c r="T2514" i="14" s="1"/>
  <c r="T2515" i="14" s="1"/>
  <c r="T2516" i="14" s="1"/>
  <c r="T2517" i="14" s="1"/>
  <c r="T2518" i="14" s="1"/>
  <c r="T2519" i="14" s="1"/>
  <c r="T2520" i="14" s="1"/>
  <c r="T2521" i="14" s="1"/>
  <c r="T2522" i="14" s="1"/>
  <c r="T2523" i="14" s="1"/>
  <c r="T2524" i="14" s="1"/>
  <c r="T2525" i="14" s="1"/>
  <c r="T2526" i="14" s="1"/>
  <c r="T2527" i="14" s="1"/>
  <c r="T2528" i="14" s="1"/>
  <c r="T2529" i="14" s="1"/>
  <c r="T2530" i="14" s="1"/>
  <c r="T2531" i="14" s="1"/>
  <c r="T2532" i="14" s="1"/>
  <c r="T2533" i="14" s="1"/>
  <c r="T2534" i="14" s="1"/>
  <c r="T2535" i="14" s="1"/>
  <c r="T2536" i="14" s="1"/>
  <c r="T2537" i="14" s="1"/>
  <c r="T2538" i="14" s="1"/>
  <c r="T2539" i="14" s="1"/>
  <c r="T2540" i="14" s="1"/>
  <c r="T2541" i="14" s="1"/>
  <c r="T2542" i="14" s="1"/>
  <c r="T2543" i="14" s="1"/>
  <c r="T2544" i="14" s="1"/>
  <c r="T2545" i="14" s="1"/>
  <c r="T2546" i="14" s="1"/>
  <c r="T2547" i="14" s="1"/>
  <c r="T2548" i="14" s="1"/>
  <c r="T2549" i="14" s="1"/>
  <c r="T2550" i="14" s="1"/>
  <c r="T2551" i="14" s="1"/>
  <c r="T2552" i="14" s="1"/>
  <c r="T2553" i="14" s="1"/>
  <c r="T2554" i="14" s="1"/>
  <c r="T2555" i="14" s="1"/>
  <c r="T2556" i="14" s="1"/>
  <c r="T2557" i="14" s="1"/>
  <c r="T2558" i="14" s="1"/>
  <c r="T2559" i="14" s="1"/>
  <c r="T2560" i="14" s="1"/>
  <c r="T2561" i="14" s="1"/>
  <c r="T2562" i="14" s="1"/>
  <c r="T2563" i="14" s="1"/>
  <c r="T2564" i="14" s="1"/>
  <c r="T2565" i="14" s="1"/>
  <c r="T2566" i="14" s="1"/>
  <c r="T2567" i="14" s="1"/>
  <c r="T2568" i="14" s="1"/>
  <c r="T2569" i="14" s="1"/>
  <c r="T2570" i="14" s="1"/>
  <c r="T2571" i="14" s="1"/>
  <c r="T2572" i="14" s="1"/>
  <c r="T2573" i="14" s="1"/>
  <c r="T2574" i="14" s="1"/>
  <c r="T2575" i="14" s="1"/>
  <c r="T2576" i="14" s="1"/>
  <c r="T2577" i="14" s="1"/>
  <c r="T2578" i="14" s="1"/>
  <c r="T2579" i="14" s="1"/>
  <c r="T2580" i="14" s="1"/>
  <c r="T2581" i="14" s="1"/>
  <c r="T2582" i="14" s="1"/>
  <c r="T2583" i="14" s="1"/>
  <c r="T2584" i="14" s="1"/>
  <c r="T2585" i="14" s="1"/>
  <c r="T2586" i="14" s="1"/>
  <c r="T2587" i="14" s="1"/>
  <c r="T2588" i="14" s="1"/>
  <c r="T2589" i="14" s="1"/>
  <c r="T2590" i="14" s="1"/>
  <c r="T2591" i="14" s="1"/>
  <c r="T2592" i="14" s="1"/>
  <c r="T2593" i="14" s="1"/>
  <c r="T2594" i="14" s="1"/>
  <c r="T2595" i="14" s="1"/>
  <c r="T2596" i="14" s="1"/>
  <c r="T2597" i="14" s="1"/>
  <c r="T2598" i="14" s="1"/>
  <c r="T2599" i="14" s="1"/>
  <c r="T2600" i="14" s="1"/>
  <c r="T2601" i="14" s="1"/>
  <c r="T2602" i="14" s="1"/>
  <c r="T2603" i="14" s="1"/>
  <c r="T2604" i="14" s="1"/>
  <c r="T2605" i="14" s="1"/>
  <c r="T2606" i="14" s="1"/>
  <c r="T2607" i="14" s="1"/>
  <c r="T2608" i="14" s="1"/>
  <c r="T2609" i="14" s="1"/>
  <c r="T2610" i="14" s="1"/>
  <c r="T2611" i="14" s="1"/>
  <c r="T2612" i="14" s="1"/>
  <c r="T2613" i="14" s="1"/>
  <c r="T2614" i="14" s="1"/>
  <c r="T2615" i="14" s="1"/>
  <c r="T2616" i="14" s="1"/>
  <c r="T2617" i="14" s="1"/>
  <c r="T2618" i="14" s="1"/>
  <c r="T2619" i="14" s="1"/>
  <c r="T2620" i="14" s="1"/>
  <c r="T2621" i="14" s="1"/>
  <c r="T2622" i="14" s="1"/>
  <c r="T2623" i="14" s="1"/>
  <c r="T2624" i="14" s="1"/>
  <c r="T2625" i="14" s="1"/>
  <c r="T2626" i="14" s="1"/>
  <c r="T2627" i="14" s="1"/>
  <c r="T2628" i="14" s="1"/>
  <c r="T2629" i="14" s="1"/>
  <c r="T2630" i="14" s="1"/>
  <c r="T2631" i="14" s="1"/>
  <c r="T2632" i="14" s="1"/>
  <c r="T2633" i="14" s="1"/>
  <c r="T2634" i="14" s="1"/>
  <c r="T2635" i="14" s="1"/>
  <c r="T2636" i="14" s="1"/>
  <c r="T2637" i="14" s="1"/>
  <c r="T2638" i="14" s="1"/>
  <c r="T2639" i="14" s="1"/>
  <c r="T2640" i="14" s="1"/>
  <c r="T2641" i="14" s="1"/>
  <c r="T2642" i="14" s="1"/>
  <c r="T2643" i="14" s="1"/>
  <c r="T2644" i="14" s="1"/>
  <c r="T2645" i="14" s="1"/>
  <c r="T2646" i="14" s="1"/>
  <c r="T2647" i="14" s="1"/>
  <c r="T2648" i="14" s="1"/>
  <c r="T2649" i="14" s="1"/>
  <c r="T2650" i="14" s="1"/>
  <c r="T2651" i="14" s="1"/>
  <c r="T2652" i="14" s="1"/>
  <c r="T2653" i="14" s="1"/>
  <c r="T2654" i="14" s="1"/>
  <c r="T2655" i="14" s="1"/>
  <c r="T2656" i="14" s="1"/>
  <c r="T2657" i="14" s="1"/>
  <c r="T2658" i="14" s="1"/>
  <c r="T2659" i="14" s="1"/>
  <c r="T2660" i="14" s="1"/>
  <c r="T2661" i="14" s="1"/>
  <c r="T2662" i="14" s="1"/>
  <c r="T2663" i="14" s="1"/>
  <c r="T2664" i="14" s="1"/>
  <c r="T2665" i="14" s="1"/>
  <c r="T2666" i="14" s="1"/>
  <c r="T2667" i="14" s="1"/>
  <c r="T2668" i="14" s="1"/>
  <c r="T2669" i="14" s="1"/>
  <c r="T2670" i="14" s="1"/>
  <c r="T2671" i="14" s="1"/>
  <c r="T2672" i="14" s="1"/>
  <c r="T2673" i="14" s="1"/>
  <c r="T2674" i="14" s="1"/>
  <c r="T2675" i="14" s="1"/>
  <c r="T2676" i="14" s="1"/>
  <c r="T2677" i="14" s="1"/>
  <c r="T2678" i="14" s="1"/>
  <c r="T2679" i="14" s="1"/>
  <c r="T2680" i="14" s="1"/>
  <c r="T2681" i="14" s="1"/>
  <c r="T2682" i="14" s="1"/>
  <c r="T2683" i="14" s="1"/>
  <c r="T2684" i="14" s="1"/>
  <c r="T2685" i="14" s="1"/>
  <c r="T2686" i="14" s="1"/>
  <c r="T2687" i="14" s="1"/>
  <c r="T2688" i="14" s="1"/>
  <c r="T2689" i="14" s="1"/>
  <c r="T2690" i="14" s="1"/>
  <c r="T2691" i="14" s="1"/>
  <c r="T2692" i="14" s="1"/>
  <c r="T2693" i="14" s="1"/>
  <c r="T2694" i="14" s="1"/>
  <c r="T2695" i="14" s="1"/>
  <c r="T2696" i="14" s="1"/>
  <c r="T2697" i="14" s="1"/>
  <c r="T2698" i="14" s="1"/>
  <c r="T2699" i="14" s="1"/>
  <c r="T2700" i="14" s="1"/>
  <c r="T2701" i="14" s="1"/>
  <c r="T2702" i="14" s="1"/>
  <c r="T2703" i="14" s="1"/>
  <c r="T2704" i="14" s="1"/>
  <c r="T2705" i="14" s="1"/>
  <c r="T2706" i="14" s="1"/>
  <c r="T2707" i="14" s="1"/>
  <c r="T2708" i="14" s="1"/>
  <c r="T2709" i="14" s="1"/>
  <c r="T2710" i="14" s="1"/>
  <c r="T2711" i="14" s="1"/>
  <c r="T2712" i="14" s="1"/>
  <c r="T2713" i="14" s="1"/>
  <c r="T2714" i="14" s="1"/>
  <c r="T2715" i="14" s="1"/>
  <c r="T2716" i="14" s="1"/>
  <c r="T2717" i="14" s="1"/>
  <c r="T2718" i="14" s="1"/>
  <c r="T2719" i="14" s="1"/>
  <c r="T2720" i="14" s="1"/>
  <c r="T2721" i="14" s="1"/>
  <c r="T2722" i="14" s="1"/>
  <c r="T2723" i="14" s="1"/>
  <c r="T2724" i="14" s="1"/>
  <c r="T2725" i="14" s="1"/>
  <c r="T2726" i="14" s="1"/>
  <c r="T2727" i="14" s="1"/>
  <c r="T2728" i="14" s="1"/>
  <c r="T2729" i="14" s="1"/>
  <c r="T2730" i="14" s="1"/>
  <c r="T2731" i="14" s="1"/>
  <c r="T2732" i="14" s="1"/>
  <c r="T2733" i="14" s="1"/>
  <c r="T2734" i="14" s="1"/>
  <c r="T2735" i="14" s="1"/>
  <c r="T2736" i="14" s="1"/>
  <c r="T2737" i="14" s="1"/>
  <c r="T2738" i="14" s="1"/>
  <c r="T2739" i="14" s="1"/>
  <c r="T2740" i="14" s="1"/>
  <c r="T2741" i="14" s="1"/>
  <c r="T2742" i="14" s="1"/>
  <c r="T2743" i="14" s="1"/>
  <c r="T2744" i="14" s="1"/>
  <c r="T2745" i="14" s="1"/>
  <c r="T2746" i="14" s="1"/>
  <c r="T2747" i="14" s="1"/>
  <c r="T2748" i="14" s="1"/>
  <c r="T2749" i="14" s="1"/>
  <c r="T2750" i="14" s="1"/>
  <c r="T2751" i="14" s="1"/>
  <c r="T2752" i="14" s="1"/>
  <c r="T2753" i="14" s="1"/>
  <c r="T2754" i="14" s="1"/>
  <c r="T2755" i="14" s="1"/>
  <c r="T2756" i="14" s="1"/>
  <c r="T2757" i="14" s="1"/>
  <c r="T2758" i="14" s="1"/>
  <c r="T2759" i="14" s="1"/>
  <c r="T2760" i="14" s="1"/>
  <c r="T2761" i="14" s="1"/>
  <c r="T2762" i="14" s="1"/>
  <c r="T2763" i="14" s="1"/>
  <c r="T2764" i="14" s="1"/>
  <c r="T2765" i="14" s="1"/>
  <c r="T2766" i="14" s="1"/>
  <c r="T2767" i="14" s="1"/>
  <c r="T2768" i="14" s="1"/>
  <c r="T2769" i="14" s="1"/>
  <c r="T2770" i="14" s="1"/>
  <c r="T2771" i="14" s="1"/>
  <c r="T2772" i="14" s="1"/>
  <c r="T2773" i="14" s="1"/>
  <c r="T2774" i="14" s="1"/>
  <c r="T2775" i="14" s="1"/>
  <c r="T2776" i="14" s="1"/>
  <c r="T2777" i="14" s="1"/>
  <c r="T2778" i="14" s="1"/>
  <c r="T2779" i="14" s="1"/>
  <c r="T2780" i="14" s="1"/>
  <c r="T2781" i="14" s="1"/>
  <c r="T2782" i="14" s="1"/>
  <c r="T2783" i="14" s="1"/>
  <c r="T2784" i="14" s="1"/>
  <c r="T2785" i="14" s="1"/>
  <c r="T2786" i="14" s="1"/>
  <c r="T2787" i="14" s="1"/>
  <c r="T2788" i="14" s="1"/>
  <c r="T2789" i="14" s="1"/>
  <c r="T2790" i="14" s="1"/>
  <c r="T2791" i="14" s="1"/>
  <c r="T2792" i="14" s="1"/>
  <c r="T2793" i="14" s="1"/>
  <c r="T2794" i="14" s="1"/>
  <c r="T2795" i="14" s="1"/>
  <c r="T2796" i="14" s="1"/>
  <c r="T2797" i="14" s="1"/>
  <c r="T2798" i="14" s="1"/>
  <c r="T2799" i="14" s="1"/>
  <c r="T2800" i="14" s="1"/>
  <c r="T2801" i="14" s="1"/>
  <c r="T2802" i="14" s="1"/>
  <c r="T2803" i="14" s="1"/>
  <c r="T2804" i="14" s="1"/>
  <c r="T2805" i="14" s="1"/>
  <c r="T2806" i="14" s="1"/>
  <c r="T2807" i="14" s="1"/>
  <c r="T2808" i="14" s="1"/>
  <c r="T2809" i="14" s="1"/>
  <c r="T2810" i="14" s="1"/>
  <c r="T2811" i="14" s="1"/>
  <c r="T2812" i="14" s="1"/>
  <c r="T2813" i="14" s="1"/>
  <c r="T2814" i="14" s="1"/>
  <c r="T2815" i="14" s="1"/>
  <c r="T2816" i="14" s="1"/>
  <c r="T2817" i="14" s="1"/>
  <c r="T2818" i="14" s="1"/>
  <c r="T2819" i="14" s="1"/>
  <c r="T2820" i="14" s="1"/>
  <c r="T2821" i="14" s="1"/>
  <c r="T2822" i="14" s="1"/>
  <c r="T2823" i="14" s="1"/>
  <c r="T2824" i="14" s="1"/>
  <c r="T2825" i="14" s="1"/>
  <c r="T2826" i="14" s="1"/>
  <c r="T2827" i="14" s="1"/>
  <c r="T2828" i="14" s="1"/>
  <c r="T2829" i="14" s="1"/>
  <c r="T2830" i="14" s="1"/>
  <c r="T2831" i="14" s="1"/>
  <c r="T2832" i="14" s="1"/>
  <c r="T2833" i="14" s="1"/>
  <c r="T2834" i="14" s="1"/>
  <c r="T2835" i="14" s="1"/>
  <c r="T2836" i="14" s="1"/>
  <c r="T2837" i="14" s="1"/>
  <c r="T2838" i="14" s="1"/>
  <c r="T2839" i="14" s="1"/>
  <c r="T2840" i="14" s="1"/>
  <c r="T2841" i="14" s="1"/>
  <c r="T2842" i="14" s="1"/>
  <c r="T2843" i="14" s="1"/>
  <c r="T2844" i="14" s="1"/>
  <c r="T2845" i="14" s="1"/>
  <c r="T2846" i="14" s="1"/>
  <c r="T2847" i="14" s="1"/>
  <c r="T2848" i="14" s="1"/>
  <c r="T2849" i="14" s="1"/>
  <c r="T2850" i="14" s="1"/>
  <c r="T2851" i="14" s="1"/>
  <c r="T2852" i="14" s="1"/>
  <c r="T2853" i="14" s="1"/>
  <c r="T2854" i="14" s="1"/>
  <c r="T2855" i="14" s="1"/>
  <c r="T2856" i="14" s="1"/>
  <c r="T2857" i="14" s="1"/>
  <c r="T2858" i="14" s="1"/>
  <c r="T2859" i="14" s="1"/>
  <c r="T2860" i="14" s="1"/>
  <c r="T2861" i="14" s="1"/>
  <c r="T2862" i="14" s="1"/>
  <c r="T2863" i="14" s="1"/>
  <c r="T2864" i="14" s="1"/>
  <c r="T2865" i="14" s="1"/>
  <c r="T2866" i="14" s="1"/>
  <c r="T2867" i="14" s="1"/>
  <c r="T2868" i="14" s="1"/>
  <c r="T2869" i="14" s="1"/>
  <c r="T2870" i="14" s="1"/>
  <c r="T2871" i="14" s="1"/>
  <c r="T2872" i="14" s="1"/>
  <c r="T2873" i="14" s="1"/>
  <c r="T2874" i="14" s="1"/>
  <c r="T2875" i="14" s="1"/>
  <c r="T2876" i="14" s="1"/>
  <c r="T2877" i="14" s="1"/>
  <c r="T2878" i="14" s="1"/>
  <c r="T2879" i="14" s="1"/>
  <c r="T2880" i="14" s="1"/>
  <c r="T2881" i="14" s="1"/>
  <c r="T2882" i="14" s="1"/>
  <c r="T2883" i="14" s="1"/>
  <c r="T2884" i="14" s="1"/>
  <c r="T2885" i="14" s="1"/>
  <c r="T2886" i="14" s="1"/>
  <c r="T2887" i="14" s="1"/>
  <c r="T2888" i="14" s="1"/>
  <c r="T2889" i="14" s="1"/>
  <c r="T2890" i="14" s="1"/>
  <c r="T2891" i="14" s="1"/>
  <c r="T2892" i="14" s="1"/>
  <c r="T2893" i="14" s="1"/>
  <c r="T2894" i="14" s="1"/>
  <c r="T2895" i="14" s="1"/>
  <c r="T2896" i="14" s="1"/>
  <c r="T2897" i="14" s="1"/>
  <c r="T2898" i="14" s="1"/>
  <c r="T2899" i="14" s="1"/>
  <c r="T2900" i="14" s="1"/>
  <c r="T2901" i="14" s="1"/>
  <c r="T2902" i="14" s="1"/>
  <c r="T2903" i="14" s="1"/>
  <c r="T2904" i="14" s="1"/>
  <c r="T2905" i="14" s="1"/>
  <c r="T2906" i="14" s="1"/>
  <c r="T2907" i="14" s="1"/>
  <c r="T2908" i="14" s="1"/>
  <c r="T2909" i="14" s="1"/>
  <c r="T2910" i="14" s="1"/>
  <c r="T2911" i="14" s="1"/>
  <c r="T2912" i="14" s="1"/>
  <c r="T2913" i="14" s="1"/>
  <c r="T2914" i="14" s="1"/>
  <c r="T2915" i="14" s="1"/>
  <c r="T2916" i="14" s="1"/>
  <c r="T2917" i="14" s="1"/>
  <c r="T2918" i="14" s="1"/>
  <c r="T2919" i="14" s="1"/>
  <c r="T2920" i="14" s="1"/>
  <c r="T2921" i="14" s="1"/>
  <c r="T2922" i="14" s="1"/>
  <c r="T2923" i="14" s="1"/>
  <c r="T2924" i="14" s="1"/>
  <c r="T2925" i="14" s="1"/>
  <c r="T2926" i="14" s="1"/>
  <c r="T2927" i="14" s="1"/>
  <c r="T2928" i="14" s="1"/>
  <c r="T2929" i="14" s="1"/>
  <c r="T2930" i="14" s="1"/>
  <c r="T2931" i="14" s="1"/>
  <c r="T2932" i="14" s="1"/>
  <c r="T2933" i="14" s="1"/>
  <c r="T2934" i="14" s="1"/>
  <c r="T2935" i="14" s="1"/>
  <c r="T2936" i="14" s="1"/>
  <c r="T2937" i="14" s="1"/>
  <c r="T2938" i="14" s="1"/>
  <c r="T2939" i="14" s="1"/>
  <c r="T2940" i="14" s="1"/>
  <c r="T2941" i="14" s="1"/>
  <c r="T2942" i="14" s="1"/>
  <c r="T2943" i="14" s="1"/>
  <c r="T2944" i="14" s="1"/>
  <c r="T2945" i="14" s="1"/>
  <c r="T2946" i="14" s="1"/>
  <c r="T2947" i="14" s="1"/>
  <c r="T2948" i="14" s="1"/>
  <c r="T2949" i="14" s="1"/>
  <c r="T2950" i="14" s="1"/>
  <c r="T2951" i="14" s="1"/>
  <c r="T2952" i="14" s="1"/>
  <c r="T2953" i="14" s="1"/>
  <c r="T2954" i="14" s="1"/>
  <c r="T2955" i="14" s="1"/>
  <c r="T2956" i="14" s="1"/>
  <c r="T2957" i="14" s="1"/>
  <c r="T2958" i="14" s="1"/>
  <c r="T2959" i="14" s="1"/>
  <c r="T2960" i="14" s="1"/>
  <c r="T2961" i="14" s="1"/>
  <c r="T2962" i="14" s="1"/>
  <c r="T2963" i="14" s="1"/>
  <c r="T2964" i="14" s="1"/>
  <c r="T2965" i="14" s="1"/>
  <c r="T2966" i="14" s="1"/>
  <c r="T2967" i="14" s="1"/>
  <c r="T2968" i="14" s="1"/>
  <c r="T2969" i="14" s="1"/>
  <c r="T2970" i="14" s="1"/>
  <c r="T2971" i="14" s="1"/>
  <c r="T2972" i="14" s="1"/>
  <c r="T2973" i="14" s="1"/>
  <c r="T2974" i="14" s="1"/>
  <c r="T2975" i="14" s="1"/>
  <c r="T2976" i="14" s="1"/>
  <c r="T2977" i="14" s="1"/>
  <c r="T2978" i="14" s="1"/>
  <c r="T2979" i="14" s="1"/>
  <c r="T2980" i="14" s="1"/>
  <c r="T2981" i="14" s="1"/>
  <c r="T2982" i="14" s="1"/>
  <c r="T2983" i="14" s="1"/>
  <c r="T2984" i="14" s="1"/>
  <c r="T2985" i="14" s="1"/>
  <c r="T2986" i="14" s="1"/>
  <c r="T2987" i="14" s="1"/>
  <c r="T2988" i="14" s="1"/>
  <c r="T2989" i="14" s="1"/>
  <c r="T2990" i="14" s="1"/>
  <c r="T2991" i="14" s="1"/>
  <c r="T2992" i="14" s="1"/>
  <c r="T2993" i="14" s="1"/>
  <c r="T2994" i="14" s="1"/>
  <c r="T2995" i="14" s="1"/>
  <c r="T2996" i="14" s="1"/>
  <c r="T2997" i="14" s="1"/>
  <c r="T2998" i="14" s="1"/>
  <c r="T2999" i="14" s="1"/>
  <c r="T3000" i="14" s="1"/>
  <c r="T3001" i="14" s="1"/>
  <c r="T3002" i="14" s="1"/>
  <c r="T3003" i="14" s="1"/>
  <c r="T3004" i="14" s="1"/>
  <c r="T3005" i="14" s="1"/>
  <c r="T3006" i="14" s="1"/>
  <c r="T3007" i="14" s="1"/>
  <c r="T3008" i="14" s="1"/>
  <c r="T3009" i="14" s="1"/>
  <c r="T3010" i="14" s="1"/>
  <c r="T3011" i="14" s="1"/>
  <c r="T3012" i="14" s="1"/>
  <c r="T3013" i="14" s="1"/>
  <c r="T3014" i="14" s="1"/>
  <c r="T3015" i="14" s="1"/>
  <c r="T3016" i="14" s="1"/>
  <c r="T3017" i="14" s="1"/>
  <c r="T3018" i="14" s="1"/>
  <c r="T3019" i="14" s="1"/>
  <c r="T3020" i="14" s="1"/>
  <c r="T3021" i="14" s="1"/>
  <c r="T3022" i="14" s="1"/>
  <c r="T3023" i="14" s="1"/>
  <c r="T3024" i="14" s="1"/>
  <c r="T3025" i="14" s="1"/>
  <c r="T3026" i="14" s="1"/>
  <c r="T3027" i="14" s="1"/>
  <c r="T3028" i="14" s="1"/>
  <c r="T3029" i="14" s="1"/>
  <c r="T3030" i="14" s="1"/>
  <c r="T3031" i="14" s="1"/>
  <c r="T3032" i="14" s="1"/>
  <c r="T3033" i="14" s="1"/>
  <c r="T3034" i="14" s="1"/>
  <c r="T3035" i="14" s="1"/>
  <c r="T3036" i="14" s="1"/>
  <c r="T3037" i="14" s="1"/>
  <c r="T3038" i="14" s="1"/>
  <c r="T3039" i="14" s="1"/>
  <c r="T3040" i="14" s="1"/>
  <c r="T3041" i="14" s="1"/>
  <c r="T3042" i="14" s="1"/>
  <c r="T3043" i="14" s="1"/>
  <c r="T3044" i="14" s="1"/>
  <c r="T3045" i="14" s="1"/>
  <c r="T3046" i="14" s="1"/>
  <c r="T3047" i="14" s="1"/>
  <c r="T3048" i="14" s="1"/>
  <c r="T3049" i="14" s="1"/>
  <c r="T3050" i="14" s="1"/>
  <c r="T3051" i="14" s="1"/>
  <c r="T3052" i="14" s="1"/>
  <c r="T3053" i="14" s="1"/>
  <c r="T3054" i="14" s="1"/>
  <c r="T3055" i="14" s="1"/>
  <c r="T3056" i="14" s="1"/>
  <c r="T3057" i="14" s="1"/>
  <c r="T3058" i="14" s="1"/>
  <c r="T3059" i="14" s="1"/>
  <c r="T3060" i="14" s="1"/>
  <c r="T3061" i="14" s="1"/>
  <c r="T3062" i="14" s="1"/>
  <c r="T3063" i="14" s="1"/>
  <c r="T3064" i="14" s="1"/>
  <c r="T3065" i="14" s="1"/>
  <c r="T3066" i="14" s="1"/>
  <c r="T3067" i="14" s="1"/>
  <c r="T3068" i="14" s="1"/>
  <c r="T3069" i="14" s="1"/>
  <c r="T3070" i="14" s="1"/>
  <c r="T3071" i="14" s="1"/>
  <c r="T3072" i="14" s="1"/>
  <c r="T3073" i="14" s="1"/>
  <c r="T3074" i="14" s="1"/>
  <c r="T3075" i="14" s="1"/>
  <c r="T3076" i="14" s="1"/>
  <c r="T3077" i="14" s="1"/>
  <c r="T3078" i="14" s="1"/>
  <c r="T3079" i="14" s="1"/>
  <c r="T3080" i="14" s="1"/>
  <c r="T3081" i="14" s="1"/>
  <c r="T3082" i="14" s="1"/>
  <c r="T3083" i="14" s="1"/>
  <c r="T3084" i="14" s="1"/>
  <c r="T3085" i="14" s="1"/>
  <c r="T3086" i="14" s="1"/>
  <c r="T3087" i="14" s="1"/>
  <c r="T3088" i="14" s="1"/>
  <c r="T3089" i="14" s="1"/>
  <c r="T3090" i="14" s="1"/>
  <c r="T3091" i="14" s="1"/>
  <c r="T3092" i="14" s="1"/>
  <c r="T3093" i="14" s="1"/>
  <c r="T3094" i="14" s="1"/>
  <c r="T3095" i="14" s="1"/>
  <c r="T3096" i="14" s="1"/>
  <c r="T3097" i="14" s="1"/>
  <c r="T3098" i="14" s="1"/>
  <c r="T3099" i="14" s="1"/>
  <c r="T3100" i="14" s="1"/>
  <c r="T3101" i="14" s="1"/>
  <c r="T3102" i="14" s="1"/>
  <c r="T3103" i="14" s="1"/>
  <c r="T3104" i="14" s="1"/>
  <c r="T3105" i="14" s="1"/>
  <c r="T3106" i="14" s="1"/>
  <c r="T3107" i="14" s="1"/>
  <c r="T3108" i="14" s="1"/>
  <c r="T3109" i="14" s="1"/>
  <c r="T3110" i="14" s="1"/>
  <c r="T3111" i="14" s="1"/>
  <c r="T3112" i="14" s="1"/>
  <c r="T3113" i="14" s="1"/>
  <c r="T3114" i="14" s="1"/>
  <c r="T3115" i="14" s="1"/>
  <c r="T3116" i="14" s="1"/>
  <c r="T3117" i="14" s="1"/>
  <c r="T3118" i="14" s="1"/>
  <c r="T3119" i="14" s="1"/>
  <c r="T3120" i="14" s="1"/>
  <c r="T3121" i="14" s="1"/>
  <c r="T3122" i="14" s="1"/>
  <c r="T3123" i="14" s="1"/>
  <c r="T3124" i="14" s="1"/>
  <c r="T3125" i="14" s="1"/>
  <c r="T3126" i="14" s="1"/>
  <c r="T3127" i="14" s="1"/>
  <c r="T3128" i="14" s="1"/>
  <c r="T3129" i="14" s="1"/>
  <c r="T3130" i="14" s="1"/>
  <c r="T3131" i="14" s="1"/>
  <c r="T3132" i="14" s="1"/>
  <c r="T3133" i="14" s="1"/>
  <c r="T3134" i="14" s="1"/>
  <c r="T3135" i="14" s="1"/>
  <c r="T3136" i="14" s="1"/>
  <c r="T3137" i="14" s="1"/>
  <c r="T3138" i="14" s="1"/>
  <c r="T3139" i="14" s="1"/>
  <c r="T3140" i="14" s="1"/>
  <c r="T3141" i="14" s="1"/>
  <c r="T3142" i="14" s="1"/>
  <c r="T3143" i="14" s="1"/>
  <c r="T3144" i="14" s="1"/>
  <c r="T3145" i="14" s="1"/>
  <c r="T3146" i="14" s="1"/>
  <c r="T3147" i="14" s="1"/>
  <c r="T3148" i="14" s="1"/>
  <c r="T3149" i="14" s="1"/>
  <c r="T3150" i="14" s="1"/>
  <c r="T3151" i="14" s="1"/>
  <c r="T3152" i="14" s="1"/>
  <c r="T3153" i="14" s="1"/>
  <c r="T3154" i="14" s="1"/>
  <c r="T3155" i="14" s="1"/>
  <c r="T3156" i="14" s="1"/>
  <c r="T3157" i="14" s="1"/>
  <c r="T3158" i="14" s="1"/>
  <c r="T3159" i="14" s="1"/>
  <c r="T3160" i="14" s="1"/>
  <c r="T3161" i="14" s="1"/>
  <c r="T3162" i="14" s="1"/>
  <c r="T3163" i="14" s="1"/>
  <c r="T3164" i="14" s="1"/>
  <c r="T3165" i="14" s="1"/>
  <c r="T3166" i="14" s="1"/>
  <c r="T3167" i="14" s="1"/>
  <c r="T3168" i="14" s="1"/>
  <c r="T3169" i="14" s="1"/>
  <c r="T3170" i="14" s="1"/>
  <c r="T3171" i="14" s="1"/>
  <c r="T3172" i="14" s="1"/>
  <c r="T3173" i="14" s="1"/>
  <c r="T3174" i="14" s="1"/>
  <c r="T3175" i="14" s="1"/>
  <c r="T3176" i="14" s="1"/>
  <c r="T3177" i="14" s="1"/>
  <c r="T3178" i="14" s="1"/>
  <c r="T3179" i="14" s="1"/>
  <c r="T3180" i="14" s="1"/>
  <c r="T3181" i="14" s="1"/>
  <c r="T3182" i="14" s="1"/>
  <c r="T3183" i="14" s="1"/>
  <c r="T3184" i="14" s="1"/>
  <c r="T3185" i="14" s="1"/>
  <c r="T3186" i="14" s="1"/>
  <c r="T3187" i="14" s="1"/>
  <c r="T3188" i="14" s="1"/>
  <c r="T3189" i="14" s="1"/>
  <c r="T3190" i="14" s="1"/>
  <c r="T3191" i="14" s="1"/>
  <c r="T3192" i="14" s="1"/>
  <c r="T3193" i="14" s="1"/>
  <c r="T3194" i="14" s="1"/>
  <c r="T3195" i="14" s="1"/>
  <c r="T3196" i="14" s="1"/>
  <c r="T3197" i="14" s="1"/>
  <c r="T3198" i="14" s="1"/>
  <c r="T3199" i="14" s="1"/>
  <c r="T3200" i="14" s="1"/>
  <c r="T3201" i="14" s="1"/>
  <c r="T3202" i="14" s="1"/>
  <c r="T3203" i="14" s="1"/>
  <c r="T3204" i="14" s="1"/>
  <c r="T3205" i="14" s="1"/>
  <c r="T3206" i="14" s="1"/>
  <c r="T3207" i="14" s="1"/>
  <c r="T3208" i="14" s="1"/>
  <c r="T3209" i="14" s="1"/>
  <c r="T3210" i="14" s="1"/>
  <c r="T3211" i="14" s="1"/>
  <c r="T3212" i="14" s="1"/>
  <c r="T3213" i="14" s="1"/>
  <c r="T3214" i="14" s="1"/>
  <c r="T3215" i="14" s="1"/>
  <c r="T3216" i="14" s="1"/>
  <c r="T3217" i="14" s="1"/>
  <c r="T3218" i="14" s="1"/>
  <c r="T3219" i="14" s="1"/>
  <c r="T3220" i="14" s="1"/>
  <c r="T3221" i="14" s="1"/>
  <c r="T3222" i="14" s="1"/>
  <c r="T3223" i="14" s="1"/>
  <c r="T3224" i="14" s="1"/>
  <c r="T3225" i="14" s="1"/>
  <c r="T3226" i="14" s="1"/>
  <c r="T3227" i="14" s="1"/>
  <c r="T3228" i="14" s="1"/>
  <c r="T3229" i="14" s="1"/>
  <c r="T3230" i="14" s="1"/>
  <c r="T3231" i="14" s="1"/>
  <c r="T3232" i="14" s="1"/>
  <c r="T3233" i="14" s="1"/>
  <c r="T3234" i="14" s="1"/>
  <c r="T3235" i="14" s="1"/>
  <c r="T3236" i="14" s="1"/>
  <c r="T3237" i="14" s="1"/>
  <c r="T3238" i="14" s="1"/>
  <c r="T3239" i="14" s="1"/>
  <c r="T3240" i="14" s="1"/>
  <c r="T3241" i="14" s="1"/>
  <c r="T3242" i="14" s="1"/>
  <c r="T3243" i="14" s="1"/>
  <c r="T3244" i="14" s="1"/>
  <c r="T3245" i="14" s="1"/>
  <c r="T3246" i="14" s="1"/>
  <c r="T3247" i="14" s="1"/>
  <c r="T3248" i="14" s="1"/>
  <c r="T3249" i="14" s="1"/>
  <c r="T3250" i="14" s="1"/>
  <c r="T3251" i="14" s="1"/>
  <c r="T3252" i="14" s="1"/>
  <c r="T3253" i="14" s="1"/>
  <c r="T3254" i="14" s="1"/>
  <c r="T3255" i="14" s="1"/>
  <c r="T3256" i="14" s="1"/>
  <c r="T3257" i="14" s="1"/>
  <c r="T3258" i="14" s="1"/>
  <c r="T3259" i="14" s="1"/>
  <c r="T3260" i="14" s="1"/>
  <c r="T3261" i="14" s="1"/>
  <c r="T3262" i="14" s="1"/>
  <c r="T3263" i="14" s="1"/>
  <c r="T3264" i="14" s="1"/>
  <c r="T3265" i="14" s="1"/>
  <c r="T3266" i="14" s="1"/>
  <c r="T3267" i="14" s="1"/>
  <c r="T3268" i="14" s="1"/>
  <c r="T3269" i="14" s="1"/>
  <c r="T3270" i="14" s="1"/>
  <c r="T3271" i="14" s="1"/>
  <c r="T3272" i="14" s="1"/>
  <c r="T3273" i="14" s="1"/>
  <c r="T3274" i="14" s="1"/>
  <c r="T3275" i="14" s="1"/>
  <c r="T3276" i="14" s="1"/>
  <c r="T3277" i="14" s="1"/>
  <c r="T3278" i="14" s="1"/>
  <c r="T3279" i="14" s="1"/>
  <c r="T3280" i="14" s="1"/>
  <c r="T3281" i="14" s="1"/>
  <c r="T3282" i="14" s="1"/>
  <c r="T3283" i="14" s="1"/>
  <c r="T3284" i="14" s="1"/>
  <c r="T3285" i="14" s="1"/>
  <c r="T3286" i="14" s="1"/>
  <c r="T3287" i="14" s="1"/>
  <c r="T3288" i="14" s="1"/>
  <c r="T3289" i="14" s="1"/>
  <c r="T3290" i="14" s="1"/>
  <c r="T3291" i="14" s="1"/>
  <c r="T3292" i="14" s="1"/>
  <c r="T3293" i="14" s="1"/>
  <c r="T3294" i="14" s="1"/>
  <c r="T3295" i="14" s="1"/>
  <c r="T3296" i="14" s="1"/>
  <c r="T3297" i="14" s="1"/>
  <c r="T3298" i="14" s="1"/>
  <c r="T3299" i="14" s="1"/>
  <c r="T3300" i="14" s="1"/>
  <c r="T3301" i="14" s="1"/>
  <c r="T3302" i="14" s="1"/>
  <c r="T3303" i="14" s="1"/>
  <c r="T3304" i="14" s="1"/>
  <c r="T3305" i="14" s="1"/>
  <c r="T3306" i="14" s="1"/>
  <c r="T3307" i="14" s="1"/>
  <c r="T3308" i="14" s="1"/>
  <c r="T3309" i="14" s="1"/>
  <c r="T3310" i="14" s="1"/>
  <c r="T3311" i="14" s="1"/>
  <c r="T3312" i="14" s="1"/>
  <c r="T3313" i="14" s="1"/>
  <c r="T3314" i="14" s="1"/>
  <c r="T3315" i="14" s="1"/>
  <c r="T3316" i="14" s="1"/>
  <c r="T3317" i="14" s="1"/>
  <c r="T3318" i="14" s="1"/>
  <c r="T3319" i="14" s="1"/>
  <c r="T3320" i="14" s="1"/>
  <c r="T3321" i="14" s="1"/>
  <c r="T3322" i="14" s="1"/>
  <c r="T3323" i="14" s="1"/>
  <c r="T3324" i="14" s="1"/>
  <c r="T3325" i="14" s="1"/>
  <c r="T3326" i="14" s="1"/>
  <c r="T3327" i="14" s="1"/>
  <c r="T3328" i="14" s="1"/>
  <c r="T3329" i="14" s="1"/>
  <c r="T3330" i="14" s="1"/>
  <c r="T3331" i="14" s="1"/>
  <c r="T3332" i="14" s="1"/>
  <c r="T3333" i="14" s="1"/>
  <c r="T3334" i="14" s="1"/>
  <c r="T3335" i="14" s="1"/>
  <c r="T3336" i="14" s="1"/>
  <c r="T3337" i="14" s="1"/>
  <c r="T3338" i="14" s="1"/>
  <c r="T3339" i="14" s="1"/>
  <c r="T3340" i="14" s="1"/>
  <c r="T3341" i="14" s="1"/>
  <c r="T3342" i="14" s="1"/>
  <c r="T3343" i="14" s="1"/>
  <c r="T3344" i="14" s="1"/>
  <c r="T3345" i="14" s="1"/>
  <c r="T3346" i="14" s="1"/>
  <c r="T3347" i="14" s="1"/>
  <c r="T3348" i="14" s="1"/>
  <c r="T3349" i="14" s="1"/>
  <c r="T3350" i="14" s="1"/>
  <c r="T3351" i="14" s="1"/>
  <c r="T3352" i="14" s="1"/>
  <c r="T3353" i="14" s="1"/>
  <c r="T3354" i="14" s="1"/>
  <c r="T3355" i="14" s="1"/>
  <c r="T3356" i="14" s="1"/>
  <c r="T3357" i="14" s="1"/>
  <c r="T3358" i="14" s="1"/>
  <c r="T3359" i="14" s="1"/>
  <c r="T3360" i="14" s="1"/>
  <c r="T3361" i="14" s="1"/>
  <c r="T3362" i="14" s="1"/>
  <c r="T3363" i="14" s="1"/>
  <c r="T3364" i="14" s="1"/>
  <c r="T3365" i="14" s="1"/>
  <c r="T3366" i="14" s="1"/>
  <c r="T3367" i="14" s="1"/>
  <c r="T3368" i="14" s="1"/>
  <c r="T3369" i="14" s="1"/>
  <c r="T3370" i="14" s="1"/>
  <c r="T3371" i="14" s="1"/>
  <c r="T3372" i="14" s="1"/>
  <c r="T3373" i="14" s="1"/>
  <c r="T3374" i="14" s="1"/>
  <c r="T3375" i="14" s="1"/>
  <c r="T3376" i="14" s="1"/>
  <c r="T3377" i="14" s="1"/>
  <c r="T3378" i="14" s="1"/>
  <c r="T3379" i="14" s="1"/>
  <c r="T3380" i="14" s="1"/>
  <c r="T3381" i="14" s="1"/>
  <c r="T3382" i="14" s="1"/>
  <c r="T3383" i="14" s="1"/>
  <c r="T3384" i="14" s="1"/>
  <c r="T3385" i="14" s="1"/>
  <c r="T3386" i="14" s="1"/>
  <c r="T3387" i="14" s="1"/>
  <c r="T3388" i="14" s="1"/>
  <c r="T3389" i="14" s="1"/>
  <c r="T3390" i="14" s="1"/>
  <c r="T3391" i="14" s="1"/>
  <c r="T3392" i="14" s="1"/>
  <c r="T3393" i="14" s="1"/>
  <c r="T3394" i="14" s="1"/>
  <c r="T3395" i="14" s="1"/>
  <c r="T3396" i="14" s="1"/>
  <c r="T3397" i="14" s="1"/>
  <c r="T3398" i="14" s="1"/>
  <c r="T3399" i="14" s="1"/>
  <c r="T3400" i="14" s="1"/>
  <c r="T3401" i="14" s="1"/>
  <c r="T3402" i="14" s="1"/>
  <c r="T3403" i="14" s="1"/>
  <c r="T3404" i="14" s="1"/>
  <c r="T3405" i="14" s="1"/>
  <c r="T3406" i="14" s="1"/>
  <c r="T3407" i="14" s="1"/>
  <c r="T3408" i="14" s="1"/>
  <c r="T3409" i="14" s="1"/>
  <c r="T3410" i="14" s="1"/>
  <c r="T3411" i="14" s="1"/>
  <c r="T3412" i="14" s="1"/>
  <c r="T3413" i="14" s="1"/>
  <c r="T3414" i="14" s="1"/>
  <c r="T3415" i="14" s="1"/>
  <c r="T3416" i="14" s="1"/>
  <c r="T3417" i="14" s="1"/>
  <c r="T3418" i="14" s="1"/>
  <c r="T3419" i="14" s="1"/>
  <c r="T3420" i="14" s="1"/>
  <c r="T3421" i="14" s="1"/>
  <c r="T3422" i="14" s="1"/>
  <c r="T3423" i="14" s="1"/>
  <c r="T3424" i="14" s="1"/>
  <c r="T3425" i="14" s="1"/>
  <c r="T3426" i="14" s="1"/>
  <c r="T3427" i="14" s="1"/>
  <c r="T3428" i="14" s="1"/>
  <c r="T3429" i="14" s="1"/>
  <c r="T3430" i="14" s="1"/>
  <c r="T3431" i="14" s="1"/>
  <c r="T3432" i="14" s="1"/>
  <c r="T3433" i="14" s="1"/>
  <c r="T3434" i="14" s="1"/>
  <c r="T3435" i="14" s="1"/>
  <c r="T3436" i="14" s="1"/>
  <c r="T3437" i="14" s="1"/>
  <c r="T3438" i="14" s="1"/>
  <c r="T3439" i="14" s="1"/>
  <c r="T3440" i="14" s="1"/>
  <c r="T3441" i="14" s="1"/>
  <c r="T3442" i="14" s="1"/>
  <c r="T3443" i="14" s="1"/>
  <c r="T3444" i="14" s="1"/>
  <c r="T3445" i="14" s="1"/>
  <c r="T3446" i="14" s="1"/>
  <c r="T3447" i="14" s="1"/>
  <c r="T3448" i="14" s="1"/>
  <c r="T3449" i="14" s="1"/>
  <c r="T3450" i="14" s="1"/>
  <c r="T3451" i="14" s="1"/>
  <c r="T3452" i="14" s="1"/>
  <c r="T3453" i="14" s="1"/>
  <c r="T3454" i="14" s="1"/>
  <c r="T3455" i="14" s="1"/>
  <c r="T3456" i="14" s="1"/>
  <c r="T3457" i="14" s="1"/>
  <c r="T3458" i="14" s="1"/>
  <c r="T3459" i="14" s="1"/>
  <c r="T3460" i="14" s="1"/>
  <c r="T3461" i="14" s="1"/>
  <c r="T3462" i="14" s="1"/>
  <c r="T3463" i="14" s="1"/>
  <c r="T3464" i="14" s="1"/>
  <c r="T3465" i="14" s="1"/>
  <c r="T3466" i="14" s="1"/>
  <c r="T3467" i="14" s="1"/>
  <c r="T3468" i="14" s="1"/>
  <c r="T3469" i="14" s="1"/>
  <c r="T3470" i="14" s="1"/>
  <c r="T3471" i="14" s="1"/>
  <c r="T3472" i="14" s="1"/>
  <c r="T3473" i="14" s="1"/>
  <c r="T3474" i="14" s="1"/>
  <c r="T3475" i="14" s="1"/>
  <c r="T3476" i="14" s="1"/>
  <c r="T3477" i="14" s="1"/>
  <c r="T3478" i="14" s="1"/>
  <c r="T3479" i="14" s="1"/>
  <c r="T3480" i="14" s="1"/>
  <c r="T3481" i="14" s="1"/>
  <c r="T3482" i="14" s="1"/>
  <c r="T3483" i="14" s="1"/>
  <c r="T3484" i="14" s="1"/>
  <c r="T3485" i="14" s="1"/>
  <c r="T3486" i="14" s="1"/>
  <c r="T3487" i="14" s="1"/>
  <c r="T3488" i="14" s="1"/>
  <c r="T3489" i="14" s="1"/>
  <c r="T3490" i="14" s="1"/>
  <c r="T3491" i="14" s="1"/>
  <c r="T3492" i="14" s="1"/>
  <c r="T3493" i="14" s="1"/>
  <c r="T3494" i="14" s="1"/>
  <c r="T3495" i="14" s="1"/>
  <c r="T3496" i="14" s="1"/>
  <c r="T3497" i="14" s="1"/>
  <c r="T3498" i="14" s="1"/>
  <c r="T3499" i="14" s="1"/>
  <c r="T3500" i="14" s="1"/>
  <c r="T3501" i="14" s="1"/>
  <c r="T3502" i="14" s="1"/>
  <c r="T3503" i="14" s="1"/>
  <c r="T3504" i="14" s="1"/>
  <c r="T3505" i="14" s="1"/>
  <c r="T3506" i="14" s="1"/>
  <c r="T3507" i="14" s="1"/>
  <c r="T3508" i="14" s="1"/>
  <c r="T3509" i="14" s="1"/>
  <c r="T3510" i="14" s="1"/>
  <c r="T3511" i="14" s="1"/>
  <c r="T3512" i="14" s="1"/>
  <c r="T3513" i="14" s="1"/>
  <c r="T3514" i="14" s="1"/>
  <c r="T3515" i="14" s="1"/>
  <c r="T3516" i="14" s="1"/>
  <c r="T3517" i="14" s="1"/>
  <c r="T3518" i="14" s="1"/>
  <c r="T3519" i="14" s="1"/>
  <c r="T3520" i="14" s="1"/>
  <c r="T3521" i="14" s="1"/>
  <c r="T3522" i="14" s="1"/>
  <c r="T3523" i="14" s="1"/>
  <c r="T3524" i="14" s="1"/>
  <c r="T3525" i="14" s="1"/>
  <c r="T3526" i="14" s="1"/>
  <c r="T3527" i="14" s="1"/>
  <c r="T3528" i="14" s="1"/>
  <c r="T3529" i="14" s="1"/>
  <c r="T3530" i="14" s="1"/>
  <c r="T3531" i="14" s="1"/>
  <c r="T3532" i="14" s="1"/>
  <c r="T3533" i="14" s="1"/>
  <c r="T3534" i="14" s="1"/>
  <c r="T3535" i="14" s="1"/>
  <c r="T3536" i="14" s="1"/>
  <c r="T3537" i="14" s="1"/>
  <c r="T3538" i="14" s="1"/>
  <c r="T3539" i="14" s="1"/>
  <c r="T3540" i="14" s="1"/>
  <c r="T3541" i="14" s="1"/>
  <c r="T3542" i="14" s="1"/>
  <c r="T3543" i="14" s="1"/>
  <c r="T3544" i="14" s="1"/>
  <c r="T3545" i="14" s="1"/>
  <c r="T3546" i="14" s="1"/>
  <c r="T3547" i="14" s="1"/>
  <c r="T3548" i="14" s="1"/>
  <c r="T3549" i="14" s="1"/>
  <c r="T3550" i="14" s="1"/>
  <c r="T3551" i="14" s="1"/>
  <c r="T3552" i="14" s="1"/>
  <c r="T3553" i="14" s="1"/>
  <c r="T3554" i="14" s="1"/>
  <c r="T3555" i="14" s="1"/>
  <c r="T3556" i="14" s="1"/>
  <c r="T3557" i="14" s="1"/>
  <c r="T3558" i="14" s="1"/>
  <c r="T3559" i="14" s="1"/>
  <c r="T3560" i="14" s="1"/>
  <c r="T3561" i="14" s="1"/>
  <c r="T3562" i="14" s="1"/>
  <c r="T3563" i="14" s="1"/>
  <c r="T3564" i="14" s="1"/>
  <c r="T3565" i="14" s="1"/>
  <c r="T3566" i="14" s="1"/>
  <c r="T3567" i="14" s="1"/>
  <c r="T3568" i="14" s="1"/>
  <c r="T3569" i="14" s="1"/>
  <c r="T3570" i="14" s="1"/>
  <c r="T3571" i="14" s="1"/>
  <c r="T3572" i="14" s="1"/>
  <c r="T3573" i="14" s="1"/>
  <c r="T3574" i="14" s="1"/>
  <c r="T3575" i="14" s="1"/>
  <c r="T3576" i="14" s="1"/>
  <c r="T3577" i="14" s="1"/>
  <c r="T3578" i="14" s="1"/>
  <c r="T3579" i="14" s="1"/>
  <c r="T3580" i="14" s="1"/>
  <c r="T3581" i="14" s="1"/>
  <c r="T3582" i="14" s="1"/>
  <c r="T3583" i="14" s="1"/>
  <c r="T3584" i="14" s="1"/>
  <c r="T3585" i="14" s="1"/>
  <c r="T3586" i="14" s="1"/>
  <c r="T3587" i="14" s="1"/>
  <c r="T3588" i="14" s="1"/>
  <c r="T3589" i="14" s="1"/>
  <c r="T3590" i="14" s="1"/>
  <c r="T3591" i="14" s="1"/>
  <c r="T3592" i="14" s="1"/>
  <c r="T3593" i="14" s="1"/>
  <c r="T3594" i="14" s="1"/>
  <c r="T3595" i="14" s="1"/>
  <c r="T3596" i="14" s="1"/>
  <c r="T3597" i="14" s="1"/>
  <c r="T3598" i="14" s="1"/>
  <c r="T3599" i="14" s="1"/>
  <c r="T3600" i="14" s="1"/>
  <c r="T3601" i="14" s="1"/>
  <c r="T3602" i="14" s="1"/>
  <c r="T3603" i="14" s="1"/>
  <c r="T3604" i="14" s="1"/>
  <c r="T3605" i="14" s="1"/>
  <c r="T3606" i="14" s="1"/>
  <c r="T3607" i="14" s="1"/>
  <c r="T3608" i="14" s="1"/>
  <c r="T3609" i="14" s="1"/>
  <c r="T3610" i="14" s="1"/>
  <c r="T3611" i="14" s="1"/>
  <c r="T3612" i="14" s="1"/>
  <c r="T3613" i="14" s="1"/>
  <c r="T3614" i="14" s="1"/>
  <c r="T3615" i="14" s="1"/>
  <c r="T3616" i="14" s="1"/>
  <c r="T3617" i="14" s="1"/>
  <c r="T3618" i="14" s="1"/>
  <c r="T3619" i="14" s="1"/>
  <c r="T3620" i="14" s="1"/>
  <c r="T3621" i="14" s="1"/>
  <c r="T3622" i="14" s="1"/>
  <c r="T3623" i="14" s="1"/>
  <c r="T3624" i="14" s="1"/>
  <c r="T3625" i="14" s="1"/>
  <c r="T3626" i="14" s="1"/>
  <c r="T3627" i="14" s="1"/>
  <c r="T3628" i="14" s="1"/>
  <c r="T3629" i="14" s="1"/>
  <c r="T3630" i="14" s="1"/>
  <c r="T3631" i="14" s="1"/>
  <c r="T3632" i="14" s="1"/>
  <c r="T3633" i="14" s="1"/>
  <c r="T3634" i="14" s="1"/>
  <c r="T3635" i="14" s="1"/>
  <c r="T3636" i="14" s="1"/>
  <c r="T3637" i="14" s="1"/>
  <c r="T3638" i="14" s="1"/>
  <c r="T3639" i="14" s="1"/>
  <c r="T3640" i="14" s="1"/>
  <c r="T3641" i="14" s="1"/>
  <c r="T3642" i="14" s="1"/>
  <c r="T3643" i="14" s="1"/>
  <c r="T3644" i="14" s="1"/>
  <c r="T3645" i="14" s="1"/>
  <c r="T3646" i="14" s="1"/>
  <c r="T3647" i="14" s="1"/>
  <c r="T3648" i="14" s="1"/>
  <c r="T3649" i="14" s="1"/>
  <c r="T3650" i="14" s="1"/>
  <c r="T3651" i="14" s="1"/>
  <c r="T3652" i="14" s="1"/>
  <c r="T3653" i="14" s="1"/>
  <c r="T3654" i="14" s="1"/>
  <c r="T3655" i="14" s="1"/>
  <c r="T3656" i="14" s="1"/>
  <c r="T3657" i="14" s="1"/>
  <c r="T3658" i="14" s="1"/>
  <c r="T3659" i="14" s="1"/>
  <c r="T3660" i="14" s="1"/>
  <c r="T3661" i="14" s="1"/>
  <c r="T3662" i="14" s="1"/>
  <c r="T3663" i="14" s="1"/>
  <c r="T3664" i="14" s="1"/>
  <c r="T3665" i="14" s="1"/>
  <c r="T3666" i="14" s="1"/>
  <c r="T3667" i="14" s="1"/>
  <c r="T3668" i="14" s="1"/>
  <c r="T3669" i="14" s="1"/>
  <c r="T3670" i="14" s="1"/>
  <c r="T3671" i="14" s="1"/>
  <c r="T3672" i="14" s="1"/>
  <c r="T3673" i="14" s="1"/>
  <c r="T3674" i="14" s="1"/>
  <c r="T3675" i="14" s="1"/>
  <c r="T3676" i="14" s="1"/>
  <c r="T3677" i="14" s="1"/>
  <c r="T3678" i="14" s="1"/>
  <c r="T3679" i="14" s="1"/>
  <c r="T3680" i="14" s="1"/>
  <c r="T3681" i="14" s="1"/>
  <c r="T3682" i="14" s="1"/>
  <c r="T3683" i="14" s="1"/>
  <c r="T3684" i="14" s="1"/>
  <c r="T3685" i="14" s="1"/>
  <c r="T3686" i="14" s="1"/>
  <c r="T3687" i="14" s="1"/>
  <c r="T3688" i="14" s="1"/>
  <c r="T3689" i="14" s="1"/>
  <c r="T3690" i="14" s="1"/>
  <c r="T3691" i="14" s="1"/>
  <c r="T3692" i="14" s="1"/>
  <c r="T3693" i="14" s="1"/>
  <c r="T3694" i="14" s="1"/>
  <c r="T3695" i="14" s="1"/>
  <c r="T3696" i="14" s="1"/>
  <c r="T3697" i="14" s="1"/>
  <c r="T3698" i="14" s="1"/>
  <c r="T3699" i="14" s="1"/>
  <c r="T3700" i="14" s="1"/>
  <c r="T3701" i="14" s="1"/>
  <c r="T3702" i="14" s="1"/>
  <c r="T3703" i="14" s="1"/>
  <c r="T3704" i="14" s="1"/>
  <c r="T3705" i="14" s="1"/>
  <c r="T3706" i="14" s="1"/>
  <c r="T3707" i="14" s="1"/>
  <c r="T3708" i="14" s="1"/>
  <c r="T3709" i="14" s="1"/>
  <c r="T3710" i="14" s="1"/>
  <c r="T3711" i="14" s="1"/>
  <c r="T3712" i="14" s="1"/>
  <c r="T3713" i="14" s="1"/>
  <c r="T3714" i="14" s="1"/>
  <c r="T3715" i="14" s="1"/>
  <c r="T3716" i="14" s="1"/>
  <c r="T3717" i="14" s="1"/>
  <c r="T3718" i="14" s="1"/>
  <c r="T3719" i="14" s="1"/>
  <c r="T3720" i="14" s="1"/>
  <c r="T3721" i="14" s="1"/>
  <c r="T3722" i="14" s="1"/>
  <c r="T3723" i="14" s="1"/>
  <c r="T3724" i="14" s="1"/>
  <c r="T3725" i="14" s="1"/>
  <c r="T3726" i="14" s="1"/>
  <c r="T3727" i="14" s="1"/>
  <c r="T3728" i="14" s="1"/>
  <c r="T3729" i="14" s="1"/>
  <c r="T3730" i="14" s="1"/>
  <c r="T3731" i="14" s="1"/>
  <c r="T3732" i="14" s="1"/>
  <c r="T3733" i="14" s="1"/>
  <c r="T3734" i="14" s="1"/>
  <c r="T3735" i="14" s="1"/>
  <c r="T3736" i="14" s="1"/>
  <c r="T3737" i="14" s="1"/>
  <c r="T3738" i="14" s="1"/>
  <c r="T3739" i="14" s="1"/>
  <c r="T3740" i="14" s="1"/>
  <c r="T3741" i="14" s="1"/>
  <c r="T3742" i="14" s="1"/>
  <c r="T3743" i="14" s="1"/>
  <c r="T3744" i="14" s="1"/>
  <c r="T3745" i="14" s="1"/>
  <c r="T3746" i="14" s="1"/>
  <c r="T3747" i="14" s="1"/>
  <c r="T3748" i="14" s="1"/>
  <c r="T3749" i="14" s="1"/>
  <c r="T3750" i="14" s="1"/>
  <c r="T3751" i="14" s="1"/>
  <c r="T3752" i="14" s="1"/>
  <c r="T3753" i="14" s="1"/>
  <c r="T3754" i="14" s="1"/>
  <c r="T3755" i="14" s="1"/>
  <c r="T3756" i="14" s="1"/>
  <c r="T3757" i="14" s="1"/>
  <c r="T3758" i="14" s="1"/>
  <c r="T3759" i="14" s="1"/>
  <c r="T3760" i="14" s="1"/>
  <c r="T3761" i="14" s="1"/>
  <c r="T3762" i="14" s="1"/>
  <c r="T3763" i="14" s="1"/>
  <c r="T3764" i="14" s="1"/>
  <c r="T3765" i="14" s="1"/>
  <c r="T3766" i="14" s="1"/>
  <c r="T3767" i="14" s="1"/>
  <c r="T3768" i="14" s="1"/>
  <c r="T3769" i="14" s="1"/>
  <c r="T3770" i="14" s="1"/>
  <c r="T3771" i="14" s="1"/>
  <c r="T3772" i="14" s="1"/>
  <c r="T3773" i="14" s="1"/>
  <c r="T3774" i="14" s="1"/>
  <c r="T3775" i="14" s="1"/>
  <c r="T3776" i="14" s="1"/>
  <c r="T3777" i="14" s="1"/>
  <c r="T3778" i="14" s="1"/>
  <c r="T3779" i="14" s="1"/>
  <c r="T3780" i="14" s="1"/>
  <c r="T3781" i="14" s="1"/>
  <c r="T3782" i="14" s="1"/>
  <c r="T3783" i="14" s="1"/>
  <c r="T3784" i="14" s="1"/>
  <c r="T3785" i="14" s="1"/>
  <c r="T3786" i="14" s="1"/>
  <c r="T3787" i="14" s="1"/>
  <c r="T3788" i="14" s="1"/>
  <c r="T3789" i="14" s="1"/>
  <c r="T3790" i="14" s="1"/>
  <c r="T3791" i="14" s="1"/>
  <c r="T3792" i="14" s="1"/>
  <c r="T3793" i="14" s="1"/>
  <c r="T3794" i="14" s="1"/>
  <c r="T3795" i="14" s="1"/>
  <c r="T3796" i="14" s="1"/>
  <c r="T3797" i="14" s="1"/>
  <c r="T3798" i="14" s="1"/>
  <c r="T3799" i="14" s="1"/>
  <c r="T3800" i="14" s="1"/>
  <c r="T3801" i="14" s="1"/>
  <c r="T3802" i="14" s="1"/>
  <c r="T3803" i="14" s="1"/>
  <c r="T3804" i="14" s="1"/>
  <c r="T3805" i="14" s="1"/>
  <c r="T3806" i="14" s="1"/>
  <c r="T3807" i="14" s="1"/>
  <c r="T3808" i="14" s="1"/>
  <c r="T3809" i="14" s="1"/>
  <c r="T3810" i="14" s="1"/>
  <c r="T3811" i="14" s="1"/>
  <c r="T3812" i="14" s="1"/>
  <c r="T3813" i="14" s="1"/>
  <c r="T3814" i="14" s="1"/>
  <c r="T3815" i="14" s="1"/>
  <c r="T3816" i="14" s="1"/>
  <c r="T3817" i="14" s="1"/>
  <c r="T3818" i="14" s="1"/>
  <c r="T3819" i="14" s="1"/>
  <c r="T3820" i="14" s="1"/>
  <c r="T3821" i="14" s="1"/>
  <c r="T3822" i="14" s="1"/>
  <c r="T3823" i="14" s="1"/>
  <c r="T3824" i="14" s="1"/>
  <c r="T3825" i="14" s="1"/>
  <c r="T3826" i="14" s="1"/>
  <c r="T3827" i="14" s="1"/>
  <c r="T3828" i="14" s="1"/>
  <c r="T3829" i="14" s="1"/>
  <c r="T3830" i="14" s="1"/>
  <c r="T3831" i="14" s="1"/>
  <c r="T3832" i="14" s="1"/>
  <c r="T3833" i="14" s="1"/>
  <c r="T3834" i="14" s="1"/>
  <c r="T3835" i="14" s="1"/>
  <c r="T3836" i="14" s="1"/>
  <c r="T3837" i="14" s="1"/>
  <c r="T3838" i="14" s="1"/>
  <c r="T3839" i="14" s="1"/>
  <c r="T3840" i="14" s="1"/>
  <c r="T3841" i="14" s="1"/>
  <c r="T3842" i="14" s="1"/>
  <c r="T3843" i="14" s="1"/>
  <c r="T3844" i="14" s="1"/>
  <c r="T3845" i="14" s="1"/>
  <c r="T3846" i="14" s="1"/>
  <c r="T3847" i="14" s="1"/>
  <c r="T3848" i="14" s="1"/>
  <c r="T3849" i="14" s="1"/>
  <c r="T3850" i="14" s="1"/>
  <c r="T3851" i="14" s="1"/>
  <c r="T3852" i="14" s="1"/>
  <c r="T3853" i="14" s="1"/>
  <c r="T3854" i="14" s="1"/>
  <c r="T3855" i="14" s="1"/>
  <c r="T3856" i="14" s="1"/>
  <c r="T3857" i="14" s="1"/>
  <c r="T3858" i="14" s="1"/>
  <c r="T3859" i="14" s="1"/>
  <c r="T3860" i="14" s="1"/>
  <c r="T3861" i="14" s="1"/>
  <c r="T3862" i="14" s="1"/>
  <c r="T3863" i="14" s="1"/>
  <c r="T3864" i="14" s="1"/>
  <c r="T3865" i="14" s="1"/>
  <c r="T3866" i="14" s="1"/>
  <c r="T3867" i="14" s="1"/>
  <c r="T3868" i="14" s="1"/>
  <c r="T3869" i="14" s="1"/>
  <c r="T3870" i="14" s="1"/>
  <c r="T3871" i="14" s="1"/>
  <c r="T3872" i="14" s="1"/>
  <c r="T3873" i="14" s="1"/>
  <c r="T3874" i="14" s="1"/>
  <c r="T3875" i="14" s="1"/>
  <c r="T3876" i="14" s="1"/>
  <c r="T3877" i="14" s="1"/>
  <c r="T3878" i="14" s="1"/>
  <c r="T3879" i="14" s="1"/>
  <c r="T3880" i="14" s="1"/>
  <c r="T3881" i="14" s="1"/>
  <c r="T3882" i="14" s="1"/>
  <c r="T3883" i="14" s="1"/>
  <c r="T3884" i="14" s="1"/>
  <c r="T3885" i="14" s="1"/>
  <c r="T3886" i="14" s="1"/>
  <c r="T3887" i="14" s="1"/>
  <c r="T3888" i="14" s="1"/>
  <c r="T3889" i="14" s="1"/>
  <c r="T3890" i="14" s="1"/>
  <c r="T3891" i="14" s="1"/>
  <c r="T3892" i="14" s="1"/>
  <c r="T3893" i="14" s="1"/>
  <c r="T3894" i="14" s="1"/>
  <c r="T3895" i="14" s="1"/>
  <c r="T3896" i="14" s="1"/>
  <c r="T3897" i="14" s="1"/>
  <c r="T3898" i="14" s="1"/>
  <c r="T3899" i="14" s="1"/>
  <c r="T3900" i="14" s="1"/>
  <c r="T3901" i="14" s="1"/>
  <c r="T3902" i="14" s="1"/>
  <c r="T3903" i="14" s="1"/>
  <c r="T3904" i="14" s="1"/>
  <c r="T3905" i="14" s="1"/>
  <c r="T3906" i="14" s="1"/>
  <c r="T3907" i="14" s="1"/>
  <c r="T3908" i="14" s="1"/>
  <c r="T3909" i="14" s="1"/>
  <c r="T3910" i="14" s="1"/>
  <c r="T3911" i="14" s="1"/>
  <c r="T3912" i="14" s="1"/>
  <c r="T3913" i="14" s="1"/>
  <c r="T3914" i="14" s="1"/>
  <c r="T3915" i="14" s="1"/>
  <c r="T3916" i="14" s="1"/>
  <c r="T3917" i="14" s="1"/>
  <c r="T3918" i="14" s="1"/>
  <c r="T3919" i="14" s="1"/>
  <c r="T3920" i="14" s="1"/>
  <c r="T3921" i="14" s="1"/>
  <c r="T3922" i="14" s="1"/>
  <c r="T3923" i="14" s="1"/>
  <c r="T3924" i="14" s="1"/>
  <c r="T3925" i="14" s="1"/>
  <c r="T3926" i="14" s="1"/>
  <c r="T3927" i="14" s="1"/>
  <c r="T3928" i="14" s="1"/>
  <c r="T3929" i="14" s="1"/>
  <c r="T3930" i="14" s="1"/>
  <c r="T3931" i="14" s="1"/>
  <c r="T3932" i="14" s="1"/>
  <c r="T3933" i="14" s="1"/>
  <c r="T3934" i="14" s="1"/>
  <c r="T3935" i="14" s="1"/>
  <c r="T3936" i="14" s="1"/>
  <c r="T3937" i="14" s="1"/>
  <c r="T3938" i="14" s="1"/>
  <c r="T3939" i="14" s="1"/>
  <c r="T3940" i="14" s="1"/>
  <c r="T3941" i="14" s="1"/>
  <c r="T3942" i="14" s="1"/>
  <c r="T3943" i="14" s="1"/>
  <c r="T3944" i="14" s="1"/>
  <c r="T3945" i="14" s="1"/>
  <c r="T3946" i="14" s="1"/>
  <c r="T3947" i="14" s="1"/>
  <c r="T3948" i="14" s="1"/>
  <c r="T3949" i="14" s="1"/>
  <c r="T3950" i="14" s="1"/>
  <c r="T3951" i="14" s="1"/>
  <c r="T3952" i="14" s="1"/>
  <c r="T3953" i="14" s="1"/>
  <c r="T3954" i="14" s="1"/>
  <c r="T3955" i="14" s="1"/>
  <c r="T3956" i="14" s="1"/>
  <c r="T3957" i="14" s="1"/>
  <c r="T3958" i="14" s="1"/>
  <c r="T3959" i="14" s="1"/>
  <c r="T3960" i="14" s="1"/>
  <c r="T3961" i="14" s="1"/>
  <c r="T3962" i="14" s="1"/>
  <c r="T3963" i="14" s="1"/>
  <c r="T3964" i="14" s="1"/>
  <c r="T3965" i="14" s="1"/>
  <c r="T3966" i="14" s="1"/>
  <c r="T3967" i="14" s="1"/>
  <c r="T3968" i="14" s="1"/>
  <c r="T3969" i="14" s="1"/>
  <c r="T3970" i="14" s="1"/>
  <c r="T3971" i="14" s="1"/>
  <c r="T3972" i="14" s="1"/>
  <c r="T3973" i="14" s="1"/>
  <c r="T3974" i="14" s="1"/>
  <c r="T3975" i="14" s="1"/>
  <c r="T3976" i="14" s="1"/>
  <c r="T3977" i="14" s="1"/>
  <c r="T3978" i="14" s="1"/>
  <c r="T3979" i="14" s="1"/>
  <c r="T3980" i="14" s="1"/>
  <c r="T3981" i="14" s="1"/>
  <c r="T3982" i="14" s="1"/>
  <c r="T3983" i="14" s="1"/>
  <c r="T3984" i="14" s="1"/>
  <c r="T3985" i="14" s="1"/>
  <c r="T3986" i="14" s="1"/>
  <c r="T3987" i="14" s="1"/>
  <c r="T3988" i="14" s="1"/>
  <c r="T3989" i="14" s="1"/>
  <c r="T3990" i="14" s="1"/>
  <c r="T3991" i="14" s="1"/>
  <c r="T3992" i="14" s="1"/>
  <c r="T3993" i="14" s="1"/>
  <c r="T3994" i="14" s="1"/>
  <c r="T3995" i="14" s="1"/>
  <c r="T3996" i="14" s="1"/>
  <c r="T3997" i="14" s="1"/>
  <c r="T3998" i="14" s="1"/>
  <c r="T3999" i="14" s="1"/>
  <c r="T4000" i="14" s="1"/>
  <c r="T4001" i="14" s="1"/>
  <c r="T4002" i="14" s="1"/>
  <c r="T4003" i="14" s="1"/>
  <c r="T4004" i="14" s="1"/>
  <c r="T4005" i="14" s="1"/>
  <c r="T4006" i="14" s="1"/>
  <c r="T4007" i="14" s="1"/>
  <c r="T4008" i="14" s="1"/>
  <c r="T4009" i="14" s="1"/>
  <c r="T4010" i="14" s="1"/>
  <c r="T4011" i="14" s="1"/>
  <c r="T4012" i="14" s="1"/>
  <c r="T4013" i="14" s="1"/>
  <c r="T4014" i="14" s="1"/>
  <c r="T4015" i="14" s="1"/>
  <c r="T4016" i="14" s="1"/>
  <c r="T4017" i="14" s="1"/>
  <c r="T4018" i="14" s="1"/>
  <c r="T4019" i="14" s="1"/>
  <c r="T4020" i="14" s="1"/>
  <c r="T4021" i="14" s="1"/>
  <c r="T4022" i="14" s="1"/>
  <c r="T4023" i="14" s="1"/>
  <c r="T4024" i="14" s="1"/>
  <c r="T4025" i="14" s="1"/>
  <c r="T4026" i="14" s="1"/>
  <c r="T4027" i="14" s="1"/>
  <c r="T4028" i="14" s="1"/>
  <c r="T4029" i="14" s="1"/>
  <c r="T4030" i="14" s="1"/>
  <c r="T4031" i="14" s="1"/>
  <c r="T4032" i="14" s="1"/>
  <c r="T4033" i="14" s="1"/>
  <c r="T4034" i="14" s="1"/>
  <c r="T4035" i="14" s="1"/>
  <c r="T4036" i="14" s="1"/>
  <c r="T4037" i="14" s="1"/>
  <c r="T4038" i="14" s="1"/>
  <c r="T4039" i="14" s="1"/>
  <c r="T4040" i="14" s="1"/>
  <c r="T4041" i="14" s="1"/>
  <c r="T4042" i="14" s="1"/>
  <c r="T4043" i="14" s="1"/>
  <c r="T4044" i="14" s="1"/>
  <c r="T4045" i="14" s="1"/>
  <c r="T4046" i="14" s="1"/>
  <c r="T4047" i="14" s="1"/>
  <c r="T4048" i="14" s="1"/>
  <c r="T4049" i="14" s="1"/>
  <c r="T4050" i="14" s="1"/>
  <c r="T4051" i="14" s="1"/>
  <c r="T4052" i="14" s="1"/>
  <c r="T4053" i="14" s="1"/>
  <c r="T4054" i="14" s="1"/>
  <c r="T4055" i="14" s="1"/>
  <c r="T4056" i="14" s="1"/>
  <c r="T4057" i="14" s="1"/>
  <c r="T4058" i="14" s="1"/>
  <c r="T4059" i="14" s="1"/>
  <c r="T4060" i="14" s="1"/>
  <c r="T4061" i="14" s="1"/>
  <c r="T4062" i="14" s="1"/>
  <c r="T4063" i="14" s="1"/>
  <c r="T4064" i="14" s="1"/>
  <c r="T4065" i="14" s="1"/>
  <c r="T4066" i="14" s="1"/>
  <c r="T4067" i="14" s="1"/>
  <c r="T4068" i="14" s="1"/>
  <c r="T4069" i="14" s="1"/>
  <c r="T4070" i="14" s="1"/>
  <c r="T4071" i="14" s="1"/>
  <c r="T4072" i="14" s="1"/>
  <c r="T4073" i="14" s="1"/>
  <c r="T4074" i="14" s="1"/>
  <c r="T4075" i="14" s="1"/>
  <c r="T4076" i="14" s="1"/>
  <c r="T4077" i="14" s="1"/>
  <c r="T4078" i="14" s="1"/>
  <c r="T4079" i="14" s="1"/>
  <c r="T4080" i="14" s="1"/>
  <c r="T4081" i="14" s="1"/>
  <c r="T4082" i="14" s="1"/>
  <c r="T4083" i="14" s="1"/>
  <c r="T4084" i="14" s="1"/>
  <c r="T4085" i="14" s="1"/>
  <c r="T4086" i="14" s="1"/>
  <c r="T4087" i="14" s="1"/>
  <c r="T4088" i="14" s="1"/>
  <c r="T4089" i="14" s="1"/>
  <c r="T4090" i="14" s="1"/>
  <c r="T4091" i="14" s="1"/>
  <c r="T4092" i="14" s="1"/>
  <c r="T4093" i="14" s="1"/>
  <c r="T4094" i="14" s="1"/>
  <c r="T4095" i="14" s="1"/>
  <c r="T4096" i="14" s="1"/>
  <c r="T4097" i="14" s="1"/>
  <c r="T4098" i="14" s="1"/>
  <c r="T4099" i="14" s="1"/>
  <c r="T4100" i="14" s="1"/>
  <c r="T4101" i="14" s="1"/>
  <c r="T4102" i="14" s="1"/>
  <c r="T4103" i="14" s="1"/>
  <c r="T4104" i="14" s="1"/>
  <c r="T4105" i="14" s="1"/>
  <c r="T4106" i="14" s="1"/>
  <c r="T4107" i="14" s="1"/>
  <c r="T4108" i="14" s="1"/>
  <c r="T4109" i="14" s="1"/>
  <c r="T4110" i="14" s="1"/>
  <c r="T4111" i="14" s="1"/>
  <c r="T4112" i="14" s="1"/>
  <c r="T4113" i="14" s="1"/>
  <c r="T4114" i="14" s="1"/>
  <c r="T4115" i="14" s="1"/>
  <c r="T4116" i="14" s="1"/>
  <c r="T4117" i="14" s="1"/>
  <c r="T4118" i="14" s="1"/>
  <c r="T4119" i="14" s="1"/>
  <c r="T4120" i="14" s="1"/>
  <c r="T4121" i="14" s="1"/>
  <c r="T4122" i="14" s="1"/>
  <c r="T4123" i="14" s="1"/>
  <c r="T4124" i="14" s="1"/>
  <c r="T4125" i="14" s="1"/>
  <c r="T4126" i="14" s="1"/>
  <c r="T4127" i="14" s="1"/>
  <c r="T4128" i="14" s="1"/>
  <c r="T4129" i="14" s="1"/>
  <c r="T4130" i="14" s="1"/>
  <c r="T4131" i="14" s="1"/>
  <c r="T4132" i="14" s="1"/>
  <c r="T4133" i="14" s="1"/>
  <c r="T4134" i="14" s="1"/>
  <c r="T4135" i="14" s="1"/>
  <c r="T4136" i="14" s="1"/>
  <c r="T4137" i="14" s="1"/>
  <c r="T4138" i="14" s="1"/>
  <c r="T4139" i="14" s="1"/>
  <c r="T4140" i="14" s="1"/>
  <c r="T4141" i="14" s="1"/>
  <c r="T4142" i="14" s="1"/>
  <c r="T4143" i="14" s="1"/>
  <c r="T4144" i="14" s="1"/>
  <c r="T4145" i="14" s="1"/>
  <c r="T4146" i="14" s="1"/>
  <c r="T4147" i="14" s="1"/>
  <c r="T4148" i="14" s="1"/>
  <c r="T4149" i="14" s="1"/>
  <c r="T4150" i="14" s="1"/>
  <c r="T4151" i="14" s="1"/>
  <c r="T4152" i="14" s="1"/>
  <c r="T4153" i="14" s="1"/>
  <c r="T4154" i="14" s="1"/>
  <c r="T4155" i="14" s="1"/>
  <c r="T4156" i="14" s="1"/>
  <c r="T4157" i="14" s="1"/>
  <c r="T4158" i="14" s="1"/>
  <c r="T4159" i="14" s="1"/>
  <c r="T4160" i="14" s="1"/>
  <c r="T4161" i="14" s="1"/>
  <c r="T4162" i="14" s="1"/>
  <c r="T4163" i="14" s="1"/>
  <c r="T4164" i="14" s="1"/>
  <c r="T4165" i="14" s="1"/>
  <c r="T4166" i="14" s="1"/>
  <c r="T4167" i="14" s="1"/>
  <c r="T4168" i="14" s="1"/>
  <c r="T4169" i="14" s="1"/>
  <c r="T4170" i="14" s="1"/>
  <c r="T4171" i="14" s="1"/>
  <c r="T4172" i="14" s="1"/>
  <c r="T4173" i="14" s="1"/>
  <c r="T4174" i="14" s="1"/>
  <c r="T4175" i="14" s="1"/>
  <c r="T4176" i="14" s="1"/>
  <c r="T4177" i="14" s="1"/>
  <c r="T4178" i="14" s="1"/>
  <c r="T4179" i="14" s="1"/>
  <c r="T4180" i="14" s="1"/>
  <c r="T4181" i="14" s="1"/>
  <c r="T4182" i="14" s="1"/>
  <c r="T4183" i="14" s="1"/>
  <c r="T4184" i="14" s="1"/>
  <c r="T4185" i="14" s="1"/>
  <c r="T4186" i="14" s="1"/>
  <c r="T4187" i="14" s="1"/>
  <c r="T4188" i="14" s="1"/>
  <c r="T4189" i="14" s="1"/>
  <c r="T4190" i="14" s="1"/>
  <c r="T4191" i="14" s="1"/>
  <c r="T4192" i="14" s="1"/>
  <c r="T4193" i="14" s="1"/>
  <c r="T4194" i="14" s="1"/>
  <c r="T4195" i="14" s="1"/>
  <c r="T4196" i="14" s="1"/>
  <c r="T4197" i="14" s="1"/>
  <c r="T4198" i="14" s="1"/>
  <c r="T4199" i="14" s="1"/>
  <c r="T4200" i="14" s="1"/>
  <c r="T4201" i="14" s="1"/>
  <c r="T4202" i="14" s="1"/>
  <c r="T4203" i="14" s="1"/>
  <c r="T4204" i="14" s="1"/>
  <c r="T4205" i="14" s="1"/>
  <c r="T4206" i="14" s="1"/>
  <c r="T4207" i="14" s="1"/>
  <c r="T4208" i="14" s="1"/>
  <c r="T4209" i="14" s="1"/>
  <c r="T4210" i="14" s="1"/>
  <c r="T4211" i="14" s="1"/>
  <c r="T4212" i="14" s="1"/>
  <c r="T4213" i="14" s="1"/>
  <c r="T4214" i="14" s="1"/>
  <c r="T4215" i="14" s="1"/>
  <c r="T4216" i="14" s="1"/>
  <c r="T4217" i="14" s="1"/>
  <c r="T4218" i="14" s="1"/>
  <c r="T4219" i="14" s="1"/>
  <c r="T4220" i="14" s="1"/>
  <c r="T4221" i="14" s="1"/>
  <c r="T4222" i="14" s="1"/>
  <c r="T4223" i="14" s="1"/>
  <c r="T4224" i="14" s="1"/>
  <c r="T4225" i="14" s="1"/>
  <c r="T4226" i="14" s="1"/>
  <c r="T4227" i="14" s="1"/>
  <c r="T4228" i="14" s="1"/>
  <c r="T4229" i="14" s="1"/>
  <c r="T4230" i="14" s="1"/>
  <c r="T4231" i="14" s="1"/>
  <c r="T4232" i="14" s="1"/>
  <c r="T4233" i="14" s="1"/>
  <c r="T4234" i="14" s="1"/>
  <c r="T4235" i="14" s="1"/>
  <c r="T4236" i="14" s="1"/>
  <c r="T4237" i="14" s="1"/>
  <c r="T4238" i="14" s="1"/>
  <c r="T4239" i="14" s="1"/>
  <c r="T4240" i="14" s="1"/>
  <c r="T4241" i="14" s="1"/>
  <c r="T4242" i="14" s="1"/>
  <c r="T4243" i="14" s="1"/>
  <c r="T4244" i="14" s="1"/>
  <c r="T4245" i="14" s="1"/>
  <c r="T4246" i="14" s="1"/>
  <c r="T4247" i="14" s="1"/>
  <c r="T4248" i="14" s="1"/>
  <c r="T4249" i="14" s="1"/>
  <c r="T4250" i="14" s="1"/>
  <c r="T4251" i="14" s="1"/>
  <c r="T4252" i="14" s="1"/>
  <c r="T4253" i="14" s="1"/>
  <c r="T4254" i="14" s="1"/>
  <c r="T4255" i="14" s="1"/>
  <c r="T4256" i="14" s="1"/>
  <c r="T4257" i="14" s="1"/>
  <c r="T4258" i="14" s="1"/>
  <c r="T4259" i="14" s="1"/>
  <c r="T4260" i="14" s="1"/>
  <c r="T4261" i="14" s="1"/>
  <c r="T4262" i="14" s="1"/>
  <c r="T4263" i="14" s="1"/>
  <c r="T4264" i="14" s="1"/>
  <c r="T4265" i="14" s="1"/>
  <c r="T4266" i="14" s="1"/>
  <c r="T4267" i="14" s="1"/>
  <c r="T4268" i="14" s="1"/>
  <c r="T4269" i="14" s="1"/>
  <c r="T4270" i="14" s="1"/>
  <c r="T4271" i="14" s="1"/>
  <c r="T4272" i="14" s="1"/>
  <c r="T4273" i="14" s="1"/>
  <c r="T4274" i="14" s="1"/>
  <c r="T4275" i="14" s="1"/>
  <c r="T4276" i="14" s="1"/>
  <c r="T4277" i="14" s="1"/>
  <c r="T4278" i="14" s="1"/>
  <c r="T4279" i="14" s="1"/>
  <c r="T4280" i="14" s="1"/>
  <c r="T4281" i="14" s="1"/>
  <c r="T4282" i="14" s="1"/>
  <c r="T4283" i="14" s="1"/>
  <c r="T4284" i="14" s="1"/>
  <c r="T4285" i="14" s="1"/>
  <c r="T4286" i="14" s="1"/>
  <c r="T4287" i="14" s="1"/>
  <c r="T4288" i="14" s="1"/>
  <c r="T4289" i="14" s="1"/>
  <c r="T4290" i="14" s="1"/>
  <c r="T4291" i="14" s="1"/>
  <c r="T4292" i="14" s="1"/>
  <c r="T4293" i="14" s="1"/>
  <c r="T4294" i="14" s="1"/>
  <c r="T4295" i="14" s="1"/>
  <c r="T4296" i="14" s="1"/>
  <c r="T4297" i="14" s="1"/>
  <c r="T4298" i="14" s="1"/>
  <c r="T4299" i="14" s="1"/>
  <c r="T4300" i="14" s="1"/>
  <c r="T4301" i="14" s="1"/>
  <c r="T4302" i="14" s="1"/>
  <c r="T4303" i="14" s="1"/>
  <c r="T4304" i="14" s="1"/>
  <c r="T4305" i="14" s="1"/>
  <c r="T4306" i="14" s="1"/>
  <c r="T4307" i="14" s="1"/>
  <c r="T4308" i="14" s="1"/>
  <c r="T4309" i="14" s="1"/>
  <c r="T4310" i="14" s="1"/>
  <c r="T4311" i="14" s="1"/>
  <c r="T4312" i="14" s="1"/>
  <c r="T4313" i="14" s="1"/>
  <c r="T4314" i="14" s="1"/>
  <c r="T4315" i="14" s="1"/>
  <c r="T4316" i="14" s="1"/>
  <c r="T4317" i="14" s="1"/>
  <c r="T4318" i="14" s="1"/>
  <c r="T4319" i="14" s="1"/>
  <c r="T4320" i="14" s="1"/>
  <c r="T4321" i="14" s="1"/>
  <c r="T4322" i="14" s="1"/>
  <c r="T4323" i="14" s="1"/>
  <c r="T4324" i="14" s="1"/>
  <c r="T4325" i="14" s="1"/>
  <c r="T4326" i="14" s="1"/>
  <c r="T4327" i="14" s="1"/>
  <c r="T4328" i="14" s="1"/>
  <c r="T4329" i="14" s="1"/>
  <c r="T4330" i="14" s="1"/>
  <c r="T4331" i="14" s="1"/>
  <c r="T4332" i="14" s="1"/>
  <c r="T4333" i="14" s="1"/>
  <c r="T4334" i="14" s="1"/>
  <c r="T4335" i="14" s="1"/>
  <c r="T4336" i="14" s="1"/>
  <c r="T4337" i="14" s="1"/>
  <c r="T4338" i="14" s="1"/>
  <c r="T4339" i="14" s="1"/>
  <c r="T4340" i="14" s="1"/>
  <c r="T4341" i="14" s="1"/>
  <c r="T4342" i="14" s="1"/>
  <c r="T4343" i="14" s="1"/>
  <c r="T4344" i="14" s="1"/>
  <c r="T4345" i="14" s="1"/>
  <c r="T4346" i="14" s="1"/>
  <c r="T4347" i="14" s="1"/>
  <c r="T4348" i="14" s="1"/>
  <c r="T4349" i="14" s="1"/>
  <c r="T4350" i="14" s="1"/>
  <c r="T4351" i="14" s="1"/>
  <c r="T4352" i="14" s="1"/>
  <c r="T4353" i="14" s="1"/>
  <c r="T4354" i="14" s="1"/>
  <c r="T4355" i="14" s="1"/>
  <c r="T4356" i="14" s="1"/>
  <c r="T4357" i="14" s="1"/>
  <c r="T4358" i="14" s="1"/>
  <c r="T4359" i="14" s="1"/>
  <c r="T4360" i="14" s="1"/>
  <c r="T4361" i="14" s="1"/>
  <c r="T4362" i="14" s="1"/>
  <c r="T4363" i="14" s="1"/>
  <c r="T4364" i="14" s="1"/>
  <c r="T4365" i="14" s="1"/>
  <c r="T4366" i="14" s="1"/>
  <c r="T4367" i="14" s="1"/>
  <c r="T4368" i="14" s="1"/>
  <c r="T4369" i="14" s="1"/>
  <c r="T4370" i="14" s="1"/>
  <c r="T4371" i="14" s="1"/>
  <c r="T4372" i="14" s="1"/>
  <c r="T4373" i="14" s="1"/>
  <c r="T4374" i="14" s="1"/>
  <c r="T4375" i="14" s="1"/>
  <c r="T4376" i="14" s="1"/>
  <c r="T4377" i="14" s="1"/>
  <c r="T4378" i="14" s="1"/>
  <c r="T4379" i="14" s="1"/>
  <c r="T4380" i="14" s="1"/>
  <c r="T4381" i="14" s="1"/>
  <c r="T4382" i="14" s="1"/>
  <c r="T4383" i="14" s="1"/>
  <c r="T4384" i="14" s="1"/>
  <c r="T4385" i="14" s="1"/>
  <c r="T4386" i="14" s="1"/>
  <c r="T4387" i="14" s="1"/>
  <c r="T4388" i="14" s="1"/>
  <c r="T4389" i="14" s="1"/>
  <c r="T4390" i="14" s="1"/>
  <c r="T4391" i="14" s="1"/>
  <c r="T4392" i="14" s="1"/>
  <c r="T4393" i="14" s="1"/>
  <c r="T4394" i="14" s="1"/>
  <c r="T4395" i="14" s="1"/>
  <c r="T4396" i="14" s="1"/>
  <c r="T4397" i="14" s="1"/>
  <c r="T4398" i="14" s="1"/>
  <c r="T4399" i="14" s="1"/>
  <c r="T4400" i="14" s="1"/>
  <c r="T4401" i="14" s="1"/>
  <c r="T4402" i="14" s="1"/>
  <c r="T4403" i="14" s="1"/>
  <c r="T4404" i="14" s="1"/>
  <c r="T4405" i="14" s="1"/>
  <c r="T4406" i="14" s="1"/>
  <c r="T4407" i="14" s="1"/>
  <c r="T4408" i="14" s="1"/>
  <c r="T4409" i="14" s="1"/>
  <c r="T4410" i="14" s="1"/>
  <c r="T4411" i="14" s="1"/>
  <c r="T4412" i="14" s="1"/>
  <c r="T4413" i="14" s="1"/>
  <c r="T4414" i="14" s="1"/>
  <c r="T4415" i="14" s="1"/>
  <c r="T4416" i="14" s="1"/>
  <c r="T4417" i="14" s="1"/>
  <c r="T4418" i="14" s="1"/>
  <c r="T4419" i="14" s="1"/>
  <c r="T4420" i="14" s="1"/>
  <c r="T4421" i="14" s="1"/>
  <c r="T4422" i="14" s="1"/>
  <c r="T4423" i="14" s="1"/>
  <c r="T4424" i="14" s="1"/>
  <c r="T4425" i="14" s="1"/>
  <c r="T4426" i="14" s="1"/>
  <c r="T4427" i="14" s="1"/>
  <c r="T4428" i="14" s="1"/>
  <c r="T4429" i="14" s="1"/>
  <c r="T4430" i="14" s="1"/>
  <c r="T4431" i="14" s="1"/>
  <c r="T4432" i="14" s="1"/>
  <c r="T4433" i="14" s="1"/>
  <c r="T4434" i="14" s="1"/>
  <c r="T4435" i="14" s="1"/>
  <c r="T4436" i="14" s="1"/>
  <c r="T4437" i="14" s="1"/>
  <c r="T4438" i="14" s="1"/>
  <c r="T4439" i="14" s="1"/>
  <c r="T4440" i="14" s="1"/>
  <c r="T4441" i="14" s="1"/>
  <c r="T4442" i="14" s="1"/>
  <c r="T4443" i="14" s="1"/>
  <c r="T4444" i="14" s="1"/>
  <c r="T4445" i="14" s="1"/>
  <c r="T4446" i="14" s="1"/>
  <c r="T4447" i="14" s="1"/>
  <c r="T4448" i="14" s="1"/>
  <c r="T4449" i="14" s="1"/>
  <c r="T4450" i="14" s="1"/>
  <c r="T4451" i="14" s="1"/>
  <c r="T4452" i="14" s="1"/>
  <c r="T4453" i="14" s="1"/>
  <c r="T4454" i="14" s="1"/>
  <c r="T4455" i="14" s="1"/>
  <c r="T4456" i="14" s="1"/>
  <c r="T4457" i="14" s="1"/>
  <c r="T4458" i="14" s="1"/>
  <c r="T4459" i="14" s="1"/>
  <c r="T4460" i="14" s="1"/>
  <c r="T4461" i="14" s="1"/>
  <c r="T4462" i="14" s="1"/>
  <c r="T4463" i="14" s="1"/>
  <c r="T4464" i="14" s="1"/>
  <c r="T4465" i="14" s="1"/>
  <c r="T4466" i="14" s="1"/>
  <c r="T4467" i="14" s="1"/>
  <c r="T4468" i="14" s="1"/>
  <c r="T4469" i="14" s="1"/>
  <c r="T4470" i="14" s="1"/>
  <c r="T4471" i="14" s="1"/>
  <c r="T4472" i="14" s="1"/>
  <c r="T4473" i="14" s="1"/>
  <c r="T4474" i="14" s="1"/>
  <c r="T4475" i="14" s="1"/>
  <c r="T4476" i="14" s="1"/>
  <c r="T4477" i="14" s="1"/>
  <c r="T4478" i="14" s="1"/>
  <c r="T4479" i="14" s="1"/>
  <c r="T4480" i="14" s="1"/>
  <c r="T4481" i="14" s="1"/>
  <c r="T4482" i="14" s="1"/>
  <c r="T4483" i="14" s="1"/>
  <c r="T4484" i="14" s="1"/>
  <c r="T4485" i="14" s="1"/>
  <c r="T4486" i="14" s="1"/>
  <c r="T4487" i="14" s="1"/>
  <c r="T4488" i="14" s="1"/>
  <c r="T4489" i="14" s="1"/>
  <c r="T4490" i="14" s="1"/>
  <c r="T4491" i="14" s="1"/>
  <c r="T4492" i="14" s="1"/>
  <c r="T4493" i="14" s="1"/>
  <c r="T4494" i="14" s="1"/>
  <c r="T4495" i="14" s="1"/>
  <c r="T4496" i="14" s="1"/>
  <c r="T4497" i="14" s="1"/>
  <c r="T4498" i="14" s="1"/>
  <c r="T4499" i="14" s="1"/>
  <c r="T4500" i="14" s="1"/>
  <c r="T4501" i="14" s="1"/>
  <c r="T4502" i="14" s="1"/>
  <c r="T4503" i="14" s="1"/>
  <c r="T4504" i="14" s="1"/>
  <c r="T4505" i="14" s="1"/>
  <c r="T4506" i="14" s="1"/>
  <c r="T4507" i="14" s="1"/>
  <c r="T4508" i="14" s="1"/>
  <c r="T4509" i="14" s="1"/>
  <c r="T4510" i="14" s="1"/>
  <c r="T4511" i="14" s="1"/>
  <c r="T4512" i="14" s="1"/>
  <c r="T4513" i="14" s="1"/>
  <c r="T4514" i="14" s="1"/>
  <c r="T4515" i="14" s="1"/>
  <c r="T4516" i="14" s="1"/>
  <c r="T4517" i="14" s="1"/>
  <c r="T4518" i="14" s="1"/>
  <c r="T4519" i="14" s="1"/>
  <c r="T4520" i="14" s="1"/>
  <c r="T4521" i="14" s="1"/>
  <c r="T4522" i="14" s="1"/>
  <c r="T4523" i="14" s="1"/>
  <c r="T4524" i="14" s="1"/>
  <c r="T4525" i="14" s="1"/>
  <c r="T4526" i="14" s="1"/>
  <c r="T4527" i="14" s="1"/>
  <c r="T4528" i="14" s="1"/>
  <c r="T4529" i="14" s="1"/>
  <c r="T4530" i="14" s="1"/>
  <c r="T4531" i="14" s="1"/>
  <c r="T4532" i="14" s="1"/>
  <c r="T4533" i="14" s="1"/>
  <c r="T4534" i="14" s="1"/>
  <c r="T4535" i="14" s="1"/>
  <c r="T4536" i="14" s="1"/>
  <c r="T4537" i="14" s="1"/>
  <c r="T4538" i="14" s="1"/>
  <c r="T4539" i="14" s="1"/>
  <c r="T4540" i="14" s="1"/>
  <c r="T4541" i="14" s="1"/>
  <c r="T4542" i="14" s="1"/>
  <c r="T4543" i="14" s="1"/>
  <c r="T4544" i="14" s="1"/>
  <c r="T4545" i="14" s="1"/>
  <c r="T4546" i="14" s="1"/>
  <c r="T4547" i="14" s="1"/>
  <c r="T4548" i="14" s="1"/>
  <c r="T4549" i="14" s="1"/>
  <c r="T4550" i="14" s="1"/>
  <c r="T4551" i="14" s="1"/>
  <c r="T4552" i="14" s="1"/>
  <c r="T4553" i="14" s="1"/>
  <c r="T4554" i="14" s="1"/>
  <c r="T4555" i="14" s="1"/>
  <c r="T4556" i="14" s="1"/>
  <c r="T4557" i="14" s="1"/>
  <c r="T4558" i="14" s="1"/>
  <c r="T4559" i="14" s="1"/>
  <c r="T4560" i="14" s="1"/>
  <c r="T4561" i="14" s="1"/>
  <c r="T4562" i="14" s="1"/>
  <c r="T4563" i="14" s="1"/>
  <c r="T4564" i="14" s="1"/>
  <c r="T4565" i="14" s="1"/>
  <c r="T4566" i="14" s="1"/>
  <c r="T4567" i="14" s="1"/>
  <c r="T4568" i="14" s="1"/>
  <c r="T4569" i="14" s="1"/>
  <c r="T4570" i="14" s="1"/>
  <c r="T4571" i="14" s="1"/>
  <c r="T4572" i="14" s="1"/>
  <c r="T4573" i="14" s="1"/>
  <c r="T4574" i="14" s="1"/>
  <c r="T4575" i="14" s="1"/>
  <c r="T4576" i="14" s="1"/>
  <c r="T4577" i="14" s="1"/>
  <c r="T4578" i="14" s="1"/>
  <c r="T4579" i="14" s="1"/>
  <c r="T4580" i="14" s="1"/>
  <c r="T4581" i="14" s="1"/>
  <c r="T4582" i="14" s="1"/>
  <c r="T4583" i="14" s="1"/>
  <c r="T4584" i="14" s="1"/>
  <c r="T4585" i="14" s="1"/>
  <c r="T4586" i="14" s="1"/>
  <c r="T4587" i="14" s="1"/>
  <c r="T4588" i="14" s="1"/>
  <c r="T4589" i="14" s="1"/>
  <c r="T4590" i="14" s="1"/>
  <c r="T4591" i="14" s="1"/>
  <c r="T4592" i="14" s="1"/>
  <c r="T4593" i="14" s="1"/>
  <c r="T4594" i="14" s="1"/>
  <c r="T4595" i="14" s="1"/>
  <c r="T4596" i="14" s="1"/>
  <c r="T4597" i="14" s="1"/>
  <c r="T4598" i="14" s="1"/>
  <c r="T4599" i="14" s="1"/>
  <c r="T4600" i="14" s="1"/>
  <c r="T4601" i="14" s="1"/>
  <c r="T4602" i="14" s="1"/>
  <c r="T4603" i="14" s="1"/>
  <c r="T4604" i="14" s="1"/>
  <c r="T4605" i="14" s="1"/>
  <c r="T4606" i="14" s="1"/>
  <c r="T4607" i="14" s="1"/>
  <c r="T4608" i="14" s="1"/>
  <c r="T4609" i="14" s="1"/>
  <c r="T4610" i="14" s="1"/>
  <c r="T4611" i="14" s="1"/>
  <c r="T4612" i="14" s="1"/>
  <c r="T4613" i="14" s="1"/>
  <c r="T4614" i="14" s="1"/>
  <c r="T4615" i="14" s="1"/>
  <c r="T4616" i="14" s="1"/>
  <c r="T4617" i="14" s="1"/>
  <c r="T4618" i="14" s="1"/>
  <c r="T4619" i="14" s="1"/>
  <c r="T4620" i="14" s="1"/>
  <c r="T4621" i="14" s="1"/>
  <c r="T4622" i="14" s="1"/>
  <c r="T4623" i="14" s="1"/>
  <c r="T4624" i="14" s="1"/>
  <c r="T4625" i="14" s="1"/>
  <c r="T4626" i="14" s="1"/>
  <c r="T4627" i="14" s="1"/>
  <c r="T4628" i="14" s="1"/>
  <c r="T4629" i="14" s="1"/>
  <c r="T4630" i="14" s="1"/>
  <c r="T4631" i="14" s="1"/>
  <c r="T4632" i="14" s="1"/>
  <c r="T4633" i="14" s="1"/>
  <c r="T4634" i="14" s="1"/>
  <c r="T4635" i="14" s="1"/>
  <c r="T4636" i="14" s="1"/>
  <c r="T4637" i="14" s="1"/>
  <c r="T4638" i="14" s="1"/>
  <c r="T4639" i="14" s="1"/>
  <c r="T4640" i="14" s="1"/>
  <c r="T4641" i="14" s="1"/>
  <c r="T4642" i="14" s="1"/>
  <c r="T4643" i="14" s="1"/>
  <c r="T4644" i="14" s="1"/>
  <c r="T4645" i="14" s="1"/>
  <c r="T4646" i="14" s="1"/>
  <c r="T4647" i="14" s="1"/>
  <c r="T4648" i="14" s="1"/>
  <c r="T4649" i="14" s="1"/>
  <c r="T4650" i="14" s="1"/>
  <c r="T4651" i="14" s="1"/>
  <c r="T4652" i="14" s="1"/>
  <c r="T4653" i="14" s="1"/>
  <c r="T4654" i="14" s="1"/>
  <c r="T4655" i="14" s="1"/>
  <c r="T4656" i="14" s="1"/>
  <c r="T4657" i="14" s="1"/>
  <c r="T4658" i="14" s="1"/>
  <c r="T4659" i="14" s="1"/>
  <c r="T4660" i="14" s="1"/>
  <c r="T4661" i="14" s="1"/>
  <c r="T4662" i="14" s="1"/>
  <c r="T4663" i="14" s="1"/>
  <c r="T4664" i="14" s="1"/>
  <c r="T4665" i="14" s="1"/>
  <c r="T4666" i="14" s="1"/>
  <c r="T4667" i="14" s="1"/>
  <c r="T4668" i="14" s="1"/>
  <c r="T4669" i="14" s="1"/>
  <c r="T4670" i="14" s="1"/>
  <c r="T4671" i="14" s="1"/>
  <c r="T4672" i="14" s="1"/>
  <c r="T4673" i="14" s="1"/>
  <c r="T4674" i="14" s="1"/>
  <c r="T4675" i="14" s="1"/>
  <c r="T4676" i="14" s="1"/>
  <c r="T4677" i="14" s="1"/>
  <c r="T4678" i="14" s="1"/>
  <c r="T4679" i="14" s="1"/>
  <c r="T4680" i="14" s="1"/>
  <c r="T4681" i="14" s="1"/>
  <c r="T4682" i="14" s="1"/>
  <c r="T4683" i="14" s="1"/>
  <c r="T4684" i="14" s="1"/>
  <c r="T4685" i="14" s="1"/>
  <c r="T4686" i="14" s="1"/>
  <c r="T4687" i="14" s="1"/>
  <c r="T4688" i="14" s="1"/>
  <c r="T4689" i="14" s="1"/>
  <c r="T4690" i="14" s="1"/>
  <c r="T4691" i="14" s="1"/>
  <c r="T4692" i="14" s="1"/>
  <c r="T4693" i="14" s="1"/>
  <c r="T4694" i="14" s="1"/>
  <c r="T4695" i="14" s="1"/>
  <c r="T4696" i="14" s="1"/>
  <c r="T4697" i="14" s="1"/>
  <c r="T4698" i="14" s="1"/>
  <c r="T4699" i="14" s="1"/>
  <c r="T4700" i="14" s="1"/>
  <c r="T4701" i="14" s="1"/>
  <c r="T4702" i="14" s="1"/>
  <c r="T4703" i="14" s="1"/>
  <c r="T4704" i="14" s="1"/>
  <c r="T4705" i="14" s="1"/>
  <c r="T4706" i="14" s="1"/>
  <c r="T4707" i="14" s="1"/>
  <c r="T4708" i="14" s="1"/>
  <c r="T4709" i="14" s="1"/>
  <c r="T4710" i="14" s="1"/>
  <c r="T4711" i="14" s="1"/>
  <c r="T4712" i="14" s="1"/>
  <c r="T4713" i="14" s="1"/>
  <c r="T4714" i="14" s="1"/>
  <c r="T4715" i="14" s="1"/>
  <c r="T4716" i="14" s="1"/>
  <c r="T4717" i="14" s="1"/>
  <c r="T4718" i="14" s="1"/>
  <c r="T4719" i="14" s="1"/>
  <c r="T4720" i="14" s="1"/>
  <c r="T4721" i="14" s="1"/>
  <c r="T4722" i="14" s="1"/>
  <c r="T4723" i="14" s="1"/>
  <c r="T4724" i="14" s="1"/>
  <c r="T4725" i="14" s="1"/>
  <c r="T4726" i="14" s="1"/>
  <c r="T4727" i="14" s="1"/>
  <c r="T4728" i="14" s="1"/>
  <c r="T4729" i="14" s="1"/>
  <c r="T4730" i="14" s="1"/>
  <c r="T4731" i="14" s="1"/>
  <c r="T4732" i="14" s="1"/>
  <c r="T4733" i="14" s="1"/>
  <c r="T4734" i="14" s="1"/>
  <c r="T4735" i="14" s="1"/>
  <c r="T4736" i="14" s="1"/>
  <c r="T4737" i="14" s="1"/>
  <c r="T4738" i="14" s="1"/>
  <c r="T4739" i="14" s="1"/>
  <c r="T4740" i="14" s="1"/>
  <c r="T4741" i="14" s="1"/>
  <c r="T4742" i="14" s="1"/>
  <c r="T4743" i="14" s="1"/>
  <c r="T4744" i="14" s="1"/>
  <c r="T4745" i="14" s="1"/>
  <c r="T4746" i="14" s="1"/>
  <c r="T4747" i="14" s="1"/>
  <c r="T4748" i="14" s="1"/>
  <c r="T4749" i="14" s="1"/>
  <c r="T4750" i="14" s="1"/>
  <c r="T4751" i="14" s="1"/>
  <c r="T4752" i="14" s="1"/>
  <c r="T4753" i="14" s="1"/>
  <c r="T4754" i="14" s="1"/>
  <c r="T4755" i="14" s="1"/>
  <c r="T4756" i="14" s="1"/>
  <c r="T4757" i="14" s="1"/>
  <c r="T4758" i="14" s="1"/>
  <c r="T4759" i="14" s="1"/>
  <c r="T4760" i="14" s="1"/>
  <c r="T4761" i="14" s="1"/>
  <c r="T4762" i="14" s="1"/>
  <c r="T4763" i="14" s="1"/>
  <c r="T4764" i="14" s="1"/>
  <c r="T4765" i="14" s="1"/>
  <c r="T4766" i="14" s="1"/>
  <c r="T4767" i="14" s="1"/>
  <c r="T4768" i="14" s="1"/>
  <c r="T4769" i="14" s="1"/>
  <c r="T4770" i="14" s="1"/>
  <c r="T4771" i="14" s="1"/>
  <c r="T4772" i="14" s="1"/>
  <c r="T4773" i="14" s="1"/>
  <c r="T4774" i="14" s="1"/>
  <c r="T4775" i="14" s="1"/>
  <c r="T4776" i="14" s="1"/>
  <c r="T4777" i="14" s="1"/>
  <c r="T4778" i="14" s="1"/>
  <c r="T4779" i="14" s="1"/>
  <c r="T4780" i="14" s="1"/>
  <c r="T4781" i="14" s="1"/>
  <c r="T4782" i="14" s="1"/>
  <c r="T4783" i="14" s="1"/>
  <c r="T4784" i="14" s="1"/>
  <c r="T4785" i="14" s="1"/>
  <c r="T4786" i="14" s="1"/>
  <c r="T4787" i="14" s="1"/>
  <c r="T4788" i="14" s="1"/>
  <c r="T4789" i="14" s="1"/>
  <c r="T4790" i="14" s="1"/>
  <c r="T4791" i="14" s="1"/>
  <c r="T4792" i="14" s="1"/>
  <c r="T4793" i="14" s="1"/>
  <c r="T4794" i="14" s="1"/>
  <c r="T4795" i="14" s="1"/>
  <c r="T4796" i="14" s="1"/>
  <c r="T4797" i="14" s="1"/>
  <c r="T4798" i="14" s="1"/>
  <c r="T4799" i="14" s="1"/>
  <c r="T4800" i="14" s="1"/>
  <c r="T4801" i="14" s="1"/>
  <c r="T4802" i="14" s="1"/>
  <c r="T4803" i="14" s="1"/>
  <c r="T4804" i="14" s="1"/>
  <c r="T4805" i="14" s="1"/>
  <c r="T4806" i="14" s="1"/>
  <c r="T4807" i="14" s="1"/>
  <c r="T4808" i="14" s="1"/>
  <c r="T4809" i="14" s="1"/>
  <c r="T4810" i="14" s="1"/>
  <c r="T4811" i="14" s="1"/>
  <c r="T4812" i="14" s="1"/>
  <c r="T4813" i="14" s="1"/>
  <c r="T4814" i="14" s="1"/>
  <c r="T4815" i="14" s="1"/>
  <c r="T4816" i="14" s="1"/>
  <c r="T4817" i="14" s="1"/>
  <c r="T4818" i="14" s="1"/>
  <c r="T4819" i="14" s="1"/>
  <c r="T4820" i="14" s="1"/>
  <c r="T4821" i="14" s="1"/>
  <c r="T4822" i="14" s="1"/>
  <c r="T4823" i="14" s="1"/>
  <c r="T4824" i="14" s="1"/>
  <c r="T4825" i="14" s="1"/>
  <c r="T4826" i="14" s="1"/>
  <c r="T4827" i="14" s="1"/>
  <c r="T4828" i="14" s="1"/>
  <c r="T4829" i="14" s="1"/>
  <c r="T4830" i="14" s="1"/>
  <c r="T4831" i="14" s="1"/>
  <c r="T4832" i="14" s="1"/>
  <c r="T4833" i="14" s="1"/>
  <c r="T4834" i="14" s="1"/>
  <c r="T4835" i="14" s="1"/>
  <c r="T4836" i="14" s="1"/>
  <c r="T4837" i="14" s="1"/>
  <c r="T4838" i="14" s="1"/>
  <c r="T4839" i="14" s="1"/>
  <c r="T4840" i="14" s="1"/>
  <c r="T4841" i="14" s="1"/>
  <c r="T4842" i="14" s="1"/>
  <c r="T4843" i="14" s="1"/>
  <c r="T4844" i="14" s="1"/>
  <c r="T4845" i="14" s="1"/>
  <c r="T4846" i="14" s="1"/>
  <c r="T4847" i="14" s="1"/>
  <c r="T4848" i="14" s="1"/>
  <c r="T4849" i="14" s="1"/>
  <c r="T4850" i="14" s="1"/>
  <c r="T4851" i="14" s="1"/>
  <c r="T4852" i="14" s="1"/>
  <c r="T4853" i="14" s="1"/>
  <c r="T4854" i="14" s="1"/>
  <c r="T4855" i="14" s="1"/>
  <c r="T4856" i="14" s="1"/>
  <c r="T4857" i="14" s="1"/>
  <c r="T4858" i="14" s="1"/>
  <c r="T4859" i="14" s="1"/>
  <c r="T4860" i="14" s="1"/>
  <c r="T4861" i="14" s="1"/>
  <c r="T4862" i="14" s="1"/>
  <c r="T4863" i="14" s="1"/>
  <c r="T4864" i="14" s="1"/>
  <c r="T4865" i="14" s="1"/>
  <c r="T4866" i="14" s="1"/>
  <c r="T4867" i="14" s="1"/>
  <c r="T4868" i="14" s="1"/>
  <c r="T4869" i="14" s="1"/>
  <c r="T4870" i="14" s="1"/>
  <c r="T4871" i="14" s="1"/>
  <c r="T4872" i="14" s="1"/>
  <c r="T4873" i="14" s="1"/>
  <c r="T4874" i="14" s="1"/>
  <c r="T4875" i="14" s="1"/>
  <c r="T4876" i="14" s="1"/>
  <c r="T4877" i="14" s="1"/>
  <c r="T4878" i="14" s="1"/>
  <c r="T4879" i="14" s="1"/>
  <c r="T4880" i="14" s="1"/>
  <c r="T4881" i="14" s="1"/>
  <c r="T4882" i="14" s="1"/>
  <c r="T4883" i="14" s="1"/>
  <c r="T4884" i="14" s="1"/>
  <c r="T4885" i="14" s="1"/>
  <c r="T4886" i="14" s="1"/>
  <c r="T4887" i="14" s="1"/>
  <c r="T4888" i="14" s="1"/>
  <c r="T4889" i="14" s="1"/>
  <c r="T4890" i="14" s="1"/>
  <c r="T4891" i="14" s="1"/>
  <c r="T4892" i="14" s="1"/>
  <c r="T4893" i="14" s="1"/>
  <c r="T4894" i="14" s="1"/>
  <c r="T4895" i="14" s="1"/>
  <c r="T4896" i="14" s="1"/>
  <c r="T4897" i="14" s="1"/>
  <c r="T4898" i="14" s="1"/>
  <c r="T4899" i="14" s="1"/>
  <c r="T4900" i="14" s="1"/>
  <c r="T4901" i="14" s="1"/>
  <c r="T4902" i="14" s="1"/>
  <c r="T4903" i="14" s="1"/>
  <c r="T4904" i="14" s="1"/>
  <c r="T4905" i="14" s="1"/>
  <c r="T4906" i="14" s="1"/>
  <c r="T4907" i="14" s="1"/>
  <c r="T4908" i="14" s="1"/>
  <c r="T4909" i="14" s="1"/>
  <c r="T4910" i="14" s="1"/>
  <c r="T4911" i="14" s="1"/>
  <c r="T4912" i="14" s="1"/>
  <c r="T4913" i="14" s="1"/>
  <c r="T4914" i="14" s="1"/>
  <c r="T4915" i="14" s="1"/>
  <c r="T4916" i="14" s="1"/>
  <c r="T4917" i="14" s="1"/>
  <c r="T4918" i="14" s="1"/>
  <c r="T4919" i="14" s="1"/>
  <c r="T4920" i="14" s="1"/>
  <c r="T4921" i="14" s="1"/>
  <c r="T4922" i="14" s="1"/>
  <c r="T4923" i="14" s="1"/>
  <c r="T4924" i="14" s="1"/>
  <c r="T4925" i="14" s="1"/>
  <c r="T4926" i="14" s="1"/>
  <c r="T4927" i="14" s="1"/>
  <c r="T4928" i="14" s="1"/>
  <c r="T4929" i="14" s="1"/>
  <c r="T4930" i="14" s="1"/>
  <c r="T4931" i="14" s="1"/>
  <c r="T4932" i="14" s="1"/>
  <c r="T4933" i="14" s="1"/>
  <c r="T4934" i="14" s="1"/>
  <c r="T4935" i="14" s="1"/>
  <c r="T4936" i="14" s="1"/>
  <c r="T4937" i="14" s="1"/>
  <c r="T4938" i="14" s="1"/>
  <c r="T4939" i="14" s="1"/>
  <c r="T4940" i="14" s="1"/>
  <c r="T4941" i="14" s="1"/>
  <c r="T4942" i="14" s="1"/>
  <c r="T4943" i="14" s="1"/>
  <c r="T4944" i="14" s="1"/>
  <c r="T4945" i="14" s="1"/>
  <c r="T4946" i="14" s="1"/>
  <c r="T4947" i="14" s="1"/>
  <c r="T4948" i="14" s="1"/>
  <c r="T4949" i="14" s="1"/>
  <c r="T4950" i="14" s="1"/>
  <c r="T4951" i="14" s="1"/>
  <c r="T4952" i="14" s="1"/>
  <c r="T4953" i="14" s="1"/>
  <c r="T4954" i="14" s="1"/>
  <c r="T4955" i="14" s="1"/>
  <c r="T4956" i="14" s="1"/>
  <c r="T4957" i="14" s="1"/>
  <c r="T4958" i="14" s="1"/>
  <c r="T4959" i="14" s="1"/>
  <c r="T4960" i="14" s="1"/>
  <c r="T4961" i="14" s="1"/>
  <c r="T4962" i="14" s="1"/>
  <c r="T4963" i="14" s="1"/>
  <c r="T4964" i="14" s="1"/>
  <c r="T4965" i="14" s="1"/>
  <c r="T4966" i="14" s="1"/>
  <c r="T4967" i="14" s="1"/>
  <c r="T4968" i="14" s="1"/>
  <c r="T4969" i="14" s="1"/>
  <c r="T4970" i="14" s="1"/>
  <c r="T4971" i="14" s="1"/>
  <c r="T4972" i="14" s="1"/>
  <c r="T4973" i="14" s="1"/>
  <c r="T4974" i="14" s="1"/>
  <c r="T4975" i="14" s="1"/>
  <c r="T4976" i="14" s="1"/>
  <c r="T4977" i="14" s="1"/>
  <c r="T4978" i="14" s="1"/>
  <c r="T4979" i="14" s="1"/>
  <c r="T4980" i="14" s="1"/>
  <c r="T4981" i="14" s="1"/>
  <c r="T4982" i="14" s="1"/>
  <c r="T4983" i="14" s="1"/>
  <c r="T4984" i="14" s="1"/>
  <c r="T4985" i="14" s="1"/>
  <c r="T4986" i="14" s="1"/>
  <c r="T4987" i="14" s="1"/>
  <c r="T4988" i="14" s="1"/>
  <c r="T4989" i="14" s="1"/>
  <c r="T4990" i="14" s="1"/>
  <c r="T4991" i="14" s="1"/>
  <c r="T4992" i="14" s="1"/>
  <c r="T4993" i="14" s="1"/>
  <c r="T4994" i="14" s="1"/>
  <c r="T4995" i="14" s="1"/>
  <c r="T4996" i="14" s="1"/>
  <c r="T4997" i="14" s="1"/>
  <c r="T4998" i="14" s="1"/>
  <c r="T4999" i="14" s="1"/>
  <c r="T5000" i="14" s="1"/>
  <c r="T5001" i="14" s="1"/>
  <c r="T5002" i="14" s="1"/>
  <c r="T5003" i="14" s="1"/>
  <c r="T5004" i="14" s="1"/>
  <c r="T5005" i="14" s="1"/>
  <c r="T5006" i="14" s="1"/>
  <c r="T5007" i="14" s="1"/>
  <c r="T5008" i="14" s="1"/>
  <c r="T5009" i="14" s="1"/>
  <c r="T5010" i="14" s="1"/>
  <c r="T5011" i="14" s="1"/>
  <c r="T5012" i="14" s="1"/>
  <c r="T5013" i="14" s="1"/>
  <c r="T5014" i="14" s="1"/>
  <c r="T5015" i="14" s="1"/>
  <c r="T5016" i="14" s="1"/>
  <c r="T5017" i="14" s="1"/>
  <c r="T5018" i="14" s="1"/>
  <c r="T5019" i="14" s="1"/>
  <c r="T5020" i="14" s="1"/>
  <c r="T5021" i="14" s="1"/>
  <c r="T5022" i="14" s="1"/>
  <c r="T5023" i="14" s="1"/>
  <c r="T5024" i="14" s="1"/>
  <c r="T5025" i="14" s="1"/>
  <c r="T5026" i="14" s="1"/>
  <c r="T5027" i="14" s="1"/>
  <c r="T5028" i="14" s="1"/>
  <c r="T5029" i="14" s="1"/>
  <c r="T5030" i="14" s="1"/>
  <c r="T5031" i="14" s="1"/>
  <c r="T5032" i="14" s="1"/>
  <c r="T5033" i="14" s="1"/>
  <c r="T5034" i="14" s="1"/>
  <c r="T5035" i="14" s="1"/>
  <c r="T5036" i="14" s="1"/>
  <c r="T5037" i="14" s="1"/>
  <c r="T5038" i="14" s="1"/>
  <c r="T5039" i="14" s="1"/>
  <c r="T5040" i="14" s="1"/>
  <c r="T5041" i="14" s="1"/>
  <c r="T5042" i="14" s="1"/>
  <c r="T5043" i="14" s="1"/>
  <c r="T5044" i="14" s="1"/>
  <c r="T5045" i="14" s="1"/>
  <c r="T5046" i="14" s="1"/>
  <c r="T5047" i="14" s="1"/>
  <c r="T5048" i="14" s="1"/>
  <c r="T5049" i="14" s="1"/>
  <c r="T5050" i="14" s="1"/>
  <c r="T5051" i="14" s="1"/>
  <c r="T5052" i="14" s="1"/>
  <c r="T5053" i="14" s="1"/>
  <c r="T5054" i="14" s="1"/>
  <c r="T5055" i="14" s="1"/>
  <c r="T5056" i="14" s="1"/>
  <c r="T5057" i="14" s="1"/>
  <c r="T5058" i="14" s="1"/>
  <c r="T5059" i="14" s="1"/>
  <c r="T5060" i="14" s="1"/>
  <c r="T5061" i="14" s="1"/>
  <c r="T5062" i="14" s="1"/>
  <c r="T5063" i="14" s="1"/>
  <c r="T5064" i="14" s="1"/>
  <c r="T5065" i="14" s="1"/>
  <c r="T5066" i="14" s="1"/>
  <c r="T5067" i="14" s="1"/>
  <c r="T5068" i="14" s="1"/>
  <c r="T5069" i="14" s="1"/>
  <c r="T5070" i="14" s="1"/>
  <c r="T5071" i="14" s="1"/>
  <c r="T5072" i="14" s="1"/>
  <c r="T5073" i="14" s="1"/>
  <c r="T5074" i="14" s="1"/>
  <c r="T5075" i="14" s="1"/>
  <c r="T5076" i="14" s="1"/>
  <c r="T5077" i="14" s="1"/>
  <c r="T5078" i="14" s="1"/>
  <c r="T5079" i="14" s="1"/>
  <c r="T5080" i="14" s="1"/>
  <c r="T5081" i="14" s="1"/>
  <c r="T5082" i="14" s="1"/>
  <c r="T5083" i="14" s="1"/>
  <c r="T5084" i="14" s="1"/>
  <c r="T5085" i="14" s="1"/>
  <c r="T5086" i="14" s="1"/>
  <c r="T5087" i="14" s="1"/>
  <c r="T5088" i="14" s="1"/>
  <c r="T5089" i="14" s="1"/>
  <c r="T5090" i="14" s="1"/>
  <c r="T5091" i="14" s="1"/>
  <c r="T5092" i="14" s="1"/>
  <c r="T5093" i="14" s="1"/>
  <c r="T5094" i="14" s="1"/>
  <c r="T5095" i="14" s="1"/>
  <c r="T5096" i="14" s="1"/>
  <c r="T5097" i="14" s="1"/>
  <c r="T5098" i="14" s="1"/>
  <c r="T5099" i="14" s="1"/>
  <c r="T5100" i="14" s="1"/>
  <c r="T5101" i="14" s="1"/>
  <c r="T5102" i="14" s="1"/>
  <c r="T5103" i="14" s="1"/>
  <c r="T5104" i="14" s="1"/>
  <c r="T5105" i="14" s="1"/>
  <c r="T5106" i="14" s="1"/>
  <c r="T5107" i="14" s="1"/>
  <c r="T5108" i="14" s="1"/>
  <c r="T5109" i="14" s="1"/>
  <c r="T5110" i="14" s="1"/>
  <c r="T5111" i="14" s="1"/>
  <c r="T5112" i="14" s="1"/>
  <c r="T5113" i="14" s="1"/>
  <c r="T5114" i="14" s="1"/>
  <c r="T5115" i="14" s="1"/>
  <c r="T5116" i="14" s="1"/>
  <c r="T5117" i="14" s="1"/>
  <c r="T5118" i="14" s="1"/>
  <c r="T5119" i="14" s="1"/>
  <c r="T5120" i="14" s="1"/>
  <c r="T5121" i="14" s="1"/>
  <c r="T5122" i="14" s="1"/>
  <c r="T5123" i="14" s="1"/>
  <c r="T5124" i="14" s="1"/>
  <c r="T5125" i="14" s="1"/>
  <c r="T5126" i="14" s="1"/>
  <c r="T5127" i="14" s="1"/>
  <c r="T5128" i="14" s="1"/>
  <c r="T5129" i="14" s="1"/>
  <c r="T5130" i="14" s="1"/>
  <c r="T5131" i="14" s="1"/>
  <c r="T5132" i="14" s="1"/>
  <c r="T5133" i="14" s="1"/>
  <c r="T5134" i="14" s="1"/>
  <c r="T5135" i="14" s="1"/>
  <c r="T5136" i="14" s="1"/>
  <c r="T5137" i="14" s="1"/>
  <c r="T5138" i="14" s="1"/>
  <c r="T5139" i="14" s="1"/>
  <c r="T5140" i="14" s="1"/>
  <c r="T5141" i="14" s="1"/>
  <c r="T5142" i="14" s="1"/>
  <c r="T5143" i="14" s="1"/>
  <c r="T5144" i="14" s="1"/>
  <c r="T5145" i="14" s="1"/>
  <c r="T5146" i="14" s="1"/>
  <c r="T5147" i="14" s="1"/>
  <c r="T5148" i="14" s="1"/>
  <c r="T5149" i="14" s="1"/>
  <c r="T5150" i="14" s="1"/>
  <c r="T5151" i="14" s="1"/>
  <c r="T5152" i="14" s="1"/>
  <c r="T5153" i="14" s="1"/>
  <c r="T5154" i="14" s="1"/>
  <c r="T5155" i="14" s="1"/>
  <c r="T5156" i="14" s="1"/>
  <c r="T5157" i="14" s="1"/>
  <c r="T5158" i="14" s="1"/>
  <c r="T5159" i="14" s="1"/>
  <c r="T5160" i="14" s="1"/>
  <c r="T5161" i="14" s="1"/>
  <c r="T5162" i="14" s="1"/>
  <c r="T5163" i="14" s="1"/>
  <c r="T5164" i="14" s="1"/>
  <c r="T5165" i="14" s="1"/>
  <c r="T5166" i="14" s="1"/>
  <c r="T5167" i="14" s="1"/>
  <c r="T5168" i="14" s="1"/>
  <c r="T5169" i="14" s="1"/>
  <c r="T5170" i="14" s="1"/>
  <c r="T5171" i="14" s="1"/>
  <c r="T5172" i="14" s="1"/>
  <c r="T5173" i="14" s="1"/>
  <c r="T5174" i="14" s="1"/>
  <c r="T5175" i="14" s="1"/>
  <c r="T5176" i="14" s="1"/>
  <c r="T5177" i="14" s="1"/>
  <c r="T5178" i="14" s="1"/>
  <c r="T5179" i="14" s="1"/>
  <c r="T5180" i="14" s="1"/>
  <c r="T5181" i="14" s="1"/>
  <c r="T5182" i="14" s="1"/>
  <c r="T5183" i="14" s="1"/>
  <c r="T5184" i="14" s="1"/>
  <c r="T5185" i="14" s="1"/>
  <c r="T5186" i="14" s="1"/>
  <c r="T5187" i="14" s="1"/>
  <c r="T5188" i="14" s="1"/>
  <c r="T5189" i="14" s="1"/>
  <c r="T5190" i="14" s="1"/>
  <c r="T5191" i="14" s="1"/>
  <c r="T5192" i="14" s="1"/>
  <c r="T5193" i="14" s="1"/>
  <c r="T5194" i="14" s="1"/>
  <c r="T5195" i="14" s="1"/>
  <c r="T5196" i="14" s="1"/>
  <c r="T5197" i="14" s="1"/>
  <c r="T5198" i="14" s="1"/>
  <c r="T5199" i="14" s="1"/>
  <c r="T5200" i="14" s="1"/>
  <c r="T5201" i="14" s="1"/>
  <c r="T5202" i="14" s="1"/>
  <c r="T5203" i="14" s="1"/>
  <c r="T5204" i="14" s="1"/>
  <c r="T5205" i="14" s="1"/>
  <c r="T5206" i="14" s="1"/>
  <c r="T5207" i="14" s="1"/>
  <c r="T5208" i="14" s="1"/>
  <c r="T5209" i="14" s="1"/>
  <c r="T5210" i="14" s="1"/>
  <c r="T5211" i="14" s="1"/>
  <c r="T5212" i="14" s="1"/>
  <c r="T5213" i="14" s="1"/>
  <c r="T5214" i="14" s="1"/>
  <c r="T5215" i="14" s="1"/>
  <c r="T5216" i="14" s="1"/>
  <c r="T5217" i="14" s="1"/>
  <c r="T5218" i="14" s="1"/>
  <c r="T5219" i="14" s="1"/>
  <c r="T5220" i="14" s="1"/>
  <c r="T5221" i="14" s="1"/>
  <c r="T5222" i="14" s="1"/>
  <c r="T5223" i="14" s="1"/>
  <c r="T5224" i="14" s="1"/>
  <c r="T5225" i="14" s="1"/>
  <c r="T5226" i="14" s="1"/>
  <c r="T5227" i="14" s="1"/>
  <c r="T5228" i="14" s="1"/>
  <c r="T5229" i="14" s="1"/>
  <c r="T5230" i="14" s="1"/>
  <c r="T5231" i="14" s="1"/>
  <c r="T5232" i="14" s="1"/>
  <c r="T5233" i="14" s="1"/>
  <c r="T5234" i="14" s="1"/>
  <c r="T5235" i="14" s="1"/>
  <c r="T5236" i="14" s="1"/>
  <c r="T5237" i="14" s="1"/>
  <c r="T5238" i="14" s="1"/>
  <c r="T5239" i="14" s="1"/>
  <c r="T5240" i="14" s="1"/>
  <c r="T5241" i="14" s="1"/>
  <c r="T5242" i="14" s="1"/>
  <c r="T5243" i="14" s="1"/>
  <c r="T5244" i="14" s="1"/>
  <c r="T5245" i="14" s="1"/>
  <c r="T5246" i="14" s="1"/>
  <c r="T5247" i="14" s="1"/>
  <c r="T5248" i="14" s="1"/>
  <c r="T5249" i="14" s="1"/>
  <c r="T5250" i="14" s="1"/>
  <c r="T5251" i="14" s="1"/>
  <c r="T5252" i="14" s="1"/>
  <c r="T5253" i="14" s="1"/>
  <c r="T5254" i="14" s="1"/>
  <c r="T5255" i="14" s="1"/>
  <c r="T5256" i="14" s="1"/>
  <c r="T5257" i="14" s="1"/>
  <c r="T5258" i="14" s="1"/>
  <c r="T5259" i="14" s="1"/>
  <c r="T5260" i="14" s="1"/>
  <c r="T5261" i="14" s="1"/>
  <c r="T5262" i="14" s="1"/>
  <c r="T5263" i="14" s="1"/>
  <c r="T5264" i="14" s="1"/>
  <c r="T5265" i="14" s="1"/>
  <c r="T5266" i="14" s="1"/>
  <c r="T5267" i="14" s="1"/>
  <c r="T5268" i="14" s="1"/>
  <c r="T5269" i="14" s="1"/>
  <c r="T5270" i="14" s="1"/>
  <c r="T5271" i="14" s="1"/>
  <c r="T5272" i="14" s="1"/>
  <c r="T5273" i="14" s="1"/>
  <c r="T5274" i="14" s="1"/>
  <c r="T5275" i="14" s="1"/>
  <c r="T5276" i="14" s="1"/>
  <c r="T5277" i="14" s="1"/>
  <c r="T5278" i="14" s="1"/>
  <c r="T5279" i="14" s="1"/>
  <c r="T5280" i="14" s="1"/>
  <c r="T5281" i="14" s="1"/>
  <c r="T5282" i="14" s="1"/>
  <c r="T5283" i="14" s="1"/>
  <c r="T5284" i="14" s="1"/>
  <c r="T5285" i="14" s="1"/>
  <c r="T5286" i="14" s="1"/>
  <c r="T5287" i="14" s="1"/>
  <c r="T5288" i="14" s="1"/>
  <c r="T5289" i="14" s="1"/>
  <c r="T5290" i="14" s="1"/>
  <c r="T5291" i="14" s="1"/>
  <c r="T5292" i="14" s="1"/>
  <c r="T5293" i="14" s="1"/>
  <c r="T5294" i="14" s="1"/>
  <c r="T5295" i="14" s="1"/>
  <c r="T5296" i="14" s="1"/>
  <c r="T5297" i="14" s="1"/>
  <c r="T5298" i="14" s="1"/>
  <c r="T5299" i="14" s="1"/>
  <c r="T5300" i="14" s="1"/>
  <c r="T5301" i="14" s="1"/>
  <c r="T5302" i="14" s="1"/>
  <c r="T5303" i="14" s="1"/>
  <c r="T5304" i="14" s="1"/>
  <c r="T5305" i="14" s="1"/>
  <c r="T5306" i="14" s="1"/>
  <c r="T5307" i="14" s="1"/>
  <c r="T5308" i="14" s="1"/>
  <c r="T5309" i="14" s="1"/>
  <c r="T5310" i="14" s="1"/>
  <c r="T5311" i="14" s="1"/>
  <c r="T5312" i="14" s="1"/>
  <c r="T5313" i="14" s="1"/>
  <c r="T5314" i="14" s="1"/>
  <c r="T5315" i="14" s="1"/>
  <c r="T5316" i="14" s="1"/>
  <c r="T5317" i="14" s="1"/>
  <c r="T5318" i="14" s="1"/>
  <c r="T5319" i="14" s="1"/>
  <c r="T5320" i="14" s="1"/>
  <c r="T5321" i="14" s="1"/>
  <c r="T5322" i="14" s="1"/>
  <c r="T5323" i="14" s="1"/>
  <c r="T5324" i="14" s="1"/>
  <c r="T5325" i="14" s="1"/>
  <c r="T5326" i="14" s="1"/>
  <c r="T5327" i="14" s="1"/>
  <c r="T5328" i="14" s="1"/>
  <c r="T5329" i="14" s="1"/>
  <c r="T5330" i="14" s="1"/>
  <c r="T5331" i="14" s="1"/>
  <c r="T5332" i="14" s="1"/>
  <c r="T5333" i="14" s="1"/>
  <c r="T5334" i="14" s="1"/>
  <c r="T5335" i="14" s="1"/>
  <c r="T5336" i="14" s="1"/>
  <c r="T5337" i="14" s="1"/>
  <c r="T5338" i="14" s="1"/>
  <c r="T5339" i="14" s="1"/>
  <c r="T5340" i="14" s="1"/>
  <c r="T5341" i="14" s="1"/>
  <c r="T5342" i="14" s="1"/>
  <c r="T5343" i="14" s="1"/>
  <c r="T5344" i="14" s="1"/>
  <c r="T5345" i="14" s="1"/>
  <c r="T5346" i="14" s="1"/>
  <c r="T5347" i="14" s="1"/>
  <c r="T5348" i="14" s="1"/>
  <c r="T5349" i="14" s="1"/>
  <c r="T5350" i="14" s="1"/>
  <c r="T5351" i="14" s="1"/>
  <c r="T5352" i="14" s="1"/>
  <c r="T5353" i="14" s="1"/>
  <c r="T5354" i="14" s="1"/>
  <c r="T5355" i="14" s="1"/>
  <c r="T5356" i="14" s="1"/>
  <c r="T5357" i="14" s="1"/>
  <c r="T5358" i="14" s="1"/>
  <c r="T5359" i="14" s="1"/>
  <c r="T5360" i="14" s="1"/>
  <c r="T5361" i="14" s="1"/>
  <c r="T5362" i="14" s="1"/>
  <c r="T5363" i="14" s="1"/>
  <c r="T5364" i="14" s="1"/>
  <c r="T5365" i="14" s="1"/>
  <c r="T5366" i="14" s="1"/>
  <c r="T5367" i="14" s="1"/>
  <c r="T5368" i="14" s="1"/>
  <c r="T5369" i="14" s="1"/>
  <c r="T5370" i="14" s="1"/>
  <c r="T5371" i="14" s="1"/>
  <c r="T5372" i="14" s="1"/>
  <c r="T5373" i="14" s="1"/>
  <c r="T5374" i="14" s="1"/>
  <c r="T5375" i="14" s="1"/>
  <c r="T5376" i="14" s="1"/>
  <c r="T5377" i="14" s="1"/>
  <c r="T5378" i="14" s="1"/>
  <c r="T5379" i="14" s="1"/>
  <c r="T5380" i="14" s="1"/>
  <c r="T5381" i="14" s="1"/>
  <c r="T5382" i="14" s="1"/>
  <c r="T5383" i="14" s="1"/>
  <c r="T5384" i="14" s="1"/>
  <c r="T5385" i="14" s="1"/>
  <c r="T5386" i="14" s="1"/>
  <c r="T5387" i="14" s="1"/>
  <c r="T5388" i="14" s="1"/>
  <c r="T5389" i="14" s="1"/>
  <c r="T5390" i="14" s="1"/>
  <c r="T5391" i="14" s="1"/>
  <c r="T5392" i="14" s="1"/>
  <c r="T5393" i="14" s="1"/>
  <c r="T5394" i="14" s="1"/>
  <c r="T5395" i="14" s="1"/>
  <c r="T5396" i="14" s="1"/>
  <c r="T5397" i="14" s="1"/>
  <c r="T5398" i="14" s="1"/>
  <c r="T5399" i="14" s="1"/>
  <c r="T5400" i="14" s="1"/>
  <c r="T5401" i="14" s="1"/>
  <c r="T5402" i="14" s="1"/>
  <c r="T5403" i="14" s="1"/>
  <c r="T5404" i="14" s="1"/>
  <c r="T5405" i="14" s="1"/>
  <c r="T5406" i="14" s="1"/>
  <c r="T5407" i="14" s="1"/>
  <c r="T5408" i="14" s="1"/>
  <c r="T5409" i="14" s="1"/>
  <c r="T5410" i="14" s="1"/>
  <c r="T5411" i="14" s="1"/>
  <c r="T5412" i="14" s="1"/>
  <c r="T5413" i="14" s="1"/>
  <c r="T5414" i="14" s="1"/>
  <c r="T5415" i="14" s="1"/>
  <c r="T5416" i="14" s="1"/>
  <c r="T5417" i="14" s="1"/>
  <c r="T5418" i="14" s="1"/>
  <c r="T5419" i="14" s="1"/>
  <c r="T5420" i="14" s="1"/>
  <c r="T5421" i="14" s="1"/>
  <c r="T5422" i="14" s="1"/>
  <c r="T5423" i="14" s="1"/>
  <c r="T5424" i="14" s="1"/>
  <c r="T5425" i="14" s="1"/>
  <c r="T5426" i="14" s="1"/>
  <c r="T5427" i="14" s="1"/>
  <c r="T5428" i="14" s="1"/>
  <c r="T5429" i="14" s="1"/>
  <c r="T5430" i="14" s="1"/>
  <c r="T5431" i="14" s="1"/>
  <c r="T5432" i="14" s="1"/>
  <c r="T5433" i="14" s="1"/>
  <c r="T5434" i="14" s="1"/>
  <c r="T5435" i="14" s="1"/>
  <c r="T5436" i="14" s="1"/>
  <c r="T5437" i="14" s="1"/>
  <c r="T5438" i="14" s="1"/>
  <c r="T5439" i="14" s="1"/>
  <c r="T5440" i="14" s="1"/>
  <c r="T5441" i="14" s="1"/>
  <c r="T5442" i="14" s="1"/>
  <c r="T5443" i="14" s="1"/>
  <c r="T5444" i="14" s="1"/>
  <c r="T5445" i="14" s="1"/>
  <c r="T5446" i="14" s="1"/>
  <c r="T5447" i="14" s="1"/>
  <c r="T5448" i="14" s="1"/>
  <c r="T5449" i="14" s="1"/>
  <c r="T5450" i="14" s="1"/>
  <c r="T5451" i="14" s="1"/>
  <c r="T5452" i="14" s="1"/>
  <c r="T5453" i="14" s="1"/>
  <c r="T5454" i="14" s="1"/>
  <c r="T5455" i="14" s="1"/>
  <c r="T5456" i="14" s="1"/>
  <c r="T5457" i="14" s="1"/>
  <c r="T5458" i="14" s="1"/>
  <c r="T5459" i="14" s="1"/>
  <c r="T5460" i="14" s="1"/>
  <c r="T5461" i="14" s="1"/>
  <c r="T5462" i="14" s="1"/>
  <c r="T5463" i="14" s="1"/>
  <c r="T5464" i="14" s="1"/>
  <c r="T5465" i="14" s="1"/>
  <c r="T5466" i="14" s="1"/>
  <c r="T5467" i="14" s="1"/>
  <c r="T5468" i="14" s="1"/>
  <c r="T5469" i="14" s="1"/>
  <c r="T5470" i="14" s="1"/>
  <c r="T5471" i="14" s="1"/>
  <c r="T5472" i="14" s="1"/>
  <c r="T5473" i="14" s="1"/>
  <c r="T5474" i="14" s="1"/>
  <c r="T5475" i="14" s="1"/>
  <c r="T5476" i="14" s="1"/>
  <c r="T5477" i="14" s="1"/>
  <c r="T5478" i="14" s="1"/>
  <c r="T5479" i="14" s="1"/>
  <c r="T5480" i="14" s="1"/>
  <c r="T5481" i="14" s="1"/>
  <c r="T5482" i="14" s="1"/>
  <c r="T5483" i="14" s="1"/>
  <c r="T5484" i="14" s="1"/>
  <c r="T5485" i="14" s="1"/>
  <c r="T5486" i="14" s="1"/>
  <c r="T5487" i="14" s="1"/>
  <c r="T5488" i="14" s="1"/>
  <c r="T5489" i="14" s="1"/>
  <c r="T5490" i="14" s="1"/>
  <c r="T5491" i="14" s="1"/>
  <c r="T5492" i="14" s="1"/>
  <c r="T5493" i="14" s="1"/>
  <c r="T5494" i="14" s="1"/>
  <c r="T5495" i="14" s="1"/>
  <c r="T5496" i="14" s="1"/>
  <c r="T5497" i="14" s="1"/>
  <c r="T5498" i="14" s="1"/>
  <c r="T5499" i="14" s="1"/>
  <c r="T5500" i="14" s="1"/>
  <c r="T5501" i="14" s="1"/>
  <c r="T5502" i="14" s="1"/>
  <c r="T5503" i="14" s="1"/>
  <c r="T5504" i="14" s="1"/>
  <c r="T5505" i="14" s="1"/>
  <c r="T5506" i="14" s="1"/>
  <c r="T5507" i="14" s="1"/>
  <c r="T5508" i="14" s="1"/>
  <c r="T5509" i="14" s="1"/>
  <c r="T5510" i="14" s="1"/>
  <c r="T5511" i="14" s="1"/>
  <c r="T5512" i="14" s="1"/>
  <c r="T5513" i="14" s="1"/>
  <c r="T5514" i="14" s="1"/>
  <c r="T5515" i="14" s="1"/>
  <c r="T5516" i="14" s="1"/>
  <c r="T5517" i="14" s="1"/>
  <c r="T5518" i="14" s="1"/>
  <c r="T5519" i="14" s="1"/>
  <c r="T5520" i="14" s="1"/>
  <c r="T5521" i="14" s="1"/>
  <c r="T5522" i="14" s="1"/>
  <c r="T5523" i="14" s="1"/>
  <c r="T5524" i="14" s="1"/>
  <c r="T5525" i="14" s="1"/>
  <c r="T5526" i="14" s="1"/>
  <c r="T5527" i="14" s="1"/>
  <c r="T5528" i="14" s="1"/>
  <c r="T5529" i="14" s="1"/>
  <c r="T5530" i="14" s="1"/>
  <c r="T5531" i="14" s="1"/>
  <c r="T5532" i="14" s="1"/>
  <c r="T5533" i="14" s="1"/>
  <c r="T5534" i="14" s="1"/>
  <c r="T5535" i="14" s="1"/>
  <c r="T5536" i="14" s="1"/>
  <c r="T5537" i="14" s="1"/>
  <c r="T5538" i="14" s="1"/>
  <c r="T5539" i="14" s="1"/>
  <c r="T5540" i="14" s="1"/>
  <c r="T5541" i="14" s="1"/>
  <c r="T5542" i="14" s="1"/>
  <c r="T5543" i="14" s="1"/>
  <c r="T5544" i="14" s="1"/>
  <c r="T5545" i="14" s="1"/>
  <c r="T5546" i="14" s="1"/>
  <c r="T5547" i="14" s="1"/>
  <c r="T5548" i="14" s="1"/>
  <c r="T5549" i="14" s="1"/>
  <c r="T5550" i="14" s="1"/>
  <c r="T5551" i="14" s="1"/>
  <c r="T5552" i="14" s="1"/>
  <c r="T5553" i="14" s="1"/>
  <c r="T5554" i="14" s="1"/>
  <c r="T5555" i="14" s="1"/>
  <c r="T5556" i="14" s="1"/>
  <c r="T5557" i="14" s="1"/>
  <c r="T5558" i="14" s="1"/>
  <c r="T5559" i="14" s="1"/>
  <c r="T5560" i="14" s="1"/>
  <c r="T5561" i="14" s="1"/>
  <c r="T5562" i="14" s="1"/>
  <c r="T5563" i="14" s="1"/>
  <c r="T5564" i="14" s="1"/>
  <c r="T5565" i="14" s="1"/>
  <c r="T5566" i="14" s="1"/>
  <c r="T5567" i="14" s="1"/>
  <c r="T5568" i="14" s="1"/>
  <c r="T5569" i="14" s="1"/>
  <c r="T5570" i="14" s="1"/>
  <c r="T5571" i="14" s="1"/>
  <c r="T5572" i="14" s="1"/>
  <c r="T5573" i="14" s="1"/>
  <c r="T5574" i="14" s="1"/>
  <c r="T5575" i="14" s="1"/>
  <c r="T5576" i="14" s="1"/>
  <c r="T5577" i="14" s="1"/>
  <c r="T5578" i="14" s="1"/>
  <c r="T5579" i="14" s="1"/>
  <c r="T5580" i="14" s="1"/>
  <c r="T5581" i="14" s="1"/>
  <c r="T5582" i="14" s="1"/>
  <c r="T5583" i="14" s="1"/>
  <c r="T5584" i="14" s="1"/>
  <c r="T5585" i="14" s="1"/>
  <c r="T5586" i="14" s="1"/>
  <c r="T5587" i="14" s="1"/>
  <c r="T5588" i="14" s="1"/>
  <c r="T5589" i="14" s="1"/>
  <c r="T5590" i="14" s="1"/>
  <c r="T5591" i="14" s="1"/>
  <c r="T5592" i="14" s="1"/>
  <c r="T5593" i="14" s="1"/>
  <c r="T5594" i="14" s="1"/>
  <c r="T5595" i="14" s="1"/>
  <c r="T5596" i="14" s="1"/>
  <c r="T5597" i="14" s="1"/>
  <c r="T5598" i="14" s="1"/>
  <c r="T5599" i="14" s="1"/>
  <c r="T5600" i="14" s="1"/>
  <c r="T5601" i="14" s="1"/>
  <c r="T5602" i="14" s="1"/>
  <c r="T5603" i="14" s="1"/>
  <c r="T5604" i="14" s="1"/>
  <c r="T5605" i="14" s="1"/>
  <c r="T5606" i="14" s="1"/>
  <c r="T5607" i="14" s="1"/>
  <c r="T5608" i="14" s="1"/>
  <c r="T5609" i="14" s="1"/>
  <c r="T5610" i="14" s="1"/>
  <c r="T5611" i="14" s="1"/>
  <c r="T5612" i="14" s="1"/>
  <c r="T5613" i="14" s="1"/>
  <c r="T5614" i="14" s="1"/>
  <c r="T5615" i="14" s="1"/>
  <c r="T5616" i="14" s="1"/>
  <c r="T5617" i="14" s="1"/>
  <c r="T5618" i="14" s="1"/>
  <c r="T5619" i="14" s="1"/>
  <c r="T5620" i="14" s="1"/>
  <c r="T5621" i="14" s="1"/>
  <c r="T5622" i="14" s="1"/>
  <c r="T5623" i="14" s="1"/>
  <c r="T5624" i="14" s="1"/>
  <c r="T5625" i="14" s="1"/>
  <c r="T5626" i="14" s="1"/>
  <c r="T5627" i="14" s="1"/>
  <c r="T5628" i="14" s="1"/>
  <c r="T5629" i="14" s="1"/>
  <c r="T5630" i="14" s="1"/>
  <c r="T5631" i="14" s="1"/>
  <c r="T5632" i="14" s="1"/>
  <c r="T5633" i="14" s="1"/>
  <c r="T5634" i="14" s="1"/>
  <c r="T5635" i="14" s="1"/>
  <c r="T5636" i="14" s="1"/>
  <c r="T5637" i="14" s="1"/>
  <c r="T5638" i="14" s="1"/>
  <c r="T5639" i="14" s="1"/>
  <c r="T5640" i="14" s="1"/>
  <c r="T5641" i="14" s="1"/>
  <c r="T5642" i="14" s="1"/>
  <c r="T5643" i="14" s="1"/>
  <c r="T5644" i="14" s="1"/>
  <c r="T5645" i="14" s="1"/>
  <c r="T5646" i="14" s="1"/>
  <c r="T5647" i="14" s="1"/>
  <c r="T5648" i="14" s="1"/>
  <c r="T5649" i="14" s="1"/>
  <c r="T5650" i="14" s="1"/>
  <c r="T5651" i="14" s="1"/>
  <c r="T5652" i="14" s="1"/>
  <c r="T5653" i="14" s="1"/>
  <c r="T5654" i="14" s="1"/>
  <c r="T5655" i="14" s="1"/>
  <c r="T5656" i="14" s="1"/>
  <c r="T5657" i="14" s="1"/>
  <c r="T5658" i="14" s="1"/>
  <c r="T5659" i="14" s="1"/>
  <c r="T5660" i="14" s="1"/>
  <c r="T5661" i="14" s="1"/>
  <c r="T5662" i="14" s="1"/>
  <c r="T5663" i="14" s="1"/>
  <c r="T5664" i="14" s="1"/>
  <c r="T5665" i="14" s="1"/>
  <c r="T5666" i="14" s="1"/>
  <c r="T5667" i="14" s="1"/>
  <c r="T5668" i="14" s="1"/>
  <c r="T5669" i="14" s="1"/>
  <c r="T5670" i="14" s="1"/>
  <c r="T5671" i="14" s="1"/>
  <c r="T5672" i="14" s="1"/>
  <c r="T5673" i="14" s="1"/>
  <c r="T5674" i="14" s="1"/>
  <c r="T5675" i="14" s="1"/>
  <c r="T5676" i="14" s="1"/>
  <c r="T5677" i="14" s="1"/>
  <c r="T5678" i="14" s="1"/>
  <c r="T5679" i="14" s="1"/>
  <c r="T5680" i="14" s="1"/>
  <c r="T5681" i="14" s="1"/>
  <c r="T5682" i="14" s="1"/>
  <c r="T5683" i="14" s="1"/>
  <c r="T5684" i="14" s="1"/>
  <c r="T5685" i="14" s="1"/>
  <c r="T5686" i="14" s="1"/>
  <c r="T5687" i="14" s="1"/>
  <c r="T5688" i="14" s="1"/>
  <c r="T5689" i="14" s="1"/>
  <c r="T5690" i="14" s="1"/>
  <c r="T5691" i="14" s="1"/>
  <c r="T5692" i="14" s="1"/>
  <c r="T5693" i="14" s="1"/>
  <c r="T5694" i="14" s="1"/>
  <c r="T5695" i="14" s="1"/>
  <c r="T5696" i="14" s="1"/>
  <c r="T5697" i="14" s="1"/>
  <c r="T5698" i="14" s="1"/>
  <c r="T5699" i="14" s="1"/>
  <c r="T5700" i="14" s="1"/>
  <c r="T5701" i="14" s="1"/>
  <c r="T5702" i="14" s="1"/>
  <c r="T5703" i="14" s="1"/>
  <c r="T5704" i="14" s="1"/>
  <c r="T5705" i="14" s="1"/>
  <c r="T5706" i="14" s="1"/>
  <c r="T5707" i="14" s="1"/>
  <c r="T5708" i="14" s="1"/>
  <c r="T5709" i="14" s="1"/>
  <c r="T5710" i="14" s="1"/>
  <c r="T5711" i="14" s="1"/>
  <c r="T5712" i="14" s="1"/>
  <c r="T5713" i="14" s="1"/>
  <c r="T5714" i="14" s="1"/>
  <c r="T5715" i="14" s="1"/>
  <c r="T5716" i="14" s="1"/>
  <c r="T5717" i="14" s="1"/>
  <c r="T5718" i="14" s="1"/>
  <c r="T5719" i="14" s="1"/>
  <c r="T5720" i="14" s="1"/>
  <c r="T5721" i="14" s="1"/>
  <c r="T5722" i="14" s="1"/>
  <c r="T5723" i="14" s="1"/>
  <c r="T5724" i="14" s="1"/>
  <c r="T5725" i="14" s="1"/>
  <c r="T5726" i="14" s="1"/>
  <c r="T5727" i="14" s="1"/>
  <c r="T5728" i="14" s="1"/>
  <c r="T5729" i="14" s="1"/>
  <c r="T5730" i="14" s="1"/>
  <c r="T5731" i="14" s="1"/>
  <c r="T5732" i="14" s="1"/>
  <c r="T5733" i="14" s="1"/>
  <c r="T5734" i="14" s="1"/>
  <c r="T5735" i="14" s="1"/>
  <c r="T5736" i="14" s="1"/>
  <c r="T5737" i="14" s="1"/>
  <c r="T5738" i="14" s="1"/>
  <c r="T5739" i="14" s="1"/>
  <c r="T5740" i="14" s="1"/>
  <c r="T5741" i="14" s="1"/>
  <c r="T5742" i="14" s="1"/>
  <c r="T5743" i="14" s="1"/>
  <c r="T5744" i="14" s="1"/>
  <c r="T5745" i="14" s="1"/>
  <c r="T5746" i="14" s="1"/>
  <c r="T5747" i="14" s="1"/>
  <c r="T5748" i="14" s="1"/>
  <c r="T5749" i="14" s="1"/>
  <c r="T5750" i="14" s="1"/>
  <c r="T5751" i="14" s="1"/>
  <c r="T5752" i="14" s="1"/>
  <c r="T5753" i="14" s="1"/>
  <c r="T5754" i="14" s="1"/>
  <c r="T5755" i="14" s="1"/>
  <c r="T5756" i="14" s="1"/>
  <c r="T5757" i="14" s="1"/>
  <c r="T5758" i="14" s="1"/>
  <c r="T5759" i="14" s="1"/>
  <c r="T5760" i="14" s="1"/>
  <c r="T5761" i="14" s="1"/>
  <c r="T5762" i="14" s="1"/>
  <c r="T5763" i="14" s="1"/>
  <c r="T5764" i="14" s="1"/>
  <c r="T5765" i="14" s="1"/>
  <c r="T5766" i="14" s="1"/>
  <c r="T5767" i="14" s="1"/>
  <c r="T5768" i="14" s="1"/>
  <c r="T5769" i="14" s="1"/>
  <c r="T5770" i="14" s="1"/>
  <c r="T5771" i="14" s="1"/>
  <c r="T5772" i="14" s="1"/>
  <c r="T5773" i="14" s="1"/>
  <c r="T5774" i="14" s="1"/>
  <c r="T5775" i="14" s="1"/>
  <c r="T5776" i="14" s="1"/>
  <c r="T5777" i="14" s="1"/>
  <c r="T5778" i="14" s="1"/>
  <c r="T5779" i="14" s="1"/>
  <c r="T5780" i="14" s="1"/>
  <c r="T5781" i="14" s="1"/>
  <c r="T5782" i="14" s="1"/>
  <c r="T5783" i="14" s="1"/>
  <c r="T5784" i="14" s="1"/>
  <c r="T5785" i="14" s="1"/>
  <c r="T5786" i="14" s="1"/>
  <c r="T5787" i="14" s="1"/>
  <c r="T5788" i="14" s="1"/>
  <c r="T5789" i="14" s="1"/>
  <c r="T5790" i="14" s="1"/>
  <c r="T5791" i="14" s="1"/>
  <c r="T5792" i="14" s="1"/>
  <c r="T5793" i="14" s="1"/>
  <c r="T5794" i="14" s="1"/>
  <c r="T5795" i="14" s="1"/>
  <c r="T5796" i="14" s="1"/>
  <c r="T5797" i="14" s="1"/>
  <c r="T5798" i="14" s="1"/>
  <c r="T5799" i="14" s="1"/>
  <c r="T5800" i="14" s="1"/>
  <c r="T5801" i="14" s="1"/>
  <c r="T5802" i="14" s="1"/>
  <c r="T5803" i="14" s="1"/>
  <c r="T5804" i="14" s="1"/>
  <c r="T5805" i="14" s="1"/>
  <c r="T5806" i="14" s="1"/>
  <c r="T5807" i="14" s="1"/>
  <c r="T5808" i="14" s="1"/>
  <c r="T5809" i="14" s="1"/>
  <c r="T5810" i="14" s="1"/>
  <c r="T5811" i="14" s="1"/>
  <c r="T5812" i="14" s="1"/>
  <c r="T5813" i="14" s="1"/>
  <c r="T5814" i="14" s="1"/>
  <c r="T5815" i="14" s="1"/>
  <c r="T5816" i="14" s="1"/>
  <c r="T5817" i="14" s="1"/>
  <c r="T5818" i="14" s="1"/>
  <c r="T5819" i="14" s="1"/>
  <c r="T5820" i="14" s="1"/>
  <c r="T5821" i="14" s="1"/>
  <c r="T5822" i="14" s="1"/>
  <c r="T5823" i="14" s="1"/>
  <c r="T5824" i="14" s="1"/>
  <c r="T5825" i="14" s="1"/>
  <c r="T5826" i="14" s="1"/>
  <c r="T5827" i="14" s="1"/>
  <c r="T5828" i="14" s="1"/>
  <c r="T5829" i="14" s="1"/>
  <c r="T5830" i="14" s="1"/>
  <c r="T5831" i="14" s="1"/>
  <c r="T5832" i="14" s="1"/>
  <c r="T5833" i="14" s="1"/>
  <c r="T5834" i="14" s="1"/>
  <c r="T5835" i="14" s="1"/>
  <c r="T5836" i="14" s="1"/>
  <c r="T5837" i="14" s="1"/>
  <c r="T5838" i="14" s="1"/>
  <c r="T5839" i="14" s="1"/>
  <c r="T5840" i="14" s="1"/>
  <c r="T5841" i="14" s="1"/>
  <c r="T5842" i="14" s="1"/>
  <c r="T5843" i="14" s="1"/>
  <c r="T5844" i="14" s="1"/>
  <c r="T5845" i="14" s="1"/>
  <c r="T5846" i="14" s="1"/>
  <c r="T5847" i="14" s="1"/>
  <c r="T5848" i="14" s="1"/>
  <c r="T5849" i="14" s="1"/>
  <c r="T5850" i="14" s="1"/>
  <c r="T5851" i="14" s="1"/>
  <c r="T5852" i="14" s="1"/>
  <c r="T5853" i="14" s="1"/>
  <c r="T5854" i="14" s="1"/>
  <c r="T5855" i="14" s="1"/>
  <c r="T5856" i="14" s="1"/>
  <c r="T5857" i="14" s="1"/>
  <c r="T5858" i="14" s="1"/>
  <c r="T5859" i="14" s="1"/>
  <c r="T5860" i="14" s="1"/>
  <c r="T5861" i="14" s="1"/>
  <c r="T5862" i="14" s="1"/>
  <c r="T5863" i="14" s="1"/>
  <c r="T5864" i="14" s="1"/>
  <c r="T5865" i="14" s="1"/>
  <c r="T5866" i="14" s="1"/>
  <c r="T5867" i="14" s="1"/>
  <c r="T5868" i="14" s="1"/>
  <c r="T5869" i="14" s="1"/>
  <c r="T5870" i="14" s="1"/>
  <c r="T5871" i="14" s="1"/>
  <c r="T5872" i="14" s="1"/>
  <c r="T5873" i="14" s="1"/>
  <c r="T5874" i="14" s="1"/>
  <c r="T5875" i="14" s="1"/>
  <c r="T5876" i="14" s="1"/>
  <c r="T5877" i="14" s="1"/>
  <c r="T5878" i="14" s="1"/>
  <c r="T5879" i="14" s="1"/>
  <c r="T5880" i="14" s="1"/>
  <c r="T5881" i="14" s="1"/>
  <c r="T5882" i="14" s="1"/>
  <c r="T5883" i="14" s="1"/>
  <c r="T5884" i="14" s="1"/>
  <c r="T5885" i="14" s="1"/>
  <c r="T5886" i="14" s="1"/>
  <c r="T5887" i="14" s="1"/>
  <c r="T5888" i="14" s="1"/>
  <c r="T5889" i="14" s="1"/>
  <c r="T5890" i="14" s="1"/>
  <c r="T5891" i="14" s="1"/>
  <c r="T5892" i="14" s="1"/>
  <c r="T5893" i="14" s="1"/>
  <c r="T5894" i="14" s="1"/>
  <c r="T5895" i="14" s="1"/>
  <c r="T5896" i="14" s="1"/>
  <c r="T5897" i="14" s="1"/>
  <c r="T5898" i="14" s="1"/>
  <c r="T5899" i="14" s="1"/>
  <c r="T5900" i="14" s="1"/>
  <c r="T5901" i="14" s="1"/>
  <c r="T5902" i="14" s="1"/>
  <c r="T5903" i="14" s="1"/>
  <c r="T5904" i="14" s="1"/>
  <c r="T5905" i="14" s="1"/>
  <c r="T5906" i="14" s="1"/>
  <c r="T5907" i="14" s="1"/>
  <c r="T5908" i="14" s="1"/>
  <c r="T5909" i="14" s="1"/>
  <c r="T5910" i="14" s="1"/>
  <c r="T5911" i="14" s="1"/>
  <c r="T5912" i="14" s="1"/>
  <c r="T5913" i="14" s="1"/>
  <c r="T5914" i="14" s="1"/>
  <c r="T5915" i="14" s="1"/>
  <c r="T5916" i="14" s="1"/>
  <c r="T5917" i="14" s="1"/>
  <c r="T5918" i="14" s="1"/>
  <c r="T5919" i="14" s="1"/>
  <c r="T5920" i="14" s="1"/>
  <c r="T5921" i="14" s="1"/>
  <c r="T5922" i="14" s="1"/>
  <c r="T5923" i="14" s="1"/>
  <c r="T5924" i="14" s="1"/>
  <c r="T5925" i="14" s="1"/>
  <c r="T5926" i="14" s="1"/>
  <c r="T5927" i="14" s="1"/>
  <c r="T5928" i="14" s="1"/>
  <c r="T5929" i="14" s="1"/>
  <c r="T5930" i="14" s="1"/>
  <c r="T5931" i="14" s="1"/>
  <c r="T5932" i="14" s="1"/>
  <c r="T5933" i="14" s="1"/>
  <c r="T5934" i="14" s="1"/>
  <c r="T5935" i="14" s="1"/>
  <c r="T5936" i="14" s="1"/>
  <c r="T5937" i="14" s="1"/>
  <c r="T5938" i="14" s="1"/>
  <c r="T5939" i="14" s="1"/>
  <c r="T5940" i="14" s="1"/>
  <c r="T5941" i="14" s="1"/>
  <c r="T5942" i="14" s="1"/>
  <c r="T5943" i="14" s="1"/>
  <c r="T5944" i="14" s="1"/>
  <c r="T5945" i="14" s="1"/>
  <c r="T5946" i="14" s="1"/>
  <c r="T5947" i="14" s="1"/>
  <c r="T5948" i="14" s="1"/>
  <c r="T5949" i="14" s="1"/>
  <c r="T5950" i="14" s="1"/>
  <c r="T5951" i="14" s="1"/>
  <c r="T5952" i="14" s="1"/>
  <c r="T5953" i="14" s="1"/>
  <c r="T5954" i="14" s="1"/>
  <c r="T5955" i="14" s="1"/>
  <c r="T5956" i="14" s="1"/>
  <c r="T5957" i="14" s="1"/>
  <c r="T5958" i="14" s="1"/>
  <c r="T5959" i="14" s="1"/>
  <c r="T5960" i="14" s="1"/>
  <c r="T5961" i="14" s="1"/>
  <c r="T5962" i="14" s="1"/>
  <c r="T5963" i="14" s="1"/>
  <c r="T5964" i="14" s="1"/>
  <c r="T5965" i="14" s="1"/>
  <c r="T5966" i="14" s="1"/>
  <c r="T5967" i="14" s="1"/>
  <c r="T5968" i="14" s="1"/>
  <c r="T5969" i="14" s="1"/>
  <c r="T5970" i="14" s="1"/>
  <c r="T5971" i="14" s="1"/>
  <c r="T5972" i="14" s="1"/>
  <c r="T5973" i="14" s="1"/>
  <c r="T5974" i="14" s="1"/>
  <c r="T5975" i="14" s="1"/>
  <c r="T5976" i="14" s="1"/>
  <c r="T5977" i="14" s="1"/>
  <c r="T5978" i="14" s="1"/>
  <c r="T5979" i="14" s="1"/>
  <c r="T5980" i="14" s="1"/>
  <c r="T5981" i="14" s="1"/>
  <c r="T5982" i="14" s="1"/>
  <c r="T5983" i="14" s="1"/>
  <c r="T5984" i="14" s="1"/>
  <c r="T5985" i="14" s="1"/>
  <c r="T5986" i="14" s="1"/>
  <c r="T5987" i="14" s="1"/>
  <c r="T5988" i="14" s="1"/>
  <c r="T5989" i="14" s="1"/>
  <c r="T5990" i="14" s="1"/>
  <c r="T5991" i="14" s="1"/>
  <c r="T5992" i="14" s="1"/>
  <c r="T5993" i="14" s="1"/>
  <c r="T5994" i="14" s="1"/>
  <c r="T5995" i="14" s="1"/>
  <c r="T5996" i="14" s="1"/>
  <c r="T5997" i="14" s="1"/>
  <c r="T5998" i="14" s="1"/>
  <c r="T5999" i="14" s="1"/>
  <c r="T6000" i="14" s="1"/>
  <c r="T6001" i="14" s="1"/>
  <c r="T6002" i="14" s="1"/>
  <c r="T6003" i="14" s="1"/>
  <c r="T6004" i="14" s="1"/>
  <c r="T6005" i="14" s="1"/>
  <c r="T6006" i="14" s="1"/>
  <c r="T6007" i="14" s="1"/>
  <c r="T6008" i="14" s="1"/>
  <c r="T6009" i="14" s="1"/>
  <c r="T6010" i="14" s="1"/>
  <c r="T6011" i="14" s="1"/>
  <c r="T6012" i="14" s="1"/>
  <c r="T6013" i="14" s="1"/>
  <c r="T6014" i="14" s="1"/>
  <c r="T6015" i="14" s="1"/>
  <c r="T6016" i="14" s="1"/>
  <c r="T6017" i="14" s="1"/>
  <c r="T6018" i="14" s="1"/>
  <c r="T6019" i="14" s="1"/>
  <c r="T6020" i="14" s="1"/>
  <c r="T6021" i="14" s="1"/>
  <c r="T6022" i="14" s="1"/>
  <c r="T6023" i="14" s="1"/>
  <c r="T6024" i="14" s="1"/>
  <c r="T6025" i="14" s="1"/>
  <c r="T6026" i="14" s="1"/>
  <c r="T6027" i="14" s="1"/>
  <c r="T6028" i="14" s="1"/>
  <c r="T6029" i="14" s="1"/>
  <c r="T6030" i="14" s="1"/>
  <c r="T6031" i="14" s="1"/>
  <c r="T6032" i="14" s="1"/>
  <c r="T6033" i="14" s="1"/>
  <c r="T6034" i="14" s="1"/>
  <c r="T6035" i="14" s="1"/>
  <c r="T6036" i="14" s="1"/>
  <c r="T6037" i="14" s="1"/>
  <c r="T6038" i="14" s="1"/>
  <c r="T6039" i="14" s="1"/>
  <c r="T6040" i="14" s="1"/>
  <c r="T6041" i="14" s="1"/>
  <c r="T6042" i="14" s="1"/>
  <c r="T6043" i="14" s="1"/>
  <c r="T6044" i="14" s="1"/>
  <c r="T6045" i="14" s="1"/>
  <c r="T6046" i="14" s="1"/>
  <c r="T6047" i="14" s="1"/>
  <c r="T6048" i="14" s="1"/>
  <c r="T6049" i="14" s="1"/>
  <c r="T6050" i="14" s="1"/>
  <c r="T6051" i="14" s="1"/>
  <c r="T6052" i="14" s="1"/>
  <c r="T6053" i="14" s="1"/>
  <c r="T6054" i="14" s="1"/>
  <c r="T6055" i="14" s="1"/>
  <c r="T6056" i="14" s="1"/>
  <c r="T6057" i="14" s="1"/>
  <c r="T6058" i="14" s="1"/>
  <c r="T6059" i="14" s="1"/>
  <c r="T6060" i="14" s="1"/>
  <c r="T6061" i="14" s="1"/>
  <c r="T6062" i="14" s="1"/>
  <c r="T6063" i="14" s="1"/>
  <c r="T6064" i="14" s="1"/>
  <c r="T6065" i="14" s="1"/>
  <c r="T6066" i="14" s="1"/>
  <c r="T6067" i="14" s="1"/>
  <c r="T6068" i="14" s="1"/>
  <c r="T6069" i="14" s="1"/>
  <c r="T6070" i="14" s="1"/>
  <c r="T6071" i="14" s="1"/>
  <c r="T6072" i="14" s="1"/>
  <c r="T6073" i="14" s="1"/>
  <c r="T6074" i="14" s="1"/>
  <c r="T6075" i="14" s="1"/>
  <c r="T6076" i="14" s="1"/>
  <c r="T6077" i="14" s="1"/>
  <c r="T6078" i="14" s="1"/>
  <c r="T6079" i="14" s="1"/>
  <c r="T6080" i="14" s="1"/>
  <c r="T6081" i="14" s="1"/>
  <c r="T6082" i="14" s="1"/>
  <c r="T6083" i="14" s="1"/>
  <c r="T6084" i="14" s="1"/>
  <c r="T6085" i="14" s="1"/>
  <c r="T6086" i="14" s="1"/>
  <c r="T6087" i="14" s="1"/>
  <c r="T6088" i="14" s="1"/>
  <c r="T6089" i="14" s="1"/>
  <c r="T6090" i="14" s="1"/>
  <c r="T6091" i="14" s="1"/>
  <c r="T6092" i="14" s="1"/>
  <c r="T6093" i="14" s="1"/>
  <c r="T6094" i="14" s="1"/>
  <c r="T6095" i="14" s="1"/>
  <c r="T6096" i="14" s="1"/>
  <c r="T6097" i="14" s="1"/>
  <c r="T6098" i="14" s="1"/>
  <c r="T6099" i="14" s="1"/>
  <c r="T6100" i="14" s="1"/>
  <c r="T6101" i="14" s="1"/>
  <c r="T6102" i="14" s="1"/>
  <c r="T6103" i="14" s="1"/>
  <c r="T6104" i="14" s="1"/>
  <c r="T6105" i="14" s="1"/>
  <c r="T6106" i="14" s="1"/>
  <c r="T6107" i="14" s="1"/>
  <c r="T6108" i="14" s="1"/>
  <c r="T6109" i="14" s="1"/>
  <c r="T6110" i="14" s="1"/>
  <c r="T6111" i="14" s="1"/>
  <c r="T6112" i="14" s="1"/>
  <c r="T6113" i="14" s="1"/>
  <c r="T6114" i="14" s="1"/>
  <c r="T6115" i="14" s="1"/>
  <c r="T6116" i="14" s="1"/>
  <c r="T6117" i="14" s="1"/>
  <c r="T6118" i="14" s="1"/>
  <c r="T6119" i="14" s="1"/>
  <c r="T6120" i="14" s="1"/>
  <c r="T6121" i="14" s="1"/>
  <c r="T6122" i="14" s="1"/>
  <c r="T6123" i="14" s="1"/>
  <c r="T6124" i="14" s="1"/>
  <c r="T6125" i="14" s="1"/>
  <c r="T6126" i="14" s="1"/>
  <c r="T6127" i="14" s="1"/>
  <c r="T6128" i="14" s="1"/>
  <c r="T6129" i="14" s="1"/>
  <c r="T6130" i="14" s="1"/>
  <c r="T6131" i="14" s="1"/>
  <c r="T6132" i="14" s="1"/>
  <c r="T6133" i="14" s="1"/>
  <c r="T6134" i="14" s="1"/>
  <c r="T6135" i="14" s="1"/>
  <c r="T6136" i="14" s="1"/>
  <c r="T6137" i="14" s="1"/>
  <c r="T6138" i="14" s="1"/>
  <c r="T6139" i="14" s="1"/>
  <c r="T6140" i="14" s="1"/>
  <c r="T6141" i="14" s="1"/>
  <c r="T6142" i="14" s="1"/>
  <c r="T6143" i="14" s="1"/>
  <c r="T6144" i="14" s="1"/>
  <c r="T6145" i="14" s="1"/>
  <c r="T6146" i="14" s="1"/>
  <c r="T6147" i="14" s="1"/>
  <c r="T6148" i="14" s="1"/>
  <c r="T6149" i="14" s="1"/>
  <c r="T6150" i="14" s="1"/>
  <c r="T6151" i="14" s="1"/>
  <c r="T6152" i="14" s="1"/>
  <c r="T6153" i="14" s="1"/>
  <c r="T6154" i="14" s="1"/>
  <c r="T6155" i="14" s="1"/>
  <c r="T6156" i="14" s="1"/>
  <c r="T6157" i="14" s="1"/>
  <c r="T6158" i="14" s="1"/>
  <c r="T6159" i="14" s="1"/>
  <c r="T6160" i="14" s="1"/>
  <c r="T6161" i="14" s="1"/>
  <c r="T6162" i="14" s="1"/>
  <c r="T6163" i="14" s="1"/>
  <c r="T6164" i="14" s="1"/>
  <c r="T6165" i="14" s="1"/>
  <c r="T6166" i="14" s="1"/>
  <c r="T6167" i="14" s="1"/>
  <c r="T6168" i="14" s="1"/>
  <c r="T6169" i="14" s="1"/>
  <c r="T6170" i="14" s="1"/>
  <c r="T6171" i="14" s="1"/>
  <c r="T6172" i="14" s="1"/>
  <c r="T6173" i="14" s="1"/>
  <c r="T6174" i="14" s="1"/>
  <c r="T6175" i="14" s="1"/>
  <c r="T6176" i="14" s="1"/>
  <c r="T6177" i="14" s="1"/>
  <c r="T6178" i="14" s="1"/>
  <c r="T6179" i="14" s="1"/>
  <c r="T6180" i="14" s="1"/>
  <c r="T6181" i="14" s="1"/>
  <c r="T6182" i="14" s="1"/>
  <c r="T6183" i="14" s="1"/>
  <c r="T6184" i="14" s="1"/>
  <c r="T6185" i="14" s="1"/>
  <c r="T6186" i="14" s="1"/>
  <c r="T6187" i="14" s="1"/>
  <c r="T6188" i="14" s="1"/>
  <c r="T6189" i="14" s="1"/>
  <c r="T6190" i="14" s="1"/>
  <c r="T6191" i="14" s="1"/>
  <c r="T6192" i="14" s="1"/>
  <c r="T6193" i="14" s="1"/>
  <c r="T6194" i="14" s="1"/>
  <c r="T6195" i="14" s="1"/>
  <c r="T6196" i="14" s="1"/>
  <c r="T6197" i="14" s="1"/>
  <c r="T6198" i="14" s="1"/>
  <c r="T6199" i="14" s="1"/>
  <c r="T6200" i="14" s="1"/>
  <c r="T6201" i="14" s="1"/>
  <c r="T6202" i="14" s="1"/>
  <c r="T6203" i="14" s="1"/>
  <c r="T6204" i="14" s="1"/>
  <c r="T6205" i="14" s="1"/>
  <c r="T6206" i="14" s="1"/>
  <c r="T6207" i="14" s="1"/>
  <c r="T6208" i="14" s="1"/>
  <c r="T6209" i="14" s="1"/>
  <c r="T6210" i="14" s="1"/>
  <c r="T6211" i="14" s="1"/>
  <c r="T6212" i="14" s="1"/>
  <c r="T6213" i="14" s="1"/>
  <c r="T6214" i="14" s="1"/>
  <c r="T6215" i="14" s="1"/>
  <c r="T6216" i="14" s="1"/>
  <c r="T6217" i="14" s="1"/>
  <c r="T6218" i="14" s="1"/>
  <c r="T6219" i="14" s="1"/>
  <c r="T6220" i="14" s="1"/>
  <c r="T6221" i="14" s="1"/>
  <c r="T6222" i="14" s="1"/>
  <c r="T6223" i="14" s="1"/>
  <c r="T6224" i="14" s="1"/>
  <c r="T6225" i="14" s="1"/>
  <c r="T6226" i="14" s="1"/>
  <c r="T6227" i="14" s="1"/>
  <c r="T6228" i="14" s="1"/>
  <c r="T6229" i="14" s="1"/>
  <c r="T6230" i="14" s="1"/>
  <c r="T6231" i="14" s="1"/>
  <c r="T6232" i="14" s="1"/>
  <c r="T6233" i="14" s="1"/>
  <c r="T6234" i="14" s="1"/>
  <c r="T6235" i="14" s="1"/>
  <c r="T6236" i="14" s="1"/>
  <c r="T6237" i="14" s="1"/>
  <c r="T6238" i="14" s="1"/>
  <c r="T6239" i="14" s="1"/>
  <c r="T6240" i="14" s="1"/>
  <c r="T6241" i="14" s="1"/>
  <c r="T6242" i="14" s="1"/>
  <c r="T6243" i="14" s="1"/>
  <c r="T6244" i="14" s="1"/>
  <c r="T6245" i="14" s="1"/>
  <c r="T6246" i="14" s="1"/>
  <c r="T6247" i="14" s="1"/>
  <c r="T6248" i="14" s="1"/>
  <c r="T6249" i="14" s="1"/>
  <c r="T6250" i="14" s="1"/>
  <c r="T6251" i="14" s="1"/>
  <c r="T6252" i="14" s="1"/>
  <c r="T6253" i="14" s="1"/>
  <c r="T6254" i="14" s="1"/>
  <c r="T6255" i="14" s="1"/>
  <c r="T6256" i="14" s="1"/>
  <c r="T6257" i="14" s="1"/>
  <c r="T6258" i="14" s="1"/>
  <c r="T6259" i="14" s="1"/>
  <c r="T6260" i="14" s="1"/>
  <c r="T6261" i="14" s="1"/>
  <c r="T6262" i="14" s="1"/>
  <c r="T6263" i="14" s="1"/>
  <c r="T6264" i="14" s="1"/>
  <c r="T6265" i="14" s="1"/>
  <c r="T6266" i="14" s="1"/>
  <c r="T6267" i="14" s="1"/>
  <c r="T6268" i="14" s="1"/>
  <c r="T6269" i="14" s="1"/>
  <c r="T6270" i="14" s="1"/>
  <c r="T6271" i="14" s="1"/>
  <c r="T6272" i="14" s="1"/>
  <c r="T6273" i="14" s="1"/>
  <c r="T6274" i="14" s="1"/>
  <c r="T6275" i="14" s="1"/>
  <c r="T6276" i="14" s="1"/>
  <c r="T6277" i="14" s="1"/>
  <c r="T6278" i="14" s="1"/>
  <c r="T6279" i="14" s="1"/>
  <c r="T6280" i="14" s="1"/>
  <c r="T6281" i="14" s="1"/>
  <c r="T6282" i="14" s="1"/>
  <c r="T6283" i="14" s="1"/>
  <c r="T6284" i="14" s="1"/>
  <c r="T6285" i="14" s="1"/>
  <c r="T6286" i="14" s="1"/>
  <c r="T6287" i="14" s="1"/>
  <c r="T6288" i="14" s="1"/>
  <c r="T6289" i="14" s="1"/>
  <c r="T6290" i="14" s="1"/>
  <c r="T6291" i="14" s="1"/>
  <c r="T6292" i="14" s="1"/>
  <c r="T6293" i="14" s="1"/>
  <c r="T6294" i="14" s="1"/>
  <c r="T6295" i="14" s="1"/>
  <c r="T6296" i="14" s="1"/>
  <c r="T6297" i="14" s="1"/>
  <c r="T6298" i="14" s="1"/>
  <c r="T6299" i="14" s="1"/>
  <c r="T6300" i="14" s="1"/>
  <c r="T6301" i="14" s="1"/>
  <c r="T6302" i="14" s="1"/>
  <c r="T6303" i="14" s="1"/>
  <c r="T6304" i="14" s="1"/>
  <c r="T6305" i="14" s="1"/>
  <c r="T6306" i="14" s="1"/>
  <c r="T6307" i="14" s="1"/>
  <c r="T6308" i="14" s="1"/>
  <c r="T6309" i="14" s="1"/>
  <c r="T6310" i="14" s="1"/>
  <c r="T6311" i="14" s="1"/>
  <c r="T6312" i="14" s="1"/>
  <c r="T6313" i="14" s="1"/>
  <c r="T6314" i="14" s="1"/>
  <c r="T6315" i="14" s="1"/>
  <c r="T6316" i="14" s="1"/>
  <c r="T6317" i="14" s="1"/>
  <c r="T6318" i="14" s="1"/>
  <c r="T6319" i="14" s="1"/>
  <c r="T6320" i="14" s="1"/>
  <c r="T6321" i="14" s="1"/>
  <c r="T6322" i="14" s="1"/>
  <c r="T6323" i="14" s="1"/>
  <c r="T6324" i="14" s="1"/>
  <c r="T6325" i="14" s="1"/>
  <c r="T6326" i="14" s="1"/>
  <c r="T6327" i="14" s="1"/>
  <c r="T6328" i="14" s="1"/>
  <c r="T6329" i="14" s="1"/>
  <c r="T6330" i="14" s="1"/>
  <c r="T6331" i="14" s="1"/>
  <c r="T6332" i="14" s="1"/>
  <c r="T6333" i="14" s="1"/>
  <c r="T6334" i="14" s="1"/>
  <c r="T6335" i="14" s="1"/>
  <c r="T6336" i="14" s="1"/>
  <c r="T6337" i="14" s="1"/>
  <c r="T6338" i="14" s="1"/>
  <c r="T6339" i="14" s="1"/>
  <c r="T6340" i="14" s="1"/>
  <c r="T6341" i="14" s="1"/>
  <c r="T6342" i="14" s="1"/>
  <c r="T6343" i="14" s="1"/>
  <c r="T6344" i="14" s="1"/>
  <c r="T6345" i="14" s="1"/>
  <c r="T6346" i="14" s="1"/>
  <c r="T6347" i="14" s="1"/>
  <c r="T6348" i="14" s="1"/>
  <c r="T6349" i="14" s="1"/>
  <c r="T6350" i="14" s="1"/>
  <c r="T6351" i="14" s="1"/>
  <c r="T6352" i="14" s="1"/>
  <c r="T6353" i="14" s="1"/>
  <c r="T6354" i="14" s="1"/>
  <c r="T6355" i="14" s="1"/>
  <c r="T6356" i="14" s="1"/>
  <c r="T6357" i="14" s="1"/>
  <c r="T6358" i="14" s="1"/>
  <c r="T6359" i="14" s="1"/>
  <c r="T6360" i="14" s="1"/>
  <c r="T6361" i="14" s="1"/>
  <c r="T6362" i="14" s="1"/>
  <c r="T6363" i="14" s="1"/>
  <c r="T6364" i="14" s="1"/>
  <c r="T6365" i="14" s="1"/>
  <c r="T6366" i="14" s="1"/>
  <c r="T6367" i="14" s="1"/>
  <c r="T6368" i="14" s="1"/>
  <c r="T6369" i="14" s="1"/>
  <c r="T6370" i="14" s="1"/>
  <c r="T6371" i="14" s="1"/>
  <c r="T6372" i="14" s="1"/>
  <c r="T6373" i="14" s="1"/>
  <c r="T6374" i="14" s="1"/>
  <c r="T6375" i="14" s="1"/>
  <c r="T6376" i="14" s="1"/>
  <c r="T6377" i="14" s="1"/>
  <c r="T6378" i="14" s="1"/>
  <c r="T6379" i="14" s="1"/>
  <c r="T6380" i="14" s="1"/>
  <c r="T6381" i="14" s="1"/>
  <c r="T6382" i="14" s="1"/>
  <c r="T6383" i="14" s="1"/>
  <c r="T6384" i="14" s="1"/>
  <c r="T6385" i="14" s="1"/>
  <c r="T6386" i="14" s="1"/>
  <c r="T6387" i="14" s="1"/>
  <c r="T6388" i="14" s="1"/>
  <c r="T6389" i="14" s="1"/>
  <c r="T6390" i="14" s="1"/>
  <c r="T6391" i="14" s="1"/>
  <c r="T6392" i="14" s="1"/>
  <c r="T6393" i="14" s="1"/>
  <c r="T6394" i="14" s="1"/>
  <c r="T6395" i="14" s="1"/>
  <c r="T6396" i="14" s="1"/>
  <c r="T6397" i="14" s="1"/>
  <c r="T6398" i="14" s="1"/>
  <c r="T6399" i="14" s="1"/>
  <c r="T6400" i="14" s="1"/>
  <c r="T6401" i="14" s="1"/>
  <c r="T6402" i="14" s="1"/>
  <c r="T6403" i="14" s="1"/>
  <c r="T6404" i="14" s="1"/>
  <c r="T6405" i="14" s="1"/>
  <c r="T6406" i="14" s="1"/>
  <c r="T6407" i="14" s="1"/>
  <c r="T6408" i="14" s="1"/>
  <c r="T6409" i="14" s="1"/>
  <c r="T6410" i="14" s="1"/>
  <c r="T6411" i="14" s="1"/>
  <c r="T6412" i="14" s="1"/>
  <c r="T6413" i="14" s="1"/>
  <c r="T6414" i="14" s="1"/>
  <c r="T6415" i="14" s="1"/>
  <c r="T6416" i="14" s="1"/>
  <c r="T6417" i="14" s="1"/>
  <c r="T6418" i="14" s="1"/>
  <c r="T6419" i="14" s="1"/>
  <c r="T6420" i="14" s="1"/>
  <c r="T6421" i="14" s="1"/>
  <c r="T6422" i="14" s="1"/>
  <c r="T6423" i="14" s="1"/>
  <c r="T6424" i="14" s="1"/>
  <c r="T6425" i="14" s="1"/>
  <c r="T6426" i="14" s="1"/>
  <c r="T6427" i="14" s="1"/>
  <c r="T6428" i="14" s="1"/>
  <c r="T6429" i="14" s="1"/>
  <c r="T6430" i="14" s="1"/>
  <c r="T6431" i="14" s="1"/>
  <c r="T6432" i="14" s="1"/>
  <c r="T6433" i="14" s="1"/>
  <c r="T6434" i="14" s="1"/>
  <c r="T6435" i="14" s="1"/>
  <c r="T6436" i="14" s="1"/>
  <c r="T6437" i="14" s="1"/>
  <c r="T6438" i="14" s="1"/>
  <c r="T6439" i="14" s="1"/>
  <c r="T6440" i="14" s="1"/>
  <c r="T6441" i="14" s="1"/>
  <c r="T6442" i="14" s="1"/>
  <c r="T6443" i="14" s="1"/>
  <c r="T6444" i="14" s="1"/>
  <c r="T6445" i="14" s="1"/>
  <c r="T6446" i="14" s="1"/>
  <c r="T6447" i="14" s="1"/>
  <c r="T6448" i="14" s="1"/>
  <c r="T6449" i="14" s="1"/>
  <c r="T6450" i="14" s="1"/>
  <c r="T6451" i="14" s="1"/>
  <c r="T6452" i="14" s="1"/>
  <c r="T6453" i="14" s="1"/>
  <c r="T6454" i="14" s="1"/>
  <c r="T6455" i="14" s="1"/>
  <c r="T6456" i="14" s="1"/>
  <c r="T6457" i="14" s="1"/>
  <c r="T6458" i="14" s="1"/>
  <c r="T6459" i="14" s="1"/>
  <c r="T6460" i="14" s="1"/>
  <c r="T6461" i="14" s="1"/>
  <c r="T6462" i="14" s="1"/>
  <c r="T6463" i="14" s="1"/>
  <c r="T6464" i="14" s="1"/>
  <c r="T6465" i="14" s="1"/>
  <c r="T6466" i="14" s="1"/>
  <c r="T6467" i="14" s="1"/>
  <c r="T6468" i="14" s="1"/>
  <c r="T6469" i="14" s="1"/>
  <c r="T6470" i="14" s="1"/>
  <c r="T6471" i="14" s="1"/>
  <c r="T6472" i="14" s="1"/>
  <c r="T6473" i="14" s="1"/>
  <c r="T6474" i="14" s="1"/>
  <c r="T6475" i="14" s="1"/>
  <c r="T6476" i="14" s="1"/>
  <c r="T6477" i="14" s="1"/>
  <c r="T6478" i="14" s="1"/>
  <c r="T6479" i="14" s="1"/>
  <c r="T6480" i="14" s="1"/>
  <c r="T6481" i="14" s="1"/>
  <c r="T6482" i="14" s="1"/>
  <c r="T6483" i="14" s="1"/>
  <c r="T6484" i="14" s="1"/>
  <c r="T6485" i="14" s="1"/>
  <c r="T6486" i="14" s="1"/>
  <c r="T6487" i="14" s="1"/>
  <c r="T6488" i="14" s="1"/>
  <c r="T6489" i="14" s="1"/>
  <c r="T6490" i="14" s="1"/>
  <c r="T6491" i="14" s="1"/>
  <c r="T6492" i="14" s="1"/>
  <c r="T6493" i="14" s="1"/>
  <c r="T6494" i="14" s="1"/>
  <c r="T6495" i="14" s="1"/>
  <c r="T6496" i="14" s="1"/>
  <c r="T6497" i="14" s="1"/>
  <c r="T6498" i="14" s="1"/>
  <c r="T6499" i="14" s="1"/>
  <c r="T6500" i="14" s="1"/>
  <c r="T6501" i="14" s="1"/>
  <c r="T6502" i="14" s="1"/>
  <c r="T6503" i="14" s="1"/>
  <c r="T6504" i="14" s="1"/>
  <c r="T6505" i="14" s="1"/>
  <c r="T6506" i="14" s="1"/>
  <c r="T6507" i="14" s="1"/>
  <c r="T6508" i="14" s="1"/>
  <c r="T6509" i="14" s="1"/>
  <c r="T6510" i="14" s="1"/>
  <c r="T6511" i="14" s="1"/>
  <c r="T6512" i="14" s="1"/>
  <c r="T6513" i="14" s="1"/>
  <c r="T6514" i="14" s="1"/>
  <c r="T6515" i="14" s="1"/>
  <c r="T6516" i="14" s="1"/>
  <c r="T6517" i="14" s="1"/>
  <c r="T6518" i="14" s="1"/>
  <c r="T6519" i="14" s="1"/>
  <c r="T6520" i="14" s="1"/>
  <c r="T6521" i="14" s="1"/>
  <c r="T6522" i="14" s="1"/>
  <c r="T6523" i="14" s="1"/>
  <c r="T6524" i="14" s="1"/>
  <c r="T6525" i="14" s="1"/>
  <c r="T6526" i="14" s="1"/>
  <c r="T6527" i="14" s="1"/>
  <c r="T6528" i="14" s="1"/>
  <c r="T6529" i="14" s="1"/>
  <c r="T6530" i="14" s="1"/>
  <c r="T6531" i="14" s="1"/>
  <c r="T6532" i="14" s="1"/>
  <c r="T6533" i="14" s="1"/>
  <c r="T6534" i="14" s="1"/>
  <c r="T6535" i="14" s="1"/>
  <c r="T6536" i="14" s="1"/>
  <c r="T6537" i="14" s="1"/>
  <c r="T6538" i="14" s="1"/>
  <c r="T6539" i="14" s="1"/>
  <c r="T6540" i="14" s="1"/>
  <c r="T6541" i="14" s="1"/>
  <c r="T6542" i="14" s="1"/>
  <c r="T6543" i="14" s="1"/>
  <c r="T6544" i="14" s="1"/>
  <c r="T6545" i="14" s="1"/>
  <c r="T6546" i="14" s="1"/>
  <c r="T6547" i="14" s="1"/>
  <c r="T6548" i="14" s="1"/>
  <c r="T6549" i="14" s="1"/>
  <c r="T6550" i="14" s="1"/>
  <c r="T6551" i="14" s="1"/>
  <c r="T6552" i="14" s="1"/>
  <c r="T6553" i="14" s="1"/>
  <c r="T6554" i="14" s="1"/>
  <c r="T6555" i="14" s="1"/>
  <c r="T6556" i="14" s="1"/>
  <c r="T6557" i="14" s="1"/>
  <c r="T6558" i="14" s="1"/>
  <c r="T6559" i="14" s="1"/>
  <c r="T6560" i="14" s="1"/>
  <c r="T6561" i="14" s="1"/>
  <c r="T6562" i="14" s="1"/>
  <c r="T6563" i="14" s="1"/>
  <c r="T6564" i="14" s="1"/>
  <c r="T6565" i="14" s="1"/>
  <c r="T6566" i="14" s="1"/>
  <c r="T6567" i="14" s="1"/>
  <c r="T6568" i="14" s="1"/>
  <c r="T6569" i="14" s="1"/>
  <c r="T6570" i="14" s="1"/>
  <c r="T6571" i="14" s="1"/>
  <c r="T6572" i="14" s="1"/>
  <c r="T6573" i="14" s="1"/>
  <c r="T6574" i="14" s="1"/>
  <c r="T6575" i="14" s="1"/>
  <c r="T6576" i="14" s="1"/>
  <c r="T6577" i="14" s="1"/>
  <c r="T6578" i="14" s="1"/>
  <c r="T6579" i="14" s="1"/>
  <c r="T6580" i="14" s="1"/>
  <c r="T6581" i="14" s="1"/>
  <c r="T6582" i="14" s="1"/>
  <c r="T6583" i="14" s="1"/>
  <c r="T6584" i="14" s="1"/>
  <c r="T6585" i="14" s="1"/>
  <c r="T6586" i="14" s="1"/>
  <c r="T6587" i="14" s="1"/>
  <c r="T6588" i="14" s="1"/>
  <c r="T6589" i="14" s="1"/>
  <c r="T6590" i="14" s="1"/>
  <c r="T6591" i="14" s="1"/>
  <c r="T6592" i="14" s="1"/>
  <c r="T6593" i="14" s="1"/>
  <c r="T6594" i="14" s="1"/>
  <c r="T6595" i="14" s="1"/>
  <c r="T6596" i="14" s="1"/>
  <c r="T6597" i="14" s="1"/>
  <c r="T6598" i="14" s="1"/>
  <c r="T6599" i="14" s="1"/>
  <c r="T6600" i="14" s="1"/>
  <c r="T6601" i="14" s="1"/>
  <c r="T6602" i="14" s="1"/>
  <c r="T6603" i="14" s="1"/>
  <c r="T6604" i="14" s="1"/>
  <c r="T6605" i="14" s="1"/>
  <c r="T6606" i="14" s="1"/>
  <c r="T6607" i="14" s="1"/>
  <c r="T6608" i="14" s="1"/>
  <c r="T6609" i="14" s="1"/>
  <c r="T6610" i="14" s="1"/>
  <c r="T6611" i="14" s="1"/>
  <c r="T6612" i="14" s="1"/>
  <c r="T6613" i="14" s="1"/>
  <c r="T6614" i="14" s="1"/>
  <c r="T6615" i="14" s="1"/>
  <c r="T6616" i="14" s="1"/>
  <c r="T6617" i="14" s="1"/>
  <c r="T6618" i="14" s="1"/>
  <c r="T6619" i="14" s="1"/>
  <c r="T6620" i="14" s="1"/>
  <c r="T6621" i="14" s="1"/>
  <c r="T6622" i="14" s="1"/>
  <c r="T6623" i="14" s="1"/>
  <c r="T6624" i="14" s="1"/>
  <c r="T6625" i="14" s="1"/>
  <c r="T6626" i="14" s="1"/>
  <c r="T6627" i="14" s="1"/>
  <c r="T6628" i="14" s="1"/>
  <c r="T6629" i="14" s="1"/>
  <c r="T6630" i="14" s="1"/>
  <c r="T6631" i="14" s="1"/>
  <c r="T6632" i="14" s="1"/>
  <c r="T6633" i="14" s="1"/>
  <c r="T6634" i="14" s="1"/>
  <c r="T6635" i="14" s="1"/>
  <c r="T6636" i="14" s="1"/>
  <c r="T6637" i="14" s="1"/>
  <c r="T6638" i="14" s="1"/>
  <c r="T6639" i="14" s="1"/>
  <c r="T6640" i="14" s="1"/>
  <c r="T6641" i="14" s="1"/>
  <c r="T6642" i="14" s="1"/>
  <c r="T6643" i="14" s="1"/>
  <c r="T6644" i="14" s="1"/>
  <c r="T6645" i="14" s="1"/>
  <c r="T6646" i="14" s="1"/>
  <c r="T6647" i="14" s="1"/>
  <c r="T6648" i="14" s="1"/>
  <c r="T6649" i="14" s="1"/>
  <c r="T6650" i="14" s="1"/>
  <c r="T6651" i="14" s="1"/>
  <c r="T6652" i="14" s="1"/>
  <c r="T6653" i="14" s="1"/>
  <c r="T6654" i="14" s="1"/>
  <c r="T6655" i="14" s="1"/>
  <c r="T6656" i="14" s="1"/>
  <c r="T6657" i="14" s="1"/>
  <c r="T6658" i="14" s="1"/>
  <c r="T6659" i="14" s="1"/>
  <c r="T6660" i="14" s="1"/>
  <c r="T6661" i="14" s="1"/>
  <c r="T6662" i="14" s="1"/>
  <c r="T6663" i="14" s="1"/>
  <c r="T6664" i="14" s="1"/>
  <c r="T6665" i="14" s="1"/>
  <c r="T6666" i="14" s="1"/>
  <c r="T6667" i="14" s="1"/>
  <c r="T6668" i="14" s="1"/>
  <c r="T6669" i="14" s="1"/>
  <c r="T6670" i="14" s="1"/>
  <c r="T6671" i="14" s="1"/>
  <c r="T6672" i="14" s="1"/>
  <c r="T6673" i="14" s="1"/>
  <c r="T6674" i="14" s="1"/>
  <c r="T6675" i="14" s="1"/>
  <c r="T6676" i="14" s="1"/>
  <c r="T6677" i="14" s="1"/>
  <c r="T6678" i="14" s="1"/>
  <c r="T6679" i="14" s="1"/>
  <c r="T6680" i="14" s="1"/>
  <c r="T6681" i="14" s="1"/>
  <c r="T6682" i="14" s="1"/>
  <c r="T6683" i="14" s="1"/>
  <c r="T6684" i="14" s="1"/>
  <c r="T6685" i="14" s="1"/>
  <c r="T6686" i="14" s="1"/>
  <c r="T6687" i="14" s="1"/>
  <c r="T6688" i="14" s="1"/>
  <c r="T6689" i="14" s="1"/>
  <c r="T6690" i="14" s="1"/>
  <c r="T6691" i="14" s="1"/>
  <c r="T6692" i="14" s="1"/>
  <c r="T6693" i="14" s="1"/>
  <c r="T6694" i="14" s="1"/>
  <c r="T6695" i="14" s="1"/>
  <c r="T6696" i="14" s="1"/>
  <c r="T6697" i="14" s="1"/>
  <c r="T6698" i="14" s="1"/>
  <c r="T6699" i="14" s="1"/>
  <c r="T6700" i="14" s="1"/>
  <c r="T6701" i="14" s="1"/>
  <c r="T6702" i="14" s="1"/>
  <c r="T6703" i="14" s="1"/>
  <c r="T6704" i="14" s="1"/>
  <c r="T6705" i="14" s="1"/>
  <c r="T6706" i="14" s="1"/>
  <c r="T6707" i="14" s="1"/>
  <c r="T6708" i="14" s="1"/>
  <c r="T6709" i="14" s="1"/>
  <c r="T6710" i="14" s="1"/>
  <c r="T6711" i="14" s="1"/>
  <c r="T6712" i="14" s="1"/>
  <c r="T6713" i="14" s="1"/>
  <c r="T6714" i="14" s="1"/>
  <c r="T6715" i="14" s="1"/>
  <c r="T6716" i="14" s="1"/>
  <c r="T6717" i="14" s="1"/>
  <c r="T6718" i="14" s="1"/>
  <c r="T6719" i="14" s="1"/>
  <c r="T6720" i="14" s="1"/>
  <c r="T6721" i="14" s="1"/>
  <c r="T6722" i="14" s="1"/>
  <c r="T6723" i="14" s="1"/>
  <c r="T6724" i="14" s="1"/>
  <c r="T6725" i="14" s="1"/>
  <c r="T6726" i="14" s="1"/>
  <c r="T6727" i="14" s="1"/>
  <c r="T6728" i="14" s="1"/>
  <c r="T6729" i="14" s="1"/>
  <c r="T6730" i="14" s="1"/>
  <c r="T6731" i="14" s="1"/>
  <c r="T6732" i="14" s="1"/>
  <c r="T6733" i="14" s="1"/>
  <c r="T6734" i="14" s="1"/>
  <c r="T6735" i="14" s="1"/>
  <c r="T6736" i="14" s="1"/>
  <c r="T6737" i="14" s="1"/>
  <c r="T6738" i="14" s="1"/>
  <c r="T6739" i="14" s="1"/>
  <c r="T6740" i="14" s="1"/>
  <c r="T6741" i="14" s="1"/>
  <c r="T6742" i="14" s="1"/>
  <c r="T6743" i="14" s="1"/>
  <c r="T6744" i="14" s="1"/>
  <c r="T6745" i="14" s="1"/>
  <c r="T6746" i="14" s="1"/>
  <c r="T6747" i="14" s="1"/>
  <c r="T6748" i="14" s="1"/>
  <c r="T6749" i="14" s="1"/>
  <c r="T6750" i="14" s="1"/>
  <c r="T6751" i="14" s="1"/>
  <c r="T6752" i="14" s="1"/>
  <c r="T6753" i="14" s="1"/>
  <c r="T6754" i="14" s="1"/>
  <c r="T6755" i="14" s="1"/>
  <c r="T6756" i="14" s="1"/>
  <c r="T6757" i="14" s="1"/>
  <c r="T6758" i="14" s="1"/>
  <c r="T6759" i="14" s="1"/>
  <c r="T6760" i="14" s="1"/>
  <c r="T6761" i="14" s="1"/>
  <c r="T6762" i="14" s="1"/>
  <c r="T6763" i="14" s="1"/>
  <c r="T6764" i="14" s="1"/>
  <c r="T6765" i="14" s="1"/>
  <c r="T6766" i="14" s="1"/>
  <c r="T6767" i="14" s="1"/>
  <c r="T6768" i="14" s="1"/>
  <c r="T6769" i="14" s="1"/>
  <c r="T6770" i="14" s="1"/>
  <c r="T6771" i="14" s="1"/>
  <c r="T6772" i="14" s="1"/>
  <c r="T6773" i="14" s="1"/>
  <c r="T6774" i="14" s="1"/>
  <c r="T6775" i="14" s="1"/>
  <c r="T6776" i="14" s="1"/>
  <c r="T6777" i="14" s="1"/>
  <c r="T6778" i="14" s="1"/>
  <c r="T6779" i="14" s="1"/>
  <c r="T6780" i="14" s="1"/>
  <c r="T6781" i="14" s="1"/>
  <c r="T6782" i="14" s="1"/>
  <c r="T6783" i="14" s="1"/>
  <c r="T6784" i="14" s="1"/>
  <c r="T6785" i="14" s="1"/>
  <c r="T6786" i="14" s="1"/>
  <c r="T6787" i="14" s="1"/>
  <c r="T6788" i="14" s="1"/>
  <c r="T6789" i="14" s="1"/>
  <c r="T6790" i="14" s="1"/>
  <c r="T6791" i="14" s="1"/>
  <c r="T6792" i="14" s="1"/>
  <c r="T6793" i="14" s="1"/>
  <c r="T6794" i="14" s="1"/>
  <c r="T6795" i="14" s="1"/>
  <c r="T6796" i="14" s="1"/>
  <c r="T6797" i="14" s="1"/>
  <c r="T6798" i="14" s="1"/>
  <c r="T6799" i="14" s="1"/>
  <c r="T6800" i="14" s="1"/>
  <c r="T6801" i="14" s="1"/>
  <c r="T6802" i="14" s="1"/>
  <c r="T6803" i="14" s="1"/>
  <c r="T6804" i="14" s="1"/>
  <c r="T6805" i="14" s="1"/>
  <c r="T6806" i="14" s="1"/>
  <c r="T6807" i="14" s="1"/>
  <c r="T6808" i="14" s="1"/>
  <c r="T6809" i="14" s="1"/>
  <c r="T6810" i="14" s="1"/>
  <c r="T6811" i="14" s="1"/>
  <c r="T6812" i="14" s="1"/>
  <c r="T6813" i="14" s="1"/>
  <c r="T6814" i="14" s="1"/>
  <c r="T6815" i="14" s="1"/>
  <c r="T6816" i="14" s="1"/>
  <c r="T6817" i="14" s="1"/>
  <c r="T6818" i="14" s="1"/>
  <c r="T6819" i="14" s="1"/>
  <c r="T6820" i="14" s="1"/>
  <c r="T6821" i="14" s="1"/>
  <c r="T6822" i="14" s="1"/>
  <c r="T6823" i="14" s="1"/>
  <c r="T6824" i="14" s="1"/>
  <c r="T6825" i="14" s="1"/>
  <c r="T6826" i="14" s="1"/>
  <c r="T6827" i="14" s="1"/>
  <c r="T6828" i="14" s="1"/>
  <c r="T6829" i="14" s="1"/>
  <c r="T6830" i="14" s="1"/>
  <c r="T6831" i="14" s="1"/>
  <c r="T6832" i="14" s="1"/>
  <c r="T6833" i="14" s="1"/>
  <c r="T6834" i="14" s="1"/>
  <c r="T6835" i="14" s="1"/>
  <c r="T6836" i="14" s="1"/>
  <c r="T6837" i="14" s="1"/>
  <c r="T6838" i="14" s="1"/>
  <c r="T6839" i="14" s="1"/>
  <c r="T6840" i="14" s="1"/>
  <c r="T6841" i="14" s="1"/>
  <c r="T6842" i="14" s="1"/>
  <c r="T6843" i="14" s="1"/>
  <c r="T6844" i="14" s="1"/>
  <c r="T6845" i="14" s="1"/>
  <c r="T6846" i="14" s="1"/>
  <c r="T6847" i="14" s="1"/>
  <c r="T6848" i="14" s="1"/>
  <c r="T6849" i="14" s="1"/>
  <c r="T6850" i="14" s="1"/>
  <c r="T6851" i="14" s="1"/>
  <c r="T6852" i="14" s="1"/>
  <c r="T6853" i="14" s="1"/>
  <c r="T6854" i="14" s="1"/>
  <c r="T6855" i="14" s="1"/>
  <c r="T6856" i="14" s="1"/>
  <c r="T6857" i="14" s="1"/>
  <c r="T6858" i="14" s="1"/>
  <c r="T6859" i="14" s="1"/>
  <c r="T6860" i="14" s="1"/>
  <c r="T6861" i="14" s="1"/>
  <c r="T6862" i="14" s="1"/>
  <c r="T6863" i="14" s="1"/>
  <c r="T6864" i="14" s="1"/>
  <c r="T6865" i="14" s="1"/>
  <c r="T6866" i="14" s="1"/>
  <c r="T6867" i="14" s="1"/>
  <c r="T6868" i="14" s="1"/>
  <c r="T6869" i="14" s="1"/>
  <c r="T6870" i="14" s="1"/>
  <c r="T6871" i="14" s="1"/>
  <c r="T6872" i="14" s="1"/>
  <c r="T6873" i="14" s="1"/>
  <c r="T6874" i="14" s="1"/>
  <c r="T6875" i="14" s="1"/>
  <c r="T6876" i="14" s="1"/>
  <c r="T6877" i="14" s="1"/>
  <c r="T6878" i="14" s="1"/>
  <c r="T6879" i="14" s="1"/>
  <c r="T6880" i="14" s="1"/>
  <c r="T6881" i="14" s="1"/>
  <c r="T6882" i="14" s="1"/>
  <c r="T6883" i="14" s="1"/>
  <c r="T6884" i="14" s="1"/>
  <c r="T6885" i="14" s="1"/>
  <c r="T6886" i="14" s="1"/>
  <c r="T6887" i="14" s="1"/>
  <c r="T6888" i="14" s="1"/>
  <c r="T6889" i="14" s="1"/>
  <c r="T6890" i="14" s="1"/>
  <c r="T6891" i="14" s="1"/>
  <c r="T6892" i="14" s="1"/>
  <c r="T6893" i="14" s="1"/>
  <c r="T6894" i="14" s="1"/>
  <c r="T6895" i="14" s="1"/>
  <c r="T6896" i="14" s="1"/>
  <c r="T6897" i="14" s="1"/>
  <c r="T6898" i="14" s="1"/>
  <c r="T6899" i="14" s="1"/>
  <c r="T6900" i="14" s="1"/>
  <c r="T6901" i="14" s="1"/>
  <c r="T6902" i="14" s="1"/>
  <c r="T6903" i="14" s="1"/>
  <c r="T6904" i="14" s="1"/>
  <c r="T6905" i="14" s="1"/>
  <c r="T6906" i="14" s="1"/>
  <c r="T6907" i="14" s="1"/>
  <c r="T6908" i="14" s="1"/>
  <c r="T6909" i="14" s="1"/>
  <c r="T6910" i="14" s="1"/>
  <c r="T6911" i="14" s="1"/>
  <c r="T6912" i="14" s="1"/>
  <c r="T6913" i="14" s="1"/>
  <c r="T6914" i="14" s="1"/>
  <c r="T6915" i="14" s="1"/>
  <c r="T6916" i="14" s="1"/>
  <c r="T6917" i="14" s="1"/>
  <c r="T6918" i="14" s="1"/>
  <c r="T6919" i="14" s="1"/>
  <c r="T6920" i="14" s="1"/>
  <c r="T6921" i="14" s="1"/>
  <c r="T6922" i="14" s="1"/>
  <c r="T6923" i="14" s="1"/>
  <c r="T6924" i="14" s="1"/>
  <c r="T6925" i="14" s="1"/>
  <c r="T6926" i="14" s="1"/>
  <c r="T6927" i="14" s="1"/>
  <c r="T6928" i="14" s="1"/>
  <c r="T6929" i="14" s="1"/>
  <c r="T6930" i="14" s="1"/>
  <c r="T6931" i="14" s="1"/>
  <c r="T6932" i="14" s="1"/>
  <c r="T6933" i="14" s="1"/>
  <c r="T6934" i="14" s="1"/>
  <c r="T6935" i="14" s="1"/>
  <c r="T6936" i="14" s="1"/>
  <c r="T6937" i="14" s="1"/>
  <c r="T6938" i="14" s="1"/>
  <c r="T6939" i="14" s="1"/>
  <c r="T6940" i="14" s="1"/>
  <c r="T6941" i="14" s="1"/>
  <c r="T6942" i="14" s="1"/>
  <c r="T6943" i="14" s="1"/>
  <c r="T6944" i="14" s="1"/>
  <c r="T6945" i="14" s="1"/>
  <c r="T6946" i="14" s="1"/>
  <c r="T6947" i="14" s="1"/>
  <c r="T6948" i="14" s="1"/>
  <c r="T6949" i="14" s="1"/>
  <c r="T6950" i="14" s="1"/>
  <c r="T6951" i="14" s="1"/>
  <c r="T6952" i="14" s="1"/>
  <c r="T6953" i="14" s="1"/>
  <c r="T6954" i="14" s="1"/>
  <c r="T6955" i="14" s="1"/>
  <c r="T6956" i="14" s="1"/>
  <c r="T6957" i="14" s="1"/>
  <c r="T6958" i="14" s="1"/>
  <c r="T6959" i="14" s="1"/>
  <c r="T6960" i="14" s="1"/>
  <c r="T6961" i="14" s="1"/>
  <c r="T6962" i="14" s="1"/>
  <c r="T6963" i="14" s="1"/>
  <c r="T6964" i="14" s="1"/>
  <c r="T6965" i="14" s="1"/>
  <c r="T6966" i="14" s="1"/>
  <c r="T6967" i="14" s="1"/>
  <c r="T6968" i="14" s="1"/>
  <c r="T6969" i="14" s="1"/>
  <c r="T6970" i="14" s="1"/>
  <c r="T6971" i="14" s="1"/>
  <c r="T6972" i="14" s="1"/>
  <c r="T6973" i="14" s="1"/>
  <c r="T6974" i="14" s="1"/>
  <c r="T6975" i="14" s="1"/>
  <c r="T6976" i="14" s="1"/>
  <c r="T6977" i="14" s="1"/>
  <c r="T6978" i="14" s="1"/>
  <c r="T6979" i="14" s="1"/>
  <c r="T6980" i="14" s="1"/>
  <c r="T6981" i="14" s="1"/>
  <c r="T6982" i="14" s="1"/>
  <c r="T6983" i="14" s="1"/>
  <c r="T6984" i="14" s="1"/>
  <c r="T6985" i="14" s="1"/>
  <c r="T6986" i="14" s="1"/>
  <c r="T6987" i="14" s="1"/>
  <c r="T6988" i="14" s="1"/>
  <c r="T6989" i="14" s="1"/>
  <c r="T6990" i="14" s="1"/>
  <c r="T6991" i="14" s="1"/>
  <c r="T6992" i="14" s="1"/>
  <c r="T6993" i="14" s="1"/>
  <c r="T6994" i="14" s="1"/>
  <c r="T6995" i="14" s="1"/>
  <c r="T6996" i="14" s="1"/>
  <c r="T6997" i="14" s="1"/>
  <c r="T6998" i="14" s="1"/>
  <c r="T6999" i="14" s="1"/>
  <c r="T7000" i="14" s="1"/>
  <c r="T7001" i="14" s="1"/>
  <c r="T7002" i="14" s="1"/>
  <c r="T7003" i="14" s="1"/>
  <c r="T7004" i="14" s="1"/>
  <c r="T7005" i="14" s="1"/>
  <c r="T7006" i="14" s="1"/>
  <c r="T7007" i="14" s="1"/>
  <c r="T7008" i="14" s="1"/>
  <c r="T7009" i="14" s="1"/>
  <c r="T7010" i="14" s="1"/>
  <c r="T7011" i="14" s="1"/>
  <c r="T7012" i="14" s="1"/>
  <c r="T7013" i="14" s="1"/>
  <c r="T7014" i="14" s="1"/>
  <c r="T7015" i="14" s="1"/>
  <c r="T7016" i="14" s="1"/>
  <c r="T7017" i="14" s="1"/>
  <c r="T7018" i="14" s="1"/>
  <c r="T7019" i="14" s="1"/>
  <c r="T7020" i="14" s="1"/>
  <c r="T7021" i="14" s="1"/>
  <c r="T7022" i="14" s="1"/>
  <c r="T7023" i="14" s="1"/>
  <c r="T7024" i="14" s="1"/>
  <c r="T7025" i="14" s="1"/>
  <c r="T7026" i="14" s="1"/>
  <c r="T7027" i="14" s="1"/>
  <c r="T7028" i="14" s="1"/>
  <c r="T7029" i="14" s="1"/>
  <c r="T7030" i="14" s="1"/>
  <c r="T7031" i="14" s="1"/>
  <c r="T7032" i="14" s="1"/>
  <c r="T7033" i="14" s="1"/>
  <c r="T7034" i="14" s="1"/>
  <c r="T7035" i="14" s="1"/>
  <c r="T7036" i="14" s="1"/>
  <c r="T7037" i="14" s="1"/>
  <c r="T7038" i="14" s="1"/>
  <c r="T7039" i="14" s="1"/>
  <c r="T7040" i="14" s="1"/>
  <c r="T7041" i="14" s="1"/>
  <c r="T7042" i="14" s="1"/>
  <c r="T7043" i="14" s="1"/>
  <c r="T7044" i="14" s="1"/>
  <c r="T7045" i="14" s="1"/>
  <c r="T7046" i="14" s="1"/>
  <c r="T7047" i="14" s="1"/>
  <c r="T7048" i="14" s="1"/>
  <c r="T7049" i="14" s="1"/>
  <c r="T7050" i="14" s="1"/>
  <c r="T7051" i="14" s="1"/>
  <c r="T7052" i="14" s="1"/>
  <c r="T7053" i="14" s="1"/>
  <c r="T7054" i="14" s="1"/>
  <c r="T7055" i="14" s="1"/>
  <c r="T7056" i="14" s="1"/>
  <c r="T7057" i="14" s="1"/>
  <c r="T7058" i="14" s="1"/>
  <c r="T7059" i="14" s="1"/>
  <c r="T7060" i="14" s="1"/>
  <c r="T7061" i="14" s="1"/>
  <c r="T7062" i="14" s="1"/>
  <c r="T7063" i="14" s="1"/>
  <c r="T7064" i="14" s="1"/>
  <c r="T7065" i="14" s="1"/>
  <c r="T7066" i="14" s="1"/>
  <c r="T7067" i="14" s="1"/>
  <c r="T7068" i="14" s="1"/>
  <c r="T7069" i="14" s="1"/>
  <c r="T7070" i="14" s="1"/>
  <c r="T7071" i="14" s="1"/>
  <c r="T7072" i="14" s="1"/>
  <c r="T7073" i="14" s="1"/>
  <c r="T7074" i="14" s="1"/>
  <c r="T7075" i="14" s="1"/>
  <c r="T7076" i="14" s="1"/>
  <c r="T7077" i="14" s="1"/>
  <c r="T7078" i="14" s="1"/>
  <c r="T7079" i="14" s="1"/>
  <c r="T7080" i="14" s="1"/>
  <c r="T7081" i="14" s="1"/>
  <c r="T7082" i="14" s="1"/>
  <c r="T7083" i="14" s="1"/>
  <c r="T7084" i="14" s="1"/>
  <c r="T7085" i="14" s="1"/>
  <c r="T7086" i="14" s="1"/>
  <c r="T7087" i="14" s="1"/>
  <c r="T7088" i="14" s="1"/>
  <c r="T7089" i="14" s="1"/>
  <c r="T7090" i="14" s="1"/>
  <c r="T7091" i="14" s="1"/>
  <c r="T7092" i="14" s="1"/>
  <c r="T7093" i="14" s="1"/>
  <c r="T7094" i="14" s="1"/>
  <c r="T7095" i="14" s="1"/>
  <c r="T7096" i="14" s="1"/>
  <c r="T7097" i="14" s="1"/>
  <c r="T7098" i="14" s="1"/>
  <c r="T7099" i="14" s="1"/>
  <c r="T7100" i="14" s="1"/>
  <c r="T7101" i="14" s="1"/>
  <c r="T7102" i="14" s="1"/>
  <c r="T7103" i="14" s="1"/>
  <c r="T7104" i="14" s="1"/>
  <c r="T7105" i="14" s="1"/>
  <c r="T7106" i="14" s="1"/>
  <c r="T7107" i="14" s="1"/>
  <c r="T7108" i="14" s="1"/>
  <c r="T7109" i="14" s="1"/>
  <c r="T7110" i="14" s="1"/>
  <c r="T7111" i="14" s="1"/>
  <c r="T7112" i="14" s="1"/>
  <c r="T7113" i="14" s="1"/>
  <c r="T7114" i="14" s="1"/>
  <c r="T7115" i="14" s="1"/>
  <c r="T7116" i="14" s="1"/>
  <c r="T7117" i="14" s="1"/>
  <c r="T7118" i="14" s="1"/>
  <c r="T7119" i="14" s="1"/>
  <c r="T7120" i="14" s="1"/>
  <c r="T7121" i="14" s="1"/>
  <c r="T7122" i="14" s="1"/>
  <c r="T7123" i="14" s="1"/>
  <c r="T7124" i="14" s="1"/>
  <c r="T7125" i="14" s="1"/>
  <c r="T7126" i="14" s="1"/>
  <c r="T7127" i="14" s="1"/>
  <c r="T7128" i="14" s="1"/>
  <c r="T7129" i="14" s="1"/>
  <c r="T7130" i="14" s="1"/>
  <c r="T7131" i="14" s="1"/>
  <c r="T7132" i="14" s="1"/>
  <c r="T7133" i="14" s="1"/>
  <c r="T7134" i="14" s="1"/>
  <c r="T7135" i="14" s="1"/>
  <c r="T7136" i="14" s="1"/>
  <c r="T7137" i="14" s="1"/>
  <c r="T7138" i="14" s="1"/>
  <c r="T7139" i="14" s="1"/>
  <c r="T7140" i="14" s="1"/>
  <c r="T7141" i="14" s="1"/>
  <c r="T7142" i="14" s="1"/>
  <c r="T7143" i="14" s="1"/>
  <c r="T7144" i="14" s="1"/>
  <c r="T7145" i="14" s="1"/>
  <c r="T7146" i="14" s="1"/>
  <c r="T7147" i="14" s="1"/>
  <c r="T7148" i="14" s="1"/>
  <c r="T7149" i="14" s="1"/>
  <c r="T7150" i="14" s="1"/>
  <c r="T7151" i="14" s="1"/>
  <c r="T7152" i="14" s="1"/>
  <c r="T7153" i="14" s="1"/>
  <c r="T7154" i="14" s="1"/>
  <c r="T7155" i="14" s="1"/>
  <c r="T7156" i="14" s="1"/>
  <c r="T7157" i="14" s="1"/>
  <c r="T7158" i="14" s="1"/>
  <c r="T7159" i="14" s="1"/>
  <c r="T7160" i="14" s="1"/>
  <c r="T7161" i="14" s="1"/>
  <c r="T7162" i="14" s="1"/>
  <c r="T7163" i="14" s="1"/>
  <c r="T7164" i="14" s="1"/>
  <c r="T7165" i="14" s="1"/>
  <c r="T7166" i="14" s="1"/>
  <c r="T7167" i="14" s="1"/>
  <c r="T7168" i="14" s="1"/>
  <c r="T7169" i="14" s="1"/>
  <c r="T7170" i="14" s="1"/>
  <c r="T7171" i="14" s="1"/>
  <c r="T7172" i="14" s="1"/>
  <c r="T7173" i="14" s="1"/>
  <c r="T7174" i="14" s="1"/>
  <c r="T7175" i="14" s="1"/>
  <c r="T7176" i="14" s="1"/>
  <c r="T7177" i="14" s="1"/>
  <c r="T7178" i="14" s="1"/>
  <c r="T7179" i="14" s="1"/>
  <c r="T7180" i="14" s="1"/>
  <c r="T7181" i="14" s="1"/>
  <c r="T7182" i="14" s="1"/>
  <c r="T7183" i="14" s="1"/>
  <c r="T7184" i="14" s="1"/>
  <c r="T7185" i="14" s="1"/>
  <c r="T7186" i="14" s="1"/>
  <c r="T7187" i="14" s="1"/>
  <c r="T7188" i="14" s="1"/>
  <c r="T7189" i="14" s="1"/>
  <c r="T7190" i="14" s="1"/>
  <c r="T7191" i="14" s="1"/>
  <c r="T7192" i="14" s="1"/>
  <c r="T7193" i="14" s="1"/>
  <c r="T7194" i="14" s="1"/>
  <c r="T7195" i="14" s="1"/>
  <c r="T7196" i="14" s="1"/>
  <c r="T7197" i="14" s="1"/>
  <c r="T7198" i="14" s="1"/>
  <c r="T7199" i="14" s="1"/>
  <c r="T7200" i="14" s="1"/>
  <c r="T7201" i="14" s="1"/>
  <c r="T7202" i="14" s="1"/>
  <c r="T7203" i="14" s="1"/>
  <c r="T7204" i="14" s="1"/>
  <c r="T7205" i="14" s="1"/>
  <c r="T7206" i="14" s="1"/>
  <c r="T7207" i="14" s="1"/>
  <c r="T7208" i="14" s="1"/>
  <c r="T7209" i="14" s="1"/>
  <c r="T7210" i="14" s="1"/>
  <c r="T7211" i="14" s="1"/>
  <c r="T7212" i="14" s="1"/>
  <c r="T7213" i="14" s="1"/>
  <c r="T7214" i="14" s="1"/>
  <c r="T7215" i="14" s="1"/>
  <c r="T7216" i="14" s="1"/>
  <c r="T7217" i="14" s="1"/>
  <c r="T7218" i="14" s="1"/>
  <c r="T7219" i="14" s="1"/>
  <c r="T7220" i="14" s="1"/>
  <c r="T7221" i="14" s="1"/>
  <c r="T7222" i="14" s="1"/>
  <c r="T7223" i="14" s="1"/>
  <c r="T7224" i="14" s="1"/>
  <c r="T7225" i="14" s="1"/>
  <c r="T7226" i="14" s="1"/>
  <c r="T7227" i="14" s="1"/>
  <c r="T7228" i="14" s="1"/>
  <c r="T7229" i="14" s="1"/>
  <c r="T7230" i="14" s="1"/>
  <c r="T7231" i="14" s="1"/>
  <c r="T7232" i="14" s="1"/>
  <c r="T7233" i="14" s="1"/>
  <c r="T7234" i="14" s="1"/>
  <c r="T7235" i="14" s="1"/>
  <c r="T7236" i="14" s="1"/>
  <c r="T7237" i="14" s="1"/>
  <c r="T7238" i="14" s="1"/>
  <c r="T7239" i="14" s="1"/>
  <c r="T7240" i="14" s="1"/>
  <c r="T7241" i="14" s="1"/>
  <c r="T7242" i="14" s="1"/>
  <c r="T7243" i="14" s="1"/>
  <c r="T7244" i="14" s="1"/>
  <c r="T7245" i="14" s="1"/>
  <c r="T7246" i="14" s="1"/>
  <c r="T7247" i="14" s="1"/>
  <c r="T7248" i="14" s="1"/>
  <c r="T7249" i="14" s="1"/>
  <c r="T7250" i="14" s="1"/>
  <c r="T7251" i="14" s="1"/>
  <c r="T7252" i="14" s="1"/>
  <c r="T7253" i="14" s="1"/>
  <c r="T7254" i="14" s="1"/>
  <c r="T7255" i="14" s="1"/>
  <c r="T7256" i="14" s="1"/>
  <c r="T7257" i="14" s="1"/>
  <c r="T7258" i="14" s="1"/>
  <c r="T7259" i="14" s="1"/>
  <c r="T7260" i="14" s="1"/>
  <c r="T7261" i="14" s="1"/>
  <c r="T7262" i="14" s="1"/>
  <c r="T7263" i="14" s="1"/>
  <c r="T7264" i="14" s="1"/>
  <c r="T7265" i="14" s="1"/>
  <c r="T7266" i="14" s="1"/>
  <c r="T7267" i="14" s="1"/>
  <c r="T7268" i="14" s="1"/>
  <c r="T7269" i="14" s="1"/>
  <c r="T7270" i="14" s="1"/>
  <c r="T7271" i="14" s="1"/>
  <c r="T7272" i="14" s="1"/>
  <c r="T7273" i="14" s="1"/>
  <c r="T7274" i="14" s="1"/>
  <c r="T7275" i="14" s="1"/>
  <c r="T7276" i="14" s="1"/>
  <c r="T7277" i="14" s="1"/>
  <c r="T7278" i="14" s="1"/>
  <c r="T7279" i="14" s="1"/>
  <c r="T7280" i="14" s="1"/>
  <c r="T7281" i="14" s="1"/>
  <c r="T7282" i="14" s="1"/>
  <c r="T7283" i="14" s="1"/>
  <c r="T7284" i="14" s="1"/>
  <c r="T7285" i="14" s="1"/>
  <c r="T7286" i="14" s="1"/>
  <c r="T7287" i="14" s="1"/>
  <c r="T7288" i="14" s="1"/>
  <c r="T7289" i="14" s="1"/>
  <c r="T7290" i="14" s="1"/>
  <c r="T7291" i="14" s="1"/>
  <c r="T7292" i="14" s="1"/>
  <c r="T7293" i="14" s="1"/>
  <c r="T7294" i="14" s="1"/>
  <c r="T7295" i="14" s="1"/>
  <c r="T7296" i="14" s="1"/>
  <c r="T7297" i="14" s="1"/>
  <c r="T7298" i="14" s="1"/>
  <c r="T7299" i="14" s="1"/>
  <c r="T7300" i="14" s="1"/>
  <c r="T7301" i="14" s="1"/>
  <c r="T7302" i="14" s="1"/>
  <c r="T7303" i="14" s="1"/>
  <c r="T7304" i="14" s="1"/>
  <c r="T7305" i="14" s="1"/>
  <c r="T7306" i="14" s="1"/>
  <c r="T7307" i="14" s="1"/>
  <c r="T7308" i="14" s="1"/>
  <c r="T7309" i="14" s="1"/>
  <c r="T7310" i="14" s="1"/>
  <c r="T7311" i="14" s="1"/>
  <c r="T7312" i="14" s="1"/>
  <c r="T7313" i="14" s="1"/>
  <c r="T7314" i="14" s="1"/>
  <c r="T7315" i="14" s="1"/>
  <c r="T7316" i="14" s="1"/>
  <c r="T7317" i="14" s="1"/>
  <c r="T7318" i="14" s="1"/>
  <c r="T7319" i="14" s="1"/>
  <c r="T7320" i="14" s="1"/>
  <c r="T7321" i="14" s="1"/>
  <c r="T7322" i="14" s="1"/>
  <c r="T7323" i="14" s="1"/>
  <c r="T7324" i="14" s="1"/>
  <c r="T7325" i="14" s="1"/>
  <c r="T7326" i="14" s="1"/>
  <c r="T7327" i="14" s="1"/>
  <c r="T7328" i="14" s="1"/>
  <c r="T7329" i="14" s="1"/>
  <c r="T7330" i="14" s="1"/>
  <c r="T7331" i="14" s="1"/>
  <c r="T7332" i="14" s="1"/>
  <c r="T7333" i="14" s="1"/>
  <c r="T7334" i="14" s="1"/>
  <c r="T7335" i="14" s="1"/>
  <c r="T7336" i="14" s="1"/>
  <c r="T7337" i="14" s="1"/>
  <c r="T7338" i="14" s="1"/>
  <c r="T7339" i="14" s="1"/>
  <c r="T7340" i="14" s="1"/>
  <c r="T7341" i="14" s="1"/>
  <c r="T7342" i="14" s="1"/>
  <c r="T7343" i="14" s="1"/>
  <c r="T7344" i="14" s="1"/>
  <c r="T7345" i="14" s="1"/>
  <c r="T7346" i="14" s="1"/>
  <c r="T7347" i="14" s="1"/>
  <c r="T7348" i="14" s="1"/>
  <c r="T7349" i="14" s="1"/>
  <c r="T7350" i="14" s="1"/>
  <c r="T7351" i="14" s="1"/>
  <c r="T7352" i="14" s="1"/>
  <c r="T7353" i="14" s="1"/>
  <c r="T7354" i="14" s="1"/>
  <c r="T7355" i="14" s="1"/>
  <c r="T7356" i="14" s="1"/>
  <c r="T7357" i="14" s="1"/>
  <c r="T7358" i="14" s="1"/>
  <c r="T7359" i="14" s="1"/>
  <c r="T7360" i="14" s="1"/>
  <c r="T7361" i="14" s="1"/>
  <c r="T7362" i="14" s="1"/>
  <c r="T7363" i="14" s="1"/>
  <c r="T7364" i="14" s="1"/>
  <c r="T7365" i="14" s="1"/>
  <c r="T7366" i="14" s="1"/>
  <c r="T7367" i="14" s="1"/>
  <c r="T7368" i="14" s="1"/>
  <c r="T7369" i="14" s="1"/>
  <c r="T7370" i="14" s="1"/>
  <c r="T7371" i="14" s="1"/>
  <c r="T7372" i="14" s="1"/>
  <c r="T7373" i="14" s="1"/>
  <c r="T7374" i="14" s="1"/>
  <c r="T7375" i="14" s="1"/>
  <c r="T7376" i="14" s="1"/>
  <c r="T7377" i="14" s="1"/>
  <c r="T7378" i="14" s="1"/>
  <c r="T7379" i="14" s="1"/>
  <c r="T7380" i="14" s="1"/>
  <c r="T7381" i="14" s="1"/>
  <c r="T7382" i="14" s="1"/>
  <c r="T7383" i="14" s="1"/>
  <c r="T7384" i="14" s="1"/>
  <c r="T7385" i="14" s="1"/>
  <c r="T7386" i="14" s="1"/>
  <c r="T7387" i="14" s="1"/>
  <c r="T7388" i="14" s="1"/>
  <c r="T7389" i="14" s="1"/>
  <c r="T7390" i="14" s="1"/>
  <c r="T7391" i="14" s="1"/>
  <c r="T7392" i="14" s="1"/>
  <c r="T7393" i="14" s="1"/>
  <c r="T7394" i="14" s="1"/>
  <c r="T7395" i="14" s="1"/>
  <c r="T7396" i="14" s="1"/>
  <c r="T7397" i="14" s="1"/>
  <c r="T7398" i="14" s="1"/>
  <c r="T7399" i="14" s="1"/>
  <c r="T7400" i="14" s="1"/>
  <c r="T7401" i="14" s="1"/>
  <c r="T7402" i="14" s="1"/>
  <c r="T7403" i="14" s="1"/>
  <c r="T7404" i="14" s="1"/>
  <c r="T7405" i="14" s="1"/>
  <c r="T7406" i="14" s="1"/>
  <c r="T7407" i="14" s="1"/>
  <c r="T7408" i="14" s="1"/>
  <c r="T7409" i="14" s="1"/>
  <c r="T7410" i="14" s="1"/>
  <c r="T7411" i="14" s="1"/>
  <c r="T7412" i="14" s="1"/>
  <c r="T7413" i="14" s="1"/>
  <c r="T7414" i="14" s="1"/>
  <c r="T7415" i="14" s="1"/>
  <c r="T7416" i="14" s="1"/>
  <c r="T7417" i="14" s="1"/>
  <c r="T7418" i="14" s="1"/>
  <c r="T7419" i="14" s="1"/>
  <c r="T7420" i="14" s="1"/>
  <c r="T7421" i="14" s="1"/>
  <c r="T7422" i="14" s="1"/>
  <c r="T7423" i="14" s="1"/>
  <c r="T7424" i="14" s="1"/>
  <c r="T7425" i="14" s="1"/>
  <c r="T7426" i="14" s="1"/>
  <c r="T7427" i="14" s="1"/>
  <c r="T7428" i="14" s="1"/>
  <c r="T7429" i="14" s="1"/>
  <c r="T7430" i="14" s="1"/>
  <c r="T7431" i="14" s="1"/>
  <c r="T7432" i="14" s="1"/>
  <c r="T7433" i="14" s="1"/>
  <c r="T7434" i="14" s="1"/>
  <c r="T7435" i="14" s="1"/>
  <c r="T7436" i="14" s="1"/>
  <c r="T7437" i="14" s="1"/>
  <c r="T7438" i="14" s="1"/>
  <c r="T7439" i="14" s="1"/>
  <c r="T7440" i="14" s="1"/>
  <c r="T7441" i="14" s="1"/>
  <c r="T7442" i="14" s="1"/>
  <c r="T7443" i="14" s="1"/>
  <c r="T7444" i="14" s="1"/>
  <c r="T7445" i="14" s="1"/>
  <c r="T7446" i="14" s="1"/>
  <c r="T7447" i="14" s="1"/>
  <c r="T7448" i="14" s="1"/>
  <c r="T7449" i="14" s="1"/>
  <c r="T7450" i="14" s="1"/>
  <c r="T7451" i="14" s="1"/>
  <c r="T7452" i="14" s="1"/>
  <c r="T7453" i="14" s="1"/>
  <c r="T7454" i="14" s="1"/>
  <c r="T7455" i="14" s="1"/>
  <c r="T7456" i="14" s="1"/>
  <c r="T7457" i="14" s="1"/>
  <c r="T7458" i="14" s="1"/>
  <c r="T7459" i="14" s="1"/>
  <c r="T7460" i="14" s="1"/>
  <c r="T7461" i="14" s="1"/>
  <c r="T7462" i="14" s="1"/>
  <c r="T7463" i="14" s="1"/>
  <c r="T7464" i="14" s="1"/>
  <c r="T7465" i="14" s="1"/>
  <c r="T7466" i="14" s="1"/>
  <c r="T7467" i="14" s="1"/>
  <c r="T7468" i="14" s="1"/>
  <c r="T7469" i="14" s="1"/>
  <c r="T7470" i="14" s="1"/>
  <c r="T7471" i="14" s="1"/>
  <c r="T7472" i="14" s="1"/>
  <c r="T7473" i="14" s="1"/>
  <c r="T7474" i="14" s="1"/>
  <c r="T7475" i="14" s="1"/>
  <c r="T7476" i="14" s="1"/>
  <c r="T7477" i="14" s="1"/>
  <c r="T7478" i="14" s="1"/>
  <c r="T7479" i="14" s="1"/>
  <c r="T7480" i="14" s="1"/>
  <c r="T7481" i="14" s="1"/>
  <c r="T7482" i="14" s="1"/>
  <c r="T7483" i="14" s="1"/>
  <c r="T7484" i="14" s="1"/>
  <c r="T7485" i="14" s="1"/>
  <c r="T7486" i="14" s="1"/>
  <c r="T7487" i="14" s="1"/>
  <c r="T7488" i="14" s="1"/>
  <c r="T7489" i="14" s="1"/>
  <c r="T7490" i="14" s="1"/>
  <c r="T7491" i="14" s="1"/>
  <c r="T7492" i="14" s="1"/>
  <c r="T7493" i="14" s="1"/>
  <c r="T7494" i="14" s="1"/>
  <c r="T7495" i="14" s="1"/>
  <c r="T7496" i="14" s="1"/>
  <c r="T7497" i="14" s="1"/>
  <c r="T7498" i="14" s="1"/>
  <c r="T7499" i="14" s="1"/>
  <c r="T7500" i="14" s="1"/>
  <c r="T7501" i="14" s="1"/>
  <c r="T7502" i="14" s="1"/>
  <c r="T7503" i="14" s="1"/>
  <c r="T7504" i="14" s="1"/>
  <c r="T7505" i="14" s="1"/>
  <c r="T7506" i="14" s="1"/>
  <c r="T7507" i="14" s="1"/>
  <c r="T7508" i="14" s="1"/>
  <c r="T7509" i="14" s="1"/>
  <c r="T7510" i="14" s="1"/>
  <c r="T7511" i="14" s="1"/>
  <c r="T7512" i="14" s="1"/>
  <c r="T7513" i="14" s="1"/>
  <c r="T7514" i="14" s="1"/>
  <c r="T7515" i="14" s="1"/>
  <c r="T7516" i="14" s="1"/>
  <c r="T7517" i="14" s="1"/>
  <c r="T7518" i="14" s="1"/>
  <c r="T7519" i="14" s="1"/>
  <c r="T7520" i="14" s="1"/>
  <c r="T7521" i="14" s="1"/>
  <c r="T7522" i="14" s="1"/>
  <c r="T7523" i="14" s="1"/>
  <c r="T7524" i="14" s="1"/>
  <c r="T7525" i="14" s="1"/>
  <c r="T7526" i="14" s="1"/>
  <c r="T7527" i="14" s="1"/>
  <c r="T7528" i="14" s="1"/>
  <c r="T7529" i="14" s="1"/>
  <c r="T7530" i="14" s="1"/>
  <c r="T7531" i="14" s="1"/>
  <c r="T7532" i="14" s="1"/>
  <c r="T7533" i="14" s="1"/>
  <c r="T7534" i="14" s="1"/>
  <c r="T7535" i="14" s="1"/>
  <c r="T7536" i="14" s="1"/>
  <c r="T7537" i="14" s="1"/>
  <c r="T7538" i="14" s="1"/>
  <c r="T7539" i="14" s="1"/>
  <c r="T7540" i="14" s="1"/>
  <c r="T7541" i="14" s="1"/>
  <c r="T7542" i="14" s="1"/>
  <c r="T7543" i="14" s="1"/>
  <c r="T7544" i="14" s="1"/>
  <c r="T7545" i="14" s="1"/>
  <c r="T7546" i="14" s="1"/>
  <c r="T7547" i="14" s="1"/>
  <c r="T7548" i="14" s="1"/>
  <c r="T7549" i="14" s="1"/>
  <c r="T7550" i="14" s="1"/>
  <c r="T7551" i="14" s="1"/>
  <c r="T7552" i="14" s="1"/>
  <c r="T7553" i="14" s="1"/>
  <c r="T7554" i="14" s="1"/>
  <c r="T7555" i="14" s="1"/>
  <c r="T7556" i="14" s="1"/>
  <c r="T7557" i="14" s="1"/>
  <c r="T7558" i="14" s="1"/>
  <c r="T7559" i="14" s="1"/>
  <c r="T7560" i="14" s="1"/>
  <c r="T7561" i="14" s="1"/>
  <c r="T7562" i="14" s="1"/>
  <c r="T7563" i="14" s="1"/>
  <c r="T7564" i="14" s="1"/>
  <c r="T7565" i="14" s="1"/>
  <c r="T7566" i="14" s="1"/>
  <c r="T7567" i="14" s="1"/>
  <c r="T7568" i="14" s="1"/>
  <c r="T7569" i="14" s="1"/>
  <c r="T7570" i="14" s="1"/>
  <c r="T7571" i="14" s="1"/>
  <c r="T7572" i="14" s="1"/>
  <c r="T7573" i="14" s="1"/>
  <c r="T7574" i="14" s="1"/>
  <c r="T7575" i="14" s="1"/>
  <c r="T7576" i="14" s="1"/>
  <c r="T7577" i="14" s="1"/>
  <c r="T7578" i="14" s="1"/>
  <c r="T7579" i="14" s="1"/>
  <c r="T7580" i="14" s="1"/>
  <c r="T7581" i="14" s="1"/>
  <c r="T7582" i="14" s="1"/>
  <c r="T7583" i="14" s="1"/>
  <c r="T7584" i="14" s="1"/>
  <c r="T7585" i="14" s="1"/>
  <c r="T7586" i="14" s="1"/>
  <c r="T7587" i="14" s="1"/>
  <c r="T7588" i="14" s="1"/>
  <c r="T7589" i="14" s="1"/>
  <c r="T7590" i="14" s="1"/>
  <c r="T7591" i="14" s="1"/>
  <c r="T7592" i="14" s="1"/>
  <c r="T7593" i="14" s="1"/>
  <c r="T7594" i="14" s="1"/>
  <c r="T7595" i="14" s="1"/>
  <c r="T7596" i="14" s="1"/>
  <c r="T7597" i="14" s="1"/>
  <c r="T7598" i="14" s="1"/>
  <c r="T7599" i="14" s="1"/>
  <c r="T7600" i="14" s="1"/>
  <c r="T7601" i="14" s="1"/>
  <c r="T7602" i="14" s="1"/>
  <c r="T7603" i="14" s="1"/>
  <c r="T7604" i="14" s="1"/>
  <c r="T7605" i="14" s="1"/>
  <c r="T7606" i="14" s="1"/>
  <c r="T7607" i="14" s="1"/>
  <c r="T7608" i="14" s="1"/>
  <c r="T7609" i="14" s="1"/>
  <c r="T7610" i="14" s="1"/>
  <c r="T7611" i="14" s="1"/>
  <c r="T7612" i="14" s="1"/>
  <c r="T7613" i="14" s="1"/>
  <c r="T7614" i="14" s="1"/>
  <c r="T7615" i="14" s="1"/>
  <c r="T7616" i="14" s="1"/>
  <c r="T7617" i="14" s="1"/>
  <c r="T7618" i="14" s="1"/>
  <c r="T7619" i="14" s="1"/>
  <c r="T7620" i="14" s="1"/>
  <c r="T7621" i="14" s="1"/>
  <c r="T7622" i="14" s="1"/>
  <c r="T7623" i="14" s="1"/>
  <c r="T7624" i="14" s="1"/>
  <c r="T7625" i="14" s="1"/>
  <c r="T7626" i="14" s="1"/>
  <c r="T7627" i="14" s="1"/>
  <c r="T7628" i="14" s="1"/>
  <c r="T7629" i="14" s="1"/>
  <c r="T7630" i="14" s="1"/>
  <c r="T7631" i="14" s="1"/>
  <c r="T7632" i="14" s="1"/>
  <c r="T7633" i="14" s="1"/>
  <c r="T7634" i="14" s="1"/>
  <c r="T7635" i="14" s="1"/>
  <c r="T7636" i="14" s="1"/>
  <c r="T7637" i="14" s="1"/>
  <c r="T7638" i="14" s="1"/>
  <c r="T7639" i="14" s="1"/>
  <c r="T7640" i="14" s="1"/>
  <c r="T7641" i="14" s="1"/>
  <c r="T7642" i="14" s="1"/>
  <c r="T7643" i="14" s="1"/>
  <c r="T7644" i="14" s="1"/>
  <c r="T7645" i="14" s="1"/>
  <c r="T7646" i="14" s="1"/>
  <c r="T7647" i="14" s="1"/>
  <c r="T7648" i="14" s="1"/>
  <c r="T7649" i="14" s="1"/>
  <c r="T7650" i="14" s="1"/>
  <c r="T7651" i="14" s="1"/>
  <c r="T7652" i="14" s="1"/>
  <c r="T7653" i="14" s="1"/>
  <c r="T7654" i="14" s="1"/>
  <c r="T7655" i="14" s="1"/>
  <c r="T7656" i="14" s="1"/>
  <c r="T7657" i="14" s="1"/>
  <c r="T7658" i="14" s="1"/>
  <c r="T7659" i="14" s="1"/>
  <c r="T7660" i="14" s="1"/>
  <c r="T7661" i="14" s="1"/>
  <c r="T7662" i="14" s="1"/>
  <c r="T7663" i="14" s="1"/>
  <c r="T7664" i="14" s="1"/>
  <c r="T7665" i="14" s="1"/>
  <c r="T7666" i="14" s="1"/>
  <c r="T7667" i="14" s="1"/>
  <c r="T7668" i="14" s="1"/>
  <c r="T7669" i="14" s="1"/>
  <c r="T7670" i="14" s="1"/>
  <c r="T7671" i="14" s="1"/>
  <c r="T7672" i="14" s="1"/>
  <c r="T7673" i="14" s="1"/>
  <c r="T7674" i="14" s="1"/>
  <c r="T7675" i="14" s="1"/>
  <c r="T7676" i="14" s="1"/>
  <c r="T7677" i="14" s="1"/>
  <c r="T7678" i="14" s="1"/>
  <c r="T7679" i="14" s="1"/>
  <c r="T7680" i="14" s="1"/>
  <c r="T7681" i="14" s="1"/>
  <c r="T7682" i="14" s="1"/>
  <c r="T7683" i="14" s="1"/>
  <c r="T7684" i="14" s="1"/>
  <c r="T7685" i="14" s="1"/>
  <c r="T7686" i="14" s="1"/>
  <c r="T7687" i="14" s="1"/>
  <c r="T7688" i="14" s="1"/>
  <c r="T7689" i="14" s="1"/>
  <c r="T7690" i="14" s="1"/>
  <c r="T7691" i="14" s="1"/>
  <c r="T7692" i="14" s="1"/>
  <c r="T7693" i="14" s="1"/>
  <c r="T7694" i="14" s="1"/>
  <c r="T7695" i="14" s="1"/>
  <c r="T7696" i="14" s="1"/>
  <c r="T7697" i="14" s="1"/>
  <c r="T7698" i="14" s="1"/>
  <c r="T7699" i="14" s="1"/>
  <c r="T7700" i="14" s="1"/>
  <c r="T7701" i="14" s="1"/>
  <c r="T7702" i="14" s="1"/>
  <c r="T7703" i="14" s="1"/>
  <c r="T7704" i="14" s="1"/>
  <c r="T7705" i="14" s="1"/>
  <c r="T7706" i="14" s="1"/>
  <c r="T7707" i="14" s="1"/>
  <c r="T7708" i="14" s="1"/>
  <c r="T7709" i="14" s="1"/>
  <c r="T7710" i="14" s="1"/>
  <c r="T7711" i="14" s="1"/>
  <c r="T7712" i="14" s="1"/>
  <c r="T7713" i="14" s="1"/>
  <c r="T7714" i="14" s="1"/>
  <c r="T7715" i="14" s="1"/>
  <c r="T7716" i="14" s="1"/>
  <c r="T7717" i="14" s="1"/>
  <c r="T7718" i="14" s="1"/>
  <c r="T7719" i="14" s="1"/>
  <c r="T7720" i="14" s="1"/>
  <c r="T7721" i="14" s="1"/>
  <c r="T7722" i="14" s="1"/>
  <c r="T7723" i="14" s="1"/>
  <c r="T7724" i="14" s="1"/>
  <c r="T7725" i="14" s="1"/>
  <c r="T7726" i="14" s="1"/>
  <c r="T7727" i="14" s="1"/>
  <c r="T7728" i="14" s="1"/>
  <c r="T7729" i="14" s="1"/>
  <c r="T7730" i="14" s="1"/>
  <c r="T7731" i="14" s="1"/>
  <c r="T7732" i="14" s="1"/>
  <c r="T7733" i="14" s="1"/>
  <c r="T7734" i="14" s="1"/>
  <c r="T7735" i="14" s="1"/>
  <c r="T7736" i="14" s="1"/>
  <c r="T7737" i="14" s="1"/>
  <c r="T7738" i="14" s="1"/>
  <c r="T7739" i="14" s="1"/>
  <c r="T7740" i="14" s="1"/>
  <c r="T7741" i="14" s="1"/>
  <c r="T7742" i="14" s="1"/>
  <c r="T7743" i="14" s="1"/>
  <c r="T7744" i="14" s="1"/>
  <c r="T7745" i="14" s="1"/>
  <c r="T7746" i="14" s="1"/>
  <c r="T7747" i="14" s="1"/>
  <c r="T7748" i="14" s="1"/>
  <c r="T7749" i="14" s="1"/>
  <c r="T7750" i="14" s="1"/>
  <c r="T7751" i="14" s="1"/>
  <c r="T7752" i="14" s="1"/>
  <c r="T7753" i="14" s="1"/>
  <c r="T7754" i="14" s="1"/>
  <c r="T7755" i="14" s="1"/>
  <c r="T7756" i="14" s="1"/>
  <c r="T7757" i="14" s="1"/>
  <c r="T7758" i="14" s="1"/>
  <c r="T7759" i="14" s="1"/>
  <c r="T7760" i="14" s="1"/>
  <c r="T7761" i="14" s="1"/>
  <c r="T7762" i="14" s="1"/>
  <c r="T7763" i="14" s="1"/>
  <c r="T7764" i="14" s="1"/>
  <c r="T7765" i="14" s="1"/>
  <c r="T7766" i="14" s="1"/>
  <c r="T7767" i="14" s="1"/>
  <c r="T7768" i="14" s="1"/>
  <c r="T7769" i="14" s="1"/>
  <c r="T7770" i="14" s="1"/>
  <c r="T7771" i="14" s="1"/>
  <c r="T7772" i="14" s="1"/>
  <c r="T7773" i="14" s="1"/>
  <c r="T7774" i="14" s="1"/>
  <c r="T7775" i="14" s="1"/>
  <c r="T7776" i="14" s="1"/>
  <c r="T7777" i="14" s="1"/>
  <c r="T7778" i="14" s="1"/>
  <c r="T7779" i="14" s="1"/>
  <c r="T7780" i="14" s="1"/>
  <c r="T7781" i="14" s="1"/>
  <c r="T7782" i="14" s="1"/>
  <c r="T7783" i="14" s="1"/>
  <c r="T7784" i="14" s="1"/>
  <c r="T7785" i="14" s="1"/>
  <c r="T7786" i="14" s="1"/>
  <c r="T7787" i="14" s="1"/>
  <c r="T7788" i="14" s="1"/>
  <c r="T7789" i="14" s="1"/>
  <c r="T7790" i="14" s="1"/>
  <c r="T7791" i="14" s="1"/>
  <c r="T7792" i="14" s="1"/>
  <c r="T7793" i="14" s="1"/>
  <c r="T7794" i="14" s="1"/>
  <c r="T7795" i="14" s="1"/>
  <c r="T7796" i="14" s="1"/>
  <c r="T7797" i="14" s="1"/>
  <c r="T7798" i="14" s="1"/>
  <c r="T7799" i="14" s="1"/>
  <c r="T7800" i="14" s="1"/>
  <c r="T7801" i="14" s="1"/>
  <c r="T7802" i="14" s="1"/>
  <c r="T7803" i="14" s="1"/>
  <c r="T7804" i="14" s="1"/>
  <c r="T7805" i="14" s="1"/>
  <c r="T7806" i="14" s="1"/>
  <c r="T7807" i="14" s="1"/>
  <c r="T7808" i="14" s="1"/>
  <c r="T7809" i="14" s="1"/>
  <c r="T7810" i="14" s="1"/>
  <c r="T7811" i="14" s="1"/>
  <c r="T7812" i="14" s="1"/>
  <c r="T7813" i="14" s="1"/>
  <c r="T7814" i="14" s="1"/>
  <c r="T7815" i="14" s="1"/>
  <c r="T7816" i="14" s="1"/>
  <c r="T7817" i="14" s="1"/>
  <c r="T7818" i="14" s="1"/>
  <c r="T7819" i="14" s="1"/>
  <c r="T7820" i="14" s="1"/>
  <c r="T7821" i="14" s="1"/>
  <c r="T7822" i="14" s="1"/>
  <c r="T7823" i="14" s="1"/>
  <c r="T7824" i="14" s="1"/>
  <c r="T7825" i="14" s="1"/>
  <c r="T7826" i="14" s="1"/>
  <c r="T7827" i="14" s="1"/>
  <c r="T7828" i="14" s="1"/>
  <c r="T7829" i="14" s="1"/>
  <c r="T7830" i="14" s="1"/>
  <c r="T7831" i="14" s="1"/>
  <c r="T7832" i="14" s="1"/>
  <c r="T7833" i="14" s="1"/>
  <c r="T7834" i="14" s="1"/>
  <c r="T7835" i="14" s="1"/>
  <c r="T7836" i="14" s="1"/>
  <c r="T7837" i="14" s="1"/>
  <c r="T7838" i="14" s="1"/>
  <c r="T7839" i="14" s="1"/>
  <c r="T7840" i="14" s="1"/>
  <c r="T7841" i="14" s="1"/>
  <c r="T7842" i="14" s="1"/>
  <c r="T7843" i="14" s="1"/>
  <c r="T7844" i="14" s="1"/>
  <c r="T7845" i="14" s="1"/>
  <c r="T7846" i="14" s="1"/>
  <c r="T7847" i="14" s="1"/>
  <c r="T7848" i="14" s="1"/>
  <c r="T7849" i="14" s="1"/>
  <c r="T7850" i="14" s="1"/>
  <c r="T7851" i="14" s="1"/>
  <c r="T7852" i="14" s="1"/>
  <c r="T7853" i="14" s="1"/>
  <c r="T7854" i="14" s="1"/>
  <c r="T7855" i="14" s="1"/>
  <c r="T7856" i="14" s="1"/>
  <c r="T7857" i="14" s="1"/>
  <c r="T7858" i="14" s="1"/>
  <c r="T7859" i="14" s="1"/>
  <c r="T7860" i="14" s="1"/>
  <c r="T7861" i="14" s="1"/>
  <c r="T7862" i="14" s="1"/>
  <c r="T7863" i="14" s="1"/>
  <c r="T7864" i="14" s="1"/>
  <c r="T7865" i="14" s="1"/>
  <c r="T7866" i="14" s="1"/>
  <c r="T7867" i="14" s="1"/>
  <c r="T7868" i="14" s="1"/>
  <c r="T7869" i="14" s="1"/>
  <c r="T7870" i="14" s="1"/>
  <c r="T7871" i="14" s="1"/>
  <c r="T7872" i="14" s="1"/>
  <c r="T7873" i="14" s="1"/>
  <c r="T7874" i="14" s="1"/>
  <c r="T7875" i="14" s="1"/>
  <c r="T7876" i="14" s="1"/>
  <c r="T7877" i="14" s="1"/>
  <c r="T7878" i="14" s="1"/>
  <c r="T7879" i="14" s="1"/>
  <c r="T7880" i="14" s="1"/>
  <c r="T7881" i="14" s="1"/>
  <c r="T7882" i="14" s="1"/>
  <c r="T7883" i="14" s="1"/>
  <c r="T7884" i="14" s="1"/>
  <c r="T7885" i="14" s="1"/>
  <c r="T7886" i="14" s="1"/>
  <c r="T7887" i="14" s="1"/>
  <c r="T7888" i="14" s="1"/>
  <c r="T7889" i="14" s="1"/>
  <c r="T7890" i="14" s="1"/>
  <c r="T7891" i="14" s="1"/>
  <c r="T7892" i="14" s="1"/>
  <c r="T7893" i="14" s="1"/>
  <c r="T7894" i="14" s="1"/>
  <c r="T7895" i="14" s="1"/>
  <c r="T7896" i="14" s="1"/>
  <c r="T7897" i="14" s="1"/>
  <c r="T7898" i="14" s="1"/>
  <c r="T7899" i="14" s="1"/>
  <c r="T7900" i="14" s="1"/>
  <c r="T7901" i="14" s="1"/>
  <c r="T7902" i="14" s="1"/>
  <c r="T7903" i="14" s="1"/>
  <c r="T7904" i="14" s="1"/>
  <c r="T7905" i="14" s="1"/>
  <c r="T7906" i="14" s="1"/>
  <c r="T7907" i="14" s="1"/>
  <c r="T7908" i="14" s="1"/>
  <c r="T7909" i="14" s="1"/>
  <c r="T7910" i="14" s="1"/>
  <c r="T7911" i="14" s="1"/>
  <c r="T7912" i="14" s="1"/>
  <c r="T7913" i="14" s="1"/>
  <c r="T7914" i="14" s="1"/>
  <c r="T7915" i="14" s="1"/>
  <c r="T7916" i="14" s="1"/>
  <c r="T7917" i="14" s="1"/>
  <c r="T7918" i="14" s="1"/>
  <c r="T7919" i="14" s="1"/>
  <c r="T7920" i="14" s="1"/>
  <c r="T7921" i="14" s="1"/>
  <c r="T7922" i="14" s="1"/>
  <c r="T7923" i="14" s="1"/>
  <c r="T7924" i="14" s="1"/>
  <c r="T7925" i="14" s="1"/>
  <c r="T7926" i="14" s="1"/>
  <c r="T7927" i="14" s="1"/>
  <c r="T7928" i="14" s="1"/>
  <c r="T7929" i="14" s="1"/>
  <c r="T7930" i="14" s="1"/>
  <c r="T7931" i="14" s="1"/>
  <c r="T7932" i="14" s="1"/>
  <c r="T7933" i="14" s="1"/>
  <c r="T7934" i="14" s="1"/>
  <c r="T7935" i="14" s="1"/>
  <c r="T7936" i="14" s="1"/>
  <c r="T7937" i="14" s="1"/>
  <c r="T7938" i="14" s="1"/>
  <c r="T7939" i="14" s="1"/>
  <c r="T7940" i="14" s="1"/>
  <c r="T7941" i="14" s="1"/>
  <c r="T7942" i="14" s="1"/>
  <c r="T7943" i="14" s="1"/>
  <c r="T7944" i="14" s="1"/>
  <c r="T7945" i="14" s="1"/>
  <c r="T7946" i="14" s="1"/>
  <c r="T7947" i="14" s="1"/>
  <c r="T7948" i="14" s="1"/>
  <c r="T7949" i="14" s="1"/>
  <c r="T7950" i="14" s="1"/>
  <c r="T7951" i="14" s="1"/>
  <c r="T7952" i="14" s="1"/>
  <c r="T7953" i="14" s="1"/>
  <c r="T7954" i="14" s="1"/>
  <c r="T7955" i="14" s="1"/>
  <c r="T7956" i="14" s="1"/>
  <c r="T7957" i="14" s="1"/>
  <c r="T7958" i="14" s="1"/>
  <c r="T7959" i="14" s="1"/>
  <c r="T7960" i="14" s="1"/>
  <c r="T7961" i="14" s="1"/>
  <c r="T7962" i="14" s="1"/>
  <c r="T7963" i="14" s="1"/>
  <c r="T7964" i="14" s="1"/>
  <c r="T7965" i="14" s="1"/>
  <c r="T7966" i="14" s="1"/>
  <c r="T7967" i="14" s="1"/>
  <c r="T7968" i="14" s="1"/>
  <c r="T7969" i="14" s="1"/>
  <c r="T7970" i="14" s="1"/>
  <c r="T7971" i="14" s="1"/>
  <c r="T7972" i="14" s="1"/>
  <c r="T7973" i="14" s="1"/>
  <c r="T7974" i="14" s="1"/>
  <c r="T7975" i="14" s="1"/>
  <c r="T7976" i="14" s="1"/>
  <c r="T7977" i="14" s="1"/>
  <c r="T7978" i="14" s="1"/>
  <c r="T7979" i="14" s="1"/>
  <c r="T7980" i="14" s="1"/>
  <c r="T7981" i="14" s="1"/>
  <c r="T7982" i="14" s="1"/>
  <c r="T7983" i="14" s="1"/>
  <c r="T7984" i="14" s="1"/>
  <c r="T7985" i="14" s="1"/>
  <c r="T7986" i="14" s="1"/>
  <c r="T7987" i="14" s="1"/>
  <c r="T7988" i="14" s="1"/>
  <c r="T7989" i="14" s="1"/>
  <c r="T7990" i="14" s="1"/>
  <c r="T7991" i="14" s="1"/>
  <c r="T7992" i="14" s="1"/>
  <c r="T7993" i="14" s="1"/>
  <c r="T7994" i="14" s="1"/>
  <c r="T7995" i="14" s="1"/>
  <c r="T7996" i="14" s="1"/>
  <c r="T7997" i="14" s="1"/>
  <c r="T7998" i="14" s="1"/>
  <c r="T7999" i="14" s="1"/>
  <c r="T8000" i="14" s="1"/>
  <c r="T8001" i="14" s="1"/>
  <c r="T8002" i="14" s="1"/>
  <c r="T8003" i="14" s="1"/>
  <c r="T8004" i="14" s="1"/>
  <c r="T8005" i="14" s="1"/>
  <c r="T8006" i="14" s="1"/>
  <c r="T8007" i="14" s="1"/>
  <c r="T8008" i="14" s="1"/>
  <c r="T8009" i="14" s="1"/>
  <c r="T8010" i="14" s="1"/>
  <c r="T8011" i="14" s="1"/>
  <c r="T8012" i="14" s="1"/>
  <c r="T8013" i="14" s="1"/>
  <c r="T8014" i="14" s="1"/>
  <c r="T8015" i="14" s="1"/>
  <c r="T8016" i="14" s="1"/>
  <c r="T8017" i="14" s="1"/>
  <c r="T8018" i="14" s="1"/>
  <c r="T8019" i="14" s="1"/>
  <c r="T8020" i="14" s="1"/>
  <c r="T8021" i="14" s="1"/>
  <c r="T8022" i="14" s="1"/>
  <c r="T8023" i="14" s="1"/>
  <c r="T8024" i="14" s="1"/>
  <c r="T8025" i="14" s="1"/>
  <c r="T8026" i="14" s="1"/>
  <c r="T8027" i="14" s="1"/>
  <c r="T8028" i="14" s="1"/>
  <c r="T8029" i="14" s="1"/>
  <c r="T8030" i="14" s="1"/>
  <c r="T8031" i="14" s="1"/>
  <c r="T8032" i="14" s="1"/>
  <c r="T8033" i="14" s="1"/>
  <c r="T8034" i="14" s="1"/>
  <c r="T8035" i="14" s="1"/>
  <c r="T8036" i="14" s="1"/>
  <c r="T8037" i="14" s="1"/>
  <c r="T8038" i="14" s="1"/>
  <c r="T8039" i="14" s="1"/>
  <c r="T8040" i="14" s="1"/>
  <c r="T8041" i="14" s="1"/>
  <c r="T8042" i="14" s="1"/>
  <c r="T8043" i="14" s="1"/>
  <c r="T8044" i="14" s="1"/>
  <c r="T8045" i="14" s="1"/>
  <c r="T8046" i="14" s="1"/>
  <c r="T8047" i="14" s="1"/>
  <c r="T8048" i="14" s="1"/>
  <c r="T8049" i="14" s="1"/>
  <c r="T8050" i="14" s="1"/>
  <c r="T8051" i="14" s="1"/>
  <c r="T8052" i="14" s="1"/>
  <c r="T8053" i="14" s="1"/>
  <c r="T8054" i="14" s="1"/>
  <c r="T8055" i="14" s="1"/>
  <c r="T8056" i="14" s="1"/>
  <c r="T8057" i="14" s="1"/>
  <c r="T8058" i="14" s="1"/>
  <c r="T8059" i="14" s="1"/>
  <c r="T8060" i="14" s="1"/>
  <c r="T8061" i="14" s="1"/>
  <c r="T8062" i="14" s="1"/>
  <c r="T8063" i="14" s="1"/>
  <c r="T8064" i="14" s="1"/>
  <c r="T8065" i="14" s="1"/>
  <c r="T8066" i="14" s="1"/>
  <c r="T8067" i="14" s="1"/>
  <c r="T8068" i="14" s="1"/>
  <c r="T8069" i="14" s="1"/>
  <c r="T8070" i="14" s="1"/>
  <c r="T8071" i="14" s="1"/>
  <c r="T8072" i="14" s="1"/>
  <c r="T8073" i="14" s="1"/>
  <c r="T8074" i="14" s="1"/>
  <c r="T8075" i="14" s="1"/>
  <c r="T8076" i="14" s="1"/>
  <c r="T8077" i="14" s="1"/>
  <c r="T8078" i="14" s="1"/>
  <c r="T8079" i="14" s="1"/>
  <c r="T8080" i="14" s="1"/>
  <c r="T8081" i="14" s="1"/>
  <c r="T8082" i="14" s="1"/>
  <c r="T8083" i="14" s="1"/>
  <c r="T8084" i="14" s="1"/>
  <c r="T8085" i="14" s="1"/>
  <c r="T8086" i="14" s="1"/>
  <c r="T8087" i="14" s="1"/>
  <c r="T8088" i="14" s="1"/>
  <c r="T8089" i="14" s="1"/>
  <c r="T8090" i="14" s="1"/>
  <c r="T8091" i="14" s="1"/>
  <c r="T8092" i="14" s="1"/>
  <c r="T8093" i="14" s="1"/>
  <c r="T8094" i="14" s="1"/>
  <c r="T8095" i="14" s="1"/>
  <c r="T8096" i="14" s="1"/>
  <c r="T8097" i="14" s="1"/>
  <c r="T8098" i="14" s="1"/>
  <c r="T8099" i="14" s="1"/>
  <c r="T8100" i="14" s="1"/>
  <c r="T8101" i="14" s="1"/>
  <c r="T8102" i="14" s="1"/>
  <c r="T8103" i="14" s="1"/>
  <c r="T8104" i="14" s="1"/>
  <c r="T8105" i="14" s="1"/>
  <c r="T8106" i="14" s="1"/>
  <c r="T8107" i="14" s="1"/>
  <c r="T8108" i="14" s="1"/>
  <c r="T8109" i="14" s="1"/>
  <c r="T8110" i="14" s="1"/>
  <c r="T8111" i="14" s="1"/>
  <c r="T8112" i="14" s="1"/>
  <c r="T8113" i="14" s="1"/>
  <c r="T8114" i="14" s="1"/>
  <c r="T8115" i="14" s="1"/>
  <c r="T8116" i="14" s="1"/>
  <c r="T8117" i="14" s="1"/>
  <c r="T8118" i="14" s="1"/>
  <c r="T8119" i="14" s="1"/>
  <c r="T8120" i="14" s="1"/>
  <c r="T8121" i="14" s="1"/>
  <c r="T8122" i="14" s="1"/>
  <c r="T8123" i="14" s="1"/>
  <c r="T8124" i="14" s="1"/>
  <c r="T8125" i="14" s="1"/>
  <c r="T8126" i="14" s="1"/>
  <c r="T8127" i="14" s="1"/>
  <c r="T8128" i="14" s="1"/>
  <c r="T8129" i="14" s="1"/>
  <c r="T8130" i="14" s="1"/>
  <c r="T8131" i="14" s="1"/>
  <c r="T8132" i="14" s="1"/>
  <c r="T8133" i="14" s="1"/>
  <c r="T8134" i="14" s="1"/>
  <c r="T8135" i="14" s="1"/>
  <c r="T8136" i="14" s="1"/>
  <c r="T8137" i="14" s="1"/>
  <c r="T8138" i="14" s="1"/>
  <c r="T8139" i="14" s="1"/>
  <c r="T8140" i="14" s="1"/>
  <c r="T8141" i="14" s="1"/>
  <c r="T8142" i="14" s="1"/>
  <c r="T8143" i="14" s="1"/>
  <c r="T8144" i="14" s="1"/>
  <c r="T8145" i="14" s="1"/>
  <c r="T8146" i="14" s="1"/>
  <c r="T8147" i="14" s="1"/>
  <c r="T8148" i="14" s="1"/>
  <c r="T8149" i="14" s="1"/>
  <c r="T8150" i="14" s="1"/>
  <c r="T8151" i="14" s="1"/>
  <c r="T8152" i="14" s="1"/>
  <c r="T8153" i="14" s="1"/>
  <c r="T8154" i="14" s="1"/>
  <c r="T8155" i="14" s="1"/>
  <c r="T8156" i="14" s="1"/>
  <c r="T8157" i="14" s="1"/>
  <c r="T8158" i="14" s="1"/>
  <c r="T8159" i="14" s="1"/>
  <c r="T8160" i="14" s="1"/>
  <c r="T8161" i="14" s="1"/>
  <c r="T8162" i="14" s="1"/>
  <c r="T8163" i="14" s="1"/>
  <c r="T8164" i="14" s="1"/>
  <c r="T8165" i="14" s="1"/>
  <c r="T8166" i="14" s="1"/>
  <c r="T8167" i="14" s="1"/>
  <c r="T8168" i="14" s="1"/>
  <c r="T8169" i="14" s="1"/>
  <c r="T8170" i="14" s="1"/>
  <c r="T8171" i="14" s="1"/>
  <c r="T8172" i="14" s="1"/>
  <c r="T8173" i="14" s="1"/>
  <c r="T8174" i="14" s="1"/>
  <c r="T8175" i="14" s="1"/>
  <c r="T8176" i="14" s="1"/>
  <c r="T8177" i="14" s="1"/>
  <c r="T8178" i="14" s="1"/>
  <c r="T8179" i="14" s="1"/>
  <c r="T8180" i="14" s="1"/>
  <c r="T8181" i="14" s="1"/>
  <c r="T8182" i="14" s="1"/>
  <c r="T8183" i="14" s="1"/>
  <c r="T8184" i="14" s="1"/>
  <c r="T8185" i="14" s="1"/>
  <c r="T8186" i="14" s="1"/>
  <c r="T8187" i="14" s="1"/>
  <c r="T8188" i="14" s="1"/>
  <c r="T8189" i="14" s="1"/>
  <c r="T8190" i="14" s="1"/>
  <c r="T8191" i="14" s="1"/>
  <c r="T8192" i="14" s="1"/>
  <c r="T8193" i="14" s="1"/>
  <c r="T8194" i="14" s="1"/>
  <c r="T8195" i="14" s="1"/>
  <c r="T8196" i="14" s="1"/>
  <c r="T8197" i="14" s="1"/>
  <c r="T8198" i="14" s="1"/>
  <c r="T8199" i="14" s="1"/>
  <c r="T8200" i="14" s="1"/>
  <c r="T8201" i="14" s="1"/>
  <c r="T8202" i="14" s="1"/>
  <c r="T8203" i="14" s="1"/>
  <c r="T8204" i="14" s="1"/>
  <c r="T8205" i="14" s="1"/>
  <c r="T8206" i="14" s="1"/>
  <c r="T8207" i="14" s="1"/>
  <c r="T8208" i="14" s="1"/>
  <c r="T8209" i="14" s="1"/>
  <c r="T8210" i="14" s="1"/>
  <c r="T8211" i="14" s="1"/>
  <c r="T8212" i="14" s="1"/>
  <c r="T8213" i="14" s="1"/>
  <c r="T8214" i="14" s="1"/>
  <c r="T8215" i="14" s="1"/>
  <c r="T8216" i="14" s="1"/>
  <c r="T8217" i="14" s="1"/>
  <c r="T8218" i="14" s="1"/>
  <c r="T8219" i="14" s="1"/>
  <c r="T8220" i="14" s="1"/>
  <c r="T8221" i="14" s="1"/>
  <c r="T8222" i="14" s="1"/>
  <c r="T8223" i="14" s="1"/>
  <c r="T8224" i="14" s="1"/>
  <c r="T8225" i="14" s="1"/>
  <c r="T8226" i="14" s="1"/>
  <c r="T8227" i="14" s="1"/>
  <c r="T8228" i="14" s="1"/>
  <c r="T8229" i="14" s="1"/>
  <c r="T8230" i="14" s="1"/>
  <c r="T8231" i="14" s="1"/>
  <c r="T8232" i="14" s="1"/>
  <c r="T8233" i="14" s="1"/>
  <c r="T8234" i="14" s="1"/>
  <c r="T8235" i="14" s="1"/>
  <c r="T8236" i="14" s="1"/>
  <c r="T8237" i="14" s="1"/>
  <c r="T8238" i="14" s="1"/>
  <c r="T8239" i="14" s="1"/>
  <c r="T8240" i="14" s="1"/>
  <c r="T8241" i="14" s="1"/>
  <c r="T8242" i="14" s="1"/>
  <c r="T8243" i="14" s="1"/>
  <c r="T8244" i="14" s="1"/>
  <c r="T8245" i="14" s="1"/>
  <c r="T8246" i="14" s="1"/>
  <c r="T8247" i="14" s="1"/>
  <c r="T8248" i="14" s="1"/>
  <c r="T8249" i="14" s="1"/>
  <c r="T8250" i="14" s="1"/>
  <c r="T8251" i="14" s="1"/>
  <c r="T8252" i="14" s="1"/>
  <c r="T8253" i="14" s="1"/>
  <c r="T8254" i="14" s="1"/>
  <c r="T8255" i="14" s="1"/>
  <c r="T8256" i="14" s="1"/>
  <c r="T8257" i="14" s="1"/>
  <c r="T8258" i="14" s="1"/>
  <c r="T8259" i="14" s="1"/>
  <c r="T8260" i="14" s="1"/>
  <c r="T8261" i="14" s="1"/>
  <c r="T8262" i="14" s="1"/>
  <c r="T8263" i="14" s="1"/>
  <c r="T8264" i="14" s="1"/>
  <c r="T8265" i="14" s="1"/>
  <c r="T8266" i="14" s="1"/>
  <c r="T8267" i="14" s="1"/>
  <c r="T8268" i="14" s="1"/>
  <c r="T8269" i="14" s="1"/>
  <c r="T8270" i="14" s="1"/>
  <c r="T8271" i="14" s="1"/>
  <c r="T8272" i="14" s="1"/>
  <c r="T8273" i="14" s="1"/>
  <c r="T8274" i="14" s="1"/>
  <c r="T8275" i="14" s="1"/>
  <c r="T8276" i="14" s="1"/>
  <c r="T8277" i="14" s="1"/>
  <c r="T8278" i="14" s="1"/>
  <c r="T8279" i="14" s="1"/>
  <c r="T8280" i="14" s="1"/>
  <c r="T8281" i="14" s="1"/>
  <c r="T8282" i="14" s="1"/>
  <c r="T8283" i="14" s="1"/>
  <c r="T8284" i="14" s="1"/>
  <c r="T8285" i="14" s="1"/>
  <c r="T8286" i="14" s="1"/>
  <c r="T8287" i="14" s="1"/>
  <c r="T8288" i="14" s="1"/>
  <c r="T8289" i="14" s="1"/>
  <c r="T8290" i="14" s="1"/>
  <c r="T8291" i="14" s="1"/>
  <c r="T8292" i="14" s="1"/>
  <c r="T8293" i="14" s="1"/>
  <c r="T8294" i="14" s="1"/>
  <c r="T8295" i="14" s="1"/>
  <c r="T8296" i="14" s="1"/>
  <c r="T8297" i="14" s="1"/>
  <c r="T8298" i="14" s="1"/>
  <c r="T8299" i="14" s="1"/>
  <c r="T8300" i="14" s="1"/>
  <c r="T8301" i="14" s="1"/>
  <c r="T8302" i="14" s="1"/>
  <c r="T8303" i="14" s="1"/>
  <c r="T8304" i="14" s="1"/>
  <c r="T8305" i="14" s="1"/>
  <c r="T8306" i="14" s="1"/>
  <c r="T8307" i="14" s="1"/>
  <c r="T8308" i="14" s="1"/>
  <c r="T8309" i="14" s="1"/>
  <c r="T8310" i="14" s="1"/>
  <c r="T8311" i="14" s="1"/>
  <c r="T8312" i="14" s="1"/>
  <c r="T8313" i="14" s="1"/>
  <c r="T8314" i="14" s="1"/>
  <c r="T8315" i="14" s="1"/>
  <c r="T8316" i="14" s="1"/>
  <c r="T8317" i="14" s="1"/>
  <c r="T8318" i="14" s="1"/>
  <c r="T8319" i="14" s="1"/>
  <c r="T8320" i="14" s="1"/>
  <c r="T8321" i="14" s="1"/>
  <c r="T8322" i="14" s="1"/>
  <c r="T8323" i="14" s="1"/>
  <c r="T8324" i="14" s="1"/>
  <c r="T8325" i="14" s="1"/>
  <c r="T8326" i="14" s="1"/>
  <c r="T8327" i="14" s="1"/>
  <c r="T8328" i="14" s="1"/>
  <c r="T8329" i="14" s="1"/>
  <c r="T8330" i="14" s="1"/>
  <c r="T8331" i="14" s="1"/>
  <c r="T8332" i="14" s="1"/>
  <c r="T8333" i="14" s="1"/>
  <c r="T8334" i="14" s="1"/>
  <c r="T8335" i="14" s="1"/>
  <c r="T8336" i="14" s="1"/>
  <c r="T8337" i="14" s="1"/>
  <c r="T8338" i="14" s="1"/>
  <c r="T8339" i="14" s="1"/>
  <c r="T8340" i="14" s="1"/>
  <c r="T8341" i="14" s="1"/>
  <c r="T8342" i="14" s="1"/>
  <c r="T8343" i="14" s="1"/>
  <c r="T8344" i="14" s="1"/>
  <c r="T8345" i="14" s="1"/>
  <c r="T8346" i="14" s="1"/>
  <c r="T8347" i="14" s="1"/>
  <c r="T8348" i="14" s="1"/>
  <c r="T8349" i="14" s="1"/>
  <c r="T8350" i="14" s="1"/>
  <c r="T8351" i="14" s="1"/>
  <c r="T8352" i="14" s="1"/>
  <c r="T8353" i="14" s="1"/>
  <c r="T8354" i="14" s="1"/>
  <c r="T8355" i="14" s="1"/>
  <c r="T8356" i="14" s="1"/>
  <c r="T8357" i="14" s="1"/>
  <c r="T8358" i="14" s="1"/>
  <c r="T8359" i="14" s="1"/>
  <c r="T8360" i="14" s="1"/>
  <c r="T8361" i="14" s="1"/>
  <c r="T8362" i="14" s="1"/>
  <c r="T8363" i="14" s="1"/>
  <c r="T8364" i="14" s="1"/>
  <c r="T8365" i="14" s="1"/>
  <c r="T8366" i="14" s="1"/>
  <c r="T8367" i="14" s="1"/>
  <c r="T8368" i="14" s="1"/>
  <c r="T8369" i="14" s="1"/>
  <c r="T8370" i="14" s="1"/>
  <c r="T8371" i="14" s="1"/>
  <c r="T8372" i="14" s="1"/>
  <c r="T8373" i="14" s="1"/>
  <c r="T8374" i="14" s="1"/>
  <c r="T8375" i="14" s="1"/>
  <c r="T8376" i="14" s="1"/>
  <c r="T8377" i="14" s="1"/>
  <c r="T8378" i="14" s="1"/>
  <c r="T8379" i="14" s="1"/>
  <c r="T8380" i="14" s="1"/>
  <c r="T8381" i="14" s="1"/>
  <c r="T8382" i="14" s="1"/>
  <c r="T8383" i="14" s="1"/>
  <c r="T8384" i="14" s="1"/>
  <c r="T8385" i="14" s="1"/>
  <c r="T8386" i="14" s="1"/>
  <c r="T8387" i="14" s="1"/>
  <c r="T8388" i="14" s="1"/>
  <c r="T8389" i="14" s="1"/>
  <c r="T8390" i="14" s="1"/>
  <c r="T8391" i="14" s="1"/>
  <c r="T8392" i="14" s="1"/>
  <c r="T8393" i="14" s="1"/>
  <c r="T8394" i="14" s="1"/>
  <c r="T8395" i="14" s="1"/>
  <c r="T8396" i="14" s="1"/>
  <c r="T8397" i="14" s="1"/>
  <c r="T8398" i="14" s="1"/>
  <c r="T8399" i="14" s="1"/>
  <c r="T8400" i="14" s="1"/>
  <c r="T8401" i="14" s="1"/>
  <c r="T8402" i="14" s="1"/>
  <c r="T8403" i="14" s="1"/>
  <c r="T8404" i="14" s="1"/>
  <c r="T8405" i="14" s="1"/>
  <c r="T8406" i="14" s="1"/>
  <c r="T8407" i="14" s="1"/>
  <c r="T8408" i="14" s="1"/>
  <c r="T8409" i="14" s="1"/>
  <c r="T8410" i="14" s="1"/>
  <c r="T8411" i="14" s="1"/>
  <c r="T8412" i="14" s="1"/>
  <c r="T8413" i="14" s="1"/>
  <c r="T8414" i="14" s="1"/>
  <c r="T8415" i="14" s="1"/>
  <c r="T8416" i="14" s="1"/>
  <c r="T8417" i="14" s="1"/>
  <c r="T8418" i="14" s="1"/>
  <c r="T8419" i="14" s="1"/>
  <c r="T8420" i="14" s="1"/>
  <c r="T8421" i="14" s="1"/>
  <c r="T8422" i="14" s="1"/>
  <c r="T8423" i="14" s="1"/>
  <c r="T8424" i="14" s="1"/>
  <c r="T8425" i="14" s="1"/>
  <c r="T8426" i="14" s="1"/>
  <c r="T8427" i="14" s="1"/>
  <c r="T8428" i="14" s="1"/>
  <c r="T8429" i="14" s="1"/>
  <c r="T8430" i="14" s="1"/>
  <c r="T8431" i="14" s="1"/>
  <c r="T8432" i="14" s="1"/>
  <c r="T8433" i="14" s="1"/>
  <c r="T8434" i="14" s="1"/>
  <c r="T8435" i="14" s="1"/>
  <c r="T8436" i="14" s="1"/>
  <c r="T8437" i="14" s="1"/>
  <c r="T8438" i="14" s="1"/>
  <c r="T8439" i="14" s="1"/>
  <c r="T8440" i="14" s="1"/>
  <c r="T8441" i="14" s="1"/>
  <c r="T8442" i="14" s="1"/>
  <c r="T8443" i="14" s="1"/>
  <c r="T8444" i="14" s="1"/>
  <c r="T8445" i="14" s="1"/>
  <c r="T8446" i="14" s="1"/>
  <c r="T8447" i="14" s="1"/>
  <c r="T8448" i="14" s="1"/>
  <c r="T8449" i="14" s="1"/>
  <c r="T8450" i="14" s="1"/>
  <c r="T8451" i="14" s="1"/>
  <c r="T8452" i="14" s="1"/>
  <c r="T8453" i="14" s="1"/>
  <c r="T8454" i="14" s="1"/>
  <c r="T8455" i="14" s="1"/>
  <c r="T8456" i="14" s="1"/>
  <c r="T8457" i="14" s="1"/>
  <c r="T8458" i="14" s="1"/>
  <c r="T8459" i="14" s="1"/>
  <c r="T8460" i="14" s="1"/>
  <c r="T8461" i="14" s="1"/>
  <c r="T8462" i="14" s="1"/>
  <c r="T8463" i="14" s="1"/>
  <c r="T8464" i="14" s="1"/>
  <c r="T8465" i="14" s="1"/>
  <c r="T8466" i="14" s="1"/>
  <c r="T8467" i="14" s="1"/>
  <c r="T8468" i="14" s="1"/>
  <c r="T8469" i="14" s="1"/>
  <c r="T8470" i="14" s="1"/>
  <c r="T8471" i="14" s="1"/>
  <c r="T8472" i="14" s="1"/>
  <c r="T8473" i="14" s="1"/>
  <c r="T8474" i="14" s="1"/>
  <c r="T8475" i="14" s="1"/>
  <c r="T8476" i="14" s="1"/>
  <c r="T8477" i="14" s="1"/>
  <c r="T8478" i="14" s="1"/>
  <c r="T8479" i="14" s="1"/>
  <c r="T8480" i="14" s="1"/>
  <c r="T8481" i="14" s="1"/>
  <c r="T8482" i="14" s="1"/>
  <c r="T8483" i="14" s="1"/>
  <c r="T8484" i="14" s="1"/>
  <c r="T8485" i="14" s="1"/>
  <c r="T8486" i="14" s="1"/>
  <c r="T8487" i="14" s="1"/>
  <c r="T8488" i="14" s="1"/>
  <c r="T8489" i="14" s="1"/>
  <c r="T8490" i="14" s="1"/>
  <c r="T8491" i="14" s="1"/>
  <c r="T8492" i="14" s="1"/>
  <c r="T8493" i="14" s="1"/>
  <c r="T8494" i="14" s="1"/>
  <c r="T8495" i="14" s="1"/>
  <c r="T8496" i="14" s="1"/>
  <c r="T8497" i="14" s="1"/>
  <c r="T8498" i="14" s="1"/>
  <c r="T8499" i="14" s="1"/>
  <c r="T8500" i="14" s="1"/>
  <c r="T8501" i="14" s="1"/>
  <c r="T8502" i="14" s="1"/>
  <c r="T8503" i="14" s="1"/>
  <c r="T8504" i="14" s="1"/>
  <c r="T8505" i="14" s="1"/>
  <c r="T8506" i="14" s="1"/>
  <c r="T8507" i="14" s="1"/>
  <c r="T8508" i="14" s="1"/>
  <c r="T8509" i="14" s="1"/>
  <c r="T8510" i="14" s="1"/>
  <c r="T8511" i="14" s="1"/>
  <c r="T8512" i="14" s="1"/>
  <c r="T8513" i="14" s="1"/>
  <c r="T8514" i="14" s="1"/>
  <c r="T8515" i="14" s="1"/>
  <c r="T8516" i="14" s="1"/>
  <c r="T8517" i="14" s="1"/>
  <c r="T8518" i="14" s="1"/>
  <c r="T8519" i="14" s="1"/>
  <c r="T8520" i="14" s="1"/>
  <c r="T8521" i="14" s="1"/>
  <c r="T8522" i="14" s="1"/>
  <c r="T8523" i="14" s="1"/>
  <c r="T8524" i="14" s="1"/>
  <c r="T8525" i="14" s="1"/>
  <c r="T8526" i="14" s="1"/>
  <c r="T8527" i="14" s="1"/>
  <c r="T8528" i="14" s="1"/>
  <c r="T8529" i="14" s="1"/>
  <c r="T8530" i="14" s="1"/>
  <c r="T8531" i="14" s="1"/>
  <c r="T8532" i="14" s="1"/>
  <c r="T8533" i="14" s="1"/>
  <c r="T8534" i="14" s="1"/>
  <c r="T8535" i="14" s="1"/>
  <c r="T8536" i="14" s="1"/>
  <c r="T8537" i="14" s="1"/>
  <c r="T8538" i="14" s="1"/>
  <c r="T8539" i="14" s="1"/>
  <c r="T8540" i="14" s="1"/>
  <c r="T8541" i="14" s="1"/>
  <c r="T8542" i="14" s="1"/>
  <c r="T8543" i="14" s="1"/>
  <c r="T8544" i="14" s="1"/>
  <c r="T8545" i="14" s="1"/>
  <c r="T8546" i="14" s="1"/>
  <c r="T8547" i="14" s="1"/>
  <c r="T8548" i="14" s="1"/>
  <c r="T8549" i="14" s="1"/>
  <c r="T8550" i="14" s="1"/>
  <c r="T8551" i="14" s="1"/>
  <c r="T8552" i="14" s="1"/>
  <c r="T8553" i="14" s="1"/>
  <c r="T8554" i="14" s="1"/>
  <c r="T8555" i="14" s="1"/>
  <c r="T8556" i="14" s="1"/>
  <c r="T8557" i="14" s="1"/>
  <c r="T8558" i="14" s="1"/>
  <c r="T8559" i="14" s="1"/>
  <c r="T8560" i="14" s="1"/>
  <c r="T8561" i="14" s="1"/>
  <c r="T8562" i="14" s="1"/>
  <c r="T8563" i="14" s="1"/>
  <c r="T8564" i="14" s="1"/>
  <c r="T8565" i="14" s="1"/>
  <c r="T8566" i="14" s="1"/>
  <c r="T8567" i="14" s="1"/>
  <c r="T8568" i="14" s="1"/>
  <c r="T8569" i="14" s="1"/>
  <c r="T8570" i="14" s="1"/>
  <c r="T8571" i="14" s="1"/>
  <c r="T8572" i="14" s="1"/>
  <c r="T8573" i="14" s="1"/>
  <c r="T8574" i="14" s="1"/>
  <c r="T8575" i="14" s="1"/>
  <c r="T8576" i="14" s="1"/>
  <c r="T8577" i="14" s="1"/>
  <c r="T8578" i="14" s="1"/>
  <c r="T8579" i="14" s="1"/>
  <c r="T8580" i="14" s="1"/>
  <c r="T8581" i="14" s="1"/>
  <c r="T8582" i="14" s="1"/>
  <c r="T8583" i="14" s="1"/>
  <c r="T8584" i="14" s="1"/>
  <c r="T8585" i="14" s="1"/>
  <c r="T8586" i="14" s="1"/>
  <c r="T8587" i="14" s="1"/>
  <c r="T8588" i="14" s="1"/>
  <c r="T8589" i="14" s="1"/>
  <c r="T8590" i="14" s="1"/>
  <c r="T8591" i="14" s="1"/>
  <c r="T8592" i="14" s="1"/>
  <c r="T8593" i="14" s="1"/>
  <c r="T8594" i="14" s="1"/>
  <c r="T8595" i="14" s="1"/>
  <c r="T8596" i="14" s="1"/>
  <c r="T8597" i="14" s="1"/>
  <c r="T8598" i="14" s="1"/>
  <c r="T8599" i="14" s="1"/>
  <c r="T8600" i="14" s="1"/>
  <c r="T8601" i="14" s="1"/>
  <c r="T8602" i="14" s="1"/>
  <c r="T8603" i="14" s="1"/>
  <c r="T8604" i="14" s="1"/>
  <c r="T8605" i="14" s="1"/>
  <c r="T8606" i="14" s="1"/>
  <c r="T8607" i="14" s="1"/>
  <c r="T8608" i="14" s="1"/>
  <c r="T8609" i="14" s="1"/>
  <c r="T8610" i="14" s="1"/>
  <c r="T8611" i="14" s="1"/>
  <c r="T8612" i="14" s="1"/>
  <c r="T8613" i="14" s="1"/>
  <c r="T8614" i="14" s="1"/>
  <c r="T8615" i="14" s="1"/>
  <c r="T8616" i="14" s="1"/>
  <c r="T8617" i="14" s="1"/>
  <c r="T8618" i="14" s="1"/>
  <c r="T8619" i="14" s="1"/>
  <c r="T8620" i="14" s="1"/>
  <c r="T8621" i="14" s="1"/>
  <c r="T8622" i="14" s="1"/>
  <c r="T8623" i="14" s="1"/>
  <c r="T8624" i="14" s="1"/>
  <c r="T8625" i="14" s="1"/>
  <c r="T8626" i="14" s="1"/>
  <c r="T8627" i="14" s="1"/>
  <c r="T8628" i="14" s="1"/>
  <c r="T8629" i="14" s="1"/>
  <c r="T8630" i="14" s="1"/>
  <c r="T8631" i="14" s="1"/>
  <c r="T8632" i="14" s="1"/>
  <c r="T8633" i="14" s="1"/>
  <c r="T8634" i="14" s="1"/>
  <c r="T8635" i="14" s="1"/>
  <c r="T8636" i="14" s="1"/>
  <c r="T8637" i="14" s="1"/>
  <c r="T8638" i="14" s="1"/>
  <c r="T8639" i="14" s="1"/>
  <c r="T8640" i="14" s="1"/>
  <c r="T8641" i="14" s="1"/>
  <c r="T8642" i="14" s="1"/>
  <c r="T8643" i="14" s="1"/>
  <c r="T8644" i="14" s="1"/>
  <c r="T8645" i="14" s="1"/>
  <c r="T8646" i="14" s="1"/>
  <c r="T8647" i="14" s="1"/>
  <c r="T8648" i="14" s="1"/>
  <c r="T8649" i="14" s="1"/>
  <c r="T8650" i="14" s="1"/>
  <c r="T8651" i="14" s="1"/>
  <c r="T8652" i="14" s="1"/>
  <c r="T8653" i="14" s="1"/>
  <c r="T8654" i="14" s="1"/>
  <c r="T8655" i="14" s="1"/>
  <c r="T8656" i="14" s="1"/>
  <c r="T8657" i="14" s="1"/>
  <c r="T8658" i="14" s="1"/>
  <c r="T8659" i="14" s="1"/>
  <c r="T8660" i="14" s="1"/>
  <c r="T8661" i="14" s="1"/>
  <c r="T8662" i="14" s="1"/>
  <c r="T8663" i="14" s="1"/>
  <c r="T8664" i="14" s="1"/>
  <c r="T8665" i="14" s="1"/>
  <c r="T8666" i="14" s="1"/>
  <c r="T8667" i="14" s="1"/>
  <c r="T8668" i="14" s="1"/>
  <c r="T8669" i="14" s="1"/>
  <c r="T8670" i="14" s="1"/>
  <c r="T8671" i="14" s="1"/>
  <c r="T8672" i="14" s="1"/>
  <c r="T8673" i="14" s="1"/>
  <c r="T8674" i="14" s="1"/>
  <c r="T8675" i="14" s="1"/>
  <c r="T8676" i="14" s="1"/>
  <c r="T8677" i="14" s="1"/>
  <c r="T8678" i="14" s="1"/>
  <c r="T8679" i="14" s="1"/>
  <c r="T8680" i="14" s="1"/>
  <c r="T8681" i="14" s="1"/>
  <c r="T8682" i="14" s="1"/>
  <c r="T8683" i="14" s="1"/>
  <c r="T8684" i="14" s="1"/>
  <c r="T8685" i="14" s="1"/>
  <c r="T8686" i="14" s="1"/>
  <c r="T8687" i="14" s="1"/>
  <c r="T8688" i="14" s="1"/>
  <c r="T8689" i="14" s="1"/>
  <c r="T8690" i="14" s="1"/>
  <c r="T8691" i="14" s="1"/>
  <c r="T8692" i="14" s="1"/>
  <c r="T8693" i="14" s="1"/>
  <c r="T8694" i="14" s="1"/>
  <c r="T8695" i="14" s="1"/>
  <c r="T8696" i="14" s="1"/>
  <c r="T8697" i="14" s="1"/>
  <c r="T8698" i="14" s="1"/>
  <c r="T8699" i="14" s="1"/>
  <c r="T8700" i="14" s="1"/>
  <c r="T8701" i="14" s="1"/>
  <c r="T8702" i="14" s="1"/>
  <c r="T8703" i="14" s="1"/>
  <c r="T8704" i="14" s="1"/>
  <c r="T8705" i="14" s="1"/>
  <c r="T8706" i="14" s="1"/>
  <c r="T8707" i="14" s="1"/>
  <c r="T8708" i="14" s="1"/>
  <c r="T8709" i="14" s="1"/>
  <c r="T8710" i="14" s="1"/>
  <c r="T8711" i="14" s="1"/>
  <c r="T8712" i="14" s="1"/>
  <c r="T8713" i="14" s="1"/>
  <c r="T8714" i="14" s="1"/>
  <c r="T8715" i="14" s="1"/>
  <c r="T8716" i="14" s="1"/>
  <c r="T8717" i="14" s="1"/>
  <c r="T8718" i="14" s="1"/>
  <c r="T8719" i="14" s="1"/>
  <c r="T8720" i="14" s="1"/>
  <c r="T8721" i="14" s="1"/>
  <c r="T8722" i="14" s="1"/>
  <c r="T8723" i="14" s="1"/>
  <c r="T8724" i="14" s="1"/>
  <c r="T8725" i="14" s="1"/>
  <c r="T8726" i="14" s="1"/>
  <c r="T8727" i="14" s="1"/>
  <c r="T8728" i="14" s="1"/>
  <c r="T8729" i="14" s="1"/>
  <c r="T8730" i="14" s="1"/>
  <c r="T8731" i="14" s="1"/>
  <c r="T8732" i="14" s="1"/>
  <c r="T8733" i="14" s="1"/>
  <c r="T8734" i="14" s="1"/>
  <c r="T8735" i="14" s="1"/>
  <c r="T8736" i="14" s="1"/>
  <c r="T8737" i="14" s="1"/>
  <c r="T8738" i="14" s="1"/>
  <c r="T8739" i="14" s="1"/>
  <c r="T8740" i="14" s="1"/>
  <c r="T8741" i="14" s="1"/>
  <c r="T8742" i="14" s="1"/>
  <c r="T8743" i="14" s="1"/>
  <c r="T8744" i="14" s="1"/>
  <c r="T8745" i="14" s="1"/>
  <c r="T8746" i="14" s="1"/>
  <c r="T8747" i="14" s="1"/>
  <c r="T8748" i="14" s="1"/>
  <c r="T8749" i="14" s="1"/>
  <c r="T8750" i="14" s="1"/>
  <c r="T8751" i="14" s="1"/>
  <c r="T8752" i="14" s="1"/>
  <c r="T8753" i="14" s="1"/>
  <c r="T8754" i="14" s="1"/>
  <c r="T8755" i="14" s="1"/>
  <c r="T8756" i="14" s="1"/>
  <c r="T8757" i="14" s="1"/>
  <c r="T8758" i="14" s="1"/>
  <c r="T8759" i="14" s="1"/>
  <c r="T8760" i="14" s="1"/>
  <c r="T8761" i="14" s="1"/>
  <c r="T8762" i="14" s="1"/>
  <c r="T8763" i="14" s="1"/>
  <c r="T8764" i="14" s="1"/>
  <c r="T8765" i="14" s="1"/>
  <c r="T8766" i="14" s="1"/>
  <c r="T8767" i="14" s="1"/>
  <c r="T8768" i="14" s="1"/>
  <c r="T8769" i="14" s="1"/>
  <c r="T8770" i="14" s="1"/>
  <c r="T8771" i="14" s="1"/>
  <c r="T8772" i="14" s="1"/>
  <c r="T8773" i="14" s="1"/>
  <c r="T8774" i="14" s="1"/>
  <c r="T8775" i="14" s="1"/>
  <c r="T8776" i="14" s="1"/>
  <c r="T8777" i="14" s="1"/>
  <c r="T8778" i="14" s="1"/>
  <c r="T8779" i="14" s="1"/>
  <c r="T8780" i="14" s="1"/>
  <c r="T8781" i="14" s="1"/>
  <c r="T8782" i="14" s="1"/>
  <c r="T8783" i="14" s="1"/>
  <c r="T8784" i="14" s="1"/>
  <c r="T8785" i="14" s="1"/>
  <c r="T8786" i="14" s="1"/>
  <c r="T8787" i="14" s="1"/>
  <c r="T8788" i="14" s="1"/>
  <c r="T8789" i="14" s="1"/>
  <c r="T8790" i="14" s="1"/>
  <c r="T8791" i="14" s="1"/>
  <c r="T8792" i="14" s="1"/>
  <c r="T8793" i="14" s="1"/>
  <c r="T8794" i="14" s="1"/>
  <c r="T8795" i="14" s="1"/>
  <c r="T8796" i="14" s="1"/>
  <c r="T8797" i="14" s="1"/>
  <c r="T8798" i="14" s="1"/>
  <c r="T8799" i="14" s="1"/>
  <c r="T8800" i="14" s="1"/>
  <c r="T8801" i="14" s="1"/>
  <c r="T8802" i="14" s="1"/>
  <c r="T8803" i="14" s="1"/>
  <c r="T8804" i="14" s="1"/>
  <c r="T8805" i="14" s="1"/>
  <c r="T8806" i="14" s="1"/>
  <c r="T8807" i="14" s="1"/>
  <c r="T8808" i="14" s="1"/>
  <c r="T8809" i="14" s="1"/>
  <c r="T8810" i="14" s="1"/>
  <c r="T8811" i="14" s="1"/>
  <c r="T8812" i="14" s="1"/>
  <c r="T8813" i="14" s="1"/>
  <c r="T8814" i="14" s="1"/>
  <c r="T8815" i="14" s="1"/>
  <c r="T8816" i="14" s="1"/>
  <c r="T8817" i="14" s="1"/>
  <c r="T8818" i="14" s="1"/>
  <c r="T8819" i="14" s="1"/>
  <c r="T8820" i="14" s="1"/>
  <c r="T8821" i="14" s="1"/>
  <c r="T8822" i="14" s="1"/>
  <c r="T8823" i="14" s="1"/>
  <c r="T8824" i="14" s="1"/>
  <c r="T8825" i="14" s="1"/>
  <c r="T8826" i="14" s="1"/>
  <c r="T8827" i="14" s="1"/>
  <c r="T8828" i="14" s="1"/>
  <c r="T8829" i="14" s="1"/>
  <c r="T8830" i="14" s="1"/>
  <c r="T8831" i="14" s="1"/>
  <c r="T8832" i="14" s="1"/>
  <c r="T8833" i="14" s="1"/>
  <c r="T8834" i="14" s="1"/>
  <c r="T8835" i="14" s="1"/>
  <c r="T8836" i="14" s="1"/>
  <c r="T8837" i="14" s="1"/>
  <c r="T8838" i="14" s="1"/>
  <c r="T8839" i="14" s="1"/>
  <c r="T8840" i="14" s="1"/>
  <c r="T8841" i="14" s="1"/>
  <c r="T8842" i="14" s="1"/>
  <c r="T8843" i="14" s="1"/>
  <c r="T8844" i="14" s="1"/>
  <c r="T8845" i="14" s="1"/>
  <c r="T8846" i="14" s="1"/>
  <c r="T8847" i="14" s="1"/>
  <c r="T8848" i="14" s="1"/>
  <c r="T8849" i="14" s="1"/>
  <c r="T8850" i="14" s="1"/>
  <c r="T8851" i="14" s="1"/>
  <c r="T8852" i="14" s="1"/>
  <c r="T8853" i="14" s="1"/>
  <c r="T8854" i="14" s="1"/>
  <c r="T8855" i="14" s="1"/>
  <c r="T8856" i="14" s="1"/>
  <c r="T8857" i="14" s="1"/>
  <c r="T8858" i="14" s="1"/>
  <c r="T8859" i="14" s="1"/>
  <c r="T8860" i="14" s="1"/>
  <c r="T8861" i="14" s="1"/>
  <c r="T8862" i="14" s="1"/>
  <c r="T8863" i="14" s="1"/>
  <c r="T8864" i="14" s="1"/>
  <c r="T8865" i="14" s="1"/>
  <c r="T8866" i="14" s="1"/>
  <c r="T8867" i="14" s="1"/>
  <c r="T8868" i="14" s="1"/>
  <c r="T8869" i="14" s="1"/>
  <c r="T8870" i="14" s="1"/>
  <c r="T8871" i="14" s="1"/>
  <c r="T8872" i="14" s="1"/>
  <c r="T8873" i="14" s="1"/>
  <c r="T8874" i="14" s="1"/>
  <c r="T8875" i="14" s="1"/>
  <c r="T8876" i="14" s="1"/>
  <c r="T8877" i="14" s="1"/>
  <c r="T8878" i="14" s="1"/>
  <c r="T8879" i="14" s="1"/>
  <c r="T8880" i="14" s="1"/>
  <c r="T8881" i="14" s="1"/>
  <c r="T8882" i="14" s="1"/>
  <c r="T8883" i="14" s="1"/>
  <c r="T8884" i="14" s="1"/>
  <c r="T8885" i="14" s="1"/>
  <c r="T8886" i="14" s="1"/>
  <c r="T8887" i="14" s="1"/>
  <c r="T8888" i="14" s="1"/>
  <c r="T8889" i="14" s="1"/>
  <c r="T8890" i="14" s="1"/>
  <c r="T8891" i="14" s="1"/>
  <c r="T8892" i="14" s="1"/>
  <c r="T8893" i="14" s="1"/>
  <c r="T8894" i="14" s="1"/>
  <c r="T8895" i="14" s="1"/>
  <c r="T8896" i="14" s="1"/>
  <c r="T8897" i="14" s="1"/>
  <c r="T8898" i="14" s="1"/>
  <c r="T8899" i="14" s="1"/>
  <c r="T8900" i="14" s="1"/>
  <c r="T8901" i="14" s="1"/>
  <c r="T8902" i="14" s="1"/>
  <c r="T8903" i="14" s="1"/>
  <c r="T8904" i="14" s="1"/>
  <c r="T8905" i="14" s="1"/>
  <c r="T8906" i="14" s="1"/>
  <c r="T8907" i="14" s="1"/>
  <c r="T8908" i="14" s="1"/>
  <c r="T8909" i="14" s="1"/>
  <c r="T8910" i="14" s="1"/>
  <c r="T8911" i="14" s="1"/>
  <c r="T8912" i="14" s="1"/>
  <c r="T8913" i="14" s="1"/>
  <c r="T8914" i="14" s="1"/>
  <c r="T8915" i="14" s="1"/>
  <c r="T8916" i="14" s="1"/>
  <c r="T8917" i="14" s="1"/>
  <c r="T8918" i="14" s="1"/>
  <c r="T8919" i="14" s="1"/>
  <c r="T8920" i="14" s="1"/>
  <c r="T8921" i="14" s="1"/>
  <c r="T8922" i="14" s="1"/>
  <c r="T8923" i="14" s="1"/>
  <c r="T8924" i="14" s="1"/>
  <c r="T8925" i="14" s="1"/>
  <c r="T8926" i="14" s="1"/>
  <c r="T8927" i="14" s="1"/>
  <c r="T8928" i="14" s="1"/>
  <c r="T8929" i="14" s="1"/>
  <c r="T8930" i="14" s="1"/>
  <c r="T8931" i="14" s="1"/>
  <c r="T8932" i="14" s="1"/>
  <c r="T8933" i="14" s="1"/>
  <c r="T8934" i="14" s="1"/>
  <c r="T8935" i="14" s="1"/>
  <c r="T8936" i="14" s="1"/>
  <c r="T8937" i="14" s="1"/>
  <c r="T8938" i="14" s="1"/>
  <c r="T8939" i="14" s="1"/>
  <c r="T8940" i="14" s="1"/>
  <c r="T8941" i="14" s="1"/>
  <c r="T8942" i="14" s="1"/>
  <c r="T8943" i="14" s="1"/>
  <c r="T8944" i="14" s="1"/>
  <c r="T8945" i="14" s="1"/>
  <c r="T8946" i="14" s="1"/>
  <c r="T8947" i="14" s="1"/>
  <c r="T8948" i="14" s="1"/>
  <c r="T8949" i="14" s="1"/>
  <c r="T8950" i="14" s="1"/>
  <c r="T8951" i="14" s="1"/>
  <c r="T8952" i="14" s="1"/>
  <c r="T8953" i="14" s="1"/>
  <c r="T8954" i="14" s="1"/>
  <c r="T8955" i="14" s="1"/>
  <c r="T8956" i="14" s="1"/>
  <c r="T8957" i="14" s="1"/>
  <c r="T8958" i="14" s="1"/>
  <c r="T8959" i="14" s="1"/>
  <c r="T8960" i="14" s="1"/>
  <c r="T8961" i="14" s="1"/>
  <c r="T8962" i="14" s="1"/>
  <c r="T8963" i="14" s="1"/>
  <c r="T8964" i="14" s="1"/>
  <c r="T8965" i="14" s="1"/>
  <c r="T8966" i="14" s="1"/>
  <c r="T8967" i="14" s="1"/>
  <c r="T8968" i="14" s="1"/>
  <c r="T8969" i="14" s="1"/>
  <c r="T8970" i="14" s="1"/>
  <c r="T8971" i="14" s="1"/>
  <c r="T8972" i="14" s="1"/>
  <c r="T8973" i="14" s="1"/>
  <c r="T8974" i="14" s="1"/>
  <c r="T8975" i="14" s="1"/>
  <c r="T8976" i="14" s="1"/>
  <c r="T8977" i="14" s="1"/>
  <c r="T8978" i="14" s="1"/>
  <c r="T8979" i="14" s="1"/>
  <c r="T8980" i="14" s="1"/>
  <c r="T8981" i="14" s="1"/>
  <c r="T8982" i="14" s="1"/>
  <c r="T8983" i="14" s="1"/>
  <c r="T8984" i="14" s="1"/>
  <c r="T8985" i="14" s="1"/>
  <c r="T8986" i="14" s="1"/>
  <c r="T8987" i="14" s="1"/>
  <c r="T8988" i="14" s="1"/>
  <c r="T8989" i="14" s="1"/>
  <c r="T8990" i="14" s="1"/>
  <c r="T8991" i="14" s="1"/>
  <c r="T8992" i="14" s="1"/>
  <c r="T8993" i="14" s="1"/>
  <c r="T8994" i="14" s="1"/>
  <c r="T8995" i="14" s="1"/>
  <c r="T8996" i="14" s="1"/>
  <c r="T8997" i="14" s="1"/>
  <c r="T8998" i="14" s="1"/>
  <c r="T8999" i="14" s="1"/>
  <c r="T9000" i="14" s="1"/>
  <c r="T9001" i="14" s="1"/>
  <c r="T9002" i="14" s="1"/>
  <c r="T9003" i="14" s="1"/>
  <c r="T9004" i="14" s="1"/>
  <c r="T9005" i="14" s="1"/>
  <c r="T9006" i="14" s="1"/>
  <c r="T9007" i="14" s="1"/>
  <c r="T9008" i="14" s="1"/>
  <c r="T9009" i="14" s="1"/>
  <c r="T9010" i="14" s="1"/>
  <c r="T9011" i="14" s="1"/>
  <c r="T9012" i="14" s="1"/>
  <c r="T9013" i="14" s="1"/>
  <c r="T9014" i="14" s="1"/>
  <c r="T9015" i="14" s="1"/>
  <c r="T9016" i="14" s="1"/>
  <c r="T9017" i="14" s="1"/>
  <c r="T9018" i="14" s="1"/>
  <c r="T9019" i="14" s="1"/>
  <c r="T9020" i="14" s="1"/>
  <c r="T9021" i="14" s="1"/>
  <c r="T9022" i="14" s="1"/>
  <c r="T9023" i="14" s="1"/>
  <c r="T9024" i="14" s="1"/>
  <c r="T9025" i="14" s="1"/>
  <c r="T9026" i="14" s="1"/>
  <c r="T9027" i="14" s="1"/>
  <c r="T9028" i="14" s="1"/>
  <c r="T9029" i="14" s="1"/>
  <c r="T9030" i="14" s="1"/>
  <c r="T9031" i="14" s="1"/>
  <c r="T9032" i="14" s="1"/>
  <c r="T9033" i="14" s="1"/>
  <c r="T9034" i="14" s="1"/>
  <c r="T9035" i="14" s="1"/>
  <c r="T9036" i="14" s="1"/>
  <c r="T9037" i="14" s="1"/>
  <c r="T9038" i="14" s="1"/>
  <c r="T9039" i="14" s="1"/>
  <c r="T9040" i="14" s="1"/>
  <c r="T9041" i="14" s="1"/>
  <c r="T9042" i="14" s="1"/>
  <c r="T9043" i="14" s="1"/>
  <c r="T9044" i="14" s="1"/>
  <c r="T9045" i="14" s="1"/>
  <c r="T9046" i="14" s="1"/>
  <c r="T9047" i="14" s="1"/>
  <c r="T9048" i="14" s="1"/>
  <c r="T9049" i="14" s="1"/>
  <c r="T9050" i="14" s="1"/>
  <c r="T9051" i="14" s="1"/>
  <c r="T9052" i="14" s="1"/>
  <c r="T9053" i="14" s="1"/>
  <c r="T9054" i="14" s="1"/>
  <c r="T9055" i="14" s="1"/>
  <c r="T9056" i="14" s="1"/>
  <c r="T9057" i="14" s="1"/>
  <c r="T9058" i="14" s="1"/>
  <c r="T9059" i="14" s="1"/>
  <c r="T9060" i="14" s="1"/>
  <c r="T9061" i="14" s="1"/>
  <c r="T9062" i="14" s="1"/>
  <c r="T9063" i="14" s="1"/>
  <c r="T9064" i="14" s="1"/>
  <c r="T9065" i="14" s="1"/>
  <c r="T9066" i="14" s="1"/>
  <c r="T9067" i="14" s="1"/>
  <c r="T9068" i="14" s="1"/>
  <c r="T9069" i="14" s="1"/>
  <c r="T9070" i="14" s="1"/>
  <c r="T9071" i="14" s="1"/>
  <c r="T9072" i="14" s="1"/>
  <c r="T9073" i="14" s="1"/>
  <c r="T9074" i="14" s="1"/>
  <c r="T9075" i="14" s="1"/>
  <c r="T9076" i="14" s="1"/>
  <c r="T9077" i="14" s="1"/>
  <c r="T9078" i="14" s="1"/>
  <c r="T9079" i="14" s="1"/>
  <c r="T9080" i="14" s="1"/>
  <c r="T9081" i="14" s="1"/>
  <c r="T9082" i="14" s="1"/>
  <c r="T9083" i="14" s="1"/>
  <c r="T9084" i="14" s="1"/>
  <c r="T9085" i="14" s="1"/>
  <c r="T9086" i="14" s="1"/>
  <c r="T9087" i="14" s="1"/>
  <c r="T9088" i="14" s="1"/>
  <c r="T9089" i="14" s="1"/>
  <c r="T9090" i="14" s="1"/>
  <c r="T9091" i="14" s="1"/>
  <c r="T9092" i="14" s="1"/>
  <c r="T9093" i="14" s="1"/>
  <c r="T9094" i="14" s="1"/>
  <c r="T9095" i="14" s="1"/>
  <c r="T9096" i="14" s="1"/>
  <c r="T9097" i="14" s="1"/>
  <c r="T9098" i="14" s="1"/>
  <c r="T9099" i="14" s="1"/>
  <c r="T9100" i="14" s="1"/>
  <c r="T9101" i="14" s="1"/>
  <c r="T9102" i="14" s="1"/>
  <c r="T9103" i="14" s="1"/>
  <c r="T9104" i="14" s="1"/>
  <c r="T9105" i="14" s="1"/>
  <c r="T9106" i="14" s="1"/>
  <c r="T9107" i="14" s="1"/>
  <c r="T9108" i="14" s="1"/>
  <c r="T9109" i="14" s="1"/>
  <c r="T9110" i="14" s="1"/>
  <c r="T9111" i="14" s="1"/>
  <c r="T9112" i="14" s="1"/>
  <c r="T9113" i="14" s="1"/>
  <c r="T9114" i="14" s="1"/>
  <c r="T9115" i="14" s="1"/>
  <c r="T9116" i="14" s="1"/>
  <c r="T9117" i="14" s="1"/>
  <c r="T9118" i="14" s="1"/>
  <c r="T9119" i="14" s="1"/>
  <c r="T9120" i="14" s="1"/>
  <c r="T9121" i="14" s="1"/>
  <c r="T9122" i="14" s="1"/>
  <c r="T9123" i="14" s="1"/>
  <c r="T9124" i="14" s="1"/>
  <c r="T9125" i="14" s="1"/>
  <c r="T9126" i="14" s="1"/>
  <c r="T9127" i="14" s="1"/>
  <c r="T9128" i="14" s="1"/>
  <c r="T9129" i="14" s="1"/>
  <c r="T9130" i="14" s="1"/>
  <c r="T9131" i="14" s="1"/>
  <c r="T9132" i="14" s="1"/>
  <c r="T9133" i="14" s="1"/>
  <c r="T9134" i="14" s="1"/>
  <c r="T9135" i="14" s="1"/>
  <c r="T9136" i="14" s="1"/>
  <c r="T9137" i="14" s="1"/>
  <c r="T9138" i="14" s="1"/>
  <c r="T9139" i="14" s="1"/>
  <c r="T9140" i="14" s="1"/>
  <c r="T9141" i="14" s="1"/>
  <c r="T9142" i="14" s="1"/>
  <c r="T9143" i="14" s="1"/>
  <c r="T9144" i="14" s="1"/>
  <c r="T9145" i="14" s="1"/>
  <c r="T9146" i="14" s="1"/>
  <c r="T9147" i="14" s="1"/>
  <c r="T9148" i="14" s="1"/>
  <c r="T9149" i="14" s="1"/>
  <c r="T9150" i="14" s="1"/>
  <c r="T9151" i="14" s="1"/>
  <c r="T9152" i="14" s="1"/>
  <c r="T9153" i="14" s="1"/>
  <c r="T9154" i="14" s="1"/>
  <c r="T9155" i="14" s="1"/>
  <c r="T9156" i="14" s="1"/>
  <c r="T9157" i="14" s="1"/>
  <c r="T9158" i="14" s="1"/>
  <c r="T9159" i="14" s="1"/>
  <c r="T9160" i="14" s="1"/>
  <c r="T9161" i="14" s="1"/>
  <c r="T9162" i="14" s="1"/>
  <c r="T9163" i="14" s="1"/>
  <c r="T9164" i="14" s="1"/>
  <c r="T9165" i="14" s="1"/>
  <c r="T9166" i="14" s="1"/>
  <c r="T9167" i="14" s="1"/>
  <c r="T9168" i="14" s="1"/>
  <c r="T9169" i="14" s="1"/>
  <c r="T9170" i="14" s="1"/>
  <c r="T9171" i="14" s="1"/>
  <c r="T9172" i="14" s="1"/>
  <c r="T9173" i="14" s="1"/>
  <c r="T9174" i="14" s="1"/>
  <c r="T9175" i="14" s="1"/>
  <c r="T9176" i="14" s="1"/>
  <c r="T9177" i="14" s="1"/>
  <c r="T9178" i="14" s="1"/>
  <c r="T9179" i="14" s="1"/>
  <c r="T9180" i="14" s="1"/>
  <c r="T9181" i="14" s="1"/>
  <c r="T9182" i="14" s="1"/>
  <c r="T9183" i="14" s="1"/>
  <c r="T9184" i="14" s="1"/>
  <c r="T9185" i="14" s="1"/>
  <c r="T9186" i="14" s="1"/>
  <c r="T9187" i="14" s="1"/>
  <c r="T9188" i="14" s="1"/>
  <c r="T9189" i="14" s="1"/>
  <c r="T9190" i="14" s="1"/>
  <c r="T9191" i="14" s="1"/>
  <c r="T9192" i="14" s="1"/>
  <c r="T9193" i="14" s="1"/>
  <c r="T9194" i="14" s="1"/>
  <c r="T9195" i="14" s="1"/>
  <c r="T9196" i="14" s="1"/>
  <c r="T9197" i="14" s="1"/>
  <c r="T9198" i="14" s="1"/>
  <c r="T9199" i="14" s="1"/>
  <c r="T9200" i="14" s="1"/>
  <c r="T9201" i="14" s="1"/>
  <c r="T9202" i="14" s="1"/>
  <c r="T9203" i="14" s="1"/>
  <c r="T9204" i="14" s="1"/>
  <c r="T9205" i="14" s="1"/>
  <c r="T9206" i="14" s="1"/>
  <c r="T9207" i="14" s="1"/>
  <c r="T9208" i="14" s="1"/>
  <c r="T9209" i="14" s="1"/>
  <c r="T9210" i="14" s="1"/>
  <c r="T9211" i="14" s="1"/>
  <c r="T9212" i="14" s="1"/>
  <c r="T9213" i="14" s="1"/>
  <c r="T9214" i="14" s="1"/>
  <c r="T9215" i="14" s="1"/>
  <c r="T9216" i="14" s="1"/>
  <c r="T9217" i="14" s="1"/>
  <c r="T9218" i="14" s="1"/>
  <c r="T9219" i="14" s="1"/>
  <c r="T9220" i="14" s="1"/>
  <c r="T9221" i="14" s="1"/>
  <c r="T9222" i="14" s="1"/>
  <c r="T9223" i="14" s="1"/>
  <c r="T9224" i="14" s="1"/>
  <c r="T9225" i="14" s="1"/>
  <c r="T9226" i="14" s="1"/>
  <c r="T9227" i="14" s="1"/>
  <c r="T9228" i="14" s="1"/>
  <c r="T9229" i="14" s="1"/>
  <c r="T9230" i="14" s="1"/>
  <c r="T9231" i="14" s="1"/>
  <c r="T9232" i="14" s="1"/>
  <c r="T9233" i="14" s="1"/>
  <c r="T9234" i="14" s="1"/>
  <c r="T9235" i="14" s="1"/>
  <c r="T9236" i="14" s="1"/>
  <c r="T9237" i="14" s="1"/>
  <c r="T9238" i="14" s="1"/>
  <c r="T9239" i="14" s="1"/>
  <c r="T9240" i="14" s="1"/>
  <c r="T9241" i="14" s="1"/>
  <c r="T9242" i="14" s="1"/>
  <c r="T9243" i="14" s="1"/>
  <c r="T9244" i="14" s="1"/>
  <c r="T9245" i="14" s="1"/>
  <c r="T9246" i="14" s="1"/>
  <c r="T9247" i="14" s="1"/>
  <c r="T9248" i="14" s="1"/>
  <c r="T9249" i="14" s="1"/>
  <c r="T9250" i="14" s="1"/>
  <c r="T9251" i="14" s="1"/>
  <c r="T9252" i="14" s="1"/>
  <c r="T9253" i="14" s="1"/>
  <c r="T9254" i="14" s="1"/>
  <c r="T9255" i="14" s="1"/>
  <c r="T9256" i="14" s="1"/>
  <c r="T9257" i="14" s="1"/>
  <c r="T9258" i="14" s="1"/>
  <c r="T9259" i="14" s="1"/>
  <c r="T9260" i="14" s="1"/>
  <c r="T9261" i="14" s="1"/>
  <c r="T9262" i="14" s="1"/>
  <c r="T9263" i="14" s="1"/>
  <c r="T9264" i="14" s="1"/>
  <c r="T9265" i="14" s="1"/>
  <c r="T9266" i="14" s="1"/>
  <c r="T9267" i="14" s="1"/>
  <c r="T9268" i="14" s="1"/>
  <c r="T9269" i="14" s="1"/>
  <c r="T9270" i="14" s="1"/>
  <c r="T9271" i="14" s="1"/>
  <c r="T9272" i="14" s="1"/>
  <c r="T9273" i="14" s="1"/>
  <c r="T9274" i="14" s="1"/>
  <c r="T9275" i="14" s="1"/>
  <c r="T9276" i="14" s="1"/>
  <c r="T9277" i="14" s="1"/>
  <c r="T9278" i="14" s="1"/>
  <c r="T9279" i="14" s="1"/>
  <c r="T9280" i="14" s="1"/>
  <c r="T9281" i="14" s="1"/>
  <c r="T9282" i="14" s="1"/>
  <c r="T9283" i="14" s="1"/>
  <c r="T9284" i="14" s="1"/>
  <c r="T9285" i="14" s="1"/>
  <c r="T9286" i="14" s="1"/>
  <c r="T9287" i="14" s="1"/>
  <c r="T9288" i="14" s="1"/>
  <c r="T9289" i="14" s="1"/>
  <c r="T9290" i="14" s="1"/>
  <c r="T9291" i="14" s="1"/>
  <c r="T9292" i="14" s="1"/>
  <c r="T9293" i="14" s="1"/>
  <c r="T9294" i="14" s="1"/>
  <c r="T9295" i="14" s="1"/>
  <c r="T9296" i="14" s="1"/>
  <c r="T9297" i="14" s="1"/>
  <c r="T9298" i="14" s="1"/>
  <c r="T9299" i="14" s="1"/>
  <c r="T9300" i="14" s="1"/>
  <c r="T9301" i="14" s="1"/>
  <c r="T9302" i="14" s="1"/>
  <c r="T9303" i="14" s="1"/>
  <c r="T9304" i="14" s="1"/>
  <c r="T9305" i="14" s="1"/>
  <c r="T9306" i="14" s="1"/>
  <c r="T9307" i="14" s="1"/>
  <c r="T9308" i="14" s="1"/>
  <c r="T9309" i="14" s="1"/>
  <c r="T9310" i="14" s="1"/>
  <c r="T9311" i="14" s="1"/>
  <c r="T9312" i="14" s="1"/>
  <c r="T9313" i="14" s="1"/>
  <c r="T9314" i="14" s="1"/>
  <c r="T9315" i="14" s="1"/>
  <c r="T9316" i="14" s="1"/>
  <c r="T9317" i="14" s="1"/>
  <c r="T9318" i="14" s="1"/>
  <c r="T9319" i="14" s="1"/>
  <c r="T9320" i="14" s="1"/>
  <c r="T9321" i="14" s="1"/>
  <c r="T9322" i="14" s="1"/>
  <c r="T9323" i="14" s="1"/>
  <c r="T9324" i="14" s="1"/>
  <c r="T9325" i="14" s="1"/>
  <c r="T9326" i="14" s="1"/>
  <c r="T9327" i="14" s="1"/>
  <c r="T9328" i="14" s="1"/>
  <c r="T9329" i="14" s="1"/>
  <c r="T9330" i="14" s="1"/>
  <c r="T9331" i="14" s="1"/>
  <c r="T9332" i="14" s="1"/>
  <c r="T9333" i="14" s="1"/>
  <c r="T9334" i="14" s="1"/>
  <c r="T9335" i="14" s="1"/>
  <c r="T9336" i="14" s="1"/>
  <c r="T9337" i="14" s="1"/>
  <c r="T9338" i="14" s="1"/>
  <c r="T9339" i="14" s="1"/>
  <c r="T9340" i="14" s="1"/>
  <c r="T9341" i="14" s="1"/>
  <c r="T9342" i="14" s="1"/>
  <c r="T9343" i="14" s="1"/>
  <c r="T9344" i="14" s="1"/>
  <c r="T9345" i="14" s="1"/>
  <c r="T9346" i="14" s="1"/>
  <c r="T9347" i="14" s="1"/>
  <c r="T9348" i="14" s="1"/>
  <c r="T9349" i="14" s="1"/>
  <c r="T9350" i="14" s="1"/>
  <c r="T9351" i="14" s="1"/>
  <c r="T9352" i="14" s="1"/>
  <c r="T9353" i="14" s="1"/>
  <c r="T9354" i="14" s="1"/>
  <c r="T9355" i="14" s="1"/>
  <c r="T9356" i="14" s="1"/>
  <c r="T9357" i="14" s="1"/>
  <c r="T9358" i="14" s="1"/>
  <c r="T9359" i="14" s="1"/>
  <c r="T9360" i="14" s="1"/>
  <c r="T9361" i="14" s="1"/>
  <c r="T9362" i="14" s="1"/>
  <c r="T9363" i="14" s="1"/>
  <c r="T9364" i="14" s="1"/>
  <c r="T9365" i="14" s="1"/>
  <c r="T9366" i="14" s="1"/>
  <c r="T9367" i="14" s="1"/>
  <c r="T9368" i="14" s="1"/>
  <c r="T9369" i="14" s="1"/>
  <c r="T9370" i="14" s="1"/>
  <c r="T9371" i="14" s="1"/>
  <c r="T9372" i="14" s="1"/>
  <c r="T9373" i="14" s="1"/>
  <c r="T9374" i="14" s="1"/>
  <c r="T9375" i="14" s="1"/>
  <c r="T9376" i="14" s="1"/>
  <c r="T9377" i="14" s="1"/>
  <c r="T9378" i="14" s="1"/>
  <c r="T9379" i="14" s="1"/>
  <c r="T9380" i="14" s="1"/>
  <c r="T9381" i="14" s="1"/>
  <c r="T9382" i="14" s="1"/>
  <c r="T9383" i="14" s="1"/>
  <c r="T9384" i="14" s="1"/>
  <c r="T9385" i="14" s="1"/>
  <c r="T9386" i="14" s="1"/>
  <c r="T9387" i="14" s="1"/>
  <c r="T9388" i="14" s="1"/>
  <c r="T9389" i="14" s="1"/>
  <c r="T9390" i="14" s="1"/>
  <c r="T9391" i="14" s="1"/>
  <c r="T9392" i="14" s="1"/>
  <c r="T9393" i="14" s="1"/>
  <c r="T9394" i="14" s="1"/>
  <c r="T9395" i="14" s="1"/>
  <c r="T9396" i="14" s="1"/>
  <c r="T9397" i="14" s="1"/>
  <c r="T9398" i="14" s="1"/>
  <c r="T9399" i="14" s="1"/>
  <c r="T9400" i="14" s="1"/>
  <c r="T9401" i="14" s="1"/>
  <c r="T9402" i="14" s="1"/>
  <c r="T9403" i="14" s="1"/>
  <c r="T9404" i="14" s="1"/>
  <c r="T9405" i="14" s="1"/>
  <c r="T9406" i="14" s="1"/>
  <c r="T9407" i="14" s="1"/>
  <c r="T9408" i="14" s="1"/>
  <c r="T9409" i="14" s="1"/>
  <c r="T9410" i="14" s="1"/>
  <c r="T9411" i="14" s="1"/>
  <c r="T9412" i="14" s="1"/>
  <c r="T9413" i="14" s="1"/>
  <c r="T9414" i="14" s="1"/>
  <c r="T9415" i="14" s="1"/>
  <c r="T9416" i="14" s="1"/>
  <c r="T9417" i="14" s="1"/>
  <c r="T9418" i="14" s="1"/>
  <c r="T9419" i="14" s="1"/>
  <c r="T9420" i="14" s="1"/>
  <c r="T9421" i="14" s="1"/>
  <c r="T9422" i="14" s="1"/>
  <c r="T9423" i="14" s="1"/>
  <c r="T9424" i="14" s="1"/>
  <c r="T9425" i="14" s="1"/>
  <c r="T9426" i="14" s="1"/>
  <c r="T9427" i="14" s="1"/>
  <c r="T9428" i="14" s="1"/>
  <c r="T9429" i="14" s="1"/>
  <c r="T9430" i="14" s="1"/>
  <c r="T9431" i="14" s="1"/>
  <c r="T9432" i="14" s="1"/>
  <c r="T9433" i="14" s="1"/>
  <c r="T9434" i="14" s="1"/>
  <c r="T9435" i="14" s="1"/>
  <c r="T9436" i="14" s="1"/>
  <c r="T9437" i="14" s="1"/>
  <c r="T9438" i="14" s="1"/>
  <c r="T9439" i="14" s="1"/>
  <c r="T9440" i="14" s="1"/>
  <c r="T9441" i="14" s="1"/>
  <c r="T9442" i="14" s="1"/>
  <c r="T9443" i="14" s="1"/>
  <c r="T9444" i="14" s="1"/>
  <c r="T9445" i="14" s="1"/>
  <c r="T9446" i="14" s="1"/>
  <c r="T9447" i="14" s="1"/>
  <c r="T9448" i="14" s="1"/>
  <c r="T9449" i="14" s="1"/>
  <c r="T9450" i="14" s="1"/>
  <c r="T9451" i="14" s="1"/>
  <c r="T9452" i="14" s="1"/>
  <c r="T9453" i="14" s="1"/>
  <c r="T9454" i="14" s="1"/>
  <c r="T9455" i="14" s="1"/>
  <c r="T9456" i="14" s="1"/>
  <c r="T9457" i="14" s="1"/>
  <c r="T9458" i="14" s="1"/>
  <c r="T9459" i="14" s="1"/>
  <c r="T9460" i="14" s="1"/>
  <c r="T9461" i="14" s="1"/>
  <c r="T9462" i="14" s="1"/>
  <c r="T9463" i="14" s="1"/>
  <c r="T9464" i="14" s="1"/>
  <c r="T9465" i="14" s="1"/>
  <c r="T9466" i="14" s="1"/>
  <c r="T9467" i="14" s="1"/>
  <c r="T9468" i="14" s="1"/>
  <c r="T9469" i="14" s="1"/>
  <c r="T9470" i="14" s="1"/>
  <c r="T9471" i="14" s="1"/>
  <c r="T9472" i="14" s="1"/>
  <c r="T9473" i="14" s="1"/>
  <c r="T9474" i="14" s="1"/>
  <c r="T9475" i="14" s="1"/>
  <c r="T9476" i="14" s="1"/>
  <c r="T9477" i="14" s="1"/>
  <c r="T9478" i="14" s="1"/>
  <c r="T9479" i="14" s="1"/>
  <c r="T9480" i="14" s="1"/>
  <c r="T9481" i="14" s="1"/>
  <c r="T9482" i="14" s="1"/>
  <c r="T9483" i="14" s="1"/>
  <c r="T9484" i="14" s="1"/>
  <c r="T9485" i="14" s="1"/>
  <c r="T9486" i="14" s="1"/>
  <c r="T9487" i="14" s="1"/>
  <c r="T9488" i="14" s="1"/>
  <c r="T9489" i="14" s="1"/>
  <c r="T9490" i="14" s="1"/>
  <c r="T9491" i="14" s="1"/>
  <c r="T9492" i="14" s="1"/>
  <c r="T9493" i="14" s="1"/>
  <c r="T9494" i="14" s="1"/>
  <c r="T9495" i="14" s="1"/>
  <c r="T9496" i="14" s="1"/>
  <c r="T9497" i="14" s="1"/>
  <c r="T9498" i="14" s="1"/>
  <c r="T9499" i="14" s="1"/>
  <c r="T9500" i="14" s="1"/>
  <c r="T9501" i="14" s="1"/>
  <c r="T9502" i="14" s="1"/>
  <c r="T9503" i="14" s="1"/>
  <c r="T9504" i="14" s="1"/>
  <c r="T9505" i="14" s="1"/>
  <c r="T9506" i="14" s="1"/>
  <c r="T9507" i="14" s="1"/>
  <c r="T9508" i="14" s="1"/>
  <c r="T9509" i="14" s="1"/>
  <c r="T9510" i="14" s="1"/>
  <c r="T9511" i="14" s="1"/>
  <c r="T9512" i="14" s="1"/>
  <c r="T9513" i="14" s="1"/>
  <c r="T9514" i="14" s="1"/>
  <c r="T9515" i="14" s="1"/>
  <c r="T9516" i="14" s="1"/>
  <c r="T9517" i="14" s="1"/>
  <c r="T9518" i="14" s="1"/>
  <c r="T9519" i="14" s="1"/>
  <c r="T9520" i="14" s="1"/>
  <c r="T9521" i="14" s="1"/>
  <c r="T9522" i="14" s="1"/>
  <c r="T9523" i="14" s="1"/>
  <c r="T9524" i="14" s="1"/>
  <c r="T9525" i="14" s="1"/>
  <c r="T9526" i="14" s="1"/>
  <c r="T9527" i="14" s="1"/>
  <c r="T9528" i="14" s="1"/>
  <c r="T9529" i="14" s="1"/>
  <c r="T9530" i="14" s="1"/>
  <c r="T9531" i="14" s="1"/>
  <c r="T9532" i="14" s="1"/>
  <c r="T9533" i="14" s="1"/>
  <c r="T9534" i="14" s="1"/>
  <c r="T9535" i="14" s="1"/>
  <c r="T9536" i="14" s="1"/>
  <c r="T9537" i="14" s="1"/>
  <c r="T9538" i="14" s="1"/>
  <c r="T9539" i="14" s="1"/>
  <c r="T9540" i="14" s="1"/>
  <c r="T9541" i="14" s="1"/>
  <c r="T9542" i="14" s="1"/>
  <c r="T9543" i="14" s="1"/>
  <c r="T9544" i="14" s="1"/>
  <c r="T9545" i="14" s="1"/>
  <c r="T9546" i="14" s="1"/>
  <c r="T9547" i="14" s="1"/>
  <c r="T9548" i="14" s="1"/>
  <c r="T9549" i="14" s="1"/>
  <c r="T9550" i="14" s="1"/>
  <c r="T9551" i="14" s="1"/>
  <c r="T9552" i="14" s="1"/>
  <c r="T9553" i="14" s="1"/>
  <c r="T9554" i="14" s="1"/>
  <c r="T9555" i="14" s="1"/>
  <c r="T9556" i="14" s="1"/>
  <c r="T9557" i="14" s="1"/>
  <c r="T9558" i="14" s="1"/>
  <c r="T9559" i="14" s="1"/>
  <c r="T9560" i="14" s="1"/>
  <c r="T9561" i="14" s="1"/>
  <c r="T9562" i="14" s="1"/>
  <c r="T9563" i="14" s="1"/>
  <c r="T9564" i="14" s="1"/>
  <c r="T9565" i="14" s="1"/>
  <c r="T9566" i="14" s="1"/>
  <c r="T9567" i="14" s="1"/>
  <c r="T9568" i="14" s="1"/>
  <c r="T9569" i="14" s="1"/>
  <c r="T9570" i="14" s="1"/>
  <c r="T9571" i="14" s="1"/>
  <c r="T9572" i="14" s="1"/>
  <c r="T9573" i="14" s="1"/>
  <c r="T9574" i="14" s="1"/>
  <c r="T9575" i="14" s="1"/>
  <c r="T9576" i="14" s="1"/>
  <c r="T9577" i="14" s="1"/>
  <c r="T9578" i="14" s="1"/>
  <c r="T9579" i="14" s="1"/>
  <c r="T9580" i="14" s="1"/>
  <c r="T9581" i="14" s="1"/>
  <c r="T9582" i="14" s="1"/>
  <c r="T9583" i="14" s="1"/>
  <c r="T9584" i="14" s="1"/>
  <c r="T9585" i="14" s="1"/>
  <c r="T9586" i="14" s="1"/>
  <c r="T9587" i="14" s="1"/>
  <c r="T9588" i="14" s="1"/>
  <c r="T9589" i="14" s="1"/>
  <c r="T9590" i="14" s="1"/>
  <c r="T9591" i="14" s="1"/>
  <c r="T9592" i="14" s="1"/>
  <c r="T9593" i="14" s="1"/>
  <c r="T9594" i="14" s="1"/>
  <c r="T9595" i="14" s="1"/>
  <c r="T9596" i="14" s="1"/>
  <c r="T9597" i="14" s="1"/>
  <c r="T9598" i="14" s="1"/>
  <c r="T9599" i="14" s="1"/>
  <c r="T9600" i="14" s="1"/>
  <c r="T9601" i="14" s="1"/>
  <c r="T9602" i="14" s="1"/>
  <c r="T9603" i="14" s="1"/>
  <c r="T9604" i="14" s="1"/>
  <c r="T9605" i="14" s="1"/>
  <c r="T9606" i="14" s="1"/>
  <c r="T9607" i="14" s="1"/>
  <c r="T9608" i="14" s="1"/>
  <c r="T9609" i="14" s="1"/>
  <c r="T9610" i="14" s="1"/>
  <c r="T9611" i="14" s="1"/>
  <c r="T9612" i="14" s="1"/>
  <c r="T9613" i="14" s="1"/>
  <c r="T9614" i="14" s="1"/>
  <c r="T9615" i="14" s="1"/>
  <c r="T9616" i="14" s="1"/>
  <c r="T9617" i="14" s="1"/>
  <c r="T9618" i="14" s="1"/>
  <c r="T9619" i="14" s="1"/>
  <c r="T9620" i="14" s="1"/>
  <c r="T9621" i="14" s="1"/>
  <c r="T9622" i="14" s="1"/>
  <c r="T9623" i="14" s="1"/>
  <c r="T9624" i="14" s="1"/>
  <c r="T9625" i="14" s="1"/>
  <c r="T9626" i="14" s="1"/>
  <c r="T9627" i="14" s="1"/>
  <c r="T9628" i="14" s="1"/>
  <c r="T9629" i="14" s="1"/>
  <c r="T9630" i="14" s="1"/>
  <c r="T9631" i="14" s="1"/>
  <c r="T9632" i="14" s="1"/>
  <c r="T9633" i="14" s="1"/>
  <c r="T9634" i="14" s="1"/>
  <c r="T9635" i="14" s="1"/>
  <c r="T9636" i="14" s="1"/>
  <c r="T9637" i="14" s="1"/>
  <c r="T9638" i="14" s="1"/>
  <c r="T9639" i="14" s="1"/>
  <c r="T9640" i="14" s="1"/>
  <c r="T9641" i="14" s="1"/>
  <c r="T9642" i="14" s="1"/>
  <c r="T9643" i="14" s="1"/>
  <c r="T9644" i="14" s="1"/>
  <c r="T9645" i="14" s="1"/>
  <c r="T9646" i="14" s="1"/>
  <c r="T9647" i="14" s="1"/>
  <c r="T9648" i="14" s="1"/>
  <c r="T9649" i="14" s="1"/>
  <c r="T9650" i="14" s="1"/>
  <c r="T9651" i="14" s="1"/>
  <c r="T9652" i="14" s="1"/>
  <c r="T9653" i="14" s="1"/>
  <c r="T9654" i="14" s="1"/>
  <c r="T9655" i="14" s="1"/>
  <c r="T9656" i="14" s="1"/>
  <c r="T9657" i="14" s="1"/>
  <c r="T9658" i="14" s="1"/>
  <c r="T9659" i="14" s="1"/>
  <c r="T9660" i="14" s="1"/>
  <c r="T9661" i="14" s="1"/>
  <c r="T9662" i="14" s="1"/>
  <c r="T9663" i="14" s="1"/>
  <c r="T9664" i="14" s="1"/>
  <c r="T9665" i="14" s="1"/>
  <c r="T9666" i="14" s="1"/>
  <c r="T9667" i="14" s="1"/>
  <c r="T9668" i="14" s="1"/>
  <c r="T9669" i="14" s="1"/>
  <c r="T9670" i="14" s="1"/>
  <c r="T9671" i="14" s="1"/>
  <c r="T9672" i="14" s="1"/>
  <c r="T9673" i="14" s="1"/>
  <c r="T9674" i="14" s="1"/>
  <c r="T9675" i="14" s="1"/>
  <c r="T9676" i="14" s="1"/>
  <c r="T9677" i="14" s="1"/>
  <c r="T9678" i="14" s="1"/>
  <c r="T9679" i="14" s="1"/>
  <c r="T9680" i="14" s="1"/>
  <c r="T9681" i="14" s="1"/>
  <c r="T9682" i="14" s="1"/>
  <c r="T9683" i="14" s="1"/>
  <c r="T9684" i="14" s="1"/>
  <c r="T9685" i="14" s="1"/>
  <c r="T9686" i="14" s="1"/>
  <c r="T9687" i="14" s="1"/>
  <c r="T9688" i="14" s="1"/>
  <c r="T9689" i="14" s="1"/>
  <c r="T9690" i="14" s="1"/>
  <c r="T9691" i="14" s="1"/>
  <c r="T9692" i="14" s="1"/>
  <c r="T9693" i="14" s="1"/>
  <c r="T9694" i="14" s="1"/>
  <c r="T9695" i="14" s="1"/>
  <c r="T9696" i="14" s="1"/>
  <c r="T9697" i="14" s="1"/>
  <c r="T9698" i="14" s="1"/>
  <c r="T9699" i="14" s="1"/>
  <c r="T9700" i="14" s="1"/>
  <c r="T9701" i="14" s="1"/>
  <c r="T9702" i="14" s="1"/>
  <c r="T9703" i="14" s="1"/>
  <c r="T9704" i="14" s="1"/>
  <c r="T9705" i="14" s="1"/>
  <c r="T9706" i="14" s="1"/>
  <c r="T9707" i="14" s="1"/>
  <c r="T9708" i="14" s="1"/>
  <c r="T9709" i="14" s="1"/>
  <c r="T9710" i="14" s="1"/>
  <c r="T9711" i="14" s="1"/>
  <c r="T9712" i="14" s="1"/>
  <c r="T9713" i="14" s="1"/>
  <c r="T9714" i="14" s="1"/>
  <c r="T9715" i="14" s="1"/>
  <c r="T9716" i="14" s="1"/>
  <c r="T9717" i="14" s="1"/>
  <c r="T9718" i="14" s="1"/>
  <c r="T9719" i="14" s="1"/>
  <c r="T9720" i="14" s="1"/>
  <c r="T9721" i="14" s="1"/>
  <c r="T9722" i="14" s="1"/>
  <c r="T9723" i="14" s="1"/>
  <c r="T9724" i="14" s="1"/>
  <c r="T9725" i="14" s="1"/>
  <c r="T9726" i="14" s="1"/>
  <c r="T9727" i="14" s="1"/>
  <c r="T9728" i="14" s="1"/>
  <c r="T9729" i="14" s="1"/>
  <c r="T9730" i="14" s="1"/>
  <c r="T9731" i="14" s="1"/>
  <c r="T9732" i="14" s="1"/>
  <c r="T9733" i="14" s="1"/>
  <c r="T9734" i="14" s="1"/>
  <c r="T9735" i="14" s="1"/>
  <c r="T9736" i="14" s="1"/>
  <c r="T9737" i="14" s="1"/>
  <c r="T9738" i="14" s="1"/>
  <c r="T9739" i="14" s="1"/>
  <c r="T9740" i="14" s="1"/>
  <c r="T9741" i="14" s="1"/>
  <c r="T9742" i="14" s="1"/>
  <c r="T9743" i="14" s="1"/>
  <c r="T9744" i="14" s="1"/>
  <c r="T9745" i="14" s="1"/>
  <c r="T9746" i="14" s="1"/>
  <c r="T9747" i="14" s="1"/>
  <c r="T9748" i="14" s="1"/>
  <c r="T9749" i="14" s="1"/>
  <c r="T9750" i="14" s="1"/>
  <c r="T9751" i="14" s="1"/>
  <c r="T9752" i="14" s="1"/>
  <c r="T9753" i="14" s="1"/>
  <c r="T9754" i="14" s="1"/>
  <c r="T9755" i="14" s="1"/>
  <c r="T9756" i="14" s="1"/>
  <c r="T9757" i="14" s="1"/>
  <c r="T9758" i="14" s="1"/>
  <c r="T9759" i="14" s="1"/>
  <c r="T9760" i="14" s="1"/>
  <c r="T9761" i="14" s="1"/>
  <c r="T9762" i="14" s="1"/>
  <c r="T9763" i="14" s="1"/>
  <c r="T9764" i="14" s="1"/>
  <c r="T9765" i="14" s="1"/>
  <c r="T9766" i="14" s="1"/>
  <c r="T9767" i="14" s="1"/>
  <c r="T9768" i="14" s="1"/>
  <c r="T9769" i="14" s="1"/>
  <c r="T9770" i="14" s="1"/>
  <c r="T9771" i="14" s="1"/>
  <c r="T9772" i="14" s="1"/>
  <c r="T9773" i="14" s="1"/>
  <c r="T9774" i="14" s="1"/>
  <c r="T9775" i="14" s="1"/>
  <c r="T9776" i="14" s="1"/>
  <c r="T9777" i="14" s="1"/>
  <c r="T9778" i="14" s="1"/>
  <c r="T9779" i="14" s="1"/>
  <c r="T9780" i="14" s="1"/>
  <c r="T9781" i="14" s="1"/>
  <c r="T9782" i="14" s="1"/>
  <c r="T9783" i="14" s="1"/>
  <c r="T9784" i="14" s="1"/>
  <c r="T9785" i="14" s="1"/>
  <c r="T9786" i="14" s="1"/>
  <c r="T9787" i="14" s="1"/>
  <c r="T9788" i="14" s="1"/>
  <c r="T9789" i="14" s="1"/>
  <c r="T9790" i="14" s="1"/>
  <c r="T9791" i="14" s="1"/>
  <c r="T9792" i="14" s="1"/>
  <c r="T9793" i="14" s="1"/>
  <c r="T9794" i="14" s="1"/>
  <c r="T9795" i="14" s="1"/>
  <c r="T9796" i="14" s="1"/>
  <c r="T9797" i="14" s="1"/>
  <c r="T9798" i="14" s="1"/>
  <c r="T9799" i="14" s="1"/>
  <c r="T9800" i="14" s="1"/>
  <c r="T9801" i="14" s="1"/>
  <c r="T9802" i="14" s="1"/>
  <c r="T9803" i="14" s="1"/>
  <c r="T9804" i="14" s="1"/>
  <c r="T9805" i="14" s="1"/>
  <c r="T9806" i="14" s="1"/>
  <c r="T9807" i="14" s="1"/>
  <c r="T9808" i="14" s="1"/>
  <c r="T9809" i="14" s="1"/>
  <c r="T9810" i="14" s="1"/>
  <c r="T9811" i="14" s="1"/>
  <c r="T9812" i="14" s="1"/>
  <c r="T9813" i="14" s="1"/>
  <c r="T9814" i="14" s="1"/>
  <c r="T9815" i="14" s="1"/>
  <c r="T9816" i="14" s="1"/>
  <c r="T9817" i="14" s="1"/>
  <c r="T9818" i="14" s="1"/>
  <c r="T9819" i="14" s="1"/>
  <c r="T9820" i="14" s="1"/>
  <c r="T9821" i="14" s="1"/>
  <c r="T9822" i="14" s="1"/>
  <c r="T9823" i="14" s="1"/>
  <c r="T9824" i="14" s="1"/>
  <c r="T9825" i="14" s="1"/>
  <c r="T9826" i="14" s="1"/>
  <c r="T9827" i="14" s="1"/>
  <c r="T9828" i="14" s="1"/>
  <c r="T9829" i="14" s="1"/>
  <c r="T9830" i="14" s="1"/>
  <c r="T9831" i="14" s="1"/>
  <c r="T9832" i="14" s="1"/>
  <c r="T9833" i="14" s="1"/>
  <c r="T9834" i="14" s="1"/>
  <c r="T9835" i="14" s="1"/>
  <c r="T9836" i="14" s="1"/>
  <c r="T9837" i="14" s="1"/>
  <c r="T9838" i="14" s="1"/>
  <c r="T9839" i="14" s="1"/>
  <c r="T9840" i="14" s="1"/>
  <c r="T9841" i="14" s="1"/>
  <c r="T9842" i="14" s="1"/>
  <c r="T9843" i="14" s="1"/>
  <c r="T9844" i="14" s="1"/>
  <c r="T9845" i="14" s="1"/>
  <c r="T9846" i="14" s="1"/>
  <c r="T9847" i="14" s="1"/>
  <c r="T9848" i="14" s="1"/>
  <c r="T9849" i="14" s="1"/>
  <c r="T9850" i="14" s="1"/>
  <c r="T9851" i="14" s="1"/>
  <c r="T9852" i="14" s="1"/>
  <c r="T9853" i="14" s="1"/>
  <c r="T9854" i="14" s="1"/>
  <c r="T9855" i="14" s="1"/>
  <c r="T9856" i="14" s="1"/>
  <c r="T9857" i="14" s="1"/>
  <c r="T9858" i="14" s="1"/>
  <c r="T9859" i="14" s="1"/>
  <c r="T9860" i="14" s="1"/>
  <c r="T9861" i="14" s="1"/>
  <c r="T9862" i="14" s="1"/>
  <c r="T9863" i="14" s="1"/>
  <c r="T9864" i="14" s="1"/>
  <c r="T9865" i="14" s="1"/>
  <c r="T9866" i="14" s="1"/>
  <c r="T9867" i="14" s="1"/>
  <c r="T9868" i="14" s="1"/>
  <c r="T9869" i="14" s="1"/>
  <c r="T9870" i="14" s="1"/>
  <c r="T9871" i="14" s="1"/>
  <c r="T9872" i="14" s="1"/>
  <c r="T9873" i="14" s="1"/>
  <c r="T9874" i="14" s="1"/>
  <c r="T9875" i="14" s="1"/>
  <c r="T9876" i="14" s="1"/>
  <c r="T9877" i="14" s="1"/>
  <c r="T9878" i="14" s="1"/>
  <c r="T9879" i="14" s="1"/>
  <c r="T9880" i="14" s="1"/>
  <c r="T9881" i="14" s="1"/>
  <c r="T9882" i="14" s="1"/>
  <c r="T9883" i="14" s="1"/>
  <c r="T9884" i="14" s="1"/>
  <c r="T9885" i="14" s="1"/>
  <c r="T9886" i="14" s="1"/>
  <c r="T9887" i="14" s="1"/>
  <c r="T9888" i="14" s="1"/>
  <c r="T9889" i="14" s="1"/>
  <c r="T9890" i="14" s="1"/>
  <c r="T9891" i="14" s="1"/>
  <c r="T9892" i="14" s="1"/>
  <c r="T9893" i="14" s="1"/>
  <c r="T9894" i="14" s="1"/>
  <c r="T9895" i="14" s="1"/>
  <c r="T9896" i="14" s="1"/>
  <c r="T9897" i="14" s="1"/>
  <c r="T9898" i="14" s="1"/>
  <c r="T9899" i="14" s="1"/>
  <c r="T9900" i="14" s="1"/>
  <c r="T9901" i="14" s="1"/>
  <c r="T9902" i="14" s="1"/>
  <c r="T9903" i="14" s="1"/>
  <c r="T9904" i="14" s="1"/>
  <c r="T9905" i="14" s="1"/>
  <c r="T9906" i="14" s="1"/>
  <c r="T9907" i="14" s="1"/>
  <c r="T9908" i="14" s="1"/>
  <c r="T9909" i="14" s="1"/>
  <c r="T9910" i="14" s="1"/>
  <c r="T9911" i="14" s="1"/>
  <c r="T9912" i="14" s="1"/>
  <c r="T9913" i="14" s="1"/>
  <c r="T9914" i="14" s="1"/>
  <c r="T9915" i="14" s="1"/>
  <c r="T9916" i="14" s="1"/>
  <c r="T9917" i="14" s="1"/>
  <c r="T9918" i="14" s="1"/>
  <c r="T9919" i="14" s="1"/>
  <c r="T9920" i="14" s="1"/>
  <c r="T9921" i="14" s="1"/>
  <c r="T9922" i="14" s="1"/>
  <c r="T9923" i="14" s="1"/>
  <c r="T9924" i="14" s="1"/>
  <c r="T9925" i="14" s="1"/>
  <c r="T9926" i="14" s="1"/>
  <c r="T9927" i="14" s="1"/>
  <c r="T9928" i="14" s="1"/>
  <c r="T9929" i="14" s="1"/>
  <c r="T9930" i="14" s="1"/>
  <c r="T9931" i="14" s="1"/>
  <c r="T9932" i="14" s="1"/>
  <c r="T9933" i="14" s="1"/>
  <c r="T9934" i="14" s="1"/>
  <c r="T9935" i="14" s="1"/>
  <c r="T9936" i="14" s="1"/>
  <c r="T9937" i="14" s="1"/>
  <c r="T9938" i="14" s="1"/>
  <c r="T9939" i="14" s="1"/>
  <c r="T9940" i="14" s="1"/>
  <c r="T9941" i="14" s="1"/>
  <c r="T9942" i="14" s="1"/>
  <c r="T9943" i="14" s="1"/>
  <c r="T9944" i="14" s="1"/>
  <c r="T9945" i="14" s="1"/>
  <c r="T9946" i="14" s="1"/>
  <c r="T9947" i="14" s="1"/>
  <c r="T9948" i="14" s="1"/>
  <c r="T9949" i="14" s="1"/>
  <c r="T9950" i="14" s="1"/>
  <c r="T9951" i="14" s="1"/>
  <c r="T9952" i="14" s="1"/>
  <c r="T9953" i="14" s="1"/>
  <c r="T9954" i="14" s="1"/>
  <c r="T9955" i="14" s="1"/>
  <c r="T9956" i="14" s="1"/>
  <c r="T9957" i="14" s="1"/>
  <c r="T9958" i="14" s="1"/>
  <c r="T9959" i="14" s="1"/>
  <c r="T9960" i="14" s="1"/>
  <c r="T9961" i="14" s="1"/>
  <c r="T9962" i="14" s="1"/>
  <c r="T9963" i="14" s="1"/>
  <c r="T9964" i="14" s="1"/>
  <c r="T9965" i="14" s="1"/>
  <c r="T9966" i="14" s="1"/>
  <c r="T9967" i="14" s="1"/>
  <c r="T9968" i="14" s="1"/>
  <c r="T9969" i="14" s="1"/>
  <c r="T9970" i="14" s="1"/>
  <c r="T9971" i="14" s="1"/>
  <c r="T9972" i="14" s="1"/>
  <c r="T9973" i="14" s="1"/>
  <c r="T9974" i="14" s="1"/>
  <c r="T9975" i="14" s="1"/>
  <c r="T9976" i="14" s="1"/>
  <c r="T9977" i="14" s="1"/>
  <c r="T9978" i="14" s="1"/>
  <c r="T9979" i="14" s="1"/>
  <c r="T9980" i="14" s="1"/>
  <c r="T9981" i="14" s="1"/>
  <c r="T9982" i="14" s="1"/>
  <c r="T9983" i="14" s="1"/>
  <c r="T9984" i="14" s="1"/>
  <c r="T9985" i="14" s="1"/>
  <c r="T9986" i="14" s="1"/>
  <c r="T9987" i="14" s="1"/>
  <c r="T9988" i="14" s="1"/>
  <c r="T9989" i="14" s="1"/>
  <c r="T9990" i="14" s="1"/>
  <c r="T9991" i="14" s="1"/>
  <c r="T9992" i="14" s="1"/>
  <c r="T9993" i="14" s="1"/>
  <c r="T9994" i="14" s="1"/>
  <c r="T9995" i="14" s="1"/>
  <c r="T9996" i="14" s="1"/>
  <c r="T9997" i="14" s="1"/>
  <c r="T9998" i="14" s="1"/>
  <c r="T9999" i="14" s="1"/>
  <c r="T10000" i="14" s="1"/>
  <c r="T10001" i="14" s="1"/>
  <c r="T10002" i="14" s="1"/>
  <c r="T10003" i="14" s="1"/>
  <c r="T5" i="14"/>
  <c r="V4" i="14"/>
  <c r="L20" i="15"/>
  <c r="N20" i="15" s="1"/>
  <c r="N19" i="15"/>
  <c r="L19" i="15"/>
  <c r="M19" i="15" s="1"/>
  <c r="L18" i="15"/>
  <c r="N18" i="15" s="1"/>
  <c r="N17" i="15"/>
  <c r="L17" i="15"/>
  <c r="M17" i="15" s="1"/>
  <c r="L16" i="15"/>
  <c r="N16" i="15" s="1"/>
  <c r="L15" i="15"/>
  <c r="N15" i="15" s="1"/>
  <c r="N14" i="15"/>
  <c r="L14" i="15"/>
  <c r="M14" i="15" s="1"/>
  <c r="N13" i="15"/>
  <c r="L13" i="15"/>
  <c r="M13" i="15" s="1"/>
  <c r="L12" i="15"/>
  <c r="N12" i="15" s="1"/>
  <c r="N11" i="15"/>
  <c r="L11" i="15"/>
  <c r="M11" i="15" s="1"/>
  <c r="L10" i="15"/>
  <c r="N10" i="15" s="1"/>
  <c r="L9" i="15"/>
  <c r="N9" i="15" s="1"/>
  <c r="N8" i="15"/>
  <c r="L8" i="15"/>
  <c r="M8" i="15" s="1"/>
  <c r="L7" i="15"/>
  <c r="N7" i="15" s="1"/>
  <c r="N6" i="15"/>
  <c r="L6" i="15"/>
  <c r="M6" i="15" s="1"/>
  <c r="L5" i="15"/>
  <c r="N5" i="15" s="1"/>
  <c r="K5" i="15"/>
  <c r="K6" i="15" s="1"/>
  <c r="K7" i="15" s="1"/>
  <c r="K8" i="15" s="1"/>
  <c r="K9" i="15" s="1"/>
  <c r="K10" i="15" s="1"/>
  <c r="L4" i="15"/>
  <c r="N4" i="15" s="1"/>
  <c r="H98" i="1" a="1"/>
  <c r="H98" i="1" s="1"/>
  <c r="L65" i="1" a="1"/>
  <c r="L65" i="1" s="1"/>
  <c r="L12" i="1" a="1"/>
  <c r="L12" i="1" s="1"/>
  <c r="K18" i="1" a="1"/>
  <c r="K18" i="1" s="1"/>
  <c r="F23" i="1"/>
  <c r="H74" i="1"/>
  <c r="J74" i="1"/>
  <c r="I29" i="1"/>
  <c r="O10" i="1"/>
  <c r="B291" i="11"/>
  <c r="B290" i="11"/>
  <c r="B289" i="11"/>
  <c r="B288" i="11"/>
  <c r="B287" i="11"/>
  <c r="B286" i="11"/>
  <c r="B285" i="11"/>
  <c r="B284" i="11"/>
  <c r="B283" i="11"/>
  <c r="B282" i="11"/>
  <c r="B281" i="11"/>
  <c r="B280" i="11"/>
  <c r="B279" i="11"/>
  <c r="B278" i="11"/>
  <c r="B277" i="11"/>
  <c r="B276" i="11"/>
  <c r="B275" i="11"/>
  <c r="B274" i="11"/>
  <c r="B273" i="11"/>
  <c r="B272" i="11"/>
  <c r="B271" i="11"/>
  <c r="B270" i="11"/>
  <c r="B269" i="11"/>
  <c r="B268" i="11"/>
  <c r="B267" i="11"/>
  <c r="B266" i="11"/>
  <c r="B265" i="11"/>
  <c r="B264" i="11"/>
  <c r="B263" i="11"/>
  <c r="B262" i="11"/>
  <c r="B261" i="11"/>
  <c r="B260" i="11"/>
  <c r="B259" i="11"/>
  <c r="B258" i="11"/>
  <c r="B257" i="11"/>
  <c r="B256" i="11"/>
  <c r="B255" i="11"/>
  <c r="B254" i="11"/>
  <c r="B253" i="11"/>
  <c r="B252" i="11"/>
  <c r="B251" i="11"/>
  <c r="B250" i="11"/>
  <c r="B249" i="11"/>
  <c r="B248" i="11"/>
  <c r="B247" i="11"/>
  <c r="B246" i="11"/>
  <c r="B245" i="11"/>
  <c r="B244" i="11"/>
  <c r="B243" i="11"/>
  <c r="B242" i="11"/>
  <c r="B241" i="11"/>
  <c r="B240" i="11"/>
  <c r="B239" i="11"/>
  <c r="B238" i="11"/>
  <c r="B237" i="11"/>
  <c r="B236" i="11"/>
  <c r="B235" i="11"/>
  <c r="B234" i="11"/>
  <c r="B233" i="11"/>
  <c r="B232" i="11"/>
  <c r="B231" i="11"/>
  <c r="B230" i="11"/>
  <c r="B229" i="11"/>
  <c r="B228" i="11"/>
  <c r="B227" i="11"/>
  <c r="B226" i="11"/>
  <c r="B225" i="11"/>
  <c r="B224" i="11"/>
  <c r="B223" i="11"/>
  <c r="B222" i="11"/>
  <c r="B221" i="11"/>
  <c r="B220" i="11"/>
  <c r="B219" i="11"/>
  <c r="B218" i="11"/>
  <c r="B217" i="11"/>
  <c r="B216" i="11"/>
  <c r="B215" i="11"/>
  <c r="B214" i="11"/>
  <c r="B213" i="11"/>
  <c r="B212" i="11"/>
  <c r="B211" i="11"/>
  <c r="B210" i="11"/>
  <c r="B209" i="11"/>
  <c r="B208" i="11"/>
  <c r="B207" i="11"/>
  <c r="B206" i="11"/>
  <c r="B205" i="11"/>
  <c r="B204" i="11"/>
  <c r="B203" i="11"/>
  <c r="B202" i="11"/>
  <c r="B201" i="11"/>
  <c r="B200" i="11"/>
  <c r="B199" i="11"/>
  <c r="B198" i="11"/>
  <c r="B197" i="11"/>
  <c r="B196" i="11"/>
  <c r="B195" i="11"/>
  <c r="B194" i="11"/>
  <c r="B193" i="11"/>
  <c r="B192" i="11"/>
  <c r="B191" i="11"/>
  <c r="B190" i="11"/>
  <c r="B189" i="11"/>
  <c r="B188" i="11"/>
  <c r="B187" i="11"/>
  <c r="B186" i="11"/>
  <c r="B185" i="11"/>
  <c r="B184" i="11"/>
  <c r="B183" i="11"/>
  <c r="B182" i="11"/>
  <c r="B181" i="11"/>
  <c r="B180" i="11"/>
  <c r="B179" i="11"/>
  <c r="B178" i="11"/>
  <c r="B177" i="11"/>
  <c r="B176" i="11"/>
  <c r="B175" i="11"/>
  <c r="B174" i="11"/>
  <c r="B173" i="11"/>
  <c r="B172" i="11"/>
  <c r="B171" i="11"/>
  <c r="B170" i="11"/>
  <c r="B169" i="11"/>
  <c r="B168" i="11"/>
  <c r="B167" i="11"/>
  <c r="B166" i="11"/>
  <c r="B165" i="11"/>
  <c r="B164" i="11"/>
  <c r="B163" i="11"/>
  <c r="B162" i="11"/>
  <c r="B161" i="11"/>
  <c r="B160" i="11"/>
  <c r="B159" i="11"/>
  <c r="B158" i="11"/>
  <c r="B157" i="11"/>
  <c r="B156" i="11"/>
  <c r="B155" i="11"/>
  <c r="B154" i="11"/>
  <c r="B153" i="11"/>
  <c r="B152" i="11"/>
  <c r="B151" i="11"/>
  <c r="B150" i="11"/>
  <c r="B149" i="11"/>
  <c r="B148" i="11"/>
  <c r="B147" i="11"/>
  <c r="B146" i="11"/>
  <c r="B145" i="11"/>
  <c r="B144" i="11"/>
  <c r="B143" i="11"/>
  <c r="B142" i="11"/>
  <c r="B141" i="11"/>
  <c r="B140" i="11"/>
  <c r="B139" i="11"/>
  <c r="B138" i="11"/>
  <c r="B137" i="11"/>
  <c r="B136" i="11"/>
  <c r="B135" i="11"/>
  <c r="B134" i="11"/>
  <c r="B133" i="11"/>
  <c r="B132" i="11"/>
  <c r="B131" i="11"/>
  <c r="B130" i="11"/>
  <c r="B129" i="11"/>
  <c r="B128" i="11"/>
  <c r="B127" i="11"/>
  <c r="B126" i="11"/>
  <c r="B125" i="11"/>
  <c r="B124" i="11"/>
  <c r="B123" i="11"/>
  <c r="B122" i="11"/>
  <c r="B121" i="11"/>
  <c r="B120" i="11"/>
  <c r="B119" i="11"/>
  <c r="B118" i="11"/>
  <c r="B117" i="11"/>
  <c r="B116" i="11"/>
  <c r="B115" i="11"/>
  <c r="B114" i="11"/>
  <c r="B113" i="11"/>
  <c r="B112" i="11"/>
  <c r="B111" i="11"/>
  <c r="B110" i="11"/>
  <c r="B109" i="11"/>
  <c r="B108" i="11"/>
  <c r="B107" i="11"/>
  <c r="B106" i="11"/>
  <c r="B105" i="11"/>
  <c r="B104" i="11"/>
  <c r="B103" i="11"/>
  <c r="B102" i="11"/>
  <c r="B101" i="11"/>
  <c r="B100" i="11"/>
  <c r="B99" i="11"/>
  <c r="B98" i="11"/>
  <c r="B97" i="11"/>
  <c r="B96" i="11"/>
  <c r="B95" i="11"/>
  <c r="B94" i="11"/>
  <c r="B93" i="11"/>
  <c r="B92" i="11"/>
  <c r="B91" i="11"/>
  <c r="B90" i="11"/>
  <c r="B89" i="11"/>
  <c r="B88" i="11"/>
  <c r="B87" i="11"/>
  <c r="B86" i="11"/>
  <c r="B85" i="11"/>
  <c r="B84" i="11"/>
  <c r="B83" i="11"/>
  <c r="B82" i="11"/>
  <c r="B81" i="11"/>
  <c r="B80" i="11"/>
  <c r="B79" i="11"/>
  <c r="B78" i="11"/>
  <c r="B77" i="11"/>
  <c r="B76" i="11"/>
  <c r="B75" i="11"/>
  <c r="B74" i="11"/>
  <c r="B73" i="11"/>
  <c r="B72" i="11"/>
  <c r="B71" i="11"/>
  <c r="B70" i="11"/>
  <c r="B69" i="11"/>
  <c r="B68" i="11"/>
  <c r="B67" i="11"/>
  <c r="B66" i="11"/>
  <c r="B65" i="11"/>
  <c r="B64" i="11"/>
  <c r="B63" i="11"/>
  <c r="B62" i="11"/>
  <c r="B61" i="11"/>
  <c r="B60" i="11"/>
  <c r="B59" i="11"/>
  <c r="B58" i="11"/>
  <c r="B57" i="11"/>
  <c r="B56" i="11"/>
  <c r="B55" i="11"/>
  <c r="B54" i="11"/>
  <c r="B53" i="11"/>
  <c r="B52" i="11"/>
  <c r="B51" i="11"/>
  <c r="B50" i="11"/>
  <c r="B49" i="11"/>
  <c r="B48" i="11"/>
  <c r="B47" i="11"/>
  <c r="B46" i="11"/>
  <c r="B45" i="11"/>
  <c r="B44" i="11"/>
  <c r="B43" i="11"/>
  <c r="B42" i="11"/>
  <c r="B41" i="11"/>
  <c r="B40" i="11"/>
  <c r="B39" i="11"/>
  <c r="B38" i="11"/>
  <c r="B37" i="11"/>
  <c r="B36" i="11"/>
  <c r="B35" i="11"/>
  <c r="B34" i="11"/>
  <c r="B33" i="11"/>
  <c r="B32" i="11"/>
  <c r="B31" i="11"/>
  <c r="B30" i="11"/>
  <c r="B29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B4" i="11"/>
  <c r="B3" i="11"/>
  <c r="B2" i="11"/>
  <c r="S37" i="1"/>
  <c r="F25" i="1"/>
  <c r="O19" i="1"/>
  <c r="F31" i="1"/>
  <c r="L21" i="15" l="1"/>
  <c r="A24" i="15" s="1"/>
  <c r="M5" i="15"/>
  <c r="P58" i="1"/>
  <c r="P59" i="1" s="1"/>
  <c r="P61" i="1"/>
  <c r="O89" i="1"/>
  <c r="O91" i="1" s="1"/>
  <c r="O92" i="1" s="1"/>
  <c r="O93" i="1" s="1"/>
  <c r="H31" i="1"/>
  <c r="H33" i="1" s="1"/>
  <c r="F33" i="1" s="1"/>
  <c r="H16" i="14"/>
  <c r="J17" i="14" s="1"/>
  <c r="H15" i="14"/>
  <c r="H14" i="14"/>
  <c r="F9" i="14"/>
  <c r="H23" i="16"/>
  <c r="G23" i="16"/>
  <c r="I23" i="16" s="1"/>
  <c r="H18" i="16"/>
  <c r="G18" i="16"/>
  <c r="I18" i="16" s="1"/>
  <c r="G19" i="16"/>
  <c r="I19" i="16" s="1"/>
  <c r="H19" i="16"/>
  <c r="H25" i="16"/>
  <c r="G25" i="16"/>
  <c r="I25" i="16" s="1"/>
  <c r="H13" i="16"/>
  <c r="G13" i="16"/>
  <c r="I13" i="16" s="1"/>
  <c r="H17" i="16"/>
  <c r="G17" i="16"/>
  <c r="I17" i="16" s="1"/>
  <c r="G14" i="16"/>
  <c r="I14" i="16" s="1"/>
  <c r="H14" i="16"/>
  <c r="H15" i="16"/>
  <c r="G15" i="16"/>
  <c r="I15" i="16" s="1"/>
  <c r="H21" i="16"/>
  <c r="G21" i="16"/>
  <c r="I21" i="16" s="1"/>
  <c r="G22" i="16"/>
  <c r="I22" i="16" s="1"/>
  <c r="H22" i="16"/>
  <c r="G6" i="16"/>
  <c r="I6" i="16" s="1"/>
  <c r="G8" i="16"/>
  <c r="I8" i="16" s="1"/>
  <c r="G10" i="16"/>
  <c r="I10" i="16" s="1"/>
  <c r="G16" i="16"/>
  <c r="I16" i="16" s="1"/>
  <c r="G24" i="16"/>
  <c r="I24" i="16" s="1"/>
  <c r="G5" i="16"/>
  <c r="I5" i="16" s="1"/>
  <c r="G7" i="16"/>
  <c r="I7" i="16" s="1"/>
  <c r="G9" i="16"/>
  <c r="I9" i="16" s="1"/>
  <c r="G11" i="16"/>
  <c r="I11" i="16" s="1"/>
  <c r="G20" i="16"/>
  <c r="I20" i="16" s="1"/>
  <c r="F7" i="14"/>
  <c r="O2" i="14"/>
  <c r="Q33" i="14" s="1"/>
  <c r="B7" i="14"/>
  <c r="G7" i="14"/>
  <c r="F11" i="14"/>
  <c r="K11" i="15"/>
  <c r="K12" i="15"/>
  <c r="K13" i="15" s="1"/>
  <c r="K14" i="15" s="1"/>
  <c r="K15" i="15" s="1"/>
  <c r="M7" i="15"/>
  <c r="M10" i="15"/>
  <c r="M16" i="15"/>
  <c r="M18" i="15"/>
  <c r="M9" i="15"/>
  <c r="M12" i="15"/>
  <c r="M15" i="15"/>
  <c r="M4" i="15"/>
  <c r="M20" i="15"/>
  <c r="G16" i="15"/>
  <c r="P11" i="1"/>
  <c r="F27" i="1" s="1"/>
  <c r="O30" i="1"/>
  <c r="S38" i="1"/>
  <c r="S40" i="1"/>
  <c r="S42" i="1"/>
  <c r="S39" i="1"/>
  <c r="S41" i="1"/>
  <c r="G19" i="15" l="1"/>
  <c r="N21" i="15"/>
  <c r="D23" i="15" s="1"/>
  <c r="G21" i="15"/>
  <c r="G10" i="15"/>
  <c r="M21" i="15"/>
  <c r="D6" i="14" s="1"/>
  <c r="D16" i="15"/>
  <c r="B6" i="15"/>
  <c r="D19" i="15"/>
  <c r="D15" i="15"/>
  <c r="D9" i="15"/>
  <c r="G9" i="15"/>
  <c r="G11" i="15"/>
  <c r="C23" i="15"/>
  <c r="G14" i="15"/>
  <c r="A23" i="15"/>
  <c r="D10" i="15"/>
  <c r="D20" i="15"/>
  <c r="G15" i="15"/>
  <c r="D21" i="15"/>
  <c r="D11" i="15"/>
  <c r="D14" i="15"/>
  <c r="B23" i="15"/>
  <c r="Q91" i="1"/>
  <c r="P50" i="1"/>
  <c r="P51" i="1" s="1"/>
  <c r="O108" i="1"/>
  <c r="J15" i="14"/>
  <c r="D15" i="14" s="1"/>
  <c r="D14" i="14"/>
  <c r="J14" i="14" s="1"/>
  <c r="Q37" i="14"/>
  <c r="Q20" i="14"/>
  <c r="Q30" i="14"/>
  <c r="Q23" i="14"/>
  <c r="Q11" i="14"/>
  <c r="Q8" i="14"/>
  <c r="Q24" i="14"/>
  <c r="Q18" i="14"/>
  <c r="Q9" i="14"/>
  <c r="Q34" i="14"/>
  <c r="Q21" i="14"/>
  <c r="Q42" i="14"/>
  <c r="Q31" i="14"/>
  <c r="Q16" i="14"/>
  <c r="Q7" i="14"/>
  <c r="Q35" i="14"/>
  <c r="Q40" i="14"/>
  <c r="Q41" i="14"/>
  <c r="Q43" i="14"/>
  <c r="Q19" i="14"/>
  <c r="Q13" i="14"/>
  <c r="Q44" i="14"/>
  <c r="Q27" i="14"/>
  <c r="Q32" i="14"/>
  <c r="Q12" i="14"/>
  <c r="Q10" i="14"/>
  <c r="Q45" i="14"/>
  <c r="Q36" i="14"/>
  <c r="Q22" i="14"/>
  <c r="Q25" i="14"/>
  <c r="Q5" i="14"/>
  <c r="Q28" i="14"/>
  <c r="Q17" i="14"/>
  <c r="Q38" i="14"/>
  <c r="Q29" i="14"/>
  <c r="Q15" i="14"/>
  <c r="Q14" i="14"/>
  <c r="Q39" i="14"/>
  <c r="Q6" i="14"/>
  <c r="Q26" i="14"/>
  <c r="K16" i="15"/>
  <c r="K17" i="15" s="1"/>
  <c r="K18" i="15" s="1"/>
  <c r="K19" i="15"/>
  <c r="K20" i="15" s="1"/>
  <c r="P13" i="1"/>
  <c r="P19" i="1" s="1"/>
  <c r="F16" i="1"/>
  <c r="O99" i="1" l="1"/>
  <c r="Q46" i="14"/>
  <c r="P18" i="1"/>
  <c r="R18" i="1" s="1"/>
  <c r="P25" i="1"/>
  <c r="R25" i="1" s="1"/>
  <c r="P23" i="1"/>
  <c r="Q23" i="1" s="1"/>
  <c r="R13" i="1"/>
  <c r="P24" i="1"/>
  <c r="Q24" i="1" s="1"/>
  <c r="P21" i="1"/>
  <c r="R21" i="1" s="1"/>
  <c r="Q13" i="1"/>
  <c r="P20" i="1"/>
  <c r="R20" i="1" s="1"/>
  <c r="P14" i="1"/>
  <c r="R14" i="1" s="1"/>
  <c r="P15" i="1"/>
  <c r="Q15" i="1" s="1"/>
  <c r="P17" i="1"/>
  <c r="R17" i="1" s="1"/>
  <c r="P16" i="1"/>
  <c r="R16" i="1" s="1"/>
  <c r="P22" i="1"/>
  <c r="R22" i="1" s="1"/>
  <c r="Q19" i="1"/>
  <c r="O39" i="1" s="1"/>
  <c r="R19" i="1"/>
  <c r="Q16" i="1" l="1"/>
  <c r="O37" i="1" s="1"/>
  <c r="Q17" i="1"/>
  <c r="R23" i="1"/>
  <c r="Q22" i="1"/>
  <c r="Q21" i="1"/>
  <c r="R24" i="1"/>
  <c r="Q14" i="1"/>
  <c r="O38" i="1" s="1"/>
  <c r="Q18" i="1"/>
  <c r="O41" i="1" s="1"/>
  <c r="R15" i="1"/>
  <c r="Q25" i="1"/>
  <c r="O42" i="1" s="1"/>
  <c r="Q20" i="1"/>
  <c r="O44" i="1" l="1"/>
  <c r="O45" i="1" l="1"/>
  <c r="F15" i="14" l="1"/>
  <c r="J16" i="14"/>
  <c r="D16" i="14" l="1"/>
  <c r="F16" i="14" s="1"/>
  <c r="F8" i="14" l="1"/>
  <c r="S4" i="14"/>
  <c r="U5" i="14" s="1"/>
  <c r="D27" i="14"/>
  <c r="D18" i="14" s="1"/>
  <c r="D19" i="14" l="1"/>
  <c r="H84" i="1" s="1"/>
  <c r="W4" i="14"/>
  <c r="W5" i="14"/>
  <c r="F84" i="1"/>
  <c r="V5" i="14"/>
  <c r="U6" i="14"/>
  <c r="W6" i="14" s="1"/>
  <c r="D17" i="14"/>
  <c r="F76" i="1" s="1"/>
  <c r="F80" i="1" s="1"/>
  <c r="F17" i="14"/>
  <c r="E17" i="14"/>
  <c r="H17" i="14"/>
  <c r="X5" i="14" l="1"/>
  <c r="F82" i="1"/>
  <c r="D10" i="14"/>
  <c r="AA5" i="14"/>
  <c r="V6" i="14"/>
  <c r="X6" i="14" s="1"/>
  <c r="U7" i="14"/>
  <c r="AA4" i="14"/>
  <c r="X4" i="14"/>
  <c r="Y4" i="14" s="1"/>
  <c r="Y6" i="14" l="1"/>
  <c r="Z6" i="14" s="1"/>
  <c r="Y5" i="14"/>
  <c r="Z5" i="14" s="1"/>
  <c r="Z4" i="14"/>
  <c r="V7" i="14"/>
  <c r="U8" i="14"/>
  <c r="W7" i="14"/>
  <c r="B10" i="14"/>
  <c r="F10" i="14"/>
  <c r="AA6" i="14"/>
  <c r="AA7" i="14" l="1"/>
  <c r="X7" i="14"/>
  <c r="Y7" i="14" s="1"/>
  <c r="V8" i="14"/>
  <c r="U9" i="14"/>
  <c r="W8" i="14"/>
  <c r="AA8" i="14" l="1"/>
  <c r="Z7" i="14"/>
  <c r="V9" i="14"/>
  <c r="U10" i="14"/>
  <c r="W9" i="14"/>
  <c r="AA9" i="14" s="1"/>
  <c r="X8" i="14"/>
  <c r="Y8" i="14" s="1"/>
  <c r="Z8" i="14" s="1"/>
  <c r="V10" i="14" l="1"/>
  <c r="U11" i="14"/>
  <c r="W10" i="14"/>
  <c r="X9" i="14"/>
  <c r="Y9" i="14" s="1"/>
  <c r="Z9" i="14" s="1"/>
  <c r="X10" i="14" l="1"/>
  <c r="Y10" i="14" s="1"/>
  <c r="Z10" i="14" s="1"/>
  <c r="V11" i="14"/>
  <c r="U12" i="14"/>
  <c r="W11" i="14"/>
  <c r="AA10" i="14"/>
  <c r="AA11" i="14" l="1"/>
  <c r="V12" i="14"/>
  <c r="U13" i="14"/>
  <c r="W12" i="14"/>
  <c r="X11" i="14"/>
  <c r="Y11" i="14" s="1"/>
  <c r="X12" i="14" l="1"/>
  <c r="Y12" i="14" s="1"/>
  <c r="Z12" i="14" s="1"/>
  <c r="V13" i="14"/>
  <c r="U14" i="14"/>
  <c r="W13" i="14"/>
  <c r="Z11" i="14"/>
  <c r="AA12" i="14"/>
  <c r="X13" i="14" l="1"/>
  <c r="Y13" i="14" s="1"/>
  <c r="Z13" i="14" s="1"/>
  <c r="V14" i="14"/>
  <c r="U15" i="14"/>
  <c r="W14" i="14"/>
  <c r="AA13" i="14"/>
  <c r="X14" i="14" l="1"/>
  <c r="Y14" i="14" s="1"/>
  <c r="Z14" i="14" s="1"/>
  <c r="AA14" i="14"/>
  <c r="V15" i="14"/>
  <c r="U16" i="14"/>
  <c r="W15" i="14"/>
  <c r="AA15" i="14" l="1"/>
  <c r="V16" i="14"/>
  <c r="U17" i="14"/>
  <c r="W16" i="14"/>
  <c r="X15" i="14"/>
  <c r="Y15" i="14" s="1"/>
  <c r="Z15" i="14" s="1"/>
  <c r="AA16" i="14" l="1"/>
  <c r="V17" i="14"/>
  <c r="U18" i="14"/>
  <c r="W17" i="14"/>
  <c r="X16" i="14"/>
  <c r="Y16" i="14" s="1"/>
  <c r="Z16" i="14" s="1"/>
  <c r="AA17" i="14" l="1"/>
  <c r="V18" i="14"/>
  <c r="U19" i="14"/>
  <c r="W18" i="14"/>
  <c r="X17" i="14"/>
  <c r="Y17" i="14" s="1"/>
  <c r="Z17" i="14" s="1"/>
  <c r="AA18" i="14" l="1"/>
  <c r="V19" i="14"/>
  <c r="U20" i="14"/>
  <c r="W19" i="14"/>
  <c r="X18" i="14"/>
  <c r="Y18" i="14" s="1"/>
  <c r="Z18" i="14" s="1"/>
  <c r="AA19" i="14" l="1"/>
  <c r="V20" i="14"/>
  <c r="U21" i="14"/>
  <c r="W20" i="14"/>
  <c r="X19" i="14"/>
  <c r="Y19" i="14" s="1"/>
  <c r="Z19" i="14" s="1"/>
  <c r="AA20" i="14" l="1"/>
  <c r="V21" i="14"/>
  <c r="U22" i="14"/>
  <c r="W21" i="14"/>
  <c r="AA21" i="14" s="1"/>
  <c r="X20" i="14"/>
  <c r="Y20" i="14" s="1"/>
  <c r="Z20" i="14" s="1"/>
  <c r="V22" i="14" l="1"/>
  <c r="U23" i="14"/>
  <c r="W22" i="14"/>
  <c r="X21" i="14"/>
  <c r="Y21" i="14" s="1"/>
  <c r="Z21" i="14" s="1"/>
  <c r="AA22" i="14" l="1"/>
  <c r="V23" i="14"/>
  <c r="U24" i="14"/>
  <c r="W23" i="14"/>
  <c r="X22" i="14"/>
  <c r="Y22" i="14" s="1"/>
  <c r="Z22" i="14" s="1"/>
  <c r="AA23" i="14" l="1"/>
  <c r="V24" i="14"/>
  <c r="U25" i="14"/>
  <c r="W24" i="14"/>
  <c r="AA24" i="14" s="1"/>
  <c r="X23" i="14"/>
  <c r="Y23" i="14" s="1"/>
  <c r="Z23" i="14" s="1"/>
  <c r="V25" i="14" l="1"/>
  <c r="U26" i="14"/>
  <c r="W25" i="14"/>
  <c r="X24" i="14"/>
  <c r="Y24" i="14" s="1"/>
  <c r="Z24" i="14" s="1"/>
  <c r="AA25" i="14" l="1"/>
  <c r="V26" i="14"/>
  <c r="U27" i="14"/>
  <c r="W26" i="14"/>
  <c r="AA26" i="14" s="1"/>
  <c r="X25" i="14"/>
  <c r="Y25" i="14" s="1"/>
  <c r="Z25" i="14" s="1"/>
  <c r="V27" i="14" l="1"/>
  <c r="U28" i="14"/>
  <c r="W27" i="14"/>
  <c r="X26" i="14"/>
  <c r="Y26" i="14" s="1"/>
  <c r="Z26" i="14" s="1"/>
  <c r="AA27" i="14" l="1"/>
  <c r="V28" i="14"/>
  <c r="U29" i="14"/>
  <c r="W28" i="14"/>
  <c r="AA28" i="14" s="1"/>
  <c r="X27" i="14"/>
  <c r="Y27" i="14" s="1"/>
  <c r="Z27" i="14" s="1"/>
  <c r="V29" i="14" l="1"/>
  <c r="U30" i="14"/>
  <c r="W29" i="14"/>
  <c r="X28" i="14"/>
  <c r="Y28" i="14" s="1"/>
  <c r="Z28" i="14" s="1"/>
  <c r="AA29" i="14" l="1"/>
  <c r="V30" i="14"/>
  <c r="U31" i="14"/>
  <c r="W30" i="14"/>
  <c r="X29" i="14"/>
  <c r="Y29" i="14" s="1"/>
  <c r="Z29" i="14" s="1"/>
  <c r="AA30" i="14" l="1"/>
  <c r="V31" i="14"/>
  <c r="U32" i="14"/>
  <c r="W31" i="14"/>
  <c r="X30" i="14"/>
  <c r="Y30" i="14" s="1"/>
  <c r="Z30" i="14" s="1"/>
  <c r="AA31" i="14" l="1"/>
  <c r="V32" i="14"/>
  <c r="U33" i="14"/>
  <c r="W32" i="14"/>
  <c r="AA32" i="14" s="1"/>
  <c r="X31" i="14"/>
  <c r="Y31" i="14" s="1"/>
  <c r="Z31" i="14" s="1"/>
  <c r="V33" i="14" l="1"/>
  <c r="U34" i="14"/>
  <c r="W33" i="14"/>
  <c r="X32" i="14"/>
  <c r="Y32" i="14" s="1"/>
  <c r="Z32" i="14" s="1"/>
  <c r="AA33" i="14" l="1"/>
  <c r="V34" i="14"/>
  <c r="U35" i="14"/>
  <c r="W34" i="14"/>
  <c r="AA34" i="14" s="1"/>
  <c r="X33" i="14"/>
  <c r="Y33" i="14" s="1"/>
  <c r="Z33" i="14" s="1"/>
  <c r="V35" i="14" l="1"/>
  <c r="U36" i="14"/>
  <c r="W35" i="14"/>
  <c r="X34" i="14"/>
  <c r="Y34" i="14" s="1"/>
  <c r="Z34" i="14" s="1"/>
  <c r="AA35" i="14" l="1"/>
  <c r="V36" i="14"/>
  <c r="U37" i="14"/>
  <c r="W36" i="14"/>
  <c r="X35" i="14"/>
  <c r="Y35" i="14" s="1"/>
  <c r="Z35" i="14" s="1"/>
  <c r="AA36" i="14" l="1"/>
  <c r="V37" i="14"/>
  <c r="U38" i="14"/>
  <c r="W37" i="14"/>
  <c r="AA37" i="14" s="1"/>
  <c r="X36" i="14"/>
  <c r="Y36" i="14" s="1"/>
  <c r="Z36" i="14" s="1"/>
  <c r="V38" i="14" l="1"/>
  <c r="U39" i="14"/>
  <c r="W38" i="14"/>
  <c r="X37" i="14"/>
  <c r="Y37" i="14" s="1"/>
  <c r="Z37" i="14" s="1"/>
  <c r="AA38" i="14" l="1"/>
  <c r="V39" i="14"/>
  <c r="U40" i="14"/>
  <c r="W39" i="14"/>
  <c r="AA39" i="14" s="1"/>
  <c r="X38" i="14"/>
  <c r="Y38" i="14" s="1"/>
  <c r="Z38" i="14" s="1"/>
  <c r="V40" i="14" l="1"/>
  <c r="U41" i="14"/>
  <c r="W40" i="14"/>
  <c r="X39" i="14"/>
  <c r="Y39" i="14" s="1"/>
  <c r="Z39" i="14" s="1"/>
  <c r="AA40" i="14" l="1"/>
  <c r="V41" i="14"/>
  <c r="U42" i="14"/>
  <c r="W41" i="14"/>
  <c r="AA41" i="14" s="1"/>
  <c r="X40" i="14"/>
  <c r="Y40" i="14" s="1"/>
  <c r="Z40" i="14" s="1"/>
  <c r="V42" i="14" l="1"/>
  <c r="U43" i="14"/>
  <c r="W42" i="14"/>
  <c r="X41" i="14"/>
  <c r="Y41" i="14" s="1"/>
  <c r="Z41" i="14" s="1"/>
  <c r="AA42" i="14" l="1"/>
  <c r="V43" i="14"/>
  <c r="U44" i="14"/>
  <c r="W43" i="14"/>
  <c r="X42" i="14"/>
  <c r="Y42" i="14" s="1"/>
  <c r="Z42" i="14" s="1"/>
  <c r="AA43" i="14" l="1"/>
  <c r="V44" i="14"/>
  <c r="U45" i="14"/>
  <c r="W44" i="14"/>
  <c r="X43" i="14"/>
  <c r="Y43" i="14" s="1"/>
  <c r="Z43" i="14" s="1"/>
  <c r="AA44" i="14" l="1"/>
  <c r="V45" i="14"/>
  <c r="U46" i="14"/>
  <c r="W45" i="14"/>
  <c r="X44" i="14"/>
  <c r="Y44" i="14" s="1"/>
  <c r="Z44" i="14" s="1"/>
  <c r="AA45" i="14" l="1"/>
  <c r="V46" i="14"/>
  <c r="U47" i="14"/>
  <c r="W46" i="14"/>
  <c r="X45" i="14"/>
  <c r="Y45" i="14" s="1"/>
  <c r="Z45" i="14" s="1"/>
  <c r="AA46" i="14" l="1"/>
  <c r="V47" i="14"/>
  <c r="U48" i="14"/>
  <c r="W47" i="14"/>
  <c r="X46" i="14"/>
  <c r="Y46" i="14" s="1"/>
  <c r="Z46" i="14" s="1"/>
  <c r="AA47" i="14" l="1"/>
  <c r="V48" i="14"/>
  <c r="U49" i="14"/>
  <c r="W48" i="14"/>
  <c r="X47" i="14"/>
  <c r="Y47" i="14" s="1"/>
  <c r="Z47" i="14" s="1"/>
  <c r="AA48" i="14" l="1"/>
  <c r="V49" i="14"/>
  <c r="U50" i="14"/>
  <c r="W49" i="14"/>
  <c r="X48" i="14"/>
  <c r="Y48" i="14" s="1"/>
  <c r="Z48" i="14" s="1"/>
  <c r="AA49" i="14" l="1"/>
  <c r="V50" i="14"/>
  <c r="U51" i="14"/>
  <c r="W50" i="14"/>
  <c r="X49" i="14"/>
  <c r="Y49" i="14" s="1"/>
  <c r="Z49" i="14" s="1"/>
  <c r="AA50" i="14" l="1"/>
  <c r="V51" i="14"/>
  <c r="U52" i="14"/>
  <c r="W51" i="14"/>
  <c r="X50" i="14"/>
  <c r="Y50" i="14" s="1"/>
  <c r="Z50" i="14" s="1"/>
  <c r="AA51" i="14" l="1"/>
  <c r="V52" i="14"/>
  <c r="U53" i="14"/>
  <c r="W52" i="14"/>
  <c r="X51" i="14"/>
  <c r="Y51" i="14" s="1"/>
  <c r="Z51" i="14" s="1"/>
  <c r="AA52" i="14" l="1"/>
  <c r="V53" i="14"/>
  <c r="U54" i="14"/>
  <c r="W53" i="14"/>
  <c r="X52" i="14"/>
  <c r="Y52" i="14" s="1"/>
  <c r="Z52" i="14" s="1"/>
  <c r="AA53" i="14" l="1"/>
  <c r="V54" i="14"/>
  <c r="U55" i="14"/>
  <c r="W54" i="14"/>
  <c r="X53" i="14"/>
  <c r="Y53" i="14" s="1"/>
  <c r="Z53" i="14" s="1"/>
  <c r="AA54" i="14" l="1"/>
  <c r="V55" i="14"/>
  <c r="U56" i="14"/>
  <c r="W55" i="14"/>
  <c r="X54" i="14"/>
  <c r="Y54" i="14" s="1"/>
  <c r="Z54" i="14" s="1"/>
  <c r="AA55" i="14" l="1"/>
  <c r="V56" i="14"/>
  <c r="U57" i="14"/>
  <c r="W56" i="14"/>
  <c r="AA56" i="14" s="1"/>
  <c r="X55" i="14"/>
  <c r="Y55" i="14" s="1"/>
  <c r="Z55" i="14" s="1"/>
  <c r="V57" i="14" l="1"/>
  <c r="U58" i="14"/>
  <c r="W57" i="14"/>
  <c r="X56" i="14"/>
  <c r="Y56" i="14" s="1"/>
  <c r="Z56" i="14" s="1"/>
  <c r="AA57" i="14" l="1"/>
  <c r="V58" i="14"/>
  <c r="U59" i="14"/>
  <c r="W58" i="14"/>
  <c r="AA58" i="14" s="1"/>
  <c r="X57" i="14"/>
  <c r="Y57" i="14" s="1"/>
  <c r="Z57" i="14" s="1"/>
  <c r="V59" i="14" l="1"/>
  <c r="U60" i="14"/>
  <c r="W59" i="14"/>
  <c r="X58" i="14"/>
  <c r="Y58" i="14" s="1"/>
  <c r="Z58" i="14" s="1"/>
  <c r="AA59" i="14" l="1"/>
  <c r="V60" i="14"/>
  <c r="U61" i="14"/>
  <c r="W60" i="14"/>
  <c r="AA60" i="14" s="1"/>
  <c r="X59" i="14"/>
  <c r="Y59" i="14" s="1"/>
  <c r="Z59" i="14" s="1"/>
  <c r="V61" i="14" l="1"/>
  <c r="U62" i="14"/>
  <c r="W61" i="14"/>
  <c r="X60" i="14"/>
  <c r="Y60" i="14" s="1"/>
  <c r="Z60" i="14" s="1"/>
  <c r="AA61" i="14" l="1"/>
  <c r="V62" i="14"/>
  <c r="U63" i="14"/>
  <c r="W62" i="14"/>
  <c r="X61" i="14"/>
  <c r="Y61" i="14" s="1"/>
  <c r="Z61" i="14" s="1"/>
  <c r="AA62" i="14" l="1"/>
  <c r="V63" i="14"/>
  <c r="U64" i="14"/>
  <c r="W63" i="14"/>
  <c r="AA63" i="14" s="1"/>
  <c r="X62" i="14"/>
  <c r="Y62" i="14" s="1"/>
  <c r="Z62" i="14" s="1"/>
  <c r="V64" i="14" l="1"/>
  <c r="U65" i="14"/>
  <c r="W64" i="14"/>
  <c r="X63" i="14"/>
  <c r="Y63" i="14" s="1"/>
  <c r="Z63" i="14" s="1"/>
  <c r="AA64" i="14" l="1"/>
  <c r="V65" i="14"/>
  <c r="U66" i="14"/>
  <c r="W65" i="14"/>
  <c r="X64" i="14"/>
  <c r="Y64" i="14" s="1"/>
  <c r="Z64" i="14" s="1"/>
  <c r="AA65" i="14" l="1"/>
  <c r="V66" i="14"/>
  <c r="U67" i="14"/>
  <c r="W66" i="14"/>
  <c r="AA66" i="14" s="1"/>
  <c r="X65" i="14"/>
  <c r="Y65" i="14" s="1"/>
  <c r="Z65" i="14" s="1"/>
  <c r="V67" i="14" l="1"/>
  <c r="U68" i="14"/>
  <c r="W67" i="14"/>
  <c r="AA67" i="14" s="1"/>
  <c r="X66" i="14"/>
  <c r="Y66" i="14" s="1"/>
  <c r="Z66" i="14" s="1"/>
  <c r="V68" i="14" l="1"/>
  <c r="U69" i="14"/>
  <c r="W68" i="14"/>
  <c r="X67" i="14"/>
  <c r="Y67" i="14" s="1"/>
  <c r="Z67" i="14" s="1"/>
  <c r="AA68" i="14" l="1"/>
  <c r="V69" i="14"/>
  <c r="U70" i="14"/>
  <c r="W69" i="14"/>
  <c r="AA69" i="14" s="1"/>
  <c r="X68" i="14"/>
  <c r="Y68" i="14" s="1"/>
  <c r="Z68" i="14" s="1"/>
  <c r="V70" i="14" l="1"/>
  <c r="U71" i="14"/>
  <c r="W70" i="14"/>
  <c r="X69" i="14"/>
  <c r="Y69" i="14" s="1"/>
  <c r="Z69" i="14" s="1"/>
  <c r="AA70" i="14" l="1"/>
  <c r="V71" i="14"/>
  <c r="U72" i="14"/>
  <c r="W71" i="14"/>
  <c r="AA71" i="14" s="1"/>
  <c r="X70" i="14"/>
  <c r="Y70" i="14" s="1"/>
  <c r="Z70" i="14" s="1"/>
  <c r="V72" i="14" l="1"/>
  <c r="U73" i="14"/>
  <c r="W72" i="14"/>
  <c r="X71" i="14"/>
  <c r="Y71" i="14" s="1"/>
  <c r="Z71" i="14" s="1"/>
  <c r="AA72" i="14" l="1"/>
  <c r="V73" i="14"/>
  <c r="U74" i="14"/>
  <c r="W73" i="14"/>
  <c r="AA73" i="14" s="1"/>
  <c r="X72" i="14"/>
  <c r="Y72" i="14" s="1"/>
  <c r="Z72" i="14" s="1"/>
  <c r="V74" i="14" l="1"/>
  <c r="U75" i="14"/>
  <c r="W74" i="14"/>
  <c r="X73" i="14"/>
  <c r="Y73" i="14" s="1"/>
  <c r="Z73" i="14" s="1"/>
  <c r="AA74" i="14" l="1"/>
  <c r="V75" i="14"/>
  <c r="U76" i="14"/>
  <c r="W75" i="14"/>
  <c r="AA75" i="14" s="1"/>
  <c r="X74" i="14"/>
  <c r="Y74" i="14" s="1"/>
  <c r="Z74" i="14" s="1"/>
  <c r="V76" i="14" l="1"/>
  <c r="U77" i="14"/>
  <c r="W76" i="14"/>
  <c r="X75" i="14"/>
  <c r="Y75" i="14" s="1"/>
  <c r="Z75" i="14" s="1"/>
  <c r="AA76" i="14" l="1"/>
  <c r="V77" i="14"/>
  <c r="U78" i="14"/>
  <c r="W77" i="14"/>
  <c r="AA77" i="14" s="1"/>
  <c r="X76" i="14"/>
  <c r="Y76" i="14" s="1"/>
  <c r="Z76" i="14" s="1"/>
  <c r="V78" i="14" l="1"/>
  <c r="U79" i="14"/>
  <c r="W78" i="14"/>
  <c r="AA78" i="14" s="1"/>
  <c r="X77" i="14"/>
  <c r="Y77" i="14" s="1"/>
  <c r="Z77" i="14" s="1"/>
  <c r="V79" i="14" l="1"/>
  <c r="U80" i="14"/>
  <c r="W79" i="14"/>
  <c r="AA79" i="14" s="1"/>
  <c r="X78" i="14"/>
  <c r="Y78" i="14" s="1"/>
  <c r="Z78" i="14" s="1"/>
  <c r="V80" i="14" l="1"/>
  <c r="U81" i="14"/>
  <c r="W80" i="14"/>
  <c r="X79" i="14"/>
  <c r="Y79" i="14" s="1"/>
  <c r="Z79" i="14" s="1"/>
  <c r="AA80" i="14" l="1"/>
  <c r="V81" i="14"/>
  <c r="U82" i="14"/>
  <c r="W81" i="14"/>
  <c r="AA81" i="14" s="1"/>
  <c r="X80" i="14"/>
  <c r="Y80" i="14" s="1"/>
  <c r="Z80" i="14" s="1"/>
  <c r="V82" i="14" l="1"/>
  <c r="U83" i="14"/>
  <c r="W82" i="14"/>
  <c r="X81" i="14"/>
  <c r="Y81" i="14" s="1"/>
  <c r="Z81" i="14" s="1"/>
  <c r="AA82" i="14" l="1"/>
  <c r="V83" i="14"/>
  <c r="U84" i="14"/>
  <c r="W83" i="14"/>
  <c r="X82" i="14"/>
  <c r="Y82" i="14" s="1"/>
  <c r="Z82" i="14" s="1"/>
  <c r="AA83" i="14" l="1"/>
  <c r="V84" i="14"/>
  <c r="U85" i="14"/>
  <c r="W84" i="14"/>
  <c r="AA84" i="14" s="1"/>
  <c r="X83" i="14"/>
  <c r="Y83" i="14" s="1"/>
  <c r="Z83" i="14" s="1"/>
  <c r="V85" i="14" l="1"/>
  <c r="U86" i="14"/>
  <c r="W85" i="14"/>
  <c r="X84" i="14"/>
  <c r="Y84" i="14" s="1"/>
  <c r="Z84" i="14" s="1"/>
  <c r="AA85" i="14" l="1"/>
  <c r="V86" i="14"/>
  <c r="U87" i="14"/>
  <c r="W86" i="14"/>
  <c r="AA86" i="14" s="1"/>
  <c r="X85" i="14"/>
  <c r="Y85" i="14" s="1"/>
  <c r="Z85" i="14" s="1"/>
  <c r="V87" i="14" l="1"/>
  <c r="U88" i="14"/>
  <c r="W87" i="14"/>
  <c r="X86" i="14"/>
  <c r="Y86" i="14" s="1"/>
  <c r="Z86" i="14" s="1"/>
  <c r="AA87" i="14" l="1"/>
  <c r="V88" i="14"/>
  <c r="U89" i="14"/>
  <c r="W88" i="14"/>
  <c r="AA88" i="14" s="1"/>
  <c r="X87" i="14"/>
  <c r="Y87" i="14" s="1"/>
  <c r="Z87" i="14" s="1"/>
  <c r="V89" i="14" l="1"/>
  <c r="U90" i="14"/>
  <c r="W89" i="14"/>
  <c r="X88" i="14"/>
  <c r="Y88" i="14" s="1"/>
  <c r="Z88" i="14" s="1"/>
  <c r="AA89" i="14" l="1"/>
  <c r="V90" i="14"/>
  <c r="U91" i="14"/>
  <c r="W90" i="14"/>
  <c r="X89" i="14"/>
  <c r="Y89" i="14" s="1"/>
  <c r="Z89" i="14" s="1"/>
  <c r="AA90" i="14" l="1"/>
  <c r="V91" i="14"/>
  <c r="U92" i="14"/>
  <c r="W91" i="14"/>
  <c r="X90" i="14"/>
  <c r="Y90" i="14" s="1"/>
  <c r="Z90" i="14" s="1"/>
  <c r="AA91" i="14" l="1"/>
  <c r="V92" i="14"/>
  <c r="U93" i="14"/>
  <c r="W92" i="14"/>
  <c r="X91" i="14"/>
  <c r="Y91" i="14" s="1"/>
  <c r="Z91" i="14" s="1"/>
  <c r="AA92" i="14" l="1"/>
  <c r="V93" i="14"/>
  <c r="U94" i="14"/>
  <c r="W93" i="14"/>
  <c r="AA93" i="14" s="1"/>
  <c r="X92" i="14"/>
  <c r="Y92" i="14" s="1"/>
  <c r="Z92" i="14" s="1"/>
  <c r="V94" i="14" l="1"/>
  <c r="U95" i="14"/>
  <c r="W94" i="14"/>
  <c r="X93" i="14"/>
  <c r="Y93" i="14" s="1"/>
  <c r="Z93" i="14" s="1"/>
  <c r="AA94" i="14" l="1"/>
  <c r="V95" i="14"/>
  <c r="U96" i="14"/>
  <c r="W95" i="14"/>
  <c r="AA95" i="14" s="1"/>
  <c r="X94" i="14"/>
  <c r="Y94" i="14" s="1"/>
  <c r="Z94" i="14" s="1"/>
  <c r="V96" i="14" l="1"/>
  <c r="U97" i="14"/>
  <c r="W96" i="14"/>
  <c r="X95" i="14"/>
  <c r="Y95" i="14" s="1"/>
  <c r="Z95" i="14" s="1"/>
  <c r="AA96" i="14" l="1"/>
  <c r="V97" i="14"/>
  <c r="U98" i="14"/>
  <c r="W97" i="14"/>
  <c r="AA97" i="14" s="1"/>
  <c r="X96" i="14"/>
  <c r="Y96" i="14" s="1"/>
  <c r="Z96" i="14" s="1"/>
  <c r="V98" i="14" l="1"/>
  <c r="U99" i="14"/>
  <c r="W98" i="14"/>
  <c r="X97" i="14"/>
  <c r="Y97" i="14" s="1"/>
  <c r="Z97" i="14" s="1"/>
  <c r="AA98" i="14" l="1"/>
  <c r="V99" i="14"/>
  <c r="U100" i="14"/>
  <c r="W99" i="14"/>
  <c r="X98" i="14"/>
  <c r="Y98" i="14" s="1"/>
  <c r="Z98" i="14" s="1"/>
  <c r="AA99" i="14" l="1"/>
  <c r="V100" i="14"/>
  <c r="U101" i="14"/>
  <c r="W100" i="14"/>
  <c r="X99" i="14"/>
  <c r="Y99" i="14" s="1"/>
  <c r="Z99" i="14" s="1"/>
  <c r="AA100" i="14" l="1"/>
  <c r="V101" i="14"/>
  <c r="U102" i="14"/>
  <c r="W101" i="14"/>
  <c r="AA101" i="14" s="1"/>
  <c r="X100" i="14"/>
  <c r="Y100" i="14" s="1"/>
  <c r="Z100" i="14" s="1"/>
  <c r="V102" i="14" l="1"/>
  <c r="U103" i="14"/>
  <c r="W102" i="14"/>
  <c r="X101" i="14"/>
  <c r="Y101" i="14" s="1"/>
  <c r="Z101" i="14" s="1"/>
  <c r="AA102" i="14" l="1"/>
  <c r="V103" i="14"/>
  <c r="U104" i="14"/>
  <c r="W103" i="14"/>
  <c r="X102" i="14"/>
  <c r="Y102" i="14" s="1"/>
  <c r="Z102" i="14" s="1"/>
  <c r="AA103" i="14" l="1"/>
  <c r="V104" i="14"/>
  <c r="U105" i="14"/>
  <c r="W104" i="14"/>
  <c r="X103" i="14"/>
  <c r="Y103" i="14" s="1"/>
  <c r="Z103" i="14" s="1"/>
  <c r="AA104" i="14" l="1"/>
  <c r="V105" i="14"/>
  <c r="U106" i="14"/>
  <c r="W105" i="14"/>
  <c r="AA105" i="14" s="1"/>
  <c r="X104" i="14"/>
  <c r="Y104" i="14" s="1"/>
  <c r="Z104" i="14" s="1"/>
  <c r="V106" i="14" l="1"/>
  <c r="U107" i="14"/>
  <c r="W106" i="14"/>
  <c r="X105" i="14"/>
  <c r="Y105" i="14" s="1"/>
  <c r="Z105" i="14" s="1"/>
  <c r="AA106" i="14" l="1"/>
  <c r="V107" i="14"/>
  <c r="U108" i="14"/>
  <c r="W107" i="14"/>
  <c r="AA107" i="14" s="1"/>
  <c r="X106" i="14"/>
  <c r="Y106" i="14" s="1"/>
  <c r="Z106" i="14" s="1"/>
  <c r="V108" i="14" l="1"/>
  <c r="U109" i="14"/>
  <c r="W108" i="14"/>
  <c r="X107" i="14"/>
  <c r="Y107" i="14" s="1"/>
  <c r="Z107" i="14" s="1"/>
  <c r="AA108" i="14" l="1"/>
  <c r="V109" i="14"/>
  <c r="U110" i="14"/>
  <c r="W109" i="14"/>
  <c r="AA109" i="14" s="1"/>
  <c r="X108" i="14"/>
  <c r="Y108" i="14" s="1"/>
  <c r="Z108" i="14" s="1"/>
  <c r="V110" i="14" l="1"/>
  <c r="U111" i="14"/>
  <c r="W110" i="14"/>
  <c r="X109" i="14"/>
  <c r="Y109" i="14" s="1"/>
  <c r="Z109" i="14" s="1"/>
  <c r="X110" i="14" l="1"/>
  <c r="Y110" i="14" s="1"/>
  <c r="Z110" i="14" s="1"/>
  <c r="AA110" i="14"/>
  <c r="V111" i="14"/>
  <c r="U112" i="14"/>
  <c r="W111" i="14"/>
  <c r="AA111" i="14" l="1"/>
  <c r="X111" i="14"/>
  <c r="Y111" i="14" s="1"/>
  <c r="Z111" i="14" s="1"/>
  <c r="V112" i="14"/>
  <c r="U113" i="14"/>
  <c r="W112" i="14"/>
  <c r="AA112" i="14" s="1"/>
  <c r="X112" i="14" l="1"/>
  <c r="Y112" i="14" s="1"/>
  <c r="Z112" i="14" s="1"/>
  <c r="V113" i="14"/>
  <c r="U114" i="14"/>
  <c r="W113" i="14"/>
  <c r="AA113" i="14" s="1"/>
  <c r="X113" i="14" l="1"/>
  <c r="Y113" i="14" s="1"/>
  <c r="Z113" i="14" s="1"/>
  <c r="V114" i="14"/>
  <c r="U115" i="14"/>
  <c r="W114" i="14"/>
  <c r="AA114" i="14" s="1"/>
  <c r="V115" i="14" l="1"/>
  <c r="U116" i="14"/>
  <c r="W115" i="14"/>
  <c r="X114" i="14"/>
  <c r="Y114" i="14" s="1"/>
  <c r="Z114" i="14" s="1"/>
  <c r="AA115" i="14" l="1"/>
  <c r="V116" i="14"/>
  <c r="U117" i="14"/>
  <c r="W116" i="14"/>
  <c r="X115" i="14"/>
  <c r="Y115" i="14" s="1"/>
  <c r="Z115" i="14" s="1"/>
  <c r="AA116" i="14" l="1"/>
  <c r="V117" i="14"/>
  <c r="U118" i="14"/>
  <c r="W117" i="14"/>
  <c r="AA117" i="14" s="1"/>
  <c r="X116" i="14"/>
  <c r="Y116" i="14" s="1"/>
  <c r="Z116" i="14" s="1"/>
  <c r="V118" i="14" l="1"/>
  <c r="U119" i="14"/>
  <c r="W118" i="14"/>
  <c r="X117" i="14"/>
  <c r="Y117" i="14" s="1"/>
  <c r="Z117" i="14" s="1"/>
  <c r="AA118" i="14" l="1"/>
  <c r="V119" i="14"/>
  <c r="U120" i="14"/>
  <c r="W119" i="14"/>
  <c r="AA119" i="14" s="1"/>
  <c r="X118" i="14"/>
  <c r="Y118" i="14" s="1"/>
  <c r="Z118" i="14" s="1"/>
  <c r="V120" i="14" l="1"/>
  <c r="U121" i="14"/>
  <c r="W120" i="14"/>
  <c r="X119" i="14"/>
  <c r="Y119" i="14" s="1"/>
  <c r="Z119" i="14" s="1"/>
  <c r="AA120" i="14" l="1"/>
  <c r="V121" i="14"/>
  <c r="U122" i="14"/>
  <c r="W121" i="14"/>
  <c r="AA121" i="14" s="1"/>
  <c r="X120" i="14"/>
  <c r="Y120" i="14" s="1"/>
  <c r="Z120" i="14" s="1"/>
  <c r="V122" i="14" l="1"/>
  <c r="U123" i="14"/>
  <c r="W122" i="14"/>
  <c r="X121" i="14"/>
  <c r="Y121" i="14" s="1"/>
  <c r="Z121" i="14" s="1"/>
  <c r="AA122" i="14" l="1"/>
  <c r="V123" i="14"/>
  <c r="U124" i="14"/>
  <c r="W123" i="14"/>
  <c r="AA123" i="14" s="1"/>
  <c r="X122" i="14"/>
  <c r="Y122" i="14" s="1"/>
  <c r="Z122" i="14" s="1"/>
  <c r="V124" i="14" l="1"/>
  <c r="U125" i="14"/>
  <c r="W124" i="14"/>
  <c r="X123" i="14"/>
  <c r="Y123" i="14" s="1"/>
  <c r="Z123" i="14" s="1"/>
  <c r="AA124" i="14" l="1"/>
  <c r="V125" i="14"/>
  <c r="U126" i="14"/>
  <c r="W125" i="14"/>
  <c r="AA125" i="14" s="1"/>
  <c r="X124" i="14"/>
  <c r="Y124" i="14" s="1"/>
  <c r="Z124" i="14" s="1"/>
  <c r="V126" i="14" l="1"/>
  <c r="U127" i="14"/>
  <c r="W126" i="14"/>
  <c r="X125" i="14"/>
  <c r="Y125" i="14" s="1"/>
  <c r="Z125" i="14" s="1"/>
  <c r="AA126" i="14" l="1"/>
  <c r="V127" i="14"/>
  <c r="U128" i="14"/>
  <c r="W127" i="14"/>
  <c r="X126" i="14"/>
  <c r="Y126" i="14" s="1"/>
  <c r="Z126" i="14" s="1"/>
  <c r="AA127" i="14" l="1"/>
  <c r="V128" i="14"/>
  <c r="U129" i="14"/>
  <c r="W128" i="14"/>
  <c r="AA128" i="14" s="1"/>
  <c r="X127" i="14"/>
  <c r="Y127" i="14" s="1"/>
  <c r="Z127" i="14" s="1"/>
  <c r="V129" i="14" l="1"/>
  <c r="U130" i="14"/>
  <c r="W129" i="14"/>
  <c r="AA129" i="14" s="1"/>
  <c r="X128" i="14"/>
  <c r="Y128" i="14" s="1"/>
  <c r="Z128" i="14" s="1"/>
  <c r="V130" i="14" l="1"/>
  <c r="U131" i="14"/>
  <c r="W130" i="14"/>
  <c r="AA130" i="14" s="1"/>
  <c r="X129" i="14"/>
  <c r="Y129" i="14" s="1"/>
  <c r="Z129" i="14" s="1"/>
  <c r="V131" i="14" l="1"/>
  <c r="U132" i="14"/>
  <c r="W131" i="14"/>
  <c r="AA131" i="14" s="1"/>
  <c r="X130" i="14"/>
  <c r="Y130" i="14" s="1"/>
  <c r="Z130" i="14" s="1"/>
  <c r="V132" i="14" l="1"/>
  <c r="U133" i="14"/>
  <c r="W132" i="14"/>
  <c r="X131" i="14"/>
  <c r="Y131" i="14" s="1"/>
  <c r="Z131" i="14" s="1"/>
  <c r="AA132" i="14" l="1"/>
  <c r="V133" i="14"/>
  <c r="U134" i="14"/>
  <c r="W133" i="14"/>
  <c r="X132" i="14"/>
  <c r="Y132" i="14" s="1"/>
  <c r="Z132" i="14" s="1"/>
  <c r="AA133" i="14" l="1"/>
  <c r="V134" i="14"/>
  <c r="U135" i="14"/>
  <c r="W134" i="14"/>
  <c r="X133" i="14"/>
  <c r="Y133" i="14" s="1"/>
  <c r="Z133" i="14" s="1"/>
  <c r="AA134" i="14" l="1"/>
  <c r="V135" i="14"/>
  <c r="U136" i="14"/>
  <c r="W135" i="14"/>
  <c r="X134" i="14"/>
  <c r="Y134" i="14" s="1"/>
  <c r="Z134" i="14" s="1"/>
  <c r="AA135" i="14" l="1"/>
  <c r="V136" i="14"/>
  <c r="U137" i="14"/>
  <c r="W136" i="14"/>
  <c r="X135" i="14"/>
  <c r="Y135" i="14" s="1"/>
  <c r="Z135" i="14" s="1"/>
  <c r="AA136" i="14" l="1"/>
  <c r="V137" i="14"/>
  <c r="U138" i="14"/>
  <c r="W137" i="14"/>
  <c r="X136" i="14"/>
  <c r="Y136" i="14" s="1"/>
  <c r="Z136" i="14" s="1"/>
  <c r="AA137" i="14" l="1"/>
  <c r="V138" i="14"/>
  <c r="U139" i="14"/>
  <c r="W138" i="14"/>
  <c r="X137" i="14"/>
  <c r="Y137" i="14" s="1"/>
  <c r="Z137" i="14" s="1"/>
  <c r="AA138" i="14" l="1"/>
  <c r="V139" i="14"/>
  <c r="U140" i="14"/>
  <c r="W139" i="14"/>
  <c r="AA139" i="14" s="1"/>
  <c r="X138" i="14"/>
  <c r="Y138" i="14" s="1"/>
  <c r="Z138" i="14" s="1"/>
  <c r="V140" i="14" l="1"/>
  <c r="U141" i="14"/>
  <c r="W140" i="14"/>
  <c r="AA140" i="14" s="1"/>
  <c r="X139" i="14"/>
  <c r="Y139" i="14" s="1"/>
  <c r="Z139" i="14" s="1"/>
  <c r="V141" i="14" l="1"/>
  <c r="U142" i="14"/>
  <c r="W141" i="14"/>
  <c r="AA141" i="14" s="1"/>
  <c r="X140" i="14"/>
  <c r="Y140" i="14" s="1"/>
  <c r="Z140" i="14" s="1"/>
  <c r="V142" i="14" l="1"/>
  <c r="U143" i="14"/>
  <c r="W142" i="14"/>
  <c r="AA142" i="14" s="1"/>
  <c r="X141" i="14"/>
  <c r="Y141" i="14" s="1"/>
  <c r="Z141" i="14" s="1"/>
  <c r="V143" i="14" l="1"/>
  <c r="U144" i="14"/>
  <c r="W143" i="14"/>
  <c r="AA143" i="14" s="1"/>
  <c r="X142" i="14"/>
  <c r="Y142" i="14" s="1"/>
  <c r="Z142" i="14" s="1"/>
  <c r="V144" i="14" l="1"/>
  <c r="U145" i="14"/>
  <c r="W144" i="14"/>
  <c r="AA144" i="14" s="1"/>
  <c r="X143" i="14"/>
  <c r="Y143" i="14" s="1"/>
  <c r="Z143" i="14" s="1"/>
  <c r="V145" i="14" l="1"/>
  <c r="U146" i="14"/>
  <c r="W145" i="14"/>
  <c r="X144" i="14"/>
  <c r="Y144" i="14" s="1"/>
  <c r="Z144" i="14" s="1"/>
  <c r="AA145" i="14" l="1"/>
  <c r="V146" i="14"/>
  <c r="U147" i="14"/>
  <c r="W146" i="14"/>
  <c r="X145" i="14"/>
  <c r="Y145" i="14" s="1"/>
  <c r="Z145" i="14" s="1"/>
  <c r="AA146" i="14" l="1"/>
  <c r="V147" i="14"/>
  <c r="U148" i="14"/>
  <c r="W147" i="14"/>
  <c r="X146" i="14"/>
  <c r="Y146" i="14" s="1"/>
  <c r="Z146" i="14" s="1"/>
  <c r="AA147" i="14" l="1"/>
  <c r="V148" i="14"/>
  <c r="U149" i="14"/>
  <c r="W148" i="14"/>
  <c r="X147" i="14"/>
  <c r="Y147" i="14" s="1"/>
  <c r="Z147" i="14" s="1"/>
  <c r="AA148" i="14" l="1"/>
  <c r="V149" i="14"/>
  <c r="U150" i="14"/>
  <c r="W149" i="14"/>
  <c r="AA149" i="14" s="1"/>
  <c r="X148" i="14"/>
  <c r="Y148" i="14" s="1"/>
  <c r="Z148" i="14" s="1"/>
  <c r="V150" i="14" l="1"/>
  <c r="U151" i="14"/>
  <c r="W150" i="14"/>
  <c r="AA150" i="14" s="1"/>
  <c r="X149" i="14"/>
  <c r="Y149" i="14" s="1"/>
  <c r="Z149" i="14" s="1"/>
  <c r="V151" i="14" l="1"/>
  <c r="U152" i="14"/>
  <c r="W151" i="14"/>
  <c r="X150" i="14"/>
  <c r="Y150" i="14" s="1"/>
  <c r="Z150" i="14" s="1"/>
  <c r="AA151" i="14" l="1"/>
  <c r="V152" i="14"/>
  <c r="U153" i="14"/>
  <c r="W152" i="14"/>
  <c r="AA152" i="14" s="1"/>
  <c r="X151" i="14"/>
  <c r="Y151" i="14" s="1"/>
  <c r="Z151" i="14" s="1"/>
  <c r="V153" i="14" l="1"/>
  <c r="U154" i="14"/>
  <c r="W153" i="14"/>
  <c r="AA153" i="14" s="1"/>
  <c r="X152" i="14"/>
  <c r="Y152" i="14" s="1"/>
  <c r="Z152" i="14" s="1"/>
  <c r="V154" i="14" l="1"/>
  <c r="U155" i="14"/>
  <c r="W154" i="14"/>
  <c r="AA154" i="14" s="1"/>
  <c r="X153" i="14"/>
  <c r="Y153" i="14" s="1"/>
  <c r="Z153" i="14" s="1"/>
  <c r="V155" i="14" l="1"/>
  <c r="U156" i="14"/>
  <c r="W155" i="14"/>
  <c r="AA155" i="14" s="1"/>
  <c r="X154" i="14"/>
  <c r="Y154" i="14" s="1"/>
  <c r="Z154" i="14" s="1"/>
  <c r="V156" i="14" l="1"/>
  <c r="U157" i="14"/>
  <c r="W156" i="14"/>
  <c r="AA156" i="14" s="1"/>
  <c r="X155" i="14"/>
  <c r="Y155" i="14" s="1"/>
  <c r="Z155" i="14" s="1"/>
  <c r="V157" i="14" l="1"/>
  <c r="U158" i="14"/>
  <c r="W157" i="14"/>
  <c r="AA157" i="14" s="1"/>
  <c r="X156" i="14"/>
  <c r="Y156" i="14" s="1"/>
  <c r="Z156" i="14" s="1"/>
  <c r="V158" i="14" l="1"/>
  <c r="U159" i="14"/>
  <c r="W158" i="14"/>
  <c r="X157" i="14"/>
  <c r="Y157" i="14" s="1"/>
  <c r="Z157" i="14" s="1"/>
  <c r="AA158" i="14" l="1"/>
  <c r="V159" i="14"/>
  <c r="U160" i="14"/>
  <c r="W159" i="14"/>
  <c r="AA159" i="14" s="1"/>
  <c r="X158" i="14"/>
  <c r="Y158" i="14" s="1"/>
  <c r="Z158" i="14" s="1"/>
  <c r="V160" i="14" l="1"/>
  <c r="U161" i="14"/>
  <c r="W160" i="14"/>
  <c r="AA160" i="14" s="1"/>
  <c r="X159" i="14"/>
  <c r="Y159" i="14" s="1"/>
  <c r="Z159" i="14" s="1"/>
  <c r="V161" i="14" l="1"/>
  <c r="U162" i="14"/>
  <c r="W161" i="14"/>
  <c r="AA161" i="14" s="1"/>
  <c r="X160" i="14"/>
  <c r="Y160" i="14" s="1"/>
  <c r="Z160" i="14" s="1"/>
  <c r="V162" i="14" l="1"/>
  <c r="U163" i="14"/>
  <c r="W162" i="14"/>
  <c r="AA162" i="14" s="1"/>
  <c r="X161" i="14"/>
  <c r="Y161" i="14" s="1"/>
  <c r="Z161" i="14" s="1"/>
  <c r="V163" i="14" l="1"/>
  <c r="U164" i="14"/>
  <c r="W163" i="14"/>
  <c r="AA163" i="14" s="1"/>
  <c r="X162" i="14"/>
  <c r="Y162" i="14" s="1"/>
  <c r="Z162" i="14" s="1"/>
  <c r="V164" i="14" l="1"/>
  <c r="U165" i="14"/>
  <c r="W164" i="14"/>
  <c r="X163" i="14"/>
  <c r="Y163" i="14" s="1"/>
  <c r="Z163" i="14" s="1"/>
  <c r="AA164" i="14" l="1"/>
  <c r="V165" i="14"/>
  <c r="U166" i="14"/>
  <c r="W165" i="14"/>
  <c r="AA165" i="14" s="1"/>
  <c r="X164" i="14"/>
  <c r="Y164" i="14" s="1"/>
  <c r="Z164" i="14" s="1"/>
  <c r="V166" i="14" l="1"/>
  <c r="U167" i="14"/>
  <c r="W166" i="14"/>
  <c r="AA166" i="14" s="1"/>
  <c r="X165" i="14"/>
  <c r="Y165" i="14" s="1"/>
  <c r="Z165" i="14" s="1"/>
  <c r="V167" i="14" l="1"/>
  <c r="U168" i="14"/>
  <c r="W167" i="14"/>
  <c r="AA167" i="14" s="1"/>
  <c r="X166" i="14"/>
  <c r="Y166" i="14" s="1"/>
  <c r="Z166" i="14" s="1"/>
  <c r="V168" i="14" l="1"/>
  <c r="U169" i="14"/>
  <c r="W168" i="14"/>
  <c r="AA168" i="14" s="1"/>
  <c r="X167" i="14"/>
  <c r="Y167" i="14" s="1"/>
  <c r="Z167" i="14" s="1"/>
  <c r="V169" i="14" l="1"/>
  <c r="U170" i="14"/>
  <c r="W169" i="14"/>
  <c r="AA169" i="14" s="1"/>
  <c r="X168" i="14"/>
  <c r="Y168" i="14" s="1"/>
  <c r="Z168" i="14" s="1"/>
  <c r="V170" i="14" l="1"/>
  <c r="U171" i="14"/>
  <c r="W170" i="14"/>
  <c r="X169" i="14"/>
  <c r="Y169" i="14" s="1"/>
  <c r="Z169" i="14" s="1"/>
  <c r="AA170" i="14" l="1"/>
  <c r="V171" i="14"/>
  <c r="U172" i="14"/>
  <c r="W171" i="14"/>
  <c r="AA171" i="14" s="1"/>
  <c r="X170" i="14"/>
  <c r="Y170" i="14" s="1"/>
  <c r="Z170" i="14" s="1"/>
  <c r="V172" i="14" l="1"/>
  <c r="U173" i="14"/>
  <c r="W172" i="14"/>
  <c r="AA172" i="14" s="1"/>
  <c r="X171" i="14"/>
  <c r="Y171" i="14" s="1"/>
  <c r="Z171" i="14" s="1"/>
  <c r="V173" i="14" l="1"/>
  <c r="U174" i="14"/>
  <c r="W173" i="14"/>
  <c r="AA173" i="14" s="1"/>
  <c r="X172" i="14"/>
  <c r="Y172" i="14" s="1"/>
  <c r="Z172" i="14" s="1"/>
  <c r="V174" i="14" l="1"/>
  <c r="U175" i="14"/>
  <c r="W174" i="14"/>
  <c r="AA174" i="14" s="1"/>
  <c r="X173" i="14"/>
  <c r="Y173" i="14" s="1"/>
  <c r="Z173" i="14" s="1"/>
  <c r="V175" i="14" l="1"/>
  <c r="U176" i="14"/>
  <c r="W175" i="14"/>
  <c r="X174" i="14"/>
  <c r="Y174" i="14" s="1"/>
  <c r="Z174" i="14" s="1"/>
  <c r="AA175" i="14" l="1"/>
  <c r="V176" i="14"/>
  <c r="U177" i="14"/>
  <c r="W176" i="14"/>
  <c r="AA176" i="14" s="1"/>
  <c r="X175" i="14"/>
  <c r="Y175" i="14" s="1"/>
  <c r="Z175" i="14" s="1"/>
  <c r="V177" i="14" l="1"/>
  <c r="U178" i="14"/>
  <c r="W177" i="14"/>
  <c r="AA177" i="14" s="1"/>
  <c r="X176" i="14"/>
  <c r="Y176" i="14" s="1"/>
  <c r="Z176" i="14" s="1"/>
  <c r="V178" i="14" l="1"/>
  <c r="U179" i="14"/>
  <c r="W178" i="14"/>
  <c r="AA178" i="14" s="1"/>
  <c r="X177" i="14"/>
  <c r="Y177" i="14" s="1"/>
  <c r="Z177" i="14" s="1"/>
  <c r="V179" i="14" l="1"/>
  <c r="U180" i="14"/>
  <c r="W179" i="14"/>
  <c r="X178" i="14"/>
  <c r="Y178" i="14" s="1"/>
  <c r="Z178" i="14" s="1"/>
  <c r="AA179" i="14" l="1"/>
  <c r="V180" i="14"/>
  <c r="U181" i="14"/>
  <c r="W180" i="14"/>
  <c r="AA180" i="14" s="1"/>
  <c r="X179" i="14"/>
  <c r="Y179" i="14" s="1"/>
  <c r="Z179" i="14" s="1"/>
  <c r="V181" i="14" l="1"/>
  <c r="U182" i="14"/>
  <c r="W181" i="14"/>
  <c r="AA181" i="14" s="1"/>
  <c r="X180" i="14"/>
  <c r="Y180" i="14" s="1"/>
  <c r="Z180" i="14" s="1"/>
  <c r="V182" i="14" l="1"/>
  <c r="U183" i="14"/>
  <c r="W182" i="14"/>
  <c r="X181" i="14"/>
  <c r="Y181" i="14" s="1"/>
  <c r="Z181" i="14" s="1"/>
  <c r="AA182" i="14" l="1"/>
  <c r="V183" i="14"/>
  <c r="U184" i="14"/>
  <c r="W183" i="14"/>
  <c r="AA183" i="14" s="1"/>
  <c r="X182" i="14"/>
  <c r="Y182" i="14" s="1"/>
  <c r="Z182" i="14" s="1"/>
  <c r="V184" i="14" l="1"/>
  <c r="U185" i="14"/>
  <c r="W184" i="14"/>
  <c r="AA184" i="14" s="1"/>
  <c r="X183" i="14"/>
  <c r="Y183" i="14" s="1"/>
  <c r="Z183" i="14" s="1"/>
  <c r="V185" i="14" l="1"/>
  <c r="U186" i="14"/>
  <c r="W185" i="14"/>
  <c r="AA185" i="14" s="1"/>
  <c r="X184" i="14"/>
  <c r="Y184" i="14" s="1"/>
  <c r="Z184" i="14" s="1"/>
  <c r="V186" i="14" l="1"/>
  <c r="U187" i="14"/>
  <c r="W186" i="14"/>
  <c r="X185" i="14"/>
  <c r="Y185" i="14" s="1"/>
  <c r="Z185" i="14" s="1"/>
  <c r="AA186" i="14" l="1"/>
  <c r="V187" i="14"/>
  <c r="U188" i="14"/>
  <c r="W187" i="14"/>
  <c r="AA187" i="14" s="1"/>
  <c r="X186" i="14"/>
  <c r="Y186" i="14" s="1"/>
  <c r="Z186" i="14" s="1"/>
  <c r="V188" i="14" l="1"/>
  <c r="U189" i="14"/>
  <c r="W188" i="14"/>
  <c r="AA188" i="14" s="1"/>
  <c r="X187" i="14"/>
  <c r="Y187" i="14" s="1"/>
  <c r="Z187" i="14" s="1"/>
  <c r="V189" i="14" l="1"/>
  <c r="U190" i="14"/>
  <c r="W189" i="14"/>
  <c r="X188" i="14"/>
  <c r="Y188" i="14" s="1"/>
  <c r="Z188" i="14" s="1"/>
  <c r="AA189" i="14" l="1"/>
  <c r="V190" i="14"/>
  <c r="U191" i="14"/>
  <c r="W190" i="14"/>
  <c r="X189" i="14"/>
  <c r="Y189" i="14" s="1"/>
  <c r="Z189" i="14" s="1"/>
  <c r="AA190" i="14" l="1"/>
  <c r="V191" i="14"/>
  <c r="U192" i="14"/>
  <c r="W191" i="14"/>
  <c r="X190" i="14"/>
  <c r="Y190" i="14" s="1"/>
  <c r="Z190" i="14" s="1"/>
  <c r="AA191" i="14" l="1"/>
  <c r="V192" i="14"/>
  <c r="U193" i="14"/>
  <c r="W192" i="14"/>
  <c r="AA192" i="14" s="1"/>
  <c r="X191" i="14"/>
  <c r="Y191" i="14" s="1"/>
  <c r="Z191" i="14" s="1"/>
  <c r="V193" i="14" l="1"/>
  <c r="U194" i="14"/>
  <c r="W193" i="14"/>
  <c r="X192" i="14"/>
  <c r="Y192" i="14" s="1"/>
  <c r="Z192" i="14" s="1"/>
  <c r="AA193" i="14" l="1"/>
  <c r="V194" i="14"/>
  <c r="U195" i="14"/>
  <c r="W194" i="14"/>
  <c r="AA194" i="14" s="1"/>
  <c r="X193" i="14"/>
  <c r="Y193" i="14" s="1"/>
  <c r="Z193" i="14" s="1"/>
  <c r="V195" i="14" l="1"/>
  <c r="U196" i="14"/>
  <c r="W195" i="14"/>
  <c r="AA195" i="14" s="1"/>
  <c r="X194" i="14"/>
  <c r="Y194" i="14" s="1"/>
  <c r="Z194" i="14" s="1"/>
  <c r="V196" i="14" l="1"/>
  <c r="U197" i="14"/>
  <c r="W196" i="14"/>
  <c r="X195" i="14"/>
  <c r="Y195" i="14" s="1"/>
  <c r="Z195" i="14" s="1"/>
  <c r="AA196" i="14" l="1"/>
  <c r="V197" i="14"/>
  <c r="U198" i="14"/>
  <c r="W197" i="14"/>
  <c r="AA197" i="14" s="1"/>
  <c r="X196" i="14"/>
  <c r="Y196" i="14" s="1"/>
  <c r="Z196" i="14" s="1"/>
  <c r="V198" i="14" l="1"/>
  <c r="U199" i="14"/>
  <c r="W198" i="14"/>
  <c r="AA198" i="14" s="1"/>
  <c r="X197" i="14"/>
  <c r="Y197" i="14" s="1"/>
  <c r="Z197" i="14" s="1"/>
  <c r="V199" i="14" l="1"/>
  <c r="U200" i="14"/>
  <c r="W199" i="14"/>
  <c r="AA199" i="14" s="1"/>
  <c r="X198" i="14"/>
  <c r="Y198" i="14" s="1"/>
  <c r="Z198" i="14" s="1"/>
  <c r="V200" i="14" l="1"/>
  <c r="U201" i="14"/>
  <c r="W200" i="14"/>
  <c r="X199" i="14"/>
  <c r="Y199" i="14" s="1"/>
  <c r="Z199" i="14" s="1"/>
  <c r="AA200" i="14" l="1"/>
  <c r="V201" i="14"/>
  <c r="U202" i="14"/>
  <c r="W201" i="14"/>
  <c r="AA201" i="14" s="1"/>
  <c r="X200" i="14"/>
  <c r="Y200" i="14" s="1"/>
  <c r="Z200" i="14" s="1"/>
  <c r="V202" i="14" l="1"/>
  <c r="U203" i="14"/>
  <c r="W202" i="14"/>
  <c r="X201" i="14"/>
  <c r="Y201" i="14" s="1"/>
  <c r="Z201" i="14" s="1"/>
  <c r="AA202" i="14" l="1"/>
  <c r="V203" i="14"/>
  <c r="U204" i="14"/>
  <c r="W203" i="14"/>
  <c r="AA203" i="14" s="1"/>
  <c r="X202" i="14"/>
  <c r="Y202" i="14" s="1"/>
  <c r="Z202" i="14" s="1"/>
  <c r="V204" i="14" l="1"/>
  <c r="U205" i="14"/>
  <c r="W204" i="14"/>
  <c r="X203" i="14"/>
  <c r="Y203" i="14" s="1"/>
  <c r="Z203" i="14" s="1"/>
  <c r="AA204" i="14" l="1"/>
  <c r="V205" i="14"/>
  <c r="U206" i="14"/>
  <c r="W205" i="14"/>
  <c r="X204" i="14"/>
  <c r="Y204" i="14" s="1"/>
  <c r="Z204" i="14" s="1"/>
  <c r="AA205" i="14" l="1"/>
  <c r="V206" i="14"/>
  <c r="U207" i="14"/>
  <c r="W206" i="14"/>
  <c r="AA206" i="14" s="1"/>
  <c r="X205" i="14"/>
  <c r="Y205" i="14" s="1"/>
  <c r="Z205" i="14" s="1"/>
  <c r="V207" i="14" l="1"/>
  <c r="U208" i="14"/>
  <c r="W207" i="14"/>
  <c r="AA207" i="14" s="1"/>
  <c r="X206" i="14"/>
  <c r="Y206" i="14" s="1"/>
  <c r="Z206" i="14" s="1"/>
  <c r="V208" i="14" l="1"/>
  <c r="U209" i="14"/>
  <c r="W208" i="14"/>
  <c r="AA208" i="14" s="1"/>
  <c r="X207" i="14"/>
  <c r="Y207" i="14" s="1"/>
  <c r="Z207" i="14" s="1"/>
  <c r="V209" i="14" l="1"/>
  <c r="U210" i="14"/>
  <c r="W209" i="14"/>
  <c r="AA209" i="14" s="1"/>
  <c r="X208" i="14"/>
  <c r="Y208" i="14" s="1"/>
  <c r="Z208" i="14" s="1"/>
  <c r="V210" i="14" l="1"/>
  <c r="U211" i="14"/>
  <c r="W210" i="14"/>
  <c r="X209" i="14"/>
  <c r="Y209" i="14" s="1"/>
  <c r="Z209" i="14" s="1"/>
  <c r="AA210" i="14" l="1"/>
  <c r="V211" i="14"/>
  <c r="U212" i="14"/>
  <c r="W211" i="14"/>
  <c r="AA211" i="14" s="1"/>
  <c r="X210" i="14"/>
  <c r="Y210" i="14" s="1"/>
  <c r="Z210" i="14" s="1"/>
  <c r="V212" i="14" l="1"/>
  <c r="U213" i="14"/>
  <c r="W212" i="14"/>
  <c r="AA212" i="14" s="1"/>
  <c r="X211" i="14"/>
  <c r="Y211" i="14" s="1"/>
  <c r="Z211" i="14" s="1"/>
  <c r="V213" i="14" l="1"/>
  <c r="U214" i="14"/>
  <c r="W213" i="14"/>
  <c r="AA213" i="14" s="1"/>
  <c r="X212" i="14"/>
  <c r="Y212" i="14" s="1"/>
  <c r="Z212" i="14" s="1"/>
  <c r="V214" i="14" l="1"/>
  <c r="U215" i="14"/>
  <c r="W214" i="14"/>
  <c r="X213" i="14"/>
  <c r="Y213" i="14" s="1"/>
  <c r="Z213" i="14" s="1"/>
  <c r="AA214" i="14" l="1"/>
  <c r="V215" i="14"/>
  <c r="U216" i="14"/>
  <c r="W215" i="14"/>
  <c r="AA215" i="14" s="1"/>
  <c r="X214" i="14"/>
  <c r="Y214" i="14" s="1"/>
  <c r="Z214" i="14" s="1"/>
  <c r="V216" i="14" l="1"/>
  <c r="U217" i="14"/>
  <c r="W216" i="14"/>
  <c r="X215" i="14"/>
  <c r="Y215" i="14" s="1"/>
  <c r="Z215" i="14" s="1"/>
  <c r="AA216" i="14" l="1"/>
  <c r="V217" i="14"/>
  <c r="U218" i="14"/>
  <c r="W217" i="14"/>
  <c r="AA217" i="14" s="1"/>
  <c r="X216" i="14"/>
  <c r="Y216" i="14" s="1"/>
  <c r="Z216" i="14" s="1"/>
  <c r="V218" i="14" l="1"/>
  <c r="U219" i="14"/>
  <c r="W218" i="14"/>
  <c r="AA218" i="14" s="1"/>
  <c r="X217" i="14"/>
  <c r="Y217" i="14" s="1"/>
  <c r="Z217" i="14" s="1"/>
  <c r="V219" i="14" l="1"/>
  <c r="U220" i="14"/>
  <c r="W219" i="14"/>
  <c r="AA219" i="14" s="1"/>
  <c r="X218" i="14"/>
  <c r="Y218" i="14" s="1"/>
  <c r="Z218" i="14" s="1"/>
  <c r="V220" i="14" l="1"/>
  <c r="U221" i="14"/>
  <c r="W220" i="14"/>
  <c r="AA220" i="14" s="1"/>
  <c r="X219" i="14"/>
  <c r="Y219" i="14" s="1"/>
  <c r="Z219" i="14" s="1"/>
  <c r="V221" i="14" l="1"/>
  <c r="U222" i="14"/>
  <c r="W221" i="14"/>
  <c r="AA221" i="14" s="1"/>
  <c r="X220" i="14"/>
  <c r="Y220" i="14" s="1"/>
  <c r="Z220" i="14" s="1"/>
  <c r="V222" i="14" l="1"/>
  <c r="U223" i="14"/>
  <c r="W222" i="14"/>
  <c r="X221" i="14"/>
  <c r="Y221" i="14" s="1"/>
  <c r="Z221" i="14" s="1"/>
  <c r="AA222" i="14" l="1"/>
  <c r="V223" i="14"/>
  <c r="U224" i="14"/>
  <c r="W223" i="14"/>
  <c r="AA223" i="14" s="1"/>
  <c r="X222" i="14"/>
  <c r="Y222" i="14" s="1"/>
  <c r="Z222" i="14" s="1"/>
  <c r="V224" i="14" l="1"/>
  <c r="U225" i="14"/>
  <c r="W224" i="14"/>
  <c r="AA224" i="14" s="1"/>
  <c r="X223" i="14"/>
  <c r="Y223" i="14" s="1"/>
  <c r="Z223" i="14" s="1"/>
  <c r="V225" i="14" l="1"/>
  <c r="U226" i="14"/>
  <c r="W225" i="14"/>
  <c r="AA225" i="14" s="1"/>
  <c r="X224" i="14"/>
  <c r="Y224" i="14" s="1"/>
  <c r="Z224" i="14" s="1"/>
  <c r="V226" i="14" l="1"/>
  <c r="U227" i="14"/>
  <c r="W226" i="14"/>
  <c r="AA226" i="14" s="1"/>
  <c r="X225" i="14"/>
  <c r="Y225" i="14" s="1"/>
  <c r="Z225" i="14" s="1"/>
  <c r="V227" i="14" l="1"/>
  <c r="U228" i="14"/>
  <c r="W227" i="14"/>
  <c r="AA227" i="14" s="1"/>
  <c r="X226" i="14"/>
  <c r="Y226" i="14" s="1"/>
  <c r="Z226" i="14" s="1"/>
  <c r="V228" i="14" l="1"/>
  <c r="U229" i="14"/>
  <c r="W228" i="14"/>
  <c r="AA228" i="14" s="1"/>
  <c r="X227" i="14"/>
  <c r="Y227" i="14" s="1"/>
  <c r="Z227" i="14" s="1"/>
  <c r="V229" i="14" l="1"/>
  <c r="U230" i="14"/>
  <c r="W229" i="14"/>
  <c r="AA229" i="14" s="1"/>
  <c r="X228" i="14"/>
  <c r="Y228" i="14" s="1"/>
  <c r="Z228" i="14" s="1"/>
  <c r="V230" i="14" l="1"/>
  <c r="U231" i="14"/>
  <c r="W230" i="14"/>
  <c r="AA230" i="14" s="1"/>
  <c r="X229" i="14"/>
  <c r="Y229" i="14" s="1"/>
  <c r="Z229" i="14" s="1"/>
  <c r="V231" i="14" l="1"/>
  <c r="U232" i="14"/>
  <c r="W231" i="14"/>
  <c r="AA231" i="14" s="1"/>
  <c r="X230" i="14"/>
  <c r="Y230" i="14" s="1"/>
  <c r="Z230" i="14" s="1"/>
  <c r="V232" i="14" l="1"/>
  <c r="U233" i="14"/>
  <c r="W232" i="14"/>
  <c r="AA232" i="14" s="1"/>
  <c r="X231" i="14"/>
  <c r="Y231" i="14" s="1"/>
  <c r="Z231" i="14" s="1"/>
  <c r="X232" i="14" l="1"/>
  <c r="Y232" i="14" s="1"/>
  <c r="Z232" i="14" s="1"/>
  <c r="V233" i="14"/>
  <c r="U234" i="14"/>
  <c r="W233" i="14"/>
  <c r="AA233" i="14" l="1"/>
  <c r="X233" i="14"/>
  <c r="Y233" i="14" s="1"/>
  <c r="Z233" i="14" s="1"/>
  <c r="V234" i="14"/>
  <c r="U235" i="14"/>
  <c r="W234" i="14"/>
  <c r="AA234" i="14" l="1"/>
  <c r="V235" i="14"/>
  <c r="U236" i="14"/>
  <c r="W235" i="14"/>
  <c r="X234" i="14"/>
  <c r="Y234" i="14" s="1"/>
  <c r="Z234" i="14" s="1"/>
  <c r="AA235" i="14" l="1"/>
  <c r="V236" i="14"/>
  <c r="U237" i="14"/>
  <c r="W236" i="14"/>
  <c r="AA236" i="14" s="1"/>
  <c r="X235" i="14"/>
  <c r="Y235" i="14" s="1"/>
  <c r="Z235" i="14" s="1"/>
  <c r="V237" i="14" l="1"/>
  <c r="U238" i="14"/>
  <c r="W237" i="14"/>
  <c r="AA237" i="14" s="1"/>
  <c r="X236" i="14"/>
  <c r="Y236" i="14" s="1"/>
  <c r="Z236" i="14" s="1"/>
  <c r="V238" i="14" l="1"/>
  <c r="U239" i="14"/>
  <c r="W238" i="14"/>
  <c r="AA238" i="14" s="1"/>
  <c r="X237" i="14"/>
  <c r="Y237" i="14" s="1"/>
  <c r="Z237" i="14" s="1"/>
  <c r="V239" i="14" l="1"/>
  <c r="U240" i="14"/>
  <c r="W239" i="14"/>
  <c r="X238" i="14"/>
  <c r="Y238" i="14" s="1"/>
  <c r="Z238" i="14" s="1"/>
  <c r="AA239" i="14" l="1"/>
  <c r="V240" i="14"/>
  <c r="U241" i="14"/>
  <c r="W240" i="14"/>
  <c r="X239" i="14"/>
  <c r="Y239" i="14" s="1"/>
  <c r="Z239" i="14" s="1"/>
  <c r="AA240" i="14" l="1"/>
  <c r="V241" i="14"/>
  <c r="U242" i="14"/>
  <c r="W241" i="14"/>
  <c r="AA241" i="14" s="1"/>
  <c r="X240" i="14"/>
  <c r="Y240" i="14" s="1"/>
  <c r="Z240" i="14" s="1"/>
  <c r="V242" i="14" l="1"/>
  <c r="U243" i="14"/>
  <c r="W242" i="14"/>
  <c r="AA242" i="14" s="1"/>
  <c r="X241" i="14"/>
  <c r="Y241" i="14" s="1"/>
  <c r="Z241" i="14" s="1"/>
  <c r="V243" i="14" l="1"/>
  <c r="U244" i="14"/>
  <c r="W243" i="14"/>
  <c r="X242" i="14"/>
  <c r="Y242" i="14" s="1"/>
  <c r="Z242" i="14" s="1"/>
  <c r="AA243" i="14" l="1"/>
  <c r="V244" i="14"/>
  <c r="U245" i="14"/>
  <c r="W244" i="14"/>
  <c r="AA244" i="14" s="1"/>
  <c r="X243" i="14"/>
  <c r="Y243" i="14" s="1"/>
  <c r="Z243" i="14" s="1"/>
  <c r="V245" i="14" l="1"/>
  <c r="U246" i="14"/>
  <c r="W245" i="14"/>
  <c r="X244" i="14"/>
  <c r="Y244" i="14" s="1"/>
  <c r="Z244" i="14" s="1"/>
  <c r="AA245" i="14" l="1"/>
  <c r="V246" i="14"/>
  <c r="U247" i="14"/>
  <c r="W246" i="14"/>
  <c r="AA246" i="14" s="1"/>
  <c r="X245" i="14"/>
  <c r="Y245" i="14" s="1"/>
  <c r="Z245" i="14" s="1"/>
  <c r="V247" i="14" l="1"/>
  <c r="U248" i="14"/>
  <c r="W247" i="14"/>
  <c r="AA247" i="14" s="1"/>
  <c r="X246" i="14"/>
  <c r="Y246" i="14" s="1"/>
  <c r="Z246" i="14" s="1"/>
  <c r="V248" i="14" l="1"/>
  <c r="U249" i="14"/>
  <c r="W248" i="14"/>
  <c r="AA248" i="14" s="1"/>
  <c r="X247" i="14"/>
  <c r="Y247" i="14" s="1"/>
  <c r="Z247" i="14" s="1"/>
  <c r="V249" i="14" l="1"/>
  <c r="U250" i="14"/>
  <c r="W249" i="14"/>
  <c r="X248" i="14"/>
  <c r="Y248" i="14" s="1"/>
  <c r="Z248" i="14" s="1"/>
  <c r="AA249" i="14" l="1"/>
  <c r="V250" i="14"/>
  <c r="U251" i="14"/>
  <c r="W250" i="14"/>
  <c r="AA250" i="14" s="1"/>
  <c r="X249" i="14"/>
  <c r="Y249" i="14" s="1"/>
  <c r="Z249" i="14" s="1"/>
  <c r="V251" i="14" l="1"/>
  <c r="U252" i="14"/>
  <c r="W251" i="14"/>
  <c r="AA251" i="14" s="1"/>
  <c r="X250" i="14"/>
  <c r="Y250" i="14" s="1"/>
  <c r="Z250" i="14" s="1"/>
  <c r="V252" i="14" l="1"/>
  <c r="U253" i="14"/>
  <c r="W252" i="14"/>
  <c r="X251" i="14"/>
  <c r="Y251" i="14" s="1"/>
  <c r="Z251" i="14" s="1"/>
  <c r="AA252" i="14" l="1"/>
  <c r="V253" i="14"/>
  <c r="U254" i="14"/>
  <c r="W253" i="14"/>
  <c r="AA253" i="14" s="1"/>
  <c r="X252" i="14"/>
  <c r="Y252" i="14" s="1"/>
  <c r="Z252" i="14" s="1"/>
  <c r="V254" i="14" l="1"/>
  <c r="U255" i="14"/>
  <c r="W254" i="14"/>
  <c r="AA254" i="14" s="1"/>
  <c r="X253" i="14"/>
  <c r="Y253" i="14" s="1"/>
  <c r="Z253" i="14" s="1"/>
  <c r="V255" i="14" l="1"/>
  <c r="U256" i="14"/>
  <c r="W255" i="14"/>
  <c r="X254" i="14"/>
  <c r="Y254" i="14" s="1"/>
  <c r="Z254" i="14" s="1"/>
  <c r="AA255" i="14" l="1"/>
  <c r="V256" i="14"/>
  <c r="U257" i="14"/>
  <c r="W256" i="14"/>
  <c r="AA256" i="14" s="1"/>
  <c r="X255" i="14"/>
  <c r="Y255" i="14" s="1"/>
  <c r="Z255" i="14" s="1"/>
  <c r="V257" i="14" l="1"/>
  <c r="U258" i="14"/>
  <c r="W257" i="14"/>
  <c r="AA257" i="14" s="1"/>
  <c r="X256" i="14"/>
  <c r="Y256" i="14" s="1"/>
  <c r="Z256" i="14" s="1"/>
  <c r="V258" i="14" l="1"/>
  <c r="U259" i="14"/>
  <c r="W258" i="14"/>
  <c r="X257" i="14"/>
  <c r="Y257" i="14" s="1"/>
  <c r="Z257" i="14" s="1"/>
  <c r="X258" i="14" l="1"/>
  <c r="Y258" i="14" s="1"/>
  <c r="Z258" i="14" s="1"/>
  <c r="AA258" i="14"/>
  <c r="V259" i="14"/>
  <c r="U260" i="14"/>
  <c r="W259" i="14"/>
  <c r="AA259" i="14" s="1"/>
  <c r="V260" i="14" l="1"/>
  <c r="U261" i="14"/>
  <c r="W260" i="14"/>
  <c r="AA260" i="14" s="1"/>
  <c r="X259" i="14"/>
  <c r="Y259" i="14" s="1"/>
  <c r="Z259" i="14" s="1"/>
  <c r="V261" i="14" l="1"/>
  <c r="U262" i="14"/>
  <c r="W261" i="14"/>
  <c r="AA261" i="14" s="1"/>
  <c r="X260" i="14"/>
  <c r="Y260" i="14" s="1"/>
  <c r="Z260" i="14" s="1"/>
  <c r="V262" i="14" l="1"/>
  <c r="U263" i="14"/>
  <c r="W262" i="14"/>
  <c r="AA262" i="14" s="1"/>
  <c r="X261" i="14"/>
  <c r="Y261" i="14" s="1"/>
  <c r="Z261" i="14" s="1"/>
  <c r="V263" i="14" l="1"/>
  <c r="U264" i="14"/>
  <c r="W263" i="14"/>
  <c r="AA263" i="14" s="1"/>
  <c r="X262" i="14"/>
  <c r="Y262" i="14" s="1"/>
  <c r="Z262" i="14" s="1"/>
  <c r="V264" i="14" l="1"/>
  <c r="U265" i="14"/>
  <c r="W264" i="14"/>
  <c r="X263" i="14"/>
  <c r="Y263" i="14" s="1"/>
  <c r="Z263" i="14" s="1"/>
  <c r="AA264" i="14" l="1"/>
  <c r="V265" i="14"/>
  <c r="U266" i="14"/>
  <c r="W265" i="14"/>
  <c r="AA265" i="14" s="1"/>
  <c r="X264" i="14"/>
  <c r="Y264" i="14" s="1"/>
  <c r="Z264" i="14" s="1"/>
  <c r="V266" i="14" l="1"/>
  <c r="U267" i="14"/>
  <c r="W266" i="14"/>
  <c r="X265" i="14"/>
  <c r="Y265" i="14" s="1"/>
  <c r="Z265" i="14" s="1"/>
  <c r="AA266" i="14" l="1"/>
  <c r="V267" i="14"/>
  <c r="U268" i="14"/>
  <c r="W267" i="14"/>
  <c r="AA267" i="14" s="1"/>
  <c r="X266" i="14"/>
  <c r="Y266" i="14" s="1"/>
  <c r="Z266" i="14" s="1"/>
  <c r="V268" i="14" l="1"/>
  <c r="U269" i="14"/>
  <c r="W268" i="14"/>
  <c r="X267" i="14"/>
  <c r="Y267" i="14" s="1"/>
  <c r="Z267" i="14" s="1"/>
  <c r="AA268" i="14" l="1"/>
  <c r="V269" i="14"/>
  <c r="U270" i="14"/>
  <c r="W269" i="14"/>
  <c r="AA269" i="14" s="1"/>
  <c r="X268" i="14"/>
  <c r="Y268" i="14" s="1"/>
  <c r="Z268" i="14" s="1"/>
  <c r="V270" i="14" l="1"/>
  <c r="U271" i="14"/>
  <c r="W270" i="14"/>
  <c r="X269" i="14"/>
  <c r="Y269" i="14" s="1"/>
  <c r="Z269" i="14" s="1"/>
  <c r="AA270" i="14" l="1"/>
  <c r="V271" i="14"/>
  <c r="U272" i="14"/>
  <c r="W271" i="14"/>
  <c r="X270" i="14"/>
  <c r="Y270" i="14" s="1"/>
  <c r="Z270" i="14" s="1"/>
  <c r="AA271" i="14" l="1"/>
  <c r="V272" i="14"/>
  <c r="U273" i="14"/>
  <c r="W272" i="14"/>
  <c r="X271" i="14"/>
  <c r="Y271" i="14" s="1"/>
  <c r="Z271" i="14" s="1"/>
  <c r="AA272" i="14" l="1"/>
  <c r="V273" i="14"/>
  <c r="U274" i="14"/>
  <c r="W273" i="14"/>
  <c r="AA273" i="14" s="1"/>
  <c r="X272" i="14"/>
  <c r="Y272" i="14" s="1"/>
  <c r="Z272" i="14" s="1"/>
  <c r="V274" i="14" l="1"/>
  <c r="U275" i="14"/>
  <c r="W274" i="14"/>
  <c r="AA274" i="14" s="1"/>
  <c r="X273" i="14"/>
  <c r="Y273" i="14" s="1"/>
  <c r="Z273" i="14" s="1"/>
  <c r="V275" i="14" l="1"/>
  <c r="U276" i="14"/>
  <c r="W275" i="14"/>
  <c r="X274" i="14"/>
  <c r="Y274" i="14" s="1"/>
  <c r="Z274" i="14" s="1"/>
  <c r="AA275" i="14" l="1"/>
  <c r="V276" i="14"/>
  <c r="U277" i="14"/>
  <c r="W276" i="14"/>
  <c r="AA276" i="14" s="1"/>
  <c r="X275" i="14"/>
  <c r="Y275" i="14" s="1"/>
  <c r="Z275" i="14" s="1"/>
  <c r="V277" i="14" l="1"/>
  <c r="U278" i="14"/>
  <c r="W277" i="14"/>
  <c r="AA277" i="14" s="1"/>
  <c r="X276" i="14"/>
  <c r="Y276" i="14" s="1"/>
  <c r="Z276" i="14" s="1"/>
  <c r="V278" i="14" l="1"/>
  <c r="U279" i="14"/>
  <c r="W278" i="14"/>
  <c r="AA278" i="14" s="1"/>
  <c r="X277" i="14"/>
  <c r="Y277" i="14" s="1"/>
  <c r="Z277" i="14" s="1"/>
  <c r="V279" i="14" l="1"/>
  <c r="U280" i="14"/>
  <c r="W279" i="14"/>
  <c r="AA279" i="14" s="1"/>
  <c r="X278" i="14"/>
  <c r="Y278" i="14" s="1"/>
  <c r="Z278" i="14" s="1"/>
  <c r="V280" i="14" l="1"/>
  <c r="U281" i="14"/>
  <c r="W280" i="14"/>
  <c r="X279" i="14"/>
  <c r="Y279" i="14" s="1"/>
  <c r="Z279" i="14" s="1"/>
  <c r="AA280" i="14" l="1"/>
  <c r="V281" i="14"/>
  <c r="U282" i="14"/>
  <c r="W281" i="14"/>
  <c r="AA281" i="14" s="1"/>
  <c r="X280" i="14"/>
  <c r="Y280" i="14" s="1"/>
  <c r="Z280" i="14" s="1"/>
  <c r="V282" i="14" l="1"/>
  <c r="U283" i="14"/>
  <c r="W282" i="14"/>
  <c r="AA282" i="14" s="1"/>
  <c r="X281" i="14"/>
  <c r="Y281" i="14" s="1"/>
  <c r="Z281" i="14" s="1"/>
  <c r="V283" i="14" l="1"/>
  <c r="U284" i="14"/>
  <c r="W283" i="14"/>
  <c r="AA283" i="14" s="1"/>
  <c r="X282" i="14"/>
  <c r="Y282" i="14" s="1"/>
  <c r="Z282" i="14" s="1"/>
  <c r="V284" i="14" l="1"/>
  <c r="U285" i="14"/>
  <c r="W284" i="14"/>
  <c r="AA284" i="14" s="1"/>
  <c r="X283" i="14"/>
  <c r="Y283" i="14" s="1"/>
  <c r="Z283" i="14" s="1"/>
  <c r="V285" i="14" l="1"/>
  <c r="U286" i="14"/>
  <c r="W285" i="14"/>
  <c r="AA285" i="14" s="1"/>
  <c r="X284" i="14"/>
  <c r="Y284" i="14" s="1"/>
  <c r="Z284" i="14" s="1"/>
  <c r="V286" i="14" l="1"/>
  <c r="U287" i="14"/>
  <c r="W286" i="14"/>
  <c r="X285" i="14"/>
  <c r="Y285" i="14" s="1"/>
  <c r="Z285" i="14" s="1"/>
  <c r="AA286" i="14" l="1"/>
  <c r="V287" i="14"/>
  <c r="U288" i="14"/>
  <c r="W287" i="14"/>
  <c r="X286" i="14"/>
  <c r="Y286" i="14" s="1"/>
  <c r="Z286" i="14" s="1"/>
  <c r="AA287" i="14" l="1"/>
  <c r="V288" i="14"/>
  <c r="U289" i="14"/>
  <c r="W288" i="14"/>
  <c r="X287" i="14"/>
  <c r="Y287" i="14" s="1"/>
  <c r="Z287" i="14" s="1"/>
  <c r="AA288" i="14" l="1"/>
  <c r="V289" i="14"/>
  <c r="U290" i="14"/>
  <c r="W289" i="14"/>
  <c r="X288" i="14"/>
  <c r="Y288" i="14" s="1"/>
  <c r="Z288" i="14" s="1"/>
  <c r="AA289" i="14" l="1"/>
  <c r="V290" i="14"/>
  <c r="U291" i="14"/>
  <c r="W290" i="14"/>
  <c r="X289" i="14"/>
  <c r="Y289" i="14" s="1"/>
  <c r="Z289" i="14" s="1"/>
  <c r="AA290" i="14" l="1"/>
  <c r="V291" i="14"/>
  <c r="U292" i="14"/>
  <c r="W291" i="14"/>
  <c r="AA291" i="14" s="1"/>
  <c r="X290" i="14"/>
  <c r="Y290" i="14" s="1"/>
  <c r="Z290" i="14" s="1"/>
  <c r="V292" i="14" l="1"/>
  <c r="U293" i="14"/>
  <c r="W292" i="14"/>
  <c r="AA292" i="14" s="1"/>
  <c r="X291" i="14"/>
  <c r="Y291" i="14" s="1"/>
  <c r="Z291" i="14" s="1"/>
  <c r="V293" i="14" l="1"/>
  <c r="U294" i="14"/>
  <c r="W293" i="14"/>
  <c r="X292" i="14"/>
  <c r="Y292" i="14" s="1"/>
  <c r="Z292" i="14" s="1"/>
  <c r="AA293" i="14" l="1"/>
  <c r="V294" i="14"/>
  <c r="U295" i="14"/>
  <c r="W294" i="14"/>
  <c r="AA294" i="14" s="1"/>
  <c r="X293" i="14"/>
  <c r="Y293" i="14" s="1"/>
  <c r="Z293" i="14" s="1"/>
  <c r="V295" i="14" l="1"/>
  <c r="U296" i="14"/>
  <c r="W295" i="14"/>
  <c r="X294" i="14"/>
  <c r="Y294" i="14" s="1"/>
  <c r="Z294" i="14" s="1"/>
  <c r="AA295" i="14" l="1"/>
  <c r="V296" i="14"/>
  <c r="U297" i="14"/>
  <c r="W296" i="14"/>
  <c r="X295" i="14"/>
  <c r="Y295" i="14" s="1"/>
  <c r="Z295" i="14" s="1"/>
  <c r="AA296" i="14" l="1"/>
  <c r="V297" i="14"/>
  <c r="U298" i="14"/>
  <c r="W297" i="14"/>
  <c r="X296" i="14"/>
  <c r="Y296" i="14" s="1"/>
  <c r="Z296" i="14" s="1"/>
  <c r="AA297" i="14" l="1"/>
  <c r="V298" i="14"/>
  <c r="U299" i="14"/>
  <c r="W298" i="14"/>
  <c r="X297" i="14"/>
  <c r="Y297" i="14" s="1"/>
  <c r="Z297" i="14" s="1"/>
  <c r="AA298" i="14" l="1"/>
  <c r="V299" i="14"/>
  <c r="U300" i="14"/>
  <c r="W299" i="14"/>
  <c r="AA299" i="14" s="1"/>
  <c r="X298" i="14"/>
  <c r="Y298" i="14" s="1"/>
  <c r="Z298" i="14" s="1"/>
  <c r="V300" i="14" l="1"/>
  <c r="U301" i="14"/>
  <c r="W300" i="14"/>
  <c r="AA300" i="14" s="1"/>
  <c r="X299" i="14"/>
  <c r="Y299" i="14" s="1"/>
  <c r="Z299" i="14" s="1"/>
  <c r="V301" i="14" l="1"/>
  <c r="U302" i="14"/>
  <c r="W301" i="14"/>
  <c r="X300" i="14"/>
  <c r="Y300" i="14" s="1"/>
  <c r="Z300" i="14" s="1"/>
  <c r="X301" i="14" l="1"/>
  <c r="Y301" i="14" s="1"/>
  <c r="Z301" i="14" s="1"/>
  <c r="AA301" i="14"/>
  <c r="V302" i="14"/>
  <c r="U303" i="14"/>
  <c r="W302" i="14"/>
  <c r="AA302" i="14" s="1"/>
  <c r="V303" i="14" l="1"/>
  <c r="U304" i="14"/>
  <c r="W303" i="14"/>
  <c r="AA303" i="14" s="1"/>
  <c r="X302" i="14"/>
  <c r="Y302" i="14" s="1"/>
  <c r="Z302" i="14" s="1"/>
  <c r="V304" i="14" l="1"/>
  <c r="U305" i="14"/>
  <c r="W304" i="14"/>
  <c r="AA304" i="14" s="1"/>
  <c r="X303" i="14"/>
  <c r="Y303" i="14" s="1"/>
  <c r="Z303" i="14" s="1"/>
  <c r="V305" i="14" l="1"/>
  <c r="U306" i="14"/>
  <c r="W305" i="14"/>
  <c r="AA305" i="14" s="1"/>
  <c r="X304" i="14"/>
  <c r="Y304" i="14" s="1"/>
  <c r="Z304" i="14" s="1"/>
  <c r="V306" i="14" l="1"/>
  <c r="U307" i="14"/>
  <c r="W306" i="14"/>
  <c r="AA306" i="14" s="1"/>
  <c r="X305" i="14"/>
  <c r="Y305" i="14" s="1"/>
  <c r="Z305" i="14" s="1"/>
  <c r="V307" i="14" l="1"/>
  <c r="U308" i="14"/>
  <c r="W307" i="14"/>
  <c r="AA307" i="14" s="1"/>
  <c r="X306" i="14"/>
  <c r="Y306" i="14" s="1"/>
  <c r="Z306" i="14" s="1"/>
  <c r="V308" i="14" l="1"/>
  <c r="U309" i="14"/>
  <c r="W308" i="14"/>
  <c r="AA308" i="14" s="1"/>
  <c r="X307" i="14"/>
  <c r="Y307" i="14" s="1"/>
  <c r="Z307" i="14" s="1"/>
  <c r="V309" i="14" l="1"/>
  <c r="U310" i="14"/>
  <c r="W309" i="14"/>
  <c r="AA309" i="14" s="1"/>
  <c r="X308" i="14"/>
  <c r="Y308" i="14" s="1"/>
  <c r="Z308" i="14" s="1"/>
  <c r="V310" i="14" l="1"/>
  <c r="U311" i="14"/>
  <c r="W310" i="14"/>
  <c r="X309" i="14"/>
  <c r="Y309" i="14" s="1"/>
  <c r="Z309" i="14" s="1"/>
  <c r="AA310" i="14" l="1"/>
  <c r="V311" i="14"/>
  <c r="U312" i="14"/>
  <c r="W311" i="14"/>
  <c r="AA311" i="14" s="1"/>
  <c r="X310" i="14"/>
  <c r="Y310" i="14" s="1"/>
  <c r="Z310" i="14" s="1"/>
  <c r="V312" i="14" l="1"/>
  <c r="U313" i="14"/>
  <c r="W312" i="14"/>
  <c r="X311" i="14"/>
  <c r="Y311" i="14" s="1"/>
  <c r="Z311" i="14" s="1"/>
  <c r="AA312" i="14" l="1"/>
  <c r="V313" i="14"/>
  <c r="U314" i="14"/>
  <c r="W313" i="14"/>
  <c r="X312" i="14"/>
  <c r="Y312" i="14" s="1"/>
  <c r="Z312" i="14" s="1"/>
  <c r="X313" i="14" l="1"/>
  <c r="Y313" i="14" s="1"/>
  <c r="Z313" i="14" s="1"/>
  <c r="AA313" i="14"/>
  <c r="V314" i="14"/>
  <c r="U315" i="14"/>
  <c r="W314" i="14"/>
  <c r="AA314" i="14" l="1"/>
  <c r="X314" i="14"/>
  <c r="Y314" i="14" s="1"/>
  <c r="Z314" i="14" s="1"/>
  <c r="V315" i="14"/>
  <c r="U316" i="14"/>
  <c r="W315" i="14"/>
  <c r="AA315" i="14" l="1"/>
  <c r="V316" i="14"/>
  <c r="U317" i="14"/>
  <c r="W316" i="14"/>
  <c r="X315" i="14"/>
  <c r="Y315" i="14" s="1"/>
  <c r="Z315" i="14" s="1"/>
  <c r="AA316" i="14" l="1"/>
  <c r="V317" i="14"/>
  <c r="U318" i="14"/>
  <c r="W317" i="14"/>
  <c r="AA317" i="14" s="1"/>
  <c r="X316" i="14"/>
  <c r="Y316" i="14" s="1"/>
  <c r="Z316" i="14" s="1"/>
  <c r="V318" i="14" l="1"/>
  <c r="U319" i="14"/>
  <c r="W318" i="14"/>
  <c r="AA318" i="14" s="1"/>
  <c r="X317" i="14"/>
  <c r="Y317" i="14" s="1"/>
  <c r="Z317" i="14" s="1"/>
  <c r="V319" i="14" l="1"/>
  <c r="U320" i="14"/>
  <c r="W319" i="14"/>
  <c r="X318" i="14"/>
  <c r="Y318" i="14" s="1"/>
  <c r="Z318" i="14" s="1"/>
  <c r="AA319" i="14" l="1"/>
  <c r="V320" i="14"/>
  <c r="U321" i="14"/>
  <c r="W320" i="14"/>
  <c r="X319" i="14"/>
  <c r="Y319" i="14" s="1"/>
  <c r="Z319" i="14" s="1"/>
  <c r="AA320" i="14" l="1"/>
  <c r="V321" i="14"/>
  <c r="U322" i="14"/>
  <c r="W321" i="14"/>
  <c r="X320" i="14"/>
  <c r="Y320" i="14" s="1"/>
  <c r="Z320" i="14" s="1"/>
  <c r="X321" i="14" l="1"/>
  <c r="Y321" i="14" s="1"/>
  <c r="Z321" i="14" s="1"/>
  <c r="AA321" i="14"/>
  <c r="V322" i="14"/>
  <c r="U323" i="14"/>
  <c r="W322" i="14"/>
  <c r="AA322" i="14" l="1"/>
  <c r="V323" i="14"/>
  <c r="U324" i="14"/>
  <c r="W323" i="14"/>
  <c r="X322" i="14"/>
  <c r="Y322" i="14" s="1"/>
  <c r="Z322" i="14" s="1"/>
  <c r="AA323" i="14" l="1"/>
  <c r="V324" i="14"/>
  <c r="U325" i="14"/>
  <c r="W324" i="14"/>
  <c r="X323" i="14"/>
  <c r="Y323" i="14" s="1"/>
  <c r="Z323" i="14" s="1"/>
  <c r="AA324" i="14" l="1"/>
  <c r="V325" i="14"/>
  <c r="U326" i="14"/>
  <c r="W325" i="14"/>
  <c r="AA325" i="14" s="1"/>
  <c r="X324" i="14"/>
  <c r="Y324" i="14" s="1"/>
  <c r="Z324" i="14" s="1"/>
  <c r="V326" i="14" l="1"/>
  <c r="U327" i="14"/>
  <c r="W326" i="14"/>
  <c r="AA326" i="14" s="1"/>
  <c r="X325" i="14"/>
  <c r="Y325" i="14" s="1"/>
  <c r="Z325" i="14" s="1"/>
  <c r="V327" i="14" l="1"/>
  <c r="U328" i="14"/>
  <c r="W327" i="14"/>
  <c r="X326" i="14"/>
  <c r="Y326" i="14" s="1"/>
  <c r="Z326" i="14" s="1"/>
  <c r="X327" i="14" l="1"/>
  <c r="Y327" i="14" s="1"/>
  <c r="Z327" i="14" s="1"/>
  <c r="AA327" i="14"/>
  <c r="V328" i="14"/>
  <c r="U329" i="14"/>
  <c r="W328" i="14"/>
  <c r="AA328" i="14" l="1"/>
  <c r="V329" i="14"/>
  <c r="U330" i="14"/>
  <c r="W329" i="14"/>
  <c r="X328" i="14"/>
  <c r="Y328" i="14" s="1"/>
  <c r="Z328" i="14" s="1"/>
  <c r="AA329" i="14" l="1"/>
  <c r="V330" i="14"/>
  <c r="U331" i="14"/>
  <c r="W330" i="14"/>
  <c r="AA330" i="14" s="1"/>
  <c r="X329" i="14"/>
  <c r="Y329" i="14" s="1"/>
  <c r="Z329" i="14" s="1"/>
  <c r="V331" i="14" l="1"/>
  <c r="U332" i="14"/>
  <c r="W331" i="14"/>
  <c r="X330" i="14"/>
  <c r="Y330" i="14" s="1"/>
  <c r="Z330" i="14" s="1"/>
  <c r="AA331" i="14" l="1"/>
  <c r="V332" i="14"/>
  <c r="U333" i="14"/>
  <c r="W332" i="14"/>
  <c r="X331" i="14"/>
  <c r="Y331" i="14" s="1"/>
  <c r="Z331" i="14" s="1"/>
  <c r="AA332" i="14" l="1"/>
  <c r="V333" i="14"/>
  <c r="U334" i="14"/>
  <c r="W333" i="14"/>
  <c r="AA333" i="14" s="1"/>
  <c r="X332" i="14"/>
  <c r="Y332" i="14" s="1"/>
  <c r="Z332" i="14" s="1"/>
  <c r="V334" i="14" l="1"/>
  <c r="U335" i="14"/>
  <c r="W334" i="14"/>
  <c r="AA334" i="14" s="1"/>
  <c r="X333" i="14"/>
  <c r="Y333" i="14" s="1"/>
  <c r="Z333" i="14" s="1"/>
  <c r="V335" i="14" l="1"/>
  <c r="U336" i="14"/>
  <c r="W335" i="14"/>
  <c r="X334" i="14"/>
  <c r="Y334" i="14" s="1"/>
  <c r="Z334" i="14" s="1"/>
  <c r="AA335" i="14" l="1"/>
  <c r="V336" i="14"/>
  <c r="U337" i="14"/>
  <c r="W336" i="14"/>
  <c r="AA336" i="14" s="1"/>
  <c r="X335" i="14"/>
  <c r="Y335" i="14" s="1"/>
  <c r="Z335" i="14" s="1"/>
  <c r="V337" i="14" l="1"/>
  <c r="U338" i="14"/>
  <c r="W337" i="14"/>
  <c r="X336" i="14"/>
  <c r="Y336" i="14" s="1"/>
  <c r="Z336" i="14" s="1"/>
  <c r="AA337" i="14" l="1"/>
  <c r="V338" i="14"/>
  <c r="U339" i="14"/>
  <c r="W338" i="14"/>
  <c r="AA338" i="14" s="1"/>
  <c r="X337" i="14"/>
  <c r="Y337" i="14" s="1"/>
  <c r="Z337" i="14" s="1"/>
  <c r="V339" i="14" l="1"/>
  <c r="U340" i="14"/>
  <c r="W339" i="14"/>
  <c r="AA339" i="14" s="1"/>
  <c r="X338" i="14"/>
  <c r="Y338" i="14" s="1"/>
  <c r="Z338" i="14" s="1"/>
  <c r="V340" i="14" l="1"/>
  <c r="U341" i="14"/>
  <c r="W340" i="14"/>
  <c r="AA340" i="14" s="1"/>
  <c r="X339" i="14"/>
  <c r="Y339" i="14" s="1"/>
  <c r="Z339" i="14" s="1"/>
  <c r="V341" i="14" l="1"/>
  <c r="U342" i="14"/>
  <c r="W341" i="14"/>
  <c r="X340" i="14"/>
  <c r="Y340" i="14" s="1"/>
  <c r="Z340" i="14" s="1"/>
  <c r="X341" i="14" l="1"/>
  <c r="Y341" i="14" s="1"/>
  <c r="Z341" i="14" s="1"/>
  <c r="AA341" i="14"/>
  <c r="V342" i="14"/>
  <c r="U343" i="14"/>
  <c r="W342" i="14"/>
  <c r="AA342" i="14" s="1"/>
  <c r="V343" i="14" l="1"/>
  <c r="U344" i="14"/>
  <c r="W343" i="14"/>
  <c r="X342" i="14"/>
  <c r="Y342" i="14" s="1"/>
  <c r="Z342" i="14" s="1"/>
  <c r="AA343" i="14" l="1"/>
  <c r="V344" i="14"/>
  <c r="U345" i="14"/>
  <c r="W344" i="14"/>
  <c r="X343" i="14"/>
  <c r="Y343" i="14" s="1"/>
  <c r="Z343" i="14" s="1"/>
  <c r="AA344" i="14" l="1"/>
  <c r="V345" i="14"/>
  <c r="U346" i="14"/>
  <c r="W345" i="14"/>
  <c r="AA345" i="14" s="1"/>
  <c r="X344" i="14"/>
  <c r="Y344" i="14" s="1"/>
  <c r="Z344" i="14" s="1"/>
  <c r="V346" i="14" l="1"/>
  <c r="U347" i="14"/>
  <c r="W346" i="14"/>
  <c r="X345" i="14"/>
  <c r="Y345" i="14" s="1"/>
  <c r="Z345" i="14" s="1"/>
  <c r="AA346" i="14" l="1"/>
  <c r="V347" i="14"/>
  <c r="U348" i="14"/>
  <c r="W347" i="14"/>
  <c r="AA347" i="14" s="1"/>
  <c r="X346" i="14"/>
  <c r="Y346" i="14" s="1"/>
  <c r="Z346" i="14" s="1"/>
  <c r="V348" i="14" l="1"/>
  <c r="U349" i="14"/>
  <c r="W348" i="14"/>
  <c r="AA348" i="14" s="1"/>
  <c r="X347" i="14"/>
  <c r="Y347" i="14" s="1"/>
  <c r="Z347" i="14" s="1"/>
  <c r="V349" i="14" l="1"/>
  <c r="U350" i="14"/>
  <c r="W349" i="14"/>
  <c r="AA349" i="14" s="1"/>
  <c r="X348" i="14"/>
  <c r="Y348" i="14" s="1"/>
  <c r="Z348" i="14" s="1"/>
  <c r="V350" i="14" l="1"/>
  <c r="U351" i="14"/>
  <c r="W350" i="14"/>
  <c r="AA350" i="14" s="1"/>
  <c r="X349" i="14"/>
  <c r="Y349" i="14" s="1"/>
  <c r="Z349" i="14" s="1"/>
  <c r="V351" i="14" l="1"/>
  <c r="U352" i="14"/>
  <c r="W351" i="14"/>
  <c r="X350" i="14"/>
  <c r="Y350" i="14" s="1"/>
  <c r="Z350" i="14" s="1"/>
  <c r="AA351" i="14" l="1"/>
  <c r="V352" i="14"/>
  <c r="U353" i="14"/>
  <c r="W352" i="14"/>
  <c r="AA352" i="14" s="1"/>
  <c r="X351" i="14"/>
  <c r="Y351" i="14" s="1"/>
  <c r="Z351" i="14" s="1"/>
  <c r="V353" i="14" l="1"/>
  <c r="U354" i="14"/>
  <c r="W353" i="14"/>
  <c r="X352" i="14"/>
  <c r="Y352" i="14" s="1"/>
  <c r="Z352" i="14" s="1"/>
  <c r="AA353" i="14" l="1"/>
  <c r="V354" i="14"/>
  <c r="U355" i="14"/>
  <c r="W354" i="14"/>
  <c r="X353" i="14"/>
  <c r="Y353" i="14" s="1"/>
  <c r="Z353" i="14" s="1"/>
  <c r="AA354" i="14" l="1"/>
  <c r="V355" i="14"/>
  <c r="U356" i="14"/>
  <c r="W355" i="14"/>
  <c r="X354" i="14"/>
  <c r="Y354" i="14" s="1"/>
  <c r="Z354" i="14" s="1"/>
  <c r="AA355" i="14" l="1"/>
  <c r="V356" i="14"/>
  <c r="U357" i="14"/>
  <c r="W356" i="14"/>
  <c r="AA356" i="14" s="1"/>
  <c r="X355" i="14"/>
  <c r="Y355" i="14" s="1"/>
  <c r="Z355" i="14" s="1"/>
  <c r="V357" i="14" l="1"/>
  <c r="U358" i="14"/>
  <c r="W357" i="14"/>
  <c r="X356" i="14"/>
  <c r="Y356" i="14" s="1"/>
  <c r="Z356" i="14" s="1"/>
  <c r="AA357" i="14" l="1"/>
  <c r="V358" i="14"/>
  <c r="U359" i="14"/>
  <c r="W358" i="14"/>
  <c r="AA358" i="14" s="1"/>
  <c r="X357" i="14"/>
  <c r="Y357" i="14" s="1"/>
  <c r="Z357" i="14" s="1"/>
  <c r="V359" i="14" l="1"/>
  <c r="U360" i="14"/>
  <c r="W359" i="14"/>
  <c r="X358" i="14"/>
  <c r="Y358" i="14" s="1"/>
  <c r="Z358" i="14" s="1"/>
  <c r="AA359" i="14" l="1"/>
  <c r="V360" i="14"/>
  <c r="U361" i="14"/>
  <c r="W360" i="14"/>
  <c r="X359" i="14"/>
  <c r="Y359" i="14" s="1"/>
  <c r="Z359" i="14" s="1"/>
  <c r="AA360" i="14" l="1"/>
  <c r="V361" i="14"/>
  <c r="U362" i="14"/>
  <c r="W361" i="14"/>
  <c r="AA361" i="14" s="1"/>
  <c r="X360" i="14"/>
  <c r="Y360" i="14" s="1"/>
  <c r="Z360" i="14" s="1"/>
  <c r="V362" i="14" l="1"/>
  <c r="U363" i="14"/>
  <c r="W362" i="14"/>
  <c r="X361" i="14"/>
  <c r="Y361" i="14" s="1"/>
  <c r="Z361" i="14" s="1"/>
  <c r="AA362" i="14" l="1"/>
  <c r="V363" i="14"/>
  <c r="U364" i="14"/>
  <c r="W363" i="14"/>
  <c r="AA363" i="14" s="1"/>
  <c r="X362" i="14"/>
  <c r="Y362" i="14" s="1"/>
  <c r="Z362" i="14" s="1"/>
  <c r="V364" i="14" l="1"/>
  <c r="U365" i="14"/>
  <c r="W364" i="14"/>
  <c r="X363" i="14"/>
  <c r="Y363" i="14" s="1"/>
  <c r="Z363" i="14" s="1"/>
  <c r="AA364" i="14" l="1"/>
  <c r="V365" i="14"/>
  <c r="U366" i="14"/>
  <c r="W365" i="14"/>
  <c r="X364" i="14"/>
  <c r="Y364" i="14" s="1"/>
  <c r="Z364" i="14" s="1"/>
  <c r="AA365" i="14" l="1"/>
  <c r="V366" i="14"/>
  <c r="U367" i="14"/>
  <c r="W366" i="14"/>
  <c r="X365" i="14"/>
  <c r="Y365" i="14" s="1"/>
  <c r="Z365" i="14" s="1"/>
  <c r="X366" i="14" l="1"/>
  <c r="Y366" i="14" s="1"/>
  <c r="Z366" i="14" s="1"/>
  <c r="AA366" i="14"/>
  <c r="V367" i="14"/>
  <c r="U368" i="14"/>
  <c r="W367" i="14"/>
  <c r="AA367" i="14" s="1"/>
  <c r="V368" i="14" l="1"/>
  <c r="U369" i="14"/>
  <c r="W368" i="14"/>
  <c r="AA368" i="14" s="1"/>
  <c r="X367" i="14"/>
  <c r="Y367" i="14" s="1"/>
  <c r="Z367" i="14" s="1"/>
  <c r="V369" i="14" l="1"/>
  <c r="U370" i="14"/>
  <c r="W369" i="14"/>
  <c r="AA369" i="14" s="1"/>
  <c r="X368" i="14"/>
  <c r="Y368" i="14" s="1"/>
  <c r="Z368" i="14" s="1"/>
  <c r="V370" i="14" l="1"/>
  <c r="U371" i="14"/>
  <c r="W370" i="14"/>
  <c r="X369" i="14"/>
  <c r="Y369" i="14" s="1"/>
  <c r="Z369" i="14" s="1"/>
  <c r="AA370" i="14" l="1"/>
  <c r="V371" i="14"/>
  <c r="U372" i="14"/>
  <c r="W371" i="14"/>
  <c r="X370" i="14"/>
  <c r="Y370" i="14" s="1"/>
  <c r="Z370" i="14" s="1"/>
  <c r="AA371" i="14" l="1"/>
  <c r="V372" i="14"/>
  <c r="U373" i="14"/>
  <c r="W372" i="14"/>
  <c r="X371" i="14"/>
  <c r="Y371" i="14" s="1"/>
  <c r="Z371" i="14" s="1"/>
  <c r="AA372" i="14" l="1"/>
  <c r="V373" i="14"/>
  <c r="U374" i="14"/>
  <c r="W373" i="14"/>
  <c r="X372" i="14"/>
  <c r="Y372" i="14" s="1"/>
  <c r="Z372" i="14" s="1"/>
  <c r="AA373" i="14" l="1"/>
  <c r="V374" i="14"/>
  <c r="U375" i="14"/>
  <c r="W374" i="14"/>
  <c r="AA374" i="14" s="1"/>
  <c r="X373" i="14"/>
  <c r="Y373" i="14" s="1"/>
  <c r="Z373" i="14" s="1"/>
  <c r="V375" i="14" l="1"/>
  <c r="U376" i="14"/>
  <c r="W375" i="14"/>
  <c r="X374" i="14"/>
  <c r="Y374" i="14" s="1"/>
  <c r="Z374" i="14" s="1"/>
  <c r="AA375" i="14" l="1"/>
  <c r="V376" i="14"/>
  <c r="U377" i="14"/>
  <c r="W376" i="14"/>
  <c r="AA376" i="14" s="1"/>
  <c r="X375" i="14"/>
  <c r="Y375" i="14" s="1"/>
  <c r="Z375" i="14" s="1"/>
  <c r="V377" i="14" l="1"/>
  <c r="U378" i="14"/>
  <c r="W377" i="14"/>
  <c r="X376" i="14"/>
  <c r="Y376" i="14" s="1"/>
  <c r="Z376" i="14" s="1"/>
  <c r="AA377" i="14" l="1"/>
  <c r="V378" i="14"/>
  <c r="U379" i="14"/>
  <c r="W378" i="14"/>
  <c r="AA378" i="14" s="1"/>
  <c r="X377" i="14"/>
  <c r="Y377" i="14" s="1"/>
  <c r="Z377" i="14" s="1"/>
  <c r="V379" i="14" l="1"/>
  <c r="U380" i="14"/>
  <c r="W379" i="14"/>
  <c r="X378" i="14"/>
  <c r="Y378" i="14" s="1"/>
  <c r="Z378" i="14" s="1"/>
  <c r="X379" i="14" l="1"/>
  <c r="Y379" i="14" s="1"/>
  <c r="Z379" i="14" s="1"/>
  <c r="AA379" i="14"/>
  <c r="V380" i="14"/>
  <c r="U381" i="14"/>
  <c r="W380" i="14"/>
  <c r="AA380" i="14" l="1"/>
  <c r="V381" i="14"/>
  <c r="U382" i="14"/>
  <c r="W381" i="14"/>
  <c r="X380" i="14"/>
  <c r="Y380" i="14" s="1"/>
  <c r="Z380" i="14" s="1"/>
  <c r="AA381" i="14" l="1"/>
  <c r="V382" i="14"/>
  <c r="U383" i="14"/>
  <c r="W382" i="14"/>
  <c r="X381" i="14"/>
  <c r="Y381" i="14" s="1"/>
  <c r="Z381" i="14" s="1"/>
  <c r="AA382" i="14" l="1"/>
  <c r="V383" i="14"/>
  <c r="U384" i="14"/>
  <c r="W383" i="14"/>
  <c r="X382" i="14"/>
  <c r="Y382" i="14" s="1"/>
  <c r="Z382" i="14" s="1"/>
  <c r="AA383" i="14" l="1"/>
  <c r="V384" i="14"/>
  <c r="U385" i="14"/>
  <c r="W384" i="14"/>
  <c r="AA384" i="14" s="1"/>
  <c r="X383" i="14"/>
  <c r="Y383" i="14" s="1"/>
  <c r="Z383" i="14" s="1"/>
  <c r="V385" i="14" l="1"/>
  <c r="U386" i="14"/>
  <c r="W385" i="14"/>
  <c r="X384" i="14"/>
  <c r="Y384" i="14" s="1"/>
  <c r="Z384" i="14" s="1"/>
  <c r="AA385" i="14" l="1"/>
  <c r="V386" i="14"/>
  <c r="U387" i="14"/>
  <c r="W386" i="14"/>
  <c r="X385" i="14"/>
  <c r="Y385" i="14" s="1"/>
  <c r="Z385" i="14" s="1"/>
  <c r="AA386" i="14" l="1"/>
  <c r="V387" i="14"/>
  <c r="U388" i="14"/>
  <c r="W387" i="14"/>
  <c r="AA387" i="14" s="1"/>
  <c r="X386" i="14"/>
  <c r="Y386" i="14" s="1"/>
  <c r="Z386" i="14" s="1"/>
  <c r="V388" i="14" l="1"/>
  <c r="U389" i="14"/>
  <c r="W388" i="14"/>
  <c r="X387" i="14"/>
  <c r="Y387" i="14" s="1"/>
  <c r="Z387" i="14" s="1"/>
  <c r="AA388" i="14" l="1"/>
  <c r="V389" i="14"/>
  <c r="U390" i="14"/>
  <c r="W389" i="14"/>
  <c r="X388" i="14"/>
  <c r="Y388" i="14" s="1"/>
  <c r="Z388" i="14" s="1"/>
  <c r="AA389" i="14" l="1"/>
  <c r="V390" i="14"/>
  <c r="U391" i="14"/>
  <c r="W390" i="14"/>
  <c r="X389" i="14"/>
  <c r="Y389" i="14" s="1"/>
  <c r="Z389" i="14" s="1"/>
  <c r="AA390" i="14" l="1"/>
  <c r="V391" i="14"/>
  <c r="U392" i="14"/>
  <c r="W391" i="14"/>
  <c r="AA391" i="14" s="1"/>
  <c r="X390" i="14"/>
  <c r="Y390" i="14" s="1"/>
  <c r="Z390" i="14" s="1"/>
  <c r="V392" i="14" l="1"/>
  <c r="U393" i="14"/>
  <c r="W392" i="14"/>
  <c r="X391" i="14"/>
  <c r="Y391" i="14" s="1"/>
  <c r="Z391" i="14" s="1"/>
  <c r="AA392" i="14" l="1"/>
  <c r="V393" i="14"/>
  <c r="U394" i="14"/>
  <c r="W393" i="14"/>
  <c r="X392" i="14"/>
  <c r="Y392" i="14" s="1"/>
  <c r="Z392" i="14" s="1"/>
  <c r="AA393" i="14" l="1"/>
  <c r="V394" i="14"/>
  <c r="U395" i="14"/>
  <c r="W394" i="14"/>
  <c r="X393" i="14"/>
  <c r="Y393" i="14" s="1"/>
  <c r="Z393" i="14" s="1"/>
  <c r="AA394" i="14" l="1"/>
  <c r="V395" i="14"/>
  <c r="U396" i="14"/>
  <c r="W395" i="14"/>
  <c r="AA395" i="14" s="1"/>
  <c r="X394" i="14"/>
  <c r="Y394" i="14" s="1"/>
  <c r="Z394" i="14" s="1"/>
  <c r="V396" i="14" l="1"/>
  <c r="U397" i="14"/>
  <c r="W396" i="14"/>
  <c r="X395" i="14"/>
  <c r="Y395" i="14" s="1"/>
  <c r="Z395" i="14" s="1"/>
  <c r="AA396" i="14" l="1"/>
  <c r="V397" i="14"/>
  <c r="U398" i="14"/>
  <c r="W397" i="14"/>
  <c r="AA397" i="14" s="1"/>
  <c r="X396" i="14"/>
  <c r="Y396" i="14" s="1"/>
  <c r="Z396" i="14" s="1"/>
  <c r="V398" i="14" l="1"/>
  <c r="U399" i="14"/>
  <c r="W398" i="14"/>
  <c r="X397" i="14"/>
  <c r="Y397" i="14" s="1"/>
  <c r="Z397" i="14" s="1"/>
  <c r="AA398" i="14" l="1"/>
  <c r="V399" i="14"/>
  <c r="U400" i="14"/>
  <c r="W399" i="14"/>
  <c r="X398" i="14"/>
  <c r="Y398" i="14" s="1"/>
  <c r="Z398" i="14" s="1"/>
  <c r="AA399" i="14" l="1"/>
  <c r="V400" i="14"/>
  <c r="U401" i="14"/>
  <c r="W400" i="14"/>
  <c r="AA400" i="14" s="1"/>
  <c r="X399" i="14"/>
  <c r="Y399" i="14" s="1"/>
  <c r="Z399" i="14" s="1"/>
  <c r="V401" i="14" l="1"/>
  <c r="U402" i="14"/>
  <c r="W401" i="14"/>
  <c r="X400" i="14"/>
  <c r="Y400" i="14" s="1"/>
  <c r="Z400" i="14" s="1"/>
  <c r="AA401" i="14" l="1"/>
  <c r="V402" i="14"/>
  <c r="U403" i="14"/>
  <c r="W402" i="14"/>
  <c r="AA402" i="14" s="1"/>
  <c r="X401" i="14"/>
  <c r="Y401" i="14" s="1"/>
  <c r="Z401" i="14" s="1"/>
  <c r="V403" i="14" l="1"/>
  <c r="U404" i="14"/>
  <c r="W403" i="14"/>
  <c r="X402" i="14"/>
  <c r="Y402" i="14" s="1"/>
  <c r="Z402" i="14" s="1"/>
  <c r="AA403" i="14" l="1"/>
  <c r="V404" i="14"/>
  <c r="U405" i="14"/>
  <c r="W404" i="14"/>
  <c r="AA404" i="14" s="1"/>
  <c r="X403" i="14"/>
  <c r="Y403" i="14" s="1"/>
  <c r="Z403" i="14" s="1"/>
  <c r="V405" i="14" l="1"/>
  <c r="U406" i="14"/>
  <c r="W405" i="14"/>
  <c r="X404" i="14"/>
  <c r="Y404" i="14" s="1"/>
  <c r="Z404" i="14" s="1"/>
  <c r="AA405" i="14" l="1"/>
  <c r="V406" i="14"/>
  <c r="U407" i="14"/>
  <c r="W406" i="14"/>
  <c r="AA406" i="14" s="1"/>
  <c r="X405" i="14"/>
  <c r="Y405" i="14" s="1"/>
  <c r="Z405" i="14" s="1"/>
  <c r="V407" i="14" l="1"/>
  <c r="U408" i="14"/>
  <c r="W407" i="14"/>
  <c r="X406" i="14"/>
  <c r="Y406" i="14" s="1"/>
  <c r="Z406" i="14" s="1"/>
  <c r="AA407" i="14" l="1"/>
  <c r="V408" i="14"/>
  <c r="U409" i="14"/>
  <c r="W408" i="14"/>
  <c r="AA408" i="14" s="1"/>
  <c r="X407" i="14"/>
  <c r="Y407" i="14" s="1"/>
  <c r="Z407" i="14" s="1"/>
  <c r="V409" i="14" l="1"/>
  <c r="U410" i="14"/>
  <c r="W409" i="14"/>
  <c r="X408" i="14"/>
  <c r="Y408" i="14" s="1"/>
  <c r="Z408" i="14" s="1"/>
  <c r="AA409" i="14" l="1"/>
  <c r="V410" i="14"/>
  <c r="U411" i="14"/>
  <c r="W410" i="14"/>
  <c r="AA410" i="14" s="1"/>
  <c r="X409" i="14"/>
  <c r="Y409" i="14" s="1"/>
  <c r="Z409" i="14" s="1"/>
  <c r="V411" i="14" l="1"/>
  <c r="U412" i="14"/>
  <c r="W411" i="14"/>
  <c r="X410" i="14"/>
  <c r="Y410" i="14" s="1"/>
  <c r="Z410" i="14" s="1"/>
  <c r="AA411" i="14" l="1"/>
  <c r="V412" i="14"/>
  <c r="U413" i="14"/>
  <c r="W412" i="14"/>
  <c r="AA412" i="14" s="1"/>
  <c r="X411" i="14"/>
  <c r="Y411" i="14" s="1"/>
  <c r="Z411" i="14" s="1"/>
  <c r="V413" i="14" l="1"/>
  <c r="U414" i="14"/>
  <c r="W413" i="14"/>
  <c r="X412" i="14"/>
  <c r="Y412" i="14" s="1"/>
  <c r="Z412" i="14" s="1"/>
  <c r="AA413" i="14" l="1"/>
  <c r="V414" i="14"/>
  <c r="U415" i="14"/>
  <c r="W414" i="14"/>
  <c r="AA414" i="14" s="1"/>
  <c r="X413" i="14"/>
  <c r="Y413" i="14" s="1"/>
  <c r="Z413" i="14" s="1"/>
  <c r="V415" i="14" l="1"/>
  <c r="U416" i="14"/>
  <c r="W415" i="14"/>
  <c r="AA415" i="14" s="1"/>
  <c r="X414" i="14"/>
  <c r="Y414" i="14" s="1"/>
  <c r="Z414" i="14" s="1"/>
  <c r="V416" i="14" l="1"/>
  <c r="U417" i="14"/>
  <c r="W416" i="14"/>
  <c r="AA416" i="14" s="1"/>
  <c r="X415" i="14"/>
  <c r="Y415" i="14" s="1"/>
  <c r="Z415" i="14" s="1"/>
  <c r="V417" i="14" l="1"/>
  <c r="U418" i="14"/>
  <c r="W417" i="14"/>
  <c r="X416" i="14"/>
  <c r="Y416" i="14" s="1"/>
  <c r="Z416" i="14" s="1"/>
  <c r="X417" i="14" l="1"/>
  <c r="Y417" i="14" s="1"/>
  <c r="Z417" i="14" s="1"/>
  <c r="AA417" i="14"/>
  <c r="V418" i="14"/>
  <c r="U419" i="14"/>
  <c r="W418" i="14"/>
  <c r="AA418" i="14" l="1"/>
  <c r="V419" i="14"/>
  <c r="U420" i="14"/>
  <c r="W419" i="14"/>
  <c r="X418" i="14"/>
  <c r="Y418" i="14" s="1"/>
  <c r="Z418" i="14" s="1"/>
  <c r="AA419" i="14" l="1"/>
  <c r="V420" i="14"/>
  <c r="U421" i="14"/>
  <c r="W420" i="14"/>
  <c r="AA420" i="14" s="1"/>
  <c r="X419" i="14"/>
  <c r="Y419" i="14" s="1"/>
  <c r="Z419" i="14" s="1"/>
  <c r="V421" i="14" l="1"/>
  <c r="U422" i="14"/>
  <c r="W421" i="14"/>
  <c r="AA421" i="14" s="1"/>
  <c r="X420" i="14"/>
  <c r="Y420" i="14" s="1"/>
  <c r="Z420" i="14" s="1"/>
  <c r="V422" i="14" l="1"/>
  <c r="U423" i="14"/>
  <c r="W422" i="14"/>
  <c r="AA422" i="14" s="1"/>
  <c r="X421" i="14"/>
  <c r="Y421" i="14" s="1"/>
  <c r="Z421" i="14" s="1"/>
  <c r="V423" i="14" l="1"/>
  <c r="U424" i="14"/>
  <c r="W423" i="14"/>
  <c r="AA423" i="14" s="1"/>
  <c r="X422" i="14"/>
  <c r="Y422" i="14" s="1"/>
  <c r="Z422" i="14" s="1"/>
  <c r="V424" i="14" l="1"/>
  <c r="U425" i="14"/>
  <c r="W424" i="14"/>
  <c r="AA424" i="14" s="1"/>
  <c r="X423" i="14"/>
  <c r="Y423" i="14" s="1"/>
  <c r="Z423" i="14" s="1"/>
  <c r="V425" i="14" l="1"/>
  <c r="U426" i="14"/>
  <c r="W425" i="14"/>
  <c r="AA425" i="14" s="1"/>
  <c r="X424" i="14"/>
  <c r="Y424" i="14" s="1"/>
  <c r="Z424" i="14" s="1"/>
  <c r="V426" i="14" l="1"/>
  <c r="U427" i="14"/>
  <c r="W426" i="14"/>
  <c r="AA426" i="14" s="1"/>
  <c r="X425" i="14"/>
  <c r="Y425" i="14" s="1"/>
  <c r="Z425" i="14" s="1"/>
  <c r="V427" i="14" l="1"/>
  <c r="U428" i="14"/>
  <c r="W427" i="14"/>
  <c r="AA427" i="14" s="1"/>
  <c r="X426" i="14"/>
  <c r="Y426" i="14" s="1"/>
  <c r="Z426" i="14" s="1"/>
  <c r="V428" i="14" l="1"/>
  <c r="U429" i="14"/>
  <c r="W428" i="14"/>
  <c r="AA428" i="14" s="1"/>
  <c r="X427" i="14"/>
  <c r="Y427" i="14" s="1"/>
  <c r="Z427" i="14" s="1"/>
  <c r="V429" i="14" l="1"/>
  <c r="U430" i="14"/>
  <c r="W429" i="14"/>
  <c r="AA429" i="14" s="1"/>
  <c r="X428" i="14"/>
  <c r="Y428" i="14" s="1"/>
  <c r="Z428" i="14" s="1"/>
  <c r="V430" i="14" l="1"/>
  <c r="U431" i="14"/>
  <c r="W430" i="14"/>
  <c r="AA430" i="14" s="1"/>
  <c r="X429" i="14"/>
  <c r="Y429" i="14" s="1"/>
  <c r="Z429" i="14" s="1"/>
  <c r="V431" i="14" l="1"/>
  <c r="U432" i="14"/>
  <c r="W431" i="14"/>
  <c r="X430" i="14"/>
  <c r="Y430" i="14" s="1"/>
  <c r="Z430" i="14" s="1"/>
  <c r="X431" i="14" l="1"/>
  <c r="Y431" i="14" s="1"/>
  <c r="Z431" i="14" s="1"/>
  <c r="AA431" i="14"/>
  <c r="V432" i="14"/>
  <c r="U433" i="14"/>
  <c r="W432" i="14"/>
  <c r="AA432" i="14" l="1"/>
  <c r="V433" i="14"/>
  <c r="U434" i="14"/>
  <c r="W433" i="14"/>
  <c r="AA433" i="14" s="1"/>
  <c r="X432" i="14"/>
  <c r="Y432" i="14" s="1"/>
  <c r="Z432" i="14" s="1"/>
  <c r="V434" i="14" l="1"/>
  <c r="U435" i="14"/>
  <c r="W434" i="14"/>
  <c r="AA434" i="14" s="1"/>
  <c r="X433" i="14"/>
  <c r="Y433" i="14" s="1"/>
  <c r="Z433" i="14" s="1"/>
  <c r="V435" i="14" l="1"/>
  <c r="U436" i="14"/>
  <c r="W435" i="14"/>
  <c r="AA435" i="14" s="1"/>
  <c r="X434" i="14"/>
  <c r="Y434" i="14" s="1"/>
  <c r="Z434" i="14" s="1"/>
  <c r="V436" i="14" l="1"/>
  <c r="U437" i="14"/>
  <c r="W436" i="14"/>
  <c r="X435" i="14"/>
  <c r="Y435" i="14" s="1"/>
  <c r="Z435" i="14" s="1"/>
  <c r="X436" i="14" l="1"/>
  <c r="Y436" i="14" s="1"/>
  <c r="Z436" i="14" s="1"/>
  <c r="AA436" i="14"/>
  <c r="V437" i="14"/>
  <c r="U438" i="14"/>
  <c r="W437" i="14"/>
  <c r="AA437" i="14" l="1"/>
  <c r="V438" i="14"/>
  <c r="U439" i="14"/>
  <c r="W438" i="14"/>
  <c r="X437" i="14"/>
  <c r="Y437" i="14" s="1"/>
  <c r="Z437" i="14" s="1"/>
  <c r="X438" i="14" l="1"/>
  <c r="Y438" i="14" s="1"/>
  <c r="Z438" i="14" s="1"/>
  <c r="AA438" i="14"/>
  <c r="V439" i="14"/>
  <c r="U440" i="14"/>
  <c r="W439" i="14"/>
  <c r="AA439" i="14" l="1"/>
  <c r="V440" i="14"/>
  <c r="U441" i="14"/>
  <c r="W440" i="14"/>
  <c r="X439" i="14"/>
  <c r="Y439" i="14" s="1"/>
  <c r="Z439" i="14" s="1"/>
  <c r="X440" i="14" l="1"/>
  <c r="Y440" i="14" s="1"/>
  <c r="Z440" i="14" s="1"/>
  <c r="AA440" i="14"/>
  <c r="V441" i="14"/>
  <c r="U442" i="14"/>
  <c r="W441" i="14"/>
  <c r="AA441" i="14" l="1"/>
  <c r="V442" i="14"/>
  <c r="U443" i="14"/>
  <c r="W442" i="14"/>
  <c r="X441" i="14"/>
  <c r="Y441" i="14" s="1"/>
  <c r="Z441" i="14" s="1"/>
  <c r="X442" i="14" l="1"/>
  <c r="Y442" i="14" s="1"/>
  <c r="Z442" i="14" s="1"/>
  <c r="AA442" i="14"/>
  <c r="V443" i="14"/>
  <c r="U444" i="14"/>
  <c r="W443" i="14"/>
  <c r="AA443" i="14" l="1"/>
  <c r="V444" i="14"/>
  <c r="U445" i="14"/>
  <c r="W444" i="14"/>
  <c r="X443" i="14"/>
  <c r="Y443" i="14" s="1"/>
  <c r="Z443" i="14" s="1"/>
  <c r="X444" i="14" l="1"/>
  <c r="Y444" i="14" s="1"/>
  <c r="Z444" i="14" s="1"/>
  <c r="AA444" i="14"/>
  <c r="V445" i="14"/>
  <c r="U446" i="14"/>
  <c r="W445" i="14"/>
  <c r="AA445" i="14" l="1"/>
  <c r="V446" i="14"/>
  <c r="U447" i="14"/>
  <c r="W446" i="14"/>
  <c r="X445" i="14"/>
  <c r="Y445" i="14" s="1"/>
  <c r="Z445" i="14" s="1"/>
  <c r="X446" i="14" l="1"/>
  <c r="Y446" i="14" s="1"/>
  <c r="Z446" i="14" s="1"/>
  <c r="AA446" i="14"/>
  <c r="V447" i="14"/>
  <c r="U448" i="14"/>
  <c r="W447" i="14"/>
  <c r="AA447" i="14" l="1"/>
  <c r="V448" i="14"/>
  <c r="U449" i="14"/>
  <c r="W448" i="14"/>
  <c r="X447" i="14"/>
  <c r="Y447" i="14" s="1"/>
  <c r="Z447" i="14" s="1"/>
  <c r="X448" i="14" l="1"/>
  <c r="Y448" i="14" s="1"/>
  <c r="Z448" i="14" s="1"/>
  <c r="AA448" i="14"/>
  <c r="V449" i="14"/>
  <c r="U450" i="14"/>
  <c r="W449" i="14"/>
  <c r="AA449" i="14" l="1"/>
  <c r="V450" i="14"/>
  <c r="U451" i="14"/>
  <c r="W450" i="14"/>
  <c r="X449" i="14"/>
  <c r="Y449" i="14" s="1"/>
  <c r="Z449" i="14" s="1"/>
  <c r="X450" i="14" l="1"/>
  <c r="Y450" i="14" s="1"/>
  <c r="Z450" i="14" s="1"/>
  <c r="AA450" i="14"/>
  <c r="V451" i="14"/>
  <c r="U452" i="14"/>
  <c r="W451" i="14"/>
  <c r="AA451" i="14" l="1"/>
  <c r="V452" i="14"/>
  <c r="U453" i="14"/>
  <c r="W452" i="14"/>
  <c r="X451" i="14"/>
  <c r="Y451" i="14" s="1"/>
  <c r="Z451" i="14" s="1"/>
  <c r="X452" i="14" l="1"/>
  <c r="Y452" i="14" s="1"/>
  <c r="Z452" i="14" s="1"/>
  <c r="AA452" i="14"/>
  <c r="V453" i="14"/>
  <c r="U454" i="14"/>
  <c r="W453" i="14"/>
  <c r="AA453" i="14" l="1"/>
  <c r="V454" i="14"/>
  <c r="U455" i="14"/>
  <c r="W454" i="14"/>
  <c r="X453" i="14"/>
  <c r="Y453" i="14" s="1"/>
  <c r="Z453" i="14" s="1"/>
  <c r="X454" i="14" l="1"/>
  <c r="Y454" i="14" s="1"/>
  <c r="Z454" i="14" s="1"/>
  <c r="AA454" i="14"/>
  <c r="V455" i="14"/>
  <c r="U456" i="14"/>
  <c r="W455" i="14"/>
  <c r="AA455" i="14" l="1"/>
  <c r="V456" i="14"/>
  <c r="U457" i="14"/>
  <c r="W456" i="14"/>
  <c r="X455" i="14"/>
  <c r="Y455" i="14" s="1"/>
  <c r="Z455" i="14" s="1"/>
  <c r="X456" i="14" l="1"/>
  <c r="Y456" i="14" s="1"/>
  <c r="Z456" i="14" s="1"/>
  <c r="AA456" i="14"/>
  <c r="V457" i="14"/>
  <c r="U458" i="14"/>
  <c r="W457" i="14"/>
  <c r="AA457" i="14" l="1"/>
  <c r="V458" i="14"/>
  <c r="U459" i="14"/>
  <c r="W458" i="14"/>
  <c r="X457" i="14"/>
  <c r="Y457" i="14" s="1"/>
  <c r="Z457" i="14" s="1"/>
  <c r="X458" i="14" l="1"/>
  <c r="Y458" i="14" s="1"/>
  <c r="Z458" i="14" s="1"/>
  <c r="AA458" i="14"/>
  <c r="V459" i="14"/>
  <c r="U460" i="14"/>
  <c r="W459" i="14"/>
  <c r="AA459" i="14" s="1"/>
  <c r="V460" i="14" l="1"/>
  <c r="U461" i="14"/>
  <c r="W460" i="14"/>
  <c r="X459" i="14"/>
  <c r="Y459" i="14" s="1"/>
  <c r="Z459" i="14" s="1"/>
  <c r="AA460" i="14" l="1"/>
  <c r="V461" i="14"/>
  <c r="U462" i="14"/>
  <c r="W461" i="14"/>
  <c r="X460" i="14"/>
  <c r="Y460" i="14" s="1"/>
  <c r="Z460" i="14" s="1"/>
  <c r="AA461" i="14" l="1"/>
  <c r="V462" i="14"/>
  <c r="U463" i="14"/>
  <c r="W462" i="14"/>
  <c r="AA462" i="14" s="1"/>
  <c r="X461" i="14"/>
  <c r="Y461" i="14" s="1"/>
  <c r="Z461" i="14" s="1"/>
  <c r="V463" i="14" l="1"/>
  <c r="U464" i="14"/>
  <c r="W463" i="14"/>
  <c r="AA463" i="14" s="1"/>
  <c r="X462" i="14"/>
  <c r="Y462" i="14" s="1"/>
  <c r="Z462" i="14" s="1"/>
  <c r="V464" i="14" l="1"/>
  <c r="U465" i="14"/>
  <c r="W464" i="14"/>
  <c r="X463" i="14"/>
  <c r="Y463" i="14" s="1"/>
  <c r="Z463" i="14" s="1"/>
  <c r="AA464" i="14" l="1"/>
  <c r="V465" i="14"/>
  <c r="U466" i="14"/>
  <c r="W465" i="14"/>
  <c r="X464" i="14"/>
  <c r="Y464" i="14" s="1"/>
  <c r="Z464" i="14" s="1"/>
  <c r="AA465" i="14" l="1"/>
  <c r="V466" i="14"/>
  <c r="U467" i="14"/>
  <c r="W466" i="14"/>
  <c r="AA466" i="14" s="1"/>
  <c r="X465" i="14"/>
  <c r="Y465" i="14" s="1"/>
  <c r="Z465" i="14" s="1"/>
  <c r="V467" i="14" l="1"/>
  <c r="U468" i="14"/>
  <c r="W467" i="14"/>
  <c r="AA467" i="14" s="1"/>
  <c r="X466" i="14"/>
  <c r="Y466" i="14" s="1"/>
  <c r="Z466" i="14" s="1"/>
  <c r="V468" i="14" l="1"/>
  <c r="U469" i="14"/>
  <c r="W468" i="14"/>
  <c r="AA468" i="14" s="1"/>
  <c r="X467" i="14"/>
  <c r="Y467" i="14" s="1"/>
  <c r="Z467" i="14" s="1"/>
  <c r="V469" i="14" l="1"/>
  <c r="U470" i="14"/>
  <c r="W469" i="14"/>
  <c r="AA469" i="14" s="1"/>
  <c r="X468" i="14"/>
  <c r="Y468" i="14" s="1"/>
  <c r="Z468" i="14" s="1"/>
  <c r="V470" i="14" l="1"/>
  <c r="U471" i="14"/>
  <c r="W470" i="14"/>
  <c r="AA470" i="14" s="1"/>
  <c r="X469" i="14"/>
  <c r="Y469" i="14" s="1"/>
  <c r="Z469" i="14" s="1"/>
  <c r="V471" i="14" l="1"/>
  <c r="U472" i="14"/>
  <c r="W471" i="14"/>
  <c r="AA471" i="14" s="1"/>
  <c r="X470" i="14"/>
  <c r="Y470" i="14" s="1"/>
  <c r="Z470" i="14" s="1"/>
  <c r="V472" i="14" l="1"/>
  <c r="U473" i="14"/>
  <c r="W472" i="14"/>
  <c r="AA472" i="14" s="1"/>
  <c r="X471" i="14"/>
  <c r="Y471" i="14" s="1"/>
  <c r="Z471" i="14" s="1"/>
  <c r="V473" i="14" l="1"/>
  <c r="U474" i="14"/>
  <c r="W473" i="14"/>
  <c r="AA473" i="14" s="1"/>
  <c r="X472" i="14"/>
  <c r="Y472" i="14" s="1"/>
  <c r="Z472" i="14" s="1"/>
  <c r="V474" i="14" l="1"/>
  <c r="U475" i="14"/>
  <c r="W474" i="14"/>
  <c r="AA474" i="14" s="1"/>
  <c r="X473" i="14"/>
  <c r="Y473" i="14" s="1"/>
  <c r="Z473" i="14" s="1"/>
  <c r="V475" i="14" l="1"/>
  <c r="U476" i="14"/>
  <c r="W475" i="14"/>
  <c r="AA475" i="14" s="1"/>
  <c r="X474" i="14"/>
  <c r="Y474" i="14" s="1"/>
  <c r="Z474" i="14" s="1"/>
  <c r="V476" i="14" l="1"/>
  <c r="U477" i="14"/>
  <c r="W476" i="14"/>
  <c r="X475" i="14"/>
  <c r="Y475" i="14" s="1"/>
  <c r="Z475" i="14" s="1"/>
  <c r="AA476" i="14" l="1"/>
  <c r="V477" i="14"/>
  <c r="U478" i="14"/>
  <c r="W477" i="14"/>
  <c r="AA477" i="14" s="1"/>
  <c r="X476" i="14"/>
  <c r="Y476" i="14" s="1"/>
  <c r="Z476" i="14" s="1"/>
  <c r="V478" i="14" l="1"/>
  <c r="U479" i="14"/>
  <c r="W478" i="14"/>
  <c r="AA478" i="14" s="1"/>
  <c r="X477" i="14"/>
  <c r="Y477" i="14" s="1"/>
  <c r="Z477" i="14" s="1"/>
  <c r="V479" i="14" l="1"/>
  <c r="U480" i="14"/>
  <c r="W479" i="14"/>
  <c r="X478" i="14"/>
  <c r="Y478" i="14" s="1"/>
  <c r="Z478" i="14" s="1"/>
  <c r="AA479" i="14" l="1"/>
  <c r="V480" i="14"/>
  <c r="U481" i="14"/>
  <c r="W480" i="14"/>
  <c r="AA480" i="14" s="1"/>
  <c r="X479" i="14"/>
  <c r="Y479" i="14" s="1"/>
  <c r="Z479" i="14" s="1"/>
  <c r="V481" i="14" l="1"/>
  <c r="U482" i="14"/>
  <c r="W481" i="14"/>
  <c r="AA481" i="14" s="1"/>
  <c r="X480" i="14"/>
  <c r="Y480" i="14" s="1"/>
  <c r="Z480" i="14" s="1"/>
  <c r="V482" i="14" l="1"/>
  <c r="U483" i="14"/>
  <c r="W482" i="14"/>
  <c r="X481" i="14"/>
  <c r="Y481" i="14" s="1"/>
  <c r="Z481" i="14" s="1"/>
  <c r="AA482" i="14" l="1"/>
  <c r="V483" i="14"/>
  <c r="U484" i="14"/>
  <c r="W483" i="14"/>
  <c r="AA483" i="14" s="1"/>
  <c r="X482" i="14"/>
  <c r="Y482" i="14" s="1"/>
  <c r="Z482" i="14" s="1"/>
  <c r="V484" i="14" l="1"/>
  <c r="U485" i="14"/>
  <c r="W484" i="14"/>
  <c r="AA484" i="14" s="1"/>
  <c r="X483" i="14"/>
  <c r="Y483" i="14" s="1"/>
  <c r="Z483" i="14" s="1"/>
  <c r="V485" i="14" l="1"/>
  <c r="U486" i="14"/>
  <c r="W485" i="14"/>
  <c r="AA485" i="14" s="1"/>
  <c r="X484" i="14"/>
  <c r="Y484" i="14" s="1"/>
  <c r="Z484" i="14" s="1"/>
  <c r="V486" i="14" l="1"/>
  <c r="U487" i="14"/>
  <c r="W486" i="14"/>
  <c r="AA486" i="14" s="1"/>
  <c r="X485" i="14"/>
  <c r="Y485" i="14" s="1"/>
  <c r="Z485" i="14" s="1"/>
  <c r="V487" i="14" l="1"/>
  <c r="U488" i="14"/>
  <c r="W487" i="14"/>
  <c r="AA487" i="14" s="1"/>
  <c r="X486" i="14"/>
  <c r="Y486" i="14" s="1"/>
  <c r="Z486" i="14" s="1"/>
  <c r="V488" i="14" l="1"/>
  <c r="U489" i="14"/>
  <c r="W488" i="14"/>
  <c r="AA488" i="14" s="1"/>
  <c r="X487" i="14"/>
  <c r="Y487" i="14" s="1"/>
  <c r="Z487" i="14" s="1"/>
  <c r="V489" i="14" l="1"/>
  <c r="U490" i="14"/>
  <c r="W489" i="14"/>
  <c r="AA489" i="14" s="1"/>
  <c r="X488" i="14"/>
  <c r="Y488" i="14" s="1"/>
  <c r="Z488" i="14" s="1"/>
  <c r="V490" i="14" l="1"/>
  <c r="U491" i="14"/>
  <c r="W490" i="14"/>
  <c r="AA490" i="14" s="1"/>
  <c r="X489" i="14"/>
  <c r="Y489" i="14" s="1"/>
  <c r="Z489" i="14" s="1"/>
  <c r="V491" i="14" l="1"/>
  <c r="U492" i="14"/>
  <c r="W491" i="14"/>
  <c r="AA491" i="14" s="1"/>
  <c r="X490" i="14"/>
  <c r="Y490" i="14" s="1"/>
  <c r="Z490" i="14" s="1"/>
  <c r="V492" i="14" l="1"/>
  <c r="U493" i="14"/>
  <c r="W492" i="14"/>
  <c r="AA492" i="14" s="1"/>
  <c r="X491" i="14"/>
  <c r="Y491" i="14" s="1"/>
  <c r="Z491" i="14" s="1"/>
  <c r="V493" i="14" l="1"/>
  <c r="U494" i="14"/>
  <c r="W493" i="14"/>
  <c r="AA493" i="14" s="1"/>
  <c r="X492" i="14"/>
  <c r="Y492" i="14" s="1"/>
  <c r="Z492" i="14" s="1"/>
  <c r="V494" i="14" l="1"/>
  <c r="U495" i="14"/>
  <c r="W494" i="14"/>
  <c r="X493" i="14"/>
  <c r="Y493" i="14" s="1"/>
  <c r="Z493" i="14" s="1"/>
  <c r="AA494" i="14" l="1"/>
  <c r="V495" i="14"/>
  <c r="U496" i="14"/>
  <c r="W495" i="14"/>
  <c r="AA495" i="14" s="1"/>
  <c r="X494" i="14"/>
  <c r="Y494" i="14" s="1"/>
  <c r="Z494" i="14" s="1"/>
  <c r="V496" i="14" l="1"/>
  <c r="U497" i="14"/>
  <c r="W496" i="14"/>
  <c r="AA496" i="14" s="1"/>
  <c r="X495" i="14"/>
  <c r="Y495" i="14" s="1"/>
  <c r="Z495" i="14" s="1"/>
  <c r="V497" i="14" l="1"/>
  <c r="U498" i="14"/>
  <c r="W497" i="14"/>
  <c r="X496" i="14"/>
  <c r="Y496" i="14" s="1"/>
  <c r="Z496" i="14" s="1"/>
  <c r="AA497" i="14" l="1"/>
  <c r="V498" i="14"/>
  <c r="U499" i="14"/>
  <c r="W498" i="14"/>
  <c r="AA498" i="14" s="1"/>
  <c r="X497" i="14"/>
  <c r="Y497" i="14" s="1"/>
  <c r="Z497" i="14" s="1"/>
  <c r="V499" i="14" l="1"/>
  <c r="U500" i="14"/>
  <c r="W499" i="14"/>
  <c r="X498" i="14"/>
  <c r="Y498" i="14" s="1"/>
  <c r="Z498" i="14" s="1"/>
  <c r="AA499" i="14" l="1"/>
  <c r="V500" i="14"/>
  <c r="U501" i="14"/>
  <c r="W500" i="14"/>
  <c r="AA500" i="14" s="1"/>
  <c r="X499" i="14"/>
  <c r="Y499" i="14" s="1"/>
  <c r="Z499" i="14" s="1"/>
  <c r="V501" i="14" l="1"/>
  <c r="U502" i="14"/>
  <c r="W501" i="14"/>
  <c r="AA501" i="14" s="1"/>
  <c r="X500" i="14"/>
  <c r="Y500" i="14" s="1"/>
  <c r="Z500" i="14" s="1"/>
  <c r="V502" i="14" l="1"/>
  <c r="U503" i="14"/>
  <c r="W502" i="14"/>
  <c r="AA502" i="14" s="1"/>
  <c r="X501" i="14"/>
  <c r="Y501" i="14" s="1"/>
  <c r="Z501" i="14" s="1"/>
  <c r="V503" i="14" l="1"/>
  <c r="U504" i="14"/>
  <c r="W503" i="14"/>
  <c r="AA503" i="14" s="1"/>
  <c r="X502" i="14"/>
  <c r="Y502" i="14" s="1"/>
  <c r="Z502" i="14" s="1"/>
  <c r="V504" i="14" l="1"/>
  <c r="U505" i="14"/>
  <c r="W504" i="14"/>
  <c r="AA504" i="14" s="1"/>
  <c r="X503" i="14"/>
  <c r="Y503" i="14" s="1"/>
  <c r="Z503" i="14" s="1"/>
  <c r="V505" i="14" l="1"/>
  <c r="U506" i="14"/>
  <c r="W505" i="14"/>
  <c r="AA505" i="14" s="1"/>
  <c r="X504" i="14"/>
  <c r="Y504" i="14" s="1"/>
  <c r="Z504" i="14" s="1"/>
  <c r="V506" i="14" l="1"/>
  <c r="U507" i="14"/>
  <c r="W506" i="14"/>
  <c r="AA506" i="14" s="1"/>
  <c r="X505" i="14"/>
  <c r="Y505" i="14" s="1"/>
  <c r="Z505" i="14" s="1"/>
  <c r="V507" i="14" l="1"/>
  <c r="U508" i="14"/>
  <c r="W507" i="14"/>
  <c r="AA507" i="14" s="1"/>
  <c r="X506" i="14"/>
  <c r="Y506" i="14" s="1"/>
  <c r="Z506" i="14" s="1"/>
  <c r="V508" i="14" l="1"/>
  <c r="U509" i="14"/>
  <c r="W508" i="14"/>
  <c r="X507" i="14"/>
  <c r="Y507" i="14" s="1"/>
  <c r="Z507" i="14" s="1"/>
  <c r="AA508" i="14" l="1"/>
  <c r="V509" i="14"/>
  <c r="U510" i="14"/>
  <c r="W509" i="14"/>
  <c r="AA509" i="14" s="1"/>
  <c r="X508" i="14"/>
  <c r="Y508" i="14" s="1"/>
  <c r="Z508" i="14" s="1"/>
  <c r="V510" i="14" l="1"/>
  <c r="U511" i="14"/>
  <c r="W510" i="14"/>
  <c r="AA510" i="14" s="1"/>
  <c r="X509" i="14"/>
  <c r="Y509" i="14" s="1"/>
  <c r="Z509" i="14" s="1"/>
  <c r="V511" i="14" l="1"/>
  <c r="U512" i="14"/>
  <c r="W511" i="14"/>
  <c r="X510" i="14"/>
  <c r="Y510" i="14" s="1"/>
  <c r="Z510" i="14" s="1"/>
  <c r="AA511" i="14" l="1"/>
  <c r="V512" i="14"/>
  <c r="U513" i="14"/>
  <c r="W512" i="14"/>
  <c r="AA512" i="14" s="1"/>
  <c r="X511" i="14"/>
  <c r="Y511" i="14" s="1"/>
  <c r="Z511" i="14" s="1"/>
  <c r="V513" i="14" l="1"/>
  <c r="U514" i="14"/>
  <c r="W513" i="14"/>
  <c r="AA513" i="14" s="1"/>
  <c r="X512" i="14"/>
  <c r="Y512" i="14" s="1"/>
  <c r="Z512" i="14" s="1"/>
  <c r="V514" i="14" l="1"/>
  <c r="U515" i="14"/>
  <c r="W514" i="14"/>
  <c r="AA514" i="14" s="1"/>
  <c r="X513" i="14"/>
  <c r="Y513" i="14" s="1"/>
  <c r="Z513" i="14" s="1"/>
  <c r="V515" i="14" l="1"/>
  <c r="U516" i="14"/>
  <c r="W515" i="14"/>
  <c r="X514" i="14"/>
  <c r="Y514" i="14" s="1"/>
  <c r="Z514" i="14" s="1"/>
  <c r="AA515" i="14" l="1"/>
  <c r="V516" i="14"/>
  <c r="U517" i="14"/>
  <c r="W516" i="14"/>
  <c r="AA516" i="14" s="1"/>
  <c r="X515" i="14"/>
  <c r="Y515" i="14" s="1"/>
  <c r="Z515" i="14" s="1"/>
  <c r="V517" i="14" l="1"/>
  <c r="U518" i="14"/>
  <c r="W517" i="14"/>
  <c r="X516" i="14"/>
  <c r="Y516" i="14" s="1"/>
  <c r="Z516" i="14" s="1"/>
  <c r="AA517" i="14" l="1"/>
  <c r="V518" i="14"/>
  <c r="U519" i="14"/>
  <c r="W518" i="14"/>
  <c r="AA518" i="14" s="1"/>
  <c r="X517" i="14"/>
  <c r="Y517" i="14" s="1"/>
  <c r="Z517" i="14" s="1"/>
  <c r="V519" i="14" l="1"/>
  <c r="U520" i="14"/>
  <c r="W519" i="14"/>
  <c r="X518" i="14"/>
  <c r="Y518" i="14" s="1"/>
  <c r="Z518" i="14" s="1"/>
  <c r="AA519" i="14" l="1"/>
  <c r="V520" i="14"/>
  <c r="U521" i="14"/>
  <c r="W520" i="14"/>
  <c r="X519" i="14"/>
  <c r="Y519" i="14" s="1"/>
  <c r="Z519" i="14" s="1"/>
  <c r="AA520" i="14" l="1"/>
  <c r="V521" i="14"/>
  <c r="U522" i="14"/>
  <c r="W521" i="14"/>
  <c r="AA521" i="14" s="1"/>
  <c r="X520" i="14"/>
  <c r="Y520" i="14" s="1"/>
  <c r="Z520" i="14" s="1"/>
  <c r="V522" i="14" l="1"/>
  <c r="U523" i="14"/>
  <c r="W522" i="14"/>
  <c r="AA522" i="14" s="1"/>
  <c r="X521" i="14"/>
  <c r="Y521" i="14" s="1"/>
  <c r="Z521" i="14" s="1"/>
  <c r="V523" i="14" l="1"/>
  <c r="U524" i="14"/>
  <c r="W523" i="14"/>
  <c r="AA523" i="14" s="1"/>
  <c r="X522" i="14"/>
  <c r="Y522" i="14" s="1"/>
  <c r="Z522" i="14" s="1"/>
  <c r="V524" i="14" l="1"/>
  <c r="U525" i="14"/>
  <c r="W524" i="14"/>
  <c r="AA524" i="14" s="1"/>
  <c r="X523" i="14"/>
  <c r="Y523" i="14" s="1"/>
  <c r="Z523" i="14" s="1"/>
  <c r="V525" i="14" l="1"/>
  <c r="U526" i="14"/>
  <c r="W525" i="14"/>
  <c r="X524" i="14"/>
  <c r="Y524" i="14" s="1"/>
  <c r="Z524" i="14" s="1"/>
  <c r="AA525" i="14" l="1"/>
  <c r="V526" i="14"/>
  <c r="U527" i="14"/>
  <c r="W526" i="14"/>
  <c r="AA526" i="14" s="1"/>
  <c r="X525" i="14"/>
  <c r="Y525" i="14" s="1"/>
  <c r="Z525" i="14" s="1"/>
  <c r="V527" i="14" l="1"/>
  <c r="U528" i="14"/>
  <c r="W527" i="14"/>
  <c r="AA527" i="14" s="1"/>
  <c r="X526" i="14"/>
  <c r="Y526" i="14" s="1"/>
  <c r="Z526" i="14" s="1"/>
  <c r="V528" i="14" l="1"/>
  <c r="U529" i="14"/>
  <c r="W528" i="14"/>
  <c r="AA528" i="14" s="1"/>
  <c r="X527" i="14"/>
  <c r="Y527" i="14" s="1"/>
  <c r="Z527" i="14" s="1"/>
  <c r="V529" i="14" l="1"/>
  <c r="U530" i="14"/>
  <c r="W529" i="14"/>
  <c r="AA529" i="14" s="1"/>
  <c r="X528" i="14"/>
  <c r="Y528" i="14" s="1"/>
  <c r="Z528" i="14" s="1"/>
  <c r="U531" i="14" l="1"/>
  <c r="V530" i="14"/>
  <c r="W530" i="14"/>
  <c r="AA530" i="14" s="1"/>
  <c r="X529" i="14"/>
  <c r="Y529" i="14" s="1"/>
  <c r="Z529" i="14" s="1"/>
  <c r="X530" i="14" l="1"/>
  <c r="Y530" i="14" s="1"/>
  <c r="Z530" i="14" s="1"/>
  <c r="V531" i="14"/>
  <c r="U532" i="14"/>
  <c r="W531" i="14"/>
  <c r="AA531" i="14" l="1"/>
  <c r="X531" i="14"/>
  <c r="Y531" i="14" s="1"/>
  <c r="Z531" i="14" s="1"/>
  <c r="V532" i="14"/>
  <c r="U533" i="14"/>
  <c r="W532" i="14"/>
  <c r="AA532" i="14" l="1"/>
  <c r="X532" i="14"/>
  <c r="Y532" i="14" s="1"/>
  <c r="Z532" i="14" s="1"/>
  <c r="V533" i="14"/>
  <c r="U534" i="14"/>
  <c r="W533" i="14"/>
  <c r="AA533" i="14" s="1"/>
  <c r="X533" i="14" l="1"/>
  <c r="Y533" i="14" s="1"/>
  <c r="Z533" i="14" s="1"/>
  <c r="V534" i="14"/>
  <c r="U535" i="14"/>
  <c r="W534" i="14"/>
  <c r="AA534" i="14" l="1"/>
  <c r="X534" i="14"/>
  <c r="Y534" i="14" s="1"/>
  <c r="Z534" i="14" s="1"/>
  <c r="V535" i="14"/>
  <c r="U536" i="14"/>
  <c r="W535" i="14"/>
  <c r="AA535" i="14" s="1"/>
  <c r="X535" i="14" l="1"/>
  <c r="Y535" i="14" s="1"/>
  <c r="Z535" i="14" s="1"/>
  <c r="V536" i="14"/>
  <c r="U537" i="14"/>
  <c r="W536" i="14"/>
  <c r="AA536" i="14" s="1"/>
  <c r="X536" i="14" l="1"/>
  <c r="Y536" i="14" s="1"/>
  <c r="Z536" i="14" s="1"/>
  <c r="V537" i="14"/>
  <c r="U538" i="14"/>
  <c r="W537" i="14"/>
  <c r="AA537" i="14" s="1"/>
  <c r="V538" i="14" l="1"/>
  <c r="U539" i="14"/>
  <c r="W538" i="14"/>
  <c r="X537" i="14"/>
  <c r="Y537" i="14" s="1"/>
  <c r="Z537" i="14" s="1"/>
  <c r="AA538" i="14" l="1"/>
  <c r="V539" i="14"/>
  <c r="U540" i="14"/>
  <c r="W539" i="14"/>
  <c r="AA539" i="14" s="1"/>
  <c r="X538" i="14"/>
  <c r="Y538" i="14" s="1"/>
  <c r="Z538" i="14" s="1"/>
  <c r="V540" i="14" l="1"/>
  <c r="U541" i="14"/>
  <c r="W540" i="14"/>
  <c r="AA540" i="14" s="1"/>
  <c r="X539" i="14"/>
  <c r="Y539" i="14" s="1"/>
  <c r="Z539" i="14" s="1"/>
  <c r="V541" i="14" l="1"/>
  <c r="U542" i="14"/>
  <c r="W541" i="14"/>
  <c r="AA541" i="14" s="1"/>
  <c r="X540" i="14"/>
  <c r="Y540" i="14" s="1"/>
  <c r="Z540" i="14" s="1"/>
  <c r="V542" i="14" l="1"/>
  <c r="U543" i="14"/>
  <c r="W542" i="14"/>
  <c r="X541" i="14"/>
  <c r="Y541" i="14" s="1"/>
  <c r="Z541" i="14" s="1"/>
  <c r="AA542" i="14" l="1"/>
  <c r="V543" i="14"/>
  <c r="U544" i="14"/>
  <c r="W543" i="14"/>
  <c r="AA543" i="14" s="1"/>
  <c r="X542" i="14"/>
  <c r="Y542" i="14" s="1"/>
  <c r="Z542" i="14" s="1"/>
  <c r="V544" i="14" l="1"/>
  <c r="U545" i="14"/>
  <c r="W544" i="14"/>
  <c r="AA544" i="14" s="1"/>
  <c r="X543" i="14"/>
  <c r="Y543" i="14" s="1"/>
  <c r="Z543" i="14" s="1"/>
  <c r="V545" i="14" l="1"/>
  <c r="U546" i="14"/>
  <c r="W545" i="14"/>
  <c r="AA545" i="14" s="1"/>
  <c r="X544" i="14"/>
  <c r="Y544" i="14" s="1"/>
  <c r="Z544" i="14" s="1"/>
  <c r="V546" i="14" l="1"/>
  <c r="U547" i="14"/>
  <c r="W546" i="14"/>
  <c r="AA546" i="14" s="1"/>
  <c r="X545" i="14"/>
  <c r="Y545" i="14" s="1"/>
  <c r="Z545" i="14" s="1"/>
  <c r="V547" i="14" l="1"/>
  <c r="U548" i="14"/>
  <c r="W547" i="14"/>
  <c r="AA547" i="14" s="1"/>
  <c r="X546" i="14"/>
  <c r="Y546" i="14" s="1"/>
  <c r="Z546" i="14" s="1"/>
  <c r="V548" i="14" l="1"/>
  <c r="U549" i="14"/>
  <c r="W548" i="14"/>
  <c r="X547" i="14"/>
  <c r="Y547" i="14" s="1"/>
  <c r="Z547" i="14" s="1"/>
  <c r="AA548" i="14" l="1"/>
  <c r="V549" i="14"/>
  <c r="U550" i="14"/>
  <c r="W549" i="14"/>
  <c r="AA549" i="14" s="1"/>
  <c r="X548" i="14"/>
  <c r="Y548" i="14" s="1"/>
  <c r="Z548" i="14" s="1"/>
  <c r="V550" i="14" l="1"/>
  <c r="U551" i="14"/>
  <c r="W550" i="14"/>
  <c r="AA550" i="14" s="1"/>
  <c r="X549" i="14"/>
  <c r="Y549" i="14" s="1"/>
  <c r="Z549" i="14" s="1"/>
  <c r="V551" i="14" l="1"/>
  <c r="U552" i="14"/>
  <c r="W551" i="14"/>
  <c r="AA551" i="14" s="1"/>
  <c r="X550" i="14"/>
  <c r="Y550" i="14" s="1"/>
  <c r="Z550" i="14" s="1"/>
  <c r="V552" i="14" l="1"/>
  <c r="U553" i="14"/>
  <c r="W552" i="14"/>
  <c r="AA552" i="14" s="1"/>
  <c r="X551" i="14"/>
  <c r="Y551" i="14" s="1"/>
  <c r="Z551" i="14" s="1"/>
  <c r="V553" i="14" l="1"/>
  <c r="U554" i="14"/>
  <c r="W553" i="14"/>
  <c r="X552" i="14"/>
  <c r="Y552" i="14" s="1"/>
  <c r="Z552" i="14" s="1"/>
  <c r="AA553" i="14" l="1"/>
  <c r="V554" i="14"/>
  <c r="U555" i="14"/>
  <c r="W554" i="14"/>
  <c r="AA554" i="14" s="1"/>
  <c r="X553" i="14"/>
  <c r="Y553" i="14" s="1"/>
  <c r="Z553" i="14" s="1"/>
  <c r="V555" i="14" l="1"/>
  <c r="U556" i="14"/>
  <c r="W555" i="14"/>
  <c r="AA555" i="14" s="1"/>
  <c r="X554" i="14"/>
  <c r="Y554" i="14" s="1"/>
  <c r="Z554" i="14" s="1"/>
  <c r="V556" i="14" l="1"/>
  <c r="U557" i="14"/>
  <c r="W556" i="14"/>
  <c r="AA556" i="14" s="1"/>
  <c r="X555" i="14"/>
  <c r="Y555" i="14" s="1"/>
  <c r="Z555" i="14" s="1"/>
  <c r="V557" i="14" l="1"/>
  <c r="U558" i="14"/>
  <c r="W557" i="14"/>
  <c r="AA557" i="14" s="1"/>
  <c r="X556" i="14"/>
  <c r="Y556" i="14" s="1"/>
  <c r="Z556" i="14" s="1"/>
  <c r="V558" i="14" l="1"/>
  <c r="U559" i="14"/>
  <c r="W558" i="14"/>
  <c r="AA558" i="14" s="1"/>
  <c r="X557" i="14"/>
  <c r="Y557" i="14" s="1"/>
  <c r="Z557" i="14" s="1"/>
  <c r="V559" i="14" l="1"/>
  <c r="U560" i="14"/>
  <c r="W559" i="14"/>
  <c r="AA559" i="14" s="1"/>
  <c r="X558" i="14"/>
  <c r="Y558" i="14" s="1"/>
  <c r="Z558" i="14" s="1"/>
  <c r="V560" i="14" l="1"/>
  <c r="U561" i="14"/>
  <c r="W560" i="14"/>
  <c r="X559" i="14"/>
  <c r="Y559" i="14" s="1"/>
  <c r="Z559" i="14" s="1"/>
  <c r="AA560" i="14" l="1"/>
  <c r="V561" i="14"/>
  <c r="U562" i="14"/>
  <c r="W561" i="14"/>
  <c r="AA561" i="14" s="1"/>
  <c r="X560" i="14"/>
  <c r="Y560" i="14" s="1"/>
  <c r="Z560" i="14" s="1"/>
  <c r="V562" i="14" l="1"/>
  <c r="U563" i="14"/>
  <c r="W562" i="14"/>
  <c r="AA562" i="14" s="1"/>
  <c r="X561" i="14"/>
  <c r="Y561" i="14" s="1"/>
  <c r="Z561" i="14" s="1"/>
  <c r="V563" i="14" l="1"/>
  <c r="U564" i="14"/>
  <c r="W563" i="14"/>
  <c r="AA563" i="14" s="1"/>
  <c r="X562" i="14"/>
  <c r="Y562" i="14" s="1"/>
  <c r="Z562" i="14" s="1"/>
  <c r="V564" i="14" l="1"/>
  <c r="U565" i="14"/>
  <c r="W564" i="14"/>
  <c r="AA564" i="14" s="1"/>
  <c r="X563" i="14"/>
  <c r="Y563" i="14" s="1"/>
  <c r="Z563" i="14" s="1"/>
  <c r="V565" i="14" l="1"/>
  <c r="U566" i="14"/>
  <c r="W565" i="14"/>
  <c r="AA565" i="14" s="1"/>
  <c r="X564" i="14"/>
  <c r="Y564" i="14" s="1"/>
  <c r="Z564" i="14" s="1"/>
  <c r="V566" i="14" l="1"/>
  <c r="U567" i="14"/>
  <c r="W566" i="14"/>
  <c r="AA566" i="14" s="1"/>
  <c r="X565" i="14"/>
  <c r="Y565" i="14" s="1"/>
  <c r="Z565" i="14" s="1"/>
  <c r="V567" i="14" l="1"/>
  <c r="U568" i="14"/>
  <c r="W567" i="14"/>
  <c r="AA567" i="14" s="1"/>
  <c r="X566" i="14"/>
  <c r="Y566" i="14" s="1"/>
  <c r="Z566" i="14" s="1"/>
  <c r="V568" i="14" l="1"/>
  <c r="U569" i="14"/>
  <c r="W568" i="14"/>
  <c r="X567" i="14"/>
  <c r="Y567" i="14" s="1"/>
  <c r="Z567" i="14" s="1"/>
  <c r="AA568" i="14" l="1"/>
  <c r="V569" i="14"/>
  <c r="U570" i="14"/>
  <c r="W569" i="14"/>
  <c r="X568" i="14"/>
  <c r="Y568" i="14" s="1"/>
  <c r="Z568" i="14" s="1"/>
  <c r="AA569" i="14" l="1"/>
  <c r="V570" i="14"/>
  <c r="U571" i="14"/>
  <c r="W570" i="14"/>
  <c r="AA570" i="14" s="1"/>
  <c r="X569" i="14"/>
  <c r="Y569" i="14" s="1"/>
  <c r="Z569" i="14" s="1"/>
  <c r="V571" i="14" l="1"/>
  <c r="U572" i="14"/>
  <c r="W571" i="14"/>
  <c r="AA571" i="14" s="1"/>
  <c r="X570" i="14"/>
  <c r="Y570" i="14" s="1"/>
  <c r="Z570" i="14" s="1"/>
  <c r="V572" i="14" l="1"/>
  <c r="U573" i="14"/>
  <c r="W572" i="14"/>
  <c r="AA572" i="14" s="1"/>
  <c r="X571" i="14"/>
  <c r="Y571" i="14" s="1"/>
  <c r="Z571" i="14" s="1"/>
  <c r="V573" i="14" l="1"/>
  <c r="U574" i="14"/>
  <c r="W573" i="14"/>
  <c r="AA573" i="14" s="1"/>
  <c r="X572" i="14"/>
  <c r="Y572" i="14" s="1"/>
  <c r="Z572" i="14" s="1"/>
  <c r="V574" i="14" l="1"/>
  <c r="U575" i="14"/>
  <c r="W574" i="14"/>
  <c r="AA574" i="14" s="1"/>
  <c r="X573" i="14"/>
  <c r="Y573" i="14" s="1"/>
  <c r="Z573" i="14" s="1"/>
  <c r="V575" i="14" l="1"/>
  <c r="U576" i="14"/>
  <c r="W575" i="14"/>
  <c r="X574" i="14"/>
  <c r="Y574" i="14" s="1"/>
  <c r="Z574" i="14" s="1"/>
  <c r="AA575" i="14" l="1"/>
  <c r="V576" i="14"/>
  <c r="U577" i="14"/>
  <c r="W576" i="14"/>
  <c r="AA576" i="14" s="1"/>
  <c r="X575" i="14"/>
  <c r="Y575" i="14" s="1"/>
  <c r="Z575" i="14" s="1"/>
  <c r="V577" i="14" l="1"/>
  <c r="U578" i="14"/>
  <c r="W577" i="14"/>
  <c r="X576" i="14"/>
  <c r="Y576" i="14" s="1"/>
  <c r="Z576" i="14" s="1"/>
  <c r="AA577" i="14" l="1"/>
  <c r="V578" i="14"/>
  <c r="U579" i="14"/>
  <c r="W578" i="14"/>
  <c r="AA578" i="14" s="1"/>
  <c r="X577" i="14"/>
  <c r="Y577" i="14" s="1"/>
  <c r="Z577" i="14" s="1"/>
  <c r="V579" i="14" l="1"/>
  <c r="U580" i="14"/>
  <c r="W579" i="14"/>
  <c r="X578" i="14"/>
  <c r="Y578" i="14" s="1"/>
  <c r="Z578" i="14" s="1"/>
  <c r="AA579" i="14" l="1"/>
  <c r="V580" i="14"/>
  <c r="U581" i="14"/>
  <c r="W580" i="14"/>
  <c r="AA580" i="14" s="1"/>
  <c r="X579" i="14"/>
  <c r="Y579" i="14" s="1"/>
  <c r="Z579" i="14" s="1"/>
  <c r="V581" i="14" l="1"/>
  <c r="U582" i="14"/>
  <c r="W581" i="14"/>
  <c r="X580" i="14"/>
  <c r="Y580" i="14" s="1"/>
  <c r="Z580" i="14" s="1"/>
  <c r="AA581" i="14" l="1"/>
  <c r="V582" i="14"/>
  <c r="U583" i="14"/>
  <c r="W582" i="14"/>
  <c r="AA582" i="14" s="1"/>
  <c r="X581" i="14"/>
  <c r="Y581" i="14" s="1"/>
  <c r="Z581" i="14" s="1"/>
  <c r="V583" i="14" l="1"/>
  <c r="U584" i="14"/>
  <c r="W583" i="14"/>
  <c r="AA583" i="14" s="1"/>
  <c r="X582" i="14"/>
  <c r="Y582" i="14" s="1"/>
  <c r="Z582" i="14" s="1"/>
  <c r="V584" i="14" l="1"/>
  <c r="U585" i="14"/>
  <c r="W584" i="14"/>
  <c r="AA584" i="14" s="1"/>
  <c r="X583" i="14"/>
  <c r="Y583" i="14" s="1"/>
  <c r="Z583" i="14" s="1"/>
  <c r="V585" i="14" l="1"/>
  <c r="U586" i="14"/>
  <c r="W585" i="14"/>
  <c r="AA585" i="14" s="1"/>
  <c r="X584" i="14"/>
  <c r="Y584" i="14" s="1"/>
  <c r="Z584" i="14" s="1"/>
  <c r="V586" i="14" l="1"/>
  <c r="U587" i="14"/>
  <c r="W586" i="14"/>
  <c r="AA586" i="14" s="1"/>
  <c r="X585" i="14"/>
  <c r="Y585" i="14" s="1"/>
  <c r="Z585" i="14" s="1"/>
  <c r="V587" i="14" l="1"/>
  <c r="U588" i="14"/>
  <c r="W587" i="14"/>
  <c r="AA587" i="14" s="1"/>
  <c r="X586" i="14"/>
  <c r="Y586" i="14" s="1"/>
  <c r="Z586" i="14" s="1"/>
  <c r="V588" i="14" l="1"/>
  <c r="U589" i="14"/>
  <c r="W588" i="14"/>
  <c r="X587" i="14"/>
  <c r="Y587" i="14" s="1"/>
  <c r="Z587" i="14" s="1"/>
  <c r="AA588" i="14" l="1"/>
  <c r="V589" i="14"/>
  <c r="U590" i="14"/>
  <c r="W589" i="14"/>
  <c r="X588" i="14"/>
  <c r="Y588" i="14" s="1"/>
  <c r="Z588" i="14" s="1"/>
  <c r="AA589" i="14" l="1"/>
  <c r="V590" i="14"/>
  <c r="U591" i="14"/>
  <c r="W590" i="14"/>
  <c r="X589" i="14"/>
  <c r="Y589" i="14" s="1"/>
  <c r="Z589" i="14" s="1"/>
  <c r="AA590" i="14" l="1"/>
  <c r="V591" i="14"/>
  <c r="U592" i="14"/>
  <c r="W591" i="14"/>
  <c r="AA591" i="14" s="1"/>
  <c r="X590" i="14"/>
  <c r="Y590" i="14" s="1"/>
  <c r="Z590" i="14" s="1"/>
  <c r="V592" i="14" l="1"/>
  <c r="U593" i="14"/>
  <c r="W592" i="14"/>
  <c r="AA592" i="14" s="1"/>
  <c r="X591" i="14"/>
  <c r="Y591" i="14" s="1"/>
  <c r="Z591" i="14" s="1"/>
  <c r="V593" i="14" l="1"/>
  <c r="U594" i="14"/>
  <c r="W593" i="14"/>
  <c r="AA593" i="14" s="1"/>
  <c r="X592" i="14"/>
  <c r="Y592" i="14" s="1"/>
  <c r="Z592" i="14" s="1"/>
  <c r="V594" i="14" l="1"/>
  <c r="U595" i="14"/>
  <c r="W594" i="14"/>
  <c r="AA594" i="14" s="1"/>
  <c r="X593" i="14"/>
  <c r="Y593" i="14" s="1"/>
  <c r="Z593" i="14" s="1"/>
  <c r="V595" i="14" l="1"/>
  <c r="U596" i="14"/>
  <c r="W595" i="14"/>
  <c r="X594" i="14"/>
  <c r="Y594" i="14" s="1"/>
  <c r="Z594" i="14" s="1"/>
  <c r="AA595" i="14" l="1"/>
  <c r="V596" i="14"/>
  <c r="U597" i="14"/>
  <c r="W596" i="14"/>
  <c r="AA596" i="14" s="1"/>
  <c r="X595" i="14"/>
  <c r="Y595" i="14" s="1"/>
  <c r="Z595" i="14" s="1"/>
  <c r="V597" i="14" l="1"/>
  <c r="U598" i="14"/>
  <c r="W597" i="14"/>
  <c r="AA597" i="14" s="1"/>
  <c r="X596" i="14"/>
  <c r="Y596" i="14" s="1"/>
  <c r="Z596" i="14" s="1"/>
  <c r="V598" i="14" l="1"/>
  <c r="U599" i="14"/>
  <c r="W598" i="14"/>
  <c r="AA598" i="14" s="1"/>
  <c r="X597" i="14"/>
  <c r="Y597" i="14" s="1"/>
  <c r="Z597" i="14" s="1"/>
  <c r="V599" i="14" l="1"/>
  <c r="U600" i="14"/>
  <c r="W599" i="14"/>
  <c r="AA599" i="14" s="1"/>
  <c r="X598" i="14"/>
  <c r="Y598" i="14" s="1"/>
  <c r="Z598" i="14" s="1"/>
  <c r="V600" i="14" l="1"/>
  <c r="U601" i="14"/>
  <c r="W600" i="14"/>
  <c r="AA600" i="14" s="1"/>
  <c r="X599" i="14"/>
  <c r="Y599" i="14" s="1"/>
  <c r="Z599" i="14" s="1"/>
  <c r="V601" i="14" l="1"/>
  <c r="U602" i="14"/>
  <c r="W601" i="14"/>
  <c r="AA601" i="14" s="1"/>
  <c r="X600" i="14"/>
  <c r="Y600" i="14" s="1"/>
  <c r="Z600" i="14" s="1"/>
  <c r="V602" i="14" l="1"/>
  <c r="U603" i="14"/>
  <c r="W602" i="14"/>
  <c r="AA602" i="14" s="1"/>
  <c r="X601" i="14"/>
  <c r="Y601" i="14" s="1"/>
  <c r="Z601" i="14" s="1"/>
  <c r="V603" i="14" l="1"/>
  <c r="U604" i="14"/>
  <c r="W603" i="14"/>
  <c r="AA603" i="14" s="1"/>
  <c r="X602" i="14"/>
  <c r="Y602" i="14" s="1"/>
  <c r="Z602" i="14" s="1"/>
  <c r="V604" i="14" l="1"/>
  <c r="U605" i="14"/>
  <c r="W604" i="14"/>
  <c r="AA604" i="14" s="1"/>
  <c r="X603" i="14"/>
  <c r="Y603" i="14" s="1"/>
  <c r="Z603" i="14" s="1"/>
  <c r="V605" i="14" l="1"/>
  <c r="U606" i="14"/>
  <c r="W605" i="14"/>
  <c r="AA605" i="14" s="1"/>
  <c r="X604" i="14"/>
  <c r="Y604" i="14" s="1"/>
  <c r="Z604" i="14" s="1"/>
  <c r="V606" i="14" l="1"/>
  <c r="U607" i="14"/>
  <c r="W606" i="14"/>
  <c r="AA606" i="14" s="1"/>
  <c r="X605" i="14"/>
  <c r="Y605" i="14" s="1"/>
  <c r="Z605" i="14" s="1"/>
  <c r="V607" i="14" l="1"/>
  <c r="U608" i="14"/>
  <c r="W607" i="14"/>
  <c r="AA607" i="14" s="1"/>
  <c r="X606" i="14"/>
  <c r="Y606" i="14" s="1"/>
  <c r="Z606" i="14" s="1"/>
  <c r="V608" i="14" l="1"/>
  <c r="U609" i="14"/>
  <c r="W608" i="14"/>
  <c r="X607" i="14"/>
  <c r="Y607" i="14" s="1"/>
  <c r="Z607" i="14" s="1"/>
  <c r="AA608" i="14" l="1"/>
  <c r="V609" i="14"/>
  <c r="U610" i="14"/>
  <c r="W609" i="14"/>
  <c r="X608" i="14"/>
  <c r="Y608" i="14" s="1"/>
  <c r="Z608" i="14" s="1"/>
  <c r="AA609" i="14" l="1"/>
  <c r="V610" i="14"/>
  <c r="U611" i="14"/>
  <c r="W610" i="14"/>
  <c r="AA610" i="14" s="1"/>
  <c r="X609" i="14"/>
  <c r="Y609" i="14" s="1"/>
  <c r="Z609" i="14" s="1"/>
  <c r="V611" i="14" l="1"/>
  <c r="U612" i="14"/>
  <c r="W611" i="14"/>
  <c r="AA611" i="14" s="1"/>
  <c r="X610" i="14"/>
  <c r="Y610" i="14" s="1"/>
  <c r="Z610" i="14" s="1"/>
  <c r="V612" i="14" l="1"/>
  <c r="U613" i="14"/>
  <c r="W612" i="14"/>
  <c r="AA612" i="14" s="1"/>
  <c r="X611" i="14"/>
  <c r="Y611" i="14" s="1"/>
  <c r="Z611" i="14" s="1"/>
  <c r="V613" i="14" l="1"/>
  <c r="U614" i="14"/>
  <c r="W613" i="14"/>
  <c r="X612" i="14"/>
  <c r="Y612" i="14" s="1"/>
  <c r="Z612" i="14" s="1"/>
  <c r="AA613" i="14" l="1"/>
  <c r="V614" i="14"/>
  <c r="U615" i="14"/>
  <c r="W614" i="14"/>
  <c r="AA614" i="14" s="1"/>
  <c r="X613" i="14"/>
  <c r="Y613" i="14" s="1"/>
  <c r="Z613" i="14" s="1"/>
  <c r="V615" i="14" l="1"/>
  <c r="U616" i="14"/>
  <c r="W615" i="14"/>
  <c r="X614" i="14"/>
  <c r="Y614" i="14" s="1"/>
  <c r="Z614" i="14" s="1"/>
  <c r="AA615" i="14" l="1"/>
  <c r="V616" i="14"/>
  <c r="U617" i="14"/>
  <c r="W616" i="14"/>
  <c r="AA616" i="14" s="1"/>
  <c r="X615" i="14"/>
  <c r="Y615" i="14" s="1"/>
  <c r="Z615" i="14" s="1"/>
  <c r="V617" i="14" l="1"/>
  <c r="U618" i="14"/>
  <c r="W617" i="14"/>
  <c r="AA617" i="14" s="1"/>
  <c r="X616" i="14"/>
  <c r="Y616" i="14" s="1"/>
  <c r="Z616" i="14" s="1"/>
  <c r="V618" i="14" l="1"/>
  <c r="U619" i="14"/>
  <c r="W618" i="14"/>
  <c r="X617" i="14"/>
  <c r="Y617" i="14" s="1"/>
  <c r="Z617" i="14" s="1"/>
  <c r="AA618" i="14" l="1"/>
  <c r="V619" i="14"/>
  <c r="U620" i="14"/>
  <c r="W619" i="14"/>
  <c r="AA619" i="14" s="1"/>
  <c r="X618" i="14"/>
  <c r="Y618" i="14" s="1"/>
  <c r="Z618" i="14" s="1"/>
  <c r="V620" i="14" l="1"/>
  <c r="U621" i="14"/>
  <c r="W620" i="14"/>
  <c r="AA620" i="14" s="1"/>
  <c r="X619" i="14"/>
  <c r="Y619" i="14" s="1"/>
  <c r="Z619" i="14" s="1"/>
  <c r="V621" i="14" l="1"/>
  <c r="U622" i="14"/>
  <c r="W621" i="14"/>
  <c r="AA621" i="14" s="1"/>
  <c r="X620" i="14"/>
  <c r="Y620" i="14" s="1"/>
  <c r="Z620" i="14" s="1"/>
  <c r="V622" i="14" l="1"/>
  <c r="U623" i="14"/>
  <c r="W622" i="14"/>
  <c r="AA622" i="14" s="1"/>
  <c r="X621" i="14"/>
  <c r="Y621" i="14" s="1"/>
  <c r="Z621" i="14" s="1"/>
  <c r="V623" i="14" l="1"/>
  <c r="U624" i="14"/>
  <c r="W623" i="14"/>
  <c r="AA623" i="14" s="1"/>
  <c r="X622" i="14"/>
  <c r="Y622" i="14" s="1"/>
  <c r="Z622" i="14" s="1"/>
  <c r="V624" i="14" l="1"/>
  <c r="U625" i="14"/>
  <c r="W624" i="14"/>
  <c r="AA624" i="14" s="1"/>
  <c r="X623" i="14"/>
  <c r="Y623" i="14" s="1"/>
  <c r="Z623" i="14" s="1"/>
  <c r="V625" i="14" l="1"/>
  <c r="U626" i="14"/>
  <c r="W625" i="14"/>
  <c r="AA625" i="14" s="1"/>
  <c r="X624" i="14"/>
  <c r="Y624" i="14" s="1"/>
  <c r="Z624" i="14" s="1"/>
  <c r="V626" i="14" l="1"/>
  <c r="U627" i="14"/>
  <c r="W626" i="14"/>
  <c r="AA626" i="14" s="1"/>
  <c r="X625" i="14"/>
  <c r="Y625" i="14" s="1"/>
  <c r="Z625" i="14" s="1"/>
  <c r="V627" i="14" l="1"/>
  <c r="U628" i="14"/>
  <c r="W627" i="14"/>
  <c r="X626" i="14"/>
  <c r="Y626" i="14" s="1"/>
  <c r="Z626" i="14" s="1"/>
  <c r="AA627" i="14" l="1"/>
  <c r="V628" i="14"/>
  <c r="U629" i="14"/>
  <c r="W628" i="14"/>
  <c r="AA628" i="14" s="1"/>
  <c r="X627" i="14"/>
  <c r="Y627" i="14" s="1"/>
  <c r="Z627" i="14" s="1"/>
  <c r="V629" i="14" l="1"/>
  <c r="U630" i="14"/>
  <c r="W629" i="14"/>
  <c r="AA629" i="14" s="1"/>
  <c r="X628" i="14"/>
  <c r="Y628" i="14" s="1"/>
  <c r="Z628" i="14" s="1"/>
  <c r="V630" i="14" l="1"/>
  <c r="U631" i="14"/>
  <c r="W630" i="14"/>
  <c r="AA630" i="14" s="1"/>
  <c r="X629" i="14"/>
  <c r="Y629" i="14" s="1"/>
  <c r="Z629" i="14" s="1"/>
  <c r="V631" i="14" l="1"/>
  <c r="U632" i="14"/>
  <c r="W631" i="14"/>
  <c r="AA631" i="14" s="1"/>
  <c r="X630" i="14"/>
  <c r="Y630" i="14" s="1"/>
  <c r="Z630" i="14" s="1"/>
  <c r="V632" i="14" l="1"/>
  <c r="U633" i="14"/>
  <c r="W632" i="14"/>
  <c r="AA632" i="14" s="1"/>
  <c r="X631" i="14"/>
  <c r="Y631" i="14" s="1"/>
  <c r="Z631" i="14" s="1"/>
  <c r="V633" i="14" l="1"/>
  <c r="U634" i="14"/>
  <c r="W633" i="14"/>
  <c r="AA633" i="14" s="1"/>
  <c r="X632" i="14"/>
  <c r="Y632" i="14" s="1"/>
  <c r="Z632" i="14" s="1"/>
  <c r="V634" i="14" l="1"/>
  <c r="U635" i="14"/>
  <c r="W634" i="14"/>
  <c r="AA634" i="14" s="1"/>
  <c r="X633" i="14"/>
  <c r="Y633" i="14" s="1"/>
  <c r="Z633" i="14" s="1"/>
  <c r="V635" i="14" l="1"/>
  <c r="U636" i="14"/>
  <c r="W635" i="14"/>
  <c r="AA635" i="14" s="1"/>
  <c r="X634" i="14"/>
  <c r="Y634" i="14" s="1"/>
  <c r="Z634" i="14" s="1"/>
  <c r="V636" i="14" l="1"/>
  <c r="U637" i="14"/>
  <c r="W636" i="14"/>
  <c r="AA636" i="14" s="1"/>
  <c r="X635" i="14"/>
  <c r="Y635" i="14" s="1"/>
  <c r="Z635" i="14" s="1"/>
  <c r="V637" i="14" l="1"/>
  <c r="U638" i="14"/>
  <c r="W637" i="14"/>
  <c r="AA637" i="14" s="1"/>
  <c r="X636" i="14"/>
  <c r="Y636" i="14" s="1"/>
  <c r="Z636" i="14" s="1"/>
  <c r="V638" i="14" l="1"/>
  <c r="U639" i="14"/>
  <c r="W638" i="14"/>
  <c r="AA638" i="14" s="1"/>
  <c r="X637" i="14"/>
  <c r="Y637" i="14" s="1"/>
  <c r="Z637" i="14" s="1"/>
  <c r="V639" i="14" l="1"/>
  <c r="U640" i="14"/>
  <c r="W639" i="14"/>
  <c r="AA639" i="14" s="1"/>
  <c r="X638" i="14"/>
  <c r="Y638" i="14" s="1"/>
  <c r="Z638" i="14" s="1"/>
  <c r="V640" i="14" l="1"/>
  <c r="U641" i="14"/>
  <c r="W640" i="14"/>
  <c r="AA640" i="14" s="1"/>
  <c r="X639" i="14"/>
  <c r="Y639" i="14" s="1"/>
  <c r="Z639" i="14" s="1"/>
  <c r="V641" i="14" l="1"/>
  <c r="U642" i="14"/>
  <c r="W641" i="14"/>
  <c r="X640" i="14"/>
  <c r="Y640" i="14" s="1"/>
  <c r="Z640" i="14" s="1"/>
  <c r="AA641" i="14" l="1"/>
  <c r="V642" i="14"/>
  <c r="U643" i="14"/>
  <c r="W642" i="14"/>
  <c r="AA642" i="14" s="1"/>
  <c r="X641" i="14"/>
  <c r="Y641" i="14" s="1"/>
  <c r="Z641" i="14" s="1"/>
  <c r="V643" i="14" l="1"/>
  <c r="U644" i="14"/>
  <c r="W643" i="14"/>
  <c r="AA643" i="14" s="1"/>
  <c r="X642" i="14"/>
  <c r="Y642" i="14" s="1"/>
  <c r="Z642" i="14" s="1"/>
  <c r="V644" i="14" l="1"/>
  <c r="U645" i="14"/>
  <c r="W644" i="14"/>
  <c r="AA644" i="14" s="1"/>
  <c r="X643" i="14"/>
  <c r="Y643" i="14" s="1"/>
  <c r="Z643" i="14" s="1"/>
  <c r="V645" i="14" l="1"/>
  <c r="U646" i="14"/>
  <c r="W645" i="14"/>
  <c r="AA645" i="14" s="1"/>
  <c r="X644" i="14"/>
  <c r="Y644" i="14" s="1"/>
  <c r="Z644" i="14" s="1"/>
  <c r="V646" i="14" l="1"/>
  <c r="U647" i="14"/>
  <c r="W646" i="14"/>
  <c r="AA646" i="14" s="1"/>
  <c r="X645" i="14"/>
  <c r="Y645" i="14" s="1"/>
  <c r="Z645" i="14" s="1"/>
  <c r="V647" i="14" l="1"/>
  <c r="U648" i="14"/>
  <c r="W647" i="14"/>
  <c r="X646" i="14"/>
  <c r="Y646" i="14" s="1"/>
  <c r="Z646" i="14" s="1"/>
  <c r="AA647" i="14" l="1"/>
  <c r="V648" i="14"/>
  <c r="U649" i="14"/>
  <c r="W648" i="14"/>
  <c r="AA648" i="14" s="1"/>
  <c r="X647" i="14"/>
  <c r="Y647" i="14" s="1"/>
  <c r="Z647" i="14" s="1"/>
  <c r="V649" i="14" l="1"/>
  <c r="U650" i="14"/>
  <c r="W649" i="14"/>
  <c r="AA649" i="14" s="1"/>
  <c r="X648" i="14"/>
  <c r="Y648" i="14" s="1"/>
  <c r="Z648" i="14" s="1"/>
  <c r="V650" i="14" l="1"/>
  <c r="U651" i="14"/>
  <c r="W650" i="14"/>
  <c r="X649" i="14"/>
  <c r="Y649" i="14" s="1"/>
  <c r="Z649" i="14" s="1"/>
  <c r="AA650" i="14" l="1"/>
  <c r="V651" i="14"/>
  <c r="U652" i="14"/>
  <c r="W651" i="14"/>
  <c r="AA651" i="14" s="1"/>
  <c r="X650" i="14"/>
  <c r="Y650" i="14" s="1"/>
  <c r="Z650" i="14" s="1"/>
  <c r="V652" i="14" l="1"/>
  <c r="U653" i="14"/>
  <c r="W652" i="14"/>
  <c r="AA652" i="14" s="1"/>
  <c r="X651" i="14"/>
  <c r="Y651" i="14" s="1"/>
  <c r="Z651" i="14" s="1"/>
  <c r="V653" i="14" l="1"/>
  <c r="U654" i="14"/>
  <c r="W653" i="14"/>
  <c r="AA653" i="14" s="1"/>
  <c r="X652" i="14"/>
  <c r="Y652" i="14" s="1"/>
  <c r="Z652" i="14" s="1"/>
  <c r="V654" i="14" l="1"/>
  <c r="U655" i="14"/>
  <c r="W654" i="14"/>
  <c r="AA654" i="14" s="1"/>
  <c r="X653" i="14"/>
  <c r="Y653" i="14" s="1"/>
  <c r="Z653" i="14" s="1"/>
  <c r="V655" i="14" l="1"/>
  <c r="U656" i="14"/>
  <c r="W655" i="14"/>
  <c r="AA655" i="14" s="1"/>
  <c r="X654" i="14"/>
  <c r="Y654" i="14" s="1"/>
  <c r="Z654" i="14" s="1"/>
  <c r="V656" i="14" l="1"/>
  <c r="U657" i="14"/>
  <c r="W656" i="14"/>
  <c r="AA656" i="14" s="1"/>
  <c r="X655" i="14"/>
  <c r="Y655" i="14" s="1"/>
  <c r="Z655" i="14" s="1"/>
  <c r="V657" i="14" l="1"/>
  <c r="U658" i="14"/>
  <c r="W657" i="14"/>
  <c r="AA657" i="14" s="1"/>
  <c r="X656" i="14"/>
  <c r="Y656" i="14" s="1"/>
  <c r="Z656" i="14" s="1"/>
  <c r="V658" i="14" l="1"/>
  <c r="U659" i="14"/>
  <c r="W658" i="14"/>
  <c r="AA658" i="14" s="1"/>
  <c r="X657" i="14"/>
  <c r="Y657" i="14" s="1"/>
  <c r="Z657" i="14" s="1"/>
  <c r="V659" i="14" l="1"/>
  <c r="U660" i="14"/>
  <c r="W659" i="14"/>
  <c r="AA659" i="14" s="1"/>
  <c r="X658" i="14"/>
  <c r="Y658" i="14" s="1"/>
  <c r="Z658" i="14" s="1"/>
  <c r="V660" i="14" l="1"/>
  <c r="U661" i="14"/>
  <c r="W660" i="14"/>
  <c r="AA660" i="14" s="1"/>
  <c r="X659" i="14"/>
  <c r="Y659" i="14" s="1"/>
  <c r="Z659" i="14" s="1"/>
  <c r="V661" i="14" l="1"/>
  <c r="U662" i="14"/>
  <c r="W661" i="14"/>
  <c r="AA661" i="14" s="1"/>
  <c r="X660" i="14"/>
  <c r="Y660" i="14" s="1"/>
  <c r="Z660" i="14" s="1"/>
  <c r="V662" i="14" l="1"/>
  <c r="U663" i="14"/>
  <c r="W662" i="14"/>
  <c r="AA662" i="14" s="1"/>
  <c r="X661" i="14"/>
  <c r="Y661" i="14" s="1"/>
  <c r="Z661" i="14" s="1"/>
  <c r="V663" i="14" l="1"/>
  <c r="U664" i="14"/>
  <c r="W663" i="14"/>
  <c r="AA663" i="14" s="1"/>
  <c r="X662" i="14"/>
  <c r="Y662" i="14" s="1"/>
  <c r="Z662" i="14" s="1"/>
  <c r="V664" i="14" l="1"/>
  <c r="U665" i="14"/>
  <c r="W664" i="14"/>
  <c r="AA664" i="14" s="1"/>
  <c r="X663" i="14"/>
  <c r="Y663" i="14" s="1"/>
  <c r="Z663" i="14" s="1"/>
  <c r="V665" i="14" l="1"/>
  <c r="U666" i="14"/>
  <c r="W665" i="14"/>
  <c r="AA665" i="14" s="1"/>
  <c r="X664" i="14"/>
  <c r="Y664" i="14" s="1"/>
  <c r="Z664" i="14" s="1"/>
  <c r="V666" i="14" l="1"/>
  <c r="U667" i="14"/>
  <c r="W666" i="14"/>
  <c r="AA666" i="14" s="1"/>
  <c r="X665" i="14"/>
  <c r="Y665" i="14" s="1"/>
  <c r="Z665" i="14" s="1"/>
  <c r="V667" i="14" l="1"/>
  <c r="U668" i="14"/>
  <c r="W667" i="14"/>
  <c r="AA667" i="14" s="1"/>
  <c r="X666" i="14"/>
  <c r="Y666" i="14" s="1"/>
  <c r="Z666" i="14" s="1"/>
  <c r="V668" i="14" l="1"/>
  <c r="U669" i="14"/>
  <c r="W668" i="14"/>
  <c r="AA668" i="14" s="1"/>
  <c r="X667" i="14"/>
  <c r="Y667" i="14" s="1"/>
  <c r="Z667" i="14" s="1"/>
  <c r="V669" i="14" l="1"/>
  <c r="U670" i="14"/>
  <c r="W669" i="14"/>
  <c r="AA669" i="14" s="1"/>
  <c r="X668" i="14"/>
  <c r="Y668" i="14" s="1"/>
  <c r="Z668" i="14" s="1"/>
  <c r="V670" i="14" l="1"/>
  <c r="U671" i="14"/>
  <c r="W670" i="14"/>
  <c r="AA670" i="14" s="1"/>
  <c r="X669" i="14"/>
  <c r="Y669" i="14" s="1"/>
  <c r="Z669" i="14" s="1"/>
  <c r="V671" i="14" l="1"/>
  <c r="U672" i="14"/>
  <c r="W671" i="14"/>
  <c r="AA671" i="14" s="1"/>
  <c r="X670" i="14"/>
  <c r="Y670" i="14" s="1"/>
  <c r="Z670" i="14" s="1"/>
  <c r="V672" i="14" l="1"/>
  <c r="U673" i="14"/>
  <c r="W672" i="14"/>
  <c r="AA672" i="14" s="1"/>
  <c r="X671" i="14"/>
  <c r="Y671" i="14" s="1"/>
  <c r="Z671" i="14" s="1"/>
  <c r="V673" i="14" l="1"/>
  <c r="U674" i="14"/>
  <c r="W673" i="14"/>
  <c r="AA673" i="14" s="1"/>
  <c r="X672" i="14"/>
  <c r="Y672" i="14" s="1"/>
  <c r="Z672" i="14" s="1"/>
  <c r="V674" i="14" l="1"/>
  <c r="U675" i="14"/>
  <c r="W674" i="14"/>
  <c r="AA674" i="14" s="1"/>
  <c r="X673" i="14"/>
  <c r="Y673" i="14" s="1"/>
  <c r="Z673" i="14" s="1"/>
  <c r="V675" i="14" l="1"/>
  <c r="U676" i="14"/>
  <c r="W675" i="14"/>
  <c r="X674" i="14"/>
  <c r="Y674" i="14" s="1"/>
  <c r="Z674" i="14" s="1"/>
  <c r="AA675" i="14" l="1"/>
  <c r="V676" i="14"/>
  <c r="U677" i="14"/>
  <c r="W676" i="14"/>
  <c r="X675" i="14"/>
  <c r="Y675" i="14" s="1"/>
  <c r="Z675" i="14" s="1"/>
  <c r="AA676" i="14" l="1"/>
  <c r="V677" i="14"/>
  <c r="U678" i="14"/>
  <c r="W677" i="14"/>
  <c r="AA677" i="14" s="1"/>
  <c r="X676" i="14"/>
  <c r="Y676" i="14" s="1"/>
  <c r="Z676" i="14" s="1"/>
  <c r="V678" i="14" l="1"/>
  <c r="U679" i="14"/>
  <c r="W678" i="14"/>
  <c r="AA678" i="14" s="1"/>
  <c r="X677" i="14"/>
  <c r="Y677" i="14" s="1"/>
  <c r="Z677" i="14" s="1"/>
  <c r="V679" i="14" l="1"/>
  <c r="U680" i="14"/>
  <c r="W679" i="14"/>
  <c r="X678" i="14"/>
  <c r="Y678" i="14" s="1"/>
  <c r="Z678" i="14" s="1"/>
  <c r="AA679" i="14" l="1"/>
  <c r="V680" i="14"/>
  <c r="U681" i="14"/>
  <c r="W680" i="14"/>
  <c r="AA680" i="14" s="1"/>
  <c r="X679" i="14"/>
  <c r="Y679" i="14" s="1"/>
  <c r="Z679" i="14" s="1"/>
  <c r="V681" i="14" l="1"/>
  <c r="U682" i="14"/>
  <c r="W681" i="14"/>
  <c r="AA681" i="14" s="1"/>
  <c r="X680" i="14"/>
  <c r="Y680" i="14" s="1"/>
  <c r="Z680" i="14" s="1"/>
  <c r="V682" i="14" l="1"/>
  <c r="U683" i="14"/>
  <c r="W682" i="14"/>
  <c r="X681" i="14"/>
  <c r="Y681" i="14" s="1"/>
  <c r="Z681" i="14" s="1"/>
  <c r="AA682" i="14" l="1"/>
  <c r="V683" i="14"/>
  <c r="U684" i="14"/>
  <c r="W683" i="14"/>
  <c r="AA683" i="14" s="1"/>
  <c r="X682" i="14"/>
  <c r="Y682" i="14" s="1"/>
  <c r="Z682" i="14" s="1"/>
  <c r="V684" i="14" l="1"/>
  <c r="U685" i="14"/>
  <c r="W684" i="14"/>
  <c r="AA684" i="14" s="1"/>
  <c r="X683" i="14"/>
  <c r="Y683" i="14" s="1"/>
  <c r="Z683" i="14" s="1"/>
  <c r="V685" i="14" l="1"/>
  <c r="U686" i="14"/>
  <c r="W685" i="14"/>
  <c r="AA685" i="14" s="1"/>
  <c r="X684" i="14"/>
  <c r="Y684" i="14" s="1"/>
  <c r="Z684" i="14" s="1"/>
  <c r="V686" i="14" l="1"/>
  <c r="U687" i="14"/>
  <c r="W686" i="14"/>
  <c r="AA686" i="14" s="1"/>
  <c r="X685" i="14"/>
  <c r="Y685" i="14" s="1"/>
  <c r="Z685" i="14" s="1"/>
  <c r="V687" i="14" l="1"/>
  <c r="U688" i="14"/>
  <c r="W687" i="14"/>
  <c r="AA687" i="14" s="1"/>
  <c r="X686" i="14"/>
  <c r="Y686" i="14" s="1"/>
  <c r="Z686" i="14" s="1"/>
  <c r="V688" i="14" l="1"/>
  <c r="U689" i="14"/>
  <c r="W688" i="14"/>
  <c r="AA688" i="14" s="1"/>
  <c r="X687" i="14"/>
  <c r="Y687" i="14" s="1"/>
  <c r="Z687" i="14" s="1"/>
  <c r="V689" i="14" l="1"/>
  <c r="U690" i="14"/>
  <c r="W689" i="14"/>
  <c r="X688" i="14"/>
  <c r="Y688" i="14" s="1"/>
  <c r="Z688" i="14" s="1"/>
  <c r="AA689" i="14" l="1"/>
  <c r="V690" i="14"/>
  <c r="U691" i="14"/>
  <c r="W690" i="14"/>
  <c r="AA690" i="14" s="1"/>
  <c r="X689" i="14"/>
  <c r="Y689" i="14" s="1"/>
  <c r="Z689" i="14" s="1"/>
  <c r="V691" i="14" l="1"/>
  <c r="U692" i="14"/>
  <c r="W691" i="14"/>
  <c r="AA691" i="14" s="1"/>
  <c r="X690" i="14"/>
  <c r="Y690" i="14" s="1"/>
  <c r="Z690" i="14" s="1"/>
  <c r="V692" i="14" l="1"/>
  <c r="U693" i="14"/>
  <c r="W692" i="14"/>
  <c r="AA692" i="14" s="1"/>
  <c r="X691" i="14"/>
  <c r="Y691" i="14" s="1"/>
  <c r="Z691" i="14" s="1"/>
  <c r="V693" i="14" l="1"/>
  <c r="U694" i="14"/>
  <c r="W693" i="14"/>
  <c r="AA693" i="14" s="1"/>
  <c r="X692" i="14"/>
  <c r="Y692" i="14" s="1"/>
  <c r="Z692" i="14" s="1"/>
  <c r="V694" i="14" l="1"/>
  <c r="U695" i="14"/>
  <c r="W694" i="14"/>
  <c r="AA694" i="14" s="1"/>
  <c r="X693" i="14"/>
  <c r="Y693" i="14" s="1"/>
  <c r="Z693" i="14" s="1"/>
  <c r="V695" i="14" l="1"/>
  <c r="U696" i="14"/>
  <c r="W695" i="14"/>
  <c r="AA695" i="14" s="1"/>
  <c r="X694" i="14"/>
  <c r="Y694" i="14" s="1"/>
  <c r="Z694" i="14" s="1"/>
  <c r="V696" i="14" l="1"/>
  <c r="U697" i="14"/>
  <c r="W696" i="14"/>
  <c r="AA696" i="14" s="1"/>
  <c r="X695" i="14"/>
  <c r="Y695" i="14" s="1"/>
  <c r="Z695" i="14" s="1"/>
  <c r="V697" i="14" l="1"/>
  <c r="U698" i="14"/>
  <c r="W697" i="14"/>
  <c r="AA697" i="14" s="1"/>
  <c r="X696" i="14"/>
  <c r="Y696" i="14" s="1"/>
  <c r="Z696" i="14" s="1"/>
  <c r="V698" i="14" l="1"/>
  <c r="U699" i="14"/>
  <c r="W698" i="14"/>
  <c r="AA698" i="14" s="1"/>
  <c r="X697" i="14"/>
  <c r="Y697" i="14" s="1"/>
  <c r="Z697" i="14" s="1"/>
  <c r="V699" i="14" l="1"/>
  <c r="U700" i="14"/>
  <c r="W699" i="14"/>
  <c r="AA699" i="14" s="1"/>
  <c r="X698" i="14"/>
  <c r="Y698" i="14" s="1"/>
  <c r="Z698" i="14" s="1"/>
  <c r="V700" i="14" l="1"/>
  <c r="U701" i="14"/>
  <c r="W700" i="14"/>
  <c r="AA700" i="14" s="1"/>
  <c r="X699" i="14"/>
  <c r="Y699" i="14" s="1"/>
  <c r="Z699" i="14" s="1"/>
  <c r="V701" i="14" l="1"/>
  <c r="U702" i="14"/>
  <c r="W701" i="14"/>
  <c r="AA701" i="14" s="1"/>
  <c r="X700" i="14"/>
  <c r="Y700" i="14" s="1"/>
  <c r="Z700" i="14" s="1"/>
  <c r="V702" i="14" l="1"/>
  <c r="U703" i="14"/>
  <c r="W702" i="14"/>
  <c r="AA702" i="14" s="1"/>
  <c r="X701" i="14"/>
  <c r="Y701" i="14" s="1"/>
  <c r="Z701" i="14" s="1"/>
  <c r="V703" i="14" l="1"/>
  <c r="U704" i="14"/>
  <c r="W703" i="14"/>
  <c r="AA703" i="14" s="1"/>
  <c r="X702" i="14"/>
  <c r="Y702" i="14" s="1"/>
  <c r="Z702" i="14" s="1"/>
  <c r="V704" i="14" l="1"/>
  <c r="U705" i="14"/>
  <c r="W704" i="14"/>
  <c r="AA704" i="14" s="1"/>
  <c r="X703" i="14"/>
  <c r="Y703" i="14" s="1"/>
  <c r="Z703" i="14" s="1"/>
  <c r="V705" i="14" l="1"/>
  <c r="U706" i="14"/>
  <c r="W705" i="14"/>
  <c r="AA705" i="14" s="1"/>
  <c r="X704" i="14"/>
  <c r="Y704" i="14" s="1"/>
  <c r="Z704" i="14" s="1"/>
  <c r="V706" i="14" l="1"/>
  <c r="U707" i="14"/>
  <c r="W706" i="14"/>
  <c r="AA706" i="14" s="1"/>
  <c r="X705" i="14"/>
  <c r="Y705" i="14" s="1"/>
  <c r="Z705" i="14" s="1"/>
  <c r="V707" i="14" l="1"/>
  <c r="U708" i="14"/>
  <c r="W707" i="14"/>
  <c r="AA707" i="14" s="1"/>
  <c r="X706" i="14"/>
  <c r="Y706" i="14" s="1"/>
  <c r="Z706" i="14" s="1"/>
  <c r="V708" i="14" l="1"/>
  <c r="U709" i="14"/>
  <c r="W708" i="14"/>
  <c r="AA708" i="14" s="1"/>
  <c r="X707" i="14"/>
  <c r="Y707" i="14" s="1"/>
  <c r="Z707" i="14" s="1"/>
  <c r="V709" i="14" l="1"/>
  <c r="U710" i="14"/>
  <c r="W709" i="14"/>
  <c r="X708" i="14"/>
  <c r="Y708" i="14" s="1"/>
  <c r="Z708" i="14" s="1"/>
  <c r="AA709" i="14" l="1"/>
  <c r="V710" i="14"/>
  <c r="U711" i="14"/>
  <c r="W710" i="14"/>
  <c r="AA710" i="14" s="1"/>
  <c r="X709" i="14"/>
  <c r="Y709" i="14" s="1"/>
  <c r="Z709" i="14" s="1"/>
  <c r="V711" i="14" l="1"/>
  <c r="U712" i="14"/>
  <c r="W711" i="14"/>
  <c r="AA711" i="14" s="1"/>
  <c r="X710" i="14"/>
  <c r="Y710" i="14" s="1"/>
  <c r="Z710" i="14" s="1"/>
  <c r="V712" i="14" l="1"/>
  <c r="U713" i="14"/>
  <c r="W712" i="14"/>
  <c r="AA712" i="14" s="1"/>
  <c r="X711" i="14"/>
  <c r="Y711" i="14" s="1"/>
  <c r="Z711" i="14" s="1"/>
  <c r="U714" i="14" l="1"/>
  <c r="V713" i="14"/>
  <c r="W713" i="14"/>
  <c r="AA713" i="14" s="1"/>
  <c r="X712" i="14"/>
  <c r="Y712" i="14" s="1"/>
  <c r="Z712" i="14" s="1"/>
  <c r="X713" i="14" l="1"/>
  <c r="Y713" i="14" s="1"/>
  <c r="Z713" i="14" s="1"/>
  <c r="V714" i="14"/>
  <c r="U715" i="14"/>
  <c r="W714" i="14"/>
  <c r="AA714" i="14" l="1"/>
  <c r="X714" i="14"/>
  <c r="Y714" i="14" s="1"/>
  <c r="Z714" i="14" s="1"/>
  <c r="V715" i="14"/>
  <c r="U716" i="14"/>
  <c r="W715" i="14"/>
  <c r="AA715" i="14" l="1"/>
  <c r="X715" i="14"/>
  <c r="Y715" i="14" s="1"/>
  <c r="Z715" i="14" s="1"/>
  <c r="V716" i="14"/>
  <c r="U717" i="14"/>
  <c r="W716" i="14"/>
  <c r="AA716" i="14" l="1"/>
  <c r="X716" i="14"/>
  <c r="Y716" i="14" s="1"/>
  <c r="Z716" i="14" s="1"/>
  <c r="V717" i="14"/>
  <c r="U718" i="14"/>
  <c r="W717" i="14"/>
  <c r="AA717" i="14" l="1"/>
  <c r="X717" i="14"/>
  <c r="Y717" i="14" s="1"/>
  <c r="Z717" i="14" s="1"/>
  <c r="V718" i="14"/>
  <c r="U719" i="14"/>
  <c r="W718" i="14"/>
  <c r="AA718" i="14" l="1"/>
  <c r="X718" i="14"/>
  <c r="Y718" i="14" s="1"/>
  <c r="Z718" i="14" s="1"/>
  <c r="V719" i="14"/>
  <c r="U720" i="14"/>
  <c r="W719" i="14"/>
  <c r="AA719" i="14" l="1"/>
  <c r="X719" i="14"/>
  <c r="Y719" i="14" s="1"/>
  <c r="Z719" i="14" s="1"/>
  <c r="V720" i="14"/>
  <c r="U721" i="14"/>
  <c r="W720" i="14"/>
  <c r="AA720" i="14" l="1"/>
  <c r="X720" i="14"/>
  <c r="Y720" i="14" s="1"/>
  <c r="Z720" i="14" s="1"/>
  <c r="V721" i="14"/>
  <c r="U722" i="14"/>
  <c r="W721" i="14"/>
  <c r="AA721" i="14" l="1"/>
  <c r="X721" i="14"/>
  <c r="Y721" i="14" s="1"/>
  <c r="Z721" i="14" s="1"/>
  <c r="V722" i="14"/>
  <c r="U723" i="14"/>
  <c r="W722" i="14"/>
  <c r="AA722" i="14" l="1"/>
  <c r="X722" i="14"/>
  <c r="Y722" i="14" s="1"/>
  <c r="Z722" i="14" s="1"/>
  <c r="V723" i="14"/>
  <c r="U724" i="14"/>
  <c r="W723" i="14"/>
  <c r="AA723" i="14" l="1"/>
  <c r="X723" i="14"/>
  <c r="Y723" i="14" s="1"/>
  <c r="Z723" i="14" s="1"/>
  <c r="V724" i="14"/>
  <c r="U725" i="14"/>
  <c r="W724" i="14"/>
  <c r="AA724" i="14" l="1"/>
  <c r="X724" i="14"/>
  <c r="Y724" i="14" s="1"/>
  <c r="Z724" i="14" s="1"/>
  <c r="V725" i="14"/>
  <c r="U726" i="14"/>
  <c r="W725" i="14"/>
  <c r="AA725" i="14" l="1"/>
  <c r="X725" i="14"/>
  <c r="Y725" i="14" s="1"/>
  <c r="Z725" i="14" s="1"/>
  <c r="V726" i="14"/>
  <c r="U727" i="14"/>
  <c r="W726" i="14"/>
  <c r="AA726" i="14" l="1"/>
  <c r="X726" i="14"/>
  <c r="Y726" i="14" s="1"/>
  <c r="Z726" i="14" s="1"/>
  <c r="V727" i="14"/>
  <c r="U728" i="14"/>
  <c r="W727" i="14"/>
  <c r="AA727" i="14" l="1"/>
  <c r="X727" i="14"/>
  <c r="Y727" i="14" s="1"/>
  <c r="Z727" i="14" s="1"/>
  <c r="V728" i="14"/>
  <c r="U729" i="14"/>
  <c r="W728" i="14"/>
  <c r="AA728" i="14" l="1"/>
  <c r="X728" i="14"/>
  <c r="Y728" i="14" s="1"/>
  <c r="Z728" i="14" s="1"/>
  <c r="V729" i="14"/>
  <c r="U730" i="14"/>
  <c r="W729" i="14"/>
  <c r="AA729" i="14" l="1"/>
  <c r="X729" i="14"/>
  <c r="Y729" i="14" s="1"/>
  <c r="Z729" i="14" s="1"/>
  <c r="V730" i="14"/>
  <c r="U731" i="14"/>
  <c r="W730" i="14"/>
  <c r="AA730" i="14" l="1"/>
  <c r="V731" i="14"/>
  <c r="U732" i="14"/>
  <c r="W731" i="14"/>
  <c r="X730" i="14"/>
  <c r="Y730" i="14" s="1"/>
  <c r="Z730" i="14" s="1"/>
  <c r="AA731" i="14" l="1"/>
  <c r="V732" i="14"/>
  <c r="U733" i="14"/>
  <c r="W732" i="14"/>
  <c r="X731" i="14"/>
  <c r="Y731" i="14" s="1"/>
  <c r="Z731" i="14" s="1"/>
  <c r="AA732" i="14" l="1"/>
  <c r="V733" i="14"/>
  <c r="U734" i="14"/>
  <c r="W733" i="14"/>
  <c r="AA733" i="14" s="1"/>
  <c r="X732" i="14"/>
  <c r="Y732" i="14" s="1"/>
  <c r="Z732" i="14" s="1"/>
  <c r="V734" i="14" l="1"/>
  <c r="U735" i="14"/>
  <c r="W734" i="14"/>
  <c r="AA734" i="14" s="1"/>
  <c r="X733" i="14"/>
  <c r="Y733" i="14" s="1"/>
  <c r="Z733" i="14" s="1"/>
  <c r="V735" i="14" l="1"/>
  <c r="U736" i="14"/>
  <c r="W735" i="14"/>
  <c r="AA735" i="14" s="1"/>
  <c r="X734" i="14"/>
  <c r="Y734" i="14" s="1"/>
  <c r="Z734" i="14" s="1"/>
  <c r="V736" i="14" l="1"/>
  <c r="U737" i="14"/>
  <c r="W736" i="14"/>
  <c r="AA736" i="14" s="1"/>
  <c r="X735" i="14"/>
  <c r="Y735" i="14" s="1"/>
  <c r="Z735" i="14" s="1"/>
  <c r="V737" i="14" l="1"/>
  <c r="U738" i="14"/>
  <c r="W737" i="14"/>
  <c r="AA737" i="14" s="1"/>
  <c r="X736" i="14"/>
  <c r="Y736" i="14" s="1"/>
  <c r="Z736" i="14" s="1"/>
  <c r="V738" i="14" l="1"/>
  <c r="U739" i="14"/>
  <c r="W738" i="14"/>
  <c r="AA738" i="14" s="1"/>
  <c r="X737" i="14"/>
  <c r="Y737" i="14" s="1"/>
  <c r="Z737" i="14" s="1"/>
  <c r="V739" i="14" l="1"/>
  <c r="U740" i="14"/>
  <c r="W739" i="14"/>
  <c r="AA739" i="14" s="1"/>
  <c r="X738" i="14"/>
  <c r="Y738" i="14" s="1"/>
  <c r="Z738" i="14" s="1"/>
  <c r="V740" i="14" l="1"/>
  <c r="U741" i="14"/>
  <c r="W740" i="14"/>
  <c r="AA740" i="14" s="1"/>
  <c r="X739" i="14"/>
  <c r="Y739" i="14" s="1"/>
  <c r="Z739" i="14" s="1"/>
  <c r="V741" i="14" l="1"/>
  <c r="U742" i="14"/>
  <c r="W741" i="14"/>
  <c r="AA741" i="14" s="1"/>
  <c r="X740" i="14"/>
  <c r="Y740" i="14" s="1"/>
  <c r="Z740" i="14" s="1"/>
  <c r="V742" i="14" l="1"/>
  <c r="U743" i="14"/>
  <c r="W742" i="14"/>
  <c r="AA742" i="14" s="1"/>
  <c r="X741" i="14"/>
  <c r="Y741" i="14" s="1"/>
  <c r="Z741" i="14" s="1"/>
  <c r="V743" i="14" l="1"/>
  <c r="U744" i="14"/>
  <c r="W743" i="14"/>
  <c r="X742" i="14"/>
  <c r="Y742" i="14" s="1"/>
  <c r="Z742" i="14" s="1"/>
  <c r="AA743" i="14" l="1"/>
  <c r="V744" i="14"/>
  <c r="U745" i="14"/>
  <c r="W744" i="14"/>
  <c r="AA744" i="14" s="1"/>
  <c r="X743" i="14"/>
  <c r="Y743" i="14" s="1"/>
  <c r="Z743" i="14" s="1"/>
  <c r="V745" i="14" l="1"/>
  <c r="U746" i="14"/>
  <c r="W745" i="14"/>
  <c r="AA745" i="14" s="1"/>
  <c r="X744" i="14"/>
  <c r="Y744" i="14" s="1"/>
  <c r="Z744" i="14" s="1"/>
  <c r="V746" i="14" l="1"/>
  <c r="U747" i="14"/>
  <c r="W746" i="14"/>
  <c r="AA746" i="14" s="1"/>
  <c r="X745" i="14"/>
  <c r="Y745" i="14" s="1"/>
  <c r="Z745" i="14" s="1"/>
  <c r="V747" i="14" l="1"/>
  <c r="U748" i="14"/>
  <c r="W747" i="14"/>
  <c r="AA747" i="14" s="1"/>
  <c r="X746" i="14"/>
  <c r="Y746" i="14" s="1"/>
  <c r="Z746" i="14" s="1"/>
  <c r="V748" i="14" l="1"/>
  <c r="U749" i="14"/>
  <c r="W748" i="14"/>
  <c r="AA748" i="14" s="1"/>
  <c r="X747" i="14"/>
  <c r="Y747" i="14" s="1"/>
  <c r="Z747" i="14" s="1"/>
  <c r="V749" i="14" l="1"/>
  <c r="U750" i="14"/>
  <c r="W749" i="14"/>
  <c r="AA749" i="14" s="1"/>
  <c r="X748" i="14"/>
  <c r="Y748" i="14" s="1"/>
  <c r="Z748" i="14" s="1"/>
  <c r="V750" i="14" l="1"/>
  <c r="U751" i="14"/>
  <c r="W750" i="14"/>
  <c r="AA750" i="14" s="1"/>
  <c r="X749" i="14"/>
  <c r="Y749" i="14" s="1"/>
  <c r="Z749" i="14" s="1"/>
  <c r="V751" i="14" l="1"/>
  <c r="U752" i="14"/>
  <c r="W751" i="14"/>
  <c r="AA751" i="14" s="1"/>
  <c r="X750" i="14"/>
  <c r="Y750" i="14" s="1"/>
  <c r="Z750" i="14" s="1"/>
  <c r="V752" i="14" l="1"/>
  <c r="U753" i="14"/>
  <c r="W752" i="14"/>
  <c r="AA752" i="14" s="1"/>
  <c r="X751" i="14"/>
  <c r="Y751" i="14" s="1"/>
  <c r="Z751" i="14" s="1"/>
  <c r="V753" i="14" l="1"/>
  <c r="U754" i="14"/>
  <c r="W753" i="14"/>
  <c r="X752" i="14"/>
  <c r="Y752" i="14" s="1"/>
  <c r="Z752" i="14" s="1"/>
  <c r="AA753" i="14" l="1"/>
  <c r="V754" i="14"/>
  <c r="U755" i="14"/>
  <c r="W754" i="14"/>
  <c r="AA754" i="14" s="1"/>
  <c r="X753" i="14"/>
  <c r="Y753" i="14" s="1"/>
  <c r="Z753" i="14" s="1"/>
  <c r="V755" i="14" l="1"/>
  <c r="U756" i="14"/>
  <c r="W755" i="14"/>
  <c r="AA755" i="14" s="1"/>
  <c r="X754" i="14"/>
  <c r="Y754" i="14" s="1"/>
  <c r="Z754" i="14" s="1"/>
  <c r="V756" i="14" l="1"/>
  <c r="U757" i="14"/>
  <c r="W756" i="14"/>
  <c r="AA756" i="14" s="1"/>
  <c r="X755" i="14"/>
  <c r="Y755" i="14" s="1"/>
  <c r="Z755" i="14" s="1"/>
  <c r="V757" i="14" l="1"/>
  <c r="U758" i="14"/>
  <c r="W757" i="14"/>
  <c r="X756" i="14"/>
  <c r="Y756" i="14" s="1"/>
  <c r="Z756" i="14" s="1"/>
  <c r="AA757" i="14" l="1"/>
  <c r="V758" i="14"/>
  <c r="U759" i="14"/>
  <c r="W758" i="14"/>
  <c r="AA758" i="14" s="1"/>
  <c r="X757" i="14"/>
  <c r="Y757" i="14" s="1"/>
  <c r="Z757" i="14" s="1"/>
  <c r="V759" i="14" l="1"/>
  <c r="U760" i="14"/>
  <c r="W759" i="14"/>
  <c r="AA759" i="14" s="1"/>
  <c r="X758" i="14"/>
  <c r="Y758" i="14" s="1"/>
  <c r="Z758" i="14" s="1"/>
  <c r="V760" i="14" l="1"/>
  <c r="U761" i="14"/>
  <c r="W760" i="14"/>
  <c r="AA760" i="14" s="1"/>
  <c r="X759" i="14"/>
  <c r="Y759" i="14" s="1"/>
  <c r="Z759" i="14" s="1"/>
  <c r="V761" i="14" l="1"/>
  <c r="U762" i="14"/>
  <c r="W761" i="14"/>
  <c r="AA761" i="14" s="1"/>
  <c r="X760" i="14"/>
  <c r="Y760" i="14" s="1"/>
  <c r="Z760" i="14" s="1"/>
  <c r="V762" i="14" l="1"/>
  <c r="U763" i="14"/>
  <c r="W762" i="14"/>
  <c r="AA762" i="14" s="1"/>
  <c r="X761" i="14"/>
  <c r="Y761" i="14" s="1"/>
  <c r="Z761" i="14" s="1"/>
  <c r="V763" i="14" l="1"/>
  <c r="U764" i="14"/>
  <c r="W763" i="14"/>
  <c r="AA763" i="14" s="1"/>
  <c r="X762" i="14"/>
  <c r="Y762" i="14" s="1"/>
  <c r="Z762" i="14" s="1"/>
  <c r="V764" i="14" l="1"/>
  <c r="U765" i="14"/>
  <c r="W764" i="14"/>
  <c r="X763" i="14"/>
  <c r="Y763" i="14" s="1"/>
  <c r="Z763" i="14" s="1"/>
  <c r="AA764" i="14" l="1"/>
  <c r="V765" i="14"/>
  <c r="U766" i="14"/>
  <c r="W765" i="14"/>
  <c r="X764" i="14"/>
  <c r="Y764" i="14" s="1"/>
  <c r="Z764" i="14" s="1"/>
  <c r="AA765" i="14" l="1"/>
  <c r="V766" i="14"/>
  <c r="U767" i="14"/>
  <c r="W766" i="14"/>
  <c r="AA766" i="14" s="1"/>
  <c r="X765" i="14"/>
  <c r="Y765" i="14" s="1"/>
  <c r="Z765" i="14" s="1"/>
  <c r="V767" i="14" l="1"/>
  <c r="U768" i="14"/>
  <c r="W767" i="14"/>
  <c r="AA767" i="14" s="1"/>
  <c r="X766" i="14"/>
  <c r="Y766" i="14" s="1"/>
  <c r="Z766" i="14" s="1"/>
  <c r="V768" i="14" l="1"/>
  <c r="U769" i="14"/>
  <c r="W768" i="14"/>
  <c r="AA768" i="14" s="1"/>
  <c r="X767" i="14"/>
  <c r="Y767" i="14" s="1"/>
  <c r="Z767" i="14" s="1"/>
  <c r="V769" i="14" l="1"/>
  <c r="U770" i="14"/>
  <c r="W769" i="14"/>
  <c r="AA769" i="14" s="1"/>
  <c r="X768" i="14"/>
  <c r="Y768" i="14" s="1"/>
  <c r="Z768" i="14" s="1"/>
  <c r="V770" i="14" l="1"/>
  <c r="U771" i="14"/>
  <c r="W770" i="14"/>
  <c r="AA770" i="14" s="1"/>
  <c r="X769" i="14"/>
  <c r="Y769" i="14" s="1"/>
  <c r="Z769" i="14" s="1"/>
  <c r="V771" i="14" l="1"/>
  <c r="U772" i="14"/>
  <c r="W771" i="14"/>
  <c r="AA771" i="14" s="1"/>
  <c r="X770" i="14"/>
  <c r="Y770" i="14" s="1"/>
  <c r="Z770" i="14" s="1"/>
  <c r="V772" i="14" l="1"/>
  <c r="U773" i="14"/>
  <c r="W772" i="14"/>
  <c r="AA772" i="14" s="1"/>
  <c r="X771" i="14"/>
  <c r="Y771" i="14" s="1"/>
  <c r="Z771" i="14" s="1"/>
  <c r="V773" i="14" l="1"/>
  <c r="U774" i="14"/>
  <c r="W773" i="14"/>
  <c r="AA773" i="14" s="1"/>
  <c r="X772" i="14"/>
  <c r="Y772" i="14" s="1"/>
  <c r="Z772" i="14" s="1"/>
  <c r="V774" i="14" l="1"/>
  <c r="U775" i="14"/>
  <c r="W774" i="14"/>
  <c r="AA774" i="14" s="1"/>
  <c r="X773" i="14"/>
  <c r="Y773" i="14" s="1"/>
  <c r="Z773" i="14" s="1"/>
  <c r="V775" i="14" l="1"/>
  <c r="U776" i="14"/>
  <c r="W775" i="14"/>
  <c r="AA775" i="14" s="1"/>
  <c r="X774" i="14"/>
  <c r="Y774" i="14" s="1"/>
  <c r="Z774" i="14" s="1"/>
  <c r="V776" i="14" l="1"/>
  <c r="U777" i="14"/>
  <c r="W776" i="14"/>
  <c r="AA776" i="14" s="1"/>
  <c r="X775" i="14"/>
  <c r="Y775" i="14" s="1"/>
  <c r="Z775" i="14" s="1"/>
  <c r="V777" i="14" l="1"/>
  <c r="U778" i="14"/>
  <c r="W777" i="14"/>
  <c r="AA777" i="14" s="1"/>
  <c r="X776" i="14"/>
  <c r="Y776" i="14" s="1"/>
  <c r="Z776" i="14" s="1"/>
  <c r="V778" i="14" l="1"/>
  <c r="U779" i="14"/>
  <c r="W778" i="14"/>
  <c r="AA778" i="14" s="1"/>
  <c r="X777" i="14"/>
  <c r="Y777" i="14" s="1"/>
  <c r="Z777" i="14" s="1"/>
  <c r="V779" i="14" l="1"/>
  <c r="U780" i="14"/>
  <c r="W779" i="14"/>
  <c r="AA779" i="14" s="1"/>
  <c r="X778" i="14"/>
  <c r="Y778" i="14" s="1"/>
  <c r="Z778" i="14" s="1"/>
  <c r="V780" i="14" l="1"/>
  <c r="U781" i="14"/>
  <c r="W780" i="14"/>
  <c r="AA780" i="14" s="1"/>
  <c r="X779" i="14"/>
  <c r="Y779" i="14" s="1"/>
  <c r="Z779" i="14" s="1"/>
  <c r="V781" i="14" l="1"/>
  <c r="U782" i="14"/>
  <c r="W781" i="14"/>
  <c r="AA781" i="14" s="1"/>
  <c r="X780" i="14"/>
  <c r="Y780" i="14" s="1"/>
  <c r="Z780" i="14" s="1"/>
  <c r="V782" i="14" l="1"/>
  <c r="U783" i="14"/>
  <c r="W782" i="14"/>
  <c r="AA782" i="14" s="1"/>
  <c r="X781" i="14"/>
  <c r="Y781" i="14" s="1"/>
  <c r="Z781" i="14" s="1"/>
  <c r="V783" i="14" l="1"/>
  <c r="U784" i="14"/>
  <c r="W783" i="14"/>
  <c r="AA783" i="14" s="1"/>
  <c r="X782" i="14"/>
  <c r="Y782" i="14" s="1"/>
  <c r="Z782" i="14" s="1"/>
  <c r="V784" i="14" l="1"/>
  <c r="U785" i="14"/>
  <c r="W784" i="14"/>
  <c r="AA784" i="14" s="1"/>
  <c r="X783" i="14"/>
  <c r="Y783" i="14" s="1"/>
  <c r="Z783" i="14" s="1"/>
  <c r="V785" i="14" l="1"/>
  <c r="U786" i="14"/>
  <c r="W785" i="14"/>
  <c r="AA785" i="14" s="1"/>
  <c r="X784" i="14"/>
  <c r="Y784" i="14" s="1"/>
  <c r="Z784" i="14" s="1"/>
  <c r="V786" i="14" l="1"/>
  <c r="U787" i="14"/>
  <c r="W786" i="14"/>
  <c r="AA786" i="14" s="1"/>
  <c r="X785" i="14"/>
  <c r="Y785" i="14" s="1"/>
  <c r="Z785" i="14" s="1"/>
  <c r="V787" i="14" l="1"/>
  <c r="U788" i="14"/>
  <c r="W787" i="14"/>
  <c r="AA787" i="14" s="1"/>
  <c r="X786" i="14"/>
  <c r="Y786" i="14" s="1"/>
  <c r="Z786" i="14" s="1"/>
  <c r="V788" i="14" l="1"/>
  <c r="U789" i="14"/>
  <c r="W788" i="14"/>
  <c r="X787" i="14"/>
  <c r="Y787" i="14" s="1"/>
  <c r="Z787" i="14" s="1"/>
  <c r="AA788" i="14" l="1"/>
  <c r="V789" i="14"/>
  <c r="U790" i="14"/>
  <c r="W789" i="14"/>
  <c r="AA789" i="14" s="1"/>
  <c r="X788" i="14"/>
  <c r="Y788" i="14" s="1"/>
  <c r="Z788" i="14" s="1"/>
  <c r="V790" i="14" l="1"/>
  <c r="U791" i="14"/>
  <c r="W790" i="14"/>
  <c r="AA790" i="14" s="1"/>
  <c r="X789" i="14"/>
  <c r="Y789" i="14" s="1"/>
  <c r="Z789" i="14" s="1"/>
  <c r="V791" i="14" l="1"/>
  <c r="U792" i="14"/>
  <c r="W791" i="14"/>
  <c r="AA791" i="14" s="1"/>
  <c r="X790" i="14"/>
  <c r="Y790" i="14" s="1"/>
  <c r="Z790" i="14" s="1"/>
  <c r="V792" i="14" l="1"/>
  <c r="U793" i="14"/>
  <c r="W792" i="14"/>
  <c r="AA792" i="14" s="1"/>
  <c r="X791" i="14"/>
  <c r="Y791" i="14" s="1"/>
  <c r="Z791" i="14" s="1"/>
  <c r="V793" i="14" l="1"/>
  <c r="U794" i="14"/>
  <c r="W793" i="14"/>
  <c r="AA793" i="14" s="1"/>
  <c r="X792" i="14"/>
  <c r="Y792" i="14" s="1"/>
  <c r="Z792" i="14" s="1"/>
  <c r="V794" i="14" l="1"/>
  <c r="U795" i="14"/>
  <c r="W794" i="14"/>
  <c r="X793" i="14"/>
  <c r="Y793" i="14" s="1"/>
  <c r="Z793" i="14" s="1"/>
  <c r="AA794" i="14" l="1"/>
  <c r="V795" i="14"/>
  <c r="U796" i="14"/>
  <c r="W795" i="14"/>
  <c r="X794" i="14"/>
  <c r="Y794" i="14" s="1"/>
  <c r="Z794" i="14" s="1"/>
  <c r="AA795" i="14" l="1"/>
  <c r="V796" i="14"/>
  <c r="U797" i="14"/>
  <c r="W796" i="14"/>
  <c r="X795" i="14"/>
  <c r="Y795" i="14" s="1"/>
  <c r="Z795" i="14" s="1"/>
  <c r="AA796" i="14" l="1"/>
  <c r="V797" i="14"/>
  <c r="U798" i="14"/>
  <c r="W797" i="14"/>
  <c r="X796" i="14"/>
  <c r="Y796" i="14" s="1"/>
  <c r="Z796" i="14" s="1"/>
  <c r="AA797" i="14" l="1"/>
  <c r="V798" i="14"/>
  <c r="U799" i="14"/>
  <c r="W798" i="14"/>
  <c r="X797" i="14"/>
  <c r="Y797" i="14" s="1"/>
  <c r="Z797" i="14" s="1"/>
  <c r="AA798" i="14" l="1"/>
  <c r="V799" i="14"/>
  <c r="U800" i="14"/>
  <c r="W799" i="14"/>
  <c r="AA799" i="14" s="1"/>
  <c r="X798" i="14"/>
  <c r="Y798" i="14" s="1"/>
  <c r="Z798" i="14" s="1"/>
  <c r="V800" i="14" l="1"/>
  <c r="U801" i="14"/>
  <c r="W800" i="14"/>
  <c r="X799" i="14"/>
  <c r="Y799" i="14" s="1"/>
  <c r="Z799" i="14" s="1"/>
  <c r="AA800" i="14" l="1"/>
  <c r="V801" i="14"/>
  <c r="U802" i="14"/>
  <c r="W801" i="14"/>
  <c r="AA801" i="14" s="1"/>
  <c r="X800" i="14"/>
  <c r="Y800" i="14" s="1"/>
  <c r="Z800" i="14" s="1"/>
  <c r="V802" i="14" l="1"/>
  <c r="U803" i="14"/>
  <c r="W802" i="14"/>
  <c r="X801" i="14"/>
  <c r="Y801" i="14" s="1"/>
  <c r="Z801" i="14" s="1"/>
  <c r="AA802" i="14" l="1"/>
  <c r="V803" i="14"/>
  <c r="U804" i="14"/>
  <c r="W803" i="14"/>
  <c r="AA803" i="14" s="1"/>
  <c r="X802" i="14"/>
  <c r="Y802" i="14" s="1"/>
  <c r="Z802" i="14" s="1"/>
  <c r="V804" i="14" l="1"/>
  <c r="U805" i="14"/>
  <c r="W804" i="14"/>
  <c r="X803" i="14"/>
  <c r="Y803" i="14" s="1"/>
  <c r="Z803" i="14" s="1"/>
  <c r="AA804" i="14" l="1"/>
  <c r="V805" i="14"/>
  <c r="U806" i="14"/>
  <c r="W805" i="14"/>
  <c r="AA805" i="14" s="1"/>
  <c r="X804" i="14"/>
  <c r="Y804" i="14" s="1"/>
  <c r="Z804" i="14" s="1"/>
  <c r="V806" i="14" l="1"/>
  <c r="U807" i="14"/>
  <c r="W806" i="14"/>
  <c r="X805" i="14"/>
  <c r="Y805" i="14" s="1"/>
  <c r="Z805" i="14" s="1"/>
  <c r="AA806" i="14" l="1"/>
  <c r="V807" i="14"/>
  <c r="U808" i="14"/>
  <c r="W807" i="14"/>
  <c r="AA807" i="14" s="1"/>
  <c r="X806" i="14"/>
  <c r="Y806" i="14" s="1"/>
  <c r="Z806" i="14" s="1"/>
  <c r="V808" i="14" l="1"/>
  <c r="U809" i="14"/>
  <c r="W808" i="14"/>
  <c r="X807" i="14"/>
  <c r="Y807" i="14" s="1"/>
  <c r="Z807" i="14" s="1"/>
  <c r="AA808" i="14" l="1"/>
  <c r="V809" i="14"/>
  <c r="U810" i="14"/>
  <c r="W809" i="14"/>
  <c r="X808" i="14"/>
  <c r="Y808" i="14" s="1"/>
  <c r="Z808" i="14" s="1"/>
  <c r="AA809" i="14" l="1"/>
  <c r="V810" i="14"/>
  <c r="U811" i="14"/>
  <c r="W810" i="14"/>
  <c r="X809" i="14"/>
  <c r="Y809" i="14" s="1"/>
  <c r="Z809" i="14" s="1"/>
  <c r="AA810" i="14" l="1"/>
  <c r="V811" i="14"/>
  <c r="U812" i="14"/>
  <c r="W811" i="14"/>
  <c r="AA811" i="14" s="1"/>
  <c r="X810" i="14"/>
  <c r="Y810" i="14" s="1"/>
  <c r="Z810" i="14" s="1"/>
  <c r="V812" i="14" l="1"/>
  <c r="U813" i="14"/>
  <c r="W812" i="14"/>
  <c r="X811" i="14"/>
  <c r="Y811" i="14" s="1"/>
  <c r="Z811" i="14" s="1"/>
  <c r="AA812" i="14" l="1"/>
  <c r="V813" i="14"/>
  <c r="U814" i="14"/>
  <c r="W813" i="14"/>
  <c r="AA813" i="14" s="1"/>
  <c r="X812" i="14"/>
  <c r="Y812" i="14" s="1"/>
  <c r="Z812" i="14" s="1"/>
  <c r="V814" i="14" l="1"/>
  <c r="U815" i="14"/>
  <c r="W814" i="14"/>
  <c r="X813" i="14"/>
  <c r="Y813" i="14" s="1"/>
  <c r="Z813" i="14" s="1"/>
  <c r="AA814" i="14" l="1"/>
  <c r="V815" i="14"/>
  <c r="U816" i="14"/>
  <c r="W815" i="14"/>
  <c r="X814" i="14"/>
  <c r="Y814" i="14" s="1"/>
  <c r="Z814" i="14" s="1"/>
  <c r="AA815" i="14" l="1"/>
  <c r="V816" i="14"/>
  <c r="U817" i="14"/>
  <c r="W816" i="14"/>
  <c r="X815" i="14"/>
  <c r="Y815" i="14" s="1"/>
  <c r="Z815" i="14" s="1"/>
  <c r="AA816" i="14" l="1"/>
  <c r="V817" i="14"/>
  <c r="U818" i="14"/>
  <c r="W817" i="14"/>
  <c r="X816" i="14"/>
  <c r="Y816" i="14" s="1"/>
  <c r="Z816" i="14" s="1"/>
  <c r="AA817" i="14" l="1"/>
  <c r="V818" i="14"/>
  <c r="U819" i="14"/>
  <c r="W818" i="14"/>
  <c r="X817" i="14"/>
  <c r="Y817" i="14" s="1"/>
  <c r="Z817" i="14" s="1"/>
  <c r="AA818" i="14" l="1"/>
  <c r="V819" i="14"/>
  <c r="U820" i="14"/>
  <c r="W819" i="14"/>
  <c r="AA819" i="14" s="1"/>
  <c r="X818" i="14"/>
  <c r="Y818" i="14" s="1"/>
  <c r="Z818" i="14" s="1"/>
  <c r="V820" i="14" l="1"/>
  <c r="U821" i="14"/>
  <c r="W820" i="14"/>
  <c r="X819" i="14"/>
  <c r="Y819" i="14" s="1"/>
  <c r="Z819" i="14" s="1"/>
  <c r="AA820" i="14" l="1"/>
  <c r="V821" i="14"/>
  <c r="U822" i="14"/>
  <c r="W821" i="14"/>
  <c r="AA821" i="14" s="1"/>
  <c r="X820" i="14"/>
  <c r="Y820" i="14" s="1"/>
  <c r="Z820" i="14" s="1"/>
  <c r="V822" i="14" l="1"/>
  <c r="U823" i="14"/>
  <c r="W822" i="14"/>
  <c r="X821" i="14"/>
  <c r="Y821" i="14" s="1"/>
  <c r="Z821" i="14" s="1"/>
  <c r="AA822" i="14" l="1"/>
  <c r="V823" i="14"/>
  <c r="U824" i="14"/>
  <c r="W823" i="14"/>
  <c r="X822" i="14"/>
  <c r="Y822" i="14" s="1"/>
  <c r="Z822" i="14" s="1"/>
  <c r="AA823" i="14" l="1"/>
  <c r="V824" i="14"/>
  <c r="U825" i="14"/>
  <c r="W824" i="14"/>
  <c r="X823" i="14"/>
  <c r="Y823" i="14" s="1"/>
  <c r="Z823" i="14" s="1"/>
  <c r="AA824" i="14" l="1"/>
  <c r="U826" i="14"/>
  <c r="V825" i="14"/>
  <c r="W825" i="14"/>
  <c r="AA825" i="14" s="1"/>
  <c r="X824" i="14"/>
  <c r="Y824" i="14" s="1"/>
  <c r="Z824" i="14" s="1"/>
  <c r="X825" i="14" l="1"/>
  <c r="Y825" i="14" s="1"/>
  <c r="Z825" i="14" s="1"/>
  <c r="V826" i="14"/>
  <c r="U827" i="14"/>
  <c r="W826" i="14"/>
  <c r="AA826" i="14" l="1"/>
  <c r="X826" i="14"/>
  <c r="Y826" i="14" s="1"/>
  <c r="Z826" i="14" s="1"/>
  <c r="V827" i="14"/>
  <c r="U828" i="14"/>
  <c r="W827" i="14"/>
  <c r="AA827" i="14" l="1"/>
  <c r="X827" i="14"/>
  <c r="Y827" i="14" s="1"/>
  <c r="Z827" i="14" s="1"/>
  <c r="V828" i="14"/>
  <c r="U829" i="14"/>
  <c r="W828" i="14"/>
  <c r="AA828" i="14" l="1"/>
  <c r="X828" i="14"/>
  <c r="Y828" i="14" s="1"/>
  <c r="Z828" i="14" s="1"/>
  <c r="V829" i="14"/>
  <c r="U830" i="14"/>
  <c r="W829" i="14"/>
  <c r="AA829" i="14" l="1"/>
  <c r="X829" i="14"/>
  <c r="Y829" i="14" s="1"/>
  <c r="Z829" i="14" s="1"/>
  <c r="V830" i="14"/>
  <c r="U831" i="14"/>
  <c r="W830" i="14"/>
  <c r="AA830" i="14" l="1"/>
  <c r="X830" i="14"/>
  <c r="Y830" i="14" s="1"/>
  <c r="Z830" i="14" s="1"/>
  <c r="V831" i="14"/>
  <c r="U832" i="14"/>
  <c r="W831" i="14"/>
  <c r="AA831" i="14" l="1"/>
  <c r="X831" i="14"/>
  <c r="Y831" i="14" s="1"/>
  <c r="Z831" i="14" s="1"/>
  <c r="V832" i="14"/>
  <c r="U833" i="14"/>
  <c r="W832" i="14"/>
  <c r="AA832" i="14" l="1"/>
  <c r="V833" i="14"/>
  <c r="U834" i="14"/>
  <c r="W833" i="14"/>
  <c r="X832" i="14"/>
  <c r="Y832" i="14" s="1"/>
  <c r="Z832" i="14" s="1"/>
  <c r="AA833" i="14" l="1"/>
  <c r="V834" i="14"/>
  <c r="U835" i="14"/>
  <c r="W834" i="14"/>
  <c r="AA834" i="14" s="1"/>
  <c r="X833" i="14"/>
  <c r="Y833" i="14" s="1"/>
  <c r="Z833" i="14" s="1"/>
  <c r="V835" i="14" l="1"/>
  <c r="U836" i="14"/>
  <c r="W835" i="14"/>
  <c r="AA835" i="14" s="1"/>
  <c r="X834" i="14"/>
  <c r="Y834" i="14" s="1"/>
  <c r="Z834" i="14" s="1"/>
  <c r="V836" i="14" l="1"/>
  <c r="U837" i="14"/>
  <c r="W836" i="14"/>
  <c r="X835" i="14"/>
  <c r="Y835" i="14" s="1"/>
  <c r="Z835" i="14" s="1"/>
  <c r="AA836" i="14" l="1"/>
  <c r="V837" i="14"/>
  <c r="U838" i="14"/>
  <c r="W837" i="14"/>
  <c r="AA837" i="14" s="1"/>
  <c r="X836" i="14"/>
  <c r="Y836" i="14" s="1"/>
  <c r="Z836" i="14" s="1"/>
  <c r="V838" i="14" l="1"/>
  <c r="U839" i="14"/>
  <c r="W838" i="14"/>
  <c r="X837" i="14"/>
  <c r="Y837" i="14" s="1"/>
  <c r="Z837" i="14" s="1"/>
  <c r="AA838" i="14" l="1"/>
  <c r="V839" i="14"/>
  <c r="U840" i="14"/>
  <c r="W839" i="14"/>
  <c r="AA839" i="14" s="1"/>
  <c r="X838" i="14"/>
  <c r="Y838" i="14" s="1"/>
  <c r="Z838" i="14" s="1"/>
  <c r="V840" i="14" l="1"/>
  <c r="U841" i="14"/>
  <c r="W840" i="14"/>
  <c r="X839" i="14"/>
  <c r="Y839" i="14" s="1"/>
  <c r="Z839" i="14" s="1"/>
  <c r="AA840" i="14" l="1"/>
  <c r="V841" i="14"/>
  <c r="U842" i="14"/>
  <c r="W841" i="14"/>
  <c r="AA841" i="14" s="1"/>
  <c r="X840" i="14"/>
  <c r="Y840" i="14" s="1"/>
  <c r="Z840" i="14" s="1"/>
  <c r="V842" i="14" l="1"/>
  <c r="U843" i="14"/>
  <c r="W842" i="14"/>
  <c r="X841" i="14"/>
  <c r="Y841" i="14" s="1"/>
  <c r="Z841" i="14" s="1"/>
  <c r="AA842" i="14" l="1"/>
  <c r="V843" i="14"/>
  <c r="U844" i="14"/>
  <c r="W843" i="14"/>
  <c r="X842" i="14"/>
  <c r="Y842" i="14" s="1"/>
  <c r="Z842" i="14" s="1"/>
  <c r="AA843" i="14" l="1"/>
  <c r="V844" i="14"/>
  <c r="U845" i="14"/>
  <c r="W844" i="14"/>
  <c r="X843" i="14"/>
  <c r="Y843" i="14" s="1"/>
  <c r="Z843" i="14" s="1"/>
  <c r="AA844" i="14" l="1"/>
  <c r="V845" i="14"/>
  <c r="U846" i="14"/>
  <c r="W845" i="14"/>
  <c r="AA845" i="14" s="1"/>
  <c r="X844" i="14"/>
  <c r="Y844" i="14" s="1"/>
  <c r="Z844" i="14" s="1"/>
  <c r="V846" i="14" l="1"/>
  <c r="U847" i="14"/>
  <c r="W846" i="14"/>
  <c r="X845" i="14"/>
  <c r="Y845" i="14" s="1"/>
  <c r="Z845" i="14" s="1"/>
  <c r="AA846" i="14" l="1"/>
  <c r="V847" i="14"/>
  <c r="U848" i="14"/>
  <c r="W847" i="14"/>
  <c r="X846" i="14"/>
  <c r="Y846" i="14" s="1"/>
  <c r="Z846" i="14" s="1"/>
  <c r="AA847" i="14" l="1"/>
  <c r="V848" i="14"/>
  <c r="U849" i="14"/>
  <c r="W848" i="14"/>
  <c r="X847" i="14"/>
  <c r="Y847" i="14" s="1"/>
  <c r="Z847" i="14" s="1"/>
  <c r="AA848" i="14" l="1"/>
  <c r="V849" i="14"/>
  <c r="U850" i="14"/>
  <c r="W849" i="14"/>
  <c r="X848" i="14"/>
  <c r="Y848" i="14" s="1"/>
  <c r="Z848" i="14" s="1"/>
  <c r="AA849" i="14" l="1"/>
  <c r="V850" i="14"/>
  <c r="U851" i="14"/>
  <c r="W850" i="14"/>
  <c r="X849" i="14"/>
  <c r="Y849" i="14" s="1"/>
  <c r="Z849" i="14" s="1"/>
  <c r="AA850" i="14" l="1"/>
  <c r="V851" i="14"/>
  <c r="U852" i="14"/>
  <c r="W851" i="14"/>
  <c r="X850" i="14"/>
  <c r="Y850" i="14" s="1"/>
  <c r="Z850" i="14" s="1"/>
  <c r="AA851" i="14" l="1"/>
  <c r="V852" i="14"/>
  <c r="U853" i="14"/>
  <c r="W852" i="14"/>
  <c r="X851" i="14"/>
  <c r="Y851" i="14" s="1"/>
  <c r="Z851" i="14" s="1"/>
  <c r="AA852" i="14" l="1"/>
  <c r="V853" i="14"/>
  <c r="U854" i="14"/>
  <c r="W853" i="14"/>
  <c r="X852" i="14"/>
  <c r="Y852" i="14" s="1"/>
  <c r="Z852" i="14" s="1"/>
  <c r="AA853" i="14" l="1"/>
  <c r="V854" i="14"/>
  <c r="U855" i="14"/>
  <c r="W854" i="14"/>
  <c r="AA854" i="14" s="1"/>
  <c r="X853" i="14"/>
  <c r="Y853" i="14" s="1"/>
  <c r="Z853" i="14" s="1"/>
  <c r="V855" i="14" l="1"/>
  <c r="U856" i="14"/>
  <c r="W855" i="14"/>
  <c r="X854" i="14"/>
  <c r="Y854" i="14" s="1"/>
  <c r="Z854" i="14" s="1"/>
  <c r="AA855" i="14" l="1"/>
  <c r="V856" i="14"/>
  <c r="U857" i="14"/>
  <c r="W856" i="14"/>
  <c r="AA856" i="14" s="1"/>
  <c r="X855" i="14"/>
  <c r="Y855" i="14" s="1"/>
  <c r="Z855" i="14" s="1"/>
  <c r="V857" i="14" l="1"/>
  <c r="U858" i="14"/>
  <c r="W857" i="14"/>
  <c r="AA857" i="14" s="1"/>
  <c r="X856" i="14"/>
  <c r="Y856" i="14" s="1"/>
  <c r="Z856" i="14" s="1"/>
  <c r="V858" i="14" l="1"/>
  <c r="U859" i="14"/>
  <c r="W858" i="14"/>
  <c r="AA858" i="14" s="1"/>
  <c r="X857" i="14"/>
  <c r="Y857" i="14" s="1"/>
  <c r="Z857" i="14" s="1"/>
  <c r="V859" i="14" l="1"/>
  <c r="U860" i="14"/>
  <c r="W859" i="14"/>
  <c r="AA859" i="14" s="1"/>
  <c r="X858" i="14"/>
  <c r="Y858" i="14" s="1"/>
  <c r="Z858" i="14" s="1"/>
  <c r="V860" i="14" l="1"/>
  <c r="U861" i="14"/>
  <c r="W860" i="14"/>
  <c r="AA860" i="14" s="1"/>
  <c r="X859" i="14"/>
  <c r="Y859" i="14" s="1"/>
  <c r="Z859" i="14" s="1"/>
  <c r="V861" i="14" l="1"/>
  <c r="U862" i="14"/>
  <c r="W861" i="14"/>
  <c r="AA861" i="14" s="1"/>
  <c r="X860" i="14"/>
  <c r="Y860" i="14" s="1"/>
  <c r="Z860" i="14" s="1"/>
  <c r="V862" i="14" l="1"/>
  <c r="U863" i="14"/>
  <c r="W862" i="14"/>
  <c r="AA862" i="14" s="1"/>
  <c r="X861" i="14"/>
  <c r="Y861" i="14" s="1"/>
  <c r="Z861" i="14" s="1"/>
  <c r="V863" i="14" l="1"/>
  <c r="U864" i="14"/>
  <c r="W863" i="14"/>
  <c r="AA863" i="14" s="1"/>
  <c r="X862" i="14"/>
  <c r="Y862" i="14" s="1"/>
  <c r="Z862" i="14" s="1"/>
  <c r="V864" i="14" l="1"/>
  <c r="U865" i="14"/>
  <c r="W864" i="14"/>
  <c r="AA864" i="14" s="1"/>
  <c r="X863" i="14"/>
  <c r="Y863" i="14" s="1"/>
  <c r="Z863" i="14" s="1"/>
  <c r="V865" i="14" l="1"/>
  <c r="U866" i="14"/>
  <c r="W865" i="14"/>
  <c r="X864" i="14"/>
  <c r="Y864" i="14" s="1"/>
  <c r="Z864" i="14" s="1"/>
  <c r="AA865" i="14" l="1"/>
  <c r="V866" i="14"/>
  <c r="U867" i="14"/>
  <c r="W866" i="14"/>
  <c r="X865" i="14"/>
  <c r="Y865" i="14" s="1"/>
  <c r="Z865" i="14" s="1"/>
  <c r="AA866" i="14" l="1"/>
  <c r="V867" i="14"/>
  <c r="U868" i="14"/>
  <c r="W867" i="14"/>
  <c r="X866" i="14"/>
  <c r="Y866" i="14" s="1"/>
  <c r="Z866" i="14" s="1"/>
  <c r="AA867" i="14" l="1"/>
  <c r="V868" i="14"/>
  <c r="U869" i="14"/>
  <c r="W868" i="14"/>
  <c r="AA868" i="14" s="1"/>
  <c r="X867" i="14"/>
  <c r="Y867" i="14" s="1"/>
  <c r="Z867" i="14" s="1"/>
  <c r="V869" i="14" l="1"/>
  <c r="U870" i="14"/>
  <c r="W869" i="14"/>
  <c r="AA869" i="14" s="1"/>
  <c r="X868" i="14"/>
  <c r="Y868" i="14" s="1"/>
  <c r="Z868" i="14" s="1"/>
  <c r="V870" i="14" l="1"/>
  <c r="U871" i="14"/>
  <c r="W870" i="14"/>
  <c r="AA870" i="14" s="1"/>
  <c r="X869" i="14"/>
  <c r="Y869" i="14" s="1"/>
  <c r="Z869" i="14" s="1"/>
  <c r="V871" i="14" l="1"/>
  <c r="U872" i="14"/>
  <c r="W871" i="14"/>
  <c r="AA871" i="14" s="1"/>
  <c r="X870" i="14"/>
  <c r="Y870" i="14" s="1"/>
  <c r="Z870" i="14" s="1"/>
  <c r="V872" i="14" l="1"/>
  <c r="U873" i="14"/>
  <c r="W872" i="14"/>
  <c r="AA872" i="14" s="1"/>
  <c r="X871" i="14"/>
  <c r="Y871" i="14" s="1"/>
  <c r="Z871" i="14" s="1"/>
  <c r="V873" i="14" l="1"/>
  <c r="U874" i="14"/>
  <c r="W873" i="14"/>
  <c r="AA873" i="14" s="1"/>
  <c r="X872" i="14"/>
  <c r="Y872" i="14" s="1"/>
  <c r="Z872" i="14" s="1"/>
  <c r="V874" i="14" l="1"/>
  <c r="U875" i="14"/>
  <c r="W874" i="14"/>
  <c r="AA874" i="14" s="1"/>
  <c r="X873" i="14"/>
  <c r="Y873" i="14" s="1"/>
  <c r="Z873" i="14" s="1"/>
  <c r="V875" i="14" l="1"/>
  <c r="U876" i="14"/>
  <c r="W875" i="14"/>
  <c r="X874" i="14"/>
  <c r="Y874" i="14" s="1"/>
  <c r="Z874" i="14" s="1"/>
  <c r="AA875" i="14" l="1"/>
  <c r="V876" i="14"/>
  <c r="U877" i="14"/>
  <c r="W876" i="14"/>
  <c r="AA876" i="14" s="1"/>
  <c r="X875" i="14"/>
  <c r="Y875" i="14" s="1"/>
  <c r="Z875" i="14" s="1"/>
  <c r="V877" i="14" l="1"/>
  <c r="U878" i="14"/>
  <c r="W877" i="14"/>
  <c r="AA877" i="14" s="1"/>
  <c r="X876" i="14"/>
  <c r="Y876" i="14" s="1"/>
  <c r="Z876" i="14" s="1"/>
  <c r="V878" i="14" l="1"/>
  <c r="U879" i="14"/>
  <c r="W878" i="14"/>
  <c r="AA878" i="14" s="1"/>
  <c r="X877" i="14"/>
  <c r="Y877" i="14" s="1"/>
  <c r="Z877" i="14" s="1"/>
  <c r="V879" i="14" l="1"/>
  <c r="U880" i="14"/>
  <c r="W879" i="14"/>
  <c r="AA879" i="14" s="1"/>
  <c r="X878" i="14"/>
  <c r="Y878" i="14" s="1"/>
  <c r="Z878" i="14" s="1"/>
  <c r="V880" i="14" l="1"/>
  <c r="U881" i="14"/>
  <c r="W880" i="14"/>
  <c r="AA880" i="14" s="1"/>
  <c r="X879" i="14"/>
  <c r="Y879" i="14" s="1"/>
  <c r="Z879" i="14" s="1"/>
  <c r="V881" i="14" l="1"/>
  <c r="U882" i="14"/>
  <c r="W881" i="14"/>
  <c r="AA881" i="14" s="1"/>
  <c r="X880" i="14"/>
  <c r="Y880" i="14" s="1"/>
  <c r="Z880" i="14" s="1"/>
  <c r="V882" i="14" l="1"/>
  <c r="U883" i="14"/>
  <c r="W882" i="14"/>
  <c r="AA882" i="14" s="1"/>
  <c r="X881" i="14"/>
  <c r="Y881" i="14" s="1"/>
  <c r="Z881" i="14" s="1"/>
  <c r="V883" i="14" l="1"/>
  <c r="U884" i="14"/>
  <c r="W883" i="14"/>
  <c r="AA883" i="14" s="1"/>
  <c r="X882" i="14"/>
  <c r="Y882" i="14" s="1"/>
  <c r="Z882" i="14" s="1"/>
  <c r="V884" i="14" l="1"/>
  <c r="U885" i="14"/>
  <c r="W884" i="14"/>
  <c r="AA884" i="14" s="1"/>
  <c r="X883" i="14"/>
  <c r="Y883" i="14" s="1"/>
  <c r="Z883" i="14" s="1"/>
  <c r="V885" i="14" l="1"/>
  <c r="U886" i="14"/>
  <c r="W885" i="14"/>
  <c r="AA885" i="14" s="1"/>
  <c r="X884" i="14"/>
  <c r="Y884" i="14" s="1"/>
  <c r="Z884" i="14" s="1"/>
  <c r="V886" i="14" l="1"/>
  <c r="U887" i="14"/>
  <c r="W886" i="14"/>
  <c r="AA886" i="14" s="1"/>
  <c r="X885" i="14"/>
  <c r="Y885" i="14" s="1"/>
  <c r="Z885" i="14" s="1"/>
  <c r="V887" i="14" l="1"/>
  <c r="U888" i="14"/>
  <c r="W887" i="14"/>
  <c r="AA887" i="14" s="1"/>
  <c r="X886" i="14"/>
  <c r="Y886" i="14" s="1"/>
  <c r="Z886" i="14" s="1"/>
  <c r="V888" i="14" l="1"/>
  <c r="U889" i="14"/>
  <c r="W888" i="14"/>
  <c r="AA888" i="14" s="1"/>
  <c r="X887" i="14"/>
  <c r="Y887" i="14" s="1"/>
  <c r="Z887" i="14" s="1"/>
  <c r="V889" i="14" l="1"/>
  <c r="U890" i="14"/>
  <c r="W889" i="14"/>
  <c r="AA889" i="14" s="1"/>
  <c r="X888" i="14"/>
  <c r="Y888" i="14" s="1"/>
  <c r="Z888" i="14" s="1"/>
  <c r="V890" i="14" l="1"/>
  <c r="U891" i="14"/>
  <c r="W890" i="14"/>
  <c r="AA890" i="14" s="1"/>
  <c r="X889" i="14"/>
  <c r="Y889" i="14" s="1"/>
  <c r="Z889" i="14" s="1"/>
  <c r="V891" i="14" l="1"/>
  <c r="U892" i="14"/>
  <c r="W891" i="14"/>
  <c r="AA891" i="14" s="1"/>
  <c r="X890" i="14"/>
  <c r="Y890" i="14" s="1"/>
  <c r="Z890" i="14" s="1"/>
  <c r="V892" i="14" l="1"/>
  <c r="U893" i="14"/>
  <c r="W892" i="14"/>
  <c r="AA892" i="14" s="1"/>
  <c r="X891" i="14"/>
  <c r="Y891" i="14" s="1"/>
  <c r="Z891" i="14" s="1"/>
  <c r="V893" i="14" l="1"/>
  <c r="U894" i="14"/>
  <c r="W893" i="14"/>
  <c r="AA893" i="14" s="1"/>
  <c r="X892" i="14"/>
  <c r="Y892" i="14" s="1"/>
  <c r="Z892" i="14" s="1"/>
  <c r="V894" i="14" l="1"/>
  <c r="U895" i="14"/>
  <c r="W894" i="14"/>
  <c r="X893" i="14"/>
  <c r="Y893" i="14" s="1"/>
  <c r="Z893" i="14" s="1"/>
  <c r="AA894" i="14" l="1"/>
  <c r="V895" i="14"/>
  <c r="U896" i="14"/>
  <c r="W895" i="14"/>
  <c r="AA895" i="14" s="1"/>
  <c r="X894" i="14"/>
  <c r="Y894" i="14" s="1"/>
  <c r="Z894" i="14" s="1"/>
  <c r="V896" i="14" l="1"/>
  <c r="U897" i="14"/>
  <c r="W896" i="14"/>
  <c r="AA896" i="14" s="1"/>
  <c r="X895" i="14"/>
  <c r="Y895" i="14" s="1"/>
  <c r="Z895" i="14" s="1"/>
  <c r="U898" i="14" l="1"/>
  <c r="V897" i="14"/>
  <c r="W897" i="14"/>
  <c r="X896" i="14"/>
  <c r="Y896" i="14" s="1"/>
  <c r="Z896" i="14" s="1"/>
  <c r="AA897" i="14" l="1"/>
  <c r="X897" i="14"/>
  <c r="Y897" i="14" s="1"/>
  <c r="Z897" i="14" s="1"/>
  <c r="V898" i="14"/>
  <c r="U899" i="14"/>
  <c r="W898" i="14"/>
  <c r="AA898" i="14" l="1"/>
  <c r="V899" i="14"/>
  <c r="U900" i="14"/>
  <c r="W899" i="14"/>
  <c r="AA899" i="14" s="1"/>
  <c r="X898" i="14"/>
  <c r="Y898" i="14" s="1"/>
  <c r="Z898" i="14" s="1"/>
  <c r="V900" i="14" l="1"/>
  <c r="U901" i="14"/>
  <c r="W900" i="14"/>
  <c r="AA900" i="14" s="1"/>
  <c r="X899" i="14"/>
  <c r="Y899" i="14" s="1"/>
  <c r="Z899" i="14" s="1"/>
  <c r="V901" i="14" l="1"/>
  <c r="U902" i="14"/>
  <c r="W901" i="14"/>
  <c r="AA901" i="14" s="1"/>
  <c r="X900" i="14"/>
  <c r="Y900" i="14" s="1"/>
  <c r="Z900" i="14" s="1"/>
  <c r="V902" i="14" l="1"/>
  <c r="U903" i="14"/>
  <c r="W902" i="14"/>
  <c r="AA902" i="14" s="1"/>
  <c r="X901" i="14"/>
  <c r="Y901" i="14" s="1"/>
  <c r="Z901" i="14" s="1"/>
  <c r="V903" i="14" l="1"/>
  <c r="U904" i="14"/>
  <c r="W903" i="14"/>
  <c r="AA903" i="14" s="1"/>
  <c r="X902" i="14"/>
  <c r="Y902" i="14" s="1"/>
  <c r="Z902" i="14" s="1"/>
  <c r="V904" i="14" l="1"/>
  <c r="U905" i="14"/>
  <c r="W904" i="14"/>
  <c r="AA904" i="14" s="1"/>
  <c r="X903" i="14"/>
  <c r="Y903" i="14" s="1"/>
  <c r="Z903" i="14" s="1"/>
  <c r="V905" i="14" l="1"/>
  <c r="U906" i="14"/>
  <c r="W905" i="14"/>
  <c r="AA905" i="14" s="1"/>
  <c r="X904" i="14"/>
  <c r="Y904" i="14" s="1"/>
  <c r="Z904" i="14" s="1"/>
  <c r="V906" i="14" l="1"/>
  <c r="U907" i="14"/>
  <c r="W906" i="14"/>
  <c r="AA906" i="14" s="1"/>
  <c r="X905" i="14"/>
  <c r="Y905" i="14" s="1"/>
  <c r="Z905" i="14" s="1"/>
  <c r="U908" i="14" l="1"/>
  <c r="V907" i="14"/>
  <c r="W907" i="14"/>
  <c r="AA907" i="14" s="1"/>
  <c r="X906" i="14"/>
  <c r="Y906" i="14" s="1"/>
  <c r="Z906" i="14" s="1"/>
  <c r="X907" i="14" l="1"/>
  <c r="Y907" i="14" s="1"/>
  <c r="Z907" i="14" s="1"/>
  <c r="V908" i="14"/>
  <c r="U909" i="14"/>
  <c r="W908" i="14"/>
  <c r="AA908" i="14" l="1"/>
  <c r="X908" i="14"/>
  <c r="Y908" i="14" s="1"/>
  <c r="Z908" i="14" s="1"/>
  <c r="V909" i="14"/>
  <c r="U910" i="14"/>
  <c r="W909" i="14"/>
  <c r="AA909" i="14" l="1"/>
  <c r="X909" i="14"/>
  <c r="Y909" i="14" s="1"/>
  <c r="Z909" i="14" s="1"/>
  <c r="V910" i="14"/>
  <c r="U911" i="14"/>
  <c r="W910" i="14"/>
  <c r="AA910" i="14" l="1"/>
  <c r="X910" i="14"/>
  <c r="Y910" i="14" s="1"/>
  <c r="Z910" i="14" s="1"/>
  <c r="V911" i="14"/>
  <c r="U912" i="14"/>
  <c r="W911" i="14"/>
  <c r="AA911" i="14" l="1"/>
  <c r="X911" i="14"/>
  <c r="Y911" i="14" s="1"/>
  <c r="Z911" i="14" s="1"/>
  <c r="V912" i="14"/>
  <c r="U913" i="14"/>
  <c r="W912" i="14"/>
  <c r="AA912" i="14" l="1"/>
  <c r="X912" i="14"/>
  <c r="Y912" i="14" s="1"/>
  <c r="Z912" i="14" s="1"/>
  <c r="V913" i="14"/>
  <c r="U914" i="14"/>
  <c r="W913" i="14"/>
  <c r="AA913" i="14" l="1"/>
  <c r="X913" i="14"/>
  <c r="Y913" i="14" s="1"/>
  <c r="Z913" i="14" s="1"/>
  <c r="V914" i="14"/>
  <c r="U915" i="14"/>
  <c r="W914" i="14"/>
  <c r="AA914" i="14" l="1"/>
  <c r="X914" i="14"/>
  <c r="Y914" i="14" s="1"/>
  <c r="Z914" i="14" s="1"/>
  <c r="V915" i="14"/>
  <c r="U916" i="14"/>
  <c r="W915" i="14"/>
  <c r="AA915" i="14" l="1"/>
  <c r="X915" i="14"/>
  <c r="Y915" i="14" s="1"/>
  <c r="Z915" i="14" s="1"/>
  <c r="V916" i="14"/>
  <c r="U917" i="14"/>
  <c r="W916" i="14"/>
  <c r="AA916" i="14" l="1"/>
  <c r="X916" i="14"/>
  <c r="Y916" i="14" s="1"/>
  <c r="Z916" i="14" s="1"/>
  <c r="V917" i="14"/>
  <c r="U918" i="14"/>
  <c r="W917" i="14"/>
  <c r="AA917" i="14" l="1"/>
  <c r="X917" i="14"/>
  <c r="Y917" i="14" s="1"/>
  <c r="Z917" i="14" s="1"/>
  <c r="V918" i="14"/>
  <c r="U919" i="14"/>
  <c r="W918" i="14"/>
  <c r="AA918" i="14" l="1"/>
  <c r="X918" i="14"/>
  <c r="Y918" i="14" s="1"/>
  <c r="Z918" i="14" s="1"/>
  <c r="V919" i="14"/>
  <c r="U920" i="14"/>
  <c r="W919" i="14"/>
  <c r="AA919" i="14" l="1"/>
  <c r="X919" i="14"/>
  <c r="Y919" i="14" s="1"/>
  <c r="Z919" i="14" s="1"/>
  <c r="V920" i="14"/>
  <c r="U921" i="14"/>
  <c r="W920" i="14"/>
  <c r="AA920" i="14" l="1"/>
  <c r="X920" i="14"/>
  <c r="Y920" i="14" s="1"/>
  <c r="Z920" i="14" s="1"/>
  <c r="V921" i="14"/>
  <c r="U922" i="14"/>
  <c r="W921" i="14"/>
  <c r="AA921" i="14" l="1"/>
  <c r="X921" i="14"/>
  <c r="Y921" i="14" s="1"/>
  <c r="Z921" i="14" s="1"/>
  <c r="V922" i="14"/>
  <c r="U923" i="14"/>
  <c r="W922" i="14"/>
  <c r="AA922" i="14" l="1"/>
  <c r="X922" i="14"/>
  <c r="Y922" i="14" s="1"/>
  <c r="Z922" i="14" s="1"/>
  <c r="V923" i="14"/>
  <c r="U924" i="14"/>
  <c r="W923" i="14"/>
  <c r="AA923" i="14" l="1"/>
  <c r="X923" i="14"/>
  <c r="Y923" i="14" s="1"/>
  <c r="Z923" i="14" s="1"/>
  <c r="V924" i="14"/>
  <c r="U925" i="14"/>
  <c r="W924" i="14"/>
  <c r="AA924" i="14" l="1"/>
  <c r="X924" i="14"/>
  <c r="Y924" i="14" s="1"/>
  <c r="Z924" i="14" s="1"/>
  <c r="V925" i="14"/>
  <c r="U926" i="14"/>
  <c r="W925" i="14"/>
  <c r="AA925" i="14" l="1"/>
  <c r="X925" i="14"/>
  <c r="Y925" i="14" s="1"/>
  <c r="Z925" i="14" s="1"/>
  <c r="V926" i="14"/>
  <c r="U927" i="14"/>
  <c r="W926" i="14"/>
  <c r="AA926" i="14" l="1"/>
  <c r="X926" i="14"/>
  <c r="Y926" i="14" s="1"/>
  <c r="Z926" i="14" s="1"/>
  <c r="V927" i="14"/>
  <c r="U928" i="14"/>
  <c r="W927" i="14"/>
  <c r="AA927" i="14" l="1"/>
  <c r="X927" i="14"/>
  <c r="Y927" i="14" s="1"/>
  <c r="Z927" i="14" s="1"/>
  <c r="V928" i="14"/>
  <c r="U929" i="14"/>
  <c r="W928" i="14"/>
  <c r="AA928" i="14" l="1"/>
  <c r="X928" i="14"/>
  <c r="Y928" i="14" s="1"/>
  <c r="Z928" i="14" s="1"/>
  <c r="V929" i="14"/>
  <c r="U930" i="14"/>
  <c r="W929" i="14"/>
  <c r="AA929" i="14" l="1"/>
  <c r="X929" i="14"/>
  <c r="Y929" i="14" s="1"/>
  <c r="Z929" i="14" s="1"/>
  <c r="V930" i="14"/>
  <c r="U931" i="14"/>
  <c r="W930" i="14"/>
  <c r="AA930" i="14" l="1"/>
  <c r="X930" i="14"/>
  <c r="Y930" i="14" s="1"/>
  <c r="Z930" i="14" s="1"/>
  <c r="V931" i="14"/>
  <c r="U932" i="14"/>
  <c r="W931" i="14"/>
  <c r="AA931" i="14" l="1"/>
  <c r="X931" i="14"/>
  <c r="Y931" i="14" s="1"/>
  <c r="Z931" i="14" s="1"/>
  <c r="V932" i="14"/>
  <c r="U933" i="14"/>
  <c r="W932" i="14"/>
  <c r="AA932" i="14" l="1"/>
  <c r="X932" i="14"/>
  <c r="Y932" i="14" s="1"/>
  <c r="Z932" i="14" s="1"/>
  <c r="V933" i="14"/>
  <c r="U934" i="14"/>
  <c r="W933" i="14"/>
  <c r="AA933" i="14" l="1"/>
  <c r="X933" i="14"/>
  <c r="Y933" i="14" s="1"/>
  <c r="Z933" i="14" s="1"/>
  <c r="V934" i="14"/>
  <c r="U935" i="14"/>
  <c r="W934" i="14"/>
  <c r="AA934" i="14" l="1"/>
  <c r="X934" i="14"/>
  <c r="Y934" i="14" s="1"/>
  <c r="Z934" i="14" s="1"/>
  <c r="V935" i="14"/>
  <c r="U936" i="14"/>
  <c r="W935" i="14"/>
  <c r="AA935" i="14" l="1"/>
  <c r="X935" i="14"/>
  <c r="Y935" i="14" s="1"/>
  <c r="Z935" i="14" s="1"/>
  <c r="V936" i="14"/>
  <c r="U937" i="14"/>
  <c r="W936" i="14"/>
  <c r="AA936" i="14" l="1"/>
  <c r="X936" i="14"/>
  <c r="Y936" i="14" s="1"/>
  <c r="Z936" i="14" s="1"/>
  <c r="V937" i="14"/>
  <c r="U938" i="14"/>
  <c r="W937" i="14"/>
  <c r="AA937" i="14" l="1"/>
  <c r="X937" i="14"/>
  <c r="Y937" i="14" s="1"/>
  <c r="Z937" i="14" s="1"/>
  <c r="V938" i="14"/>
  <c r="U939" i="14"/>
  <c r="W938" i="14"/>
  <c r="AA938" i="14" l="1"/>
  <c r="X938" i="14"/>
  <c r="Y938" i="14" s="1"/>
  <c r="Z938" i="14" s="1"/>
  <c r="V939" i="14"/>
  <c r="U940" i="14"/>
  <c r="W939" i="14"/>
  <c r="AA939" i="14" l="1"/>
  <c r="X939" i="14"/>
  <c r="Y939" i="14" s="1"/>
  <c r="Z939" i="14" s="1"/>
  <c r="V940" i="14"/>
  <c r="U941" i="14"/>
  <c r="W940" i="14"/>
  <c r="AA940" i="14" l="1"/>
  <c r="X940" i="14"/>
  <c r="Y940" i="14" s="1"/>
  <c r="Z940" i="14" s="1"/>
  <c r="V941" i="14"/>
  <c r="U942" i="14"/>
  <c r="W941" i="14"/>
  <c r="AA941" i="14" l="1"/>
  <c r="X941" i="14"/>
  <c r="Y941" i="14" s="1"/>
  <c r="Z941" i="14" s="1"/>
  <c r="V942" i="14"/>
  <c r="U943" i="14"/>
  <c r="W942" i="14"/>
  <c r="AA942" i="14" l="1"/>
  <c r="X942" i="14"/>
  <c r="Y942" i="14" s="1"/>
  <c r="Z942" i="14" s="1"/>
  <c r="V943" i="14"/>
  <c r="U944" i="14"/>
  <c r="W943" i="14"/>
  <c r="AA943" i="14" l="1"/>
  <c r="X943" i="14"/>
  <c r="Y943" i="14" s="1"/>
  <c r="Z943" i="14" s="1"/>
  <c r="V944" i="14"/>
  <c r="U945" i="14"/>
  <c r="W944" i="14"/>
  <c r="AA944" i="14" l="1"/>
  <c r="X944" i="14"/>
  <c r="Y944" i="14" s="1"/>
  <c r="Z944" i="14" s="1"/>
  <c r="V945" i="14"/>
  <c r="U946" i="14"/>
  <c r="W945" i="14"/>
  <c r="AA945" i="14" l="1"/>
  <c r="X945" i="14"/>
  <c r="Y945" i="14" s="1"/>
  <c r="Z945" i="14" s="1"/>
  <c r="V946" i="14"/>
  <c r="U947" i="14"/>
  <c r="W946" i="14"/>
  <c r="AA946" i="14" l="1"/>
  <c r="V947" i="14"/>
  <c r="U948" i="14"/>
  <c r="W947" i="14"/>
  <c r="AA947" i="14" s="1"/>
  <c r="X946" i="14"/>
  <c r="Y946" i="14" s="1"/>
  <c r="Z946" i="14" s="1"/>
  <c r="V948" i="14" l="1"/>
  <c r="U949" i="14"/>
  <c r="W948" i="14"/>
  <c r="X947" i="14"/>
  <c r="Y947" i="14" s="1"/>
  <c r="Z947" i="14" s="1"/>
  <c r="AA948" i="14" l="1"/>
  <c r="V949" i="14"/>
  <c r="U950" i="14"/>
  <c r="W949" i="14"/>
  <c r="AA949" i="14" s="1"/>
  <c r="X948" i="14"/>
  <c r="Y948" i="14" s="1"/>
  <c r="Z948" i="14" s="1"/>
  <c r="V950" i="14" l="1"/>
  <c r="U951" i="14"/>
  <c r="W950" i="14"/>
  <c r="AA950" i="14" s="1"/>
  <c r="X949" i="14"/>
  <c r="Y949" i="14" s="1"/>
  <c r="Z949" i="14" s="1"/>
  <c r="V951" i="14" l="1"/>
  <c r="U952" i="14"/>
  <c r="W951" i="14"/>
  <c r="X950" i="14"/>
  <c r="Y950" i="14" s="1"/>
  <c r="Z950" i="14" s="1"/>
  <c r="AA951" i="14" l="1"/>
  <c r="V952" i="14"/>
  <c r="U953" i="14"/>
  <c r="W952" i="14"/>
  <c r="X951" i="14"/>
  <c r="Y951" i="14" s="1"/>
  <c r="Z951" i="14" s="1"/>
  <c r="AA952" i="14" l="1"/>
  <c r="V953" i="14"/>
  <c r="U954" i="14"/>
  <c r="W953" i="14"/>
  <c r="AA953" i="14" s="1"/>
  <c r="X952" i="14"/>
  <c r="Y952" i="14" s="1"/>
  <c r="Z952" i="14" s="1"/>
  <c r="V954" i="14" l="1"/>
  <c r="U955" i="14"/>
  <c r="W954" i="14"/>
  <c r="AA954" i="14" s="1"/>
  <c r="X953" i="14"/>
  <c r="Y953" i="14" s="1"/>
  <c r="Z953" i="14" s="1"/>
  <c r="V955" i="14" l="1"/>
  <c r="U956" i="14"/>
  <c r="W955" i="14"/>
  <c r="AA955" i="14" s="1"/>
  <c r="X954" i="14"/>
  <c r="Y954" i="14" s="1"/>
  <c r="Z954" i="14" s="1"/>
  <c r="V956" i="14" l="1"/>
  <c r="U957" i="14"/>
  <c r="W956" i="14"/>
  <c r="AA956" i="14" s="1"/>
  <c r="X955" i="14"/>
  <c r="Y955" i="14" s="1"/>
  <c r="Z955" i="14" s="1"/>
  <c r="V957" i="14" l="1"/>
  <c r="U958" i="14"/>
  <c r="W957" i="14"/>
  <c r="AA957" i="14" s="1"/>
  <c r="X956" i="14"/>
  <c r="Y956" i="14" s="1"/>
  <c r="Z956" i="14" s="1"/>
  <c r="V958" i="14" l="1"/>
  <c r="U959" i="14"/>
  <c r="W958" i="14"/>
  <c r="AA958" i="14" s="1"/>
  <c r="X957" i="14"/>
  <c r="Y957" i="14" s="1"/>
  <c r="Z957" i="14" s="1"/>
  <c r="V959" i="14" l="1"/>
  <c r="U960" i="14"/>
  <c r="W959" i="14"/>
  <c r="AA959" i="14" s="1"/>
  <c r="X958" i="14"/>
  <c r="Y958" i="14" s="1"/>
  <c r="Z958" i="14" s="1"/>
  <c r="V960" i="14" l="1"/>
  <c r="U961" i="14"/>
  <c r="W960" i="14"/>
  <c r="X959" i="14"/>
  <c r="Y959" i="14" s="1"/>
  <c r="Z959" i="14" s="1"/>
  <c r="AA960" i="14" l="1"/>
  <c r="V961" i="14"/>
  <c r="U962" i="14"/>
  <c r="W961" i="14"/>
  <c r="X960" i="14"/>
  <c r="Y960" i="14" s="1"/>
  <c r="Z960" i="14" s="1"/>
  <c r="AA961" i="14" l="1"/>
  <c r="V962" i="14"/>
  <c r="U963" i="14"/>
  <c r="W962" i="14"/>
  <c r="AA962" i="14" s="1"/>
  <c r="X961" i="14"/>
  <c r="Y961" i="14" s="1"/>
  <c r="Z961" i="14" s="1"/>
  <c r="V963" i="14" l="1"/>
  <c r="U964" i="14"/>
  <c r="W963" i="14"/>
  <c r="AA963" i="14" s="1"/>
  <c r="X962" i="14"/>
  <c r="Y962" i="14" s="1"/>
  <c r="Z962" i="14" s="1"/>
  <c r="V964" i="14" l="1"/>
  <c r="U965" i="14"/>
  <c r="W964" i="14"/>
  <c r="AA964" i="14" s="1"/>
  <c r="X963" i="14"/>
  <c r="Y963" i="14" s="1"/>
  <c r="Z963" i="14" s="1"/>
  <c r="V965" i="14" l="1"/>
  <c r="U966" i="14"/>
  <c r="W965" i="14"/>
  <c r="AA965" i="14" s="1"/>
  <c r="X964" i="14"/>
  <c r="Y964" i="14" s="1"/>
  <c r="Z964" i="14" s="1"/>
  <c r="V966" i="14" l="1"/>
  <c r="U967" i="14"/>
  <c r="W966" i="14"/>
  <c r="AA966" i="14" s="1"/>
  <c r="X965" i="14"/>
  <c r="Y965" i="14" s="1"/>
  <c r="Z965" i="14" s="1"/>
  <c r="V967" i="14" l="1"/>
  <c r="U968" i="14"/>
  <c r="W967" i="14"/>
  <c r="AA967" i="14" s="1"/>
  <c r="X966" i="14"/>
  <c r="Y966" i="14" s="1"/>
  <c r="Z966" i="14" s="1"/>
  <c r="V968" i="14" l="1"/>
  <c r="U969" i="14"/>
  <c r="W968" i="14"/>
  <c r="X967" i="14"/>
  <c r="Y967" i="14" s="1"/>
  <c r="Z967" i="14" s="1"/>
  <c r="AA968" i="14" l="1"/>
  <c r="V969" i="14"/>
  <c r="U970" i="14"/>
  <c r="W969" i="14"/>
  <c r="AA969" i="14" s="1"/>
  <c r="X968" i="14"/>
  <c r="Y968" i="14" s="1"/>
  <c r="Z968" i="14" s="1"/>
  <c r="V970" i="14" l="1"/>
  <c r="U971" i="14"/>
  <c r="W970" i="14"/>
  <c r="AA970" i="14" s="1"/>
  <c r="X969" i="14"/>
  <c r="Y969" i="14" s="1"/>
  <c r="Z969" i="14" s="1"/>
  <c r="V971" i="14" l="1"/>
  <c r="U972" i="14"/>
  <c r="W971" i="14"/>
  <c r="AA971" i="14" s="1"/>
  <c r="X970" i="14"/>
  <c r="Y970" i="14" s="1"/>
  <c r="Z970" i="14" s="1"/>
  <c r="V972" i="14" l="1"/>
  <c r="U973" i="14"/>
  <c r="W972" i="14"/>
  <c r="AA972" i="14" s="1"/>
  <c r="X971" i="14"/>
  <c r="Y971" i="14" s="1"/>
  <c r="Z971" i="14" s="1"/>
  <c r="V973" i="14" l="1"/>
  <c r="U974" i="14"/>
  <c r="W973" i="14"/>
  <c r="AA973" i="14" s="1"/>
  <c r="X972" i="14"/>
  <c r="Y972" i="14" s="1"/>
  <c r="Z972" i="14" s="1"/>
  <c r="V974" i="14" l="1"/>
  <c r="U975" i="14"/>
  <c r="W974" i="14"/>
  <c r="X973" i="14"/>
  <c r="Y973" i="14" s="1"/>
  <c r="Z973" i="14" s="1"/>
  <c r="AA974" i="14" l="1"/>
  <c r="V975" i="14"/>
  <c r="U976" i="14"/>
  <c r="W975" i="14"/>
  <c r="AA975" i="14" s="1"/>
  <c r="X974" i="14"/>
  <c r="Y974" i="14" s="1"/>
  <c r="Z974" i="14" s="1"/>
  <c r="V976" i="14" l="1"/>
  <c r="U977" i="14"/>
  <c r="W976" i="14"/>
  <c r="AA976" i="14" s="1"/>
  <c r="X975" i="14"/>
  <c r="Y975" i="14" s="1"/>
  <c r="Z975" i="14" s="1"/>
  <c r="V977" i="14" l="1"/>
  <c r="U978" i="14"/>
  <c r="W977" i="14"/>
  <c r="AA977" i="14" s="1"/>
  <c r="X976" i="14"/>
  <c r="Y976" i="14" s="1"/>
  <c r="Z976" i="14" s="1"/>
  <c r="V978" i="14" l="1"/>
  <c r="U979" i="14"/>
  <c r="W978" i="14"/>
  <c r="AA978" i="14" s="1"/>
  <c r="X977" i="14"/>
  <c r="Y977" i="14" s="1"/>
  <c r="Z977" i="14" s="1"/>
  <c r="V979" i="14" l="1"/>
  <c r="U980" i="14"/>
  <c r="W979" i="14"/>
  <c r="X978" i="14"/>
  <c r="Y978" i="14" s="1"/>
  <c r="Z978" i="14" s="1"/>
  <c r="AA979" i="14" l="1"/>
  <c r="V980" i="14"/>
  <c r="U981" i="14"/>
  <c r="W980" i="14"/>
  <c r="AA980" i="14" s="1"/>
  <c r="X979" i="14"/>
  <c r="Y979" i="14" s="1"/>
  <c r="Z979" i="14" s="1"/>
  <c r="V981" i="14" l="1"/>
  <c r="U982" i="14"/>
  <c r="W981" i="14"/>
  <c r="AA981" i="14" s="1"/>
  <c r="X980" i="14"/>
  <c r="Y980" i="14" s="1"/>
  <c r="Z980" i="14" s="1"/>
  <c r="V982" i="14" l="1"/>
  <c r="U983" i="14"/>
  <c r="W982" i="14"/>
  <c r="AA982" i="14" s="1"/>
  <c r="X981" i="14"/>
  <c r="Y981" i="14" s="1"/>
  <c r="Z981" i="14" s="1"/>
  <c r="V983" i="14" l="1"/>
  <c r="U984" i="14"/>
  <c r="W983" i="14"/>
  <c r="AA983" i="14" s="1"/>
  <c r="X982" i="14"/>
  <c r="Y982" i="14" s="1"/>
  <c r="Z982" i="14" s="1"/>
  <c r="V984" i="14" l="1"/>
  <c r="U985" i="14"/>
  <c r="W984" i="14"/>
  <c r="AA984" i="14" s="1"/>
  <c r="X983" i="14"/>
  <c r="Y983" i="14" s="1"/>
  <c r="Z983" i="14" s="1"/>
  <c r="V985" i="14" l="1"/>
  <c r="U986" i="14"/>
  <c r="W985" i="14"/>
  <c r="AA985" i="14" s="1"/>
  <c r="X984" i="14"/>
  <c r="Y984" i="14" s="1"/>
  <c r="Z984" i="14" s="1"/>
  <c r="V986" i="14" l="1"/>
  <c r="U987" i="14"/>
  <c r="W986" i="14"/>
  <c r="AA986" i="14" s="1"/>
  <c r="X985" i="14"/>
  <c r="Y985" i="14" s="1"/>
  <c r="Z985" i="14" s="1"/>
  <c r="V987" i="14" l="1"/>
  <c r="U988" i="14"/>
  <c r="W987" i="14"/>
  <c r="AA987" i="14" s="1"/>
  <c r="X986" i="14"/>
  <c r="Y986" i="14" s="1"/>
  <c r="Z986" i="14" s="1"/>
  <c r="V988" i="14" l="1"/>
  <c r="U989" i="14"/>
  <c r="W988" i="14"/>
  <c r="AA988" i="14" s="1"/>
  <c r="X987" i="14"/>
  <c r="Y987" i="14" s="1"/>
  <c r="Z987" i="14" s="1"/>
  <c r="V989" i="14" l="1"/>
  <c r="U990" i="14"/>
  <c r="W989" i="14"/>
  <c r="AA989" i="14" s="1"/>
  <c r="X988" i="14"/>
  <c r="Y988" i="14" s="1"/>
  <c r="Z988" i="14" s="1"/>
  <c r="V990" i="14" l="1"/>
  <c r="U991" i="14"/>
  <c r="W990" i="14"/>
  <c r="AA990" i="14" s="1"/>
  <c r="X989" i="14"/>
  <c r="Y989" i="14" s="1"/>
  <c r="Z989" i="14" s="1"/>
  <c r="V991" i="14" l="1"/>
  <c r="U992" i="14"/>
  <c r="W991" i="14"/>
  <c r="X990" i="14"/>
  <c r="Y990" i="14" s="1"/>
  <c r="Z990" i="14" s="1"/>
  <c r="AA991" i="14" l="1"/>
  <c r="V992" i="14"/>
  <c r="U993" i="14"/>
  <c r="W992" i="14"/>
  <c r="AA992" i="14" s="1"/>
  <c r="X991" i="14"/>
  <c r="Y991" i="14" s="1"/>
  <c r="Z991" i="14" s="1"/>
  <c r="V993" i="14" l="1"/>
  <c r="U994" i="14"/>
  <c r="W993" i="14"/>
  <c r="X992" i="14"/>
  <c r="Y992" i="14" s="1"/>
  <c r="Z992" i="14" s="1"/>
  <c r="AA993" i="14" l="1"/>
  <c r="V994" i="14"/>
  <c r="U995" i="14"/>
  <c r="W994" i="14"/>
  <c r="X993" i="14"/>
  <c r="Y993" i="14" s="1"/>
  <c r="Z993" i="14" s="1"/>
  <c r="AA994" i="14" l="1"/>
  <c r="V995" i="14"/>
  <c r="U996" i="14"/>
  <c r="W995" i="14"/>
  <c r="AA995" i="14" s="1"/>
  <c r="X994" i="14"/>
  <c r="Y994" i="14" s="1"/>
  <c r="Z994" i="14" s="1"/>
  <c r="V996" i="14" l="1"/>
  <c r="U997" i="14"/>
  <c r="W996" i="14"/>
  <c r="AA996" i="14" s="1"/>
  <c r="X995" i="14"/>
  <c r="Y995" i="14" s="1"/>
  <c r="Z995" i="14" s="1"/>
  <c r="V997" i="14" l="1"/>
  <c r="U998" i="14"/>
  <c r="W997" i="14"/>
  <c r="AA997" i="14" s="1"/>
  <c r="X996" i="14"/>
  <c r="Y996" i="14" s="1"/>
  <c r="Z996" i="14" s="1"/>
  <c r="V998" i="14" l="1"/>
  <c r="U999" i="14"/>
  <c r="W998" i="14"/>
  <c r="AA998" i="14" s="1"/>
  <c r="X997" i="14"/>
  <c r="Y997" i="14" s="1"/>
  <c r="Z997" i="14" s="1"/>
  <c r="V999" i="14" l="1"/>
  <c r="U1000" i="14"/>
  <c r="W999" i="14"/>
  <c r="AA999" i="14" s="1"/>
  <c r="X998" i="14"/>
  <c r="Y998" i="14" s="1"/>
  <c r="Z998" i="14" s="1"/>
  <c r="V1000" i="14" l="1"/>
  <c r="U1001" i="14"/>
  <c r="W1000" i="14"/>
  <c r="AA1000" i="14" s="1"/>
  <c r="X999" i="14"/>
  <c r="Y999" i="14" s="1"/>
  <c r="Z999" i="14" s="1"/>
  <c r="V1001" i="14" l="1"/>
  <c r="U1002" i="14"/>
  <c r="W1001" i="14"/>
  <c r="AA1001" i="14" s="1"/>
  <c r="X1000" i="14"/>
  <c r="Y1000" i="14" s="1"/>
  <c r="Z1000" i="14" s="1"/>
  <c r="V1002" i="14" l="1"/>
  <c r="U1003" i="14"/>
  <c r="W1002" i="14"/>
  <c r="AA1002" i="14" s="1"/>
  <c r="X1001" i="14"/>
  <c r="Y1001" i="14" s="1"/>
  <c r="Z1001" i="14" s="1"/>
  <c r="V1003" i="14" l="1"/>
  <c r="U1004" i="14"/>
  <c r="W1003" i="14"/>
  <c r="X1002" i="14"/>
  <c r="Y1002" i="14" s="1"/>
  <c r="Z1002" i="14" s="1"/>
  <c r="AA1003" i="14" l="1"/>
  <c r="V1004" i="14"/>
  <c r="U1005" i="14"/>
  <c r="W1004" i="14"/>
  <c r="AA1004" i="14" s="1"/>
  <c r="X1003" i="14"/>
  <c r="Y1003" i="14" s="1"/>
  <c r="Z1003" i="14" s="1"/>
  <c r="V1005" i="14" l="1"/>
  <c r="U1006" i="14"/>
  <c r="W1005" i="14"/>
  <c r="AA1005" i="14" s="1"/>
  <c r="X1004" i="14"/>
  <c r="Y1004" i="14" s="1"/>
  <c r="Z1004" i="14" s="1"/>
  <c r="V1006" i="14" l="1"/>
  <c r="U1007" i="14"/>
  <c r="W1006" i="14"/>
  <c r="AA1006" i="14" s="1"/>
  <c r="X1005" i="14"/>
  <c r="Y1005" i="14" s="1"/>
  <c r="Z1005" i="14" s="1"/>
  <c r="V1007" i="14" l="1"/>
  <c r="U1008" i="14"/>
  <c r="W1007" i="14"/>
  <c r="AA1007" i="14" s="1"/>
  <c r="X1006" i="14"/>
  <c r="Y1006" i="14" s="1"/>
  <c r="Z1006" i="14" s="1"/>
  <c r="V1008" i="14" l="1"/>
  <c r="U1009" i="14"/>
  <c r="W1008" i="14"/>
  <c r="AA1008" i="14" s="1"/>
  <c r="X1007" i="14"/>
  <c r="Y1007" i="14" s="1"/>
  <c r="Z1007" i="14" s="1"/>
  <c r="V1009" i="14" l="1"/>
  <c r="U1010" i="14"/>
  <c r="W1009" i="14"/>
  <c r="AA1009" i="14" s="1"/>
  <c r="X1008" i="14"/>
  <c r="Y1008" i="14" s="1"/>
  <c r="Z1008" i="14" s="1"/>
  <c r="V1010" i="14" l="1"/>
  <c r="U1011" i="14"/>
  <c r="W1010" i="14"/>
  <c r="X1009" i="14"/>
  <c r="Y1009" i="14" s="1"/>
  <c r="Z1009" i="14" s="1"/>
  <c r="AA1010" i="14" l="1"/>
  <c r="V1011" i="14"/>
  <c r="U1012" i="14"/>
  <c r="W1011" i="14"/>
  <c r="AA1011" i="14" s="1"/>
  <c r="X1010" i="14"/>
  <c r="Y1010" i="14" s="1"/>
  <c r="Z1010" i="14" s="1"/>
  <c r="V1012" i="14" l="1"/>
  <c r="U1013" i="14"/>
  <c r="W1012" i="14"/>
  <c r="AA1012" i="14" s="1"/>
  <c r="X1011" i="14"/>
  <c r="Y1011" i="14" s="1"/>
  <c r="Z1011" i="14" s="1"/>
  <c r="V1013" i="14" l="1"/>
  <c r="U1014" i="14"/>
  <c r="W1013" i="14"/>
  <c r="AA1013" i="14" s="1"/>
  <c r="X1012" i="14"/>
  <c r="Y1012" i="14" s="1"/>
  <c r="Z1012" i="14" s="1"/>
  <c r="V1014" i="14" l="1"/>
  <c r="U1015" i="14"/>
  <c r="W1014" i="14"/>
  <c r="X1013" i="14"/>
  <c r="Y1013" i="14" s="1"/>
  <c r="Z1013" i="14" s="1"/>
  <c r="AA1014" i="14" l="1"/>
  <c r="V1015" i="14"/>
  <c r="U1016" i="14"/>
  <c r="W1015" i="14"/>
  <c r="AA1015" i="14" s="1"/>
  <c r="X1014" i="14"/>
  <c r="Y1014" i="14" s="1"/>
  <c r="Z1014" i="14" s="1"/>
  <c r="V1016" i="14" l="1"/>
  <c r="U1017" i="14"/>
  <c r="W1016" i="14"/>
  <c r="X1015" i="14"/>
  <c r="Y1015" i="14" s="1"/>
  <c r="Z1015" i="14" s="1"/>
  <c r="AA1016" i="14" l="1"/>
  <c r="V1017" i="14"/>
  <c r="U1018" i="14"/>
  <c r="W1017" i="14"/>
  <c r="AA1017" i="14" s="1"/>
  <c r="X1016" i="14"/>
  <c r="Y1016" i="14" s="1"/>
  <c r="Z1016" i="14" s="1"/>
  <c r="V1018" i="14" l="1"/>
  <c r="U1019" i="14"/>
  <c r="W1018" i="14"/>
  <c r="AA1018" i="14" s="1"/>
  <c r="X1017" i="14"/>
  <c r="Y1017" i="14" s="1"/>
  <c r="Z1017" i="14" s="1"/>
  <c r="V1019" i="14" l="1"/>
  <c r="U1020" i="14"/>
  <c r="W1019" i="14"/>
  <c r="AA1019" i="14" s="1"/>
  <c r="X1018" i="14"/>
  <c r="Y1018" i="14" s="1"/>
  <c r="Z1018" i="14" s="1"/>
  <c r="V1020" i="14" l="1"/>
  <c r="U1021" i="14"/>
  <c r="W1020" i="14"/>
  <c r="AA1020" i="14" s="1"/>
  <c r="X1019" i="14"/>
  <c r="Y1019" i="14" s="1"/>
  <c r="Z1019" i="14" s="1"/>
  <c r="V1021" i="14" l="1"/>
  <c r="U1022" i="14"/>
  <c r="W1021" i="14"/>
  <c r="AA1021" i="14" s="1"/>
  <c r="X1020" i="14"/>
  <c r="Y1020" i="14" s="1"/>
  <c r="Z1020" i="14" s="1"/>
  <c r="V1022" i="14" l="1"/>
  <c r="U1023" i="14"/>
  <c r="W1022" i="14"/>
  <c r="AA1022" i="14" s="1"/>
  <c r="X1021" i="14"/>
  <c r="Y1021" i="14" s="1"/>
  <c r="Z1021" i="14" s="1"/>
  <c r="V1023" i="14" l="1"/>
  <c r="U1024" i="14"/>
  <c r="W1023" i="14"/>
  <c r="AA1023" i="14" s="1"/>
  <c r="X1022" i="14"/>
  <c r="Y1022" i="14" s="1"/>
  <c r="Z1022" i="14" s="1"/>
  <c r="V1024" i="14" l="1"/>
  <c r="U1025" i="14"/>
  <c r="W1024" i="14"/>
  <c r="AA1024" i="14" s="1"/>
  <c r="X1023" i="14"/>
  <c r="Y1023" i="14" s="1"/>
  <c r="Z1023" i="14" s="1"/>
  <c r="V1025" i="14" l="1"/>
  <c r="U1026" i="14"/>
  <c r="W1025" i="14"/>
  <c r="AA1025" i="14" s="1"/>
  <c r="X1024" i="14"/>
  <c r="Y1024" i="14" s="1"/>
  <c r="Z1024" i="14" s="1"/>
  <c r="V1026" i="14" l="1"/>
  <c r="U1027" i="14"/>
  <c r="W1026" i="14"/>
  <c r="AA1026" i="14" s="1"/>
  <c r="X1025" i="14"/>
  <c r="Y1025" i="14" s="1"/>
  <c r="Z1025" i="14" s="1"/>
  <c r="V1027" i="14" l="1"/>
  <c r="U1028" i="14"/>
  <c r="W1027" i="14"/>
  <c r="AA1027" i="14" s="1"/>
  <c r="X1026" i="14"/>
  <c r="Y1026" i="14" s="1"/>
  <c r="Z1026" i="14" s="1"/>
  <c r="V1028" i="14" l="1"/>
  <c r="U1029" i="14"/>
  <c r="W1028" i="14"/>
  <c r="AA1028" i="14" s="1"/>
  <c r="X1027" i="14"/>
  <c r="Y1027" i="14" s="1"/>
  <c r="Z1027" i="14" s="1"/>
  <c r="V1029" i="14" l="1"/>
  <c r="U1030" i="14"/>
  <c r="W1029" i="14"/>
  <c r="AA1029" i="14" s="1"/>
  <c r="X1028" i="14"/>
  <c r="Y1028" i="14" s="1"/>
  <c r="Z1028" i="14" s="1"/>
  <c r="V1030" i="14" l="1"/>
  <c r="U1031" i="14"/>
  <c r="W1030" i="14"/>
  <c r="X1029" i="14"/>
  <c r="Y1029" i="14" s="1"/>
  <c r="Z1029" i="14" s="1"/>
  <c r="AA1030" i="14" l="1"/>
  <c r="V1031" i="14"/>
  <c r="U1032" i="14"/>
  <c r="W1031" i="14"/>
  <c r="AA1031" i="14" s="1"/>
  <c r="X1030" i="14"/>
  <c r="Y1030" i="14" s="1"/>
  <c r="Z1030" i="14" s="1"/>
  <c r="V1032" i="14" l="1"/>
  <c r="U1033" i="14"/>
  <c r="W1032" i="14"/>
  <c r="X1031" i="14"/>
  <c r="Y1031" i="14" s="1"/>
  <c r="Z1031" i="14" s="1"/>
  <c r="AA1032" i="14" l="1"/>
  <c r="V1033" i="14"/>
  <c r="U1034" i="14"/>
  <c r="W1033" i="14"/>
  <c r="X1032" i="14"/>
  <c r="Y1032" i="14" s="1"/>
  <c r="Z1032" i="14" s="1"/>
  <c r="AA1033" i="14" l="1"/>
  <c r="V1034" i="14"/>
  <c r="U1035" i="14"/>
  <c r="W1034" i="14"/>
  <c r="AA1034" i="14" s="1"/>
  <c r="X1033" i="14"/>
  <c r="Y1033" i="14" s="1"/>
  <c r="Z1033" i="14" s="1"/>
  <c r="V1035" i="14" l="1"/>
  <c r="U1036" i="14"/>
  <c r="W1035" i="14"/>
  <c r="AA1035" i="14" s="1"/>
  <c r="X1034" i="14"/>
  <c r="Y1034" i="14" s="1"/>
  <c r="Z1034" i="14" s="1"/>
  <c r="V1036" i="14" l="1"/>
  <c r="U1037" i="14"/>
  <c r="W1036" i="14"/>
  <c r="AA1036" i="14" s="1"/>
  <c r="X1035" i="14"/>
  <c r="Y1035" i="14" s="1"/>
  <c r="Z1035" i="14" s="1"/>
  <c r="V1037" i="14" l="1"/>
  <c r="U1038" i="14"/>
  <c r="W1037" i="14"/>
  <c r="AA1037" i="14" s="1"/>
  <c r="X1036" i="14"/>
  <c r="Y1036" i="14" s="1"/>
  <c r="Z1036" i="14" s="1"/>
  <c r="V1038" i="14" l="1"/>
  <c r="U1039" i="14"/>
  <c r="W1038" i="14"/>
  <c r="AA1038" i="14" s="1"/>
  <c r="X1037" i="14"/>
  <c r="Y1037" i="14" s="1"/>
  <c r="Z1037" i="14" s="1"/>
  <c r="V1039" i="14" l="1"/>
  <c r="U1040" i="14"/>
  <c r="W1039" i="14"/>
  <c r="X1038" i="14"/>
  <c r="Y1038" i="14" s="1"/>
  <c r="Z1038" i="14" s="1"/>
  <c r="AA1039" i="14" l="1"/>
  <c r="V1040" i="14"/>
  <c r="U1041" i="14"/>
  <c r="W1040" i="14"/>
  <c r="AA1040" i="14" s="1"/>
  <c r="X1039" i="14"/>
  <c r="Y1039" i="14" s="1"/>
  <c r="Z1039" i="14" s="1"/>
  <c r="V1041" i="14" l="1"/>
  <c r="U1042" i="14"/>
  <c r="W1041" i="14"/>
  <c r="AA1041" i="14" s="1"/>
  <c r="X1040" i="14"/>
  <c r="Y1040" i="14" s="1"/>
  <c r="Z1040" i="14" s="1"/>
  <c r="V1042" i="14" l="1"/>
  <c r="U1043" i="14"/>
  <c r="W1042" i="14"/>
  <c r="AA1042" i="14" s="1"/>
  <c r="X1041" i="14"/>
  <c r="Y1041" i="14" s="1"/>
  <c r="Z1041" i="14" s="1"/>
  <c r="V1043" i="14" l="1"/>
  <c r="U1044" i="14"/>
  <c r="W1043" i="14"/>
  <c r="AA1043" i="14" s="1"/>
  <c r="X1042" i="14"/>
  <c r="Y1042" i="14" s="1"/>
  <c r="Z1042" i="14" s="1"/>
  <c r="V1044" i="14" l="1"/>
  <c r="U1045" i="14"/>
  <c r="W1044" i="14"/>
  <c r="AA1044" i="14" s="1"/>
  <c r="X1043" i="14"/>
  <c r="Y1043" i="14" s="1"/>
  <c r="Z1043" i="14" s="1"/>
  <c r="V1045" i="14" l="1"/>
  <c r="U1046" i="14"/>
  <c r="W1045" i="14"/>
  <c r="X1044" i="14"/>
  <c r="Y1044" i="14" s="1"/>
  <c r="Z1044" i="14" s="1"/>
  <c r="AA1045" i="14" l="1"/>
  <c r="V1046" i="14"/>
  <c r="U1047" i="14"/>
  <c r="W1046" i="14"/>
  <c r="AA1046" i="14" s="1"/>
  <c r="X1045" i="14"/>
  <c r="Y1045" i="14" s="1"/>
  <c r="Z1045" i="14" s="1"/>
  <c r="V1047" i="14" l="1"/>
  <c r="U1048" i="14"/>
  <c r="W1047" i="14"/>
  <c r="X1046" i="14"/>
  <c r="Y1046" i="14" s="1"/>
  <c r="Z1046" i="14" s="1"/>
  <c r="AA1047" i="14" l="1"/>
  <c r="V1048" i="14"/>
  <c r="U1049" i="14"/>
  <c r="W1048" i="14"/>
  <c r="X1047" i="14"/>
  <c r="Y1047" i="14" s="1"/>
  <c r="Z1047" i="14" s="1"/>
  <c r="AA1048" i="14" l="1"/>
  <c r="V1049" i="14"/>
  <c r="U1050" i="14"/>
  <c r="W1049" i="14"/>
  <c r="AA1049" i="14" s="1"/>
  <c r="X1048" i="14"/>
  <c r="Y1048" i="14" s="1"/>
  <c r="Z1048" i="14" s="1"/>
  <c r="V1050" i="14" l="1"/>
  <c r="U1051" i="14"/>
  <c r="W1050" i="14"/>
  <c r="X1049" i="14"/>
  <c r="Y1049" i="14" s="1"/>
  <c r="Z1049" i="14" s="1"/>
  <c r="AA1050" i="14" l="1"/>
  <c r="V1051" i="14"/>
  <c r="U1052" i="14"/>
  <c r="W1051" i="14"/>
  <c r="AA1051" i="14" s="1"/>
  <c r="X1050" i="14"/>
  <c r="Y1050" i="14" s="1"/>
  <c r="Z1050" i="14" s="1"/>
  <c r="V1052" i="14" l="1"/>
  <c r="U1053" i="14"/>
  <c r="W1052" i="14"/>
  <c r="AA1052" i="14" s="1"/>
  <c r="X1051" i="14"/>
  <c r="Y1051" i="14" s="1"/>
  <c r="Z1051" i="14" s="1"/>
  <c r="V1053" i="14" l="1"/>
  <c r="U1054" i="14"/>
  <c r="W1053" i="14"/>
  <c r="AA1053" i="14" s="1"/>
  <c r="X1052" i="14"/>
  <c r="Y1052" i="14" s="1"/>
  <c r="Z1052" i="14" s="1"/>
  <c r="V1054" i="14" l="1"/>
  <c r="U1055" i="14"/>
  <c r="W1054" i="14"/>
  <c r="AA1054" i="14" s="1"/>
  <c r="X1053" i="14"/>
  <c r="Y1053" i="14" s="1"/>
  <c r="Z1053" i="14" s="1"/>
  <c r="V1055" i="14" l="1"/>
  <c r="U1056" i="14"/>
  <c r="W1055" i="14"/>
  <c r="AA1055" i="14" s="1"/>
  <c r="X1054" i="14"/>
  <c r="Y1054" i="14" s="1"/>
  <c r="Z1054" i="14" s="1"/>
  <c r="V1056" i="14" l="1"/>
  <c r="U1057" i="14"/>
  <c r="W1056" i="14"/>
  <c r="AA1056" i="14" s="1"/>
  <c r="X1055" i="14"/>
  <c r="Y1055" i="14" s="1"/>
  <c r="Z1055" i="14" s="1"/>
  <c r="V1057" i="14" l="1"/>
  <c r="U1058" i="14"/>
  <c r="W1057" i="14"/>
  <c r="AA1057" i="14" s="1"/>
  <c r="X1056" i="14"/>
  <c r="Y1056" i="14" s="1"/>
  <c r="Z1056" i="14" s="1"/>
  <c r="V1058" i="14" l="1"/>
  <c r="U1059" i="14"/>
  <c r="W1058" i="14"/>
  <c r="AA1058" i="14" s="1"/>
  <c r="X1057" i="14"/>
  <c r="Y1057" i="14" s="1"/>
  <c r="Z1057" i="14" s="1"/>
  <c r="V1059" i="14" l="1"/>
  <c r="U1060" i="14"/>
  <c r="W1059" i="14"/>
  <c r="AA1059" i="14" s="1"/>
  <c r="X1058" i="14"/>
  <c r="Y1058" i="14" s="1"/>
  <c r="Z1058" i="14" s="1"/>
  <c r="V1060" i="14" l="1"/>
  <c r="U1061" i="14"/>
  <c r="W1060" i="14"/>
  <c r="AA1060" i="14" s="1"/>
  <c r="X1059" i="14"/>
  <c r="Y1059" i="14" s="1"/>
  <c r="Z1059" i="14" s="1"/>
  <c r="V1061" i="14" l="1"/>
  <c r="U1062" i="14"/>
  <c r="W1061" i="14"/>
  <c r="X1060" i="14"/>
  <c r="Y1060" i="14" s="1"/>
  <c r="Z1060" i="14" s="1"/>
  <c r="AA1061" i="14" l="1"/>
  <c r="V1062" i="14"/>
  <c r="U1063" i="14"/>
  <c r="W1062" i="14"/>
  <c r="X1061" i="14"/>
  <c r="Y1061" i="14" s="1"/>
  <c r="Z1061" i="14" s="1"/>
  <c r="AA1062" i="14" l="1"/>
  <c r="V1063" i="14"/>
  <c r="U1064" i="14"/>
  <c r="W1063" i="14"/>
  <c r="X1062" i="14"/>
  <c r="Y1062" i="14" s="1"/>
  <c r="Z1062" i="14" s="1"/>
  <c r="AA1063" i="14" l="1"/>
  <c r="V1064" i="14"/>
  <c r="U1065" i="14"/>
  <c r="W1064" i="14"/>
  <c r="X1063" i="14"/>
  <c r="Y1063" i="14" s="1"/>
  <c r="Z1063" i="14" s="1"/>
  <c r="AA1064" i="14" l="1"/>
  <c r="V1065" i="14"/>
  <c r="U1066" i="14"/>
  <c r="W1065" i="14"/>
  <c r="AA1065" i="14" s="1"/>
  <c r="X1064" i="14"/>
  <c r="Y1064" i="14" s="1"/>
  <c r="Z1064" i="14" s="1"/>
  <c r="V1066" i="14" l="1"/>
  <c r="U1067" i="14"/>
  <c r="W1066" i="14"/>
  <c r="X1065" i="14"/>
  <c r="Y1065" i="14" s="1"/>
  <c r="Z1065" i="14" s="1"/>
  <c r="AA1066" i="14" l="1"/>
  <c r="V1067" i="14"/>
  <c r="U1068" i="14"/>
  <c r="W1067" i="14"/>
  <c r="AA1067" i="14" s="1"/>
  <c r="X1066" i="14"/>
  <c r="Y1066" i="14" s="1"/>
  <c r="Z1066" i="14" s="1"/>
  <c r="V1068" i="14" l="1"/>
  <c r="U1069" i="14"/>
  <c r="W1068" i="14"/>
  <c r="X1067" i="14"/>
  <c r="Y1067" i="14" s="1"/>
  <c r="Z1067" i="14" s="1"/>
  <c r="AA1068" i="14" l="1"/>
  <c r="V1069" i="14"/>
  <c r="U1070" i="14"/>
  <c r="W1069" i="14"/>
  <c r="AA1069" i="14" s="1"/>
  <c r="X1068" i="14"/>
  <c r="Y1068" i="14" s="1"/>
  <c r="Z1068" i="14" s="1"/>
  <c r="V1070" i="14" l="1"/>
  <c r="U1071" i="14"/>
  <c r="W1070" i="14"/>
  <c r="X1069" i="14"/>
  <c r="Y1069" i="14" s="1"/>
  <c r="Z1069" i="14" s="1"/>
  <c r="AA1070" i="14" l="1"/>
  <c r="V1071" i="14"/>
  <c r="U1072" i="14"/>
  <c r="W1071" i="14"/>
  <c r="X1070" i="14"/>
  <c r="Y1070" i="14" s="1"/>
  <c r="Z1070" i="14" s="1"/>
  <c r="AA1071" i="14" l="1"/>
  <c r="V1072" i="14"/>
  <c r="U1073" i="14"/>
  <c r="W1072" i="14"/>
  <c r="X1071" i="14"/>
  <c r="Y1071" i="14" s="1"/>
  <c r="Z1071" i="14" s="1"/>
  <c r="AA1072" i="14" l="1"/>
  <c r="V1073" i="14"/>
  <c r="U1074" i="14"/>
  <c r="W1073" i="14"/>
  <c r="X1072" i="14"/>
  <c r="Y1072" i="14" s="1"/>
  <c r="Z1072" i="14" s="1"/>
  <c r="AA1073" i="14" l="1"/>
  <c r="V1074" i="14"/>
  <c r="U1075" i="14"/>
  <c r="W1074" i="14"/>
  <c r="X1073" i="14"/>
  <c r="Y1073" i="14" s="1"/>
  <c r="Z1073" i="14" s="1"/>
  <c r="AA1074" i="14" l="1"/>
  <c r="V1075" i="14"/>
  <c r="U1076" i="14"/>
  <c r="W1075" i="14"/>
  <c r="AA1075" i="14" s="1"/>
  <c r="X1074" i="14"/>
  <c r="Y1074" i="14" s="1"/>
  <c r="Z1074" i="14" s="1"/>
  <c r="V1076" i="14" l="1"/>
  <c r="U1077" i="14"/>
  <c r="W1076" i="14"/>
  <c r="X1075" i="14"/>
  <c r="Y1075" i="14" s="1"/>
  <c r="Z1075" i="14" s="1"/>
  <c r="AA1076" i="14" l="1"/>
  <c r="V1077" i="14"/>
  <c r="U1078" i="14"/>
  <c r="W1077" i="14"/>
  <c r="X1076" i="14"/>
  <c r="Y1076" i="14" s="1"/>
  <c r="Z1076" i="14" s="1"/>
  <c r="AA1077" i="14" l="1"/>
  <c r="V1078" i="14"/>
  <c r="U1079" i="14"/>
  <c r="W1078" i="14"/>
  <c r="AA1078" i="14" s="1"/>
  <c r="X1077" i="14"/>
  <c r="Y1077" i="14" s="1"/>
  <c r="Z1077" i="14" s="1"/>
  <c r="V1079" i="14" l="1"/>
  <c r="U1080" i="14"/>
  <c r="W1079" i="14"/>
  <c r="X1078" i="14"/>
  <c r="Y1078" i="14" s="1"/>
  <c r="Z1078" i="14" s="1"/>
  <c r="AA1079" i="14" l="1"/>
  <c r="V1080" i="14"/>
  <c r="U1081" i="14"/>
  <c r="W1080" i="14"/>
  <c r="AA1080" i="14" s="1"/>
  <c r="X1079" i="14"/>
  <c r="Y1079" i="14" s="1"/>
  <c r="Z1079" i="14" s="1"/>
  <c r="U1082" i="14" l="1"/>
  <c r="V1081" i="14"/>
  <c r="W1081" i="14"/>
  <c r="X1080" i="14"/>
  <c r="Y1080" i="14" s="1"/>
  <c r="Z1080" i="14" s="1"/>
  <c r="AA1081" i="14" l="1"/>
  <c r="X1081" i="14"/>
  <c r="Y1081" i="14" s="1"/>
  <c r="Z1081" i="14" s="1"/>
  <c r="V1082" i="14"/>
  <c r="U1083" i="14"/>
  <c r="W1082" i="14"/>
  <c r="AA1082" i="14" l="1"/>
  <c r="V1083" i="14"/>
  <c r="U1084" i="14"/>
  <c r="W1083" i="14"/>
  <c r="X1082" i="14"/>
  <c r="Y1082" i="14" s="1"/>
  <c r="Z1082" i="14" s="1"/>
  <c r="AA1083" i="14" l="1"/>
  <c r="V1084" i="14"/>
  <c r="U1085" i="14"/>
  <c r="W1084" i="14"/>
  <c r="X1083" i="14"/>
  <c r="Y1083" i="14" s="1"/>
  <c r="Z1083" i="14" s="1"/>
  <c r="AA1084" i="14" l="1"/>
  <c r="V1085" i="14"/>
  <c r="U1086" i="14"/>
  <c r="W1085" i="14"/>
  <c r="X1084" i="14"/>
  <c r="Y1084" i="14" s="1"/>
  <c r="Z1084" i="14" s="1"/>
  <c r="AA1085" i="14" l="1"/>
  <c r="V1086" i="14"/>
  <c r="U1087" i="14"/>
  <c r="W1086" i="14"/>
  <c r="AA1086" i="14" s="1"/>
  <c r="X1085" i="14"/>
  <c r="Y1085" i="14" s="1"/>
  <c r="Z1085" i="14" s="1"/>
  <c r="V1087" i="14" l="1"/>
  <c r="U1088" i="14"/>
  <c r="W1087" i="14"/>
  <c r="X1086" i="14"/>
  <c r="Y1086" i="14" s="1"/>
  <c r="Z1086" i="14" s="1"/>
  <c r="AA1087" i="14" l="1"/>
  <c r="V1088" i="14"/>
  <c r="U1089" i="14"/>
  <c r="W1088" i="14"/>
  <c r="AA1088" i="14" s="1"/>
  <c r="X1087" i="14"/>
  <c r="Y1087" i="14" s="1"/>
  <c r="Z1087" i="14" s="1"/>
  <c r="V1089" i="14" l="1"/>
  <c r="U1090" i="14"/>
  <c r="W1089" i="14"/>
  <c r="X1088" i="14"/>
  <c r="Y1088" i="14" s="1"/>
  <c r="Z1088" i="14" s="1"/>
  <c r="AA1089" i="14" l="1"/>
  <c r="V1090" i="14"/>
  <c r="U1091" i="14"/>
  <c r="W1090" i="14"/>
  <c r="AA1090" i="14" s="1"/>
  <c r="X1089" i="14"/>
  <c r="Y1089" i="14" s="1"/>
  <c r="Z1089" i="14" s="1"/>
  <c r="V1091" i="14" l="1"/>
  <c r="U1092" i="14"/>
  <c r="W1091" i="14"/>
  <c r="X1090" i="14"/>
  <c r="Y1090" i="14" s="1"/>
  <c r="Z1090" i="14" s="1"/>
  <c r="AA1091" i="14" l="1"/>
  <c r="V1092" i="14"/>
  <c r="U1093" i="14"/>
  <c r="W1092" i="14"/>
  <c r="X1091" i="14"/>
  <c r="Y1091" i="14" s="1"/>
  <c r="Z1091" i="14" s="1"/>
  <c r="AA1092" i="14" l="1"/>
  <c r="V1093" i="14"/>
  <c r="U1094" i="14"/>
  <c r="W1093" i="14"/>
  <c r="X1092" i="14"/>
  <c r="Y1092" i="14" s="1"/>
  <c r="Z1092" i="14" s="1"/>
  <c r="AA1093" i="14" l="1"/>
  <c r="V1094" i="14"/>
  <c r="U1095" i="14"/>
  <c r="W1094" i="14"/>
  <c r="AA1094" i="14" s="1"/>
  <c r="X1093" i="14"/>
  <c r="Y1093" i="14" s="1"/>
  <c r="Z1093" i="14" s="1"/>
  <c r="V1095" i="14" l="1"/>
  <c r="U1096" i="14"/>
  <c r="W1095" i="14"/>
  <c r="X1094" i="14"/>
  <c r="Y1094" i="14" s="1"/>
  <c r="Z1094" i="14" s="1"/>
  <c r="AA1095" i="14" l="1"/>
  <c r="V1096" i="14"/>
  <c r="U1097" i="14"/>
  <c r="W1096" i="14"/>
  <c r="X1095" i="14"/>
  <c r="Y1095" i="14" s="1"/>
  <c r="Z1095" i="14" s="1"/>
  <c r="AA1096" i="14" l="1"/>
  <c r="V1097" i="14"/>
  <c r="U1098" i="14"/>
  <c r="W1097" i="14"/>
  <c r="X1096" i="14"/>
  <c r="Y1096" i="14" s="1"/>
  <c r="Z1096" i="14" s="1"/>
  <c r="AA1097" i="14" l="1"/>
  <c r="V1098" i="14"/>
  <c r="U1099" i="14"/>
  <c r="W1098" i="14"/>
  <c r="AA1098" i="14" s="1"/>
  <c r="X1097" i="14"/>
  <c r="Y1097" i="14" s="1"/>
  <c r="Z1097" i="14" s="1"/>
  <c r="V1099" i="14" l="1"/>
  <c r="U1100" i="14"/>
  <c r="W1099" i="14"/>
  <c r="AA1099" i="14" s="1"/>
  <c r="X1098" i="14"/>
  <c r="Y1098" i="14" s="1"/>
  <c r="Z1098" i="14" s="1"/>
  <c r="V1100" i="14" l="1"/>
  <c r="U1101" i="14"/>
  <c r="W1100" i="14"/>
  <c r="AA1100" i="14" s="1"/>
  <c r="X1099" i="14"/>
  <c r="Y1099" i="14" s="1"/>
  <c r="Z1099" i="14" s="1"/>
  <c r="V1101" i="14" l="1"/>
  <c r="U1102" i="14"/>
  <c r="W1101" i="14"/>
  <c r="AA1101" i="14" s="1"/>
  <c r="X1100" i="14"/>
  <c r="Y1100" i="14" s="1"/>
  <c r="Z1100" i="14" s="1"/>
  <c r="V1102" i="14" l="1"/>
  <c r="U1103" i="14"/>
  <c r="W1102" i="14"/>
  <c r="AA1102" i="14" s="1"/>
  <c r="X1101" i="14"/>
  <c r="Y1101" i="14" s="1"/>
  <c r="Z1101" i="14" s="1"/>
  <c r="V1103" i="14" l="1"/>
  <c r="U1104" i="14"/>
  <c r="W1103" i="14"/>
  <c r="AA1103" i="14" s="1"/>
  <c r="X1102" i="14"/>
  <c r="Y1102" i="14" s="1"/>
  <c r="Z1102" i="14" s="1"/>
  <c r="V1104" i="14" l="1"/>
  <c r="U1105" i="14"/>
  <c r="W1104" i="14"/>
  <c r="X1103" i="14"/>
  <c r="Y1103" i="14" s="1"/>
  <c r="Z1103" i="14" s="1"/>
  <c r="AA1104" i="14" l="1"/>
  <c r="V1105" i="14"/>
  <c r="U1106" i="14"/>
  <c r="W1105" i="14"/>
  <c r="AA1105" i="14" s="1"/>
  <c r="X1104" i="14"/>
  <c r="Y1104" i="14" s="1"/>
  <c r="Z1104" i="14" s="1"/>
  <c r="V1106" i="14" l="1"/>
  <c r="U1107" i="14"/>
  <c r="W1106" i="14"/>
  <c r="X1105" i="14"/>
  <c r="Y1105" i="14" s="1"/>
  <c r="Z1105" i="14" s="1"/>
  <c r="AA1106" i="14" l="1"/>
  <c r="V1107" i="14"/>
  <c r="U1108" i="14"/>
  <c r="W1107" i="14"/>
  <c r="AA1107" i="14" s="1"/>
  <c r="X1106" i="14"/>
  <c r="Y1106" i="14" s="1"/>
  <c r="Z1106" i="14" s="1"/>
  <c r="V1108" i="14" l="1"/>
  <c r="U1109" i="14"/>
  <c r="W1108" i="14"/>
  <c r="X1107" i="14"/>
  <c r="Y1107" i="14" s="1"/>
  <c r="Z1107" i="14" s="1"/>
  <c r="AA1108" i="14" l="1"/>
  <c r="V1109" i="14"/>
  <c r="U1110" i="14"/>
  <c r="W1109" i="14"/>
  <c r="AA1109" i="14" s="1"/>
  <c r="X1108" i="14"/>
  <c r="Y1108" i="14" s="1"/>
  <c r="Z1108" i="14" s="1"/>
  <c r="V1110" i="14" l="1"/>
  <c r="U1111" i="14"/>
  <c r="W1110" i="14"/>
  <c r="X1109" i="14"/>
  <c r="Y1109" i="14" s="1"/>
  <c r="Z1109" i="14" s="1"/>
  <c r="AA1110" i="14" l="1"/>
  <c r="V1111" i="14"/>
  <c r="U1112" i="14"/>
  <c r="W1111" i="14"/>
  <c r="X1110" i="14"/>
  <c r="Y1110" i="14" s="1"/>
  <c r="Z1110" i="14" s="1"/>
  <c r="AA1111" i="14" l="1"/>
  <c r="V1112" i="14"/>
  <c r="U1113" i="14"/>
  <c r="W1112" i="14"/>
  <c r="X1111" i="14"/>
  <c r="Y1111" i="14" s="1"/>
  <c r="Z1111" i="14" s="1"/>
  <c r="AA1112" i="14" l="1"/>
  <c r="V1113" i="14"/>
  <c r="U1114" i="14"/>
  <c r="W1113" i="14"/>
  <c r="AA1113" i="14" s="1"/>
  <c r="X1112" i="14"/>
  <c r="Y1112" i="14" s="1"/>
  <c r="Z1112" i="14" s="1"/>
  <c r="V1114" i="14" l="1"/>
  <c r="U1115" i="14"/>
  <c r="W1114" i="14"/>
  <c r="X1113" i="14"/>
  <c r="Y1113" i="14" s="1"/>
  <c r="Z1113" i="14" s="1"/>
  <c r="AA1114" i="14" l="1"/>
  <c r="V1115" i="14"/>
  <c r="U1116" i="14"/>
  <c r="W1115" i="14"/>
  <c r="AA1115" i="14" s="1"/>
  <c r="X1114" i="14"/>
  <c r="Y1114" i="14" s="1"/>
  <c r="Z1114" i="14" s="1"/>
  <c r="V1116" i="14" l="1"/>
  <c r="U1117" i="14"/>
  <c r="W1116" i="14"/>
  <c r="X1115" i="14"/>
  <c r="Y1115" i="14" s="1"/>
  <c r="Z1115" i="14" s="1"/>
  <c r="AA1116" i="14" l="1"/>
  <c r="V1117" i="14"/>
  <c r="U1118" i="14"/>
  <c r="W1117" i="14"/>
  <c r="AA1117" i="14" s="1"/>
  <c r="X1116" i="14"/>
  <c r="Y1116" i="14" s="1"/>
  <c r="Z1116" i="14" s="1"/>
  <c r="V1118" i="14" l="1"/>
  <c r="U1119" i="14"/>
  <c r="W1118" i="14"/>
  <c r="X1117" i="14"/>
  <c r="Y1117" i="14" s="1"/>
  <c r="Z1117" i="14" s="1"/>
  <c r="AA1118" i="14" l="1"/>
  <c r="V1119" i="14"/>
  <c r="U1120" i="14"/>
  <c r="W1119" i="14"/>
  <c r="X1118" i="14"/>
  <c r="Y1118" i="14" s="1"/>
  <c r="Z1118" i="14" s="1"/>
  <c r="AA1119" i="14" l="1"/>
  <c r="V1120" i="14"/>
  <c r="U1121" i="14"/>
  <c r="W1120" i="14"/>
  <c r="X1119" i="14"/>
  <c r="Y1119" i="14" s="1"/>
  <c r="Z1119" i="14" s="1"/>
  <c r="AA1120" i="14" l="1"/>
  <c r="V1121" i="14"/>
  <c r="U1122" i="14"/>
  <c r="W1121" i="14"/>
  <c r="X1120" i="14"/>
  <c r="Y1120" i="14" s="1"/>
  <c r="Z1120" i="14" s="1"/>
  <c r="AA1121" i="14" l="1"/>
  <c r="V1122" i="14"/>
  <c r="U1123" i="14"/>
  <c r="W1122" i="14"/>
  <c r="X1121" i="14"/>
  <c r="Y1121" i="14" s="1"/>
  <c r="Z1121" i="14" s="1"/>
  <c r="AA1122" i="14" l="1"/>
  <c r="V1123" i="14"/>
  <c r="U1124" i="14"/>
  <c r="W1123" i="14"/>
  <c r="AA1123" i="14" s="1"/>
  <c r="X1122" i="14"/>
  <c r="Y1122" i="14" s="1"/>
  <c r="Z1122" i="14" s="1"/>
  <c r="V1124" i="14" l="1"/>
  <c r="U1125" i="14"/>
  <c r="W1124" i="14"/>
  <c r="AA1124" i="14" s="1"/>
  <c r="X1123" i="14"/>
  <c r="Y1123" i="14" s="1"/>
  <c r="Z1123" i="14" s="1"/>
  <c r="V1125" i="14" l="1"/>
  <c r="U1126" i="14"/>
  <c r="W1125" i="14"/>
  <c r="X1124" i="14"/>
  <c r="Y1124" i="14" s="1"/>
  <c r="Z1124" i="14" s="1"/>
  <c r="AA1125" i="14" l="1"/>
  <c r="V1126" i="14"/>
  <c r="U1127" i="14"/>
  <c r="W1126" i="14"/>
  <c r="AA1126" i="14" s="1"/>
  <c r="X1125" i="14"/>
  <c r="Y1125" i="14" s="1"/>
  <c r="Z1125" i="14" s="1"/>
  <c r="V1127" i="14" l="1"/>
  <c r="U1128" i="14"/>
  <c r="W1127" i="14"/>
  <c r="X1126" i="14"/>
  <c r="Y1126" i="14" s="1"/>
  <c r="Z1126" i="14" s="1"/>
  <c r="AA1127" i="14" l="1"/>
  <c r="V1128" i="14"/>
  <c r="U1129" i="14"/>
  <c r="W1128" i="14"/>
  <c r="AA1128" i="14" s="1"/>
  <c r="X1127" i="14"/>
  <c r="Y1127" i="14" s="1"/>
  <c r="Z1127" i="14" s="1"/>
  <c r="V1129" i="14" l="1"/>
  <c r="U1130" i="14"/>
  <c r="W1129" i="14"/>
  <c r="X1128" i="14"/>
  <c r="Y1128" i="14" s="1"/>
  <c r="Z1128" i="14" s="1"/>
  <c r="AA1129" i="14" l="1"/>
  <c r="V1130" i="14"/>
  <c r="U1131" i="14"/>
  <c r="W1130" i="14"/>
  <c r="X1129" i="14"/>
  <c r="Y1129" i="14" s="1"/>
  <c r="Z1129" i="14" s="1"/>
  <c r="AA1130" i="14" l="1"/>
  <c r="V1131" i="14"/>
  <c r="U1132" i="14"/>
  <c r="W1131" i="14"/>
  <c r="X1130" i="14"/>
  <c r="Y1130" i="14" s="1"/>
  <c r="Z1130" i="14" s="1"/>
  <c r="AA1131" i="14" l="1"/>
  <c r="V1132" i="14"/>
  <c r="U1133" i="14"/>
  <c r="W1132" i="14"/>
  <c r="X1131" i="14"/>
  <c r="Y1131" i="14" s="1"/>
  <c r="Z1131" i="14" s="1"/>
  <c r="AA1132" i="14" l="1"/>
  <c r="V1133" i="14"/>
  <c r="U1134" i="14"/>
  <c r="W1133" i="14"/>
  <c r="X1132" i="14"/>
  <c r="Y1132" i="14" s="1"/>
  <c r="Z1132" i="14" s="1"/>
  <c r="AA1133" i="14" l="1"/>
  <c r="V1134" i="14"/>
  <c r="U1135" i="14"/>
  <c r="W1134" i="14"/>
  <c r="AA1134" i="14" s="1"/>
  <c r="X1133" i="14"/>
  <c r="Y1133" i="14" s="1"/>
  <c r="Z1133" i="14" s="1"/>
  <c r="V1135" i="14" l="1"/>
  <c r="U1136" i="14"/>
  <c r="W1135" i="14"/>
  <c r="X1134" i="14"/>
  <c r="Y1134" i="14" s="1"/>
  <c r="Z1134" i="14" s="1"/>
  <c r="AA1135" i="14" l="1"/>
  <c r="V1136" i="14"/>
  <c r="U1137" i="14"/>
  <c r="W1136" i="14"/>
  <c r="AA1136" i="14" s="1"/>
  <c r="X1135" i="14"/>
  <c r="Y1135" i="14" s="1"/>
  <c r="Z1135" i="14" s="1"/>
  <c r="V1137" i="14" l="1"/>
  <c r="U1138" i="14"/>
  <c r="W1137" i="14"/>
  <c r="AA1137" i="14" s="1"/>
  <c r="X1136" i="14"/>
  <c r="Y1136" i="14" s="1"/>
  <c r="Z1136" i="14" s="1"/>
  <c r="V1138" i="14" l="1"/>
  <c r="U1139" i="14"/>
  <c r="W1138" i="14"/>
  <c r="AA1138" i="14" s="1"/>
  <c r="X1137" i="14"/>
  <c r="Y1137" i="14" s="1"/>
  <c r="Z1137" i="14" s="1"/>
  <c r="U1140" i="14" l="1"/>
  <c r="V1139" i="14"/>
  <c r="W1139" i="14"/>
  <c r="AA1139" i="14" s="1"/>
  <c r="X1138" i="14"/>
  <c r="Y1138" i="14" s="1"/>
  <c r="Z1138" i="14" s="1"/>
  <c r="X1139" i="14" l="1"/>
  <c r="Y1139" i="14" s="1"/>
  <c r="Z1139" i="14" s="1"/>
  <c r="V1140" i="14"/>
  <c r="U1141" i="14"/>
  <c r="W1140" i="14"/>
  <c r="AA1140" i="14" l="1"/>
  <c r="X1140" i="14"/>
  <c r="Y1140" i="14" s="1"/>
  <c r="Z1140" i="14" s="1"/>
  <c r="V1141" i="14"/>
  <c r="U1142" i="14"/>
  <c r="W1141" i="14"/>
  <c r="AA1141" i="14" l="1"/>
  <c r="X1141" i="14"/>
  <c r="Y1141" i="14" s="1"/>
  <c r="Z1141" i="14" s="1"/>
  <c r="V1142" i="14"/>
  <c r="U1143" i="14"/>
  <c r="W1142" i="14"/>
  <c r="AA1142" i="14" l="1"/>
  <c r="X1142" i="14"/>
  <c r="Y1142" i="14" s="1"/>
  <c r="Z1142" i="14" s="1"/>
  <c r="V1143" i="14"/>
  <c r="U1144" i="14"/>
  <c r="W1143" i="14"/>
  <c r="AA1143" i="14" l="1"/>
  <c r="X1143" i="14"/>
  <c r="Y1143" i="14" s="1"/>
  <c r="Z1143" i="14" s="1"/>
  <c r="V1144" i="14"/>
  <c r="U1145" i="14"/>
  <c r="W1144" i="14"/>
  <c r="AA1144" i="14" l="1"/>
  <c r="X1144" i="14"/>
  <c r="Y1144" i="14" s="1"/>
  <c r="Z1144" i="14" s="1"/>
  <c r="V1145" i="14"/>
  <c r="U1146" i="14"/>
  <c r="W1145" i="14"/>
  <c r="AA1145" i="14" l="1"/>
  <c r="X1145" i="14"/>
  <c r="Y1145" i="14" s="1"/>
  <c r="Z1145" i="14" s="1"/>
  <c r="V1146" i="14"/>
  <c r="U1147" i="14"/>
  <c r="W1146" i="14"/>
  <c r="AA1146" i="14" l="1"/>
  <c r="X1146" i="14"/>
  <c r="Y1146" i="14" s="1"/>
  <c r="Z1146" i="14" s="1"/>
  <c r="V1147" i="14"/>
  <c r="U1148" i="14"/>
  <c r="W1147" i="14"/>
  <c r="AA1147" i="14" l="1"/>
  <c r="X1147" i="14"/>
  <c r="Y1147" i="14" s="1"/>
  <c r="Z1147" i="14" s="1"/>
  <c r="V1148" i="14"/>
  <c r="U1149" i="14"/>
  <c r="W1148" i="14"/>
  <c r="AA1148" i="14" l="1"/>
  <c r="X1148" i="14"/>
  <c r="Y1148" i="14" s="1"/>
  <c r="Z1148" i="14" s="1"/>
  <c r="V1149" i="14"/>
  <c r="U1150" i="14"/>
  <c r="W1149" i="14"/>
  <c r="AA1149" i="14" l="1"/>
  <c r="X1149" i="14"/>
  <c r="Y1149" i="14" s="1"/>
  <c r="Z1149" i="14" s="1"/>
  <c r="V1150" i="14"/>
  <c r="U1151" i="14"/>
  <c r="W1150" i="14"/>
  <c r="AA1150" i="14" l="1"/>
  <c r="X1150" i="14"/>
  <c r="Y1150" i="14" s="1"/>
  <c r="Z1150" i="14" s="1"/>
  <c r="V1151" i="14"/>
  <c r="U1152" i="14"/>
  <c r="W1151" i="14"/>
  <c r="AA1151" i="14" l="1"/>
  <c r="X1151" i="14"/>
  <c r="Y1151" i="14" s="1"/>
  <c r="Z1151" i="14" s="1"/>
  <c r="V1152" i="14"/>
  <c r="U1153" i="14"/>
  <c r="W1152" i="14"/>
  <c r="AA1152" i="14" l="1"/>
  <c r="X1152" i="14"/>
  <c r="Y1152" i="14" s="1"/>
  <c r="Z1152" i="14" s="1"/>
  <c r="V1153" i="14"/>
  <c r="U1154" i="14"/>
  <c r="W1153" i="14"/>
  <c r="AA1153" i="14" l="1"/>
  <c r="X1153" i="14"/>
  <c r="Y1153" i="14" s="1"/>
  <c r="Z1153" i="14" s="1"/>
  <c r="V1154" i="14"/>
  <c r="U1155" i="14"/>
  <c r="W1154" i="14"/>
  <c r="AA1154" i="14" l="1"/>
  <c r="X1154" i="14"/>
  <c r="Y1154" i="14" s="1"/>
  <c r="Z1154" i="14" s="1"/>
  <c r="V1155" i="14"/>
  <c r="U1156" i="14"/>
  <c r="W1155" i="14"/>
  <c r="AA1155" i="14" l="1"/>
  <c r="X1155" i="14"/>
  <c r="Y1155" i="14" s="1"/>
  <c r="Z1155" i="14" s="1"/>
  <c r="V1156" i="14"/>
  <c r="U1157" i="14"/>
  <c r="W1156" i="14"/>
  <c r="AA1156" i="14" l="1"/>
  <c r="X1156" i="14"/>
  <c r="Y1156" i="14" s="1"/>
  <c r="Z1156" i="14" s="1"/>
  <c r="V1157" i="14"/>
  <c r="U1158" i="14"/>
  <c r="W1157" i="14"/>
  <c r="AA1157" i="14" l="1"/>
  <c r="X1157" i="14"/>
  <c r="Y1157" i="14" s="1"/>
  <c r="Z1157" i="14" s="1"/>
  <c r="V1158" i="14"/>
  <c r="U1159" i="14"/>
  <c r="W1158" i="14"/>
  <c r="AA1158" i="14" l="1"/>
  <c r="X1158" i="14"/>
  <c r="Y1158" i="14" s="1"/>
  <c r="Z1158" i="14" s="1"/>
  <c r="V1159" i="14"/>
  <c r="U1160" i="14"/>
  <c r="W1159" i="14"/>
  <c r="AA1159" i="14" s="1"/>
  <c r="X1159" i="14" l="1"/>
  <c r="Y1159" i="14" s="1"/>
  <c r="Z1159" i="14" s="1"/>
  <c r="V1160" i="14"/>
  <c r="U1161" i="14"/>
  <c r="W1160" i="14"/>
  <c r="AA1160" i="14" l="1"/>
  <c r="X1160" i="14"/>
  <c r="Y1160" i="14" s="1"/>
  <c r="Z1160" i="14" s="1"/>
  <c r="V1161" i="14"/>
  <c r="U1162" i="14"/>
  <c r="W1161" i="14"/>
  <c r="AA1161" i="14" l="1"/>
  <c r="X1161" i="14"/>
  <c r="Y1161" i="14" s="1"/>
  <c r="Z1161" i="14" s="1"/>
  <c r="V1162" i="14"/>
  <c r="U1163" i="14"/>
  <c r="W1162" i="14"/>
  <c r="AA1162" i="14" l="1"/>
  <c r="X1162" i="14"/>
  <c r="Y1162" i="14" s="1"/>
  <c r="Z1162" i="14" s="1"/>
  <c r="V1163" i="14"/>
  <c r="U1164" i="14"/>
  <c r="W1163" i="14"/>
  <c r="AA1163" i="14" l="1"/>
  <c r="X1163" i="14"/>
  <c r="Y1163" i="14" s="1"/>
  <c r="Z1163" i="14" s="1"/>
  <c r="V1164" i="14"/>
  <c r="U1165" i="14"/>
  <c r="W1164" i="14"/>
  <c r="AA1164" i="14" l="1"/>
  <c r="X1164" i="14"/>
  <c r="Y1164" i="14" s="1"/>
  <c r="Z1164" i="14" s="1"/>
  <c r="V1165" i="14"/>
  <c r="U1166" i="14"/>
  <c r="W1165" i="14"/>
  <c r="AA1165" i="14" l="1"/>
  <c r="X1165" i="14"/>
  <c r="Y1165" i="14" s="1"/>
  <c r="Z1165" i="14" s="1"/>
  <c r="V1166" i="14"/>
  <c r="U1167" i="14"/>
  <c r="W1166" i="14"/>
  <c r="AA1166" i="14" l="1"/>
  <c r="X1166" i="14"/>
  <c r="Y1166" i="14" s="1"/>
  <c r="Z1166" i="14" s="1"/>
  <c r="V1167" i="14"/>
  <c r="U1168" i="14"/>
  <c r="W1167" i="14"/>
  <c r="AA1167" i="14" l="1"/>
  <c r="X1167" i="14"/>
  <c r="Y1167" i="14" s="1"/>
  <c r="Z1167" i="14" s="1"/>
  <c r="V1168" i="14"/>
  <c r="U1169" i="14"/>
  <c r="W1168" i="14"/>
  <c r="AA1168" i="14" l="1"/>
  <c r="X1168" i="14"/>
  <c r="Y1168" i="14" s="1"/>
  <c r="Z1168" i="14" s="1"/>
  <c r="V1169" i="14"/>
  <c r="U1170" i="14"/>
  <c r="W1169" i="14"/>
  <c r="AA1169" i="14" l="1"/>
  <c r="X1169" i="14"/>
  <c r="Y1169" i="14" s="1"/>
  <c r="Z1169" i="14" s="1"/>
  <c r="V1170" i="14"/>
  <c r="U1171" i="14"/>
  <c r="W1170" i="14"/>
  <c r="AA1170" i="14" l="1"/>
  <c r="X1170" i="14"/>
  <c r="Y1170" i="14" s="1"/>
  <c r="Z1170" i="14" s="1"/>
  <c r="V1171" i="14"/>
  <c r="U1172" i="14"/>
  <c r="W1171" i="14"/>
  <c r="AA1171" i="14" l="1"/>
  <c r="X1171" i="14"/>
  <c r="Y1171" i="14" s="1"/>
  <c r="Z1171" i="14" s="1"/>
  <c r="V1172" i="14"/>
  <c r="U1173" i="14"/>
  <c r="W1172" i="14"/>
  <c r="AA1172" i="14" l="1"/>
  <c r="X1172" i="14"/>
  <c r="Y1172" i="14" s="1"/>
  <c r="Z1172" i="14" s="1"/>
  <c r="V1173" i="14"/>
  <c r="U1174" i="14"/>
  <c r="W1173" i="14"/>
  <c r="AA1173" i="14" s="1"/>
  <c r="X1173" i="14" l="1"/>
  <c r="Y1173" i="14" s="1"/>
  <c r="Z1173" i="14" s="1"/>
  <c r="V1174" i="14"/>
  <c r="U1175" i="14"/>
  <c r="W1174" i="14"/>
  <c r="AA1174" i="14" s="1"/>
  <c r="X1174" i="14" l="1"/>
  <c r="Y1174" i="14" s="1"/>
  <c r="Z1174" i="14" s="1"/>
  <c r="V1175" i="14"/>
  <c r="U1176" i="14"/>
  <c r="W1175" i="14"/>
  <c r="AA1175" i="14" l="1"/>
  <c r="X1175" i="14"/>
  <c r="Y1175" i="14" s="1"/>
  <c r="Z1175" i="14" s="1"/>
  <c r="V1176" i="14"/>
  <c r="U1177" i="14"/>
  <c r="W1176" i="14"/>
  <c r="AA1176" i="14" l="1"/>
  <c r="X1176" i="14"/>
  <c r="Y1176" i="14" s="1"/>
  <c r="Z1176" i="14" s="1"/>
  <c r="V1177" i="14"/>
  <c r="U1178" i="14"/>
  <c r="W1177" i="14"/>
  <c r="AA1177" i="14" l="1"/>
  <c r="X1177" i="14"/>
  <c r="Y1177" i="14" s="1"/>
  <c r="Z1177" i="14" s="1"/>
  <c r="V1178" i="14"/>
  <c r="U1179" i="14"/>
  <c r="W1178" i="14"/>
  <c r="AA1178" i="14" l="1"/>
  <c r="X1178" i="14"/>
  <c r="Y1178" i="14" s="1"/>
  <c r="Z1178" i="14" s="1"/>
  <c r="V1179" i="14"/>
  <c r="U1180" i="14"/>
  <c r="W1179" i="14"/>
  <c r="AA1179" i="14" s="1"/>
  <c r="X1179" i="14" l="1"/>
  <c r="Y1179" i="14" s="1"/>
  <c r="Z1179" i="14" s="1"/>
  <c r="V1180" i="14"/>
  <c r="U1181" i="14"/>
  <c r="W1180" i="14"/>
  <c r="AA1180" i="14" l="1"/>
  <c r="X1180" i="14"/>
  <c r="Y1180" i="14" s="1"/>
  <c r="Z1180" i="14" s="1"/>
  <c r="V1181" i="14"/>
  <c r="U1182" i="14"/>
  <c r="W1181" i="14"/>
  <c r="AA1181" i="14" l="1"/>
  <c r="X1181" i="14"/>
  <c r="Y1181" i="14" s="1"/>
  <c r="Z1181" i="14" s="1"/>
  <c r="V1182" i="14"/>
  <c r="U1183" i="14"/>
  <c r="W1182" i="14"/>
  <c r="AA1182" i="14" l="1"/>
  <c r="X1182" i="14"/>
  <c r="Y1182" i="14" s="1"/>
  <c r="Z1182" i="14" s="1"/>
  <c r="V1183" i="14"/>
  <c r="U1184" i="14"/>
  <c r="W1183" i="14"/>
  <c r="AA1183" i="14" s="1"/>
  <c r="X1183" i="14" l="1"/>
  <c r="Y1183" i="14" s="1"/>
  <c r="Z1183" i="14" s="1"/>
  <c r="V1184" i="14"/>
  <c r="U1185" i="14"/>
  <c r="W1184" i="14"/>
  <c r="AA1184" i="14" s="1"/>
  <c r="X1184" i="14" l="1"/>
  <c r="Y1184" i="14" s="1"/>
  <c r="Z1184" i="14" s="1"/>
  <c r="V1185" i="14"/>
  <c r="U1186" i="14"/>
  <c r="W1185" i="14"/>
  <c r="AA1185" i="14" l="1"/>
  <c r="X1185" i="14"/>
  <c r="Y1185" i="14" s="1"/>
  <c r="Z1185" i="14" s="1"/>
  <c r="V1186" i="14"/>
  <c r="U1187" i="14"/>
  <c r="W1186" i="14"/>
  <c r="AA1186" i="14" l="1"/>
  <c r="X1186" i="14"/>
  <c r="Y1186" i="14" s="1"/>
  <c r="Z1186" i="14" s="1"/>
  <c r="V1187" i="14"/>
  <c r="U1188" i="14"/>
  <c r="W1187" i="14"/>
  <c r="AA1187" i="14" l="1"/>
  <c r="X1187" i="14"/>
  <c r="Y1187" i="14" s="1"/>
  <c r="Z1187" i="14" s="1"/>
  <c r="V1188" i="14"/>
  <c r="U1189" i="14"/>
  <c r="W1188" i="14"/>
  <c r="AA1188" i="14" s="1"/>
  <c r="X1188" i="14" l="1"/>
  <c r="Y1188" i="14" s="1"/>
  <c r="Z1188" i="14" s="1"/>
  <c r="V1189" i="14"/>
  <c r="U1190" i="14"/>
  <c r="W1189" i="14"/>
  <c r="AA1189" i="14" l="1"/>
  <c r="X1189" i="14"/>
  <c r="Y1189" i="14" s="1"/>
  <c r="Z1189" i="14" s="1"/>
  <c r="V1190" i="14"/>
  <c r="U1191" i="14"/>
  <c r="W1190" i="14"/>
  <c r="AA1190" i="14" l="1"/>
  <c r="X1190" i="14"/>
  <c r="Y1190" i="14" s="1"/>
  <c r="Z1190" i="14" s="1"/>
  <c r="V1191" i="14"/>
  <c r="U1192" i="14"/>
  <c r="W1191" i="14"/>
  <c r="AA1191" i="14" l="1"/>
  <c r="X1191" i="14"/>
  <c r="Y1191" i="14" s="1"/>
  <c r="Z1191" i="14" s="1"/>
  <c r="V1192" i="14"/>
  <c r="U1193" i="14"/>
  <c r="W1192" i="14"/>
  <c r="AA1192" i="14" l="1"/>
  <c r="X1192" i="14"/>
  <c r="Y1192" i="14" s="1"/>
  <c r="Z1192" i="14" s="1"/>
  <c r="V1193" i="14"/>
  <c r="U1194" i="14"/>
  <c r="W1193" i="14"/>
  <c r="AA1193" i="14" s="1"/>
  <c r="X1193" i="14" l="1"/>
  <c r="Y1193" i="14" s="1"/>
  <c r="Z1193" i="14" s="1"/>
  <c r="V1194" i="14"/>
  <c r="U1195" i="14"/>
  <c r="W1194" i="14"/>
  <c r="AA1194" i="14" s="1"/>
  <c r="X1194" i="14" l="1"/>
  <c r="Y1194" i="14" s="1"/>
  <c r="Z1194" i="14" s="1"/>
  <c r="V1195" i="14"/>
  <c r="U1196" i="14"/>
  <c r="W1195" i="14"/>
  <c r="AA1195" i="14" l="1"/>
  <c r="X1195" i="14"/>
  <c r="Y1195" i="14" s="1"/>
  <c r="Z1195" i="14" s="1"/>
  <c r="V1196" i="14"/>
  <c r="U1197" i="14"/>
  <c r="W1196" i="14"/>
  <c r="AA1196" i="14" l="1"/>
  <c r="X1196" i="14"/>
  <c r="Y1196" i="14" s="1"/>
  <c r="Z1196" i="14" s="1"/>
  <c r="V1197" i="14"/>
  <c r="U1198" i="14"/>
  <c r="W1197" i="14"/>
  <c r="AA1197" i="14" l="1"/>
  <c r="X1197" i="14"/>
  <c r="Y1197" i="14" s="1"/>
  <c r="Z1197" i="14" s="1"/>
  <c r="V1198" i="14"/>
  <c r="U1199" i="14"/>
  <c r="W1198" i="14"/>
  <c r="AA1198" i="14" l="1"/>
  <c r="X1198" i="14"/>
  <c r="Y1198" i="14" s="1"/>
  <c r="Z1198" i="14" s="1"/>
  <c r="V1199" i="14"/>
  <c r="U1200" i="14"/>
  <c r="W1199" i="14"/>
  <c r="AA1199" i="14" s="1"/>
  <c r="X1199" i="14" l="1"/>
  <c r="Y1199" i="14" s="1"/>
  <c r="Z1199" i="14" s="1"/>
  <c r="V1200" i="14"/>
  <c r="U1201" i="14"/>
  <c r="W1200" i="14"/>
  <c r="AA1200" i="14" l="1"/>
  <c r="X1200" i="14"/>
  <c r="Y1200" i="14" s="1"/>
  <c r="Z1200" i="14" s="1"/>
  <c r="V1201" i="14"/>
  <c r="U1202" i="14"/>
  <c r="W1201" i="14"/>
  <c r="AA1201" i="14" l="1"/>
  <c r="X1201" i="14"/>
  <c r="Y1201" i="14" s="1"/>
  <c r="Z1201" i="14" s="1"/>
  <c r="V1202" i="14"/>
  <c r="U1203" i="14"/>
  <c r="W1202" i="14"/>
  <c r="AA1202" i="14" l="1"/>
  <c r="X1202" i="14"/>
  <c r="Y1202" i="14" s="1"/>
  <c r="Z1202" i="14" s="1"/>
  <c r="V1203" i="14"/>
  <c r="U1204" i="14"/>
  <c r="W1203" i="14"/>
  <c r="AA1203" i="14" l="1"/>
  <c r="X1203" i="14"/>
  <c r="Y1203" i="14" s="1"/>
  <c r="Z1203" i="14" s="1"/>
  <c r="V1204" i="14"/>
  <c r="U1205" i="14"/>
  <c r="W1204" i="14"/>
  <c r="AA1204" i="14" l="1"/>
  <c r="X1204" i="14"/>
  <c r="Y1204" i="14" s="1"/>
  <c r="Z1204" i="14" s="1"/>
  <c r="V1205" i="14"/>
  <c r="U1206" i="14"/>
  <c r="W1205" i="14"/>
  <c r="AA1205" i="14" l="1"/>
  <c r="X1205" i="14"/>
  <c r="Y1205" i="14" s="1"/>
  <c r="Z1205" i="14" s="1"/>
  <c r="V1206" i="14"/>
  <c r="U1207" i="14"/>
  <c r="W1206" i="14"/>
  <c r="AA1206" i="14" l="1"/>
  <c r="X1206" i="14"/>
  <c r="Y1206" i="14" s="1"/>
  <c r="Z1206" i="14" s="1"/>
  <c r="V1207" i="14"/>
  <c r="U1208" i="14"/>
  <c r="W1207" i="14"/>
  <c r="AA1207" i="14" l="1"/>
  <c r="X1207" i="14"/>
  <c r="Y1207" i="14" s="1"/>
  <c r="Z1207" i="14" s="1"/>
  <c r="V1208" i="14"/>
  <c r="U1209" i="14"/>
  <c r="W1208" i="14"/>
  <c r="AA1208" i="14" l="1"/>
  <c r="X1208" i="14"/>
  <c r="Y1208" i="14" s="1"/>
  <c r="Z1208" i="14" s="1"/>
  <c r="V1209" i="14"/>
  <c r="U1210" i="14"/>
  <c r="W1209" i="14"/>
  <c r="AA1209" i="14" l="1"/>
  <c r="X1209" i="14"/>
  <c r="Y1209" i="14" s="1"/>
  <c r="Z1209" i="14" s="1"/>
  <c r="V1210" i="14"/>
  <c r="U1211" i="14"/>
  <c r="W1210" i="14"/>
  <c r="AA1210" i="14" l="1"/>
  <c r="X1210" i="14"/>
  <c r="Y1210" i="14" s="1"/>
  <c r="Z1210" i="14" s="1"/>
  <c r="V1211" i="14"/>
  <c r="U1212" i="14"/>
  <c r="W1211" i="14"/>
  <c r="AA1211" i="14" l="1"/>
  <c r="X1211" i="14"/>
  <c r="Y1211" i="14" s="1"/>
  <c r="Z1211" i="14" s="1"/>
  <c r="V1212" i="14"/>
  <c r="U1213" i="14"/>
  <c r="W1212" i="14"/>
  <c r="AA1212" i="14" l="1"/>
  <c r="X1212" i="14"/>
  <c r="Y1212" i="14" s="1"/>
  <c r="Z1212" i="14" s="1"/>
  <c r="V1213" i="14"/>
  <c r="U1214" i="14"/>
  <c r="W1213" i="14"/>
  <c r="AA1213" i="14" l="1"/>
  <c r="X1213" i="14"/>
  <c r="Y1213" i="14" s="1"/>
  <c r="Z1213" i="14" s="1"/>
  <c r="V1214" i="14"/>
  <c r="U1215" i="14"/>
  <c r="W1214" i="14"/>
  <c r="AA1214" i="14" l="1"/>
  <c r="X1214" i="14"/>
  <c r="Y1214" i="14" s="1"/>
  <c r="Z1214" i="14" s="1"/>
  <c r="V1215" i="14"/>
  <c r="U1216" i="14"/>
  <c r="W1215" i="14"/>
  <c r="AA1215" i="14" l="1"/>
  <c r="X1215" i="14"/>
  <c r="Y1215" i="14" s="1"/>
  <c r="Z1215" i="14" s="1"/>
  <c r="V1216" i="14"/>
  <c r="U1217" i="14"/>
  <c r="W1216" i="14"/>
  <c r="AA1216" i="14" s="1"/>
  <c r="X1216" i="14" l="1"/>
  <c r="Y1216" i="14" s="1"/>
  <c r="Z1216" i="14" s="1"/>
  <c r="V1217" i="14"/>
  <c r="U1218" i="14"/>
  <c r="W1217" i="14"/>
  <c r="AA1217" i="14" l="1"/>
  <c r="X1217" i="14"/>
  <c r="Y1217" i="14" s="1"/>
  <c r="Z1217" i="14" s="1"/>
  <c r="V1218" i="14"/>
  <c r="U1219" i="14"/>
  <c r="W1218" i="14"/>
  <c r="AA1218" i="14" l="1"/>
  <c r="X1218" i="14"/>
  <c r="Y1218" i="14" s="1"/>
  <c r="Z1218" i="14" s="1"/>
  <c r="V1219" i="14"/>
  <c r="U1220" i="14"/>
  <c r="W1219" i="14"/>
  <c r="AA1219" i="14" l="1"/>
  <c r="X1219" i="14"/>
  <c r="Y1219" i="14" s="1"/>
  <c r="Z1219" i="14" s="1"/>
  <c r="V1220" i="14"/>
  <c r="U1221" i="14"/>
  <c r="W1220" i="14"/>
  <c r="AA1220" i="14" l="1"/>
  <c r="X1220" i="14"/>
  <c r="Y1220" i="14" s="1"/>
  <c r="Z1220" i="14" s="1"/>
  <c r="V1221" i="14"/>
  <c r="U1222" i="14"/>
  <c r="W1221" i="14"/>
  <c r="AA1221" i="14" l="1"/>
  <c r="X1221" i="14"/>
  <c r="Y1221" i="14" s="1"/>
  <c r="Z1221" i="14" s="1"/>
  <c r="V1222" i="14"/>
  <c r="U1223" i="14"/>
  <c r="W1222" i="14"/>
  <c r="AA1222" i="14" l="1"/>
  <c r="X1222" i="14"/>
  <c r="Y1222" i="14" s="1"/>
  <c r="Z1222" i="14" s="1"/>
  <c r="V1223" i="14"/>
  <c r="U1224" i="14"/>
  <c r="W1223" i="14"/>
  <c r="AA1223" i="14" l="1"/>
  <c r="X1223" i="14"/>
  <c r="Y1223" i="14" s="1"/>
  <c r="Z1223" i="14" s="1"/>
  <c r="V1224" i="14"/>
  <c r="U1225" i="14"/>
  <c r="W1224" i="14"/>
  <c r="AA1224" i="14" l="1"/>
  <c r="X1224" i="14"/>
  <c r="Y1224" i="14" s="1"/>
  <c r="Z1224" i="14" s="1"/>
  <c r="V1225" i="14"/>
  <c r="U1226" i="14"/>
  <c r="W1225" i="14"/>
  <c r="AA1225" i="14" l="1"/>
  <c r="X1225" i="14"/>
  <c r="Y1225" i="14" s="1"/>
  <c r="Z1225" i="14" s="1"/>
  <c r="V1226" i="14"/>
  <c r="U1227" i="14"/>
  <c r="W1226" i="14"/>
  <c r="AA1226" i="14" l="1"/>
  <c r="X1226" i="14"/>
  <c r="Y1226" i="14" s="1"/>
  <c r="Z1226" i="14" s="1"/>
  <c r="U1228" i="14"/>
  <c r="V1227" i="14"/>
  <c r="W1227" i="14"/>
  <c r="AA1227" i="14" l="1"/>
  <c r="X1227" i="14"/>
  <c r="Y1227" i="14" s="1"/>
  <c r="Z1227" i="14" s="1"/>
  <c r="V1228" i="14"/>
  <c r="U1229" i="14"/>
  <c r="W1228" i="14"/>
  <c r="AA1228" i="14" l="1"/>
  <c r="X1228" i="14"/>
  <c r="Y1228" i="14" s="1"/>
  <c r="Z1228" i="14" s="1"/>
  <c r="V1229" i="14"/>
  <c r="U1230" i="14"/>
  <c r="W1229" i="14"/>
  <c r="AA1229" i="14" l="1"/>
  <c r="X1229" i="14"/>
  <c r="Y1229" i="14" s="1"/>
  <c r="Z1229" i="14" s="1"/>
  <c r="V1230" i="14"/>
  <c r="U1231" i="14"/>
  <c r="W1230" i="14"/>
  <c r="AA1230" i="14" l="1"/>
  <c r="X1230" i="14"/>
  <c r="Y1230" i="14" s="1"/>
  <c r="Z1230" i="14" s="1"/>
  <c r="V1231" i="14"/>
  <c r="U1232" i="14"/>
  <c r="W1231" i="14"/>
  <c r="AA1231" i="14" l="1"/>
  <c r="X1231" i="14"/>
  <c r="Y1231" i="14" s="1"/>
  <c r="Z1231" i="14" s="1"/>
  <c r="V1232" i="14"/>
  <c r="U1233" i="14"/>
  <c r="W1232" i="14"/>
  <c r="AA1232" i="14" l="1"/>
  <c r="X1232" i="14"/>
  <c r="Y1232" i="14" s="1"/>
  <c r="Z1232" i="14" s="1"/>
  <c r="V1233" i="14"/>
  <c r="U1234" i="14"/>
  <c r="W1233" i="14"/>
  <c r="AA1233" i="14" l="1"/>
  <c r="X1233" i="14"/>
  <c r="Y1233" i="14" s="1"/>
  <c r="Z1233" i="14" s="1"/>
  <c r="V1234" i="14"/>
  <c r="U1235" i="14"/>
  <c r="W1234" i="14"/>
  <c r="AA1234" i="14" l="1"/>
  <c r="X1234" i="14"/>
  <c r="Y1234" i="14" s="1"/>
  <c r="Z1234" i="14" s="1"/>
  <c r="V1235" i="14"/>
  <c r="U1236" i="14"/>
  <c r="W1235" i="14"/>
  <c r="AA1235" i="14" l="1"/>
  <c r="X1235" i="14"/>
  <c r="Y1235" i="14" s="1"/>
  <c r="Z1235" i="14" s="1"/>
  <c r="V1236" i="14"/>
  <c r="U1237" i="14"/>
  <c r="W1236" i="14"/>
  <c r="AA1236" i="14" l="1"/>
  <c r="X1236" i="14"/>
  <c r="Y1236" i="14" s="1"/>
  <c r="Z1236" i="14" s="1"/>
  <c r="V1237" i="14"/>
  <c r="U1238" i="14"/>
  <c r="W1237" i="14"/>
  <c r="AA1237" i="14" l="1"/>
  <c r="X1237" i="14"/>
  <c r="Y1237" i="14" s="1"/>
  <c r="Z1237" i="14" s="1"/>
  <c r="V1238" i="14"/>
  <c r="U1239" i="14"/>
  <c r="W1238" i="14"/>
  <c r="AA1238" i="14" l="1"/>
  <c r="X1238" i="14"/>
  <c r="Y1238" i="14" s="1"/>
  <c r="Z1238" i="14" s="1"/>
  <c r="V1239" i="14"/>
  <c r="U1240" i="14"/>
  <c r="W1239" i="14"/>
  <c r="AA1239" i="14" l="1"/>
  <c r="V1240" i="14"/>
  <c r="U1241" i="14"/>
  <c r="W1240" i="14"/>
  <c r="X1239" i="14"/>
  <c r="Y1239" i="14" s="1"/>
  <c r="Z1239" i="14" s="1"/>
  <c r="AA1240" i="14" l="1"/>
  <c r="V1241" i="14"/>
  <c r="U1242" i="14"/>
  <c r="W1241" i="14"/>
  <c r="AA1241" i="14" s="1"/>
  <c r="X1240" i="14"/>
  <c r="Y1240" i="14" s="1"/>
  <c r="Z1240" i="14" s="1"/>
  <c r="V1242" i="14" l="1"/>
  <c r="U1243" i="14"/>
  <c r="W1242" i="14"/>
  <c r="AA1242" i="14" s="1"/>
  <c r="X1241" i="14"/>
  <c r="Y1241" i="14" s="1"/>
  <c r="Z1241" i="14" s="1"/>
  <c r="V1243" i="14" l="1"/>
  <c r="U1244" i="14"/>
  <c r="W1243" i="14"/>
  <c r="AA1243" i="14" s="1"/>
  <c r="X1242" i="14"/>
  <c r="Y1242" i="14" s="1"/>
  <c r="Z1242" i="14" s="1"/>
  <c r="V1244" i="14" l="1"/>
  <c r="U1245" i="14"/>
  <c r="W1244" i="14"/>
  <c r="X1243" i="14"/>
  <c r="Y1243" i="14" s="1"/>
  <c r="Z1243" i="14" s="1"/>
  <c r="AA1244" i="14" l="1"/>
  <c r="V1245" i="14"/>
  <c r="U1246" i="14"/>
  <c r="W1245" i="14"/>
  <c r="AA1245" i="14" s="1"/>
  <c r="X1244" i="14"/>
  <c r="Y1244" i="14" s="1"/>
  <c r="Z1244" i="14" s="1"/>
  <c r="V1246" i="14" l="1"/>
  <c r="U1247" i="14"/>
  <c r="W1246" i="14"/>
  <c r="AA1246" i="14" s="1"/>
  <c r="X1245" i="14"/>
  <c r="Y1245" i="14" s="1"/>
  <c r="Z1245" i="14" s="1"/>
  <c r="V1247" i="14" l="1"/>
  <c r="U1248" i="14"/>
  <c r="W1247" i="14"/>
  <c r="AA1247" i="14" s="1"/>
  <c r="X1246" i="14"/>
  <c r="Y1246" i="14" s="1"/>
  <c r="Z1246" i="14" s="1"/>
  <c r="V1248" i="14" l="1"/>
  <c r="U1249" i="14"/>
  <c r="W1248" i="14"/>
  <c r="AA1248" i="14" s="1"/>
  <c r="X1247" i="14"/>
  <c r="Y1247" i="14" s="1"/>
  <c r="Z1247" i="14" s="1"/>
  <c r="V1249" i="14" l="1"/>
  <c r="U1250" i="14"/>
  <c r="W1249" i="14"/>
  <c r="AA1249" i="14" s="1"/>
  <c r="X1248" i="14"/>
  <c r="Y1248" i="14" s="1"/>
  <c r="Z1248" i="14" s="1"/>
  <c r="U1251" i="14" l="1"/>
  <c r="V1250" i="14"/>
  <c r="W1250" i="14"/>
  <c r="X1249" i="14"/>
  <c r="Y1249" i="14" s="1"/>
  <c r="Z1249" i="14" s="1"/>
  <c r="AA1250" i="14" l="1"/>
  <c r="X1250" i="14"/>
  <c r="Y1250" i="14" s="1"/>
  <c r="Z1250" i="14" s="1"/>
  <c r="V1251" i="14"/>
  <c r="U1252" i="14"/>
  <c r="W1251" i="14"/>
  <c r="AA1251" i="14" l="1"/>
  <c r="X1251" i="14"/>
  <c r="Y1251" i="14" s="1"/>
  <c r="Z1251" i="14" s="1"/>
  <c r="V1252" i="14"/>
  <c r="U1253" i="14"/>
  <c r="W1252" i="14"/>
  <c r="AA1252" i="14" l="1"/>
  <c r="X1252" i="14"/>
  <c r="Y1252" i="14" s="1"/>
  <c r="Z1252" i="14" s="1"/>
  <c r="V1253" i="14"/>
  <c r="U1254" i="14"/>
  <c r="W1253" i="14"/>
  <c r="AA1253" i="14" s="1"/>
  <c r="X1253" i="14" l="1"/>
  <c r="Y1253" i="14" s="1"/>
  <c r="Z1253" i="14" s="1"/>
  <c r="V1254" i="14"/>
  <c r="U1255" i="14"/>
  <c r="W1254" i="14"/>
  <c r="AA1254" i="14" s="1"/>
  <c r="X1254" i="14" l="1"/>
  <c r="Y1254" i="14" s="1"/>
  <c r="Z1254" i="14" s="1"/>
  <c r="V1255" i="14"/>
  <c r="U1256" i="14"/>
  <c r="W1255" i="14"/>
  <c r="AA1255" i="14" l="1"/>
  <c r="X1255" i="14"/>
  <c r="Y1255" i="14" s="1"/>
  <c r="Z1255" i="14" s="1"/>
  <c r="V1256" i="14"/>
  <c r="U1257" i="14"/>
  <c r="W1256" i="14"/>
  <c r="AA1256" i="14" l="1"/>
  <c r="X1256" i="14"/>
  <c r="Y1256" i="14" s="1"/>
  <c r="Z1256" i="14" s="1"/>
  <c r="V1257" i="14"/>
  <c r="U1258" i="14"/>
  <c r="W1257" i="14"/>
  <c r="AA1257" i="14" s="1"/>
  <c r="X1257" i="14" l="1"/>
  <c r="Y1257" i="14" s="1"/>
  <c r="Z1257" i="14" s="1"/>
  <c r="V1258" i="14"/>
  <c r="U1259" i="14"/>
  <c r="W1258" i="14"/>
  <c r="AA1258" i="14" l="1"/>
  <c r="X1258" i="14"/>
  <c r="Y1258" i="14" s="1"/>
  <c r="Z1258" i="14" s="1"/>
  <c r="V1259" i="14"/>
  <c r="U1260" i="14"/>
  <c r="W1259" i="14"/>
  <c r="AA1259" i="14" l="1"/>
  <c r="X1259" i="14"/>
  <c r="Y1259" i="14" s="1"/>
  <c r="Z1259" i="14" s="1"/>
  <c r="V1260" i="14"/>
  <c r="U1261" i="14"/>
  <c r="W1260" i="14"/>
  <c r="AA1260" i="14" l="1"/>
  <c r="X1260" i="14"/>
  <c r="Y1260" i="14" s="1"/>
  <c r="Z1260" i="14" s="1"/>
  <c r="V1261" i="14"/>
  <c r="U1262" i="14"/>
  <c r="W1261" i="14"/>
  <c r="AA1261" i="14" s="1"/>
  <c r="X1261" i="14" l="1"/>
  <c r="Y1261" i="14" s="1"/>
  <c r="Z1261" i="14" s="1"/>
  <c r="V1262" i="14"/>
  <c r="U1263" i="14"/>
  <c r="W1262" i="14"/>
  <c r="AA1262" i="14" l="1"/>
  <c r="X1262" i="14"/>
  <c r="Y1262" i="14" s="1"/>
  <c r="Z1262" i="14" s="1"/>
  <c r="V1263" i="14"/>
  <c r="U1264" i="14"/>
  <c r="W1263" i="14"/>
  <c r="AA1263" i="14" l="1"/>
  <c r="X1263" i="14"/>
  <c r="Y1263" i="14" s="1"/>
  <c r="Z1263" i="14" s="1"/>
  <c r="V1264" i="14"/>
  <c r="U1265" i="14"/>
  <c r="W1264" i="14"/>
  <c r="AA1264" i="14" l="1"/>
  <c r="X1264" i="14"/>
  <c r="Y1264" i="14" s="1"/>
  <c r="Z1264" i="14" s="1"/>
  <c r="V1265" i="14"/>
  <c r="U1266" i="14"/>
  <c r="W1265" i="14"/>
  <c r="AA1265" i="14" l="1"/>
  <c r="X1265" i="14"/>
  <c r="Y1265" i="14" s="1"/>
  <c r="Z1265" i="14" s="1"/>
  <c r="V1266" i="14"/>
  <c r="U1267" i="14"/>
  <c r="W1266" i="14"/>
  <c r="AA1266" i="14" l="1"/>
  <c r="X1266" i="14"/>
  <c r="Y1266" i="14" s="1"/>
  <c r="Z1266" i="14" s="1"/>
  <c r="V1267" i="14"/>
  <c r="U1268" i="14"/>
  <c r="W1267" i="14"/>
  <c r="AA1267" i="14" l="1"/>
  <c r="X1267" i="14"/>
  <c r="Y1267" i="14" s="1"/>
  <c r="Z1267" i="14" s="1"/>
  <c r="V1268" i="14"/>
  <c r="U1269" i="14"/>
  <c r="W1268" i="14"/>
  <c r="AA1268" i="14" l="1"/>
  <c r="X1268" i="14"/>
  <c r="Y1268" i="14" s="1"/>
  <c r="Z1268" i="14" s="1"/>
  <c r="V1269" i="14"/>
  <c r="U1270" i="14"/>
  <c r="W1269" i="14"/>
  <c r="AA1269" i="14" l="1"/>
  <c r="X1269" i="14"/>
  <c r="Y1269" i="14" s="1"/>
  <c r="Z1269" i="14" s="1"/>
  <c r="V1270" i="14"/>
  <c r="U1271" i="14"/>
  <c r="W1270" i="14"/>
  <c r="AA1270" i="14" l="1"/>
  <c r="X1270" i="14"/>
  <c r="Y1270" i="14" s="1"/>
  <c r="Z1270" i="14" s="1"/>
  <c r="V1271" i="14"/>
  <c r="U1272" i="14"/>
  <c r="W1271" i="14"/>
  <c r="AA1271" i="14" l="1"/>
  <c r="V1272" i="14"/>
  <c r="U1273" i="14"/>
  <c r="W1272" i="14"/>
  <c r="AA1272" i="14" s="1"/>
  <c r="X1271" i="14"/>
  <c r="Y1271" i="14" s="1"/>
  <c r="Z1271" i="14" s="1"/>
  <c r="V1273" i="14" l="1"/>
  <c r="U1274" i="14"/>
  <c r="W1273" i="14"/>
  <c r="AA1273" i="14" s="1"/>
  <c r="X1272" i="14"/>
  <c r="Y1272" i="14" s="1"/>
  <c r="Z1272" i="14" s="1"/>
  <c r="V1274" i="14" l="1"/>
  <c r="U1275" i="14"/>
  <c r="W1274" i="14"/>
  <c r="AA1274" i="14" s="1"/>
  <c r="X1273" i="14"/>
  <c r="Y1273" i="14" s="1"/>
  <c r="Z1273" i="14" s="1"/>
  <c r="V1275" i="14" l="1"/>
  <c r="U1276" i="14"/>
  <c r="W1275" i="14"/>
  <c r="X1274" i="14"/>
  <c r="Y1274" i="14" s="1"/>
  <c r="Z1274" i="14" s="1"/>
  <c r="AA1275" i="14" l="1"/>
  <c r="V1276" i="14"/>
  <c r="U1277" i="14"/>
  <c r="W1276" i="14"/>
  <c r="AA1276" i="14" s="1"/>
  <c r="X1275" i="14"/>
  <c r="Y1275" i="14" s="1"/>
  <c r="Z1275" i="14" s="1"/>
  <c r="V1277" i="14" l="1"/>
  <c r="U1278" i="14"/>
  <c r="W1277" i="14"/>
  <c r="X1276" i="14"/>
  <c r="Y1276" i="14" s="1"/>
  <c r="Z1276" i="14" s="1"/>
  <c r="AA1277" i="14" l="1"/>
  <c r="V1278" i="14"/>
  <c r="U1279" i="14"/>
  <c r="W1278" i="14"/>
  <c r="AA1278" i="14" s="1"/>
  <c r="X1277" i="14"/>
  <c r="Y1277" i="14" s="1"/>
  <c r="Z1277" i="14" s="1"/>
  <c r="V1279" i="14" l="1"/>
  <c r="U1280" i="14"/>
  <c r="W1279" i="14"/>
  <c r="AA1279" i="14" s="1"/>
  <c r="X1278" i="14"/>
  <c r="Y1278" i="14" s="1"/>
  <c r="Z1278" i="14" s="1"/>
  <c r="V1280" i="14" l="1"/>
  <c r="U1281" i="14"/>
  <c r="W1280" i="14"/>
  <c r="X1279" i="14"/>
  <c r="Y1279" i="14" s="1"/>
  <c r="Z1279" i="14" s="1"/>
  <c r="AA1280" i="14" l="1"/>
  <c r="V1281" i="14"/>
  <c r="U1282" i="14"/>
  <c r="W1281" i="14"/>
  <c r="AA1281" i="14" s="1"/>
  <c r="X1280" i="14"/>
  <c r="Y1280" i="14" s="1"/>
  <c r="Z1280" i="14" s="1"/>
  <c r="V1282" i="14" l="1"/>
  <c r="U1283" i="14"/>
  <c r="W1282" i="14"/>
  <c r="AA1282" i="14" s="1"/>
  <c r="X1281" i="14"/>
  <c r="Y1281" i="14" s="1"/>
  <c r="Z1281" i="14" s="1"/>
  <c r="V1283" i="14" l="1"/>
  <c r="U1284" i="14"/>
  <c r="W1283" i="14"/>
  <c r="AA1283" i="14" s="1"/>
  <c r="X1282" i="14"/>
  <c r="Y1282" i="14" s="1"/>
  <c r="Z1282" i="14" s="1"/>
  <c r="V1284" i="14" l="1"/>
  <c r="U1285" i="14"/>
  <c r="W1284" i="14"/>
  <c r="AA1284" i="14" s="1"/>
  <c r="X1283" i="14"/>
  <c r="Y1283" i="14" s="1"/>
  <c r="Z1283" i="14" s="1"/>
  <c r="V1285" i="14" l="1"/>
  <c r="U1286" i="14"/>
  <c r="W1285" i="14"/>
  <c r="AA1285" i="14" s="1"/>
  <c r="X1284" i="14"/>
  <c r="Y1284" i="14" s="1"/>
  <c r="Z1284" i="14" s="1"/>
  <c r="V1286" i="14" l="1"/>
  <c r="U1287" i="14"/>
  <c r="W1286" i="14"/>
  <c r="AA1286" i="14" s="1"/>
  <c r="X1285" i="14"/>
  <c r="Y1285" i="14" s="1"/>
  <c r="Z1285" i="14" s="1"/>
  <c r="V1287" i="14" l="1"/>
  <c r="U1288" i="14"/>
  <c r="W1287" i="14"/>
  <c r="AA1287" i="14" s="1"/>
  <c r="X1286" i="14"/>
  <c r="Y1286" i="14" s="1"/>
  <c r="Z1286" i="14" s="1"/>
  <c r="V1288" i="14" l="1"/>
  <c r="U1289" i="14"/>
  <c r="W1288" i="14"/>
  <c r="AA1288" i="14" s="1"/>
  <c r="X1287" i="14"/>
  <c r="Y1287" i="14" s="1"/>
  <c r="Z1287" i="14" s="1"/>
  <c r="V1289" i="14" l="1"/>
  <c r="U1290" i="14"/>
  <c r="W1289" i="14"/>
  <c r="AA1289" i="14" s="1"/>
  <c r="X1288" i="14"/>
  <c r="Y1288" i="14" s="1"/>
  <c r="Z1288" i="14" s="1"/>
  <c r="V1290" i="14" l="1"/>
  <c r="U1291" i="14"/>
  <c r="W1290" i="14"/>
  <c r="AA1290" i="14" s="1"/>
  <c r="X1289" i="14"/>
  <c r="Y1289" i="14" s="1"/>
  <c r="Z1289" i="14" s="1"/>
  <c r="V1291" i="14" l="1"/>
  <c r="U1292" i="14"/>
  <c r="W1291" i="14"/>
  <c r="AA1291" i="14" s="1"/>
  <c r="X1290" i="14"/>
  <c r="Y1290" i="14" s="1"/>
  <c r="Z1290" i="14" s="1"/>
  <c r="V1292" i="14" l="1"/>
  <c r="U1293" i="14"/>
  <c r="W1292" i="14"/>
  <c r="X1291" i="14"/>
  <c r="Y1291" i="14" s="1"/>
  <c r="Z1291" i="14" s="1"/>
  <c r="AA1292" i="14" l="1"/>
  <c r="V1293" i="14"/>
  <c r="U1294" i="14"/>
  <c r="W1293" i="14"/>
  <c r="X1292" i="14"/>
  <c r="Y1292" i="14" s="1"/>
  <c r="Z1292" i="14" s="1"/>
  <c r="AA1293" i="14" l="1"/>
  <c r="V1294" i="14"/>
  <c r="U1295" i="14"/>
  <c r="W1294" i="14"/>
  <c r="X1293" i="14"/>
  <c r="Y1293" i="14" s="1"/>
  <c r="Z1293" i="14" s="1"/>
  <c r="AA1294" i="14" l="1"/>
  <c r="V1295" i="14"/>
  <c r="U1296" i="14"/>
  <c r="W1295" i="14"/>
  <c r="X1294" i="14"/>
  <c r="Y1294" i="14" s="1"/>
  <c r="Z1294" i="14" s="1"/>
  <c r="AA1295" i="14" l="1"/>
  <c r="V1296" i="14"/>
  <c r="U1297" i="14"/>
  <c r="W1296" i="14"/>
  <c r="AA1296" i="14" s="1"/>
  <c r="X1295" i="14"/>
  <c r="Y1295" i="14" s="1"/>
  <c r="Z1295" i="14" s="1"/>
  <c r="V1297" i="14" l="1"/>
  <c r="U1298" i="14"/>
  <c r="W1297" i="14"/>
  <c r="AA1297" i="14" s="1"/>
  <c r="X1296" i="14"/>
  <c r="Y1296" i="14" s="1"/>
  <c r="Z1296" i="14" s="1"/>
  <c r="V1298" i="14" l="1"/>
  <c r="U1299" i="14"/>
  <c r="W1298" i="14"/>
  <c r="AA1298" i="14" s="1"/>
  <c r="X1297" i="14"/>
  <c r="Y1297" i="14" s="1"/>
  <c r="Z1297" i="14" s="1"/>
  <c r="V1299" i="14" l="1"/>
  <c r="U1300" i="14"/>
  <c r="W1299" i="14"/>
  <c r="X1298" i="14"/>
  <c r="Y1298" i="14" s="1"/>
  <c r="Z1298" i="14" s="1"/>
  <c r="AA1299" i="14" l="1"/>
  <c r="V1300" i="14"/>
  <c r="U1301" i="14"/>
  <c r="W1300" i="14"/>
  <c r="AA1300" i="14" s="1"/>
  <c r="X1299" i="14"/>
  <c r="Y1299" i="14" s="1"/>
  <c r="Z1299" i="14" s="1"/>
  <c r="V1301" i="14" l="1"/>
  <c r="U1302" i="14"/>
  <c r="W1301" i="14"/>
  <c r="AA1301" i="14" s="1"/>
  <c r="X1300" i="14"/>
  <c r="Y1300" i="14" s="1"/>
  <c r="Z1300" i="14" s="1"/>
  <c r="V1302" i="14" l="1"/>
  <c r="U1303" i="14"/>
  <c r="W1302" i="14"/>
  <c r="AA1302" i="14" s="1"/>
  <c r="X1301" i="14"/>
  <c r="Y1301" i="14" s="1"/>
  <c r="Z1301" i="14" s="1"/>
  <c r="V1303" i="14" l="1"/>
  <c r="U1304" i="14"/>
  <c r="W1303" i="14"/>
  <c r="AA1303" i="14" s="1"/>
  <c r="X1302" i="14"/>
  <c r="Y1302" i="14" s="1"/>
  <c r="Z1302" i="14" s="1"/>
  <c r="V1304" i="14" l="1"/>
  <c r="U1305" i="14"/>
  <c r="W1304" i="14"/>
  <c r="AA1304" i="14" s="1"/>
  <c r="X1303" i="14"/>
  <c r="Y1303" i="14" s="1"/>
  <c r="Z1303" i="14" s="1"/>
  <c r="V1305" i="14" l="1"/>
  <c r="U1306" i="14"/>
  <c r="W1305" i="14"/>
  <c r="AA1305" i="14" s="1"/>
  <c r="X1304" i="14"/>
  <c r="Y1304" i="14" s="1"/>
  <c r="Z1304" i="14" s="1"/>
  <c r="V1306" i="14" l="1"/>
  <c r="U1307" i="14"/>
  <c r="W1306" i="14"/>
  <c r="AA1306" i="14" s="1"/>
  <c r="X1305" i="14"/>
  <c r="Y1305" i="14" s="1"/>
  <c r="Z1305" i="14" s="1"/>
  <c r="V1307" i="14" l="1"/>
  <c r="U1308" i="14"/>
  <c r="W1307" i="14"/>
  <c r="AA1307" i="14" s="1"/>
  <c r="X1306" i="14"/>
  <c r="Y1306" i="14" s="1"/>
  <c r="Z1306" i="14" s="1"/>
  <c r="V1308" i="14" l="1"/>
  <c r="U1309" i="14"/>
  <c r="W1308" i="14"/>
  <c r="AA1308" i="14" s="1"/>
  <c r="X1307" i="14"/>
  <c r="Y1307" i="14" s="1"/>
  <c r="Z1307" i="14" s="1"/>
  <c r="V1309" i="14" l="1"/>
  <c r="U1310" i="14"/>
  <c r="W1309" i="14"/>
  <c r="AA1309" i="14" s="1"/>
  <c r="X1308" i="14"/>
  <c r="Y1308" i="14" s="1"/>
  <c r="Z1308" i="14" s="1"/>
  <c r="V1310" i="14" l="1"/>
  <c r="U1311" i="14"/>
  <c r="W1310" i="14"/>
  <c r="AA1310" i="14" s="1"/>
  <c r="X1309" i="14"/>
  <c r="Y1309" i="14" s="1"/>
  <c r="Z1309" i="14" s="1"/>
  <c r="V1311" i="14" l="1"/>
  <c r="U1312" i="14"/>
  <c r="W1311" i="14"/>
  <c r="AA1311" i="14" s="1"/>
  <c r="X1310" i="14"/>
  <c r="Y1310" i="14" s="1"/>
  <c r="Z1310" i="14" s="1"/>
  <c r="V1312" i="14" l="1"/>
  <c r="U1313" i="14"/>
  <c r="W1312" i="14"/>
  <c r="AA1312" i="14" s="1"/>
  <c r="X1311" i="14"/>
  <c r="Y1311" i="14" s="1"/>
  <c r="Z1311" i="14" s="1"/>
  <c r="V1313" i="14" l="1"/>
  <c r="U1314" i="14"/>
  <c r="W1313" i="14"/>
  <c r="X1312" i="14"/>
  <c r="Y1312" i="14" s="1"/>
  <c r="Z1312" i="14" s="1"/>
  <c r="AA1313" i="14" l="1"/>
  <c r="V1314" i="14"/>
  <c r="U1315" i="14"/>
  <c r="W1314" i="14"/>
  <c r="AA1314" i="14" s="1"/>
  <c r="X1313" i="14"/>
  <c r="Y1313" i="14" s="1"/>
  <c r="Z1313" i="14" s="1"/>
  <c r="V1315" i="14" l="1"/>
  <c r="U1316" i="14"/>
  <c r="W1315" i="14"/>
  <c r="AA1315" i="14" s="1"/>
  <c r="X1314" i="14"/>
  <c r="Y1314" i="14" s="1"/>
  <c r="Z1314" i="14" s="1"/>
  <c r="V1316" i="14" l="1"/>
  <c r="U1317" i="14"/>
  <c r="W1316" i="14"/>
  <c r="AA1316" i="14" s="1"/>
  <c r="X1315" i="14"/>
  <c r="Y1315" i="14" s="1"/>
  <c r="Z1315" i="14" s="1"/>
  <c r="V1317" i="14" l="1"/>
  <c r="U1318" i="14"/>
  <c r="W1317" i="14"/>
  <c r="AA1317" i="14" s="1"/>
  <c r="X1316" i="14"/>
  <c r="Y1316" i="14" s="1"/>
  <c r="Z1316" i="14" s="1"/>
  <c r="V1318" i="14" l="1"/>
  <c r="U1319" i="14"/>
  <c r="W1318" i="14"/>
  <c r="AA1318" i="14" s="1"/>
  <c r="X1317" i="14"/>
  <c r="Y1317" i="14" s="1"/>
  <c r="Z1317" i="14" s="1"/>
  <c r="V1319" i="14" l="1"/>
  <c r="U1320" i="14"/>
  <c r="W1319" i="14"/>
  <c r="AA1319" i="14" s="1"/>
  <c r="X1318" i="14"/>
  <c r="Y1318" i="14" s="1"/>
  <c r="Z1318" i="14" s="1"/>
  <c r="V1320" i="14" l="1"/>
  <c r="U1321" i="14"/>
  <c r="W1320" i="14"/>
  <c r="AA1320" i="14" s="1"/>
  <c r="X1319" i="14"/>
  <c r="Y1319" i="14" s="1"/>
  <c r="Z1319" i="14" s="1"/>
  <c r="V1321" i="14" l="1"/>
  <c r="U1322" i="14"/>
  <c r="W1321" i="14"/>
  <c r="AA1321" i="14" s="1"/>
  <c r="X1320" i="14"/>
  <c r="Y1320" i="14" s="1"/>
  <c r="Z1320" i="14" s="1"/>
  <c r="V1322" i="14" l="1"/>
  <c r="U1323" i="14"/>
  <c r="W1322" i="14"/>
  <c r="AA1322" i="14" s="1"/>
  <c r="X1321" i="14"/>
  <c r="Y1321" i="14" s="1"/>
  <c r="Z1321" i="14" s="1"/>
  <c r="V1323" i="14" l="1"/>
  <c r="U1324" i="14"/>
  <c r="W1323" i="14"/>
  <c r="X1322" i="14"/>
  <c r="Y1322" i="14" s="1"/>
  <c r="Z1322" i="14" s="1"/>
  <c r="AA1323" i="14" l="1"/>
  <c r="V1324" i="14"/>
  <c r="U1325" i="14"/>
  <c r="W1324" i="14"/>
  <c r="AA1324" i="14" s="1"/>
  <c r="X1323" i="14"/>
  <c r="Y1323" i="14" s="1"/>
  <c r="Z1323" i="14" s="1"/>
  <c r="V1325" i="14" l="1"/>
  <c r="U1326" i="14"/>
  <c r="W1325" i="14"/>
  <c r="X1324" i="14"/>
  <c r="Y1324" i="14" s="1"/>
  <c r="Z1324" i="14" s="1"/>
  <c r="AA1325" i="14" l="1"/>
  <c r="V1326" i="14"/>
  <c r="U1327" i="14"/>
  <c r="W1326" i="14"/>
  <c r="AA1326" i="14" s="1"/>
  <c r="X1325" i="14"/>
  <c r="Y1325" i="14" s="1"/>
  <c r="Z1325" i="14" s="1"/>
  <c r="V1327" i="14" l="1"/>
  <c r="U1328" i="14"/>
  <c r="W1327" i="14"/>
  <c r="AA1327" i="14" s="1"/>
  <c r="X1326" i="14"/>
  <c r="Y1326" i="14" s="1"/>
  <c r="Z1326" i="14" s="1"/>
  <c r="V1328" i="14" l="1"/>
  <c r="U1329" i="14"/>
  <c r="W1328" i="14"/>
  <c r="AA1328" i="14" s="1"/>
  <c r="X1327" i="14"/>
  <c r="Y1327" i="14" s="1"/>
  <c r="Z1327" i="14" s="1"/>
  <c r="V1329" i="14" l="1"/>
  <c r="U1330" i="14"/>
  <c r="W1329" i="14"/>
  <c r="X1328" i="14"/>
  <c r="Y1328" i="14" s="1"/>
  <c r="Z1328" i="14" s="1"/>
  <c r="AA1329" i="14" l="1"/>
  <c r="V1330" i="14"/>
  <c r="U1331" i="14"/>
  <c r="W1330" i="14"/>
  <c r="AA1330" i="14" s="1"/>
  <c r="X1329" i="14"/>
  <c r="Y1329" i="14" s="1"/>
  <c r="Z1329" i="14" s="1"/>
  <c r="V1331" i="14" l="1"/>
  <c r="U1332" i="14"/>
  <c r="W1331" i="14"/>
  <c r="X1330" i="14"/>
  <c r="Y1330" i="14" s="1"/>
  <c r="Z1330" i="14" s="1"/>
  <c r="AA1331" i="14" l="1"/>
  <c r="V1332" i="14"/>
  <c r="U1333" i="14"/>
  <c r="W1332" i="14"/>
  <c r="AA1332" i="14" s="1"/>
  <c r="X1331" i="14"/>
  <c r="Y1331" i="14" s="1"/>
  <c r="Z1331" i="14" s="1"/>
  <c r="V1333" i="14" l="1"/>
  <c r="U1334" i="14"/>
  <c r="W1333" i="14"/>
  <c r="AA1333" i="14" s="1"/>
  <c r="X1332" i="14"/>
  <c r="Y1332" i="14" s="1"/>
  <c r="Z1332" i="14" s="1"/>
  <c r="V1334" i="14" l="1"/>
  <c r="U1335" i="14"/>
  <c r="W1334" i="14"/>
  <c r="AA1334" i="14" s="1"/>
  <c r="X1333" i="14"/>
  <c r="Y1333" i="14" s="1"/>
  <c r="Z1333" i="14" s="1"/>
  <c r="V1335" i="14" l="1"/>
  <c r="U1336" i="14"/>
  <c r="W1335" i="14"/>
  <c r="AA1335" i="14" s="1"/>
  <c r="X1334" i="14"/>
  <c r="Y1334" i="14" s="1"/>
  <c r="Z1334" i="14" s="1"/>
  <c r="V1336" i="14" l="1"/>
  <c r="U1337" i="14"/>
  <c r="W1336" i="14"/>
  <c r="AA1336" i="14" s="1"/>
  <c r="X1335" i="14"/>
  <c r="Y1335" i="14" s="1"/>
  <c r="Z1335" i="14" s="1"/>
  <c r="V1337" i="14" l="1"/>
  <c r="U1338" i="14"/>
  <c r="W1337" i="14"/>
  <c r="AA1337" i="14" s="1"/>
  <c r="X1336" i="14"/>
  <c r="Y1336" i="14" s="1"/>
  <c r="Z1336" i="14" s="1"/>
  <c r="V1338" i="14" l="1"/>
  <c r="U1339" i="14"/>
  <c r="W1338" i="14"/>
  <c r="X1337" i="14"/>
  <c r="Y1337" i="14" s="1"/>
  <c r="Z1337" i="14" s="1"/>
  <c r="AA1338" i="14" l="1"/>
  <c r="V1339" i="14"/>
  <c r="U1340" i="14"/>
  <c r="W1339" i="14"/>
  <c r="X1338" i="14"/>
  <c r="Y1338" i="14" s="1"/>
  <c r="Z1338" i="14" s="1"/>
  <c r="AA1339" i="14" l="1"/>
  <c r="V1340" i="14"/>
  <c r="U1341" i="14"/>
  <c r="W1340" i="14"/>
  <c r="X1339" i="14"/>
  <c r="Y1339" i="14" s="1"/>
  <c r="Z1339" i="14" s="1"/>
  <c r="AA1340" i="14" l="1"/>
  <c r="V1341" i="14"/>
  <c r="U1342" i="14"/>
  <c r="W1341" i="14"/>
  <c r="AA1341" i="14" s="1"/>
  <c r="X1340" i="14"/>
  <c r="Y1340" i="14" s="1"/>
  <c r="Z1340" i="14" s="1"/>
  <c r="V1342" i="14" l="1"/>
  <c r="U1343" i="14"/>
  <c r="W1342" i="14"/>
  <c r="AA1342" i="14" s="1"/>
  <c r="X1341" i="14"/>
  <c r="Y1341" i="14" s="1"/>
  <c r="Z1341" i="14" s="1"/>
  <c r="V1343" i="14" l="1"/>
  <c r="U1344" i="14"/>
  <c r="W1343" i="14"/>
  <c r="AA1343" i="14" s="1"/>
  <c r="X1342" i="14"/>
  <c r="Y1342" i="14" s="1"/>
  <c r="Z1342" i="14" s="1"/>
  <c r="V1344" i="14" l="1"/>
  <c r="U1345" i="14"/>
  <c r="W1344" i="14"/>
  <c r="AA1344" i="14" s="1"/>
  <c r="X1343" i="14"/>
  <c r="Y1343" i="14" s="1"/>
  <c r="Z1343" i="14" s="1"/>
  <c r="V1345" i="14" l="1"/>
  <c r="U1346" i="14"/>
  <c r="W1345" i="14"/>
  <c r="AA1345" i="14" s="1"/>
  <c r="X1344" i="14"/>
  <c r="Y1344" i="14" s="1"/>
  <c r="Z1344" i="14" s="1"/>
  <c r="V1346" i="14" l="1"/>
  <c r="U1347" i="14"/>
  <c r="W1346" i="14"/>
  <c r="AA1346" i="14" s="1"/>
  <c r="X1345" i="14"/>
  <c r="Y1345" i="14" s="1"/>
  <c r="Z1345" i="14" s="1"/>
  <c r="V1347" i="14" l="1"/>
  <c r="U1348" i="14"/>
  <c r="W1347" i="14"/>
  <c r="AA1347" i="14" s="1"/>
  <c r="X1346" i="14"/>
  <c r="Y1346" i="14" s="1"/>
  <c r="Z1346" i="14" s="1"/>
  <c r="V1348" i="14" l="1"/>
  <c r="U1349" i="14"/>
  <c r="W1348" i="14"/>
  <c r="X1347" i="14"/>
  <c r="Y1347" i="14" s="1"/>
  <c r="Z1347" i="14" s="1"/>
  <c r="AA1348" i="14" l="1"/>
  <c r="V1349" i="14"/>
  <c r="U1350" i="14"/>
  <c r="W1349" i="14"/>
  <c r="X1348" i="14"/>
  <c r="Y1348" i="14" s="1"/>
  <c r="Z1348" i="14" s="1"/>
  <c r="AA1349" i="14" l="1"/>
  <c r="V1350" i="14"/>
  <c r="U1351" i="14"/>
  <c r="W1350" i="14"/>
  <c r="AA1350" i="14" s="1"/>
  <c r="X1349" i="14"/>
  <c r="Y1349" i="14" s="1"/>
  <c r="Z1349" i="14" s="1"/>
  <c r="V1351" i="14" l="1"/>
  <c r="U1352" i="14"/>
  <c r="W1351" i="14"/>
  <c r="AA1351" i="14" s="1"/>
  <c r="X1350" i="14"/>
  <c r="Y1350" i="14" s="1"/>
  <c r="Z1350" i="14" s="1"/>
  <c r="V1352" i="14" l="1"/>
  <c r="U1353" i="14"/>
  <c r="W1352" i="14"/>
  <c r="AA1352" i="14" s="1"/>
  <c r="X1351" i="14"/>
  <c r="Y1351" i="14" s="1"/>
  <c r="Z1351" i="14" s="1"/>
  <c r="V1353" i="14" l="1"/>
  <c r="U1354" i="14"/>
  <c r="W1353" i="14"/>
  <c r="X1352" i="14"/>
  <c r="Y1352" i="14" s="1"/>
  <c r="Z1352" i="14" s="1"/>
  <c r="AA1353" i="14" l="1"/>
  <c r="V1354" i="14"/>
  <c r="U1355" i="14"/>
  <c r="W1354" i="14"/>
  <c r="AA1354" i="14" s="1"/>
  <c r="X1353" i="14"/>
  <c r="Y1353" i="14" s="1"/>
  <c r="Z1353" i="14" s="1"/>
  <c r="V1355" i="14" l="1"/>
  <c r="U1356" i="14"/>
  <c r="W1355" i="14"/>
  <c r="AA1355" i="14" s="1"/>
  <c r="X1354" i="14"/>
  <c r="Y1354" i="14" s="1"/>
  <c r="Z1354" i="14" s="1"/>
  <c r="V1356" i="14" l="1"/>
  <c r="U1357" i="14"/>
  <c r="W1356" i="14"/>
  <c r="AA1356" i="14" s="1"/>
  <c r="X1355" i="14"/>
  <c r="Y1355" i="14" s="1"/>
  <c r="Z1355" i="14" s="1"/>
  <c r="V1357" i="14" l="1"/>
  <c r="U1358" i="14"/>
  <c r="W1357" i="14"/>
  <c r="AA1357" i="14" s="1"/>
  <c r="X1356" i="14"/>
  <c r="Y1356" i="14" s="1"/>
  <c r="Z1356" i="14" s="1"/>
  <c r="V1358" i="14" l="1"/>
  <c r="U1359" i="14"/>
  <c r="W1358" i="14"/>
  <c r="AA1358" i="14" s="1"/>
  <c r="X1357" i="14"/>
  <c r="Y1357" i="14" s="1"/>
  <c r="Z1357" i="14" s="1"/>
  <c r="V1359" i="14" l="1"/>
  <c r="U1360" i="14"/>
  <c r="W1359" i="14"/>
  <c r="AA1359" i="14" s="1"/>
  <c r="X1358" i="14"/>
  <c r="Y1358" i="14" s="1"/>
  <c r="Z1358" i="14" s="1"/>
  <c r="V1360" i="14" l="1"/>
  <c r="U1361" i="14"/>
  <c r="W1360" i="14"/>
  <c r="AA1360" i="14" s="1"/>
  <c r="X1359" i="14"/>
  <c r="Y1359" i="14" s="1"/>
  <c r="Z1359" i="14" s="1"/>
  <c r="V1361" i="14" l="1"/>
  <c r="U1362" i="14"/>
  <c r="W1361" i="14"/>
  <c r="AA1361" i="14" s="1"/>
  <c r="X1360" i="14"/>
  <c r="Y1360" i="14" s="1"/>
  <c r="Z1360" i="14" s="1"/>
  <c r="V1362" i="14" l="1"/>
  <c r="U1363" i="14"/>
  <c r="W1362" i="14"/>
  <c r="AA1362" i="14" s="1"/>
  <c r="X1361" i="14"/>
  <c r="Y1361" i="14" s="1"/>
  <c r="Z1361" i="14" s="1"/>
  <c r="V1363" i="14" l="1"/>
  <c r="U1364" i="14"/>
  <c r="W1363" i="14"/>
  <c r="AA1363" i="14" s="1"/>
  <c r="X1362" i="14"/>
  <c r="Y1362" i="14" s="1"/>
  <c r="Z1362" i="14" s="1"/>
  <c r="V1364" i="14" l="1"/>
  <c r="U1365" i="14"/>
  <c r="W1364" i="14"/>
  <c r="AA1364" i="14" s="1"/>
  <c r="X1363" i="14"/>
  <c r="Y1363" i="14" s="1"/>
  <c r="Z1363" i="14" s="1"/>
  <c r="V1365" i="14" l="1"/>
  <c r="U1366" i="14"/>
  <c r="W1365" i="14"/>
  <c r="X1364" i="14"/>
  <c r="Y1364" i="14" s="1"/>
  <c r="Z1364" i="14" s="1"/>
  <c r="AA1365" i="14" l="1"/>
  <c r="V1366" i="14"/>
  <c r="U1367" i="14"/>
  <c r="W1366" i="14"/>
  <c r="X1365" i="14"/>
  <c r="Y1365" i="14" s="1"/>
  <c r="Z1365" i="14" s="1"/>
  <c r="AA1366" i="14" l="1"/>
  <c r="V1367" i="14"/>
  <c r="U1368" i="14"/>
  <c r="W1367" i="14"/>
  <c r="X1366" i="14"/>
  <c r="Y1366" i="14" s="1"/>
  <c r="Z1366" i="14" s="1"/>
  <c r="AA1367" i="14" l="1"/>
  <c r="V1368" i="14"/>
  <c r="U1369" i="14"/>
  <c r="W1368" i="14"/>
  <c r="AA1368" i="14" s="1"/>
  <c r="X1367" i="14"/>
  <c r="Y1367" i="14" s="1"/>
  <c r="Z1367" i="14" s="1"/>
  <c r="V1369" i="14" l="1"/>
  <c r="U1370" i="14"/>
  <c r="W1369" i="14"/>
  <c r="X1368" i="14"/>
  <c r="Y1368" i="14" s="1"/>
  <c r="Z1368" i="14" s="1"/>
  <c r="AA1369" i="14" l="1"/>
  <c r="V1370" i="14"/>
  <c r="U1371" i="14"/>
  <c r="W1370" i="14"/>
  <c r="AA1370" i="14" s="1"/>
  <c r="X1369" i="14"/>
  <c r="Y1369" i="14" s="1"/>
  <c r="Z1369" i="14" s="1"/>
  <c r="V1371" i="14" l="1"/>
  <c r="U1372" i="14"/>
  <c r="W1371" i="14"/>
  <c r="AA1371" i="14" s="1"/>
  <c r="X1370" i="14"/>
  <c r="Y1370" i="14" s="1"/>
  <c r="Z1370" i="14" s="1"/>
  <c r="V1372" i="14" l="1"/>
  <c r="U1373" i="14"/>
  <c r="W1372" i="14"/>
  <c r="X1371" i="14"/>
  <c r="Y1371" i="14" s="1"/>
  <c r="Z1371" i="14" s="1"/>
  <c r="AA1372" i="14" l="1"/>
  <c r="V1373" i="14"/>
  <c r="U1374" i="14"/>
  <c r="W1373" i="14"/>
  <c r="AA1373" i="14" s="1"/>
  <c r="X1372" i="14"/>
  <c r="Y1372" i="14" s="1"/>
  <c r="Z1372" i="14" s="1"/>
  <c r="V1374" i="14" l="1"/>
  <c r="U1375" i="14"/>
  <c r="W1374" i="14"/>
  <c r="X1373" i="14"/>
  <c r="Y1373" i="14" s="1"/>
  <c r="Z1373" i="14" s="1"/>
  <c r="AA1374" i="14" l="1"/>
  <c r="V1375" i="14"/>
  <c r="U1376" i="14"/>
  <c r="W1375" i="14"/>
  <c r="AA1375" i="14" s="1"/>
  <c r="X1374" i="14"/>
  <c r="Y1374" i="14" s="1"/>
  <c r="Z1374" i="14" s="1"/>
  <c r="V1376" i="14" l="1"/>
  <c r="U1377" i="14"/>
  <c r="W1376" i="14"/>
  <c r="X1375" i="14"/>
  <c r="Y1375" i="14" s="1"/>
  <c r="Z1375" i="14" s="1"/>
  <c r="AA1376" i="14" l="1"/>
  <c r="V1377" i="14"/>
  <c r="U1378" i="14"/>
  <c r="W1377" i="14"/>
  <c r="X1376" i="14"/>
  <c r="Y1376" i="14" s="1"/>
  <c r="Z1376" i="14" s="1"/>
  <c r="AA1377" i="14" l="1"/>
  <c r="V1378" i="14"/>
  <c r="U1379" i="14"/>
  <c r="W1378" i="14"/>
  <c r="AA1378" i="14" s="1"/>
  <c r="X1377" i="14"/>
  <c r="Y1377" i="14" s="1"/>
  <c r="Z1377" i="14" s="1"/>
  <c r="V1379" i="14" l="1"/>
  <c r="U1380" i="14"/>
  <c r="W1379" i="14"/>
  <c r="AA1379" i="14" s="1"/>
  <c r="X1378" i="14"/>
  <c r="Y1378" i="14" s="1"/>
  <c r="Z1378" i="14" s="1"/>
  <c r="V1380" i="14" l="1"/>
  <c r="U1381" i="14"/>
  <c r="W1380" i="14"/>
  <c r="AA1380" i="14" s="1"/>
  <c r="X1379" i="14"/>
  <c r="Y1379" i="14" s="1"/>
  <c r="Z1379" i="14" s="1"/>
  <c r="V1381" i="14" l="1"/>
  <c r="U1382" i="14"/>
  <c r="W1381" i="14"/>
  <c r="AA1381" i="14" s="1"/>
  <c r="X1380" i="14"/>
  <c r="Y1380" i="14" s="1"/>
  <c r="Z1380" i="14" s="1"/>
  <c r="V1382" i="14" l="1"/>
  <c r="U1383" i="14"/>
  <c r="W1382" i="14"/>
  <c r="AA1382" i="14" s="1"/>
  <c r="X1381" i="14"/>
  <c r="Y1381" i="14" s="1"/>
  <c r="Z1381" i="14" s="1"/>
  <c r="V1383" i="14" l="1"/>
  <c r="U1384" i="14"/>
  <c r="W1383" i="14"/>
  <c r="X1382" i="14"/>
  <c r="Y1382" i="14" s="1"/>
  <c r="Z1382" i="14" s="1"/>
  <c r="AA1383" i="14" l="1"/>
  <c r="V1384" i="14"/>
  <c r="U1385" i="14"/>
  <c r="W1384" i="14"/>
  <c r="X1383" i="14"/>
  <c r="Y1383" i="14" s="1"/>
  <c r="Z1383" i="14" s="1"/>
  <c r="AA1384" i="14" l="1"/>
  <c r="V1385" i="14"/>
  <c r="U1386" i="14"/>
  <c r="W1385" i="14"/>
  <c r="X1384" i="14"/>
  <c r="Y1384" i="14" s="1"/>
  <c r="Z1384" i="14" s="1"/>
  <c r="AA1385" i="14" l="1"/>
  <c r="V1386" i="14"/>
  <c r="U1387" i="14"/>
  <c r="W1386" i="14"/>
  <c r="AA1386" i="14" s="1"/>
  <c r="X1385" i="14"/>
  <c r="Y1385" i="14" s="1"/>
  <c r="Z1385" i="14" s="1"/>
  <c r="V1387" i="14" l="1"/>
  <c r="U1388" i="14"/>
  <c r="W1387" i="14"/>
  <c r="X1386" i="14"/>
  <c r="Y1386" i="14" s="1"/>
  <c r="Z1386" i="14" s="1"/>
  <c r="AA1387" i="14" l="1"/>
  <c r="V1388" i="14"/>
  <c r="U1389" i="14"/>
  <c r="W1388" i="14"/>
  <c r="AA1388" i="14" s="1"/>
  <c r="X1387" i="14"/>
  <c r="Y1387" i="14" s="1"/>
  <c r="Z1387" i="14" s="1"/>
  <c r="V1389" i="14" l="1"/>
  <c r="U1390" i="14"/>
  <c r="W1389" i="14"/>
  <c r="X1388" i="14"/>
  <c r="Y1388" i="14" s="1"/>
  <c r="Z1388" i="14" s="1"/>
  <c r="AA1389" i="14" l="1"/>
  <c r="V1390" i="14"/>
  <c r="U1391" i="14"/>
  <c r="W1390" i="14"/>
  <c r="AA1390" i="14" s="1"/>
  <c r="X1389" i="14"/>
  <c r="Y1389" i="14" s="1"/>
  <c r="Z1389" i="14" s="1"/>
  <c r="V1391" i="14" l="1"/>
  <c r="U1392" i="14"/>
  <c r="W1391" i="14"/>
  <c r="X1390" i="14"/>
  <c r="Y1390" i="14" s="1"/>
  <c r="Z1390" i="14" s="1"/>
  <c r="AA1391" i="14" l="1"/>
  <c r="V1392" i="14"/>
  <c r="U1393" i="14"/>
  <c r="W1392" i="14"/>
  <c r="X1391" i="14"/>
  <c r="Y1391" i="14" s="1"/>
  <c r="Z1391" i="14" s="1"/>
  <c r="AA1392" i="14" l="1"/>
  <c r="V1393" i="14"/>
  <c r="U1394" i="14"/>
  <c r="W1393" i="14"/>
  <c r="X1392" i="14"/>
  <c r="Y1392" i="14" s="1"/>
  <c r="Z1392" i="14" s="1"/>
  <c r="AA1393" i="14" l="1"/>
  <c r="V1394" i="14"/>
  <c r="U1395" i="14"/>
  <c r="W1394" i="14"/>
  <c r="X1393" i="14"/>
  <c r="Y1393" i="14" s="1"/>
  <c r="Z1393" i="14" s="1"/>
  <c r="AA1394" i="14" l="1"/>
  <c r="V1395" i="14"/>
  <c r="U1396" i="14"/>
  <c r="W1395" i="14"/>
  <c r="AA1395" i="14" s="1"/>
  <c r="X1394" i="14"/>
  <c r="Y1394" i="14" s="1"/>
  <c r="Z1394" i="14" s="1"/>
  <c r="V1396" i="14" l="1"/>
  <c r="U1397" i="14"/>
  <c r="W1396" i="14"/>
  <c r="X1395" i="14"/>
  <c r="Y1395" i="14" s="1"/>
  <c r="Z1395" i="14" s="1"/>
  <c r="AA1396" i="14" l="1"/>
  <c r="V1397" i="14"/>
  <c r="U1398" i="14"/>
  <c r="W1397" i="14"/>
  <c r="X1396" i="14"/>
  <c r="Y1396" i="14" s="1"/>
  <c r="Z1396" i="14" s="1"/>
  <c r="AA1397" i="14" l="1"/>
  <c r="V1398" i="14"/>
  <c r="U1399" i="14"/>
  <c r="W1398" i="14"/>
  <c r="X1397" i="14"/>
  <c r="Y1397" i="14" s="1"/>
  <c r="Z1397" i="14" s="1"/>
  <c r="AA1398" i="14" l="1"/>
  <c r="V1399" i="14"/>
  <c r="U1400" i="14"/>
  <c r="W1399" i="14"/>
  <c r="AA1399" i="14" s="1"/>
  <c r="X1398" i="14"/>
  <c r="Y1398" i="14" s="1"/>
  <c r="Z1398" i="14" s="1"/>
  <c r="V1400" i="14" l="1"/>
  <c r="U1401" i="14"/>
  <c r="W1400" i="14"/>
  <c r="X1399" i="14"/>
  <c r="Y1399" i="14" s="1"/>
  <c r="Z1399" i="14" s="1"/>
  <c r="AA1400" i="14" l="1"/>
  <c r="V1401" i="14"/>
  <c r="U1402" i="14"/>
  <c r="W1401" i="14"/>
  <c r="X1400" i="14"/>
  <c r="Y1400" i="14" s="1"/>
  <c r="Z1400" i="14" s="1"/>
  <c r="AA1401" i="14" l="1"/>
  <c r="V1402" i="14"/>
  <c r="U1403" i="14"/>
  <c r="W1402" i="14"/>
  <c r="X1401" i="14"/>
  <c r="Y1401" i="14" s="1"/>
  <c r="Z1401" i="14" s="1"/>
  <c r="AA1402" i="14" l="1"/>
  <c r="V1403" i="14"/>
  <c r="U1404" i="14"/>
  <c r="W1403" i="14"/>
  <c r="X1402" i="14"/>
  <c r="Y1402" i="14" s="1"/>
  <c r="Z1402" i="14" s="1"/>
  <c r="AA1403" i="14" l="1"/>
  <c r="V1404" i="14"/>
  <c r="U1405" i="14"/>
  <c r="W1404" i="14"/>
  <c r="X1403" i="14"/>
  <c r="Y1403" i="14" s="1"/>
  <c r="Z1403" i="14" s="1"/>
  <c r="AA1404" i="14" l="1"/>
  <c r="V1405" i="14"/>
  <c r="U1406" i="14"/>
  <c r="W1405" i="14"/>
  <c r="AA1405" i="14" s="1"/>
  <c r="X1404" i="14"/>
  <c r="Y1404" i="14" s="1"/>
  <c r="Z1404" i="14" s="1"/>
  <c r="V1406" i="14" l="1"/>
  <c r="U1407" i="14"/>
  <c r="W1406" i="14"/>
  <c r="X1405" i="14"/>
  <c r="Y1405" i="14" s="1"/>
  <c r="Z1405" i="14" s="1"/>
  <c r="AA1406" i="14" l="1"/>
  <c r="V1407" i="14"/>
  <c r="U1408" i="14"/>
  <c r="W1407" i="14"/>
  <c r="AA1407" i="14" s="1"/>
  <c r="X1406" i="14"/>
  <c r="Y1406" i="14" s="1"/>
  <c r="Z1406" i="14" s="1"/>
  <c r="V1408" i="14" l="1"/>
  <c r="U1409" i="14"/>
  <c r="W1408" i="14"/>
  <c r="X1407" i="14"/>
  <c r="Y1407" i="14" s="1"/>
  <c r="Z1407" i="14" s="1"/>
  <c r="AA1408" i="14" l="1"/>
  <c r="V1409" i="14"/>
  <c r="U1410" i="14"/>
  <c r="W1409" i="14"/>
  <c r="X1408" i="14"/>
  <c r="Y1408" i="14" s="1"/>
  <c r="Z1408" i="14" s="1"/>
  <c r="AA1409" i="14" l="1"/>
  <c r="V1410" i="14"/>
  <c r="U1411" i="14"/>
  <c r="W1410" i="14"/>
  <c r="X1409" i="14"/>
  <c r="Y1409" i="14" s="1"/>
  <c r="Z1409" i="14" s="1"/>
  <c r="AA1410" i="14" l="1"/>
  <c r="V1411" i="14"/>
  <c r="U1412" i="14"/>
  <c r="W1411" i="14"/>
  <c r="X1410" i="14"/>
  <c r="Y1410" i="14" s="1"/>
  <c r="Z1410" i="14" s="1"/>
  <c r="AA1411" i="14" l="1"/>
  <c r="V1412" i="14"/>
  <c r="U1413" i="14"/>
  <c r="W1412" i="14"/>
  <c r="X1411" i="14"/>
  <c r="Y1411" i="14" s="1"/>
  <c r="Z1411" i="14" s="1"/>
  <c r="AA1412" i="14" l="1"/>
  <c r="V1413" i="14"/>
  <c r="U1414" i="14"/>
  <c r="W1413" i="14"/>
  <c r="X1412" i="14"/>
  <c r="Y1412" i="14" s="1"/>
  <c r="Z1412" i="14" s="1"/>
  <c r="AA1413" i="14" l="1"/>
  <c r="V1414" i="14"/>
  <c r="U1415" i="14"/>
  <c r="W1414" i="14"/>
  <c r="X1413" i="14"/>
  <c r="Y1413" i="14" s="1"/>
  <c r="Z1413" i="14" s="1"/>
  <c r="AA1414" i="14" l="1"/>
  <c r="V1415" i="14"/>
  <c r="U1416" i="14"/>
  <c r="W1415" i="14"/>
  <c r="AA1415" i="14" s="1"/>
  <c r="X1414" i="14"/>
  <c r="Y1414" i="14" s="1"/>
  <c r="Z1414" i="14" s="1"/>
  <c r="V1416" i="14" l="1"/>
  <c r="U1417" i="14"/>
  <c r="W1416" i="14"/>
  <c r="X1415" i="14"/>
  <c r="Y1415" i="14" s="1"/>
  <c r="Z1415" i="14" s="1"/>
  <c r="AA1416" i="14" l="1"/>
  <c r="V1417" i="14"/>
  <c r="U1418" i="14"/>
  <c r="W1417" i="14"/>
  <c r="X1416" i="14"/>
  <c r="Y1416" i="14" s="1"/>
  <c r="Z1416" i="14" s="1"/>
  <c r="AA1417" i="14" l="1"/>
  <c r="V1418" i="14"/>
  <c r="U1419" i="14"/>
  <c r="W1418" i="14"/>
  <c r="AA1418" i="14" s="1"/>
  <c r="X1417" i="14"/>
  <c r="Y1417" i="14" s="1"/>
  <c r="Z1417" i="14" s="1"/>
  <c r="V1419" i="14" l="1"/>
  <c r="U1420" i="14"/>
  <c r="W1419" i="14"/>
  <c r="X1418" i="14"/>
  <c r="Y1418" i="14" s="1"/>
  <c r="Z1418" i="14" s="1"/>
  <c r="AA1419" i="14" l="1"/>
  <c r="V1420" i="14"/>
  <c r="U1421" i="14"/>
  <c r="W1420" i="14"/>
  <c r="X1419" i="14"/>
  <c r="Y1419" i="14" s="1"/>
  <c r="Z1419" i="14" s="1"/>
  <c r="AA1420" i="14" l="1"/>
  <c r="V1421" i="14"/>
  <c r="U1422" i="14"/>
  <c r="W1421" i="14"/>
  <c r="X1420" i="14"/>
  <c r="Y1420" i="14" s="1"/>
  <c r="Z1420" i="14" s="1"/>
  <c r="AA1421" i="14" l="1"/>
  <c r="V1422" i="14"/>
  <c r="U1423" i="14"/>
  <c r="W1422" i="14"/>
  <c r="X1421" i="14"/>
  <c r="Y1421" i="14" s="1"/>
  <c r="Z1421" i="14" s="1"/>
  <c r="AA1422" i="14" l="1"/>
  <c r="V1423" i="14"/>
  <c r="U1424" i="14"/>
  <c r="W1423" i="14"/>
  <c r="AA1423" i="14" s="1"/>
  <c r="X1422" i="14"/>
  <c r="Y1422" i="14" s="1"/>
  <c r="Z1422" i="14" s="1"/>
  <c r="V1424" i="14" l="1"/>
  <c r="U1425" i="14"/>
  <c r="W1424" i="14"/>
  <c r="X1423" i="14"/>
  <c r="Y1423" i="14" s="1"/>
  <c r="Z1423" i="14" s="1"/>
  <c r="AA1424" i="14" l="1"/>
  <c r="V1425" i="14"/>
  <c r="U1426" i="14"/>
  <c r="W1425" i="14"/>
  <c r="AA1425" i="14" s="1"/>
  <c r="X1424" i="14"/>
  <c r="Y1424" i="14" s="1"/>
  <c r="Z1424" i="14" s="1"/>
  <c r="V1426" i="14" l="1"/>
  <c r="U1427" i="14"/>
  <c r="W1426" i="14"/>
  <c r="X1425" i="14"/>
  <c r="Y1425" i="14" s="1"/>
  <c r="Z1425" i="14" s="1"/>
  <c r="AA1426" i="14" l="1"/>
  <c r="V1427" i="14"/>
  <c r="U1428" i="14"/>
  <c r="W1427" i="14"/>
  <c r="AA1427" i="14" s="1"/>
  <c r="X1426" i="14"/>
  <c r="Y1426" i="14" s="1"/>
  <c r="Z1426" i="14" s="1"/>
  <c r="V1428" i="14" l="1"/>
  <c r="U1429" i="14"/>
  <c r="W1428" i="14"/>
  <c r="X1427" i="14"/>
  <c r="Y1427" i="14" s="1"/>
  <c r="Z1427" i="14" s="1"/>
  <c r="AA1428" i="14" l="1"/>
  <c r="V1429" i="14"/>
  <c r="U1430" i="14"/>
  <c r="W1429" i="14"/>
  <c r="AA1429" i="14" s="1"/>
  <c r="X1428" i="14"/>
  <c r="Y1428" i="14" s="1"/>
  <c r="Z1428" i="14" s="1"/>
  <c r="V1430" i="14" l="1"/>
  <c r="U1431" i="14"/>
  <c r="W1430" i="14"/>
  <c r="AA1430" i="14" s="1"/>
  <c r="X1429" i="14"/>
  <c r="Y1429" i="14" s="1"/>
  <c r="Z1429" i="14" s="1"/>
  <c r="V1431" i="14" l="1"/>
  <c r="U1432" i="14"/>
  <c r="W1431" i="14"/>
  <c r="AA1431" i="14" s="1"/>
  <c r="X1430" i="14"/>
  <c r="Y1430" i="14" s="1"/>
  <c r="Z1430" i="14" s="1"/>
  <c r="V1432" i="14" l="1"/>
  <c r="U1433" i="14"/>
  <c r="W1432" i="14"/>
  <c r="X1431" i="14"/>
  <c r="Y1431" i="14" s="1"/>
  <c r="Z1431" i="14" s="1"/>
  <c r="AA1432" i="14" l="1"/>
  <c r="V1433" i="14"/>
  <c r="U1434" i="14"/>
  <c r="W1433" i="14"/>
  <c r="AA1433" i="14" s="1"/>
  <c r="X1432" i="14"/>
  <c r="Y1432" i="14" s="1"/>
  <c r="Z1432" i="14" s="1"/>
  <c r="V1434" i="14" l="1"/>
  <c r="U1435" i="14"/>
  <c r="W1434" i="14"/>
  <c r="AA1434" i="14" s="1"/>
  <c r="X1433" i="14"/>
  <c r="Y1433" i="14" s="1"/>
  <c r="Z1433" i="14" s="1"/>
  <c r="V1435" i="14" l="1"/>
  <c r="U1436" i="14"/>
  <c r="W1435" i="14"/>
  <c r="AA1435" i="14" s="1"/>
  <c r="X1434" i="14"/>
  <c r="Y1434" i="14" s="1"/>
  <c r="Z1434" i="14" s="1"/>
  <c r="V1436" i="14" l="1"/>
  <c r="U1437" i="14"/>
  <c r="W1436" i="14"/>
  <c r="X1435" i="14"/>
  <c r="Y1435" i="14" s="1"/>
  <c r="Z1435" i="14" s="1"/>
  <c r="AA1436" i="14" l="1"/>
  <c r="V1437" i="14"/>
  <c r="U1438" i="14"/>
  <c r="W1437" i="14"/>
  <c r="AA1437" i="14" s="1"/>
  <c r="X1436" i="14"/>
  <c r="Y1436" i="14" s="1"/>
  <c r="Z1436" i="14" s="1"/>
  <c r="V1438" i="14" l="1"/>
  <c r="U1439" i="14"/>
  <c r="W1438" i="14"/>
  <c r="AA1438" i="14" s="1"/>
  <c r="X1437" i="14"/>
  <c r="Y1437" i="14" s="1"/>
  <c r="Z1437" i="14" s="1"/>
  <c r="V1439" i="14" l="1"/>
  <c r="U1440" i="14"/>
  <c r="W1439" i="14"/>
  <c r="X1438" i="14"/>
  <c r="Y1438" i="14" s="1"/>
  <c r="Z1438" i="14" s="1"/>
  <c r="AA1439" i="14" l="1"/>
  <c r="V1440" i="14"/>
  <c r="U1441" i="14"/>
  <c r="W1440" i="14"/>
  <c r="AA1440" i="14" s="1"/>
  <c r="X1439" i="14"/>
  <c r="Y1439" i="14" s="1"/>
  <c r="Z1439" i="14" s="1"/>
  <c r="V1441" i="14" l="1"/>
  <c r="U1442" i="14"/>
  <c r="W1441" i="14"/>
  <c r="AA1441" i="14" s="1"/>
  <c r="X1440" i="14"/>
  <c r="Y1440" i="14" s="1"/>
  <c r="Z1440" i="14" s="1"/>
  <c r="V1442" i="14" l="1"/>
  <c r="U1443" i="14"/>
  <c r="W1442" i="14"/>
  <c r="X1441" i="14"/>
  <c r="Y1441" i="14" s="1"/>
  <c r="Z1441" i="14" s="1"/>
  <c r="AA1442" i="14" l="1"/>
  <c r="V1443" i="14"/>
  <c r="U1444" i="14"/>
  <c r="W1443" i="14"/>
  <c r="AA1443" i="14" s="1"/>
  <c r="X1442" i="14"/>
  <c r="Y1442" i="14" s="1"/>
  <c r="Z1442" i="14" s="1"/>
  <c r="V1444" i="14" l="1"/>
  <c r="U1445" i="14"/>
  <c r="W1444" i="14"/>
  <c r="X1443" i="14"/>
  <c r="Y1443" i="14" s="1"/>
  <c r="Z1443" i="14" s="1"/>
  <c r="AA1444" i="14" l="1"/>
  <c r="V1445" i="14"/>
  <c r="U1446" i="14"/>
  <c r="W1445" i="14"/>
  <c r="AA1445" i="14" s="1"/>
  <c r="X1444" i="14"/>
  <c r="Y1444" i="14" s="1"/>
  <c r="Z1444" i="14" s="1"/>
  <c r="V1446" i="14" l="1"/>
  <c r="U1447" i="14"/>
  <c r="W1446" i="14"/>
  <c r="AA1446" i="14" s="1"/>
  <c r="X1445" i="14"/>
  <c r="Y1445" i="14" s="1"/>
  <c r="Z1445" i="14" s="1"/>
  <c r="V1447" i="14" l="1"/>
  <c r="U1448" i="14"/>
  <c r="W1447" i="14"/>
  <c r="X1446" i="14"/>
  <c r="Y1446" i="14" s="1"/>
  <c r="Z1446" i="14" s="1"/>
  <c r="AA1447" i="14" l="1"/>
  <c r="V1448" i="14"/>
  <c r="U1449" i="14"/>
  <c r="W1448" i="14"/>
  <c r="AA1448" i="14" s="1"/>
  <c r="X1447" i="14"/>
  <c r="Y1447" i="14" s="1"/>
  <c r="Z1447" i="14" s="1"/>
  <c r="V1449" i="14" l="1"/>
  <c r="U1450" i="14"/>
  <c r="W1449" i="14"/>
  <c r="AA1449" i="14" s="1"/>
  <c r="X1448" i="14"/>
  <c r="Y1448" i="14" s="1"/>
  <c r="Z1448" i="14" s="1"/>
  <c r="V1450" i="14" l="1"/>
  <c r="U1451" i="14"/>
  <c r="W1450" i="14"/>
  <c r="X1449" i="14"/>
  <c r="Y1449" i="14" s="1"/>
  <c r="Z1449" i="14" s="1"/>
  <c r="AA1450" i="14" l="1"/>
  <c r="V1451" i="14"/>
  <c r="U1452" i="14"/>
  <c r="W1451" i="14"/>
  <c r="AA1451" i="14" s="1"/>
  <c r="X1450" i="14"/>
  <c r="Y1450" i="14" s="1"/>
  <c r="Z1450" i="14" s="1"/>
  <c r="V1452" i="14" l="1"/>
  <c r="U1453" i="14"/>
  <c r="W1452" i="14"/>
  <c r="X1451" i="14"/>
  <c r="Y1451" i="14" s="1"/>
  <c r="Z1451" i="14" s="1"/>
  <c r="AA1452" i="14" l="1"/>
  <c r="V1453" i="14"/>
  <c r="U1454" i="14"/>
  <c r="W1453" i="14"/>
  <c r="X1452" i="14"/>
  <c r="Y1452" i="14" s="1"/>
  <c r="Z1452" i="14" s="1"/>
  <c r="AA1453" i="14" l="1"/>
  <c r="V1454" i="14"/>
  <c r="U1455" i="14"/>
  <c r="W1454" i="14"/>
  <c r="AA1454" i="14" s="1"/>
  <c r="X1453" i="14"/>
  <c r="Y1453" i="14" s="1"/>
  <c r="Z1453" i="14" s="1"/>
  <c r="V1455" i="14" l="1"/>
  <c r="U1456" i="14"/>
  <c r="W1455" i="14"/>
  <c r="AA1455" i="14" s="1"/>
  <c r="X1454" i="14"/>
  <c r="Y1454" i="14" s="1"/>
  <c r="Z1454" i="14" s="1"/>
  <c r="V1456" i="14" l="1"/>
  <c r="U1457" i="14"/>
  <c r="W1456" i="14"/>
  <c r="AA1456" i="14" s="1"/>
  <c r="X1455" i="14"/>
  <c r="Y1455" i="14" s="1"/>
  <c r="Z1455" i="14" s="1"/>
  <c r="V1457" i="14" l="1"/>
  <c r="U1458" i="14"/>
  <c r="W1457" i="14"/>
  <c r="AA1457" i="14" s="1"/>
  <c r="X1456" i="14"/>
  <c r="Y1456" i="14" s="1"/>
  <c r="Z1456" i="14" s="1"/>
  <c r="V1458" i="14" l="1"/>
  <c r="U1459" i="14"/>
  <c r="W1458" i="14"/>
  <c r="X1457" i="14"/>
  <c r="Y1457" i="14" s="1"/>
  <c r="Z1457" i="14" s="1"/>
  <c r="AA1458" i="14" l="1"/>
  <c r="V1459" i="14"/>
  <c r="U1460" i="14"/>
  <c r="W1459" i="14"/>
  <c r="AA1459" i="14" s="1"/>
  <c r="X1458" i="14"/>
  <c r="Y1458" i="14" s="1"/>
  <c r="Z1458" i="14" s="1"/>
  <c r="V1460" i="14" l="1"/>
  <c r="U1461" i="14"/>
  <c r="W1460" i="14"/>
  <c r="AA1460" i="14" s="1"/>
  <c r="X1459" i="14"/>
  <c r="Y1459" i="14" s="1"/>
  <c r="Z1459" i="14" s="1"/>
  <c r="V1461" i="14" l="1"/>
  <c r="U1462" i="14"/>
  <c r="W1461" i="14"/>
  <c r="X1460" i="14"/>
  <c r="Y1460" i="14" s="1"/>
  <c r="Z1460" i="14" s="1"/>
  <c r="AA1461" i="14" l="1"/>
  <c r="V1462" i="14"/>
  <c r="U1463" i="14"/>
  <c r="W1462" i="14"/>
  <c r="AA1462" i="14" s="1"/>
  <c r="X1461" i="14"/>
  <c r="Y1461" i="14" s="1"/>
  <c r="Z1461" i="14" s="1"/>
  <c r="V1463" i="14" l="1"/>
  <c r="U1464" i="14"/>
  <c r="W1463" i="14"/>
  <c r="AA1463" i="14" s="1"/>
  <c r="X1462" i="14"/>
  <c r="Y1462" i="14" s="1"/>
  <c r="Z1462" i="14" s="1"/>
  <c r="V1464" i="14" l="1"/>
  <c r="U1465" i="14"/>
  <c r="W1464" i="14"/>
  <c r="AA1464" i="14" s="1"/>
  <c r="X1463" i="14"/>
  <c r="Y1463" i="14" s="1"/>
  <c r="Z1463" i="14" s="1"/>
  <c r="V1465" i="14" l="1"/>
  <c r="U1466" i="14"/>
  <c r="W1465" i="14"/>
  <c r="X1464" i="14"/>
  <c r="Y1464" i="14" s="1"/>
  <c r="Z1464" i="14" s="1"/>
  <c r="AA1465" i="14" l="1"/>
  <c r="V1466" i="14"/>
  <c r="U1467" i="14"/>
  <c r="W1466" i="14"/>
  <c r="AA1466" i="14" s="1"/>
  <c r="X1465" i="14"/>
  <c r="Y1465" i="14" s="1"/>
  <c r="Z1465" i="14" s="1"/>
  <c r="V1467" i="14" l="1"/>
  <c r="U1468" i="14"/>
  <c r="W1467" i="14"/>
  <c r="X1466" i="14"/>
  <c r="Y1466" i="14" s="1"/>
  <c r="Z1466" i="14" s="1"/>
  <c r="AA1467" i="14" l="1"/>
  <c r="V1468" i="14"/>
  <c r="U1469" i="14"/>
  <c r="W1468" i="14"/>
  <c r="AA1468" i="14" s="1"/>
  <c r="X1467" i="14"/>
  <c r="Y1467" i="14" s="1"/>
  <c r="Z1467" i="14" s="1"/>
  <c r="V1469" i="14" l="1"/>
  <c r="U1470" i="14"/>
  <c r="W1469" i="14"/>
  <c r="AA1469" i="14" s="1"/>
  <c r="X1468" i="14"/>
  <c r="Y1468" i="14" s="1"/>
  <c r="Z1468" i="14" s="1"/>
  <c r="V1470" i="14" l="1"/>
  <c r="U1471" i="14"/>
  <c r="W1470" i="14"/>
  <c r="AA1470" i="14" s="1"/>
  <c r="X1469" i="14"/>
  <c r="Y1469" i="14" s="1"/>
  <c r="Z1469" i="14" s="1"/>
  <c r="V1471" i="14" l="1"/>
  <c r="U1472" i="14"/>
  <c r="W1471" i="14"/>
  <c r="AA1471" i="14" s="1"/>
  <c r="X1470" i="14"/>
  <c r="Y1470" i="14" s="1"/>
  <c r="Z1470" i="14" s="1"/>
  <c r="V1472" i="14" l="1"/>
  <c r="U1473" i="14"/>
  <c r="W1472" i="14"/>
  <c r="AA1472" i="14" s="1"/>
  <c r="X1471" i="14"/>
  <c r="Y1471" i="14" s="1"/>
  <c r="Z1471" i="14" s="1"/>
  <c r="V1473" i="14" l="1"/>
  <c r="U1474" i="14"/>
  <c r="W1473" i="14"/>
  <c r="AA1473" i="14" s="1"/>
  <c r="X1472" i="14"/>
  <c r="Y1472" i="14" s="1"/>
  <c r="Z1472" i="14" s="1"/>
  <c r="V1474" i="14" l="1"/>
  <c r="U1475" i="14"/>
  <c r="W1474" i="14"/>
  <c r="AA1474" i="14" s="1"/>
  <c r="X1473" i="14"/>
  <c r="Y1473" i="14" s="1"/>
  <c r="Z1473" i="14" s="1"/>
  <c r="V1475" i="14" l="1"/>
  <c r="U1476" i="14"/>
  <c r="W1475" i="14"/>
  <c r="AA1475" i="14" s="1"/>
  <c r="X1474" i="14"/>
  <c r="Y1474" i="14" s="1"/>
  <c r="Z1474" i="14" s="1"/>
  <c r="V1476" i="14" l="1"/>
  <c r="U1477" i="14"/>
  <c r="W1476" i="14"/>
  <c r="AA1476" i="14" s="1"/>
  <c r="X1475" i="14"/>
  <c r="Y1475" i="14" s="1"/>
  <c r="Z1475" i="14" s="1"/>
  <c r="V1477" i="14" l="1"/>
  <c r="U1478" i="14"/>
  <c r="W1477" i="14"/>
  <c r="AA1477" i="14" s="1"/>
  <c r="X1476" i="14"/>
  <c r="Y1476" i="14" s="1"/>
  <c r="Z1476" i="14" s="1"/>
  <c r="V1478" i="14" l="1"/>
  <c r="U1479" i="14"/>
  <c r="W1478" i="14"/>
  <c r="AA1478" i="14" s="1"/>
  <c r="X1477" i="14"/>
  <c r="Y1477" i="14" s="1"/>
  <c r="Z1477" i="14" s="1"/>
  <c r="V1479" i="14" l="1"/>
  <c r="U1480" i="14"/>
  <c r="W1479" i="14"/>
  <c r="AA1479" i="14" s="1"/>
  <c r="X1478" i="14"/>
  <c r="Y1478" i="14" s="1"/>
  <c r="Z1478" i="14" s="1"/>
  <c r="V1480" i="14" l="1"/>
  <c r="U1481" i="14"/>
  <c r="W1480" i="14"/>
  <c r="AA1480" i="14" s="1"/>
  <c r="X1479" i="14"/>
  <c r="Y1479" i="14" s="1"/>
  <c r="Z1479" i="14" s="1"/>
  <c r="V1481" i="14" l="1"/>
  <c r="U1482" i="14"/>
  <c r="W1481" i="14"/>
  <c r="X1480" i="14"/>
  <c r="Y1480" i="14" s="1"/>
  <c r="Z1480" i="14" s="1"/>
  <c r="AA1481" i="14" l="1"/>
  <c r="V1482" i="14"/>
  <c r="U1483" i="14"/>
  <c r="W1482" i="14"/>
  <c r="AA1482" i="14" s="1"/>
  <c r="X1481" i="14"/>
  <c r="Y1481" i="14" s="1"/>
  <c r="Z1481" i="14" s="1"/>
  <c r="V1483" i="14" l="1"/>
  <c r="U1484" i="14"/>
  <c r="W1483" i="14"/>
  <c r="X1482" i="14"/>
  <c r="Y1482" i="14" s="1"/>
  <c r="Z1482" i="14" s="1"/>
  <c r="AA1483" i="14" l="1"/>
  <c r="V1484" i="14"/>
  <c r="U1485" i="14"/>
  <c r="W1484" i="14"/>
  <c r="AA1484" i="14" s="1"/>
  <c r="X1483" i="14"/>
  <c r="Y1483" i="14" s="1"/>
  <c r="Z1483" i="14" s="1"/>
  <c r="V1485" i="14" l="1"/>
  <c r="U1486" i="14"/>
  <c r="W1485" i="14"/>
  <c r="X1484" i="14"/>
  <c r="Y1484" i="14" s="1"/>
  <c r="Z1484" i="14" s="1"/>
  <c r="AA1485" i="14" l="1"/>
  <c r="V1486" i="14"/>
  <c r="U1487" i="14"/>
  <c r="W1486" i="14"/>
  <c r="AA1486" i="14" s="1"/>
  <c r="X1485" i="14"/>
  <c r="Y1485" i="14" s="1"/>
  <c r="Z1485" i="14" s="1"/>
  <c r="V1487" i="14" l="1"/>
  <c r="U1488" i="14"/>
  <c r="W1487" i="14"/>
  <c r="AA1487" i="14" s="1"/>
  <c r="X1486" i="14"/>
  <c r="Y1486" i="14" s="1"/>
  <c r="Z1486" i="14" s="1"/>
  <c r="V1488" i="14" l="1"/>
  <c r="U1489" i="14"/>
  <c r="W1488" i="14"/>
  <c r="AA1488" i="14" s="1"/>
  <c r="X1487" i="14"/>
  <c r="Y1487" i="14" s="1"/>
  <c r="Z1487" i="14" s="1"/>
  <c r="V1489" i="14" l="1"/>
  <c r="U1490" i="14"/>
  <c r="W1489" i="14"/>
  <c r="AA1489" i="14" s="1"/>
  <c r="X1488" i="14"/>
  <c r="Y1488" i="14" s="1"/>
  <c r="Z1488" i="14" s="1"/>
  <c r="V1490" i="14" l="1"/>
  <c r="U1491" i="14"/>
  <c r="W1490" i="14"/>
  <c r="AA1490" i="14" s="1"/>
  <c r="X1489" i="14"/>
  <c r="Y1489" i="14" s="1"/>
  <c r="Z1489" i="14" s="1"/>
  <c r="V1491" i="14" l="1"/>
  <c r="U1492" i="14"/>
  <c r="W1491" i="14"/>
  <c r="AA1491" i="14" s="1"/>
  <c r="X1490" i="14"/>
  <c r="Y1490" i="14" s="1"/>
  <c r="Z1490" i="14" s="1"/>
  <c r="V1492" i="14" l="1"/>
  <c r="U1493" i="14"/>
  <c r="W1492" i="14"/>
  <c r="AA1492" i="14" s="1"/>
  <c r="X1491" i="14"/>
  <c r="Y1491" i="14" s="1"/>
  <c r="Z1491" i="14" s="1"/>
  <c r="V1493" i="14" l="1"/>
  <c r="U1494" i="14"/>
  <c r="W1493" i="14"/>
  <c r="X1492" i="14"/>
  <c r="Y1492" i="14" s="1"/>
  <c r="Z1492" i="14" s="1"/>
  <c r="AA1493" i="14" l="1"/>
  <c r="V1494" i="14"/>
  <c r="U1495" i="14"/>
  <c r="W1494" i="14"/>
  <c r="AA1494" i="14" s="1"/>
  <c r="X1493" i="14"/>
  <c r="Y1493" i="14" s="1"/>
  <c r="Z1493" i="14" s="1"/>
  <c r="V1495" i="14" l="1"/>
  <c r="U1496" i="14"/>
  <c r="W1495" i="14"/>
  <c r="AA1495" i="14" s="1"/>
  <c r="X1494" i="14"/>
  <c r="Y1494" i="14" s="1"/>
  <c r="Z1494" i="14" s="1"/>
  <c r="V1496" i="14" l="1"/>
  <c r="U1497" i="14"/>
  <c r="W1496" i="14"/>
  <c r="AA1496" i="14" s="1"/>
  <c r="X1495" i="14"/>
  <c r="Y1495" i="14" s="1"/>
  <c r="Z1495" i="14" s="1"/>
  <c r="V1497" i="14" l="1"/>
  <c r="U1498" i="14"/>
  <c r="W1497" i="14"/>
  <c r="AA1497" i="14" s="1"/>
  <c r="X1496" i="14"/>
  <c r="Y1496" i="14" s="1"/>
  <c r="Z1496" i="14" s="1"/>
  <c r="V1498" i="14" l="1"/>
  <c r="U1499" i="14"/>
  <c r="W1498" i="14"/>
  <c r="AA1498" i="14" s="1"/>
  <c r="X1497" i="14"/>
  <c r="Y1497" i="14" s="1"/>
  <c r="Z1497" i="14" s="1"/>
  <c r="V1499" i="14" l="1"/>
  <c r="U1500" i="14"/>
  <c r="W1499" i="14"/>
  <c r="AA1499" i="14" s="1"/>
  <c r="X1498" i="14"/>
  <c r="Y1498" i="14" s="1"/>
  <c r="Z1498" i="14" s="1"/>
  <c r="V1500" i="14" l="1"/>
  <c r="U1501" i="14"/>
  <c r="W1500" i="14"/>
  <c r="AA1500" i="14" s="1"/>
  <c r="X1499" i="14"/>
  <c r="Y1499" i="14" s="1"/>
  <c r="Z1499" i="14" s="1"/>
  <c r="V1501" i="14" l="1"/>
  <c r="U1502" i="14"/>
  <c r="W1501" i="14"/>
  <c r="AA1501" i="14" s="1"/>
  <c r="X1500" i="14"/>
  <c r="Y1500" i="14" s="1"/>
  <c r="Z1500" i="14" s="1"/>
  <c r="V1502" i="14" l="1"/>
  <c r="U1503" i="14"/>
  <c r="W1502" i="14"/>
  <c r="AA1502" i="14" s="1"/>
  <c r="X1501" i="14"/>
  <c r="Y1501" i="14" s="1"/>
  <c r="Z1501" i="14" s="1"/>
  <c r="V1503" i="14" l="1"/>
  <c r="U1504" i="14"/>
  <c r="W1503" i="14"/>
  <c r="X1502" i="14"/>
  <c r="Y1502" i="14" s="1"/>
  <c r="Z1502" i="14" s="1"/>
  <c r="AA1503" i="14" l="1"/>
  <c r="V1504" i="14"/>
  <c r="U1505" i="14"/>
  <c r="W1504" i="14"/>
  <c r="AA1504" i="14" s="1"/>
  <c r="X1503" i="14"/>
  <c r="Y1503" i="14" s="1"/>
  <c r="Z1503" i="14" s="1"/>
  <c r="V1505" i="14" l="1"/>
  <c r="U1506" i="14"/>
  <c r="W1505" i="14"/>
  <c r="X1504" i="14"/>
  <c r="Y1504" i="14" s="1"/>
  <c r="Z1504" i="14" s="1"/>
  <c r="AA1505" i="14" l="1"/>
  <c r="V1506" i="14"/>
  <c r="U1507" i="14"/>
  <c r="W1506" i="14"/>
  <c r="X1505" i="14"/>
  <c r="Y1505" i="14" s="1"/>
  <c r="Z1505" i="14" s="1"/>
  <c r="AA1506" i="14" l="1"/>
  <c r="V1507" i="14"/>
  <c r="U1508" i="14"/>
  <c r="W1507" i="14"/>
  <c r="AA1507" i="14" s="1"/>
  <c r="X1506" i="14"/>
  <c r="Y1506" i="14" s="1"/>
  <c r="Z1506" i="14" s="1"/>
  <c r="V1508" i="14" l="1"/>
  <c r="U1509" i="14"/>
  <c r="W1508" i="14"/>
  <c r="X1507" i="14"/>
  <c r="Y1507" i="14" s="1"/>
  <c r="Z1507" i="14" s="1"/>
  <c r="AA1508" i="14" l="1"/>
  <c r="V1509" i="14"/>
  <c r="U1510" i="14"/>
  <c r="W1509" i="14"/>
  <c r="AA1509" i="14" s="1"/>
  <c r="X1508" i="14"/>
  <c r="Y1508" i="14" s="1"/>
  <c r="Z1508" i="14" s="1"/>
  <c r="V1510" i="14" l="1"/>
  <c r="U1511" i="14"/>
  <c r="W1510" i="14"/>
  <c r="X1509" i="14"/>
  <c r="Y1509" i="14" s="1"/>
  <c r="Z1509" i="14" s="1"/>
  <c r="AA1510" i="14" l="1"/>
  <c r="V1511" i="14"/>
  <c r="U1512" i="14"/>
  <c r="W1511" i="14"/>
  <c r="AA1511" i="14" s="1"/>
  <c r="X1510" i="14"/>
  <c r="Y1510" i="14" s="1"/>
  <c r="Z1510" i="14" s="1"/>
  <c r="V1512" i="14" l="1"/>
  <c r="U1513" i="14"/>
  <c r="W1512" i="14"/>
  <c r="AA1512" i="14" s="1"/>
  <c r="X1511" i="14"/>
  <c r="Y1511" i="14" s="1"/>
  <c r="Z1511" i="14" s="1"/>
  <c r="V1513" i="14" l="1"/>
  <c r="U1514" i="14"/>
  <c r="W1513" i="14"/>
  <c r="X1512" i="14"/>
  <c r="Y1512" i="14" s="1"/>
  <c r="Z1512" i="14" s="1"/>
  <c r="AA1513" i="14" l="1"/>
  <c r="V1514" i="14"/>
  <c r="U1515" i="14"/>
  <c r="W1514" i="14"/>
  <c r="AA1514" i="14" s="1"/>
  <c r="X1513" i="14"/>
  <c r="Y1513" i="14" s="1"/>
  <c r="Z1513" i="14" s="1"/>
  <c r="V1515" i="14" l="1"/>
  <c r="U1516" i="14"/>
  <c r="W1515" i="14"/>
  <c r="AA1515" i="14" s="1"/>
  <c r="X1514" i="14"/>
  <c r="Y1514" i="14" s="1"/>
  <c r="Z1514" i="14" s="1"/>
  <c r="V1516" i="14" l="1"/>
  <c r="U1517" i="14"/>
  <c r="W1516" i="14"/>
  <c r="X1515" i="14"/>
  <c r="Y1515" i="14" s="1"/>
  <c r="Z1515" i="14" s="1"/>
  <c r="AA1516" i="14" l="1"/>
  <c r="V1517" i="14"/>
  <c r="U1518" i="14"/>
  <c r="W1517" i="14"/>
  <c r="AA1517" i="14" s="1"/>
  <c r="X1516" i="14"/>
  <c r="Y1516" i="14" s="1"/>
  <c r="Z1516" i="14" s="1"/>
  <c r="V1518" i="14" l="1"/>
  <c r="U1519" i="14"/>
  <c r="W1518" i="14"/>
  <c r="X1517" i="14"/>
  <c r="Y1517" i="14" s="1"/>
  <c r="Z1517" i="14" s="1"/>
  <c r="AA1518" i="14" l="1"/>
  <c r="V1519" i="14"/>
  <c r="U1520" i="14"/>
  <c r="W1519" i="14"/>
  <c r="X1518" i="14"/>
  <c r="Y1518" i="14" s="1"/>
  <c r="Z1518" i="14" s="1"/>
  <c r="AA1519" i="14" l="1"/>
  <c r="V1520" i="14"/>
  <c r="U1521" i="14"/>
  <c r="W1520" i="14"/>
  <c r="X1519" i="14"/>
  <c r="Y1519" i="14" s="1"/>
  <c r="Z1519" i="14" s="1"/>
  <c r="AA1520" i="14" l="1"/>
  <c r="V1521" i="14"/>
  <c r="U1522" i="14"/>
  <c r="W1521" i="14"/>
  <c r="AA1521" i="14" s="1"/>
  <c r="X1520" i="14"/>
  <c r="Y1520" i="14" s="1"/>
  <c r="Z1520" i="14" s="1"/>
  <c r="V1522" i="14" l="1"/>
  <c r="U1523" i="14"/>
  <c r="W1522" i="14"/>
  <c r="X1521" i="14"/>
  <c r="Y1521" i="14" s="1"/>
  <c r="Z1521" i="14" s="1"/>
  <c r="AA1522" i="14" l="1"/>
  <c r="V1523" i="14"/>
  <c r="U1524" i="14"/>
  <c r="W1523" i="14"/>
  <c r="AA1523" i="14" s="1"/>
  <c r="X1522" i="14"/>
  <c r="Y1522" i="14" s="1"/>
  <c r="Z1522" i="14" s="1"/>
  <c r="V1524" i="14" l="1"/>
  <c r="U1525" i="14"/>
  <c r="W1524" i="14"/>
  <c r="X1523" i="14"/>
  <c r="Y1523" i="14" s="1"/>
  <c r="Z1523" i="14" s="1"/>
  <c r="AA1524" i="14" l="1"/>
  <c r="V1525" i="14"/>
  <c r="U1526" i="14"/>
  <c r="W1525" i="14"/>
  <c r="AA1525" i="14" s="1"/>
  <c r="X1524" i="14"/>
  <c r="Y1524" i="14" s="1"/>
  <c r="Z1524" i="14" s="1"/>
  <c r="V1526" i="14" l="1"/>
  <c r="U1527" i="14"/>
  <c r="W1526" i="14"/>
  <c r="AA1526" i="14" s="1"/>
  <c r="X1525" i="14"/>
  <c r="Y1525" i="14" s="1"/>
  <c r="Z1525" i="14" s="1"/>
  <c r="V1527" i="14" l="1"/>
  <c r="U1528" i="14"/>
  <c r="W1527" i="14"/>
  <c r="X1526" i="14"/>
  <c r="Y1526" i="14" s="1"/>
  <c r="Z1526" i="14" s="1"/>
  <c r="AA1527" i="14" l="1"/>
  <c r="V1528" i="14"/>
  <c r="U1529" i="14"/>
  <c r="W1528" i="14"/>
  <c r="AA1528" i="14" s="1"/>
  <c r="X1527" i="14"/>
  <c r="Y1527" i="14" s="1"/>
  <c r="Z1527" i="14" s="1"/>
  <c r="V1529" i="14" l="1"/>
  <c r="U1530" i="14"/>
  <c r="W1529" i="14"/>
  <c r="X1528" i="14"/>
  <c r="Y1528" i="14" s="1"/>
  <c r="Z1528" i="14" s="1"/>
  <c r="AA1529" i="14" l="1"/>
  <c r="V1530" i="14"/>
  <c r="U1531" i="14"/>
  <c r="W1530" i="14"/>
  <c r="X1529" i="14"/>
  <c r="Y1529" i="14" s="1"/>
  <c r="Z1529" i="14" s="1"/>
  <c r="AA1530" i="14" l="1"/>
  <c r="V1531" i="14"/>
  <c r="U1532" i="14"/>
  <c r="W1531" i="14"/>
  <c r="X1530" i="14"/>
  <c r="Y1530" i="14" s="1"/>
  <c r="Z1530" i="14" s="1"/>
  <c r="AA1531" i="14" l="1"/>
  <c r="V1532" i="14"/>
  <c r="U1533" i="14"/>
  <c r="W1532" i="14"/>
  <c r="X1531" i="14"/>
  <c r="Y1531" i="14" s="1"/>
  <c r="Z1531" i="14" s="1"/>
  <c r="AA1532" i="14" l="1"/>
  <c r="V1533" i="14"/>
  <c r="U1534" i="14"/>
  <c r="W1533" i="14"/>
  <c r="X1532" i="14"/>
  <c r="Y1532" i="14" s="1"/>
  <c r="Z1532" i="14" s="1"/>
  <c r="AA1533" i="14" l="1"/>
  <c r="V1534" i="14"/>
  <c r="U1535" i="14"/>
  <c r="W1534" i="14"/>
  <c r="AA1534" i="14" s="1"/>
  <c r="X1533" i="14"/>
  <c r="Y1533" i="14" s="1"/>
  <c r="Z1533" i="14" s="1"/>
  <c r="V1535" i="14" l="1"/>
  <c r="U1536" i="14"/>
  <c r="W1535" i="14"/>
  <c r="AA1535" i="14" s="1"/>
  <c r="X1534" i="14"/>
  <c r="Y1534" i="14" s="1"/>
  <c r="Z1534" i="14" s="1"/>
  <c r="V1536" i="14" l="1"/>
  <c r="U1537" i="14"/>
  <c r="W1536" i="14"/>
  <c r="X1535" i="14"/>
  <c r="Y1535" i="14" s="1"/>
  <c r="Z1535" i="14" s="1"/>
  <c r="AA1536" i="14" l="1"/>
  <c r="V1537" i="14"/>
  <c r="U1538" i="14"/>
  <c r="W1537" i="14"/>
  <c r="X1536" i="14"/>
  <c r="Y1536" i="14" s="1"/>
  <c r="Z1536" i="14" s="1"/>
  <c r="AA1537" i="14" l="1"/>
  <c r="V1538" i="14"/>
  <c r="U1539" i="14"/>
  <c r="W1538" i="14"/>
  <c r="AA1538" i="14" s="1"/>
  <c r="X1537" i="14"/>
  <c r="Y1537" i="14" s="1"/>
  <c r="Z1537" i="14" s="1"/>
  <c r="V1539" i="14" l="1"/>
  <c r="U1540" i="14"/>
  <c r="W1539" i="14"/>
  <c r="AA1539" i="14" s="1"/>
  <c r="X1538" i="14"/>
  <c r="Y1538" i="14" s="1"/>
  <c r="Z1538" i="14" s="1"/>
  <c r="V1540" i="14" l="1"/>
  <c r="U1541" i="14"/>
  <c r="W1540" i="14"/>
  <c r="X1539" i="14"/>
  <c r="Y1539" i="14" s="1"/>
  <c r="Z1539" i="14" s="1"/>
  <c r="AA1540" i="14" l="1"/>
  <c r="V1541" i="14"/>
  <c r="U1542" i="14"/>
  <c r="W1541" i="14"/>
  <c r="X1540" i="14"/>
  <c r="Y1540" i="14" s="1"/>
  <c r="Z1540" i="14" s="1"/>
  <c r="AA1541" i="14" l="1"/>
  <c r="V1542" i="14"/>
  <c r="U1543" i="14"/>
  <c r="W1542" i="14"/>
  <c r="X1541" i="14"/>
  <c r="Y1541" i="14" s="1"/>
  <c r="Z1541" i="14" s="1"/>
  <c r="AA1542" i="14" l="1"/>
  <c r="V1543" i="14"/>
  <c r="U1544" i="14"/>
  <c r="W1543" i="14"/>
  <c r="AA1543" i="14" s="1"/>
  <c r="X1542" i="14"/>
  <c r="Y1542" i="14" s="1"/>
  <c r="Z1542" i="14" s="1"/>
  <c r="V1544" i="14" l="1"/>
  <c r="U1545" i="14"/>
  <c r="W1544" i="14"/>
  <c r="AA1544" i="14" s="1"/>
  <c r="X1543" i="14"/>
  <c r="Y1543" i="14" s="1"/>
  <c r="Z1543" i="14" s="1"/>
  <c r="V1545" i="14" l="1"/>
  <c r="U1546" i="14"/>
  <c r="W1545" i="14"/>
  <c r="AA1545" i="14" s="1"/>
  <c r="X1544" i="14"/>
  <c r="Y1544" i="14" s="1"/>
  <c r="Z1544" i="14" s="1"/>
  <c r="V1546" i="14" l="1"/>
  <c r="U1547" i="14"/>
  <c r="W1546" i="14"/>
  <c r="AA1546" i="14" s="1"/>
  <c r="X1545" i="14"/>
  <c r="Y1545" i="14" s="1"/>
  <c r="Z1545" i="14" s="1"/>
  <c r="V1547" i="14" l="1"/>
  <c r="U1548" i="14"/>
  <c r="W1547" i="14"/>
  <c r="AA1547" i="14" s="1"/>
  <c r="X1546" i="14"/>
  <c r="Y1546" i="14" s="1"/>
  <c r="Z1546" i="14" s="1"/>
  <c r="V1548" i="14" l="1"/>
  <c r="U1549" i="14"/>
  <c r="W1548" i="14"/>
  <c r="AA1548" i="14" s="1"/>
  <c r="X1547" i="14"/>
  <c r="Y1547" i="14" s="1"/>
  <c r="Z1547" i="14" s="1"/>
  <c r="V1549" i="14" l="1"/>
  <c r="U1550" i="14"/>
  <c r="W1549" i="14"/>
  <c r="AA1549" i="14" s="1"/>
  <c r="X1548" i="14"/>
  <c r="Y1548" i="14" s="1"/>
  <c r="Z1548" i="14" s="1"/>
  <c r="V1550" i="14" l="1"/>
  <c r="U1551" i="14"/>
  <c r="W1550" i="14"/>
  <c r="AA1550" i="14" s="1"/>
  <c r="X1549" i="14"/>
  <c r="Y1549" i="14" s="1"/>
  <c r="Z1549" i="14" s="1"/>
  <c r="V1551" i="14" l="1"/>
  <c r="U1552" i="14"/>
  <c r="W1551" i="14"/>
  <c r="AA1551" i="14" s="1"/>
  <c r="X1550" i="14"/>
  <c r="Y1550" i="14" s="1"/>
  <c r="Z1550" i="14" s="1"/>
  <c r="V1552" i="14" l="1"/>
  <c r="U1553" i="14"/>
  <c r="W1552" i="14"/>
  <c r="AA1552" i="14" s="1"/>
  <c r="X1551" i="14"/>
  <c r="Y1551" i="14" s="1"/>
  <c r="Z1551" i="14" s="1"/>
  <c r="V1553" i="14" l="1"/>
  <c r="U1554" i="14"/>
  <c r="W1553" i="14"/>
  <c r="AA1553" i="14" s="1"/>
  <c r="X1552" i="14"/>
  <c r="Y1552" i="14" s="1"/>
  <c r="Z1552" i="14" s="1"/>
  <c r="V1554" i="14" l="1"/>
  <c r="U1555" i="14"/>
  <c r="W1554" i="14"/>
  <c r="AA1554" i="14" s="1"/>
  <c r="X1553" i="14"/>
  <c r="Y1553" i="14" s="1"/>
  <c r="Z1553" i="14" s="1"/>
  <c r="V1555" i="14" l="1"/>
  <c r="U1556" i="14"/>
  <c r="W1555" i="14"/>
  <c r="AA1555" i="14" s="1"/>
  <c r="X1554" i="14"/>
  <c r="Y1554" i="14" s="1"/>
  <c r="Z1554" i="14" s="1"/>
  <c r="V1556" i="14" l="1"/>
  <c r="U1557" i="14"/>
  <c r="W1556" i="14"/>
  <c r="AA1556" i="14" s="1"/>
  <c r="X1555" i="14"/>
  <c r="Y1555" i="14" s="1"/>
  <c r="Z1555" i="14" s="1"/>
  <c r="V1557" i="14" l="1"/>
  <c r="U1558" i="14"/>
  <c r="W1557" i="14"/>
  <c r="AA1557" i="14" s="1"/>
  <c r="X1556" i="14"/>
  <c r="Y1556" i="14" s="1"/>
  <c r="Z1556" i="14" s="1"/>
  <c r="V1558" i="14" l="1"/>
  <c r="U1559" i="14"/>
  <c r="W1558" i="14"/>
  <c r="AA1558" i="14" s="1"/>
  <c r="X1557" i="14"/>
  <c r="Y1557" i="14" s="1"/>
  <c r="Z1557" i="14" s="1"/>
  <c r="V1559" i="14" l="1"/>
  <c r="U1560" i="14"/>
  <c r="W1559" i="14"/>
  <c r="AA1559" i="14" s="1"/>
  <c r="X1558" i="14"/>
  <c r="Y1558" i="14" s="1"/>
  <c r="Z1558" i="14" s="1"/>
  <c r="V1560" i="14" l="1"/>
  <c r="U1561" i="14"/>
  <c r="W1560" i="14"/>
  <c r="AA1560" i="14" s="1"/>
  <c r="X1559" i="14"/>
  <c r="Y1559" i="14" s="1"/>
  <c r="Z1559" i="14" s="1"/>
  <c r="V1561" i="14" l="1"/>
  <c r="U1562" i="14"/>
  <c r="W1561" i="14"/>
  <c r="AA1561" i="14" s="1"/>
  <c r="X1560" i="14"/>
  <c r="Y1560" i="14" s="1"/>
  <c r="Z1560" i="14" s="1"/>
  <c r="V1562" i="14" l="1"/>
  <c r="U1563" i="14"/>
  <c r="W1562" i="14"/>
  <c r="AA1562" i="14" s="1"/>
  <c r="X1561" i="14"/>
  <c r="Y1561" i="14" s="1"/>
  <c r="Z1561" i="14" s="1"/>
  <c r="V1563" i="14" l="1"/>
  <c r="U1564" i="14"/>
  <c r="W1563" i="14"/>
  <c r="AA1563" i="14" s="1"/>
  <c r="X1562" i="14"/>
  <c r="Y1562" i="14" s="1"/>
  <c r="Z1562" i="14" s="1"/>
  <c r="V1564" i="14" l="1"/>
  <c r="U1565" i="14"/>
  <c r="W1564" i="14"/>
  <c r="AA1564" i="14" s="1"/>
  <c r="X1563" i="14"/>
  <c r="Y1563" i="14" s="1"/>
  <c r="Z1563" i="14" s="1"/>
  <c r="V1565" i="14" l="1"/>
  <c r="U1566" i="14"/>
  <c r="W1565" i="14"/>
  <c r="AA1565" i="14" s="1"/>
  <c r="X1564" i="14"/>
  <c r="Y1564" i="14" s="1"/>
  <c r="Z1564" i="14" s="1"/>
  <c r="V1566" i="14" l="1"/>
  <c r="U1567" i="14"/>
  <c r="W1566" i="14"/>
  <c r="AA1566" i="14" s="1"/>
  <c r="X1565" i="14"/>
  <c r="Y1565" i="14" s="1"/>
  <c r="Z1565" i="14" s="1"/>
  <c r="V1567" i="14" l="1"/>
  <c r="U1568" i="14"/>
  <c r="W1567" i="14"/>
  <c r="AA1567" i="14" s="1"/>
  <c r="X1566" i="14"/>
  <c r="Y1566" i="14" s="1"/>
  <c r="Z1566" i="14" s="1"/>
  <c r="V1568" i="14" l="1"/>
  <c r="U1569" i="14"/>
  <c r="W1568" i="14"/>
  <c r="X1567" i="14"/>
  <c r="Y1567" i="14" s="1"/>
  <c r="Z1567" i="14" s="1"/>
  <c r="AA1568" i="14" l="1"/>
  <c r="V1569" i="14"/>
  <c r="U1570" i="14"/>
  <c r="W1569" i="14"/>
  <c r="AA1569" i="14" s="1"/>
  <c r="X1568" i="14"/>
  <c r="Y1568" i="14" s="1"/>
  <c r="Z1568" i="14" s="1"/>
  <c r="V1570" i="14" l="1"/>
  <c r="U1571" i="14"/>
  <c r="W1570" i="14"/>
  <c r="AA1570" i="14" s="1"/>
  <c r="X1569" i="14"/>
  <c r="Y1569" i="14" s="1"/>
  <c r="Z1569" i="14" s="1"/>
  <c r="V1571" i="14" l="1"/>
  <c r="U1572" i="14"/>
  <c r="W1571" i="14"/>
  <c r="AA1571" i="14" s="1"/>
  <c r="X1570" i="14"/>
  <c r="Y1570" i="14" s="1"/>
  <c r="Z1570" i="14" s="1"/>
  <c r="V1572" i="14" l="1"/>
  <c r="U1573" i="14"/>
  <c r="W1572" i="14"/>
  <c r="AA1572" i="14" s="1"/>
  <c r="X1571" i="14"/>
  <c r="Y1571" i="14" s="1"/>
  <c r="Z1571" i="14" s="1"/>
  <c r="V1573" i="14" l="1"/>
  <c r="U1574" i="14"/>
  <c r="W1573" i="14"/>
  <c r="AA1573" i="14" s="1"/>
  <c r="X1572" i="14"/>
  <c r="Y1572" i="14" s="1"/>
  <c r="Z1572" i="14" s="1"/>
  <c r="V1574" i="14" l="1"/>
  <c r="U1575" i="14"/>
  <c r="W1574" i="14"/>
  <c r="AA1574" i="14" s="1"/>
  <c r="X1573" i="14"/>
  <c r="Y1573" i="14" s="1"/>
  <c r="Z1573" i="14" s="1"/>
  <c r="V1575" i="14" l="1"/>
  <c r="U1576" i="14"/>
  <c r="W1575" i="14"/>
  <c r="X1574" i="14"/>
  <c r="Y1574" i="14" s="1"/>
  <c r="Z1574" i="14" s="1"/>
  <c r="AA1575" i="14" l="1"/>
  <c r="V1576" i="14"/>
  <c r="U1577" i="14"/>
  <c r="W1576" i="14"/>
  <c r="AA1576" i="14" s="1"/>
  <c r="X1575" i="14"/>
  <c r="Y1575" i="14" s="1"/>
  <c r="Z1575" i="14" s="1"/>
  <c r="V1577" i="14" l="1"/>
  <c r="U1578" i="14"/>
  <c r="W1577" i="14"/>
  <c r="AA1577" i="14" s="1"/>
  <c r="X1576" i="14"/>
  <c r="Y1576" i="14" s="1"/>
  <c r="Z1576" i="14" s="1"/>
  <c r="V1578" i="14" l="1"/>
  <c r="U1579" i="14"/>
  <c r="W1578" i="14"/>
  <c r="AA1578" i="14" s="1"/>
  <c r="X1577" i="14"/>
  <c r="Y1577" i="14" s="1"/>
  <c r="Z1577" i="14" s="1"/>
  <c r="V1579" i="14" l="1"/>
  <c r="U1580" i="14"/>
  <c r="W1579" i="14"/>
  <c r="AA1579" i="14" s="1"/>
  <c r="X1578" i="14"/>
  <c r="Y1578" i="14" s="1"/>
  <c r="Z1578" i="14" s="1"/>
  <c r="V1580" i="14" l="1"/>
  <c r="U1581" i="14"/>
  <c r="W1580" i="14"/>
  <c r="AA1580" i="14" s="1"/>
  <c r="X1579" i="14"/>
  <c r="Y1579" i="14" s="1"/>
  <c r="Z1579" i="14" s="1"/>
  <c r="V1581" i="14" l="1"/>
  <c r="U1582" i="14"/>
  <c r="W1581" i="14"/>
  <c r="AA1581" i="14" s="1"/>
  <c r="X1580" i="14"/>
  <c r="Y1580" i="14" s="1"/>
  <c r="Z1580" i="14" s="1"/>
  <c r="V1582" i="14" l="1"/>
  <c r="U1583" i="14"/>
  <c r="W1582" i="14"/>
  <c r="AA1582" i="14" s="1"/>
  <c r="X1581" i="14"/>
  <c r="Y1581" i="14" s="1"/>
  <c r="Z1581" i="14" s="1"/>
  <c r="V1583" i="14" l="1"/>
  <c r="U1584" i="14"/>
  <c r="W1583" i="14"/>
  <c r="AA1583" i="14" s="1"/>
  <c r="X1582" i="14"/>
  <c r="Y1582" i="14" s="1"/>
  <c r="Z1582" i="14" s="1"/>
  <c r="V1584" i="14" l="1"/>
  <c r="U1585" i="14"/>
  <c r="W1584" i="14"/>
  <c r="X1583" i="14"/>
  <c r="Y1583" i="14" s="1"/>
  <c r="Z1583" i="14" s="1"/>
  <c r="AA1584" i="14" l="1"/>
  <c r="V1585" i="14"/>
  <c r="U1586" i="14"/>
  <c r="W1585" i="14"/>
  <c r="AA1585" i="14" s="1"/>
  <c r="X1584" i="14"/>
  <c r="Y1584" i="14" s="1"/>
  <c r="Z1584" i="14" s="1"/>
  <c r="V1586" i="14" l="1"/>
  <c r="U1587" i="14"/>
  <c r="W1586" i="14"/>
  <c r="X1585" i="14"/>
  <c r="Y1585" i="14" s="1"/>
  <c r="Z1585" i="14" s="1"/>
  <c r="AA1586" i="14" l="1"/>
  <c r="V1587" i="14"/>
  <c r="U1588" i="14"/>
  <c r="W1587" i="14"/>
  <c r="AA1587" i="14" s="1"/>
  <c r="X1586" i="14"/>
  <c r="Y1586" i="14" s="1"/>
  <c r="Z1586" i="14" s="1"/>
  <c r="V1588" i="14" l="1"/>
  <c r="U1589" i="14"/>
  <c r="W1588" i="14"/>
  <c r="X1587" i="14"/>
  <c r="Y1587" i="14" s="1"/>
  <c r="Z1587" i="14" s="1"/>
  <c r="AA1588" i="14" l="1"/>
  <c r="V1589" i="14"/>
  <c r="U1590" i="14"/>
  <c r="W1589" i="14"/>
  <c r="X1588" i="14"/>
  <c r="Y1588" i="14" s="1"/>
  <c r="Z1588" i="14" s="1"/>
  <c r="AA1589" i="14" l="1"/>
  <c r="V1590" i="14"/>
  <c r="U1591" i="14"/>
  <c r="W1590" i="14"/>
  <c r="AA1590" i="14" s="1"/>
  <c r="X1589" i="14"/>
  <c r="Y1589" i="14" s="1"/>
  <c r="Z1589" i="14" s="1"/>
  <c r="V1591" i="14" l="1"/>
  <c r="U1592" i="14"/>
  <c r="W1591" i="14"/>
  <c r="AA1591" i="14" s="1"/>
  <c r="X1590" i="14"/>
  <c r="Y1590" i="14" s="1"/>
  <c r="Z1590" i="14" s="1"/>
  <c r="V1592" i="14" l="1"/>
  <c r="U1593" i="14"/>
  <c r="W1592" i="14"/>
  <c r="AA1592" i="14" s="1"/>
  <c r="X1591" i="14"/>
  <c r="Y1591" i="14" s="1"/>
  <c r="Z1591" i="14" s="1"/>
  <c r="V1593" i="14" l="1"/>
  <c r="U1594" i="14"/>
  <c r="W1593" i="14"/>
  <c r="AA1593" i="14" s="1"/>
  <c r="X1592" i="14"/>
  <c r="Y1592" i="14" s="1"/>
  <c r="Z1592" i="14" s="1"/>
  <c r="V1594" i="14" l="1"/>
  <c r="U1595" i="14"/>
  <c r="W1594" i="14"/>
  <c r="X1593" i="14"/>
  <c r="Y1593" i="14" s="1"/>
  <c r="Z1593" i="14" s="1"/>
  <c r="AA1594" i="14" l="1"/>
  <c r="V1595" i="14"/>
  <c r="U1596" i="14"/>
  <c r="W1595" i="14"/>
  <c r="AA1595" i="14" s="1"/>
  <c r="X1594" i="14"/>
  <c r="Y1594" i="14" s="1"/>
  <c r="Z1594" i="14" s="1"/>
  <c r="V1596" i="14" l="1"/>
  <c r="U1597" i="14"/>
  <c r="W1596" i="14"/>
  <c r="AA1596" i="14" s="1"/>
  <c r="X1595" i="14"/>
  <c r="Y1595" i="14" s="1"/>
  <c r="Z1595" i="14" s="1"/>
  <c r="V1597" i="14" l="1"/>
  <c r="U1598" i="14"/>
  <c r="W1597" i="14"/>
  <c r="AA1597" i="14" s="1"/>
  <c r="X1596" i="14"/>
  <c r="Y1596" i="14" s="1"/>
  <c r="Z1596" i="14" s="1"/>
  <c r="V1598" i="14" l="1"/>
  <c r="U1599" i="14"/>
  <c r="W1598" i="14"/>
  <c r="AA1598" i="14" s="1"/>
  <c r="X1597" i="14"/>
  <c r="Y1597" i="14" s="1"/>
  <c r="Z1597" i="14" s="1"/>
  <c r="V1599" i="14" l="1"/>
  <c r="U1600" i="14"/>
  <c r="W1599" i="14"/>
  <c r="AA1599" i="14" s="1"/>
  <c r="X1598" i="14"/>
  <c r="Y1598" i="14" s="1"/>
  <c r="Z1598" i="14" s="1"/>
  <c r="V1600" i="14" l="1"/>
  <c r="U1601" i="14"/>
  <c r="W1600" i="14"/>
  <c r="X1599" i="14"/>
  <c r="Y1599" i="14" s="1"/>
  <c r="Z1599" i="14" s="1"/>
  <c r="AA1600" i="14" l="1"/>
  <c r="V1601" i="14"/>
  <c r="U1602" i="14"/>
  <c r="W1601" i="14"/>
  <c r="AA1601" i="14" s="1"/>
  <c r="X1600" i="14"/>
  <c r="Y1600" i="14" s="1"/>
  <c r="Z1600" i="14" s="1"/>
  <c r="V1602" i="14" l="1"/>
  <c r="U1603" i="14"/>
  <c r="W1602" i="14"/>
  <c r="AA1602" i="14" s="1"/>
  <c r="X1601" i="14"/>
  <c r="Y1601" i="14" s="1"/>
  <c r="Z1601" i="14" s="1"/>
  <c r="V1603" i="14" l="1"/>
  <c r="U1604" i="14"/>
  <c r="W1603" i="14"/>
  <c r="AA1603" i="14" s="1"/>
  <c r="X1602" i="14"/>
  <c r="Y1602" i="14" s="1"/>
  <c r="Z1602" i="14" s="1"/>
  <c r="V1604" i="14" l="1"/>
  <c r="U1605" i="14"/>
  <c r="W1604" i="14"/>
  <c r="AA1604" i="14" s="1"/>
  <c r="X1603" i="14"/>
  <c r="Y1603" i="14" s="1"/>
  <c r="Z1603" i="14" s="1"/>
  <c r="V1605" i="14" l="1"/>
  <c r="U1606" i="14"/>
  <c r="W1605" i="14"/>
  <c r="AA1605" i="14" s="1"/>
  <c r="X1604" i="14"/>
  <c r="Y1604" i="14" s="1"/>
  <c r="Z1604" i="14" s="1"/>
  <c r="V1606" i="14" l="1"/>
  <c r="U1607" i="14"/>
  <c r="W1606" i="14"/>
  <c r="AA1606" i="14" s="1"/>
  <c r="X1605" i="14"/>
  <c r="Y1605" i="14" s="1"/>
  <c r="Z1605" i="14" s="1"/>
  <c r="V1607" i="14" l="1"/>
  <c r="U1608" i="14"/>
  <c r="W1607" i="14"/>
  <c r="AA1607" i="14" s="1"/>
  <c r="X1606" i="14"/>
  <c r="Y1606" i="14" s="1"/>
  <c r="Z1606" i="14" s="1"/>
  <c r="V1608" i="14" l="1"/>
  <c r="U1609" i="14"/>
  <c r="W1608" i="14"/>
  <c r="AA1608" i="14" s="1"/>
  <c r="X1607" i="14"/>
  <c r="Y1607" i="14" s="1"/>
  <c r="Z1607" i="14" s="1"/>
  <c r="V1609" i="14" l="1"/>
  <c r="U1610" i="14"/>
  <c r="W1609" i="14"/>
  <c r="AA1609" i="14" s="1"/>
  <c r="X1608" i="14"/>
  <c r="Y1608" i="14" s="1"/>
  <c r="Z1608" i="14" s="1"/>
  <c r="V1610" i="14" l="1"/>
  <c r="U1611" i="14"/>
  <c r="W1610" i="14"/>
  <c r="AA1610" i="14" s="1"/>
  <c r="X1609" i="14"/>
  <c r="Y1609" i="14" s="1"/>
  <c r="Z1609" i="14" s="1"/>
  <c r="V1611" i="14" l="1"/>
  <c r="U1612" i="14"/>
  <c r="W1611" i="14"/>
  <c r="AA1611" i="14" s="1"/>
  <c r="X1610" i="14"/>
  <c r="Y1610" i="14" s="1"/>
  <c r="Z1610" i="14" s="1"/>
  <c r="V1612" i="14" l="1"/>
  <c r="U1613" i="14"/>
  <c r="W1612" i="14"/>
  <c r="AA1612" i="14" s="1"/>
  <c r="X1611" i="14"/>
  <c r="Y1611" i="14" s="1"/>
  <c r="Z1611" i="14" s="1"/>
  <c r="V1613" i="14" l="1"/>
  <c r="U1614" i="14"/>
  <c r="W1613" i="14"/>
  <c r="AA1613" i="14" s="1"/>
  <c r="X1612" i="14"/>
  <c r="Y1612" i="14" s="1"/>
  <c r="Z1612" i="14" s="1"/>
  <c r="V1614" i="14" l="1"/>
  <c r="U1615" i="14"/>
  <c r="W1614" i="14"/>
  <c r="AA1614" i="14" s="1"/>
  <c r="X1613" i="14"/>
  <c r="Y1613" i="14" s="1"/>
  <c r="Z1613" i="14" s="1"/>
  <c r="V1615" i="14" l="1"/>
  <c r="U1616" i="14"/>
  <c r="W1615" i="14"/>
  <c r="AA1615" i="14" s="1"/>
  <c r="X1614" i="14"/>
  <c r="Y1614" i="14" s="1"/>
  <c r="Z1614" i="14" s="1"/>
  <c r="V1616" i="14" l="1"/>
  <c r="U1617" i="14"/>
  <c r="W1616" i="14"/>
  <c r="AA1616" i="14" s="1"/>
  <c r="X1615" i="14"/>
  <c r="Y1615" i="14" s="1"/>
  <c r="Z1615" i="14" s="1"/>
  <c r="V1617" i="14" l="1"/>
  <c r="U1618" i="14"/>
  <c r="W1617" i="14"/>
  <c r="AA1617" i="14" s="1"/>
  <c r="X1616" i="14"/>
  <c r="Y1616" i="14" s="1"/>
  <c r="Z1616" i="14" s="1"/>
  <c r="V1618" i="14" l="1"/>
  <c r="U1619" i="14"/>
  <c r="W1618" i="14"/>
  <c r="AA1618" i="14" s="1"/>
  <c r="X1617" i="14"/>
  <c r="Y1617" i="14" s="1"/>
  <c r="Z1617" i="14" s="1"/>
  <c r="V1619" i="14" l="1"/>
  <c r="U1620" i="14"/>
  <c r="W1619" i="14"/>
  <c r="AA1619" i="14" s="1"/>
  <c r="X1618" i="14"/>
  <c r="Y1618" i="14" s="1"/>
  <c r="Z1618" i="14" s="1"/>
  <c r="V1620" i="14" l="1"/>
  <c r="U1621" i="14"/>
  <c r="W1620" i="14"/>
  <c r="AA1620" i="14" s="1"/>
  <c r="X1619" i="14"/>
  <c r="Y1619" i="14" s="1"/>
  <c r="Z1619" i="14" s="1"/>
  <c r="V1621" i="14" l="1"/>
  <c r="U1622" i="14"/>
  <c r="W1621" i="14"/>
  <c r="AA1621" i="14" s="1"/>
  <c r="X1620" i="14"/>
  <c r="Y1620" i="14" s="1"/>
  <c r="Z1620" i="14" s="1"/>
  <c r="V1622" i="14" l="1"/>
  <c r="U1623" i="14"/>
  <c r="W1622" i="14"/>
  <c r="AA1622" i="14" s="1"/>
  <c r="X1621" i="14"/>
  <c r="Y1621" i="14" s="1"/>
  <c r="Z1621" i="14" s="1"/>
  <c r="V1623" i="14" l="1"/>
  <c r="U1624" i="14"/>
  <c r="W1623" i="14"/>
  <c r="AA1623" i="14" s="1"/>
  <c r="X1622" i="14"/>
  <c r="Y1622" i="14" s="1"/>
  <c r="Z1622" i="14" s="1"/>
  <c r="V1624" i="14" l="1"/>
  <c r="U1625" i="14"/>
  <c r="W1624" i="14"/>
  <c r="AA1624" i="14" s="1"/>
  <c r="X1623" i="14"/>
  <c r="Y1623" i="14" s="1"/>
  <c r="Z1623" i="14" s="1"/>
  <c r="V1625" i="14" l="1"/>
  <c r="U1626" i="14"/>
  <c r="W1625" i="14"/>
  <c r="AA1625" i="14" s="1"/>
  <c r="X1624" i="14"/>
  <c r="Y1624" i="14" s="1"/>
  <c r="Z1624" i="14" s="1"/>
  <c r="V1626" i="14" l="1"/>
  <c r="U1627" i="14"/>
  <c r="W1626" i="14"/>
  <c r="AA1626" i="14" s="1"/>
  <c r="X1625" i="14"/>
  <c r="Y1625" i="14" s="1"/>
  <c r="Z1625" i="14" s="1"/>
  <c r="V1627" i="14" l="1"/>
  <c r="U1628" i="14"/>
  <c r="W1627" i="14"/>
  <c r="AA1627" i="14" s="1"/>
  <c r="X1626" i="14"/>
  <c r="Y1626" i="14" s="1"/>
  <c r="Z1626" i="14" s="1"/>
  <c r="V1628" i="14" l="1"/>
  <c r="U1629" i="14"/>
  <c r="W1628" i="14"/>
  <c r="AA1628" i="14" s="1"/>
  <c r="X1627" i="14"/>
  <c r="Y1627" i="14" s="1"/>
  <c r="Z1627" i="14" s="1"/>
  <c r="V1629" i="14" l="1"/>
  <c r="U1630" i="14"/>
  <c r="W1629" i="14"/>
  <c r="X1628" i="14"/>
  <c r="Y1628" i="14" s="1"/>
  <c r="Z1628" i="14" s="1"/>
  <c r="AA1629" i="14" l="1"/>
  <c r="V1630" i="14"/>
  <c r="U1631" i="14"/>
  <c r="W1630" i="14"/>
  <c r="AA1630" i="14" s="1"/>
  <c r="X1629" i="14"/>
  <c r="Y1629" i="14" s="1"/>
  <c r="Z1629" i="14" s="1"/>
  <c r="V1631" i="14" l="1"/>
  <c r="U1632" i="14"/>
  <c r="W1631" i="14"/>
  <c r="AA1631" i="14" s="1"/>
  <c r="X1630" i="14"/>
  <c r="Y1630" i="14" s="1"/>
  <c r="Z1630" i="14" s="1"/>
  <c r="V1632" i="14" l="1"/>
  <c r="U1633" i="14"/>
  <c r="W1632" i="14"/>
  <c r="AA1632" i="14" s="1"/>
  <c r="X1631" i="14"/>
  <c r="Y1631" i="14" s="1"/>
  <c r="Z1631" i="14" s="1"/>
  <c r="V1633" i="14" l="1"/>
  <c r="U1634" i="14"/>
  <c r="W1633" i="14"/>
  <c r="AA1633" i="14" s="1"/>
  <c r="X1632" i="14"/>
  <c r="Y1632" i="14" s="1"/>
  <c r="Z1632" i="14" s="1"/>
  <c r="V1634" i="14" l="1"/>
  <c r="U1635" i="14"/>
  <c r="W1634" i="14"/>
  <c r="X1633" i="14"/>
  <c r="Y1633" i="14" s="1"/>
  <c r="Z1633" i="14" s="1"/>
  <c r="AA1634" i="14" l="1"/>
  <c r="V1635" i="14"/>
  <c r="U1636" i="14"/>
  <c r="W1635" i="14"/>
  <c r="AA1635" i="14" s="1"/>
  <c r="X1634" i="14"/>
  <c r="Y1634" i="14" s="1"/>
  <c r="Z1634" i="14" s="1"/>
  <c r="V1636" i="14" l="1"/>
  <c r="U1637" i="14"/>
  <c r="W1636" i="14"/>
  <c r="X1635" i="14"/>
  <c r="Y1635" i="14" s="1"/>
  <c r="Z1635" i="14" s="1"/>
  <c r="AA1636" i="14" l="1"/>
  <c r="V1637" i="14"/>
  <c r="U1638" i="14"/>
  <c r="W1637" i="14"/>
  <c r="AA1637" i="14" s="1"/>
  <c r="X1636" i="14"/>
  <c r="Y1636" i="14" s="1"/>
  <c r="Z1636" i="14" s="1"/>
  <c r="V1638" i="14" l="1"/>
  <c r="U1639" i="14"/>
  <c r="W1638" i="14"/>
  <c r="AA1638" i="14" s="1"/>
  <c r="X1637" i="14"/>
  <c r="Y1637" i="14" s="1"/>
  <c r="Z1637" i="14" s="1"/>
  <c r="V1639" i="14" l="1"/>
  <c r="U1640" i="14"/>
  <c r="W1639" i="14"/>
  <c r="AA1639" i="14" s="1"/>
  <c r="X1638" i="14"/>
  <c r="Y1638" i="14" s="1"/>
  <c r="Z1638" i="14" s="1"/>
  <c r="V1640" i="14" l="1"/>
  <c r="U1641" i="14"/>
  <c r="W1640" i="14"/>
  <c r="AA1640" i="14" s="1"/>
  <c r="X1639" i="14"/>
  <c r="Y1639" i="14" s="1"/>
  <c r="Z1639" i="14" s="1"/>
  <c r="V1641" i="14" l="1"/>
  <c r="U1642" i="14"/>
  <c r="W1641" i="14"/>
  <c r="AA1641" i="14" s="1"/>
  <c r="X1640" i="14"/>
  <c r="Y1640" i="14" s="1"/>
  <c r="Z1640" i="14" s="1"/>
  <c r="V1642" i="14" l="1"/>
  <c r="U1643" i="14"/>
  <c r="W1642" i="14"/>
  <c r="AA1642" i="14" s="1"/>
  <c r="X1641" i="14"/>
  <c r="Y1641" i="14" s="1"/>
  <c r="Z1641" i="14" s="1"/>
  <c r="V1643" i="14" l="1"/>
  <c r="U1644" i="14"/>
  <c r="W1643" i="14"/>
  <c r="AA1643" i="14" s="1"/>
  <c r="X1642" i="14"/>
  <c r="Y1642" i="14" s="1"/>
  <c r="Z1642" i="14" s="1"/>
  <c r="V1644" i="14" l="1"/>
  <c r="U1645" i="14"/>
  <c r="W1644" i="14"/>
  <c r="AA1644" i="14" s="1"/>
  <c r="X1643" i="14"/>
  <c r="Y1643" i="14" s="1"/>
  <c r="Z1643" i="14" s="1"/>
  <c r="V1645" i="14" l="1"/>
  <c r="U1646" i="14"/>
  <c r="W1645" i="14"/>
  <c r="AA1645" i="14" s="1"/>
  <c r="X1644" i="14"/>
  <c r="Y1644" i="14" s="1"/>
  <c r="Z1644" i="14" s="1"/>
  <c r="V1646" i="14" l="1"/>
  <c r="U1647" i="14"/>
  <c r="W1646" i="14"/>
  <c r="AA1646" i="14" s="1"/>
  <c r="X1645" i="14"/>
  <c r="Y1645" i="14" s="1"/>
  <c r="Z1645" i="14" s="1"/>
  <c r="V1647" i="14" l="1"/>
  <c r="U1648" i="14"/>
  <c r="W1647" i="14"/>
  <c r="AA1647" i="14" s="1"/>
  <c r="X1646" i="14"/>
  <c r="Y1646" i="14" s="1"/>
  <c r="Z1646" i="14" s="1"/>
  <c r="V1648" i="14" l="1"/>
  <c r="U1649" i="14"/>
  <c r="W1648" i="14"/>
  <c r="AA1648" i="14" s="1"/>
  <c r="X1647" i="14"/>
  <c r="Y1647" i="14" s="1"/>
  <c r="Z1647" i="14" s="1"/>
  <c r="V1649" i="14" l="1"/>
  <c r="U1650" i="14"/>
  <c r="W1649" i="14"/>
  <c r="AA1649" i="14" s="1"/>
  <c r="X1648" i="14"/>
  <c r="Y1648" i="14" s="1"/>
  <c r="Z1648" i="14" s="1"/>
  <c r="V1650" i="14" l="1"/>
  <c r="U1651" i="14"/>
  <c r="W1650" i="14"/>
  <c r="AA1650" i="14" s="1"/>
  <c r="X1649" i="14"/>
  <c r="Y1649" i="14" s="1"/>
  <c r="Z1649" i="14" s="1"/>
  <c r="V1651" i="14" l="1"/>
  <c r="U1652" i="14"/>
  <c r="W1651" i="14"/>
  <c r="AA1651" i="14" s="1"/>
  <c r="X1650" i="14"/>
  <c r="Y1650" i="14" s="1"/>
  <c r="Z1650" i="14" s="1"/>
  <c r="V1652" i="14" l="1"/>
  <c r="U1653" i="14"/>
  <c r="W1652" i="14"/>
  <c r="AA1652" i="14" s="1"/>
  <c r="X1651" i="14"/>
  <c r="Y1651" i="14" s="1"/>
  <c r="Z1651" i="14" s="1"/>
  <c r="V1653" i="14" l="1"/>
  <c r="U1654" i="14"/>
  <c r="W1653" i="14"/>
  <c r="AA1653" i="14" s="1"/>
  <c r="X1652" i="14"/>
  <c r="Y1652" i="14" s="1"/>
  <c r="Z1652" i="14" s="1"/>
  <c r="V1654" i="14" l="1"/>
  <c r="U1655" i="14"/>
  <c r="W1654" i="14"/>
  <c r="AA1654" i="14" s="1"/>
  <c r="X1653" i="14"/>
  <c r="Y1653" i="14" s="1"/>
  <c r="Z1653" i="14" s="1"/>
  <c r="V1655" i="14" l="1"/>
  <c r="U1656" i="14"/>
  <c r="W1655" i="14"/>
  <c r="AA1655" i="14" s="1"/>
  <c r="X1654" i="14"/>
  <c r="Y1654" i="14" s="1"/>
  <c r="Z1654" i="14" s="1"/>
  <c r="V1656" i="14" l="1"/>
  <c r="U1657" i="14"/>
  <c r="W1656" i="14"/>
  <c r="AA1656" i="14" s="1"/>
  <c r="X1655" i="14"/>
  <c r="Y1655" i="14" s="1"/>
  <c r="Z1655" i="14" s="1"/>
  <c r="V1657" i="14" l="1"/>
  <c r="U1658" i="14"/>
  <c r="W1657" i="14"/>
  <c r="AA1657" i="14" s="1"/>
  <c r="X1656" i="14"/>
  <c r="Y1656" i="14" s="1"/>
  <c r="Z1656" i="14" s="1"/>
  <c r="V1658" i="14" l="1"/>
  <c r="U1659" i="14"/>
  <c r="W1658" i="14"/>
  <c r="AA1658" i="14" s="1"/>
  <c r="X1657" i="14"/>
  <c r="Y1657" i="14" s="1"/>
  <c r="Z1657" i="14" s="1"/>
  <c r="V1659" i="14" l="1"/>
  <c r="U1660" i="14"/>
  <c r="W1659" i="14"/>
  <c r="AA1659" i="14" s="1"/>
  <c r="X1658" i="14"/>
  <c r="Y1658" i="14" s="1"/>
  <c r="Z1658" i="14" s="1"/>
  <c r="V1660" i="14" l="1"/>
  <c r="U1661" i="14"/>
  <c r="W1660" i="14"/>
  <c r="AA1660" i="14" s="1"/>
  <c r="X1659" i="14"/>
  <c r="Y1659" i="14" s="1"/>
  <c r="Z1659" i="14" s="1"/>
  <c r="V1661" i="14" l="1"/>
  <c r="U1662" i="14"/>
  <c r="W1661" i="14"/>
  <c r="AA1661" i="14" s="1"/>
  <c r="X1660" i="14"/>
  <c r="Y1660" i="14" s="1"/>
  <c r="Z1660" i="14" s="1"/>
  <c r="V1662" i="14" l="1"/>
  <c r="U1663" i="14"/>
  <c r="W1662" i="14"/>
  <c r="AA1662" i="14" s="1"/>
  <c r="X1661" i="14"/>
  <c r="Y1661" i="14" s="1"/>
  <c r="Z1661" i="14" s="1"/>
  <c r="V1663" i="14" l="1"/>
  <c r="U1664" i="14"/>
  <c r="W1663" i="14"/>
  <c r="AA1663" i="14" s="1"/>
  <c r="X1662" i="14"/>
  <c r="Y1662" i="14" s="1"/>
  <c r="Z1662" i="14" s="1"/>
  <c r="V1664" i="14" l="1"/>
  <c r="U1665" i="14"/>
  <c r="W1664" i="14"/>
  <c r="AA1664" i="14" s="1"/>
  <c r="X1663" i="14"/>
  <c r="Y1663" i="14" s="1"/>
  <c r="Z1663" i="14" s="1"/>
  <c r="V1665" i="14" l="1"/>
  <c r="U1666" i="14"/>
  <c r="W1665" i="14"/>
  <c r="AA1665" i="14" s="1"/>
  <c r="X1664" i="14"/>
  <c r="Y1664" i="14" s="1"/>
  <c r="Z1664" i="14" s="1"/>
  <c r="V1666" i="14" l="1"/>
  <c r="U1667" i="14"/>
  <c r="W1666" i="14"/>
  <c r="AA1666" i="14" s="1"/>
  <c r="X1665" i="14"/>
  <c r="Y1665" i="14" s="1"/>
  <c r="Z1665" i="14" s="1"/>
  <c r="V1667" i="14" l="1"/>
  <c r="U1668" i="14"/>
  <c r="W1667" i="14"/>
  <c r="AA1667" i="14" s="1"/>
  <c r="X1666" i="14"/>
  <c r="Y1666" i="14" s="1"/>
  <c r="Z1666" i="14" s="1"/>
  <c r="V1668" i="14" l="1"/>
  <c r="U1669" i="14"/>
  <c r="W1668" i="14"/>
  <c r="AA1668" i="14" s="1"/>
  <c r="X1667" i="14"/>
  <c r="Y1667" i="14" s="1"/>
  <c r="Z1667" i="14" s="1"/>
  <c r="V1669" i="14" l="1"/>
  <c r="U1670" i="14"/>
  <c r="W1669" i="14"/>
  <c r="AA1669" i="14" s="1"/>
  <c r="X1668" i="14"/>
  <c r="Y1668" i="14" s="1"/>
  <c r="Z1668" i="14" s="1"/>
  <c r="V1670" i="14" l="1"/>
  <c r="U1671" i="14"/>
  <c r="W1670" i="14"/>
  <c r="AA1670" i="14" s="1"/>
  <c r="X1669" i="14"/>
  <c r="Y1669" i="14" s="1"/>
  <c r="Z1669" i="14" s="1"/>
  <c r="V1671" i="14" l="1"/>
  <c r="U1672" i="14"/>
  <c r="W1671" i="14"/>
  <c r="AA1671" i="14" s="1"/>
  <c r="X1670" i="14"/>
  <c r="Y1670" i="14" s="1"/>
  <c r="Z1670" i="14" s="1"/>
  <c r="V1672" i="14" l="1"/>
  <c r="U1673" i="14"/>
  <c r="W1672" i="14"/>
  <c r="AA1672" i="14" s="1"/>
  <c r="X1671" i="14"/>
  <c r="Y1671" i="14" s="1"/>
  <c r="Z1671" i="14" s="1"/>
  <c r="V1673" i="14" l="1"/>
  <c r="U1674" i="14"/>
  <c r="W1673" i="14"/>
  <c r="AA1673" i="14" s="1"/>
  <c r="X1672" i="14"/>
  <c r="Y1672" i="14" s="1"/>
  <c r="Z1672" i="14" s="1"/>
  <c r="V1674" i="14" l="1"/>
  <c r="U1675" i="14"/>
  <c r="W1674" i="14"/>
  <c r="AA1674" i="14" s="1"/>
  <c r="X1673" i="14"/>
  <c r="Y1673" i="14" s="1"/>
  <c r="Z1673" i="14" s="1"/>
  <c r="V1675" i="14" l="1"/>
  <c r="U1676" i="14"/>
  <c r="W1675" i="14"/>
  <c r="AA1675" i="14" s="1"/>
  <c r="X1674" i="14"/>
  <c r="Y1674" i="14" s="1"/>
  <c r="Z1674" i="14" s="1"/>
  <c r="V1676" i="14" l="1"/>
  <c r="U1677" i="14"/>
  <c r="W1676" i="14"/>
  <c r="X1675" i="14"/>
  <c r="Y1675" i="14" s="1"/>
  <c r="Z1675" i="14" s="1"/>
  <c r="AA1676" i="14" l="1"/>
  <c r="V1677" i="14"/>
  <c r="U1678" i="14"/>
  <c r="W1677" i="14"/>
  <c r="AA1677" i="14" s="1"/>
  <c r="X1676" i="14"/>
  <c r="Y1676" i="14" s="1"/>
  <c r="Z1676" i="14" s="1"/>
  <c r="V1678" i="14" l="1"/>
  <c r="U1679" i="14"/>
  <c r="W1678" i="14"/>
  <c r="AA1678" i="14" s="1"/>
  <c r="X1677" i="14"/>
  <c r="Y1677" i="14" s="1"/>
  <c r="Z1677" i="14" s="1"/>
  <c r="V1679" i="14" l="1"/>
  <c r="U1680" i="14"/>
  <c r="W1679" i="14"/>
  <c r="AA1679" i="14" s="1"/>
  <c r="X1678" i="14"/>
  <c r="Y1678" i="14" s="1"/>
  <c r="Z1678" i="14" s="1"/>
  <c r="V1680" i="14" l="1"/>
  <c r="U1681" i="14"/>
  <c r="W1680" i="14"/>
  <c r="AA1680" i="14" s="1"/>
  <c r="X1679" i="14"/>
  <c r="Y1679" i="14" s="1"/>
  <c r="Z1679" i="14" s="1"/>
  <c r="V1681" i="14" l="1"/>
  <c r="U1682" i="14"/>
  <c r="W1681" i="14"/>
  <c r="AA1681" i="14" s="1"/>
  <c r="X1680" i="14"/>
  <c r="Y1680" i="14" s="1"/>
  <c r="Z1680" i="14" s="1"/>
  <c r="V1682" i="14" l="1"/>
  <c r="U1683" i="14"/>
  <c r="W1682" i="14"/>
  <c r="AA1682" i="14" s="1"/>
  <c r="X1681" i="14"/>
  <c r="Y1681" i="14" s="1"/>
  <c r="Z1681" i="14" s="1"/>
  <c r="V1683" i="14" l="1"/>
  <c r="U1684" i="14"/>
  <c r="W1683" i="14"/>
  <c r="AA1683" i="14" s="1"/>
  <c r="X1682" i="14"/>
  <c r="Y1682" i="14" s="1"/>
  <c r="Z1682" i="14" s="1"/>
  <c r="U1685" i="14" l="1"/>
  <c r="V1684" i="14"/>
  <c r="W1684" i="14"/>
  <c r="AA1684" i="14" s="1"/>
  <c r="X1683" i="14"/>
  <c r="Y1683" i="14" s="1"/>
  <c r="Z1683" i="14" s="1"/>
  <c r="X1684" i="14" l="1"/>
  <c r="Y1684" i="14" s="1"/>
  <c r="Z1684" i="14" s="1"/>
  <c r="V1685" i="14"/>
  <c r="U1686" i="14"/>
  <c r="W1685" i="14"/>
  <c r="AA1685" i="14" l="1"/>
  <c r="V1686" i="14"/>
  <c r="U1687" i="14"/>
  <c r="W1686" i="14"/>
  <c r="AA1686" i="14" s="1"/>
  <c r="X1685" i="14"/>
  <c r="Y1685" i="14" s="1"/>
  <c r="Z1685" i="14" s="1"/>
  <c r="V1687" i="14" l="1"/>
  <c r="U1688" i="14"/>
  <c r="W1687" i="14"/>
  <c r="AA1687" i="14" s="1"/>
  <c r="X1686" i="14"/>
  <c r="Y1686" i="14" s="1"/>
  <c r="Z1686" i="14" s="1"/>
  <c r="V1688" i="14" l="1"/>
  <c r="U1689" i="14"/>
  <c r="W1688" i="14"/>
  <c r="AA1688" i="14" s="1"/>
  <c r="X1687" i="14"/>
  <c r="Y1687" i="14" s="1"/>
  <c r="Z1687" i="14" s="1"/>
  <c r="V1689" i="14" l="1"/>
  <c r="U1690" i="14"/>
  <c r="W1689" i="14"/>
  <c r="AA1689" i="14" s="1"/>
  <c r="X1688" i="14"/>
  <c r="Y1688" i="14" s="1"/>
  <c r="Z1688" i="14" s="1"/>
  <c r="V1690" i="14" l="1"/>
  <c r="U1691" i="14"/>
  <c r="W1690" i="14"/>
  <c r="AA1690" i="14" s="1"/>
  <c r="X1689" i="14"/>
  <c r="Y1689" i="14" s="1"/>
  <c r="Z1689" i="14" s="1"/>
  <c r="V1691" i="14" l="1"/>
  <c r="U1692" i="14"/>
  <c r="W1691" i="14"/>
  <c r="AA1691" i="14" s="1"/>
  <c r="X1690" i="14"/>
  <c r="Y1690" i="14" s="1"/>
  <c r="Z1690" i="14" s="1"/>
  <c r="V1692" i="14" l="1"/>
  <c r="U1693" i="14"/>
  <c r="W1692" i="14"/>
  <c r="AA1692" i="14" s="1"/>
  <c r="X1691" i="14"/>
  <c r="Y1691" i="14" s="1"/>
  <c r="Z1691" i="14" s="1"/>
  <c r="V1693" i="14" l="1"/>
  <c r="U1694" i="14"/>
  <c r="W1693" i="14"/>
  <c r="AA1693" i="14" s="1"/>
  <c r="X1692" i="14"/>
  <c r="Y1692" i="14" s="1"/>
  <c r="Z1692" i="14" s="1"/>
  <c r="V1694" i="14" l="1"/>
  <c r="U1695" i="14"/>
  <c r="W1694" i="14"/>
  <c r="AA1694" i="14" s="1"/>
  <c r="X1693" i="14"/>
  <c r="Y1693" i="14" s="1"/>
  <c r="Z1693" i="14" s="1"/>
  <c r="V1695" i="14" l="1"/>
  <c r="U1696" i="14"/>
  <c r="W1695" i="14"/>
  <c r="AA1695" i="14" s="1"/>
  <c r="X1694" i="14"/>
  <c r="Y1694" i="14" s="1"/>
  <c r="Z1694" i="14" s="1"/>
  <c r="V1696" i="14" l="1"/>
  <c r="U1697" i="14"/>
  <c r="W1696" i="14"/>
  <c r="AA1696" i="14" s="1"/>
  <c r="X1695" i="14"/>
  <c r="Y1695" i="14" s="1"/>
  <c r="Z1695" i="14" s="1"/>
  <c r="V1697" i="14" l="1"/>
  <c r="U1698" i="14"/>
  <c r="W1697" i="14"/>
  <c r="AA1697" i="14" s="1"/>
  <c r="X1696" i="14"/>
  <c r="Y1696" i="14" s="1"/>
  <c r="Z1696" i="14" s="1"/>
  <c r="V1698" i="14" l="1"/>
  <c r="U1699" i="14"/>
  <c r="W1698" i="14"/>
  <c r="AA1698" i="14" s="1"/>
  <c r="X1697" i="14"/>
  <c r="Y1697" i="14" s="1"/>
  <c r="Z1697" i="14" s="1"/>
  <c r="V1699" i="14" l="1"/>
  <c r="U1700" i="14"/>
  <c r="W1699" i="14"/>
  <c r="AA1699" i="14" s="1"/>
  <c r="X1698" i="14"/>
  <c r="Y1698" i="14" s="1"/>
  <c r="Z1698" i="14" s="1"/>
  <c r="V1700" i="14" l="1"/>
  <c r="U1701" i="14"/>
  <c r="W1700" i="14"/>
  <c r="AA1700" i="14" s="1"/>
  <c r="X1699" i="14"/>
  <c r="Y1699" i="14" s="1"/>
  <c r="Z1699" i="14" s="1"/>
  <c r="V1701" i="14" l="1"/>
  <c r="U1702" i="14"/>
  <c r="W1701" i="14"/>
  <c r="AA1701" i="14" s="1"/>
  <c r="X1700" i="14"/>
  <c r="Y1700" i="14" s="1"/>
  <c r="Z1700" i="14" s="1"/>
  <c r="V1702" i="14" l="1"/>
  <c r="U1703" i="14"/>
  <c r="W1702" i="14"/>
  <c r="AA1702" i="14" s="1"/>
  <c r="X1701" i="14"/>
  <c r="Y1701" i="14" s="1"/>
  <c r="Z1701" i="14" s="1"/>
  <c r="V1703" i="14" l="1"/>
  <c r="U1704" i="14"/>
  <c r="W1703" i="14"/>
  <c r="AA1703" i="14" s="1"/>
  <c r="X1702" i="14"/>
  <c r="Y1702" i="14" s="1"/>
  <c r="Z1702" i="14" s="1"/>
  <c r="V1704" i="14" l="1"/>
  <c r="U1705" i="14"/>
  <c r="W1704" i="14"/>
  <c r="AA1704" i="14" s="1"/>
  <c r="X1703" i="14"/>
  <c r="Y1703" i="14" s="1"/>
  <c r="Z1703" i="14" s="1"/>
  <c r="V1705" i="14" l="1"/>
  <c r="U1706" i="14"/>
  <c r="W1705" i="14"/>
  <c r="AA1705" i="14" s="1"/>
  <c r="X1704" i="14"/>
  <c r="Y1704" i="14" s="1"/>
  <c r="Z1704" i="14" s="1"/>
  <c r="V1706" i="14" l="1"/>
  <c r="U1707" i="14"/>
  <c r="W1706" i="14"/>
  <c r="X1705" i="14"/>
  <c r="Y1705" i="14" s="1"/>
  <c r="Z1705" i="14" s="1"/>
  <c r="AA1706" i="14" l="1"/>
  <c r="V1707" i="14"/>
  <c r="U1708" i="14"/>
  <c r="W1707" i="14"/>
  <c r="AA1707" i="14" s="1"/>
  <c r="X1706" i="14"/>
  <c r="Y1706" i="14" s="1"/>
  <c r="Z1706" i="14" s="1"/>
  <c r="V1708" i="14" l="1"/>
  <c r="U1709" i="14"/>
  <c r="W1708" i="14"/>
  <c r="AA1708" i="14" s="1"/>
  <c r="X1707" i="14"/>
  <c r="Y1707" i="14" s="1"/>
  <c r="Z1707" i="14" s="1"/>
  <c r="V1709" i="14" l="1"/>
  <c r="U1710" i="14"/>
  <c r="W1709" i="14"/>
  <c r="AA1709" i="14" s="1"/>
  <c r="X1708" i="14"/>
  <c r="Y1708" i="14" s="1"/>
  <c r="Z1708" i="14" s="1"/>
  <c r="V1710" i="14" l="1"/>
  <c r="U1711" i="14"/>
  <c r="W1710" i="14"/>
  <c r="X1709" i="14"/>
  <c r="Y1709" i="14" s="1"/>
  <c r="Z1709" i="14" s="1"/>
  <c r="AA1710" i="14" l="1"/>
  <c r="V1711" i="14"/>
  <c r="U1712" i="14"/>
  <c r="W1711" i="14"/>
  <c r="AA1711" i="14" s="1"/>
  <c r="X1710" i="14"/>
  <c r="Y1710" i="14" s="1"/>
  <c r="Z1710" i="14" s="1"/>
  <c r="V1712" i="14" l="1"/>
  <c r="U1713" i="14"/>
  <c r="W1712" i="14"/>
  <c r="AA1712" i="14" s="1"/>
  <c r="X1711" i="14"/>
  <c r="Y1711" i="14" s="1"/>
  <c r="Z1711" i="14" s="1"/>
  <c r="V1713" i="14" l="1"/>
  <c r="U1714" i="14"/>
  <c r="W1713" i="14"/>
  <c r="AA1713" i="14" s="1"/>
  <c r="X1712" i="14"/>
  <c r="Y1712" i="14" s="1"/>
  <c r="Z1712" i="14" s="1"/>
  <c r="V1714" i="14" l="1"/>
  <c r="U1715" i="14"/>
  <c r="W1714" i="14"/>
  <c r="AA1714" i="14" s="1"/>
  <c r="X1713" i="14"/>
  <c r="Y1713" i="14" s="1"/>
  <c r="Z1713" i="14" s="1"/>
  <c r="U1716" i="14" l="1"/>
  <c r="V1715" i="14"/>
  <c r="W1715" i="14"/>
  <c r="AA1715" i="14" s="1"/>
  <c r="X1714" i="14"/>
  <c r="Y1714" i="14" s="1"/>
  <c r="Z1714" i="14" s="1"/>
  <c r="X1715" i="14" l="1"/>
  <c r="Y1715" i="14" s="1"/>
  <c r="Z1715" i="14" s="1"/>
  <c r="V1716" i="14"/>
  <c r="U1717" i="14"/>
  <c r="W1716" i="14"/>
  <c r="AA1716" i="14" l="1"/>
  <c r="V1717" i="14"/>
  <c r="U1718" i="14"/>
  <c r="W1717" i="14"/>
  <c r="AA1717" i="14" s="1"/>
  <c r="X1716" i="14"/>
  <c r="Y1716" i="14" s="1"/>
  <c r="Z1716" i="14" s="1"/>
  <c r="V1718" i="14" l="1"/>
  <c r="U1719" i="14"/>
  <c r="W1718" i="14"/>
  <c r="AA1718" i="14" s="1"/>
  <c r="X1717" i="14"/>
  <c r="Y1717" i="14" s="1"/>
  <c r="Z1717" i="14" s="1"/>
  <c r="V1719" i="14" l="1"/>
  <c r="U1720" i="14"/>
  <c r="W1719" i="14"/>
  <c r="AA1719" i="14" s="1"/>
  <c r="X1718" i="14"/>
  <c r="Y1718" i="14" s="1"/>
  <c r="Z1718" i="14" s="1"/>
  <c r="V1720" i="14" l="1"/>
  <c r="U1721" i="14"/>
  <c r="W1720" i="14"/>
  <c r="AA1720" i="14" s="1"/>
  <c r="X1719" i="14"/>
  <c r="Y1719" i="14" s="1"/>
  <c r="Z1719" i="14" s="1"/>
  <c r="V1721" i="14" l="1"/>
  <c r="U1722" i="14"/>
  <c r="W1721" i="14"/>
  <c r="AA1721" i="14" s="1"/>
  <c r="X1720" i="14"/>
  <c r="Y1720" i="14" s="1"/>
  <c r="Z1720" i="14" s="1"/>
  <c r="V1722" i="14" l="1"/>
  <c r="U1723" i="14"/>
  <c r="W1722" i="14"/>
  <c r="AA1722" i="14" s="1"/>
  <c r="X1721" i="14"/>
  <c r="Y1721" i="14" s="1"/>
  <c r="Z1721" i="14" s="1"/>
  <c r="V1723" i="14" l="1"/>
  <c r="U1724" i="14"/>
  <c r="W1723" i="14"/>
  <c r="AA1723" i="14" s="1"/>
  <c r="X1722" i="14"/>
  <c r="Y1722" i="14" s="1"/>
  <c r="Z1722" i="14" s="1"/>
  <c r="V1724" i="14" l="1"/>
  <c r="U1725" i="14"/>
  <c r="W1724" i="14"/>
  <c r="AA1724" i="14" s="1"/>
  <c r="X1723" i="14"/>
  <c r="Y1723" i="14" s="1"/>
  <c r="Z1723" i="14" s="1"/>
  <c r="V1725" i="14" l="1"/>
  <c r="U1726" i="14"/>
  <c r="W1725" i="14"/>
  <c r="AA1725" i="14" s="1"/>
  <c r="X1724" i="14"/>
  <c r="Y1724" i="14" s="1"/>
  <c r="Z1724" i="14" s="1"/>
  <c r="V1726" i="14" l="1"/>
  <c r="U1727" i="14"/>
  <c r="W1726" i="14"/>
  <c r="AA1726" i="14" s="1"/>
  <c r="X1725" i="14"/>
  <c r="Y1725" i="14" s="1"/>
  <c r="Z1725" i="14" s="1"/>
  <c r="V1727" i="14" l="1"/>
  <c r="U1728" i="14"/>
  <c r="W1727" i="14"/>
  <c r="AA1727" i="14" s="1"/>
  <c r="X1726" i="14"/>
  <c r="Y1726" i="14" s="1"/>
  <c r="Z1726" i="14" s="1"/>
  <c r="V1728" i="14" l="1"/>
  <c r="U1729" i="14"/>
  <c r="W1728" i="14"/>
  <c r="AA1728" i="14" s="1"/>
  <c r="X1727" i="14"/>
  <c r="Y1727" i="14" s="1"/>
  <c r="Z1727" i="14" s="1"/>
  <c r="V1729" i="14" l="1"/>
  <c r="U1730" i="14"/>
  <c r="W1729" i="14"/>
  <c r="AA1729" i="14" s="1"/>
  <c r="X1728" i="14"/>
  <c r="Y1728" i="14" s="1"/>
  <c r="Z1728" i="14" s="1"/>
  <c r="V1730" i="14" l="1"/>
  <c r="U1731" i="14"/>
  <c r="W1730" i="14"/>
  <c r="AA1730" i="14" s="1"/>
  <c r="X1729" i="14"/>
  <c r="Y1729" i="14" s="1"/>
  <c r="Z1729" i="14" s="1"/>
  <c r="V1731" i="14" l="1"/>
  <c r="U1732" i="14"/>
  <c r="W1731" i="14"/>
  <c r="AA1731" i="14" s="1"/>
  <c r="X1730" i="14"/>
  <c r="Y1730" i="14" s="1"/>
  <c r="Z1730" i="14" s="1"/>
  <c r="V1732" i="14" l="1"/>
  <c r="U1733" i="14"/>
  <c r="W1732" i="14"/>
  <c r="AA1732" i="14" s="1"/>
  <c r="X1731" i="14"/>
  <c r="Y1731" i="14" s="1"/>
  <c r="Z1731" i="14" s="1"/>
  <c r="V1733" i="14" l="1"/>
  <c r="U1734" i="14"/>
  <c r="W1733" i="14"/>
  <c r="AA1733" i="14" s="1"/>
  <c r="X1732" i="14"/>
  <c r="Y1732" i="14" s="1"/>
  <c r="Z1732" i="14" s="1"/>
  <c r="V1734" i="14" l="1"/>
  <c r="U1735" i="14"/>
  <c r="W1734" i="14"/>
  <c r="AA1734" i="14" s="1"/>
  <c r="X1733" i="14"/>
  <c r="Y1733" i="14" s="1"/>
  <c r="Z1733" i="14" s="1"/>
  <c r="V1735" i="14" l="1"/>
  <c r="U1736" i="14"/>
  <c r="W1735" i="14"/>
  <c r="AA1735" i="14" s="1"/>
  <c r="X1734" i="14"/>
  <c r="Y1734" i="14" s="1"/>
  <c r="Z1734" i="14" s="1"/>
  <c r="V1736" i="14" l="1"/>
  <c r="U1737" i="14"/>
  <c r="W1736" i="14"/>
  <c r="AA1736" i="14" s="1"/>
  <c r="X1735" i="14"/>
  <c r="Y1735" i="14" s="1"/>
  <c r="Z1735" i="14" s="1"/>
  <c r="V1737" i="14" l="1"/>
  <c r="U1738" i="14"/>
  <c r="W1737" i="14"/>
  <c r="AA1737" i="14" s="1"/>
  <c r="X1736" i="14"/>
  <c r="Y1736" i="14" s="1"/>
  <c r="Z1736" i="14" s="1"/>
  <c r="V1738" i="14" l="1"/>
  <c r="U1739" i="14"/>
  <c r="W1738" i="14"/>
  <c r="AA1738" i="14" s="1"/>
  <c r="X1737" i="14"/>
  <c r="Y1737" i="14" s="1"/>
  <c r="Z1737" i="14" s="1"/>
  <c r="V1739" i="14" l="1"/>
  <c r="U1740" i="14"/>
  <c r="W1739" i="14"/>
  <c r="AA1739" i="14" s="1"/>
  <c r="X1738" i="14"/>
  <c r="Y1738" i="14" s="1"/>
  <c r="Z1738" i="14" s="1"/>
  <c r="V1740" i="14" l="1"/>
  <c r="U1741" i="14"/>
  <c r="W1740" i="14"/>
  <c r="AA1740" i="14" s="1"/>
  <c r="X1739" i="14"/>
  <c r="Y1739" i="14" s="1"/>
  <c r="Z1739" i="14" s="1"/>
  <c r="V1741" i="14" l="1"/>
  <c r="U1742" i="14"/>
  <c r="W1741" i="14"/>
  <c r="AA1741" i="14" s="1"/>
  <c r="X1740" i="14"/>
  <c r="Y1740" i="14" s="1"/>
  <c r="Z1740" i="14" s="1"/>
  <c r="V1742" i="14" l="1"/>
  <c r="U1743" i="14"/>
  <c r="W1742" i="14"/>
  <c r="AA1742" i="14" s="1"/>
  <c r="X1741" i="14"/>
  <c r="Y1741" i="14" s="1"/>
  <c r="Z1741" i="14" s="1"/>
  <c r="V1743" i="14" l="1"/>
  <c r="U1744" i="14"/>
  <c r="W1743" i="14"/>
  <c r="X1742" i="14"/>
  <c r="Y1742" i="14" s="1"/>
  <c r="Z1742" i="14" s="1"/>
  <c r="AA1743" i="14" l="1"/>
  <c r="V1744" i="14"/>
  <c r="U1745" i="14"/>
  <c r="W1744" i="14"/>
  <c r="AA1744" i="14" s="1"/>
  <c r="X1743" i="14"/>
  <c r="Y1743" i="14" s="1"/>
  <c r="Z1743" i="14" s="1"/>
  <c r="V1745" i="14" l="1"/>
  <c r="U1746" i="14"/>
  <c r="W1745" i="14"/>
  <c r="AA1745" i="14" s="1"/>
  <c r="X1744" i="14"/>
  <c r="Y1744" i="14" s="1"/>
  <c r="Z1744" i="14" s="1"/>
  <c r="V1746" i="14" l="1"/>
  <c r="U1747" i="14"/>
  <c r="W1746" i="14"/>
  <c r="AA1746" i="14" s="1"/>
  <c r="X1745" i="14"/>
  <c r="Y1745" i="14" s="1"/>
  <c r="Z1745" i="14" s="1"/>
  <c r="V1747" i="14" l="1"/>
  <c r="U1748" i="14"/>
  <c r="W1747" i="14"/>
  <c r="AA1747" i="14" s="1"/>
  <c r="X1746" i="14"/>
  <c r="Y1746" i="14" s="1"/>
  <c r="Z1746" i="14" s="1"/>
  <c r="V1748" i="14" l="1"/>
  <c r="U1749" i="14"/>
  <c r="W1748" i="14"/>
  <c r="AA1748" i="14" s="1"/>
  <c r="X1747" i="14"/>
  <c r="Y1747" i="14" s="1"/>
  <c r="Z1747" i="14" s="1"/>
  <c r="V1749" i="14" l="1"/>
  <c r="U1750" i="14"/>
  <c r="W1749" i="14"/>
  <c r="X1748" i="14"/>
  <c r="Y1748" i="14" s="1"/>
  <c r="Z1748" i="14" s="1"/>
  <c r="AA1749" i="14" l="1"/>
  <c r="V1750" i="14"/>
  <c r="U1751" i="14"/>
  <c r="W1750" i="14"/>
  <c r="AA1750" i="14" s="1"/>
  <c r="X1749" i="14"/>
  <c r="Y1749" i="14" s="1"/>
  <c r="Z1749" i="14" s="1"/>
  <c r="V1751" i="14" l="1"/>
  <c r="U1752" i="14"/>
  <c r="W1751" i="14"/>
  <c r="AA1751" i="14" s="1"/>
  <c r="X1750" i="14"/>
  <c r="Y1750" i="14" s="1"/>
  <c r="Z1750" i="14" s="1"/>
  <c r="V1752" i="14" l="1"/>
  <c r="U1753" i="14"/>
  <c r="W1752" i="14"/>
  <c r="AA1752" i="14" s="1"/>
  <c r="X1751" i="14"/>
  <c r="Y1751" i="14" s="1"/>
  <c r="Z1751" i="14" s="1"/>
  <c r="V1753" i="14" l="1"/>
  <c r="U1754" i="14"/>
  <c r="W1753" i="14"/>
  <c r="X1752" i="14"/>
  <c r="Y1752" i="14" s="1"/>
  <c r="Z1752" i="14" s="1"/>
  <c r="AA1753" i="14" l="1"/>
  <c r="U1755" i="14"/>
  <c r="V1754" i="14"/>
  <c r="W1754" i="14"/>
  <c r="AA1754" i="14" s="1"/>
  <c r="X1753" i="14"/>
  <c r="Y1753" i="14" s="1"/>
  <c r="Z1753" i="14" s="1"/>
  <c r="X1754" i="14" l="1"/>
  <c r="Y1754" i="14" s="1"/>
  <c r="Z1754" i="14" s="1"/>
  <c r="V1755" i="14"/>
  <c r="U1756" i="14"/>
  <c r="W1755" i="14"/>
  <c r="AA1755" i="14" s="1"/>
  <c r="V1756" i="14" l="1"/>
  <c r="U1757" i="14"/>
  <c r="W1756" i="14"/>
  <c r="AA1756" i="14" s="1"/>
  <c r="X1755" i="14"/>
  <c r="Y1755" i="14" s="1"/>
  <c r="Z1755" i="14" s="1"/>
  <c r="V1757" i="14" l="1"/>
  <c r="U1758" i="14"/>
  <c r="W1757" i="14"/>
  <c r="AA1757" i="14" s="1"/>
  <c r="X1756" i="14"/>
  <c r="Y1756" i="14" s="1"/>
  <c r="Z1756" i="14" s="1"/>
  <c r="V1758" i="14" l="1"/>
  <c r="U1759" i="14"/>
  <c r="W1758" i="14"/>
  <c r="AA1758" i="14" s="1"/>
  <c r="X1757" i="14"/>
  <c r="Y1757" i="14" s="1"/>
  <c r="Z1757" i="14" s="1"/>
  <c r="V1759" i="14" l="1"/>
  <c r="U1760" i="14"/>
  <c r="W1759" i="14"/>
  <c r="AA1759" i="14" s="1"/>
  <c r="X1758" i="14"/>
  <c r="Y1758" i="14" s="1"/>
  <c r="Z1758" i="14" s="1"/>
  <c r="V1760" i="14" l="1"/>
  <c r="U1761" i="14"/>
  <c r="W1760" i="14"/>
  <c r="AA1760" i="14" s="1"/>
  <c r="X1759" i="14"/>
  <c r="Y1759" i="14" s="1"/>
  <c r="Z1759" i="14" s="1"/>
  <c r="V1761" i="14" l="1"/>
  <c r="U1762" i="14"/>
  <c r="W1761" i="14"/>
  <c r="AA1761" i="14" s="1"/>
  <c r="X1760" i="14"/>
  <c r="Y1760" i="14" s="1"/>
  <c r="Z1760" i="14" s="1"/>
  <c r="V1762" i="14" l="1"/>
  <c r="U1763" i="14"/>
  <c r="W1762" i="14"/>
  <c r="AA1762" i="14" s="1"/>
  <c r="X1761" i="14"/>
  <c r="Y1761" i="14" s="1"/>
  <c r="Z1761" i="14" s="1"/>
  <c r="V1763" i="14" l="1"/>
  <c r="U1764" i="14"/>
  <c r="W1763" i="14"/>
  <c r="AA1763" i="14" s="1"/>
  <c r="X1762" i="14"/>
  <c r="Y1762" i="14" s="1"/>
  <c r="Z1762" i="14" s="1"/>
  <c r="V1764" i="14" l="1"/>
  <c r="U1765" i="14"/>
  <c r="W1764" i="14"/>
  <c r="AA1764" i="14" s="1"/>
  <c r="X1763" i="14"/>
  <c r="Y1763" i="14" s="1"/>
  <c r="Z1763" i="14" s="1"/>
  <c r="V1765" i="14" l="1"/>
  <c r="U1766" i="14"/>
  <c r="W1765" i="14"/>
  <c r="AA1765" i="14" s="1"/>
  <c r="X1764" i="14"/>
  <c r="Y1764" i="14" s="1"/>
  <c r="Z1764" i="14" s="1"/>
  <c r="V1766" i="14" l="1"/>
  <c r="U1767" i="14"/>
  <c r="W1766" i="14"/>
  <c r="AA1766" i="14" s="1"/>
  <c r="X1765" i="14"/>
  <c r="Y1765" i="14" s="1"/>
  <c r="Z1765" i="14" s="1"/>
  <c r="V1767" i="14" l="1"/>
  <c r="U1768" i="14"/>
  <c r="W1767" i="14"/>
  <c r="AA1767" i="14" s="1"/>
  <c r="X1766" i="14"/>
  <c r="Y1766" i="14" s="1"/>
  <c r="Z1766" i="14" s="1"/>
  <c r="V1768" i="14" l="1"/>
  <c r="U1769" i="14"/>
  <c r="W1768" i="14"/>
  <c r="AA1768" i="14" s="1"/>
  <c r="X1767" i="14"/>
  <c r="Y1767" i="14" s="1"/>
  <c r="Z1767" i="14" s="1"/>
  <c r="V1769" i="14" l="1"/>
  <c r="U1770" i="14"/>
  <c r="W1769" i="14"/>
  <c r="AA1769" i="14" s="1"/>
  <c r="X1768" i="14"/>
  <c r="Y1768" i="14" s="1"/>
  <c r="Z1768" i="14" s="1"/>
  <c r="V1770" i="14" l="1"/>
  <c r="U1771" i="14"/>
  <c r="W1770" i="14"/>
  <c r="AA1770" i="14" s="1"/>
  <c r="X1769" i="14"/>
  <c r="Y1769" i="14" s="1"/>
  <c r="Z1769" i="14" s="1"/>
  <c r="V1771" i="14" l="1"/>
  <c r="U1772" i="14"/>
  <c r="W1771" i="14"/>
  <c r="X1770" i="14"/>
  <c r="Y1770" i="14" s="1"/>
  <c r="Z1770" i="14" s="1"/>
  <c r="AA1771" i="14" l="1"/>
  <c r="V1772" i="14"/>
  <c r="U1773" i="14"/>
  <c r="W1772" i="14"/>
  <c r="AA1772" i="14" s="1"/>
  <c r="X1771" i="14"/>
  <c r="Y1771" i="14" s="1"/>
  <c r="Z1771" i="14" s="1"/>
  <c r="V1773" i="14" l="1"/>
  <c r="U1774" i="14"/>
  <c r="W1773" i="14"/>
  <c r="X1772" i="14"/>
  <c r="Y1772" i="14" s="1"/>
  <c r="Z1772" i="14" s="1"/>
  <c r="AA1773" i="14" l="1"/>
  <c r="V1774" i="14"/>
  <c r="U1775" i="14"/>
  <c r="W1774" i="14"/>
  <c r="AA1774" i="14" s="1"/>
  <c r="X1773" i="14"/>
  <c r="Y1773" i="14" s="1"/>
  <c r="Z1773" i="14" s="1"/>
  <c r="V1775" i="14" l="1"/>
  <c r="U1776" i="14"/>
  <c r="W1775" i="14"/>
  <c r="AA1775" i="14" s="1"/>
  <c r="X1774" i="14"/>
  <c r="Y1774" i="14" s="1"/>
  <c r="Z1774" i="14" s="1"/>
  <c r="V1776" i="14" l="1"/>
  <c r="U1777" i="14"/>
  <c r="W1776" i="14"/>
  <c r="AA1776" i="14" s="1"/>
  <c r="X1775" i="14"/>
  <c r="Y1775" i="14" s="1"/>
  <c r="Z1775" i="14" s="1"/>
  <c r="V1777" i="14" l="1"/>
  <c r="U1778" i="14"/>
  <c r="W1777" i="14"/>
  <c r="AA1777" i="14" s="1"/>
  <c r="X1776" i="14"/>
  <c r="Y1776" i="14" s="1"/>
  <c r="Z1776" i="14" s="1"/>
  <c r="V1778" i="14" l="1"/>
  <c r="U1779" i="14"/>
  <c r="W1778" i="14"/>
  <c r="AA1778" i="14" s="1"/>
  <c r="X1777" i="14"/>
  <c r="Y1777" i="14" s="1"/>
  <c r="Z1777" i="14" s="1"/>
  <c r="V1779" i="14" l="1"/>
  <c r="U1780" i="14"/>
  <c r="W1779" i="14"/>
  <c r="AA1779" i="14" s="1"/>
  <c r="X1778" i="14"/>
  <c r="Y1778" i="14" s="1"/>
  <c r="Z1778" i="14" s="1"/>
  <c r="V1780" i="14" l="1"/>
  <c r="U1781" i="14"/>
  <c r="W1780" i="14"/>
  <c r="AA1780" i="14" s="1"/>
  <c r="X1779" i="14"/>
  <c r="Y1779" i="14" s="1"/>
  <c r="Z1779" i="14" s="1"/>
  <c r="V1781" i="14" l="1"/>
  <c r="U1782" i="14"/>
  <c r="W1781" i="14"/>
  <c r="X1780" i="14"/>
  <c r="Y1780" i="14" s="1"/>
  <c r="Z1780" i="14" s="1"/>
  <c r="AA1781" i="14" l="1"/>
  <c r="V1782" i="14"/>
  <c r="U1783" i="14"/>
  <c r="W1782" i="14"/>
  <c r="AA1782" i="14" s="1"/>
  <c r="X1781" i="14"/>
  <c r="Y1781" i="14" s="1"/>
  <c r="Z1781" i="14" s="1"/>
  <c r="V1783" i="14" l="1"/>
  <c r="U1784" i="14"/>
  <c r="W1783" i="14"/>
  <c r="AA1783" i="14" s="1"/>
  <c r="X1782" i="14"/>
  <c r="Y1782" i="14" s="1"/>
  <c r="Z1782" i="14" s="1"/>
  <c r="V1784" i="14" l="1"/>
  <c r="U1785" i="14"/>
  <c r="W1784" i="14"/>
  <c r="AA1784" i="14" s="1"/>
  <c r="X1783" i="14"/>
  <c r="Y1783" i="14" s="1"/>
  <c r="Z1783" i="14" s="1"/>
  <c r="V1785" i="14" l="1"/>
  <c r="U1786" i="14"/>
  <c r="W1785" i="14"/>
  <c r="AA1785" i="14" s="1"/>
  <c r="X1784" i="14"/>
  <c r="Y1784" i="14" s="1"/>
  <c r="Z1784" i="14" s="1"/>
  <c r="V1786" i="14" l="1"/>
  <c r="U1787" i="14"/>
  <c r="W1786" i="14"/>
  <c r="AA1786" i="14" s="1"/>
  <c r="X1785" i="14"/>
  <c r="Y1785" i="14" s="1"/>
  <c r="Z1785" i="14" s="1"/>
  <c r="V1787" i="14" l="1"/>
  <c r="U1788" i="14"/>
  <c r="W1787" i="14"/>
  <c r="AA1787" i="14" s="1"/>
  <c r="X1786" i="14"/>
  <c r="Y1786" i="14" s="1"/>
  <c r="Z1786" i="14" s="1"/>
  <c r="V1788" i="14" l="1"/>
  <c r="U1789" i="14"/>
  <c r="W1788" i="14"/>
  <c r="AA1788" i="14" s="1"/>
  <c r="X1787" i="14"/>
  <c r="Y1787" i="14" s="1"/>
  <c r="Z1787" i="14" s="1"/>
  <c r="V1789" i="14" l="1"/>
  <c r="U1790" i="14"/>
  <c r="W1789" i="14"/>
  <c r="AA1789" i="14" s="1"/>
  <c r="X1788" i="14"/>
  <c r="Y1788" i="14" s="1"/>
  <c r="Z1788" i="14" s="1"/>
  <c r="V1790" i="14" l="1"/>
  <c r="U1791" i="14"/>
  <c r="W1790" i="14"/>
  <c r="AA1790" i="14" s="1"/>
  <c r="X1789" i="14"/>
  <c r="Y1789" i="14" s="1"/>
  <c r="Z1789" i="14" s="1"/>
  <c r="V1791" i="14" l="1"/>
  <c r="U1792" i="14"/>
  <c r="W1791" i="14"/>
  <c r="AA1791" i="14" s="1"/>
  <c r="X1790" i="14"/>
  <c r="Y1790" i="14" s="1"/>
  <c r="Z1790" i="14" s="1"/>
  <c r="V1792" i="14" l="1"/>
  <c r="U1793" i="14"/>
  <c r="W1792" i="14"/>
  <c r="AA1792" i="14" s="1"/>
  <c r="X1791" i="14"/>
  <c r="Y1791" i="14" s="1"/>
  <c r="Z1791" i="14" s="1"/>
  <c r="V1793" i="14" l="1"/>
  <c r="U1794" i="14"/>
  <c r="W1793" i="14"/>
  <c r="X1792" i="14"/>
  <c r="Y1792" i="14" s="1"/>
  <c r="Z1792" i="14" s="1"/>
  <c r="AA1793" i="14" l="1"/>
  <c r="V1794" i="14"/>
  <c r="U1795" i="14"/>
  <c r="W1794" i="14"/>
  <c r="AA1794" i="14" s="1"/>
  <c r="X1793" i="14"/>
  <c r="Y1793" i="14" s="1"/>
  <c r="Z1793" i="14" s="1"/>
  <c r="V1795" i="14" l="1"/>
  <c r="U1796" i="14"/>
  <c r="W1795" i="14"/>
  <c r="AA1795" i="14" s="1"/>
  <c r="X1794" i="14"/>
  <c r="Y1794" i="14" s="1"/>
  <c r="Z1794" i="14" s="1"/>
  <c r="V1796" i="14" l="1"/>
  <c r="U1797" i="14"/>
  <c r="W1796" i="14"/>
  <c r="X1795" i="14"/>
  <c r="Y1795" i="14" s="1"/>
  <c r="Z1795" i="14" s="1"/>
  <c r="AA1796" i="14" l="1"/>
  <c r="V1797" i="14"/>
  <c r="U1798" i="14"/>
  <c r="W1797" i="14"/>
  <c r="AA1797" i="14" s="1"/>
  <c r="X1796" i="14"/>
  <c r="Y1796" i="14" s="1"/>
  <c r="Z1796" i="14" s="1"/>
  <c r="V1798" i="14" l="1"/>
  <c r="U1799" i="14"/>
  <c r="W1798" i="14"/>
  <c r="AA1798" i="14" s="1"/>
  <c r="X1797" i="14"/>
  <c r="Y1797" i="14" s="1"/>
  <c r="Z1797" i="14" s="1"/>
  <c r="V1799" i="14" l="1"/>
  <c r="U1800" i="14"/>
  <c r="W1799" i="14"/>
  <c r="AA1799" i="14" s="1"/>
  <c r="X1798" i="14"/>
  <c r="Y1798" i="14" s="1"/>
  <c r="Z1798" i="14" s="1"/>
  <c r="V1800" i="14" l="1"/>
  <c r="U1801" i="14"/>
  <c r="W1800" i="14"/>
  <c r="AA1800" i="14" s="1"/>
  <c r="X1799" i="14"/>
  <c r="Y1799" i="14" s="1"/>
  <c r="Z1799" i="14" s="1"/>
  <c r="V1801" i="14" l="1"/>
  <c r="U1802" i="14"/>
  <c r="W1801" i="14"/>
  <c r="X1800" i="14"/>
  <c r="Y1800" i="14" s="1"/>
  <c r="Z1800" i="14" s="1"/>
  <c r="AA1801" i="14" l="1"/>
  <c r="V1802" i="14"/>
  <c r="U1803" i="14"/>
  <c r="W1802" i="14"/>
  <c r="AA1802" i="14" s="1"/>
  <c r="X1801" i="14"/>
  <c r="Y1801" i="14" s="1"/>
  <c r="Z1801" i="14" s="1"/>
  <c r="V1803" i="14" l="1"/>
  <c r="U1804" i="14"/>
  <c r="W1803" i="14"/>
  <c r="AA1803" i="14" s="1"/>
  <c r="X1802" i="14"/>
  <c r="Y1802" i="14" s="1"/>
  <c r="Z1802" i="14" s="1"/>
  <c r="V1804" i="14" l="1"/>
  <c r="U1805" i="14"/>
  <c r="W1804" i="14"/>
  <c r="AA1804" i="14" s="1"/>
  <c r="X1803" i="14"/>
  <c r="Y1803" i="14" s="1"/>
  <c r="Z1803" i="14" s="1"/>
  <c r="V1805" i="14" l="1"/>
  <c r="U1806" i="14"/>
  <c r="W1805" i="14"/>
  <c r="AA1805" i="14" s="1"/>
  <c r="X1804" i="14"/>
  <c r="Y1804" i="14" s="1"/>
  <c r="Z1804" i="14" s="1"/>
  <c r="V1806" i="14" l="1"/>
  <c r="U1807" i="14"/>
  <c r="W1806" i="14"/>
  <c r="AA1806" i="14" s="1"/>
  <c r="X1805" i="14"/>
  <c r="Y1805" i="14" s="1"/>
  <c r="Z1805" i="14" s="1"/>
  <c r="V1807" i="14" l="1"/>
  <c r="U1808" i="14"/>
  <c r="W1807" i="14"/>
  <c r="AA1807" i="14" s="1"/>
  <c r="X1806" i="14"/>
  <c r="Y1806" i="14" s="1"/>
  <c r="Z1806" i="14" s="1"/>
  <c r="V1808" i="14" l="1"/>
  <c r="U1809" i="14"/>
  <c r="W1808" i="14"/>
  <c r="AA1808" i="14" s="1"/>
  <c r="X1807" i="14"/>
  <c r="Y1807" i="14" s="1"/>
  <c r="Z1807" i="14" s="1"/>
  <c r="V1809" i="14" l="1"/>
  <c r="U1810" i="14"/>
  <c r="W1809" i="14"/>
  <c r="AA1809" i="14" s="1"/>
  <c r="X1808" i="14"/>
  <c r="Y1808" i="14" s="1"/>
  <c r="Z1808" i="14" s="1"/>
  <c r="V1810" i="14" l="1"/>
  <c r="U1811" i="14"/>
  <c r="W1810" i="14"/>
  <c r="AA1810" i="14" s="1"/>
  <c r="X1809" i="14"/>
  <c r="Y1809" i="14" s="1"/>
  <c r="Z1809" i="14" s="1"/>
  <c r="V1811" i="14" l="1"/>
  <c r="U1812" i="14"/>
  <c r="W1811" i="14"/>
  <c r="AA1811" i="14" s="1"/>
  <c r="X1810" i="14"/>
  <c r="Y1810" i="14" s="1"/>
  <c r="Z1810" i="14" s="1"/>
  <c r="V1812" i="14" l="1"/>
  <c r="U1813" i="14"/>
  <c r="W1812" i="14"/>
  <c r="AA1812" i="14" s="1"/>
  <c r="X1811" i="14"/>
  <c r="Y1811" i="14" s="1"/>
  <c r="Z1811" i="14" s="1"/>
  <c r="V1813" i="14" l="1"/>
  <c r="U1814" i="14"/>
  <c r="W1813" i="14"/>
  <c r="AA1813" i="14" s="1"/>
  <c r="X1812" i="14"/>
  <c r="Y1812" i="14" s="1"/>
  <c r="Z1812" i="14" s="1"/>
  <c r="V1814" i="14" l="1"/>
  <c r="U1815" i="14"/>
  <c r="W1814" i="14"/>
  <c r="X1813" i="14"/>
  <c r="Y1813" i="14" s="1"/>
  <c r="Z1813" i="14" s="1"/>
  <c r="AA1814" i="14" l="1"/>
  <c r="V1815" i="14"/>
  <c r="U1816" i="14"/>
  <c r="W1815" i="14"/>
  <c r="AA1815" i="14" s="1"/>
  <c r="X1814" i="14"/>
  <c r="Y1814" i="14" s="1"/>
  <c r="Z1814" i="14" s="1"/>
  <c r="V1816" i="14" l="1"/>
  <c r="U1817" i="14"/>
  <c r="W1816" i="14"/>
  <c r="AA1816" i="14" s="1"/>
  <c r="X1815" i="14"/>
  <c r="Y1815" i="14" s="1"/>
  <c r="Z1815" i="14" s="1"/>
  <c r="V1817" i="14" l="1"/>
  <c r="U1818" i="14"/>
  <c r="W1817" i="14"/>
  <c r="AA1817" i="14" s="1"/>
  <c r="X1816" i="14"/>
  <c r="Y1816" i="14" s="1"/>
  <c r="Z1816" i="14" s="1"/>
  <c r="V1818" i="14" l="1"/>
  <c r="U1819" i="14"/>
  <c r="W1818" i="14"/>
  <c r="X1817" i="14"/>
  <c r="Y1817" i="14" s="1"/>
  <c r="Z1817" i="14" s="1"/>
  <c r="AA1818" i="14" l="1"/>
  <c r="V1819" i="14"/>
  <c r="U1820" i="14"/>
  <c r="W1819" i="14"/>
  <c r="AA1819" i="14" s="1"/>
  <c r="X1818" i="14"/>
  <c r="Y1818" i="14" s="1"/>
  <c r="Z1818" i="14" s="1"/>
  <c r="V1820" i="14" l="1"/>
  <c r="U1821" i="14"/>
  <c r="W1820" i="14"/>
  <c r="AA1820" i="14" s="1"/>
  <c r="X1819" i="14"/>
  <c r="Y1819" i="14" s="1"/>
  <c r="Z1819" i="14" s="1"/>
  <c r="V1821" i="14" l="1"/>
  <c r="U1822" i="14"/>
  <c r="W1821" i="14"/>
  <c r="AA1821" i="14" s="1"/>
  <c r="X1820" i="14"/>
  <c r="Y1820" i="14" s="1"/>
  <c r="Z1820" i="14" s="1"/>
  <c r="V1822" i="14" l="1"/>
  <c r="U1823" i="14"/>
  <c r="W1822" i="14"/>
  <c r="AA1822" i="14" s="1"/>
  <c r="X1821" i="14"/>
  <c r="Y1821" i="14" s="1"/>
  <c r="Z1821" i="14" s="1"/>
  <c r="V1823" i="14" l="1"/>
  <c r="U1824" i="14"/>
  <c r="W1823" i="14"/>
  <c r="AA1823" i="14" s="1"/>
  <c r="X1822" i="14"/>
  <c r="Y1822" i="14" s="1"/>
  <c r="Z1822" i="14" s="1"/>
  <c r="V1824" i="14" l="1"/>
  <c r="U1825" i="14"/>
  <c r="W1824" i="14"/>
  <c r="AA1824" i="14" s="1"/>
  <c r="X1823" i="14"/>
  <c r="Y1823" i="14" s="1"/>
  <c r="Z1823" i="14" s="1"/>
  <c r="V1825" i="14" l="1"/>
  <c r="U1826" i="14"/>
  <c r="W1825" i="14"/>
  <c r="AA1825" i="14" s="1"/>
  <c r="X1824" i="14"/>
  <c r="Y1824" i="14" s="1"/>
  <c r="Z1824" i="14" s="1"/>
  <c r="V1826" i="14" l="1"/>
  <c r="U1827" i="14"/>
  <c r="W1826" i="14"/>
  <c r="AA1826" i="14" s="1"/>
  <c r="X1825" i="14"/>
  <c r="Y1825" i="14" s="1"/>
  <c r="Z1825" i="14" s="1"/>
  <c r="V1827" i="14" l="1"/>
  <c r="U1828" i="14"/>
  <c r="W1827" i="14"/>
  <c r="AA1827" i="14" s="1"/>
  <c r="X1826" i="14"/>
  <c r="Y1826" i="14" s="1"/>
  <c r="Z1826" i="14" s="1"/>
  <c r="V1828" i="14" l="1"/>
  <c r="U1829" i="14"/>
  <c r="W1828" i="14"/>
  <c r="AA1828" i="14" s="1"/>
  <c r="X1827" i="14"/>
  <c r="Y1827" i="14" s="1"/>
  <c r="Z1827" i="14" s="1"/>
  <c r="V1829" i="14" l="1"/>
  <c r="U1830" i="14"/>
  <c r="W1829" i="14"/>
  <c r="AA1829" i="14" s="1"/>
  <c r="X1828" i="14"/>
  <c r="Y1828" i="14" s="1"/>
  <c r="Z1828" i="14" s="1"/>
  <c r="V1830" i="14" l="1"/>
  <c r="U1831" i="14"/>
  <c r="W1830" i="14"/>
  <c r="AA1830" i="14" s="1"/>
  <c r="X1829" i="14"/>
  <c r="Y1829" i="14" s="1"/>
  <c r="Z1829" i="14" s="1"/>
  <c r="V1831" i="14" l="1"/>
  <c r="U1832" i="14"/>
  <c r="W1831" i="14"/>
  <c r="AA1831" i="14" s="1"/>
  <c r="X1830" i="14"/>
  <c r="Y1830" i="14" s="1"/>
  <c r="Z1830" i="14" s="1"/>
  <c r="V1832" i="14" l="1"/>
  <c r="U1833" i="14"/>
  <c r="W1832" i="14"/>
  <c r="AA1832" i="14" s="1"/>
  <c r="X1831" i="14"/>
  <c r="Y1831" i="14" s="1"/>
  <c r="Z1831" i="14" s="1"/>
  <c r="V1833" i="14" l="1"/>
  <c r="U1834" i="14"/>
  <c r="W1833" i="14"/>
  <c r="X1832" i="14"/>
  <c r="Y1832" i="14" s="1"/>
  <c r="Z1832" i="14" s="1"/>
  <c r="AA1833" i="14" l="1"/>
  <c r="V1834" i="14"/>
  <c r="U1835" i="14"/>
  <c r="W1834" i="14"/>
  <c r="X1833" i="14"/>
  <c r="Y1833" i="14" s="1"/>
  <c r="Z1833" i="14" s="1"/>
  <c r="AA1834" i="14" l="1"/>
  <c r="V1835" i="14"/>
  <c r="U1836" i="14"/>
  <c r="W1835" i="14"/>
  <c r="AA1835" i="14" s="1"/>
  <c r="X1834" i="14"/>
  <c r="Y1834" i="14" s="1"/>
  <c r="Z1834" i="14" s="1"/>
  <c r="V1836" i="14" l="1"/>
  <c r="U1837" i="14"/>
  <c r="W1836" i="14"/>
  <c r="AA1836" i="14" s="1"/>
  <c r="X1835" i="14"/>
  <c r="Y1835" i="14" s="1"/>
  <c r="Z1835" i="14" s="1"/>
  <c r="V1837" i="14" l="1"/>
  <c r="U1838" i="14"/>
  <c r="W1837" i="14"/>
  <c r="X1836" i="14"/>
  <c r="Y1836" i="14" s="1"/>
  <c r="Z1836" i="14" s="1"/>
  <c r="AA1837" i="14" l="1"/>
  <c r="V1838" i="14"/>
  <c r="U1839" i="14"/>
  <c r="W1838" i="14"/>
  <c r="AA1838" i="14" s="1"/>
  <c r="X1837" i="14"/>
  <c r="Y1837" i="14" s="1"/>
  <c r="Z1837" i="14" s="1"/>
  <c r="V1839" i="14" l="1"/>
  <c r="U1840" i="14"/>
  <c r="W1839" i="14"/>
  <c r="AA1839" i="14" s="1"/>
  <c r="X1838" i="14"/>
  <c r="Y1838" i="14" s="1"/>
  <c r="Z1838" i="14" s="1"/>
  <c r="V1840" i="14" l="1"/>
  <c r="U1841" i="14"/>
  <c r="W1840" i="14"/>
  <c r="AA1840" i="14" s="1"/>
  <c r="X1839" i="14"/>
  <c r="Y1839" i="14" s="1"/>
  <c r="Z1839" i="14" s="1"/>
  <c r="V1841" i="14" l="1"/>
  <c r="U1842" i="14"/>
  <c r="W1841" i="14"/>
  <c r="X1840" i="14"/>
  <c r="Y1840" i="14" s="1"/>
  <c r="Z1840" i="14" s="1"/>
  <c r="AA1841" i="14" l="1"/>
  <c r="V1842" i="14"/>
  <c r="U1843" i="14"/>
  <c r="W1842" i="14"/>
  <c r="AA1842" i="14" s="1"/>
  <c r="X1841" i="14"/>
  <c r="Y1841" i="14" s="1"/>
  <c r="Z1841" i="14" s="1"/>
  <c r="V1843" i="14" l="1"/>
  <c r="U1844" i="14"/>
  <c r="W1843" i="14"/>
  <c r="AA1843" i="14" s="1"/>
  <c r="X1842" i="14"/>
  <c r="Y1842" i="14" s="1"/>
  <c r="Z1842" i="14" s="1"/>
  <c r="V1844" i="14" l="1"/>
  <c r="U1845" i="14"/>
  <c r="W1844" i="14"/>
  <c r="AA1844" i="14" s="1"/>
  <c r="X1843" i="14"/>
  <c r="Y1843" i="14" s="1"/>
  <c r="Z1843" i="14" s="1"/>
  <c r="V1845" i="14" l="1"/>
  <c r="U1846" i="14"/>
  <c r="W1845" i="14"/>
  <c r="AA1845" i="14" s="1"/>
  <c r="X1844" i="14"/>
  <c r="Y1844" i="14" s="1"/>
  <c r="Z1844" i="14" s="1"/>
  <c r="V1846" i="14" l="1"/>
  <c r="U1847" i="14"/>
  <c r="W1846" i="14"/>
  <c r="AA1846" i="14" s="1"/>
  <c r="X1845" i="14"/>
  <c r="Y1845" i="14" s="1"/>
  <c r="Z1845" i="14" s="1"/>
  <c r="V1847" i="14" l="1"/>
  <c r="U1848" i="14"/>
  <c r="W1847" i="14"/>
  <c r="AA1847" i="14" s="1"/>
  <c r="X1846" i="14"/>
  <c r="Y1846" i="14" s="1"/>
  <c r="Z1846" i="14" s="1"/>
  <c r="V1848" i="14" l="1"/>
  <c r="U1849" i="14"/>
  <c r="W1848" i="14"/>
  <c r="AA1848" i="14" s="1"/>
  <c r="X1847" i="14"/>
  <c r="Y1847" i="14" s="1"/>
  <c r="Z1847" i="14" s="1"/>
  <c r="V1849" i="14" l="1"/>
  <c r="U1850" i="14"/>
  <c r="W1849" i="14"/>
  <c r="AA1849" i="14" s="1"/>
  <c r="X1848" i="14"/>
  <c r="Y1848" i="14" s="1"/>
  <c r="Z1848" i="14" s="1"/>
  <c r="V1850" i="14" l="1"/>
  <c r="U1851" i="14"/>
  <c r="W1850" i="14"/>
  <c r="AA1850" i="14" s="1"/>
  <c r="X1849" i="14"/>
  <c r="Y1849" i="14" s="1"/>
  <c r="Z1849" i="14" s="1"/>
  <c r="V1851" i="14" l="1"/>
  <c r="U1852" i="14"/>
  <c r="W1851" i="14"/>
  <c r="AA1851" i="14" s="1"/>
  <c r="X1850" i="14"/>
  <c r="Y1850" i="14" s="1"/>
  <c r="Z1850" i="14" s="1"/>
  <c r="V1852" i="14" l="1"/>
  <c r="U1853" i="14"/>
  <c r="W1852" i="14"/>
  <c r="AA1852" i="14" s="1"/>
  <c r="X1851" i="14"/>
  <c r="Y1851" i="14" s="1"/>
  <c r="Z1851" i="14" s="1"/>
  <c r="V1853" i="14" l="1"/>
  <c r="U1854" i="14"/>
  <c r="W1853" i="14"/>
  <c r="AA1853" i="14" s="1"/>
  <c r="X1852" i="14"/>
  <c r="Y1852" i="14" s="1"/>
  <c r="Z1852" i="14" s="1"/>
  <c r="V1854" i="14" l="1"/>
  <c r="U1855" i="14"/>
  <c r="W1854" i="14"/>
  <c r="AA1854" i="14" s="1"/>
  <c r="X1853" i="14"/>
  <c r="Y1853" i="14" s="1"/>
  <c r="Z1853" i="14" s="1"/>
  <c r="V1855" i="14" l="1"/>
  <c r="U1856" i="14"/>
  <c r="W1855" i="14"/>
  <c r="AA1855" i="14" s="1"/>
  <c r="X1854" i="14"/>
  <c r="Y1854" i="14" s="1"/>
  <c r="Z1854" i="14" s="1"/>
  <c r="V1856" i="14" l="1"/>
  <c r="U1857" i="14"/>
  <c r="W1856" i="14"/>
  <c r="AA1856" i="14" s="1"/>
  <c r="X1855" i="14"/>
  <c r="Y1855" i="14" s="1"/>
  <c r="Z1855" i="14" s="1"/>
  <c r="V1857" i="14" l="1"/>
  <c r="U1858" i="14"/>
  <c r="W1857" i="14"/>
  <c r="AA1857" i="14" s="1"/>
  <c r="X1856" i="14"/>
  <c r="Y1856" i="14" s="1"/>
  <c r="Z1856" i="14" s="1"/>
  <c r="V1858" i="14" l="1"/>
  <c r="U1859" i="14"/>
  <c r="W1858" i="14"/>
  <c r="AA1858" i="14" s="1"/>
  <c r="X1857" i="14"/>
  <c r="Y1857" i="14" s="1"/>
  <c r="Z1857" i="14" s="1"/>
  <c r="V1859" i="14" l="1"/>
  <c r="U1860" i="14"/>
  <c r="W1859" i="14"/>
  <c r="AA1859" i="14" s="1"/>
  <c r="X1858" i="14"/>
  <c r="Y1858" i="14" s="1"/>
  <c r="Z1858" i="14" s="1"/>
  <c r="V1860" i="14" l="1"/>
  <c r="U1861" i="14"/>
  <c r="W1860" i="14"/>
  <c r="X1859" i="14"/>
  <c r="Y1859" i="14" s="1"/>
  <c r="Z1859" i="14" s="1"/>
  <c r="AA1860" i="14" l="1"/>
  <c r="V1861" i="14"/>
  <c r="U1862" i="14"/>
  <c r="W1861" i="14"/>
  <c r="AA1861" i="14" s="1"/>
  <c r="X1860" i="14"/>
  <c r="Y1860" i="14" s="1"/>
  <c r="Z1860" i="14" s="1"/>
  <c r="V1862" i="14" l="1"/>
  <c r="U1863" i="14"/>
  <c r="W1862" i="14"/>
  <c r="AA1862" i="14" s="1"/>
  <c r="X1861" i="14"/>
  <c r="Y1861" i="14" s="1"/>
  <c r="Z1861" i="14" s="1"/>
  <c r="V1863" i="14" l="1"/>
  <c r="U1864" i="14"/>
  <c r="W1863" i="14"/>
  <c r="AA1863" i="14" s="1"/>
  <c r="X1862" i="14"/>
  <c r="Y1862" i="14" s="1"/>
  <c r="Z1862" i="14" s="1"/>
  <c r="V1864" i="14" l="1"/>
  <c r="U1865" i="14"/>
  <c r="W1864" i="14"/>
  <c r="X1863" i="14"/>
  <c r="Y1863" i="14" s="1"/>
  <c r="Z1863" i="14" s="1"/>
  <c r="AA1864" i="14" l="1"/>
  <c r="V1865" i="14"/>
  <c r="U1866" i="14"/>
  <c r="W1865" i="14"/>
  <c r="X1864" i="14"/>
  <c r="Y1864" i="14" s="1"/>
  <c r="Z1864" i="14" s="1"/>
  <c r="AA1865" i="14" l="1"/>
  <c r="V1866" i="14"/>
  <c r="U1867" i="14"/>
  <c r="W1866" i="14"/>
  <c r="AA1866" i="14" s="1"/>
  <c r="X1865" i="14"/>
  <c r="Y1865" i="14" s="1"/>
  <c r="Z1865" i="14" s="1"/>
  <c r="V1867" i="14" l="1"/>
  <c r="U1868" i="14"/>
  <c r="W1867" i="14"/>
  <c r="AA1867" i="14" s="1"/>
  <c r="X1866" i="14"/>
  <c r="Y1866" i="14" s="1"/>
  <c r="Z1866" i="14" s="1"/>
  <c r="V1868" i="14" l="1"/>
  <c r="U1869" i="14"/>
  <c r="W1868" i="14"/>
  <c r="X1867" i="14"/>
  <c r="Y1867" i="14" s="1"/>
  <c r="Z1867" i="14" s="1"/>
  <c r="AA1868" i="14" l="1"/>
  <c r="V1869" i="14"/>
  <c r="U1870" i="14"/>
  <c r="W1869" i="14"/>
  <c r="AA1869" i="14" s="1"/>
  <c r="X1868" i="14"/>
  <c r="Y1868" i="14" s="1"/>
  <c r="Z1868" i="14" s="1"/>
  <c r="V1870" i="14" l="1"/>
  <c r="U1871" i="14"/>
  <c r="W1870" i="14"/>
  <c r="AA1870" i="14" s="1"/>
  <c r="X1869" i="14"/>
  <c r="Y1869" i="14" s="1"/>
  <c r="Z1869" i="14" s="1"/>
  <c r="V1871" i="14" l="1"/>
  <c r="U1872" i="14"/>
  <c r="W1871" i="14"/>
  <c r="AA1871" i="14" s="1"/>
  <c r="X1870" i="14"/>
  <c r="Y1870" i="14" s="1"/>
  <c r="Z1870" i="14" s="1"/>
  <c r="V1872" i="14" l="1"/>
  <c r="U1873" i="14"/>
  <c r="W1872" i="14"/>
  <c r="AA1872" i="14" s="1"/>
  <c r="X1871" i="14"/>
  <c r="Y1871" i="14" s="1"/>
  <c r="Z1871" i="14" s="1"/>
  <c r="V1873" i="14" l="1"/>
  <c r="U1874" i="14"/>
  <c r="W1873" i="14"/>
  <c r="AA1873" i="14" s="1"/>
  <c r="X1872" i="14"/>
  <c r="Y1872" i="14" s="1"/>
  <c r="Z1872" i="14" s="1"/>
  <c r="V1874" i="14" l="1"/>
  <c r="U1875" i="14"/>
  <c r="W1874" i="14"/>
  <c r="AA1874" i="14" s="1"/>
  <c r="X1873" i="14"/>
  <c r="Y1873" i="14" s="1"/>
  <c r="Z1873" i="14" s="1"/>
  <c r="V1875" i="14" l="1"/>
  <c r="U1876" i="14"/>
  <c r="W1875" i="14"/>
  <c r="AA1875" i="14" s="1"/>
  <c r="X1874" i="14"/>
  <c r="Y1874" i="14" s="1"/>
  <c r="Z1874" i="14" s="1"/>
  <c r="V1876" i="14" l="1"/>
  <c r="U1877" i="14"/>
  <c r="W1876" i="14"/>
  <c r="AA1876" i="14" s="1"/>
  <c r="X1875" i="14"/>
  <c r="Y1875" i="14" s="1"/>
  <c r="Z1875" i="14" s="1"/>
  <c r="V1877" i="14" l="1"/>
  <c r="U1878" i="14"/>
  <c r="W1877" i="14"/>
  <c r="AA1877" i="14" s="1"/>
  <c r="X1876" i="14"/>
  <c r="Y1876" i="14" s="1"/>
  <c r="Z1876" i="14" s="1"/>
  <c r="V1878" i="14" l="1"/>
  <c r="U1879" i="14"/>
  <c r="W1878" i="14"/>
  <c r="AA1878" i="14" s="1"/>
  <c r="X1877" i="14"/>
  <c r="Y1877" i="14" s="1"/>
  <c r="Z1877" i="14" s="1"/>
  <c r="V1879" i="14" l="1"/>
  <c r="U1880" i="14"/>
  <c r="W1879" i="14"/>
  <c r="X1878" i="14"/>
  <c r="Y1878" i="14" s="1"/>
  <c r="Z1878" i="14" s="1"/>
  <c r="AA1879" i="14" l="1"/>
  <c r="V1880" i="14"/>
  <c r="U1881" i="14"/>
  <c r="W1880" i="14"/>
  <c r="AA1880" i="14" s="1"/>
  <c r="X1879" i="14"/>
  <c r="Y1879" i="14" s="1"/>
  <c r="Z1879" i="14" s="1"/>
  <c r="V1881" i="14" l="1"/>
  <c r="U1882" i="14"/>
  <c r="W1881" i="14"/>
  <c r="AA1881" i="14" s="1"/>
  <c r="X1880" i="14"/>
  <c r="Y1880" i="14" s="1"/>
  <c r="Z1880" i="14" s="1"/>
  <c r="V1882" i="14" l="1"/>
  <c r="U1883" i="14"/>
  <c r="W1882" i="14"/>
  <c r="AA1882" i="14" s="1"/>
  <c r="X1881" i="14"/>
  <c r="Y1881" i="14" s="1"/>
  <c r="Z1881" i="14" s="1"/>
  <c r="U1884" i="14" l="1"/>
  <c r="V1883" i="14"/>
  <c r="W1883" i="14"/>
  <c r="AA1883" i="14" s="1"/>
  <c r="X1882" i="14"/>
  <c r="Y1882" i="14" s="1"/>
  <c r="Z1882" i="14" s="1"/>
  <c r="X1883" i="14" l="1"/>
  <c r="Y1883" i="14" s="1"/>
  <c r="Z1883" i="14" s="1"/>
  <c r="V1884" i="14"/>
  <c r="U1885" i="14"/>
  <c r="W1884" i="14"/>
  <c r="AA1884" i="14" l="1"/>
  <c r="V1885" i="14"/>
  <c r="U1886" i="14"/>
  <c r="W1885" i="14"/>
  <c r="AA1885" i="14" s="1"/>
  <c r="X1884" i="14"/>
  <c r="Y1884" i="14" s="1"/>
  <c r="Z1884" i="14" s="1"/>
  <c r="V1886" i="14" l="1"/>
  <c r="U1887" i="14"/>
  <c r="W1886" i="14"/>
  <c r="AA1886" i="14" s="1"/>
  <c r="X1885" i="14"/>
  <c r="Y1885" i="14" s="1"/>
  <c r="Z1885" i="14" s="1"/>
  <c r="V1887" i="14" l="1"/>
  <c r="U1888" i="14"/>
  <c r="W1887" i="14"/>
  <c r="AA1887" i="14" s="1"/>
  <c r="X1886" i="14"/>
  <c r="Y1886" i="14" s="1"/>
  <c r="Z1886" i="14" s="1"/>
  <c r="V1888" i="14" l="1"/>
  <c r="U1889" i="14"/>
  <c r="W1888" i="14"/>
  <c r="AA1888" i="14" s="1"/>
  <c r="X1887" i="14"/>
  <c r="Y1887" i="14" s="1"/>
  <c r="Z1887" i="14" s="1"/>
  <c r="V1889" i="14" l="1"/>
  <c r="U1890" i="14"/>
  <c r="W1889" i="14"/>
  <c r="AA1889" i="14" s="1"/>
  <c r="X1888" i="14"/>
  <c r="Y1888" i="14" s="1"/>
  <c r="Z1888" i="14" s="1"/>
  <c r="V1890" i="14" l="1"/>
  <c r="U1891" i="14"/>
  <c r="W1890" i="14"/>
  <c r="AA1890" i="14" s="1"/>
  <c r="X1889" i="14"/>
  <c r="Y1889" i="14" s="1"/>
  <c r="Z1889" i="14" s="1"/>
  <c r="V1891" i="14" l="1"/>
  <c r="U1892" i="14"/>
  <c r="W1891" i="14"/>
  <c r="AA1891" i="14" s="1"/>
  <c r="X1890" i="14"/>
  <c r="Y1890" i="14" s="1"/>
  <c r="Z1890" i="14" s="1"/>
  <c r="V1892" i="14" l="1"/>
  <c r="U1893" i="14"/>
  <c r="W1892" i="14"/>
  <c r="AA1892" i="14" s="1"/>
  <c r="X1891" i="14"/>
  <c r="Y1891" i="14" s="1"/>
  <c r="Z1891" i="14" s="1"/>
  <c r="V1893" i="14" l="1"/>
  <c r="U1894" i="14"/>
  <c r="W1893" i="14"/>
  <c r="AA1893" i="14" s="1"/>
  <c r="X1892" i="14"/>
  <c r="Y1892" i="14" s="1"/>
  <c r="Z1892" i="14" s="1"/>
  <c r="V1894" i="14" l="1"/>
  <c r="U1895" i="14"/>
  <c r="W1894" i="14"/>
  <c r="AA1894" i="14" s="1"/>
  <c r="X1893" i="14"/>
  <c r="Y1893" i="14" s="1"/>
  <c r="Z1893" i="14" s="1"/>
  <c r="V1895" i="14" l="1"/>
  <c r="U1896" i="14"/>
  <c r="W1895" i="14"/>
  <c r="AA1895" i="14" s="1"/>
  <c r="X1894" i="14"/>
  <c r="Y1894" i="14" s="1"/>
  <c r="Z1894" i="14" s="1"/>
  <c r="V1896" i="14" l="1"/>
  <c r="U1897" i="14"/>
  <c r="W1896" i="14"/>
  <c r="AA1896" i="14" s="1"/>
  <c r="X1895" i="14"/>
  <c r="Y1895" i="14" s="1"/>
  <c r="Z1895" i="14" s="1"/>
  <c r="V1897" i="14" l="1"/>
  <c r="U1898" i="14"/>
  <c r="W1897" i="14"/>
  <c r="AA1897" i="14" s="1"/>
  <c r="X1896" i="14"/>
  <c r="Y1896" i="14" s="1"/>
  <c r="Z1896" i="14" s="1"/>
  <c r="V1898" i="14" l="1"/>
  <c r="U1899" i="14"/>
  <c r="W1898" i="14"/>
  <c r="AA1898" i="14" s="1"/>
  <c r="X1897" i="14"/>
  <c r="Y1897" i="14" s="1"/>
  <c r="Z1897" i="14" s="1"/>
  <c r="V1899" i="14" l="1"/>
  <c r="U1900" i="14"/>
  <c r="W1899" i="14"/>
  <c r="AA1899" i="14" s="1"/>
  <c r="X1898" i="14"/>
  <c r="Y1898" i="14" s="1"/>
  <c r="Z1898" i="14" s="1"/>
  <c r="V1900" i="14" l="1"/>
  <c r="U1901" i="14"/>
  <c r="W1900" i="14"/>
  <c r="AA1900" i="14" s="1"/>
  <c r="X1899" i="14"/>
  <c r="Y1899" i="14" s="1"/>
  <c r="Z1899" i="14" s="1"/>
  <c r="U1902" i="14" l="1"/>
  <c r="V1901" i="14"/>
  <c r="W1901" i="14"/>
  <c r="AA1901" i="14" s="1"/>
  <c r="X1900" i="14"/>
  <c r="Y1900" i="14" s="1"/>
  <c r="Z1900" i="14" s="1"/>
  <c r="X1901" i="14" l="1"/>
  <c r="Y1901" i="14" s="1"/>
  <c r="Z1901" i="14" s="1"/>
  <c r="V1902" i="14"/>
  <c r="U1903" i="14"/>
  <c r="W1902" i="14"/>
  <c r="AA1902" i="14" s="1"/>
  <c r="X1902" i="14" l="1"/>
  <c r="Y1902" i="14" s="1"/>
  <c r="Z1902" i="14" s="1"/>
  <c r="V1903" i="14"/>
  <c r="U1904" i="14"/>
  <c r="W1903" i="14"/>
  <c r="AA1903" i="14" l="1"/>
  <c r="V1904" i="14"/>
  <c r="U1905" i="14"/>
  <c r="W1904" i="14"/>
  <c r="AA1904" i="14" s="1"/>
  <c r="X1903" i="14"/>
  <c r="Y1903" i="14" s="1"/>
  <c r="Z1903" i="14" s="1"/>
  <c r="V1905" i="14" l="1"/>
  <c r="U1906" i="14"/>
  <c r="W1905" i="14"/>
  <c r="AA1905" i="14" s="1"/>
  <c r="X1904" i="14"/>
  <c r="Y1904" i="14" s="1"/>
  <c r="Z1904" i="14" s="1"/>
  <c r="V1906" i="14" l="1"/>
  <c r="U1907" i="14"/>
  <c r="W1906" i="14"/>
  <c r="AA1906" i="14" s="1"/>
  <c r="X1905" i="14"/>
  <c r="Y1905" i="14" s="1"/>
  <c r="Z1905" i="14" s="1"/>
  <c r="V1907" i="14" l="1"/>
  <c r="U1908" i="14"/>
  <c r="W1907" i="14"/>
  <c r="AA1907" i="14" s="1"/>
  <c r="X1906" i="14"/>
  <c r="Y1906" i="14" s="1"/>
  <c r="Z1906" i="14" s="1"/>
  <c r="V1908" i="14" l="1"/>
  <c r="U1909" i="14"/>
  <c r="W1908" i="14"/>
  <c r="AA1908" i="14" s="1"/>
  <c r="X1907" i="14"/>
  <c r="Y1907" i="14" s="1"/>
  <c r="Z1907" i="14" s="1"/>
  <c r="V1909" i="14" l="1"/>
  <c r="U1910" i="14"/>
  <c r="W1909" i="14"/>
  <c r="AA1909" i="14" s="1"/>
  <c r="X1908" i="14"/>
  <c r="Y1908" i="14" s="1"/>
  <c r="Z1908" i="14" s="1"/>
  <c r="V1910" i="14" l="1"/>
  <c r="U1911" i="14"/>
  <c r="W1910" i="14"/>
  <c r="AA1910" i="14" s="1"/>
  <c r="X1909" i="14"/>
  <c r="Y1909" i="14" s="1"/>
  <c r="Z1909" i="14" s="1"/>
  <c r="V1911" i="14" l="1"/>
  <c r="U1912" i="14"/>
  <c r="W1911" i="14"/>
  <c r="AA1911" i="14" s="1"/>
  <c r="X1910" i="14"/>
  <c r="Y1910" i="14" s="1"/>
  <c r="Z1910" i="14" s="1"/>
  <c r="V1912" i="14" l="1"/>
  <c r="U1913" i="14"/>
  <c r="W1912" i="14"/>
  <c r="AA1912" i="14" s="1"/>
  <c r="X1911" i="14"/>
  <c r="Y1911" i="14" s="1"/>
  <c r="Z1911" i="14" s="1"/>
  <c r="V1913" i="14" l="1"/>
  <c r="U1914" i="14"/>
  <c r="W1913" i="14"/>
  <c r="X1912" i="14"/>
  <c r="Y1912" i="14" s="1"/>
  <c r="Z1912" i="14" s="1"/>
  <c r="AA1913" i="14" l="1"/>
  <c r="V1914" i="14"/>
  <c r="U1915" i="14"/>
  <c r="W1914" i="14"/>
  <c r="AA1914" i="14" s="1"/>
  <c r="X1913" i="14"/>
  <c r="Y1913" i="14" s="1"/>
  <c r="Z1913" i="14" s="1"/>
  <c r="V1915" i="14" l="1"/>
  <c r="U1916" i="14"/>
  <c r="W1915" i="14"/>
  <c r="AA1915" i="14" s="1"/>
  <c r="X1914" i="14"/>
  <c r="Y1914" i="14" s="1"/>
  <c r="Z1914" i="14" s="1"/>
  <c r="V1916" i="14" l="1"/>
  <c r="U1917" i="14"/>
  <c r="W1916" i="14"/>
  <c r="AA1916" i="14" s="1"/>
  <c r="X1915" i="14"/>
  <c r="Y1915" i="14" s="1"/>
  <c r="Z1915" i="14" s="1"/>
  <c r="V1917" i="14" l="1"/>
  <c r="U1918" i="14"/>
  <c r="W1917" i="14"/>
  <c r="AA1917" i="14" s="1"/>
  <c r="X1916" i="14"/>
  <c r="Y1916" i="14" s="1"/>
  <c r="Z1916" i="14" s="1"/>
  <c r="V1918" i="14" l="1"/>
  <c r="U1919" i="14"/>
  <c r="W1918" i="14"/>
  <c r="X1917" i="14"/>
  <c r="Y1917" i="14" s="1"/>
  <c r="Z1917" i="14" s="1"/>
  <c r="AA1918" i="14" l="1"/>
  <c r="V1919" i="14"/>
  <c r="U1920" i="14"/>
  <c r="W1919" i="14"/>
  <c r="AA1919" i="14" s="1"/>
  <c r="X1918" i="14"/>
  <c r="Y1918" i="14" s="1"/>
  <c r="Z1918" i="14" s="1"/>
  <c r="V1920" i="14" l="1"/>
  <c r="U1921" i="14"/>
  <c r="W1920" i="14"/>
  <c r="AA1920" i="14" s="1"/>
  <c r="X1919" i="14"/>
  <c r="Y1919" i="14" s="1"/>
  <c r="Z1919" i="14" s="1"/>
  <c r="V1921" i="14" l="1"/>
  <c r="U1922" i="14"/>
  <c r="W1921" i="14"/>
  <c r="AA1921" i="14" s="1"/>
  <c r="X1920" i="14"/>
  <c r="Y1920" i="14" s="1"/>
  <c r="Z1920" i="14" s="1"/>
  <c r="V1922" i="14" l="1"/>
  <c r="U1923" i="14"/>
  <c r="W1922" i="14"/>
  <c r="AA1922" i="14" s="1"/>
  <c r="X1921" i="14"/>
  <c r="Y1921" i="14" s="1"/>
  <c r="Z1921" i="14" s="1"/>
  <c r="V1923" i="14" l="1"/>
  <c r="U1924" i="14"/>
  <c r="W1923" i="14"/>
  <c r="AA1923" i="14" s="1"/>
  <c r="X1922" i="14"/>
  <c r="Y1922" i="14" s="1"/>
  <c r="Z1922" i="14" s="1"/>
  <c r="V1924" i="14" l="1"/>
  <c r="U1925" i="14"/>
  <c r="W1924" i="14"/>
  <c r="AA1924" i="14" s="1"/>
  <c r="X1923" i="14"/>
  <c r="Y1923" i="14" s="1"/>
  <c r="Z1923" i="14" s="1"/>
  <c r="V1925" i="14" l="1"/>
  <c r="U1926" i="14"/>
  <c r="W1925" i="14"/>
  <c r="AA1925" i="14" s="1"/>
  <c r="X1924" i="14"/>
  <c r="Y1924" i="14" s="1"/>
  <c r="Z1924" i="14" s="1"/>
  <c r="V1926" i="14" l="1"/>
  <c r="U1927" i="14"/>
  <c r="W1926" i="14"/>
  <c r="AA1926" i="14" s="1"/>
  <c r="X1925" i="14"/>
  <c r="Y1925" i="14" s="1"/>
  <c r="Z1925" i="14" s="1"/>
  <c r="V1927" i="14" l="1"/>
  <c r="U1928" i="14"/>
  <c r="W1927" i="14"/>
  <c r="AA1927" i="14" s="1"/>
  <c r="X1926" i="14"/>
  <c r="Y1926" i="14" s="1"/>
  <c r="Z1926" i="14" s="1"/>
  <c r="V1928" i="14" l="1"/>
  <c r="U1929" i="14"/>
  <c r="W1928" i="14"/>
  <c r="AA1928" i="14" s="1"/>
  <c r="X1927" i="14"/>
  <c r="Y1927" i="14" s="1"/>
  <c r="Z1927" i="14" s="1"/>
  <c r="V1929" i="14" l="1"/>
  <c r="U1930" i="14"/>
  <c r="W1929" i="14"/>
  <c r="AA1929" i="14" s="1"/>
  <c r="X1928" i="14"/>
  <c r="Y1928" i="14" s="1"/>
  <c r="Z1928" i="14" s="1"/>
  <c r="V1930" i="14" l="1"/>
  <c r="U1931" i="14"/>
  <c r="W1930" i="14"/>
  <c r="AA1930" i="14" s="1"/>
  <c r="X1929" i="14"/>
  <c r="Y1929" i="14" s="1"/>
  <c r="Z1929" i="14" s="1"/>
  <c r="V1931" i="14" l="1"/>
  <c r="U1932" i="14"/>
  <c r="W1931" i="14"/>
  <c r="AA1931" i="14" s="1"/>
  <c r="X1930" i="14"/>
  <c r="Y1930" i="14" s="1"/>
  <c r="Z1930" i="14" s="1"/>
  <c r="V1932" i="14" l="1"/>
  <c r="U1933" i="14"/>
  <c r="W1932" i="14"/>
  <c r="AA1932" i="14" s="1"/>
  <c r="X1931" i="14"/>
  <c r="Y1931" i="14" s="1"/>
  <c r="Z1931" i="14" s="1"/>
  <c r="V1933" i="14" l="1"/>
  <c r="U1934" i="14"/>
  <c r="W1933" i="14"/>
  <c r="AA1933" i="14" s="1"/>
  <c r="X1932" i="14"/>
  <c r="Y1932" i="14" s="1"/>
  <c r="Z1932" i="14" s="1"/>
  <c r="V1934" i="14" l="1"/>
  <c r="U1935" i="14"/>
  <c r="W1934" i="14"/>
  <c r="AA1934" i="14" s="1"/>
  <c r="X1933" i="14"/>
  <c r="Y1933" i="14" s="1"/>
  <c r="Z1933" i="14" s="1"/>
  <c r="V1935" i="14" l="1"/>
  <c r="U1936" i="14"/>
  <c r="W1935" i="14"/>
  <c r="AA1935" i="14" s="1"/>
  <c r="X1934" i="14"/>
  <c r="Y1934" i="14" s="1"/>
  <c r="Z1934" i="14" s="1"/>
  <c r="V1936" i="14" l="1"/>
  <c r="U1937" i="14"/>
  <c r="W1936" i="14"/>
  <c r="X1935" i="14"/>
  <c r="Y1935" i="14" s="1"/>
  <c r="Z1935" i="14" s="1"/>
  <c r="AA1936" i="14" l="1"/>
  <c r="V1937" i="14"/>
  <c r="U1938" i="14"/>
  <c r="W1937" i="14"/>
  <c r="AA1937" i="14" s="1"/>
  <c r="X1936" i="14"/>
  <c r="Y1936" i="14" s="1"/>
  <c r="Z1936" i="14" s="1"/>
  <c r="V1938" i="14" l="1"/>
  <c r="U1939" i="14"/>
  <c r="W1938" i="14"/>
  <c r="AA1938" i="14" s="1"/>
  <c r="X1937" i="14"/>
  <c r="Y1937" i="14" s="1"/>
  <c r="Z1937" i="14" s="1"/>
  <c r="V1939" i="14" l="1"/>
  <c r="U1940" i="14"/>
  <c r="W1939" i="14"/>
  <c r="X1938" i="14"/>
  <c r="Y1938" i="14" s="1"/>
  <c r="Z1938" i="14" s="1"/>
  <c r="AA1939" i="14" l="1"/>
  <c r="V1940" i="14"/>
  <c r="U1941" i="14"/>
  <c r="W1940" i="14"/>
  <c r="AA1940" i="14" s="1"/>
  <c r="X1939" i="14"/>
  <c r="Y1939" i="14" s="1"/>
  <c r="Z1939" i="14" s="1"/>
  <c r="V1941" i="14" l="1"/>
  <c r="U1942" i="14"/>
  <c r="W1941" i="14"/>
  <c r="X1940" i="14"/>
  <c r="Y1940" i="14" s="1"/>
  <c r="Z1940" i="14" s="1"/>
  <c r="AA1941" i="14" l="1"/>
  <c r="V1942" i="14"/>
  <c r="U1943" i="14"/>
  <c r="W1942" i="14"/>
  <c r="AA1942" i="14" s="1"/>
  <c r="X1941" i="14"/>
  <c r="Y1941" i="14" s="1"/>
  <c r="Z1941" i="14" s="1"/>
  <c r="V1943" i="14" l="1"/>
  <c r="U1944" i="14"/>
  <c r="W1943" i="14"/>
  <c r="X1942" i="14"/>
  <c r="Y1942" i="14" s="1"/>
  <c r="Z1942" i="14" s="1"/>
  <c r="AA1943" i="14" l="1"/>
  <c r="V1944" i="14"/>
  <c r="U1945" i="14"/>
  <c r="W1944" i="14"/>
  <c r="AA1944" i="14" s="1"/>
  <c r="X1943" i="14"/>
  <c r="Y1943" i="14" s="1"/>
  <c r="Z1943" i="14" s="1"/>
  <c r="V1945" i="14" l="1"/>
  <c r="U1946" i="14"/>
  <c r="W1945" i="14"/>
  <c r="X1944" i="14"/>
  <c r="Y1944" i="14" s="1"/>
  <c r="Z1944" i="14" s="1"/>
  <c r="AA1945" i="14" l="1"/>
  <c r="V1946" i="14"/>
  <c r="U1947" i="14"/>
  <c r="W1946" i="14"/>
  <c r="AA1946" i="14" s="1"/>
  <c r="X1945" i="14"/>
  <c r="Y1945" i="14" s="1"/>
  <c r="Z1945" i="14" s="1"/>
  <c r="V1947" i="14" l="1"/>
  <c r="U1948" i="14"/>
  <c r="W1947" i="14"/>
  <c r="X1946" i="14"/>
  <c r="Y1946" i="14" s="1"/>
  <c r="Z1946" i="14" s="1"/>
  <c r="AA1947" i="14" l="1"/>
  <c r="V1948" i="14"/>
  <c r="U1949" i="14"/>
  <c r="W1948" i="14"/>
  <c r="AA1948" i="14" s="1"/>
  <c r="X1947" i="14"/>
  <c r="Y1947" i="14" s="1"/>
  <c r="Z1947" i="14" s="1"/>
  <c r="V1949" i="14" l="1"/>
  <c r="U1950" i="14"/>
  <c r="W1949" i="14"/>
  <c r="X1948" i="14"/>
  <c r="Y1948" i="14" s="1"/>
  <c r="Z1948" i="14" s="1"/>
  <c r="AA1949" i="14" l="1"/>
  <c r="V1950" i="14"/>
  <c r="U1951" i="14"/>
  <c r="W1950" i="14"/>
  <c r="AA1950" i="14" s="1"/>
  <c r="X1949" i="14"/>
  <c r="Y1949" i="14" s="1"/>
  <c r="Z1949" i="14" s="1"/>
  <c r="V1951" i="14" l="1"/>
  <c r="U1952" i="14"/>
  <c r="W1951" i="14"/>
  <c r="X1950" i="14"/>
  <c r="Y1950" i="14" s="1"/>
  <c r="Z1950" i="14" s="1"/>
  <c r="AA1951" i="14" l="1"/>
  <c r="V1952" i="14"/>
  <c r="U1953" i="14"/>
  <c r="W1952" i="14"/>
  <c r="AA1952" i="14" s="1"/>
  <c r="X1951" i="14"/>
  <c r="Y1951" i="14" s="1"/>
  <c r="Z1951" i="14" s="1"/>
  <c r="V1953" i="14" l="1"/>
  <c r="U1954" i="14"/>
  <c r="W1953" i="14"/>
  <c r="X1952" i="14"/>
  <c r="Y1952" i="14" s="1"/>
  <c r="Z1952" i="14" s="1"/>
  <c r="AA1953" i="14" l="1"/>
  <c r="V1954" i="14"/>
  <c r="U1955" i="14"/>
  <c r="W1954" i="14"/>
  <c r="AA1954" i="14" s="1"/>
  <c r="X1953" i="14"/>
  <c r="Y1953" i="14" s="1"/>
  <c r="Z1953" i="14" s="1"/>
  <c r="V1955" i="14" l="1"/>
  <c r="U1956" i="14"/>
  <c r="W1955" i="14"/>
  <c r="X1954" i="14"/>
  <c r="Y1954" i="14" s="1"/>
  <c r="Z1954" i="14" s="1"/>
  <c r="AA1955" i="14" l="1"/>
  <c r="V1956" i="14"/>
  <c r="U1957" i="14"/>
  <c r="W1956" i="14"/>
  <c r="AA1956" i="14" s="1"/>
  <c r="X1955" i="14"/>
  <c r="Y1955" i="14" s="1"/>
  <c r="Z1955" i="14" s="1"/>
  <c r="V1957" i="14" l="1"/>
  <c r="U1958" i="14"/>
  <c r="W1957" i="14"/>
  <c r="X1956" i="14"/>
  <c r="Y1956" i="14" s="1"/>
  <c r="Z1956" i="14" s="1"/>
  <c r="AA1957" i="14" l="1"/>
  <c r="V1958" i="14"/>
  <c r="U1959" i="14"/>
  <c r="W1958" i="14"/>
  <c r="AA1958" i="14" s="1"/>
  <c r="X1957" i="14"/>
  <c r="Y1957" i="14" s="1"/>
  <c r="Z1957" i="14" s="1"/>
  <c r="V1959" i="14" l="1"/>
  <c r="U1960" i="14"/>
  <c r="W1959" i="14"/>
  <c r="X1958" i="14"/>
  <c r="Y1958" i="14" s="1"/>
  <c r="Z1958" i="14" s="1"/>
  <c r="AA1959" i="14" l="1"/>
  <c r="V1960" i="14"/>
  <c r="U1961" i="14"/>
  <c r="W1960" i="14"/>
  <c r="AA1960" i="14" s="1"/>
  <c r="X1959" i="14"/>
  <c r="Y1959" i="14" s="1"/>
  <c r="Z1959" i="14" s="1"/>
  <c r="V1961" i="14" l="1"/>
  <c r="U1962" i="14"/>
  <c r="W1961" i="14"/>
  <c r="X1960" i="14"/>
  <c r="Y1960" i="14" s="1"/>
  <c r="Z1960" i="14" s="1"/>
  <c r="AA1961" i="14" l="1"/>
  <c r="V1962" i="14"/>
  <c r="U1963" i="14"/>
  <c r="W1962" i="14"/>
  <c r="AA1962" i="14" s="1"/>
  <c r="X1961" i="14"/>
  <c r="Y1961" i="14" s="1"/>
  <c r="Z1961" i="14" s="1"/>
  <c r="V1963" i="14" l="1"/>
  <c r="U1964" i="14"/>
  <c r="W1963" i="14"/>
  <c r="AA1963" i="14" s="1"/>
  <c r="X1962" i="14"/>
  <c r="Y1962" i="14" s="1"/>
  <c r="Z1962" i="14" s="1"/>
  <c r="V1964" i="14" l="1"/>
  <c r="U1965" i="14"/>
  <c r="W1964" i="14"/>
  <c r="AA1964" i="14" s="1"/>
  <c r="X1963" i="14"/>
  <c r="Y1963" i="14" s="1"/>
  <c r="Z1963" i="14" s="1"/>
  <c r="V1965" i="14" l="1"/>
  <c r="U1966" i="14"/>
  <c r="W1965" i="14"/>
  <c r="AA1965" i="14" s="1"/>
  <c r="X1964" i="14"/>
  <c r="Y1964" i="14" s="1"/>
  <c r="Z1964" i="14" s="1"/>
  <c r="V1966" i="14" l="1"/>
  <c r="U1967" i="14"/>
  <c r="W1966" i="14"/>
  <c r="AA1966" i="14" s="1"/>
  <c r="X1965" i="14"/>
  <c r="Y1965" i="14" s="1"/>
  <c r="Z1965" i="14" s="1"/>
  <c r="V1967" i="14" l="1"/>
  <c r="U1968" i="14"/>
  <c r="W1967" i="14"/>
  <c r="AA1967" i="14" s="1"/>
  <c r="X1966" i="14"/>
  <c r="Y1966" i="14" s="1"/>
  <c r="Z1966" i="14" s="1"/>
  <c r="V1968" i="14" l="1"/>
  <c r="U1969" i="14"/>
  <c r="W1968" i="14"/>
  <c r="AA1968" i="14" s="1"/>
  <c r="X1967" i="14"/>
  <c r="Y1967" i="14" s="1"/>
  <c r="Z1967" i="14" s="1"/>
  <c r="V1969" i="14" l="1"/>
  <c r="U1970" i="14"/>
  <c r="W1969" i="14"/>
  <c r="AA1969" i="14" s="1"/>
  <c r="X1968" i="14"/>
  <c r="Y1968" i="14" s="1"/>
  <c r="Z1968" i="14" s="1"/>
  <c r="V1970" i="14" l="1"/>
  <c r="U1971" i="14"/>
  <c r="W1970" i="14"/>
  <c r="AA1970" i="14" s="1"/>
  <c r="X1969" i="14"/>
  <c r="Y1969" i="14" s="1"/>
  <c r="Z1969" i="14" s="1"/>
  <c r="V1971" i="14" l="1"/>
  <c r="U1972" i="14"/>
  <c r="W1971" i="14"/>
  <c r="AA1971" i="14" s="1"/>
  <c r="X1970" i="14"/>
  <c r="Y1970" i="14" s="1"/>
  <c r="Z1970" i="14" s="1"/>
  <c r="V1972" i="14" l="1"/>
  <c r="U1973" i="14"/>
  <c r="W1972" i="14"/>
  <c r="AA1972" i="14" s="1"/>
  <c r="X1971" i="14"/>
  <c r="Y1971" i="14" s="1"/>
  <c r="Z1971" i="14" s="1"/>
  <c r="V1973" i="14" l="1"/>
  <c r="U1974" i="14"/>
  <c r="W1973" i="14"/>
  <c r="AA1973" i="14" s="1"/>
  <c r="X1972" i="14"/>
  <c r="Y1972" i="14" s="1"/>
  <c r="Z1972" i="14" s="1"/>
  <c r="V1974" i="14" l="1"/>
  <c r="U1975" i="14"/>
  <c r="W1974" i="14"/>
  <c r="AA1974" i="14" s="1"/>
  <c r="X1973" i="14"/>
  <c r="Y1973" i="14" s="1"/>
  <c r="Z1973" i="14" s="1"/>
  <c r="V1975" i="14" l="1"/>
  <c r="U1976" i="14"/>
  <c r="W1975" i="14"/>
  <c r="AA1975" i="14" s="1"/>
  <c r="X1974" i="14"/>
  <c r="Y1974" i="14" s="1"/>
  <c r="Z1974" i="14" s="1"/>
  <c r="V1976" i="14" l="1"/>
  <c r="U1977" i="14"/>
  <c r="W1976" i="14"/>
  <c r="AA1976" i="14" s="1"/>
  <c r="X1975" i="14"/>
  <c r="Y1975" i="14" s="1"/>
  <c r="Z1975" i="14" s="1"/>
  <c r="V1977" i="14" l="1"/>
  <c r="U1978" i="14"/>
  <c r="W1977" i="14"/>
  <c r="AA1977" i="14" s="1"/>
  <c r="X1976" i="14"/>
  <c r="Y1976" i="14" s="1"/>
  <c r="Z1976" i="14" s="1"/>
  <c r="V1978" i="14" l="1"/>
  <c r="U1979" i="14"/>
  <c r="W1978" i="14"/>
  <c r="AA1978" i="14" s="1"/>
  <c r="X1977" i="14"/>
  <c r="Y1977" i="14" s="1"/>
  <c r="Z1977" i="14" s="1"/>
  <c r="V1979" i="14" l="1"/>
  <c r="U1980" i="14"/>
  <c r="W1979" i="14"/>
  <c r="AA1979" i="14" s="1"/>
  <c r="X1978" i="14"/>
  <c r="Y1978" i="14" s="1"/>
  <c r="Z1978" i="14" s="1"/>
  <c r="V1980" i="14" l="1"/>
  <c r="U1981" i="14"/>
  <c r="W1980" i="14"/>
  <c r="AA1980" i="14" s="1"/>
  <c r="X1979" i="14"/>
  <c r="Y1979" i="14" s="1"/>
  <c r="Z1979" i="14" s="1"/>
  <c r="V1981" i="14" l="1"/>
  <c r="U1982" i="14"/>
  <c r="W1981" i="14"/>
  <c r="AA1981" i="14" s="1"/>
  <c r="X1980" i="14"/>
  <c r="Y1980" i="14" s="1"/>
  <c r="Z1980" i="14" s="1"/>
  <c r="V1982" i="14" l="1"/>
  <c r="U1983" i="14"/>
  <c r="W1982" i="14"/>
  <c r="AA1982" i="14" s="1"/>
  <c r="X1981" i="14"/>
  <c r="Y1981" i="14" s="1"/>
  <c r="Z1981" i="14" s="1"/>
  <c r="V1983" i="14" l="1"/>
  <c r="U1984" i="14"/>
  <c r="W1983" i="14"/>
  <c r="AA1983" i="14" s="1"/>
  <c r="X1982" i="14"/>
  <c r="Y1982" i="14" s="1"/>
  <c r="Z1982" i="14" s="1"/>
  <c r="V1984" i="14" l="1"/>
  <c r="U1985" i="14"/>
  <c r="W1984" i="14"/>
  <c r="AA1984" i="14" s="1"/>
  <c r="X1983" i="14"/>
  <c r="Y1983" i="14" s="1"/>
  <c r="Z1983" i="14" s="1"/>
  <c r="V1985" i="14" l="1"/>
  <c r="U1986" i="14"/>
  <c r="W1985" i="14"/>
  <c r="AA1985" i="14" s="1"/>
  <c r="X1984" i="14"/>
  <c r="Y1984" i="14" s="1"/>
  <c r="Z1984" i="14" s="1"/>
  <c r="V1986" i="14" l="1"/>
  <c r="U1987" i="14"/>
  <c r="W1986" i="14"/>
  <c r="AA1986" i="14" s="1"/>
  <c r="X1985" i="14"/>
  <c r="Y1985" i="14" s="1"/>
  <c r="Z1985" i="14" s="1"/>
  <c r="V1987" i="14" l="1"/>
  <c r="U1988" i="14"/>
  <c r="W1987" i="14"/>
  <c r="AA1987" i="14" s="1"/>
  <c r="X1986" i="14"/>
  <c r="Y1986" i="14" s="1"/>
  <c r="Z1986" i="14" s="1"/>
  <c r="V1988" i="14" l="1"/>
  <c r="U1989" i="14"/>
  <c r="W1988" i="14"/>
  <c r="AA1988" i="14" s="1"/>
  <c r="X1987" i="14"/>
  <c r="Y1987" i="14" s="1"/>
  <c r="Z1987" i="14" s="1"/>
  <c r="V1989" i="14" l="1"/>
  <c r="U1990" i="14"/>
  <c r="W1989" i="14"/>
  <c r="AA1989" i="14" s="1"/>
  <c r="X1988" i="14"/>
  <c r="Y1988" i="14" s="1"/>
  <c r="Z1988" i="14" s="1"/>
  <c r="V1990" i="14" l="1"/>
  <c r="U1991" i="14"/>
  <c r="W1990" i="14"/>
  <c r="X1989" i="14"/>
  <c r="Y1989" i="14" s="1"/>
  <c r="Z1989" i="14" s="1"/>
  <c r="AA1990" i="14" l="1"/>
  <c r="V1991" i="14"/>
  <c r="U1992" i="14"/>
  <c r="W1991" i="14"/>
  <c r="AA1991" i="14" s="1"/>
  <c r="X1990" i="14"/>
  <c r="Y1990" i="14" s="1"/>
  <c r="Z1990" i="14" s="1"/>
  <c r="V1992" i="14" l="1"/>
  <c r="U1993" i="14"/>
  <c r="W1992" i="14"/>
  <c r="X1991" i="14"/>
  <c r="Y1991" i="14" s="1"/>
  <c r="Z1991" i="14" s="1"/>
  <c r="AA1992" i="14" l="1"/>
  <c r="V1993" i="14"/>
  <c r="U1994" i="14"/>
  <c r="W1993" i="14"/>
  <c r="AA1993" i="14" s="1"/>
  <c r="X1992" i="14"/>
  <c r="Y1992" i="14" s="1"/>
  <c r="Z1992" i="14" s="1"/>
  <c r="V1994" i="14" l="1"/>
  <c r="U1995" i="14"/>
  <c r="W1994" i="14"/>
  <c r="AA1994" i="14" s="1"/>
  <c r="X1993" i="14"/>
  <c r="Y1993" i="14" s="1"/>
  <c r="Z1993" i="14" s="1"/>
  <c r="V1995" i="14" l="1"/>
  <c r="U1996" i="14"/>
  <c r="W1995" i="14"/>
  <c r="AA1995" i="14" s="1"/>
  <c r="X1994" i="14"/>
  <c r="Y1994" i="14" s="1"/>
  <c r="Z1994" i="14" s="1"/>
  <c r="V1996" i="14" l="1"/>
  <c r="U1997" i="14"/>
  <c r="W1996" i="14"/>
  <c r="AA1996" i="14" s="1"/>
  <c r="X1995" i="14"/>
  <c r="Y1995" i="14" s="1"/>
  <c r="Z1995" i="14" s="1"/>
  <c r="V1997" i="14" l="1"/>
  <c r="U1998" i="14"/>
  <c r="W1997" i="14"/>
  <c r="AA1997" i="14" s="1"/>
  <c r="X1996" i="14"/>
  <c r="Y1996" i="14" s="1"/>
  <c r="Z1996" i="14" s="1"/>
  <c r="V1998" i="14" l="1"/>
  <c r="U1999" i="14"/>
  <c r="W1998" i="14"/>
  <c r="AA1998" i="14" s="1"/>
  <c r="X1997" i="14"/>
  <c r="Y1997" i="14" s="1"/>
  <c r="Z1997" i="14" s="1"/>
  <c r="V1999" i="14" l="1"/>
  <c r="U2000" i="14"/>
  <c r="W1999" i="14"/>
  <c r="AA1999" i="14" s="1"/>
  <c r="X1998" i="14"/>
  <c r="Y1998" i="14" s="1"/>
  <c r="Z1998" i="14" s="1"/>
  <c r="V2000" i="14" l="1"/>
  <c r="U2001" i="14"/>
  <c r="W2000" i="14"/>
  <c r="AA2000" i="14" s="1"/>
  <c r="X1999" i="14"/>
  <c r="Y1999" i="14" s="1"/>
  <c r="Z1999" i="14" s="1"/>
  <c r="V2001" i="14" l="1"/>
  <c r="U2002" i="14"/>
  <c r="W2001" i="14"/>
  <c r="AA2001" i="14" s="1"/>
  <c r="X2000" i="14"/>
  <c r="Y2000" i="14" s="1"/>
  <c r="Z2000" i="14" s="1"/>
  <c r="V2002" i="14" l="1"/>
  <c r="U2003" i="14"/>
  <c r="W2002" i="14"/>
  <c r="AA2002" i="14" s="1"/>
  <c r="X2001" i="14"/>
  <c r="Y2001" i="14" s="1"/>
  <c r="Z2001" i="14" s="1"/>
  <c r="V2003" i="14" l="1"/>
  <c r="U2004" i="14"/>
  <c r="W2003" i="14"/>
  <c r="X2002" i="14"/>
  <c r="Y2002" i="14" s="1"/>
  <c r="Z2002" i="14" s="1"/>
  <c r="AA2003" i="14" l="1"/>
  <c r="V2004" i="14"/>
  <c r="U2005" i="14"/>
  <c r="W2004" i="14"/>
  <c r="AA2004" i="14" s="1"/>
  <c r="X2003" i="14"/>
  <c r="Y2003" i="14" s="1"/>
  <c r="Z2003" i="14" s="1"/>
  <c r="V2005" i="14" l="1"/>
  <c r="U2006" i="14"/>
  <c r="W2005" i="14"/>
  <c r="AA2005" i="14" s="1"/>
  <c r="X2004" i="14"/>
  <c r="Y2004" i="14" s="1"/>
  <c r="Z2004" i="14" s="1"/>
  <c r="V2006" i="14" l="1"/>
  <c r="U2007" i="14"/>
  <c r="W2006" i="14"/>
  <c r="AA2006" i="14" s="1"/>
  <c r="X2005" i="14"/>
  <c r="Y2005" i="14" s="1"/>
  <c r="Z2005" i="14" s="1"/>
  <c r="V2007" i="14" l="1"/>
  <c r="U2008" i="14"/>
  <c r="W2007" i="14"/>
  <c r="AA2007" i="14" s="1"/>
  <c r="X2006" i="14"/>
  <c r="Y2006" i="14" s="1"/>
  <c r="Z2006" i="14" s="1"/>
  <c r="V2008" i="14" l="1"/>
  <c r="U2009" i="14"/>
  <c r="W2008" i="14"/>
  <c r="AA2008" i="14" s="1"/>
  <c r="X2007" i="14"/>
  <c r="Y2007" i="14" s="1"/>
  <c r="Z2007" i="14" s="1"/>
  <c r="V2009" i="14" l="1"/>
  <c r="U2010" i="14"/>
  <c r="W2009" i="14"/>
  <c r="AA2009" i="14" s="1"/>
  <c r="X2008" i="14"/>
  <c r="Y2008" i="14" s="1"/>
  <c r="Z2008" i="14" s="1"/>
  <c r="V2010" i="14" l="1"/>
  <c r="U2011" i="14"/>
  <c r="W2010" i="14"/>
  <c r="AA2010" i="14" s="1"/>
  <c r="X2009" i="14"/>
  <c r="Y2009" i="14" s="1"/>
  <c r="Z2009" i="14" s="1"/>
  <c r="V2011" i="14" l="1"/>
  <c r="U2012" i="14"/>
  <c r="W2011" i="14"/>
  <c r="AA2011" i="14" s="1"/>
  <c r="X2010" i="14"/>
  <c r="Y2010" i="14" s="1"/>
  <c r="Z2010" i="14" s="1"/>
  <c r="V2012" i="14" l="1"/>
  <c r="U2013" i="14"/>
  <c r="W2012" i="14"/>
  <c r="AA2012" i="14" s="1"/>
  <c r="X2011" i="14"/>
  <c r="Y2011" i="14" s="1"/>
  <c r="Z2011" i="14" s="1"/>
  <c r="V2013" i="14" l="1"/>
  <c r="U2014" i="14"/>
  <c r="W2013" i="14"/>
  <c r="X2012" i="14"/>
  <c r="Y2012" i="14" s="1"/>
  <c r="Z2012" i="14" s="1"/>
  <c r="AA2013" i="14" l="1"/>
  <c r="V2014" i="14"/>
  <c r="U2015" i="14"/>
  <c r="W2014" i="14"/>
  <c r="AA2014" i="14" s="1"/>
  <c r="X2013" i="14"/>
  <c r="Y2013" i="14" s="1"/>
  <c r="Z2013" i="14" s="1"/>
  <c r="V2015" i="14" l="1"/>
  <c r="U2016" i="14"/>
  <c r="W2015" i="14"/>
  <c r="AA2015" i="14" s="1"/>
  <c r="X2014" i="14"/>
  <c r="Y2014" i="14" s="1"/>
  <c r="Z2014" i="14" s="1"/>
  <c r="V2016" i="14" l="1"/>
  <c r="U2017" i="14"/>
  <c r="W2016" i="14"/>
  <c r="AA2016" i="14" s="1"/>
  <c r="X2015" i="14"/>
  <c r="Y2015" i="14" s="1"/>
  <c r="Z2015" i="14" s="1"/>
  <c r="V2017" i="14" l="1"/>
  <c r="U2018" i="14"/>
  <c r="W2017" i="14"/>
  <c r="AA2017" i="14" s="1"/>
  <c r="X2016" i="14"/>
  <c r="Y2016" i="14" s="1"/>
  <c r="Z2016" i="14" s="1"/>
  <c r="V2018" i="14" l="1"/>
  <c r="U2019" i="14"/>
  <c r="W2018" i="14"/>
  <c r="AA2018" i="14" s="1"/>
  <c r="X2017" i="14"/>
  <c r="Y2017" i="14" s="1"/>
  <c r="Z2017" i="14" s="1"/>
  <c r="V2019" i="14" l="1"/>
  <c r="U2020" i="14"/>
  <c r="W2019" i="14"/>
  <c r="AA2019" i="14" s="1"/>
  <c r="X2018" i="14"/>
  <c r="Y2018" i="14" s="1"/>
  <c r="Z2018" i="14" s="1"/>
  <c r="V2020" i="14" l="1"/>
  <c r="U2021" i="14"/>
  <c r="W2020" i="14"/>
  <c r="AA2020" i="14" s="1"/>
  <c r="X2019" i="14"/>
  <c r="Y2019" i="14" s="1"/>
  <c r="Z2019" i="14" s="1"/>
  <c r="V2021" i="14" l="1"/>
  <c r="U2022" i="14"/>
  <c r="W2021" i="14"/>
  <c r="AA2021" i="14" s="1"/>
  <c r="X2020" i="14"/>
  <c r="Y2020" i="14" s="1"/>
  <c r="Z2020" i="14" s="1"/>
  <c r="V2022" i="14" l="1"/>
  <c r="U2023" i="14"/>
  <c r="W2022" i="14"/>
  <c r="AA2022" i="14" s="1"/>
  <c r="X2021" i="14"/>
  <c r="Y2021" i="14" s="1"/>
  <c r="Z2021" i="14" s="1"/>
  <c r="V2023" i="14" l="1"/>
  <c r="U2024" i="14"/>
  <c r="W2023" i="14"/>
  <c r="X2022" i="14"/>
  <c r="Y2022" i="14" s="1"/>
  <c r="Z2022" i="14" s="1"/>
  <c r="AA2023" i="14" l="1"/>
  <c r="V2024" i="14"/>
  <c r="U2025" i="14"/>
  <c r="W2024" i="14"/>
  <c r="AA2024" i="14" s="1"/>
  <c r="X2023" i="14"/>
  <c r="Y2023" i="14" s="1"/>
  <c r="Z2023" i="14" s="1"/>
  <c r="V2025" i="14" l="1"/>
  <c r="U2026" i="14"/>
  <c r="W2025" i="14"/>
  <c r="AA2025" i="14" s="1"/>
  <c r="X2024" i="14"/>
  <c r="Y2024" i="14" s="1"/>
  <c r="Z2024" i="14" s="1"/>
  <c r="V2026" i="14" l="1"/>
  <c r="U2027" i="14"/>
  <c r="W2026" i="14"/>
  <c r="AA2026" i="14" s="1"/>
  <c r="X2025" i="14"/>
  <c r="Y2025" i="14" s="1"/>
  <c r="Z2025" i="14" s="1"/>
  <c r="V2027" i="14" l="1"/>
  <c r="U2028" i="14"/>
  <c r="W2027" i="14"/>
  <c r="AA2027" i="14" s="1"/>
  <c r="X2026" i="14"/>
  <c r="Y2026" i="14" s="1"/>
  <c r="Z2026" i="14" s="1"/>
  <c r="V2028" i="14" l="1"/>
  <c r="U2029" i="14"/>
  <c r="W2028" i="14"/>
  <c r="AA2028" i="14" s="1"/>
  <c r="X2027" i="14"/>
  <c r="Y2027" i="14" s="1"/>
  <c r="Z2027" i="14" s="1"/>
  <c r="V2029" i="14" l="1"/>
  <c r="U2030" i="14"/>
  <c r="W2029" i="14"/>
  <c r="AA2029" i="14" s="1"/>
  <c r="X2028" i="14"/>
  <c r="Y2028" i="14" s="1"/>
  <c r="Z2028" i="14" s="1"/>
  <c r="V2030" i="14" l="1"/>
  <c r="U2031" i="14"/>
  <c r="W2030" i="14"/>
  <c r="AA2030" i="14" s="1"/>
  <c r="X2029" i="14"/>
  <c r="Y2029" i="14" s="1"/>
  <c r="Z2029" i="14" s="1"/>
  <c r="V2031" i="14" l="1"/>
  <c r="U2032" i="14"/>
  <c r="W2031" i="14"/>
  <c r="AA2031" i="14" s="1"/>
  <c r="X2030" i="14"/>
  <c r="Y2030" i="14" s="1"/>
  <c r="Z2030" i="14" s="1"/>
  <c r="V2032" i="14" l="1"/>
  <c r="U2033" i="14"/>
  <c r="W2032" i="14"/>
  <c r="AA2032" i="14" s="1"/>
  <c r="X2031" i="14"/>
  <c r="Y2031" i="14" s="1"/>
  <c r="Z2031" i="14" s="1"/>
  <c r="V2033" i="14" l="1"/>
  <c r="U2034" i="14"/>
  <c r="W2033" i="14"/>
  <c r="AA2033" i="14" s="1"/>
  <c r="X2032" i="14"/>
  <c r="Y2032" i="14" s="1"/>
  <c r="Z2032" i="14" s="1"/>
  <c r="V2034" i="14" l="1"/>
  <c r="U2035" i="14"/>
  <c r="W2034" i="14"/>
  <c r="AA2034" i="14" s="1"/>
  <c r="X2033" i="14"/>
  <c r="Y2033" i="14" s="1"/>
  <c r="Z2033" i="14" s="1"/>
  <c r="V2035" i="14" l="1"/>
  <c r="U2036" i="14"/>
  <c r="W2035" i="14"/>
  <c r="AA2035" i="14" s="1"/>
  <c r="X2034" i="14"/>
  <c r="Y2034" i="14" s="1"/>
  <c r="Z2034" i="14" s="1"/>
  <c r="V2036" i="14" l="1"/>
  <c r="U2037" i="14"/>
  <c r="W2036" i="14"/>
  <c r="AA2036" i="14" s="1"/>
  <c r="X2035" i="14"/>
  <c r="Y2035" i="14" s="1"/>
  <c r="Z2035" i="14" s="1"/>
  <c r="V2037" i="14" l="1"/>
  <c r="U2038" i="14"/>
  <c r="W2037" i="14"/>
  <c r="AA2037" i="14" s="1"/>
  <c r="X2036" i="14"/>
  <c r="Y2036" i="14" s="1"/>
  <c r="Z2036" i="14" s="1"/>
  <c r="V2038" i="14" l="1"/>
  <c r="U2039" i="14"/>
  <c r="W2038" i="14"/>
  <c r="AA2038" i="14" s="1"/>
  <c r="X2037" i="14"/>
  <c r="Y2037" i="14" s="1"/>
  <c r="Z2037" i="14" s="1"/>
  <c r="V2039" i="14" l="1"/>
  <c r="U2040" i="14"/>
  <c r="W2039" i="14"/>
  <c r="X2038" i="14"/>
  <c r="Y2038" i="14" s="1"/>
  <c r="Z2038" i="14" s="1"/>
  <c r="AA2039" i="14" l="1"/>
  <c r="V2040" i="14"/>
  <c r="U2041" i="14"/>
  <c r="W2040" i="14"/>
  <c r="AA2040" i="14" s="1"/>
  <c r="X2039" i="14"/>
  <c r="Y2039" i="14" s="1"/>
  <c r="Z2039" i="14" s="1"/>
  <c r="V2041" i="14" l="1"/>
  <c r="U2042" i="14"/>
  <c r="W2041" i="14"/>
  <c r="AA2041" i="14" s="1"/>
  <c r="X2040" i="14"/>
  <c r="Y2040" i="14" s="1"/>
  <c r="Z2040" i="14" s="1"/>
  <c r="V2042" i="14" l="1"/>
  <c r="U2043" i="14"/>
  <c r="W2042" i="14"/>
  <c r="AA2042" i="14" s="1"/>
  <c r="X2041" i="14"/>
  <c r="Y2041" i="14" s="1"/>
  <c r="Z2041" i="14" s="1"/>
  <c r="V2043" i="14" l="1"/>
  <c r="U2044" i="14"/>
  <c r="W2043" i="14"/>
  <c r="AA2043" i="14" s="1"/>
  <c r="X2042" i="14"/>
  <c r="Y2042" i="14" s="1"/>
  <c r="Z2042" i="14" s="1"/>
  <c r="V2044" i="14" l="1"/>
  <c r="U2045" i="14"/>
  <c r="W2044" i="14"/>
  <c r="X2043" i="14"/>
  <c r="Y2043" i="14" s="1"/>
  <c r="Z2043" i="14" s="1"/>
  <c r="AA2044" i="14" l="1"/>
  <c r="V2045" i="14"/>
  <c r="U2046" i="14"/>
  <c r="W2045" i="14"/>
  <c r="AA2045" i="14" s="1"/>
  <c r="X2044" i="14"/>
  <c r="Y2044" i="14" s="1"/>
  <c r="Z2044" i="14" s="1"/>
  <c r="V2046" i="14" l="1"/>
  <c r="U2047" i="14"/>
  <c r="W2046" i="14"/>
  <c r="AA2046" i="14" s="1"/>
  <c r="X2045" i="14"/>
  <c r="Y2045" i="14" s="1"/>
  <c r="Z2045" i="14" s="1"/>
  <c r="V2047" i="14" l="1"/>
  <c r="U2048" i="14"/>
  <c r="W2047" i="14"/>
  <c r="AA2047" i="14" s="1"/>
  <c r="X2046" i="14"/>
  <c r="Y2046" i="14" s="1"/>
  <c r="Z2046" i="14" s="1"/>
  <c r="V2048" i="14" l="1"/>
  <c r="U2049" i="14"/>
  <c r="W2048" i="14"/>
  <c r="AA2048" i="14" s="1"/>
  <c r="X2047" i="14"/>
  <c r="Y2047" i="14" s="1"/>
  <c r="Z2047" i="14" s="1"/>
  <c r="V2049" i="14" l="1"/>
  <c r="U2050" i="14"/>
  <c r="W2049" i="14"/>
  <c r="AA2049" i="14" s="1"/>
  <c r="X2048" i="14"/>
  <c r="Y2048" i="14" s="1"/>
  <c r="Z2048" i="14" s="1"/>
  <c r="V2050" i="14" l="1"/>
  <c r="U2051" i="14"/>
  <c r="W2050" i="14"/>
  <c r="AA2050" i="14" s="1"/>
  <c r="X2049" i="14"/>
  <c r="Y2049" i="14" s="1"/>
  <c r="Z2049" i="14" s="1"/>
  <c r="V2051" i="14" l="1"/>
  <c r="U2052" i="14"/>
  <c r="W2051" i="14"/>
  <c r="AA2051" i="14" s="1"/>
  <c r="X2050" i="14"/>
  <c r="Y2050" i="14" s="1"/>
  <c r="Z2050" i="14" s="1"/>
  <c r="V2052" i="14" l="1"/>
  <c r="U2053" i="14"/>
  <c r="W2052" i="14"/>
  <c r="AA2052" i="14" s="1"/>
  <c r="X2051" i="14"/>
  <c r="Y2051" i="14" s="1"/>
  <c r="Z2051" i="14" s="1"/>
  <c r="V2053" i="14" l="1"/>
  <c r="U2054" i="14"/>
  <c r="W2053" i="14"/>
  <c r="AA2053" i="14" s="1"/>
  <c r="X2052" i="14"/>
  <c r="Y2052" i="14" s="1"/>
  <c r="Z2052" i="14" s="1"/>
  <c r="V2054" i="14" l="1"/>
  <c r="U2055" i="14"/>
  <c r="W2054" i="14"/>
  <c r="AA2054" i="14" s="1"/>
  <c r="X2053" i="14"/>
  <c r="Y2053" i="14" s="1"/>
  <c r="Z2053" i="14" s="1"/>
  <c r="V2055" i="14" l="1"/>
  <c r="U2056" i="14"/>
  <c r="W2055" i="14"/>
  <c r="AA2055" i="14" s="1"/>
  <c r="X2054" i="14"/>
  <c r="Y2054" i="14" s="1"/>
  <c r="Z2054" i="14" s="1"/>
  <c r="V2056" i="14" l="1"/>
  <c r="U2057" i="14"/>
  <c r="W2056" i="14"/>
  <c r="AA2056" i="14" s="1"/>
  <c r="X2055" i="14"/>
  <c r="Y2055" i="14" s="1"/>
  <c r="Z2055" i="14" s="1"/>
  <c r="V2057" i="14" l="1"/>
  <c r="U2058" i="14"/>
  <c r="W2057" i="14"/>
  <c r="AA2057" i="14" s="1"/>
  <c r="X2056" i="14"/>
  <c r="Y2056" i="14" s="1"/>
  <c r="Z2056" i="14" s="1"/>
  <c r="V2058" i="14" l="1"/>
  <c r="U2059" i="14"/>
  <c r="W2058" i="14"/>
  <c r="AA2058" i="14" s="1"/>
  <c r="X2057" i="14"/>
  <c r="Y2057" i="14" s="1"/>
  <c r="Z2057" i="14" s="1"/>
  <c r="V2059" i="14" l="1"/>
  <c r="U2060" i="14"/>
  <c r="W2059" i="14"/>
  <c r="AA2059" i="14" s="1"/>
  <c r="X2058" i="14"/>
  <c r="Y2058" i="14" s="1"/>
  <c r="Z2058" i="14" s="1"/>
  <c r="V2060" i="14" l="1"/>
  <c r="U2061" i="14"/>
  <c r="W2060" i="14"/>
  <c r="AA2060" i="14" s="1"/>
  <c r="X2059" i="14"/>
  <c r="Y2059" i="14" s="1"/>
  <c r="Z2059" i="14" s="1"/>
  <c r="V2061" i="14" l="1"/>
  <c r="U2062" i="14"/>
  <c r="W2061" i="14"/>
  <c r="AA2061" i="14" s="1"/>
  <c r="X2060" i="14"/>
  <c r="Y2060" i="14" s="1"/>
  <c r="Z2060" i="14" s="1"/>
  <c r="V2062" i="14" l="1"/>
  <c r="U2063" i="14"/>
  <c r="W2062" i="14"/>
  <c r="AA2062" i="14" s="1"/>
  <c r="X2061" i="14"/>
  <c r="Y2061" i="14" s="1"/>
  <c r="Z2061" i="14" s="1"/>
  <c r="V2063" i="14" l="1"/>
  <c r="U2064" i="14"/>
  <c r="W2063" i="14"/>
  <c r="AA2063" i="14" s="1"/>
  <c r="X2062" i="14"/>
  <c r="Y2062" i="14" s="1"/>
  <c r="Z2062" i="14" s="1"/>
  <c r="V2064" i="14" l="1"/>
  <c r="U2065" i="14"/>
  <c r="W2064" i="14"/>
  <c r="AA2064" i="14" s="1"/>
  <c r="X2063" i="14"/>
  <c r="Y2063" i="14" s="1"/>
  <c r="Z2063" i="14" s="1"/>
  <c r="V2065" i="14" l="1"/>
  <c r="U2066" i="14"/>
  <c r="W2065" i="14"/>
  <c r="AA2065" i="14" s="1"/>
  <c r="X2064" i="14"/>
  <c r="Y2064" i="14" s="1"/>
  <c r="Z2064" i="14" s="1"/>
  <c r="V2066" i="14" l="1"/>
  <c r="U2067" i="14"/>
  <c r="W2066" i="14"/>
  <c r="AA2066" i="14" s="1"/>
  <c r="X2065" i="14"/>
  <c r="Y2065" i="14" s="1"/>
  <c r="Z2065" i="14" s="1"/>
  <c r="V2067" i="14" l="1"/>
  <c r="U2068" i="14"/>
  <c r="W2067" i="14"/>
  <c r="AA2067" i="14" s="1"/>
  <c r="X2066" i="14"/>
  <c r="Y2066" i="14" s="1"/>
  <c r="Z2066" i="14" s="1"/>
  <c r="V2068" i="14" l="1"/>
  <c r="U2069" i="14"/>
  <c r="W2068" i="14"/>
  <c r="AA2068" i="14" s="1"/>
  <c r="X2067" i="14"/>
  <c r="Y2067" i="14" s="1"/>
  <c r="Z2067" i="14" s="1"/>
  <c r="V2069" i="14" l="1"/>
  <c r="U2070" i="14"/>
  <c r="W2069" i="14"/>
  <c r="AA2069" i="14" s="1"/>
  <c r="X2068" i="14"/>
  <c r="Y2068" i="14" s="1"/>
  <c r="Z2068" i="14" s="1"/>
  <c r="V2070" i="14" l="1"/>
  <c r="U2071" i="14"/>
  <c r="W2070" i="14"/>
  <c r="AA2070" i="14" s="1"/>
  <c r="X2069" i="14"/>
  <c r="Y2069" i="14" s="1"/>
  <c r="Z2069" i="14" s="1"/>
  <c r="V2071" i="14" l="1"/>
  <c r="U2072" i="14"/>
  <c r="W2071" i="14"/>
  <c r="AA2071" i="14" s="1"/>
  <c r="X2070" i="14"/>
  <c r="Y2070" i="14" s="1"/>
  <c r="Z2070" i="14" s="1"/>
  <c r="V2072" i="14" l="1"/>
  <c r="U2073" i="14"/>
  <c r="W2072" i="14"/>
  <c r="AA2072" i="14" s="1"/>
  <c r="X2071" i="14"/>
  <c r="Y2071" i="14" s="1"/>
  <c r="Z2071" i="14" s="1"/>
  <c r="V2073" i="14" l="1"/>
  <c r="U2074" i="14"/>
  <c r="W2073" i="14"/>
  <c r="AA2073" i="14" s="1"/>
  <c r="X2072" i="14"/>
  <c r="Y2072" i="14" s="1"/>
  <c r="Z2072" i="14" s="1"/>
  <c r="V2074" i="14" l="1"/>
  <c r="U2075" i="14"/>
  <c r="W2074" i="14"/>
  <c r="AA2074" i="14" s="1"/>
  <c r="X2073" i="14"/>
  <c r="Y2073" i="14" s="1"/>
  <c r="Z2073" i="14" s="1"/>
  <c r="V2075" i="14" l="1"/>
  <c r="U2076" i="14"/>
  <c r="W2075" i="14"/>
  <c r="AA2075" i="14" s="1"/>
  <c r="X2074" i="14"/>
  <c r="Y2074" i="14" s="1"/>
  <c r="Z2074" i="14" s="1"/>
  <c r="V2076" i="14" l="1"/>
  <c r="U2077" i="14"/>
  <c r="W2076" i="14"/>
  <c r="AA2076" i="14" s="1"/>
  <c r="X2075" i="14"/>
  <c r="Y2075" i="14" s="1"/>
  <c r="Z2075" i="14" s="1"/>
  <c r="V2077" i="14" l="1"/>
  <c r="U2078" i="14"/>
  <c r="W2077" i="14"/>
  <c r="AA2077" i="14" s="1"/>
  <c r="X2076" i="14"/>
  <c r="Y2076" i="14" s="1"/>
  <c r="Z2076" i="14" s="1"/>
  <c r="V2078" i="14" l="1"/>
  <c r="U2079" i="14"/>
  <c r="W2078" i="14"/>
  <c r="AA2078" i="14" s="1"/>
  <c r="X2077" i="14"/>
  <c r="Y2077" i="14" s="1"/>
  <c r="Z2077" i="14" s="1"/>
  <c r="V2079" i="14" l="1"/>
  <c r="U2080" i="14"/>
  <c r="W2079" i="14"/>
  <c r="AA2079" i="14" s="1"/>
  <c r="X2078" i="14"/>
  <c r="Y2078" i="14" s="1"/>
  <c r="Z2078" i="14" s="1"/>
  <c r="V2080" i="14" l="1"/>
  <c r="U2081" i="14"/>
  <c r="W2080" i="14"/>
  <c r="AA2080" i="14" s="1"/>
  <c r="X2079" i="14"/>
  <c r="Y2079" i="14" s="1"/>
  <c r="Z2079" i="14" s="1"/>
  <c r="V2081" i="14" l="1"/>
  <c r="U2082" i="14"/>
  <c r="W2081" i="14"/>
  <c r="X2080" i="14"/>
  <c r="Y2080" i="14" s="1"/>
  <c r="Z2080" i="14" s="1"/>
  <c r="AA2081" i="14" l="1"/>
  <c r="V2082" i="14"/>
  <c r="U2083" i="14"/>
  <c r="W2082" i="14"/>
  <c r="X2081" i="14"/>
  <c r="Y2081" i="14" s="1"/>
  <c r="Z2081" i="14" s="1"/>
  <c r="AA2082" i="14" l="1"/>
  <c r="V2083" i="14"/>
  <c r="U2084" i="14"/>
  <c r="W2083" i="14"/>
  <c r="X2082" i="14"/>
  <c r="Y2082" i="14" s="1"/>
  <c r="Z2082" i="14" s="1"/>
  <c r="AA2083" i="14" l="1"/>
  <c r="V2084" i="14"/>
  <c r="U2085" i="14"/>
  <c r="W2084" i="14"/>
  <c r="AA2084" i="14" s="1"/>
  <c r="X2083" i="14"/>
  <c r="Y2083" i="14" s="1"/>
  <c r="Z2083" i="14" s="1"/>
  <c r="V2085" i="14" l="1"/>
  <c r="U2086" i="14"/>
  <c r="W2085" i="14"/>
  <c r="AA2085" i="14" s="1"/>
  <c r="X2084" i="14"/>
  <c r="Y2084" i="14" s="1"/>
  <c r="Z2084" i="14" s="1"/>
  <c r="V2086" i="14" l="1"/>
  <c r="U2087" i="14"/>
  <c r="W2086" i="14"/>
  <c r="AA2086" i="14" s="1"/>
  <c r="X2085" i="14"/>
  <c r="Y2085" i="14" s="1"/>
  <c r="Z2085" i="14" s="1"/>
  <c r="V2087" i="14" l="1"/>
  <c r="U2088" i="14"/>
  <c r="W2087" i="14"/>
  <c r="AA2087" i="14" s="1"/>
  <c r="X2086" i="14"/>
  <c r="Y2086" i="14" s="1"/>
  <c r="Z2086" i="14" s="1"/>
  <c r="V2088" i="14" l="1"/>
  <c r="U2089" i="14"/>
  <c r="W2088" i="14"/>
  <c r="AA2088" i="14" s="1"/>
  <c r="X2087" i="14"/>
  <c r="Y2087" i="14" s="1"/>
  <c r="Z2087" i="14" s="1"/>
  <c r="V2089" i="14" l="1"/>
  <c r="U2090" i="14"/>
  <c r="W2089" i="14"/>
  <c r="AA2089" i="14" s="1"/>
  <c r="X2088" i="14"/>
  <c r="Y2088" i="14" s="1"/>
  <c r="Z2088" i="14" s="1"/>
  <c r="V2090" i="14" l="1"/>
  <c r="U2091" i="14"/>
  <c r="W2090" i="14"/>
  <c r="AA2090" i="14" s="1"/>
  <c r="X2089" i="14"/>
  <c r="Y2089" i="14" s="1"/>
  <c r="Z2089" i="14" s="1"/>
  <c r="V2091" i="14" l="1"/>
  <c r="U2092" i="14"/>
  <c r="W2091" i="14"/>
  <c r="AA2091" i="14" s="1"/>
  <c r="X2090" i="14"/>
  <c r="Y2090" i="14" s="1"/>
  <c r="Z2090" i="14" s="1"/>
  <c r="V2092" i="14" l="1"/>
  <c r="U2093" i="14"/>
  <c r="W2092" i="14"/>
  <c r="AA2092" i="14" s="1"/>
  <c r="X2091" i="14"/>
  <c r="Y2091" i="14" s="1"/>
  <c r="Z2091" i="14" s="1"/>
  <c r="V2093" i="14" l="1"/>
  <c r="U2094" i="14"/>
  <c r="W2093" i="14"/>
  <c r="AA2093" i="14" s="1"/>
  <c r="X2092" i="14"/>
  <c r="Y2092" i="14" s="1"/>
  <c r="Z2092" i="14" s="1"/>
  <c r="V2094" i="14" l="1"/>
  <c r="U2095" i="14"/>
  <c r="W2094" i="14"/>
  <c r="AA2094" i="14" s="1"/>
  <c r="X2093" i="14"/>
  <c r="Y2093" i="14" s="1"/>
  <c r="Z2093" i="14" s="1"/>
  <c r="V2095" i="14" l="1"/>
  <c r="U2096" i="14"/>
  <c r="W2095" i="14"/>
  <c r="X2094" i="14"/>
  <c r="Y2094" i="14" s="1"/>
  <c r="Z2094" i="14" s="1"/>
  <c r="AA2095" i="14" l="1"/>
  <c r="V2096" i="14"/>
  <c r="U2097" i="14"/>
  <c r="W2096" i="14"/>
  <c r="X2095" i="14"/>
  <c r="Y2095" i="14" s="1"/>
  <c r="Z2095" i="14" s="1"/>
  <c r="AA2096" i="14" l="1"/>
  <c r="V2097" i="14"/>
  <c r="U2098" i="14"/>
  <c r="W2097" i="14"/>
  <c r="AA2097" i="14" s="1"/>
  <c r="X2096" i="14"/>
  <c r="Y2096" i="14" s="1"/>
  <c r="Z2096" i="14" s="1"/>
  <c r="V2098" i="14" l="1"/>
  <c r="U2099" i="14"/>
  <c r="W2098" i="14"/>
  <c r="AA2098" i="14" s="1"/>
  <c r="X2097" i="14"/>
  <c r="Y2097" i="14" s="1"/>
  <c r="Z2097" i="14" s="1"/>
  <c r="V2099" i="14" l="1"/>
  <c r="U2100" i="14"/>
  <c r="W2099" i="14"/>
  <c r="AA2099" i="14" s="1"/>
  <c r="X2098" i="14"/>
  <c r="Y2098" i="14" s="1"/>
  <c r="Z2098" i="14" s="1"/>
  <c r="V2100" i="14" l="1"/>
  <c r="U2101" i="14"/>
  <c r="W2100" i="14"/>
  <c r="AA2100" i="14" s="1"/>
  <c r="X2099" i="14"/>
  <c r="Y2099" i="14" s="1"/>
  <c r="Z2099" i="14" s="1"/>
  <c r="V2101" i="14" l="1"/>
  <c r="U2102" i="14"/>
  <c r="W2101" i="14"/>
  <c r="AA2101" i="14" s="1"/>
  <c r="X2100" i="14"/>
  <c r="Y2100" i="14" s="1"/>
  <c r="Z2100" i="14" s="1"/>
  <c r="V2102" i="14" l="1"/>
  <c r="U2103" i="14"/>
  <c r="W2102" i="14"/>
  <c r="AA2102" i="14" s="1"/>
  <c r="X2101" i="14"/>
  <c r="Y2101" i="14" s="1"/>
  <c r="Z2101" i="14" s="1"/>
  <c r="V2103" i="14" l="1"/>
  <c r="U2104" i="14"/>
  <c r="W2103" i="14"/>
  <c r="AA2103" i="14" s="1"/>
  <c r="X2102" i="14"/>
  <c r="Y2102" i="14" s="1"/>
  <c r="Z2102" i="14" s="1"/>
  <c r="V2104" i="14" l="1"/>
  <c r="U2105" i="14"/>
  <c r="W2104" i="14"/>
  <c r="AA2104" i="14" s="1"/>
  <c r="X2103" i="14"/>
  <c r="Y2103" i="14" s="1"/>
  <c r="Z2103" i="14" s="1"/>
  <c r="V2105" i="14" l="1"/>
  <c r="U2106" i="14"/>
  <c r="W2105" i="14"/>
  <c r="AA2105" i="14" s="1"/>
  <c r="X2104" i="14"/>
  <c r="Y2104" i="14" s="1"/>
  <c r="Z2104" i="14" s="1"/>
  <c r="V2106" i="14" l="1"/>
  <c r="U2107" i="14"/>
  <c r="W2106" i="14"/>
  <c r="AA2106" i="14" s="1"/>
  <c r="X2105" i="14"/>
  <c r="Y2105" i="14" s="1"/>
  <c r="Z2105" i="14" s="1"/>
  <c r="V2107" i="14" l="1"/>
  <c r="U2108" i="14"/>
  <c r="W2107" i="14"/>
  <c r="AA2107" i="14" s="1"/>
  <c r="X2106" i="14"/>
  <c r="Y2106" i="14" s="1"/>
  <c r="Z2106" i="14" s="1"/>
  <c r="V2108" i="14" l="1"/>
  <c r="U2109" i="14"/>
  <c r="W2108" i="14"/>
  <c r="AA2108" i="14" s="1"/>
  <c r="X2107" i="14"/>
  <c r="Y2107" i="14" s="1"/>
  <c r="Z2107" i="14" s="1"/>
  <c r="V2109" i="14" l="1"/>
  <c r="U2110" i="14"/>
  <c r="W2109" i="14"/>
  <c r="AA2109" i="14" s="1"/>
  <c r="X2108" i="14"/>
  <c r="Y2108" i="14" s="1"/>
  <c r="Z2108" i="14" s="1"/>
  <c r="V2110" i="14" l="1"/>
  <c r="U2111" i="14"/>
  <c r="W2110" i="14"/>
  <c r="AA2110" i="14" s="1"/>
  <c r="X2109" i="14"/>
  <c r="Y2109" i="14" s="1"/>
  <c r="Z2109" i="14" s="1"/>
  <c r="V2111" i="14" l="1"/>
  <c r="U2112" i="14"/>
  <c r="W2111" i="14"/>
  <c r="AA2111" i="14" s="1"/>
  <c r="X2110" i="14"/>
  <c r="Y2110" i="14" s="1"/>
  <c r="Z2110" i="14" s="1"/>
  <c r="V2112" i="14" l="1"/>
  <c r="U2113" i="14"/>
  <c r="W2112" i="14"/>
  <c r="AA2112" i="14" s="1"/>
  <c r="X2111" i="14"/>
  <c r="Y2111" i="14" s="1"/>
  <c r="Z2111" i="14" s="1"/>
  <c r="V2113" i="14" l="1"/>
  <c r="U2114" i="14"/>
  <c r="W2113" i="14"/>
  <c r="AA2113" i="14" s="1"/>
  <c r="X2112" i="14"/>
  <c r="Y2112" i="14" s="1"/>
  <c r="Z2112" i="14" s="1"/>
  <c r="V2114" i="14" l="1"/>
  <c r="U2115" i="14"/>
  <c r="W2114" i="14"/>
  <c r="AA2114" i="14" s="1"/>
  <c r="X2113" i="14"/>
  <c r="Y2113" i="14" s="1"/>
  <c r="Z2113" i="14" s="1"/>
  <c r="V2115" i="14" l="1"/>
  <c r="U2116" i="14"/>
  <c r="W2115" i="14"/>
  <c r="AA2115" i="14" s="1"/>
  <c r="X2114" i="14"/>
  <c r="Y2114" i="14" s="1"/>
  <c r="Z2114" i="14" s="1"/>
  <c r="V2116" i="14" l="1"/>
  <c r="U2117" i="14"/>
  <c r="W2116" i="14"/>
  <c r="AA2116" i="14" s="1"/>
  <c r="X2115" i="14"/>
  <c r="Y2115" i="14" s="1"/>
  <c r="Z2115" i="14" s="1"/>
  <c r="V2117" i="14" l="1"/>
  <c r="U2118" i="14"/>
  <c r="W2117" i="14"/>
  <c r="AA2117" i="14" s="1"/>
  <c r="X2116" i="14"/>
  <c r="Y2116" i="14" s="1"/>
  <c r="Z2116" i="14" s="1"/>
  <c r="V2118" i="14" l="1"/>
  <c r="U2119" i="14"/>
  <c r="W2118" i="14"/>
  <c r="AA2118" i="14" s="1"/>
  <c r="X2117" i="14"/>
  <c r="Y2117" i="14" s="1"/>
  <c r="Z2117" i="14" s="1"/>
  <c r="V2119" i="14" l="1"/>
  <c r="U2120" i="14"/>
  <c r="W2119" i="14"/>
  <c r="AA2119" i="14" s="1"/>
  <c r="X2118" i="14"/>
  <c r="Y2118" i="14" s="1"/>
  <c r="Z2118" i="14" s="1"/>
  <c r="V2120" i="14" l="1"/>
  <c r="U2121" i="14"/>
  <c r="W2120" i="14"/>
  <c r="AA2120" i="14" s="1"/>
  <c r="X2119" i="14"/>
  <c r="Y2119" i="14" s="1"/>
  <c r="Z2119" i="14" s="1"/>
  <c r="V2121" i="14" l="1"/>
  <c r="U2122" i="14"/>
  <c r="W2121" i="14"/>
  <c r="AA2121" i="14" s="1"/>
  <c r="X2120" i="14"/>
  <c r="Y2120" i="14" s="1"/>
  <c r="Z2120" i="14" s="1"/>
  <c r="V2122" i="14" l="1"/>
  <c r="U2123" i="14"/>
  <c r="W2122" i="14"/>
  <c r="AA2122" i="14" s="1"/>
  <c r="X2121" i="14"/>
  <c r="Y2121" i="14" s="1"/>
  <c r="Z2121" i="14" s="1"/>
  <c r="V2123" i="14" l="1"/>
  <c r="U2124" i="14"/>
  <c r="W2123" i="14"/>
  <c r="AA2123" i="14" s="1"/>
  <c r="X2122" i="14"/>
  <c r="Y2122" i="14" s="1"/>
  <c r="Z2122" i="14" s="1"/>
  <c r="V2124" i="14" l="1"/>
  <c r="U2125" i="14"/>
  <c r="W2124" i="14"/>
  <c r="AA2124" i="14" s="1"/>
  <c r="X2123" i="14"/>
  <c r="Y2123" i="14" s="1"/>
  <c r="Z2123" i="14" s="1"/>
  <c r="V2125" i="14" l="1"/>
  <c r="U2126" i="14"/>
  <c r="W2125" i="14"/>
  <c r="AA2125" i="14" s="1"/>
  <c r="X2124" i="14"/>
  <c r="Y2124" i="14" s="1"/>
  <c r="Z2124" i="14" s="1"/>
  <c r="V2126" i="14" l="1"/>
  <c r="U2127" i="14"/>
  <c r="W2126" i="14"/>
  <c r="AA2126" i="14" s="1"/>
  <c r="X2125" i="14"/>
  <c r="Y2125" i="14" s="1"/>
  <c r="Z2125" i="14" s="1"/>
  <c r="V2127" i="14" l="1"/>
  <c r="U2128" i="14"/>
  <c r="W2127" i="14"/>
  <c r="AA2127" i="14" s="1"/>
  <c r="X2126" i="14"/>
  <c r="Y2126" i="14" s="1"/>
  <c r="Z2126" i="14" s="1"/>
  <c r="V2128" i="14" l="1"/>
  <c r="U2129" i="14"/>
  <c r="W2128" i="14"/>
  <c r="AA2128" i="14" s="1"/>
  <c r="X2127" i="14"/>
  <c r="Y2127" i="14" s="1"/>
  <c r="Z2127" i="14" s="1"/>
  <c r="V2129" i="14" l="1"/>
  <c r="U2130" i="14"/>
  <c r="W2129" i="14"/>
  <c r="AA2129" i="14" s="1"/>
  <c r="X2128" i="14"/>
  <c r="Y2128" i="14" s="1"/>
  <c r="Z2128" i="14" s="1"/>
  <c r="V2130" i="14" l="1"/>
  <c r="U2131" i="14"/>
  <c r="W2130" i="14"/>
  <c r="AA2130" i="14" s="1"/>
  <c r="X2129" i="14"/>
  <c r="Y2129" i="14" s="1"/>
  <c r="Z2129" i="14" s="1"/>
  <c r="V2131" i="14" l="1"/>
  <c r="U2132" i="14"/>
  <c r="W2131" i="14"/>
  <c r="X2130" i="14"/>
  <c r="Y2130" i="14" s="1"/>
  <c r="Z2130" i="14" s="1"/>
  <c r="AA2131" i="14" l="1"/>
  <c r="V2132" i="14"/>
  <c r="U2133" i="14"/>
  <c r="W2132" i="14"/>
  <c r="AA2132" i="14" s="1"/>
  <c r="X2131" i="14"/>
  <c r="Y2131" i="14" s="1"/>
  <c r="Z2131" i="14" s="1"/>
  <c r="V2133" i="14" l="1"/>
  <c r="U2134" i="14"/>
  <c r="W2133" i="14"/>
  <c r="AA2133" i="14" s="1"/>
  <c r="X2132" i="14"/>
  <c r="Y2132" i="14" s="1"/>
  <c r="Z2132" i="14" s="1"/>
  <c r="V2134" i="14" l="1"/>
  <c r="U2135" i="14"/>
  <c r="W2134" i="14"/>
  <c r="AA2134" i="14" s="1"/>
  <c r="X2133" i="14"/>
  <c r="Y2133" i="14" s="1"/>
  <c r="Z2133" i="14" s="1"/>
  <c r="V2135" i="14" l="1"/>
  <c r="U2136" i="14"/>
  <c r="W2135" i="14"/>
  <c r="AA2135" i="14" s="1"/>
  <c r="X2134" i="14"/>
  <c r="Y2134" i="14" s="1"/>
  <c r="Z2134" i="14" s="1"/>
  <c r="V2136" i="14" l="1"/>
  <c r="U2137" i="14"/>
  <c r="W2136" i="14"/>
  <c r="AA2136" i="14" s="1"/>
  <c r="X2135" i="14"/>
  <c r="Y2135" i="14" s="1"/>
  <c r="Z2135" i="14" s="1"/>
  <c r="V2137" i="14" l="1"/>
  <c r="U2138" i="14"/>
  <c r="W2137" i="14"/>
  <c r="AA2137" i="14" s="1"/>
  <c r="X2136" i="14"/>
  <c r="Y2136" i="14" s="1"/>
  <c r="Z2136" i="14" s="1"/>
  <c r="V2138" i="14" l="1"/>
  <c r="U2139" i="14"/>
  <c r="W2138" i="14"/>
  <c r="AA2138" i="14" s="1"/>
  <c r="X2137" i="14"/>
  <c r="Y2137" i="14" s="1"/>
  <c r="Z2137" i="14" s="1"/>
  <c r="V2139" i="14" l="1"/>
  <c r="U2140" i="14"/>
  <c r="W2139" i="14"/>
  <c r="AA2139" i="14" s="1"/>
  <c r="X2138" i="14"/>
  <c r="Y2138" i="14" s="1"/>
  <c r="Z2138" i="14" s="1"/>
  <c r="V2140" i="14" l="1"/>
  <c r="U2141" i="14"/>
  <c r="W2140" i="14"/>
  <c r="AA2140" i="14" s="1"/>
  <c r="X2139" i="14"/>
  <c r="Y2139" i="14" s="1"/>
  <c r="Z2139" i="14" s="1"/>
  <c r="V2141" i="14" l="1"/>
  <c r="U2142" i="14"/>
  <c r="W2141" i="14"/>
  <c r="AA2141" i="14" s="1"/>
  <c r="X2140" i="14"/>
  <c r="Y2140" i="14" s="1"/>
  <c r="Z2140" i="14" s="1"/>
  <c r="V2142" i="14" l="1"/>
  <c r="U2143" i="14"/>
  <c r="W2142" i="14"/>
  <c r="AA2142" i="14" s="1"/>
  <c r="X2141" i="14"/>
  <c r="Y2141" i="14" s="1"/>
  <c r="Z2141" i="14" s="1"/>
  <c r="V2143" i="14" l="1"/>
  <c r="U2144" i="14"/>
  <c r="W2143" i="14"/>
  <c r="AA2143" i="14" s="1"/>
  <c r="X2142" i="14"/>
  <c r="Y2142" i="14" s="1"/>
  <c r="Z2142" i="14" s="1"/>
  <c r="V2144" i="14" l="1"/>
  <c r="U2145" i="14"/>
  <c r="W2144" i="14"/>
  <c r="AA2144" i="14" s="1"/>
  <c r="X2143" i="14"/>
  <c r="Y2143" i="14" s="1"/>
  <c r="Z2143" i="14" s="1"/>
  <c r="V2145" i="14" l="1"/>
  <c r="U2146" i="14"/>
  <c r="W2145" i="14"/>
  <c r="AA2145" i="14" s="1"/>
  <c r="X2144" i="14"/>
  <c r="Y2144" i="14" s="1"/>
  <c r="Z2144" i="14" s="1"/>
  <c r="V2146" i="14" l="1"/>
  <c r="U2147" i="14"/>
  <c r="W2146" i="14"/>
  <c r="AA2146" i="14" s="1"/>
  <c r="X2145" i="14"/>
  <c r="Y2145" i="14" s="1"/>
  <c r="Z2145" i="14" s="1"/>
  <c r="V2147" i="14" l="1"/>
  <c r="U2148" i="14"/>
  <c r="W2147" i="14"/>
  <c r="AA2147" i="14" s="1"/>
  <c r="X2146" i="14"/>
  <c r="Y2146" i="14" s="1"/>
  <c r="Z2146" i="14" s="1"/>
  <c r="V2148" i="14" l="1"/>
  <c r="U2149" i="14"/>
  <c r="W2148" i="14"/>
  <c r="AA2148" i="14" s="1"/>
  <c r="X2147" i="14"/>
  <c r="Y2147" i="14" s="1"/>
  <c r="Z2147" i="14" s="1"/>
  <c r="V2149" i="14" l="1"/>
  <c r="U2150" i="14"/>
  <c r="W2149" i="14"/>
  <c r="AA2149" i="14" s="1"/>
  <c r="X2148" i="14"/>
  <c r="Y2148" i="14" s="1"/>
  <c r="Z2148" i="14" s="1"/>
  <c r="V2150" i="14" l="1"/>
  <c r="U2151" i="14"/>
  <c r="W2150" i="14"/>
  <c r="AA2150" i="14" s="1"/>
  <c r="X2149" i="14"/>
  <c r="Y2149" i="14" s="1"/>
  <c r="Z2149" i="14" s="1"/>
  <c r="V2151" i="14" l="1"/>
  <c r="U2152" i="14"/>
  <c r="W2151" i="14"/>
  <c r="AA2151" i="14" s="1"/>
  <c r="X2150" i="14"/>
  <c r="Y2150" i="14" s="1"/>
  <c r="Z2150" i="14" s="1"/>
  <c r="V2152" i="14" l="1"/>
  <c r="U2153" i="14"/>
  <c r="W2152" i="14"/>
  <c r="AA2152" i="14" s="1"/>
  <c r="X2151" i="14"/>
  <c r="Y2151" i="14" s="1"/>
  <c r="Z2151" i="14" s="1"/>
  <c r="V2153" i="14" l="1"/>
  <c r="U2154" i="14"/>
  <c r="W2153" i="14"/>
  <c r="AA2153" i="14" s="1"/>
  <c r="X2152" i="14"/>
  <c r="Y2152" i="14" s="1"/>
  <c r="Z2152" i="14" s="1"/>
  <c r="V2154" i="14" l="1"/>
  <c r="U2155" i="14"/>
  <c r="W2154" i="14"/>
  <c r="AA2154" i="14" s="1"/>
  <c r="X2153" i="14"/>
  <c r="Y2153" i="14" s="1"/>
  <c r="Z2153" i="14" s="1"/>
  <c r="V2155" i="14" l="1"/>
  <c r="U2156" i="14"/>
  <c r="W2155" i="14"/>
  <c r="AA2155" i="14" s="1"/>
  <c r="X2154" i="14"/>
  <c r="Y2154" i="14" s="1"/>
  <c r="Z2154" i="14" s="1"/>
  <c r="V2156" i="14" l="1"/>
  <c r="U2157" i="14"/>
  <c r="W2156" i="14"/>
  <c r="AA2156" i="14" s="1"/>
  <c r="X2155" i="14"/>
  <c r="Y2155" i="14" s="1"/>
  <c r="Z2155" i="14" s="1"/>
  <c r="V2157" i="14" l="1"/>
  <c r="U2158" i="14"/>
  <c r="W2157" i="14"/>
  <c r="AA2157" i="14" s="1"/>
  <c r="X2156" i="14"/>
  <c r="Y2156" i="14" s="1"/>
  <c r="Z2156" i="14" s="1"/>
  <c r="V2158" i="14" l="1"/>
  <c r="U2159" i="14"/>
  <c r="W2158" i="14"/>
  <c r="AA2158" i="14" s="1"/>
  <c r="X2157" i="14"/>
  <c r="Y2157" i="14" s="1"/>
  <c r="Z2157" i="14" s="1"/>
  <c r="V2159" i="14" l="1"/>
  <c r="U2160" i="14"/>
  <c r="W2159" i="14"/>
  <c r="AA2159" i="14" s="1"/>
  <c r="X2158" i="14"/>
  <c r="Y2158" i="14" s="1"/>
  <c r="Z2158" i="14" s="1"/>
  <c r="V2160" i="14" l="1"/>
  <c r="U2161" i="14"/>
  <c r="W2160" i="14"/>
  <c r="AA2160" i="14" s="1"/>
  <c r="X2159" i="14"/>
  <c r="Y2159" i="14" s="1"/>
  <c r="Z2159" i="14" s="1"/>
  <c r="V2161" i="14" l="1"/>
  <c r="U2162" i="14"/>
  <c r="W2161" i="14"/>
  <c r="AA2161" i="14" s="1"/>
  <c r="X2160" i="14"/>
  <c r="Y2160" i="14" s="1"/>
  <c r="Z2160" i="14" s="1"/>
  <c r="V2162" i="14" l="1"/>
  <c r="U2163" i="14"/>
  <c r="W2162" i="14"/>
  <c r="AA2162" i="14" s="1"/>
  <c r="X2161" i="14"/>
  <c r="Y2161" i="14" s="1"/>
  <c r="Z2161" i="14" s="1"/>
  <c r="V2163" i="14" l="1"/>
  <c r="U2164" i="14"/>
  <c r="W2163" i="14"/>
  <c r="AA2163" i="14" s="1"/>
  <c r="X2162" i="14"/>
  <c r="Y2162" i="14" s="1"/>
  <c r="Z2162" i="14" s="1"/>
  <c r="V2164" i="14" l="1"/>
  <c r="U2165" i="14"/>
  <c r="W2164" i="14"/>
  <c r="AA2164" i="14" s="1"/>
  <c r="X2163" i="14"/>
  <c r="Y2163" i="14" s="1"/>
  <c r="Z2163" i="14" s="1"/>
  <c r="V2165" i="14" l="1"/>
  <c r="U2166" i="14"/>
  <c r="W2165" i="14"/>
  <c r="AA2165" i="14" s="1"/>
  <c r="X2164" i="14"/>
  <c r="Y2164" i="14" s="1"/>
  <c r="Z2164" i="14" s="1"/>
  <c r="V2166" i="14" l="1"/>
  <c r="U2167" i="14"/>
  <c r="W2166" i="14"/>
  <c r="AA2166" i="14" s="1"/>
  <c r="X2165" i="14"/>
  <c r="Y2165" i="14" s="1"/>
  <c r="Z2165" i="14" s="1"/>
  <c r="V2167" i="14" l="1"/>
  <c r="U2168" i="14"/>
  <c r="W2167" i="14"/>
  <c r="AA2167" i="14" s="1"/>
  <c r="X2166" i="14"/>
  <c r="Y2166" i="14" s="1"/>
  <c r="Z2166" i="14" s="1"/>
  <c r="V2168" i="14" l="1"/>
  <c r="U2169" i="14"/>
  <c r="W2168" i="14"/>
  <c r="AA2168" i="14" s="1"/>
  <c r="X2167" i="14"/>
  <c r="Y2167" i="14" s="1"/>
  <c r="Z2167" i="14" s="1"/>
  <c r="V2169" i="14" l="1"/>
  <c r="U2170" i="14"/>
  <c r="W2169" i="14"/>
  <c r="AA2169" i="14" s="1"/>
  <c r="X2168" i="14"/>
  <c r="Y2168" i="14" s="1"/>
  <c r="Z2168" i="14" s="1"/>
  <c r="V2170" i="14" l="1"/>
  <c r="U2171" i="14"/>
  <c r="W2170" i="14"/>
  <c r="X2169" i="14"/>
  <c r="Y2169" i="14" s="1"/>
  <c r="Z2169" i="14" s="1"/>
  <c r="AA2170" i="14" l="1"/>
  <c r="V2171" i="14"/>
  <c r="U2172" i="14"/>
  <c r="W2171" i="14"/>
  <c r="AA2171" i="14" s="1"/>
  <c r="X2170" i="14"/>
  <c r="Y2170" i="14" s="1"/>
  <c r="Z2170" i="14" s="1"/>
  <c r="V2172" i="14" l="1"/>
  <c r="U2173" i="14"/>
  <c r="W2172" i="14"/>
  <c r="AA2172" i="14" s="1"/>
  <c r="X2171" i="14"/>
  <c r="Y2171" i="14" s="1"/>
  <c r="Z2171" i="14" s="1"/>
  <c r="V2173" i="14" l="1"/>
  <c r="U2174" i="14"/>
  <c r="W2173" i="14"/>
  <c r="AA2173" i="14" s="1"/>
  <c r="X2172" i="14"/>
  <c r="Y2172" i="14" s="1"/>
  <c r="Z2172" i="14" s="1"/>
  <c r="V2174" i="14" l="1"/>
  <c r="U2175" i="14"/>
  <c r="W2174" i="14"/>
  <c r="AA2174" i="14" s="1"/>
  <c r="X2173" i="14"/>
  <c r="Y2173" i="14" s="1"/>
  <c r="Z2173" i="14" s="1"/>
  <c r="V2175" i="14" l="1"/>
  <c r="U2176" i="14"/>
  <c r="W2175" i="14"/>
  <c r="AA2175" i="14" s="1"/>
  <c r="X2174" i="14"/>
  <c r="Y2174" i="14" s="1"/>
  <c r="Z2174" i="14" s="1"/>
  <c r="V2176" i="14" l="1"/>
  <c r="U2177" i="14"/>
  <c r="W2176" i="14"/>
  <c r="AA2176" i="14" s="1"/>
  <c r="X2175" i="14"/>
  <c r="Y2175" i="14" s="1"/>
  <c r="Z2175" i="14" s="1"/>
  <c r="V2177" i="14" l="1"/>
  <c r="U2178" i="14"/>
  <c r="W2177" i="14"/>
  <c r="AA2177" i="14" s="1"/>
  <c r="X2176" i="14"/>
  <c r="Y2176" i="14" s="1"/>
  <c r="Z2176" i="14" s="1"/>
  <c r="V2178" i="14" l="1"/>
  <c r="U2179" i="14"/>
  <c r="W2178" i="14"/>
  <c r="AA2178" i="14" s="1"/>
  <c r="X2177" i="14"/>
  <c r="Y2177" i="14" s="1"/>
  <c r="Z2177" i="14" s="1"/>
  <c r="V2179" i="14" l="1"/>
  <c r="U2180" i="14"/>
  <c r="W2179" i="14"/>
  <c r="AA2179" i="14" s="1"/>
  <c r="X2178" i="14"/>
  <c r="Y2178" i="14" s="1"/>
  <c r="Z2178" i="14" s="1"/>
  <c r="V2180" i="14" l="1"/>
  <c r="U2181" i="14"/>
  <c r="W2180" i="14"/>
  <c r="AA2180" i="14" s="1"/>
  <c r="X2179" i="14"/>
  <c r="Y2179" i="14" s="1"/>
  <c r="Z2179" i="14" s="1"/>
  <c r="V2181" i="14" l="1"/>
  <c r="U2182" i="14"/>
  <c r="W2181" i="14"/>
  <c r="AA2181" i="14" s="1"/>
  <c r="X2180" i="14"/>
  <c r="Y2180" i="14" s="1"/>
  <c r="Z2180" i="14" s="1"/>
  <c r="V2182" i="14" l="1"/>
  <c r="U2183" i="14"/>
  <c r="W2182" i="14"/>
  <c r="AA2182" i="14" s="1"/>
  <c r="X2181" i="14"/>
  <c r="Y2181" i="14" s="1"/>
  <c r="Z2181" i="14" s="1"/>
  <c r="V2183" i="14" l="1"/>
  <c r="U2184" i="14"/>
  <c r="W2183" i="14"/>
  <c r="AA2183" i="14" s="1"/>
  <c r="X2182" i="14"/>
  <c r="Y2182" i="14" s="1"/>
  <c r="Z2182" i="14" s="1"/>
  <c r="V2184" i="14" l="1"/>
  <c r="U2185" i="14"/>
  <c r="W2184" i="14"/>
  <c r="AA2184" i="14" s="1"/>
  <c r="X2183" i="14"/>
  <c r="Y2183" i="14" s="1"/>
  <c r="Z2183" i="14" s="1"/>
  <c r="V2185" i="14" l="1"/>
  <c r="U2186" i="14"/>
  <c r="W2185" i="14"/>
  <c r="AA2185" i="14" s="1"/>
  <c r="X2184" i="14"/>
  <c r="Y2184" i="14" s="1"/>
  <c r="Z2184" i="14" s="1"/>
  <c r="V2186" i="14" l="1"/>
  <c r="U2187" i="14"/>
  <c r="W2186" i="14"/>
  <c r="AA2186" i="14" s="1"/>
  <c r="X2185" i="14"/>
  <c r="Y2185" i="14" s="1"/>
  <c r="Z2185" i="14" s="1"/>
  <c r="V2187" i="14" l="1"/>
  <c r="U2188" i="14"/>
  <c r="W2187" i="14"/>
  <c r="AA2187" i="14" s="1"/>
  <c r="X2186" i="14"/>
  <c r="Y2186" i="14" s="1"/>
  <c r="Z2186" i="14" s="1"/>
  <c r="V2188" i="14" l="1"/>
  <c r="U2189" i="14"/>
  <c r="W2188" i="14"/>
  <c r="AA2188" i="14" s="1"/>
  <c r="X2187" i="14"/>
  <c r="Y2187" i="14" s="1"/>
  <c r="Z2187" i="14" s="1"/>
  <c r="V2189" i="14" l="1"/>
  <c r="U2190" i="14"/>
  <c r="W2189" i="14"/>
  <c r="AA2189" i="14" s="1"/>
  <c r="X2188" i="14"/>
  <c r="Y2188" i="14" s="1"/>
  <c r="Z2188" i="14" s="1"/>
  <c r="V2190" i="14" l="1"/>
  <c r="U2191" i="14"/>
  <c r="W2190" i="14"/>
  <c r="AA2190" i="14" s="1"/>
  <c r="X2189" i="14"/>
  <c r="Y2189" i="14" s="1"/>
  <c r="Z2189" i="14" s="1"/>
  <c r="V2191" i="14" l="1"/>
  <c r="U2192" i="14"/>
  <c r="W2191" i="14"/>
  <c r="AA2191" i="14" s="1"/>
  <c r="X2190" i="14"/>
  <c r="Y2190" i="14" s="1"/>
  <c r="Z2190" i="14" s="1"/>
  <c r="V2192" i="14" l="1"/>
  <c r="U2193" i="14"/>
  <c r="W2192" i="14"/>
  <c r="AA2192" i="14" s="1"/>
  <c r="X2191" i="14"/>
  <c r="Y2191" i="14" s="1"/>
  <c r="Z2191" i="14" s="1"/>
  <c r="V2193" i="14" l="1"/>
  <c r="U2194" i="14"/>
  <c r="W2193" i="14"/>
  <c r="AA2193" i="14" s="1"/>
  <c r="X2192" i="14"/>
  <c r="Y2192" i="14" s="1"/>
  <c r="Z2192" i="14" s="1"/>
  <c r="V2194" i="14" l="1"/>
  <c r="U2195" i="14"/>
  <c r="W2194" i="14"/>
  <c r="AA2194" i="14" s="1"/>
  <c r="X2193" i="14"/>
  <c r="Y2193" i="14" s="1"/>
  <c r="Z2193" i="14" s="1"/>
  <c r="V2195" i="14" l="1"/>
  <c r="U2196" i="14"/>
  <c r="W2195" i="14"/>
  <c r="AA2195" i="14" s="1"/>
  <c r="X2194" i="14"/>
  <c r="Y2194" i="14" s="1"/>
  <c r="Z2194" i="14" s="1"/>
  <c r="V2196" i="14" l="1"/>
  <c r="U2197" i="14"/>
  <c r="W2196" i="14"/>
  <c r="AA2196" i="14" s="1"/>
  <c r="X2195" i="14"/>
  <c r="Y2195" i="14" s="1"/>
  <c r="Z2195" i="14" s="1"/>
  <c r="V2197" i="14" l="1"/>
  <c r="U2198" i="14"/>
  <c r="W2197" i="14"/>
  <c r="AA2197" i="14" s="1"/>
  <c r="X2196" i="14"/>
  <c r="Y2196" i="14" s="1"/>
  <c r="Z2196" i="14" s="1"/>
  <c r="V2198" i="14" l="1"/>
  <c r="U2199" i="14"/>
  <c r="W2198" i="14"/>
  <c r="X2197" i="14"/>
  <c r="Y2197" i="14" s="1"/>
  <c r="Z2197" i="14" s="1"/>
  <c r="AA2198" i="14" l="1"/>
  <c r="V2199" i="14"/>
  <c r="U2200" i="14"/>
  <c r="W2199" i="14"/>
  <c r="X2198" i="14"/>
  <c r="Y2198" i="14" s="1"/>
  <c r="Z2198" i="14" s="1"/>
  <c r="AA2199" i="14" l="1"/>
  <c r="V2200" i="14"/>
  <c r="U2201" i="14"/>
  <c r="W2200" i="14"/>
  <c r="AA2200" i="14" s="1"/>
  <c r="X2199" i="14"/>
  <c r="Y2199" i="14" s="1"/>
  <c r="Z2199" i="14" s="1"/>
  <c r="V2201" i="14" l="1"/>
  <c r="U2202" i="14"/>
  <c r="W2201" i="14"/>
  <c r="AA2201" i="14" s="1"/>
  <c r="X2200" i="14"/>
  <c r="Y2200" i="14" s="1"/>
  <c r="Z2200" i="14" s="1"/>
  <c r="V2202" i="14" l="1"/>
  <c r="U2203" i="14"/>
  <c r="W2202" i="14"/>
  <c r="AA2202" i="14" s="1"/>
  <c r="X2201" i="14"/>
  <c r="Y2201" i="14" s="1"/>
  <c r="Z2201" i="14" s="1"/>
  <c r="V2203" i="14" l="1"/>
  <c r="U2204" i="14"/>
  <c r="W2203" i="14"/>
  <c r="AA2203" i="14" s="1"/>
  <c r="X2202" i="14"/>
  <c r="Y2202" i="14" s="1"/>
  <c r="Z2202" i="14" s="1"/>
  <c r="V2204" i="14" l="1"/>
  <c r="U2205" i="14"/>
  <c r="W2204" i="14"/>
  <c r="AA2204" i="14" s="1"/>
  <c r="X2203" i="14"/>
  <c r="Y2203" i="14" s="1"/>
  <c r="Z2203" i="14" s="1"/>
  <c r="V2205" i="14" l="1"/>
  <c r="U2206" i="14"/>
  <c r="W2205" i="14"/>
  <c r="AA2205" i="14" s="1"/>
  <c r="X2204" i="14"/>
  <c r="Y2204" i="14" s="1"/>
  <c r="Z2204" i="14" s="1"/>
  <c r="V2206" i="14" l="1"/>
  <c r="U2207" i="14"/>
  <c r="W2206" i="14"/>
  <c r="AA2206" i="14" s="1"/>
  <c r="X2205" i="14"/>
  <c r="Y2205" i="14" s="1"/>
  <c r="Z2205" i="14" s="1"/>
  <c r="V2207" i="14" l="1"/>
  <c r="U2208" i="14"/>
  <c r="W2207" i="14"/>
  <c r="AA2207" i="14" s="1"/>
  <c r="X2206" i="14"/>
  <c r="Y2206" i="14" s="1"/>
  <c r="Z2206" i="14" s="1"/>
  <c r="V2208" i="14" l="1"/>
  <c r="U2209" i="14"/>
  <c r="W2208" i="14"/>
  <c r="AA2208" i="14" s="1"/>
  <c r="X2207" i="14"/>
  <c r="Y2207" i="14" s="1"/>
  <c r="Z2207" i="14" s="1"/>
  <c r="V2209" i="14" l="1"/>
  <c r="U2210" i="14"/>
  <c r="W2209" i="14"/>
  <c r="AA2209" i="14" s="1"/>
  <c r="X2208" i="14"/>
  <c r="Y2208" i="14" s="1"/>
  <c r="Z2208" i="14" s="1"/>
  <c r="V2210" i="14" l="1"/>
  <c r="U2211" i="14"/>
  <c r="W2210" i="14"/>
  <c r="AA2210" i="14" s="1"/>
  <c r="X2209" i="14"/>
  <c r="Y2209" i="14" s="1"/>
  <c r="Z2209" i="14" s="1"/>
  <c r="V2211" i="14" l="1"/>
  <c r="U2212" i="14"/>
  <c r="W2211" i="14"/>
  <c r="AA2211" i="14" s="1"/>
  <c r="X2210" i="14"/>
  <c r="Y2210" i="14" s="1"/>
  <c r="Z2210" i="14" s="1"/>
  <c r="V2212" i="14" l="1"/>
  <c r="U2213" i="14"/>
  <c r="W2212" i="14"/>
  <c r="AA2212" i="14" s="1"/>
  <c r="X2211" i="14"/>
  <c r="Y2211" i="14" s="1"/>
  <c r="Z2211" i="14" s="1"/>
  <c r="V2213" i="14" l="1"/>
  <c r="U2214" i="14"/>
  <c r="W2213" i="14"/>
  <c r="AA2213" i="14" s="1"/>
  <c r="X2212" i="14"/>
  <c r="Y2212" i="14" s="1"/>
  <c r="Z2212" i="14" s="1"/>
  <c r="V2214" i="14" l="1"/>
  <c r="U2215" i="14"/>
  <c r="W2214" i="14"/>
  <c r="AA2214" i="14" s="1"/>
  <c r="X2213" i="14"/>
  <c r="Y2213" i="14" s="1"/>
  <c r="Z2213" i="14" s="1"/>
  <c r="V2215" i="14" l="1"/>
  <c r="U2216" i="14"/>
  <c r="W2215" i="14"/>
  <c r="AA2215" i="14" s="1"/>
  <c r="X2214" i="14"/>
  <c r="Y2214" i="14" s="1"/>
  <c r="Z2214" i="14" s="1"/>
  <c r="V2216" i="14" l="1"/>
  <c r="U2217" i="14"/>
  <c r="W2216" i="14"/>
  <c r="AA2216" i="14" s="1"/>
  <c r="X2215" i="14"/>
  <c r="Y2215" i="14" s="1"/>
  <c r="Z2215" i="14" s="1"/>
  <c r="V2217" i="14" l="1"/>
  <c r="U2218" i="14"/>
  <c r="W2217" i="14"/>
  <c r="AA2217" i="14" s="1"/>
  <c r="X2216" i="14"/>
  <c r="Y2216" i="14" s="1"/>
  <c r="Z2216" i="14" s="1"/>
  <c r="V2218" i="14" l="1"/>
  <c r="U2219" i="14"/>
  <c r="W2218" i="14"/>
  <c r="AA2218" i="14" s="1"/>
  <c r="X2217" i="14"/>
  <c r="Y2217" i="14" s="1"/>
  <c r="Z2217" i="14" s="1"/>
  <c r="V2219" i="14" l="1"/>
  <c r="U2220" i="14"/>
  <c r="W2219" i="14"/>
  <c r="AA2219" i="14" s="1"/>
  <c r="X2218" i="14"/>
  <c r="Y2218" i="14" s="1"/>
  <c r="Z2218" i="14" s="1"/>
  <c r="V2220" i="14" l="1"/>
  <c r="U2221" i="14"/>
  <c r="W2220" i="14"/>
  <c r="AA2220" i="14" s="1"/>
  <c r="X2219" i="14"/>
  <c r="Y2219" i="14" s="1"/>
  <c r="Z2219" i="14" s="1"/>
  <c r="V2221" i="14" l="1"/>
  <c r="U2222" i="14"/>
  <c r="W2221" i="14"/>
  <c r="AA2221" i="14" s="1"/>
  <c r="X2220" i="14"/>
  <c r="Y2220" i="14" s="1"/>
  <c r="Z2220" i="14" s="1"/>
  <c r="V2222" i="14" l="1"/>
  <c r="U2223" i="14"/>
  <c r="W2222" i="14"/>
  <c r="AA2222" i="14" s="1"/>
  <c r="X2221" i="14"/>
  <c r="Y2221" i="14" s="1"/>
  <c r="Z2221" i="14" s="1"/>
  <c r="V2223" i="14" l="1"/>
  <c r="U2224" i="14"/>
  <c r="W2223" i="14"/>
  <c r="AA2223" i="14" s="1"/>
  <c r="X2222" i="14"/>
  <c r="Y2222" i="14" s="1"/>
  <c r="Z2222" i="14" s="1"/>
  <c r="V2224" i="14" l="1"/>
  <c r="U2225" i="14"/>
  <c r="W2224" i="14"/>
  <c r="AA2224" i="14" s="1"/>
  <c r="X2223" i="14"/>
  <c r="Y2223" i="14" s="1"/>
  <c r="Z2223" i="14" s="1"/>
  <c r="V2225" i="14" l="1"/>
  <c r="U2226" i="14"/>
  <c r="W2225" i="14"/>
  <c r="AA2225" i="14" s="1"/>
  <c r="X2224" i="14"/>
  <c r="Y2224" i="14" s="1"/>
  <c r="Z2224" i="14" s="1"/>
  <c r="V2226" i="14" l="1"/>
  <c r="U2227" i="14"/>
  <c r="W2226" i="14"/>
  <c r="AA2226" i="14" s="1"/>
  <c r="X2225" i="14"/>
  <c r="Y2225" i="14" s="1"/>
  <c r="Z2225" i="14" s="1"/>
  <c r="V2227" i="14" l="1"/>
  <c r="U2228" i="14"/>
  <c r="W2227" i="14"/>
  <c r="AA2227" i="14" s="1"/>
  <c r="X2226" i="14"/>
  <c r="Y2226" i="14" s="1"/>
  <c r="Z2226" i="14" s="1"/>
  <c r="V2228" i="14" l="1"/>
  <c r="U2229" i="14"/>
  <c r="W2228" i="14"/>
  <c r="AA2228" i="14" s="1"/>
  <c r="X2227" i="14"/>
  <c r="Y2227" i="14" s="1"/>
  <c r="Z2227" i="14" s="1"/>
  <c r="V2229" i="14" l="1"/>
  <c r="U2230" i="14"/>
  <c r="W2229" i="14"/>
  <c r="AA2229" i="14" s="1"/>
  <c r="X2228" i="14"/>
  <c r="Y2228" i="14" s="1"/>
  <c r="Z2228" i="14" s="1"/>
  <c r="V2230" i="14" l="1"/>
  <c r="U2231" i="14"/>
  <c r="W2230" i="14"/>
  <c r="AA2230" i="14" s="1"/>
  <c r="X2229" i="14"/>
  <c r="Y2229" i="14" s="1"/>
  <c r="Z2229" i="14" s="1"/>
  <c r="V2231" i="14" l="1"/>
  <c r="U2232" i="14"/>
  <c r="W2231" i="14"/>
  <c r="AA2231" i="14" s="1"/>
  <c r="X2230" i="14"/>
  <c r="Y2230" i="14" s="1"/>
  <c r="Z2230" i="14" s="1"/>
  <c r="V2232" i="14" l="1"/>
  <c r="U2233" i="14"/>
  <c r="W2232" i="14"/>
  <c r="AA2232" i="14" s="1"/>
  <c r="X2231" i="14"/>
  <c r="Y2231" i="14" s="1"/>
  <c r="Z2231" i="14" s="1"/>
  <c r="V2233" i="14" l="1"/>
  <c r="U2234" i="14"/>
  <c r="W2233" i="14"/>
  <c r="AA2233" i="14" s="1"/>
  <c r="X2232" i="14"/>
  <c r="Y2232" i="14" s="1"/>
  <c r="Z2232" i="14" s="1"/>
  <c r="V2234" i="14" l="1"/>
  <c r="U2235" i="14"/>
  <c r="W2234" i="14"/>
  <c r="AA2234" i="14" s="1"/>
  <c r="X2233" i="14"/>
  <c r="Y2233" i="14" s="1"/>
  <c r="Z2233" i="14" s="1"/>
  <c r="V2235" i="14" l="1"/>
  <c r="U2236" i="14"/>
  <c r="W2235" i="14"/>
  <c r="AA2235" i="14" s="1"/>
  <c r="X2234" i="14"/>
  <c r="Y2234" i="14" s="1"/>
  <c r="Z2234" i="14" s="1"/>
  <c r="V2236" i="14" l="1"/>
  <c r="U2237" i="14"/>
  <c r="W2236" i="14"/>
  <c r="AA2236" i="14" s="1"/>
  <c r="X2235" i="14"/>
  <c r="Y2235" i="14" s="1"/>
  <c r="Z2235" i="14" s="1"/>
  <c r="V2237" i="14" l="1"/>
  <c r="U2238" i="14"/>
  <c r="W2237" i="14"/>
  <c r="AA2237" i="14" s="1"/>
  <c r="X2236" i="14"/>
  <c r="Y2236" i="14" s="1"/>
  <c r="Z2236" i="14" s="1"/>
  <c r="V2238" i="14" l="1"/>
  <c r="U2239" i="14"/>
  <c r="W2238" i="14"/>
  <c r="AA2238" i="14" s="1"/>
  <c r="X2237" i="14"/>
  <c r="Y2237" i="14" s="1"/>
  <c r="Z2237" i="14" s="1"/>
  <c r="V2239" i="14" l="1"/>
  <c r="U2240" i="14"/>
  <c r="W2239" i="14"/>
  <c r="AA2239" i="14" s="1"/>
  <c r="X2238" i="14"/>
  <c r="Y2238" i="14" s="1"/>
  <c r="Z2238" i="14" s="1"/>
  <c r="V2240" i="14" l="1"/>
  <c r="U2241" i="14"/>
  <c r="W2240" i="14"/>
  <c r="AA2240" i="14" s="1"/>
  <c r="X2239" i="14"/>
  <c r="Y2239" i="14" s="1"/>
  <c r="Z2239" i="14" s="1"/>
  <c r="V2241" i="14" l="1"/>
  <c r="U2242" i="14"/>
  <c r="W2241" i="14"/>
  <c r="AA2241" i="14" s="1"/>
  <c r="X2240" i="14"/>
  <c r="Y2240" i="14" s="1"/>
  <c r="Z2240" i="14" s="1"/>
  <c r="V2242" i="14" l="1"/>
  <c r="U2243" i="14"/>
  <c r="W2242" i="14"/>
  <c r="AA2242" i="14" s="1"/>
  <c r="X2241" i="14"/>
  <c r="Y2241" i="14" s="1"/>
  <c r="Z2241" i="14" s="1"/>
  <c r="V2243" i="14" l="1"/>
  <c r="U2244" i="14"/>
  <c r="W2243" i="14"/>
  <c r="AA2243" i="14" s="1"/>
  <c r="X2242" i="14"/>
  <c r="Y2242" i="14" s="1"/>
  <c r="Z2242" i="14" s="1"/>
  <c r="V2244" i="14" l="1"/>
  <c r="U2245" i="14"/>
  <c r="W2244" i="14"/>
  <c r="AA2244" i="14" s="1"/>
  <c r="X2243" i="14"/>
  <c r="Y2243" i="14" s="1"/>
  <c r="Z2243" i="14" s="1"/>
  <c r="U2246" i="14" l="1"/>
  <c r="V2245" i="14"/>
  <c r="W2245" i="14"/>
  <c r="AA2245" i="14" s="1"/>
  <c r="X2244" i="14"/>
  <c r="Y2244" i="14" s="1"/>
  <c r="Z2244" i="14" s="1"/>
  <c r="X2245" i="14" l="1"/>
  <c r="Y2245" i="14" s="1"/>
  <c r="Z2245" i="14" s="1"/>
  <c r="V2246" i="14"/>
  <c r="U2247" i="14"/>
  <c r="W2246" i="14"/>
  <c r="AA2246" i="14" s="1"/>
  <c r="X2246" i="14" l="1"/>
  <c r="Y2246" i="14" s="1"/>
  <c r="Z2246" i="14" s="1"/>
  <c r="V2247" i="14"/>
  <c r="U2248" i="14"/>
  <c r="W2247" i="14"/>
  <c r="AA2247" i="14" s="1"/>
  <c r="X2247" i="14" l="1"/>
  <c r="Y2247" i="14" s="1"/>
  <c r="Z2247" i="14" s="1"/>
  <c r="V2248" i="14"/>
  <c r="U2249" i="14"/>
  <c r="W2248" i="14"/>
  <c r="AA2248" i="14" s="1"/>
  <c r="X2248" i="14" l="1"/>
  <c r="Y2248" i="14" s="1"/>
  <c r="Z2248" i="14" s="1"/>
  <c r="V2249" i="14"/>
  <c r="U2250" i="14"/>
  <c r="W2249" i="14"/>
  <c r="AA2249" i="14" s="1"/>
  <c r="V2250" i="14" l="1"/>
  <c r="U2251" i="14"/>
  <c r="W2250" i="14"/>
  <c r="X2249" i="14"/>
  <c r="Y2249" i="14" s="1"/>
  <c r="Z2249" i="14" s="1"/>
  <c r="AA2250" i="14" l="1"/>
  <c r="V2251" i="14"/>
  <c r="U2252" i="14"/>
  <c r="W2251" i="14"/>
  <c r="AA2251" i="14" s="1"/>
  <c r="X2250" i="14"/>
  <c r="Y2250" i="14" s="1"/>
  <c r="Z2250" i="14" s="1"/>
  <c r="V2252" i="14" l="1"/>
  <c r="U2253" i="14"/>
  <c r="W2252" i="14"/>
  <c r="AA2252" i="14" s="1"/>
  <c r="X2251" i="14"/>
  <c r="Y2251" i="14" s="1"/>
  <c r="Z2251" i="14" s="1"/>
  <c r="V2253" i="14" l="1"/>
  <c r="U2254" i="14"/>
  <c r="W2253" i="14"/>
  <c r="AA2253" i="14" s="1"/>
  <c r="X2252" i="14"/>
  <c r="Y2252" i="14" s="1"/>
  <c r="Z2252" i="14" s="1"/>
  <c r="V2254" i="14" l="1"/>
  <c r="U2255" i="14"/>
  <c r="W2254" i="14"/>
  <c r="AA2254" i="14" s="1"/>
  <c r="X2253" i="14"/>
  <c r="Y2253" i="14" s="1"/>
  <c r="Z2253" i="14" s="1"/>
  <c r="V2255" i="14" l="1"/>
  <c r="U2256" i="14"/>
  <c r="W2255" i="14"/>
  <c r="AA2255" i="14" s="1"/>
  <c r="X2254" i="14"/>
  <c r="Y2254" i="14" s="1"/>
  <c r="Z2254" i="14" s="1"/>
  <c r="V2256" i="14" l="1"/>
  <c r="U2257" i="14"/>
  <c r="W2256" i="14"/>
  <c r="AA2256" i="14" s="1"/>
  <c r="X2255" i="14"/>
  <c r="Y2255" i="14" s="1"/>
  <c r="Z2255" i="14" s="1"/>
  <c r="V2257" i="14" l="1"/>
  <c r="U2258" i="14"/>
  <c r="W2257" i="14"/>
  <c r="AA2257" i="14" s="1"/>
  <c r="X2256" i="14"/>
  <c r="Y2256" i="14" s="1"/>
  <c r="Z2256" i="14" s="1"/>
  <c r="V2258" i="14" l="1"/>
  <c r="U2259" i="14"/>
  <c r="W2258" i="14"/>
  <c r="AA2258" i="14" s="1"/>
  <c r="X2257" i="14"/>
  <c r="Y2257" i="14" s="1"/>
  <c r="Z2257" i="14" s="1"/>
  <c r="V2259" i="14" l="1"/>
  <c r="U2260" i="14"/>
  <c r="W2259" i="14"/>
  <c r="AA2259" i="14" s="1"/>
  <c r="X2258" i="14"/>
  <c r="Y2258" i="14" s="1"/>
  <c r="Z2258" i="14" s="1"/>
  <c r="V2260" i="14" l="1"/>
  <c r="U2261" i="14"/>
  <c r="W2260" i="14"/>
  <c r="AA2260" i="14" s="1"/>
  <c r="X2259" i="14"/>
  <c r="Y2259" i="14" s="1"/>
  <c r="Z2259" i="14" s="1"/>
  <c r="V2261" i="14" l="1"/>
  <c r="U2262" i="14"/>
  <c r="W2261" i="14"/>
  <c r="AA2261" i="14" s="1"/>
  <c r="X2260" i="14"/>
  <c r="Y2260" i="14" s="1"/>
  <c r="Z2260" i="14" s="1"/>
  <c r="V2262" i="14" l="1"/>
  <c r="U2263" i="14"/>
  <c r="W2262" i="14"/>
  <c r="AA2262" i="14" s="1"/>
  <c r="X2261" i="14"/>
  <c r="Y2261" i="14" s="1"/>
  <c r="Z2261" i="14" s="1"/>
  <c r="V2263" i="14" l="1"/>
  <c r="U2264" i="14"/>
  <c r="W2263" i="14"/>
  <c r="AA2263" i="14" s="1"/>
  <c r="X2262" i="14"/>
  <c r="Y2262" i="14" s="1"/>
  <c r="Z2262" i="14" s="1"/>
  <c r="V2264" i="14" l="1"/>
  <c r="U2265" i="14"/>
  <c r="W2264" i="14"/>
  <c r="AA2264" i="14" s="1"/>
  <c r="X2263" i="14"/>
  <c r="Y2263" i="14" s="1"/>
  <c r="Z2263" i="14" s="1"/>
  <c r="V2265" i="14" l="1"/>
  <c r="U2266" i="14"/>
  <c r="W2265" i="14"/>
  <c r="AA2265" i="14" s="1"/>
  <c r="X2264" i="14"/>
  <c r="Y2264" i="14" s="1"/>
  <c r="Z2264" i="14" s="1"/>
  <c r="V2266" i="14" l="1"/>
  <c r="U2267" i="14"/>
  <c r="W2266" i="14"/>
  <c r="AA2266" i="14" s="1"/>
  <c r="X2265" i="14"/>
  <c r="Y2265" i="14" s="1"/>
  <c r="Z2265" i="14" s="1"/>
  <c r="V2267" i="14" l="1"/>
  <c r="U2268" i="14"/>
  <c r="W2267" i="14"/>
  <c r="AA2267" i="14" s="1"/>
  <c r="X2266" i="14"/>
  <c r="Y2266" i="14" s="1"/>
  <c r="Z2266" i="14" s="1"/>
  <c r="V2268" i="14" l="1"/>
  <c r="U2269" i="14"/>
  <c r="W2268" i="14"/>
  <c r="AA2268" i="14" s="1"/>
  <c r="X2267" i="14"/>
  <c r="Y2267" i="14" s="1"/>
  <c r="Z2267" i="14" s="1"/>
  <c r="V2269" i="14" l="1"/>
  <c r="U2270" i="14"/>
  <c r="W2269" i="14"/>
  <c r="AA2269" i="14" s="1"/>
  <c r="X2268" i="14"/>
  <c r="Y2268" i="14" s="1"/>
  <c r="Z2268" i="14" s="1"/>
  <c r="V2270" i="14" l="1"/>
  <c r="U2271" i="14"/>
  <c r="W2270" i="14"/>
  <c r="AA2270" i="14" s="1"/>
  <c r="X2269" i="14"/>
  <c r="Y2269" i="14" s="1"/>
  <c r="Z2269" i="14" s="1"/>
  <c r="V2271" i="14" l="1"/>
  <c r="U2272" i="14"/>
  <c r="W2271" i="14"/>
  <c r="AA2271" i="14" s="1"/>
  <c r="X2270" i="14"/>
  <c r="Y2270" i="14" s="1"/>
  <c r="Z2270" i="14" s="1"/>
  <c r="V2272" i="14" l="1"/>
  <c r="U2273" i="14"/>
  <c r="W2272" i="14"/>
  <c r="AA2272" i="14" s="1"/>
  <c r="X2271" i="14"/>
  <c r="Y2271" i="14" s="1"/>
  <c r="Z2271" i="14" s="1"/>
  <c r="V2273" i="14" l="1"/>
  <c r="U2274" i="14"/>
  <c r="W2273" i="14"/>
  <c r="AA2273" i="14" s="1"/>
  <c r="X2272" i="14"/>
  <c r="Y2272" i="14" s="1"/>
  <c r="Z2272" i="14" s="1"/>
  <c r="V2274" i="14" l="1"/>
  <c r="U2275" i="14"/>
  <c r="W2274" i="14"/>
  <c r="AA2274" i="14" s="1"/>
  <c r="X2273" i="14"/>
  <c r="Y2273" i="14" s="1"/>
  <c r="Z2273" i="14" s="1"/>
  <c r="V2275" i="14" l="1"/>
  <c r="U2276" i="14"/>
  <c r="W2275" i="14"/>
  <c r="AA2275" i="14" s="1"/>
  <c r="X2274" i="14"/>
  <c r="Y2274" i="14" s="1"/>
  <c r="Z2274" i="14" s="1"/>
  <c r="V2276" i="14" l="1"/>
  <c r="U2277" i="14"/>
  <c r="W2276" i="14"/>
  <c r="AA2276" i="14" s="1"/>
  <c r="X2275" i="14"/>
  <c r="Y2275" i="14" s="1"/>
  <c r="Z2275" i="14" s="1"/>
  <c r="V2277" i="14" l="1"/>
  <c r="U2278" i="14"/>
  <c r="W2277" i="14"/>
  <c r="AA2277" i="14" s="1"/>
  <c r="X2276" i="14"/>
  <c r="Y2276" i="14" s="1"/>
  <c r="Z2276" i="14" s="1"/>
  <c r="V2278" i="14" l="1"/>
  <c r="U2279" i="14"/>
  <c r="W2278" i="14"/>
  <c r="AA2278" i="14" s="1"/>
  <c r="X2277" i="14"/>
  <c r="Y2277" i="14" s="1"/>
  <c r="Z2277" i="14" s="1"/>
  <c r="V2279" i="14" l="1"/>
  <c r="U2280" i="14"/>
  <c r="W2279" i="14"/>
  <c r="AA2279" i="14" s="1"/>
  <c r="X2278" i="14"/>
  <c r="Y2278" i="14" s="1"/>
  <c r="Z2278" i="14" s="1"/>
  <c r="V2280" i="14" l="1"/>
  <c r="U2281" i="14"/>
  <c r="W2280" i="14"/>
  <c r="AA2280" i="14" s="1"/>
  <c r="X2279" i="14"/>
  <c r="Y2279" i="14" s="1"/>
  <c r="Z2279" i="14" s="1"/>
  <c r="V2281" i="14" l="1"/>
  <c r="U2282" i="14"/>
  <c r="W2281" i="14"/>
  <c r="AA2281" i="14" s="1"/>
  <c r="X2280" i="14"/>
  <c r="Y2280" i="14" s="1"/>
  <c r="Z2280" i="14" s="1"/>
  <c r="V2282" i="14" l="1"/>
  <c r="U2283" i="14"/>
  <c r="W2282" i="14"/>
  <c r="AA2282" i="14" s="1"/>
  <c r="X2281" i="14"/>
  <c r="Y2281" i="14" s="1"/>
  <c r="Z2281" i="14" s="1"/>
  <c r="V2283" i="14" l="1"/>
  <c r="U2284" i="14"/>
  <c r="W2283" i="14"/>
  <c r="AA2283" i="14" s="1"/>
  <c r="X2282" i="14"/>
  <c r="Y2282" i="14" s="1"/>
  <c r="Z2282" i="14" s="1"/>
  <c r="V2284" i="14" l="1"/>
  <c r="U2285" i="14"/>
  <c r="W2284" i="14"/>
  <c r="AA2284" i="14" s="1"/>
  <c r="X2283" i="14"/>
  <c r="Y2283" i="14" s="1"/>
  <c r="Z2283" i="14" s="1"/>
  <c r="V2285" i="14" l="1"/>
  <c r="U2286" i="14"/>
  <c r="W2285" i="14"/>
  <c r="AA2285" i="14" s="1"/>
  <c r="X2284" i="14"/>
  <c r="Y2284" i="14" s="1"/>
  <c r="Z2284" i="14" s="1"/>
  <c r="V2286" i="14" l="1"/>
  <c r="U2287" i="14"/>
  <c r="W2286" i="14"/>
  <c r="AA2286" i="14" s="1"/>
  <c r="X2285" i="14"/>
  <c r="Y2285" i="14" s="1"/>
  <c r="Z2285" i="14" s="1"/>
  <c r="V2287" i="14" l="1"/>
  <c r="U2288" i="14"/>
  <c r="W2287" i="14"/>
  <c r="AA2287" i="14" s="1"/>
  <c r="X2286" i="14"/>
  <c r="Y2286" i="14" s="1"/>
  <c r="Z2286" i="14" s="1"/>
  <c r="V2288" i="14" l="1"/>
  <c r="U2289" i="14"/>
  <c r="W2288" i="14"/>
  <c r="AA2288" i="14" s="1"/>
  <c r="X2287" i="14"/>
  <c r="Y2287" i="14" s="1"/>
  <c r="Z2287" i="14" s="1"/>
  <c r="V2289" i="14" l="1"/>
  <c r="U2290" i="14"/>
  <c r="W2289" i="14"/>
  <c r="AA2289" i="14" s="1"/>
  <c r="X2288" i="14"/>
  <c r="Y2288" i="14" s="1"/>
  <c r="Z2288" i="14" s="1"/>
  <c r="V2290" i="14" l="1"/>
  <c r="U2291" i="14"/>
  <c r="W2290" i="14"/>
  <c r="AA2290" i="14" s="1"/>
  <c r="X2289" i="14"/>
  <c r="Y2289" i="14" s="1"/>
  <c r="Z2289" i="14" s="1"/>
  <c r="V2291" i="14" l="1"/>
  <c r="U2292" i="14"/>
  <c r="W2291" i="14"/>
  <c r="AA2291" i="14" s="1"/>
  <c r="X2290" i="14"/>
  <c r="Y2290" i="14" s="1"/>
  <c r="Z2290" i="14" s="1"/>
  <c r="V2292" i="14" l="1"/>
  <c r="U2293" i="14"/>
  <c r="W2292" i="14"/>
  <c r="X2291" i="14"/>
  <c r="Y2291" i="14" s="1"/>
  <c r="Z2291" i="14" s="1"/>
  <c r="AA2292" i="14" l="1"/>
  <c r="V2293" i="14"/>
  <c r="U2294" i="14"/>
  <c r="W2293" i="14"/>
  <c r="X2292" i="14"/>
  <c r="Y2292" i="14" s="1"/>
  <c r="Z2292" i="14" s="1"/>
  <c r="AA2293" i="14" l="1"/>
  <c r="V2294" i="14"/>
  <c r="U2295" i="14"/>
  <c r="W2294" i="14"/>
  <c r="AA2294" i="14" s="1"/>
  <c r="X2293" i="14"/>
  <c r="Y2293" i="14" s="1"/>
  <c r="Z2293" i="14" s="1"/>
  <c r="V2295" i="14" l="1"/>
  <c r="U2296" i="14"/>
  <c r="W2295" i="14"/>
  <c r="AA2295" i="14" s="1"/>
  <c r="X2294" i="14"/>
  <c r="Y2294" i="14" s="1"/>
  <c r="Z2294" i="14" s="1"/>
  <c r="V2296" i="14" l="1"/>
  <c r="U2297" i="14"/>
  <c r="W2296" i="14"/>
  <c r="AA2296" i="14" s="1"/>
  <c r="X2295" i="14"/>
  <c r="Y2295" i="14" s="1"/>
  <c r="Z2295" i="14" s="1"/>
  <c r="V2297" i="14" l="1"/>
  <c r="U2298" i="14"/>
  <c r="W2297" i="14"/>
  <c r="AA2297" i="14" s="1"/>
  <c r="X2296" i="14"/>
  <c r="Y2296" i="14" s="1"/>
  <c r="Z2296" i="14" s="1"/>
  <c r="V2298" i="14" l="1"/>
  <c r="U2299" i="14"/>
  <c r="W2298" i="14"/>
  <c r="AA2298" i="14" s="1"/>
  <c r="X2297" i="14"/>
  <c r="Y2297" i="14" s="1"/>
  <c r="Z2297" i="14" s="1"/>
  <c r="V2299" i="14" l="1"/>
  <c r="U2300" i="14"/>
  <c r="W2299" i="14"/>
  <c r="AA2299" i="14" s="1"/>
  <c r="X2298" i="14"/>
  <c r="Y2298" i="14" s="1"/>
  <c r="Z2298" i="14" s="1"/>
  <c r="V2300" i="14" l="1"/>
  <c r="U2301" i="14"/>
  <c r="W2300" i="14"/>
  <c r="AA2300" i="14" s="1"/>
  <c r="X2299" i="14"/>
  <c r="Y2299" i="14" s="1"/>
  <c r="Z2299" i="14" s="1"/>
  <c r="V2301" i="14" l="1"/>
  <c r="U2302" i="14"/>
  <c r="W2301" i="14"/>
  <c r="AA2301" i="14" s="1"/>
  <c r="X2300" i="14"/>
  <c r="Y2300" i="14" s="1"/>
  <c r="Z2300" i="14" s="1"/>
  <c r="V2302" i="14" l="1"/>
  <c r="U2303" i="14"/>
  <c r="W2302" i="14"/>
  <c r="AA2302" i="14" s="1"/>
  <c r="X2301" i="14"/>
  <c r="Y2301" i="14" s="1"/>
  <c r="Z2301" i="14" s="1"/>
  <c r="V2303" i="14" l="1"/>
  <c r="U2304" i="14"/>
  <c r="W2303" i="14"/>
  <c r="AA2303" i="14" s="1"/>
  <c r="X2302" i="14"/>
  <c r="Y2302" i="14" s="1"/>
  <c r="Z2302" i="14" s="1"/>
  <c r="U2305" i="14" l="1"/>
  <c r="V2304" i="14"/>
  <c r="W2304" i="14"/>
  <c r="X2303" i="14"/>
  <c r="Y2303" i="14" s="1"/>
  <c r="Z2303" i="14" s="1"/>
  <c r="AA2304" i="14" l="1"/>
  <c r="X2304" i="14"/>
  <c r="Y2304" i="14" s="1"/>
  <c r="Z2304" i="14" s="1"/>
  <c r="V2305" i="14"/>
  <c r="U2306" i="14"/>
  <c r="W2305" i="14"/>
  <c r="AA2305" i="14" l="1"/>
  <c r="V2306" i="14"/>
  <c r="U2307" i="14"/>
  <c r="W2306" i="14"/>
  <c r="AA2306" i="14" s="1"/>
  <c r="X2305" i="14"/>
  <c r="Y2305" i="14" s="1"/>
  <c r="Z2305" i="14" s="1"/>
  <c r="V2307" i="14" l="1"/>
  <c r="U2308" i="14"/>
  <c r="W2307" i="14"/>
  <c r="AA2307" i="14" s="1"/>
  <c r="X2306" i="14"/>
  <c r="Y2306" i="14" s="1"/>
  <c r="Z2306" i="14" s="1"/>
  <c r="V2308" i="14" l="1"/>
  <c r="U2309" i="14"/>
  <c r="W2308" i="14"/>
  <c r="AA2308" i="14" s="1"/>
  <c r="X2307" i="14"/>
  <c r="Y2307" i="14" s="1"/>
  <c r="Z2307" i="14" s="1"/>
  <c r="V2309" i="14" l="1"/>
  <c r="U2310" i="14"/>
  <c r="W2309" i="14"/>
  <c r="AA2309" i="14" s="1"/>
  <c r="X2308" i="14"/>
  <c r="Y2308" i="14" s="1"/>
  <c r="Z2308" i="14" s="1"/>
  <c r="V2310" i="14" l="1"/>
  <c r="U2311" i="14"/>
  <c r="W2310" i="14"/>
  <c r="AA2310" i="14" s="1"/>
  <c r="X2309" i="14"/>
  <c r="Y2309" i="14" s="1"/>
  <c r="Z2309" i="14" s="1"/>
  <c r="V2311" i="14" l="1"/>
  <c r="U2312" i="14"/>
  <c r="W2311" i="14"/>
  <c r="AA2311" i="14" s="1"/>
  <c r="X2310" i="14"/>
  <c r="Y2310" i="14" s="1"/>
  <c r="Z2310" i="14" s="1"/>
  <c r="V2312" i="14" l="1"/>
  <c r="U2313" i="14"/>
  <c r="W2312" i="14"/>
  <c r="AA2312" i="14" s="1"/>
  <c r="X2311" i="14"/>
  <c r="Y2311" i="14" s="1"/>
  <c r="Z2311" i="14" s="1"/>
  <c r="V2313" i="14" l="1"/>
  <c r="U2314" i="14"/>
  <c r="W2313" i="14"/>
  <c r="AA2313" i="14" s="1"/>
  <c r="X2312" i="14"/>
  <c r="Y2312" i="14" s="1"/>
  <c r="Z2312" i="14" s="1"/>
  <c r="V2314" i="14" l="1"/>
  <c r="U2315" i="14"/>
  <c r="W2314" i="14"/>
  <c r="AA2314" i="14" s="1"/>
  <c r="X2313" i="14"/>
  <c r="Y2313" i="14" s="1"/>
  <c r="Z2313" i="14" s="1"/>
  <c r="V2315" i="14" l="1"/>
  <c r="U2316" i="14"/>
  <c r="W2315" i="14"/>
  <c r="AA2315" i="14" s="1"/>
  <c r="X2314" i="14"/>
  <c r="Y2314" i="14" s="1"/>
  <c r="Z2314" i="14" s="1"/>
  <c r="V2316" i="14" l="1"/>
  <c r="U2317" i="14"/>
  <c r="W2316" i="14"/>
  <c r="AA2316" i="14" s="1"/>
  <c r="X2315" i="14"/>
  <c r="Y2315" i="14" s="1"/>
  <c r="Z2315" i="14" s="1"/>
  <c r="V2317" i="14" l="1"/>
  <c r="U2318" i="14"/>
  <c r="W2317" i="14"/>
  <c r="AA2317" i="14" s="1"/>
  <c r="X2316" i="14"/>
  <c r="Y2316" i="14" s="1"/>
  <c r="Z2316" i="14" s="1"/>
  <c r="V2318" i="14" l="1"/>
  <c r="U2319" i="14"/>
  <c r="W2318" i="14"/>
  <c r="AA2318" i="14" s="1"/>
  <c r="X2317" i="14"/>
  <c r="Y2317" i="14" s="1"/>
  <c r="Z2317" i="14" s="1"/>
  <c r="V2319" i="14" l="1"/>
  <c r="U2320" i="14"/>
  <c r="W2319" i="14"/>
  <c r="AA2319" i="14" s="1"/>
  <c r="X2318" i="14"/>
  <c r="Y2318" i="14" s="1"/>
  <c r="Z2318" i="14" s="1"/>
  <c r="V2320" i="14" l="1"/>
  <c r="U2321" i="14"/>
  <c r="W2320" i="14"/>
  <c r="AA2320" i="14" s="1"/>
  <c r="X2319" i="14"/>
  <c r="Y2319" i="14" s="1"/>
  <c r="Z2319" i="14" s="1"/>
  <c r="V2321" i="14" l="1"/>
  <c r="U2322" i="14"/>
  <c r="W2321" i="14"/>
  <c r="AA2321" i="14" s="1"/>
  <c r="X2320" i="14"/>
  <c r="Y2320" i="14" s="1"/>
  <c r="Z2320" i="14" s="1"/>
  <c r="V2322" i="14" l="1"/>
  <c r="U2323" i="14"/>
  <c r="W2322" i="14"/>
  <c r="AA2322" i="14" s="1"/>
  <c r="X2321" i="14"/>
  <c r="Y2321" i="14" s="1"/>
  <c r="Z2321" i="14" s="1"/>
  <c r="V2323" i="14" l="1"/>
  <c r="U2324" i="14"/>
  <c r="W2323" i="14"/>
  <c r="AA2323" i="14" s="1"/>
  <c r="X2322" i="14"/>
  <c r="Y2322" i="14" s="1"/>
  <c r="Z2322" i="14" s="1"/>
  <c r="V2324" i="14" l="1"/>
  <c r="U2325" i="14"/>
  <c r="W2324" i="14"/>
  <c r="AA2324" i="14" s="1"/>
  <c r="X2323" i="14"/>
  <c r="Y2323" i="14" s="1"/>
  <c r="Z2323" i="14" s="1"/>
  <c r="V2325" i="14" l="1"/>
  <c r="U2326" i="14"/>
  <c r="W2325" i="14"/>
  <c r="AA2325" i="14" s="1"/>
  <c r="X2324" i="14"/>
  <c r="Y2324" i="14" s="1"/>
  <c r="Z2324" i="14" s="1"/>
  <c r="V2326" i="14" l="1"/>
  <c r="U2327" i="14"/>
  <c r="W2326" i="14"/>
  <c r="AA2326" i="14" s="1"/>
  <c r="X2325" i="14"/>
  <c r="Y2325" i="14" s="1"/>
  <c r="Z2325" i="14" s="1"/>
  <c r="V2327" i="14" l="1"/>
  <c r="U2328" i="14"/>
  <c r="W2327" i="14"/>
  <c r="AA2327" i="14" s="1"/>
  <c r="X2326" i="14"/>
  <c r="Y2326" i="14" s="1"/>
  <c r="Z2326" i="14" s="1"/>
  <c r="V2328" i="14" l="1"/>
  <c r="U2329" i="14"/>
  <c r="W2328" i="14"/>
  <c r="AA2328" i="14" s="1"/>
  <c r="X2327" i="14"/>
  <c r="Y2327" i="14" s="1"/>
  <c r="Z2327" i="14" s="1"/>
  <c r="V2329" i="14" l="1"/>
  <c r="U2330" i="14"/>
  <c r="W2329" i="14"/>
  <c r="AA2329" i="14" s="1"/>
  <c r="X2328" i="14"/>
  <c r="Y2328" i="14" s="1"/>
  <c r="Z2328" i="14" s="1"/>
  <c r="V2330" i="14" l="1"/>
  <c r="U2331" i="14"/>
  <c r="W2330" i="14"/>
  <c r="AA2330" i="14" s="1"/>
  <c r="X2329" i="14"/>
  <c r="Y2329" i="14" s="1"/>
  <c r="Z2329" i="14" s="1"/>
  <c r="V2331" i="14" l="1"/>
  <c r="U2332" i="14"/>
  <c r="W2331" i="14"/>
  <c r="AA2331" i="14" s="1"/>
  <c r="X2330" i="14"/>
  <c r="Y2330" i="14" s="1"/>
  <c r="Z2330" i="14" s="1"/>
  <c r="V2332" i="14" l="1"/>
  <c r="U2333" i="14"/>
  <c r="W2332" i="14"/>
  <c r="AA2332" i="14" s="1"/>
  <c r="X2331" i="14"/>
  <c r="Y2331" i="14" s="1"/>
  <c r="Z2331" i="14" s="1"/>
  <c r="V2333" i="14" l="1"/>
  <c r="U2334" i="14"/>
  <c r="W2333" i="14"/>
  <c r="AA2333" i="14" s="1"/>
  <c r="X2332" i="14"/>
  <c r="Y2332" i="14" s="1"/>
  <c r="Z2332" i="14" s="1"/>
  <c r="V2334" i="14" l="1"/>
  <c r="U2335" i="14"/>
  <c r="W2334" i="14"/>
  <c r="AA2334" i="14" s="1"/>
  <c r="X2333" i="14"/>
  <c r="Y2333" i="14" s="1"/>
  <c r="Z2333" i="14" s="1"/>
  <c r="V2335" i="14" l="1"/>
  <c r="U2336" i="14"/>
  <c r="W2335" i="14"/>
  <c r="AA2335" i="14" s="1"/>
  <c r="X2334" i="14"/>
  <c r="Y2334" i="14" s="1"/>
  <c r="Z2334" i="14" s="1"/>
  <c r="V2336" i="14" l="1"/>
  <c r="U2337" i="14"/>
  <c r="W2336" i="14"/>
  <c r="AA2336" i="14" s="1"/>
  <c r="X2335" i="14"/>
  <c r="Y2335" i="14" s="1"/>
  <c r="Z2335" i="14" s="1"/>
  <c r="V2337" i="14" l="1"/>
  <c r="U2338" i="14"/>
  <c r="W2337" i="14"/>
  <c r="AA2337" i="14" s="1"/>
  <c r="X2336" i="14"/>
  <c r="Y2336" i="14" s="1"/>
  <c r="Z2336" i="14" s="1"/>
  <c r="V2338" i="14" l="1"/>
  <c r="U2339" i="14"/>
  <c r="W2338" i="14"/>
  <c r="AA2338" i="14" s="1"/>
  <c r="X2337" i="14"/>
  <c r="Y2337" i="14" s="1"/>
  <c r="Z2337" i="14" s="1"/>
  <c r="V2339" i="14" l="1"/>
  <c r="U2340" i="14"/>
  <c r="W2339" i="14"/>
  <c r="AA2339" i="14" s="1"/>
  <c r="X2338" i="14"/>
  <c r="Y2338" i="14" s="1"/>
  <c r="Z2338" i="14" s="1"/>
  <c r="V2340" i="14" l="1"/>
  <c r="U2341" i="14"/>
  <c r="W2340" i="14"/>
  <c r="AA2340" i="14" s="1"/>
  <c r="X2339" i="14"/>
  <c r="Y2339" i="14" s="1"/>
  <c r="Z2339" i="14" s="1"/>
  <c r="V2341" i="14" l="1"/>
  <c r="U2342" i="14"/>
  <c r="W2341" i="14"/>
  <c r="AA2341" i="14" s="1"/>
  <c r="X2340" i="14"/>
  <c r="Y2340" i="14" s="1"/>
  <c r="Z2340" i="14" s="1"/>
  <c r="V2342" i="14" l="1"/>
  <c r="U2343" i="14"/>
  <c r="W2342" i="14"/>
  <c r="AA2342" i="14" s="1"/>
  <c r="X2341" i="14"/>
  <c r="Y2341" i="14" s="1"/>
  <c r="Z2341" i="14" s="1"/>
  <c r="V2343" i="14" l="1"/>
  <c r="U2344" i="14"/>
  <c r="W2343" i="14"/>
  <c r="AA2343" i="14" s="1"/>
  <c r="X2342" i="14"/>
  <c r="Y2342" i="14" s="1"/>
  <c r="Z2342" i="14" s="1"/>
  <c r="V2344" i="14" l="1"/>
  <c r="U2345" i="14"/>
  <c r="W2344" i="14"/>
  <c r="AA2344" i="14" s="1"/>
  <c r="X2343" i="14"/>
  <c r="Y2343" i="14" s="1"/>
  <c r="Z2343" i="14" s="1"/>
  <c r="V2345" i="14" l="1"/>
  <c r="U2346" i="14"/>
  <c r="W2345" i="14"/>
  <c r="AA2345" i="14" s="1"/>
  <c r="X2344" i="14"/>
  <c r="Y2344" i="14" s="1"/>
  <c r="Z2344" i="14" s="1"/>
  <c r="V2346" i="14" l="1"/>
  <c r="U2347" i="14"/>
  <c r="W2346" i="14"/>
  <c r="AA2346" i="14" s="1"/>
  <c r="X2345" i="14"/>
  <c r="Y2345" i="14" s="1"/>
  <c r="Z2345" i="14" s="1"/>
  <c r="V2347" i="14" l="1"/>
  <c r="U2348" i="14"/>
  <c r="W2347" i="14"/>
  <c r="AA2347" i="14" s="1"/>
  <c r="X2346" i="14"/>
  <c r="Y2346" i="14" s="1"/>
  <c r="Z2346" i="14" s="1"/>
  <c r="V2348" i="14" l="1"/>
  <c r="U2349" i="14"/>
  <c r="W2348" i="14"/>
  <c r="AA2348" i="14" s="1"/>
  <c r="X2347" i="14"/>
  <c r="Y2347" i="14" s="1"/>
  <c r="Z2347" i="14" s="1"/>
  <c r="V2349" i="14" l="1"/>
  <c r="U2350" i="14"/>
  <c r="W2349" i="14"/>
  <c r="AA2349" i="14" s="1"/>
  <c r="X2348" i="14"/>
  <c r="Y2348" i="14" s="1"/>
  <c r="Z2348" i="14" s="1"/>
  <c r="V2350" i="14" l="1"/>
  <c r="U2351" i="14"/>
  <c r="W2350" i="14"/>
  <c r="AA2350" i="14" s="1"/>
  <c r="X2349" i="14"/>
  <c r="Y2349" i="14" s="1"/>
  <c r="Z2349" i="14" s="1"/>
  <c r="V2351" i="14" l="1"/>
  <c r="U2352" i="14"/>
  <c r="W2351" i="14"/>
  <c r="AA2351" i="14" s="1"/>
  <c r="X2350" i="14"/>
  <c r="Y2350" i="14" s="1"/>
  <c r="Z2350" i="14" s="1"/>
  <c r="V2352" i="14" l="1"/>
  <c r="U2353" i="14"/>
  <c r="W2352" i="14"/>
  <c r="AA2352" i="14" s="1"/>
  <c r="X2351" i="14"/>
  <c r="Y2351" i="14" s="1"/>
  <c r="Z2351" i="14" s="1"/>
  <c r="V2353" i="14" l="1"/>
  <c r="U2354" i="14"/>
  <c r="W2353" i="14"/>
  <c r="AA2353" i="14" s="1"/>
  <c r="X2352" i="14"/>
  <c r="Y2352" i="14" s="1"/>
  <c r="Z2352" i="14" s="1"/>
  <c r="V2354" i="14" l="1"/>
  <c r="U2355" i="14"/>
  <c r="W2354" i="14"/>
  <c r="AA2354" i="14" s="1"/>
  <c r="X2353" i="14"/>
  <c r="Y2353" i="14" s="1"/>
  <c r="Z2353" i="14" s="1"/>
  <c r="V2355" i="14" l="1"/>
  <c r="U2356" i="14"/>
  <c r="W2355" i="14"/>
  <c r="AA2355" i="14" s="1"/>
  <c r="X2354" i="14"/>
  <c r="Y2354" i="14" s="1"/>
  <c r="Z2354" i="14" s="1"/>
  <c r="V2356" i="14" l="1"/>
  <c r="U2357" i="14"/>
  <c r="W2356" i="14"/>
  <c r="AA2356" i="14" s="1"/>
  <c r="X2355" i="14"/>
  <c r="Y2355" i="14" s="1"/>
  <c r="Z2355" i="14" s="1"/>
  <c r="V2357" i="14" l="1"/>
  <c r="U2358" i="14"/>
  <c r="W2357" i="14"/>
  <c r="AA2357" i="14" s="1"/>
  <c r="X2356" i="14"/>
  <c r="Y2356" i="14" s="1"/>
  <c r="Z2356" i="14" s="1"/>
  <c r="V2358" i="14" l="1"/>
  <c r="U2359" i="14"/>
  <c r="W2358" i="14"/>
  <c r="AA2358" i="14" s="1"/>
  <c r="X2357" i="14"/>
  <c r="Y2357" i="14" s="1"/>
  <c r="Z2357" i="14" s="1"/>
  <c r="V2359" i="14" l="1"/>
  <c r="U2360" i="14"/>
  <c r="W2359" i="14"/>
  <c r="AA2359" i="14" s="1"/>
  <c r="X2358" i="14"/>
  <c r="Y2358" i="14" s="1"/>
  <c r="Z2358" i="14" s="1"/>
  <c r="V2360" i="14" l="1"/>
  <c r="U2361" i="14"/>
  <c r="W2360" i="14"/>
  <c r="AA2360" i="14" s="1"/>
  <c r="X2359" i="14"/>
  <c r="Y2359" i="14" s="1"/>
  <c r="Z2359" i="14" s="1"/>
  <c r="V2361" i="14" l="1"/>
  <c r="U2362" i="14"/>
  <c r="W2361" i="14"/>
  <c r="AA2361" i="14" s="1"/>
  <c r="X2360" i="14"/>
  <c r="Y2360" i="14" s="1"/>
  <c r="Z2360" i="14" s="1"/>
  <c r="V2362" i="14" l="1"/>
  <c r="U2363" i="14"/>
  <c r="W2362" i="14"/>
  <c r="AA2362" i="14" s="1"/>
  <c r="X2361" i="14"/>
  <c r="Y2361" i="14" s="1"/>
  <c r="Z2361" i="14" s="1"/>
  <c r="V2363" i="14" l="1"/>
  <c r="U2364" i="14"/>
  <c r="W2363" i="14"/>
  <c r="AA2363" i="14" s="1"/>
  <c r="X2362" i="14"/>
  <c r="Y2362" i="14" s="1"/>
  <c r="Z2362" i="14" s="1"/>
  <c r="V2364" i="14" l="1"/>
  <c r="U2365" i="14"/>
  <c r="W2364" i="14"/>
  <c r="AA2364" i="14" s="1"/>
  <c r="X2363" i="14"/>
  <c r="Y2363" i="14" s="1"/>
  <c r="Z2363" i="14" s="1"/>
  <c r="V2365" i="14" l="1"/>
  <c r="U2366" i="14"/>
  <c r="W2365" i="14"/>
  <c r="AA2365" i="14" s="1"/>
  <c r="X2364" i="14"/>
  <c r="Y2364" i="14" s="1"/>
  <c r="Z2364" i="14" s="1"/>
  <c r="V2366" i="14" l="1"/>
  <c r="U2367" i="14"/>
  <c r="W2366" i="14"/>
  <c r="AA2366" i="14" s="1"/>
  <c r="X2365" i="14"/>
  <c r="Y2365" i="14" s="1"/>
  <c r="Z2365" i="14" s="1"/>
  <c r="V2367" i="14" l="1"/>
  <c r="U2368" i="14"/>
  <c r="W2367" i="14"/>
  <c r="AA2367" i="14" s="1"/>
  <c r="X2366" i="14"/>
  <c r="Y2366" i="14" s="1"/>
  <c r="Z2366" i="14" s="1"/>
  <c r="V2368" i="14" l="1"/>
  <c r="U2369" i="14"/>
  <c r="W2368" i="14"/>
  <c r="AA2368" i="14" s="1"/>
  <c r="X2367" i="14"/>
  <c r="Y2367" i="14" s="1"/>
  <c r="Z2367" i="14" s="1"/>
  <c r="V2369" i="14" l="1"/>
  <c r="U2370" i="14"/>
  <c r="W2369" i="14"/>
  <c r="AA2369" i="14" s="1"/>
  <c r="X2368" i="14"/>
  <c r="Y2368" i="14" s="1"/>
  <c r="Z2368" i="14" s="1"/>
  <c r="V2370" i="14" l="1"/>
  <c r="U2371" i="14"/>
  <c r="W2370" i="14"/>
  <c r="AA2370" i="14" s="1"/>
  <c r="X2369" i="14"/>
  <c r="Y2369" i="14" s="1"/>
  <c r="Z2369" i="14" s="1"/>
  <c r="V2371" i="14" l="1"/>
  <c r="U2372" i="14"/>
  <c r="W2371" i="14"/>
  <c r="AA2371" i="14" s="1"/>
  <c r="X2370" i="14"/>
  <c r="Y2370" i="14" s="1"/>
  <c r="Z2370" i="14" s="1"/>
  <c r="V2372" i="14" l="1"/>
  <c r="U2373" i="14"/>
  <c r="W2372" i="14"/>
  <c r="AA2372" i="14" s="1"/>
  <c r="X2371" i="14"/>
  <c r="Y2371" i="14" s="1"/>
  <c r="Z2371" i="14" s="1"/>
  <c r="V2373" i="14" l="1"/>
  <c r="U2374" i="14"/>
  <c r="W2373" i="14"/>
  <c r="AA2373" i="14" s="1"/>
  <c r="X2372" i="14"/>
  <c r="Y2372" i="14" s="1"/>
  <c r="Z2372" i="14" s="1"/>
  <c r="V2374" i="14" l="1"/>
  <c r="U2375" i="14"/>
  <c r="W2374" i="14"/>
  <c r="AA2374" i="14" s="1"/>
  <c r="X2373" i="14"/>
  <c r="Y2373" i="14" s="1"/>
  <c r="Z2373" i="14" s="1"/>
  <c r="V2375" i="14" l="1"/>
  <c r="U2376" i="14"/>
  <c r="W2375" i="14"/>
  <c r="AA2375" i="14" s="1"/>
  <c r="X2374" i="14"/>
  <c r="Y2374" i="14" s="1"/>
  <c r="Z2374" i="14" s="1"/>
  <c r="V2376" i="14" l="1"/>
  <c r="U2377" i="14"/>
  <c r="W2376" i="14"/>
  <c r="AA2376" i="14" s="1"/>
  <c r="X2375" i="14"/>
  <c r="Y2375" i="14" s="1"/>
  <c r="Z2375" i="14" s="1"/>
  <c r="V2377" i="14" l="1"/>
  <c r="U2378" i="14"/>
  <c r="W2377" i="14"/>
  <c r="AA2377" i="14" s="1"/>
  <c r="X2376" i="14"/>
  <c r="Y2376" i="14" s="1"/>
  <c r="Z2376" i="14" s="1"/>
  <c r="V2378" i="14" l="1"/>
  <c r="U2379" i="14"/>
  <c r="W2378" i="14"/>
  <c r="AA2378" i="14" s="1"/>
  <c r="X2377" i="14"/>
  <c r="Y2377" i="14" s="1"/>
  <c r="Z2377" i="14" s="1"/>
  <c r="V2379" i="14" l="1"/>
  <c r="U2380" i="14"/>
  <c r="W2379" i="14"/>
  <c r="AA2379" i="14" s="1"/>
  <c r="X2378" i="14"/>
  <c r="Y2378" i="14" s="1"/>
  <c r="Z2378" i="14" s="1"/>
  <c r="V2380" i="14" l="1"/>
  <c r="U2381" i="14"/>
  <c r="W2380" i="14"/>
  <c r="AA2380" i="14" s="1"/>
  <c r="X2379" i="14"/>
  <c r="Y2379" i="14" s="1"/>
  <c r="Z2379" i="14" s="1"/>
  <c r="V2381" i="14" l="1"/>
  <c r="U2382" i="14"/>
  <c r="W2381" i="14"/>
  <c r="AA2381" i="14" s="1"/>
  <c r="X2380" i="14"/>
  <c r="Y2380" i="14" s="1"/>
  <c r="Z2380" i="14" s="1"/>
  <c r="V2382" i="14" l="1"/>
  <c r="U2383" i="14"/>
  <c r="W2382" i="14"/>
  <c r="AA2382" i="14" s="1"/>
  <c r="X2381" i="14"/>
  <c r="Y2381" i="14" s="1"/>
  <c r="Z2381" i="14" s="1"/>
  <c r="V2383" i="14" l="1"/>
  <c r="U2384" i="14"/>
  <c r="W2383" i="14"/>
  <c r="AA2383" i="14" s="1"/>
  <c r="X2382" i="14"/>
  <c r="Y2382" i="14" s="1"/>
  <c r="Z2382" i="14" s="1"/>
  <c r="V2384" i="14" l="1"/>
  <c r="U2385" i="14"/>
  <c r="W2384" i="14"/>
  <c r="AA2384" i="14" s="1"/>
  <c r="X2383" i="14"/>
  <c r="Y2383" i="14" s="1"/>
  <c r="Z2383" i="14" s="1"/>
  <c r="V2385" i="14" l="1"/>
  <c r="U2386" i="14"/>
  <c r="W2385" i="14"/>
  <c r="AA2385" i="14" s="1"/>
  <c r="X2384" i="14"/>
  <c r="Y2384" i="14" s="1"/>
  <c r="Z2384" i="14" s="1"/>
  <c r="V2386" i="14" l="1"/>
  <c r="U2387" i="14"/>
  <c r="W2386" i="14"/>
  <c r="AA2386" i="14" s="1"/>
  <c r="X2385" i="14"/>
  <c r="Y2385" i="14" s="1"/>
  <c r="Z2385" i="14" s="1"/>
  <c r="V2387" i="14" l="1"/>
  <c r="U2388" i="14"/>
  <c r="W2387" i="14"/>
  <c r="AA2387" i="14" s="1"/>
  <c r="X2386" i="14"/>
  <c r="Y2386" i="14" s="1"/>
  <c r="Z2386" i="14" s="1"/>
  <c r="V2388" i="14" l="1"/>
  <c r="U2389" i="14"/>
  <c r="W2388" i="14"/>
  <c r="AA2388" i="14" s="1"/>
  <c r="X2387" i="14"/>
  <c r="Y2387" i="14" s="1"/>
  <c r="Z2387" i="14" s="1"/>
  <c r="V2389" i="14" l="1"/>
  <c r="U2390" i="14"/>
  <c r="W2389" i="14"/>
  <c r="AA2389" i="14" s="1"/>
  <c r="X2388" i="14"/>
  <c r="Y2388" i="14" s="1"/>
  <c r="Z2388" i="14" s="1"/>
  <c r="V2390" i="14" l="1"/>
  <c r="U2391" i="14"/>
  <c r="W2390" i="14"/>
  <c r="AA2390" i="14" s="1"/>
  <c r="X2389" i="14"/>
  <c r="Y2389" i="14" s="1"/>
  <c r="Z2389" i="14" s="1"/>
  <c r="V2391" i="14" l="1"/>
  <c r="U2392" i="14"/>
  <c r="W2391" i="14"/>
  <c r="AA2391" i="14" s="1"/>
  <c r="X2390" i="14"/>
  <c r="Y2390" i="14" s="1"/>
  <c r="Z2390" i="14" s="1"/>
  <c r="V2392" i="14" l="1"/>
  <c r="U2393" i="14"/>
  <c r="W2392" i="14"/>
  <c r="AA2392" i="14" s="1"/>
  <c r="X2391" i="14"/>
  <c r="Y2391" i="14" s="1"/>
  <c r="Z2391" i="14" s="1"/>
  <c r="V2393" i="14" l="1"/>
  <c r="U2394" i="14"/>
  <c r="W2393" i="14"/>
  <c r="AA2393" i="14" s="1"/>
  <c r="X2392" i="14"/>
  <c r="Y2392" i="14" s="1"/>
  <c r="Z2392" i="14" s="1"/>
  <c r="V2394" i="14" l="1"/>
  <c r="U2395" i="14"/>
  <c r="W2394" i="14"/>
  <c r="AA2394" i="14" s="1"/>
  <c r="X2393" i="14"/>
  <c r="Y2393" i="14" s="1"/>
  <c r="Z2393" i="14" s="1"/>
  <c r="V2395" i="14" l="1"/>
  <c r="U2396" i="14"/>
  <c r="W2395" i="14"/>
  <c r="AA2395" i="14" s="1"/>
  <c r="X2394" i="14"/>
  <c r="Y2394" i="14" s="1"/>
  <c r="Z2394" i="14" s="1"/>
  <c r="V2396" i="14" l="1"/>
  <c r="U2397" i="14"/>
  <c r="W2396" i="14"/>
  <c r="AA2396" i="14" s="1"/>
  <c r="X2395" i="14"/>
  <c r="Y2395" i="14" s="1"/>
  <c r="Z2395" i="14" s="1"/>
  <c r="V2397" i="14" l="1"/>
  <c r="U2398" i="14"/>
  <c r="W2397" i="14"/>
  <c r="AA2397" i="14" s="1"/>
  <c r="X2396" i="14"/>
  <c r="Y2396" i="14" s="1"/>
  <c r="Z2396" i="14" s="1"/>
  <c r="V2398" i="14" l="1"/>
  <c r="U2399" i="14"/>
  <c r="W2398" i="14"/>
  <c r="AA2398" i="14" s="1"/>
  <c r="X2397" i="14"/>
  <c r="Y2397" i="14" s="1"/>
  <c r="Z2397" i="14" s="1"/>
  <c r="V2399" i="14" l="1"/>
  <c r="U2400" i="14"/>
  <c r="W2399" i="14"/>
  <c r="AA2399" i="14" s="1"/>
  <c r="X2398" i="14"/>
  <c r="Y2398" i="14" s="1"/>
  <c r="Z2398" i="14" s="1"/>
  <c r="V2400" i="14" l="1"/>
  <c r="U2401" i="14"/>
  <c r="W2400" i="14"/>
  <c r="AA2400" i="14" s="1"/>
  <c r="X2399" i="14"/>
  <c r="Y2399" i="14" s="1"/>
  <c r="Z2399" i="14" s="1"/>
  <c r="V2401" i="14" l="1"/>
  <c r="U2402" i="14"/>
  <c r="W2401" i="14"/>
  <c r="AA2401" i="14" s="1"/>
  <c r="X2400" i="14"/>
  <c r="Y2400" i="14" s="1"/>
  <c r="Z2400" i="14" s="1"/>
  <c r="V2402" i="14" l="1"/>
  <c r="U2403" i="14"/>
  <c r="W2402" i="14"/>
  <c r="AA2402" i="14" s="1"/>
  <c r="X2401" i="14"/>
  <c r="Y2401" i="14" s="1"/>
  <c r="Z2401" i="14" s="1"/>
  <c r="V2403" i="14" l="1"/>
  <c r="U2404" i="14"/>
  <c r="W2403" i="14"/>
  <c r="AA2403" i="14" s="1"/>
  <c r="X2402" i="14"/>
  <c r="Y2402" i="14" s="1"/>
  <c r="Z2402" i="14" s="1"/>
  <c r="V2404" i="14" l="1"/>
  <c r="U2405" i="14"/>
  <c r="W2404" i="14"/>
  <c r="AA2404" i="14" s="1"/>
  <c r="X2403" i="14"/>
  <c r="Y2403" i="14" s="1"/>
  <c r="Z2403" i="14" s="1"/>
  <c r="V2405" i="14" l="1"/>
  <c r="U2406" i="14"/>
  <c r="W2405" i="14"/>
  <c r="AA2405" i="14" s="1"/>
  <c r="X2404" i="14"/>
  <c r="Y2404" i="14" s="1"/>
  <c r="Z2404" i="14" s="1"/>
  <c r="V2406" i="14" l="1"/>
  <c r="U2407" i="14"/>
  <c r="W2406" i="14"/>
  <c r="AA2406" i="14" s="1"/>
  <c r="X2405" i="14"/>
  <c r="Y2405" i="14" s="1"/>
  <c r="Z2405" i="14" s="1"/>
  <c r="V2407" i="14" l="1"/>
  <c r="U2408" i="14"/>
  <c r="W2407" i="14"/>
  <c r="AA2407" i="14" s="1"/>
  <c r="X2406" i="14"/>
  <c r="Y2406" i="14" s="1"/>
  <c r="Z2406" i="14" s="1"/>
  <c r="V2408" i="14" l="1"/>
  <c r="U2409" i="14"/>
  <c r="W2408" i="14"/>
  <c r="AA2408" i="14" s="1"/>
  <c r="X2407" i="14"/>
  <c r="Y2407" i="14" s="1"/>
  <c r="Z2407" i="14" s="1"/>
  <c r="V2409" i="14" l="1"/>
  <c r="U2410" i="14"/>
  <c r="W2409" i="14"/>
  <c r="AA2409" i="14" s="1"/>
  <c r="X2408" i="14"/>
  <c r="Y2408" i="14" s="1"/>
  <c r="Z2408" i="14" s="1"/>
  <c r="V2410" i="14" l="1"/>
  <c r="U2411" i="14"/>
  <c r="W2410" i="14"/>
  <c r="AA2410" i="14" s="1"/>
  <c r="X2409" i="14"/>
  <c r="Y2409" i="14" s="1"/>
  <c r="Z2409" i="14" s="1"/>
  <c r="V2411" i="14" l="1"/>
  <c r="U2412" i="14"/>
  <c r="W2411" i="14"/>
  <c r="AA2411" i="14" s="1"/>
  <c r="X2410" i="14"/>
  <c r="Y2410" i="14" s="1"/>
  <c r="Z2410" i="14" s="1"/>
  <c r="V2412" i="14" l="1"/>
  <c r="U2413" i="14"/>
  <c r="W2412" i="14"/>
  <c r="AA2412" i="14" s="1"/>
  <c r="X2411" i="14"/>
  <c r="Y2411" i="14" s="1"/>
  <c r="Z2411" i="14" s="1"/>
  <c r="V2413" i="14" l="1"/>
  <c r="U2414" i="14"/>
  <c r="W2413" i="14"/>
  <c r="AA2413" i="14" s="1"/>
  <c r="X2412" i="14"/>
  <c r="Y2412" i="14" s="1"/>
  <c r="Z2412" i="14" s="1"/>
  <c r="V2414" i="14" l="1"/>
  <c r="U2415" i="14"/>
  <c r="W2414" i="14"/>
  <c r="AA2414" i="14" s="1"/>
  <c r="X2413" i="14"/>
  <c r="Y2413" i="14" s="1"/>
  <c r="Z2413" i="14" s="1"/>
  <c r="V2415" i="14" l="1"/>
  <c r="U2416" i="14"/>
  <c r="W2415" i="14"/>
  <c r="AA2415" i="14" s="1"/>
  <c r="X2414" i="14"/>
  <c r="Y2414" i="14" s="1"/>
  <c r="Z2414" i="14" s="1"/>
  <c r="V2416" i="14" l="1"/>
  <c r="U2417" i="14"/>
  <c r="W2416" i="14"/>
  <c r="AA2416" i="14" s="1"/>
  <c r="X2415" i="14"/>
  <c r="Y2415" i="14" s="1"/>
  <c r="Z2415" i="14" s="1"/>
  <c r="V2417" i="14" l="1"/>
  <c r="U2418" i="14"/>
  <c r="W2417" i="14"/>
  <c r="AA2417" i="14" s="1"/>
  <c r="X2416" i="14"/>
  <c r="Y2416" i="14" s="1"/>
  <c r="Z2416" i="14" s="1"/>
  <c r="U2419" i="14" l="1"/>
  <c r="V2418" i="14"/>
  <c r="W2418" i="14"/>
  <c r="AA2418" i="14" s="1"/>
  <c r="X2417" i="14"/>
  <c r="Y2417" i="14" s="1"/>
  <c r="Z2417" i="14" s="1"/>
  <c r="X2418" i="14" l="1"/>
  <c r="Y2418" i="14" s="1"/>
  <c r="Z2418" i="14" s="1"/>
  <c r="V2419" i="14"/>
  <c r="U2420" i="14"/>
  <c r="W2419" i="14"/>
  <c r="AA2419" i="14" s="1"/>
  <c r="V2420" i="14" l="1"/>
  <c r="U2421" i="14"/>
  <c r="W2420" i="14"/>
  <c r="AA2420" i="14" s="1"/>
  <c r="X2419" i="14"/>
  <c r="Y2419" i="14" s="1"/>
  <c r="Z2419" i="14" s="1"/>
  <c r="V2421" i="14" l="1"/>
  <c r="U2422" i="14"/>
  <c r="W2421" i="14"/>
  <c r="AA2421" i="14" s="1"/>
  <c r="X2420" i="14"/>
  <c r="Y2420" i="14" s="1"/>
  <c r="Z2420" i="14" s="1"/>
  <c r="V2422" i="14" l="1"/>
  <c r="U2423" i="14"/>
  <c r="W2422" i="14"/>
  <c r="AA2422" i="14" s="1"/>
  <c r="X2421" i="14"/>
  <c r="Y2421" i="14" s="1"/>
  <c r="Z2421" i="14" s="1"/>
  <c r="V2423" i="14" l="1"/>
  <c r="U2424" i="14"/>
  <c r="W2423" i="14"/>
  <c r="AA2423" i="14" s="1"/>
  <c r="X2422" i="14"/>
  <c r="Y2422" i="14" s="1"/>
  <c r="Z2422" i="14" s="1"/>
  <c r="V2424" i="14" l="1"/>
  <c r="U2425" i="14"/>
  <c r="W2424" i="14"/>
  <c r="AA2424" i="14" s="1"/>
  <c r="X2423" i="14"/>
  <c r="Y2423" i="14" s="1"/>
  <c r="Z2423" i="14" s="1"/>
  <c r="V2425" i="14" l="1"/>
  <c r="U2426" i="14"/>
  <c r="W2425" i="14"/>
  <c r="AA2425" i="14" s="1"/>
  <c r="X2424" i="14"/>
  <c r="Y2424" i="14" s="1"/>
  <c r="Z2424" i="14" s="1"/>
  <c r="V2426" i="14" l="1"/>
  <c r="U2427" i="14"/>
  <c r="W2426" i="14"/>
  <c r="AA2426" i="14" s="1"/>
  <c r="X2425" i="14"/>
  <c r="Y2425" i="14" s="1"/>
  <c r="Z2425" i="14" s="1"/>
  <c r="V2427" i="14" l="1"/>
  <c r="U2428" i="14"/>
  <c r="W2427" i="14"/>
  <c r="AA2427" i="14" s="1"/>
  <c r="X2426" i="14"/>
  <c r="Y2426" i="14" s="1"/>
  <c r="Z2426" i="14" s="1"/>
  <c r="V2428" i="14" l="1"/>
  <c r="U2429" i="14"/>
  <c r="W2428" i="14"/>
  <c r="AA2428" i="14" s="1"/>
  <c r="X2427" i="14"/>
  <c r="Y2427" i="14" s="1"/>
  <c r="Z2427" i="14" s="1"/>
  <c r="V2429" i="14" l="1"/>
  <c r="U2430" i="14"/>
  <c r="W2429" i="14"/>
  <c r="AA2429" i="14" s="1"/>
  <c r="X2428" i="14"/>
  <c r="Y2428" i="14" s="1"/>
  <c r="Z2428" i="14" s="1"/>
  <c r="V2430" i="14" l="1"/>
  <c r="U2431" i="14"/>
  <c r="W2430" i="14"/>
  <c r="AA2430" i="14" s="1"/>
  <c r="X2429" i="14"/>
  <c r="Y2429" i="14" s="1"/>
  <c r="Z2429" i="14" s="1"/>
  <c r="V2431" i="14" l="1"/>
  <c r="U2432" i="14"/>
  <c r="W2431" i="14"/>
  <c r="AA2431" i="14" s="1"/>
  <c r="X2430" i="14"/>
  <c r="Y2430" i="14" s="1"/>
  <c r="Z2430" i="14" s="1"/>
  <c r="V2432" i="14" l="1"/>
  <c r="U2433" i="14"/>
  <c r="W2432" i="14"/>
  <c r="AA2432" i="14" s="1"/>
  <c r="X2431" i="14"/>
  <c r="Y2431" i="14" s="1"/>
  <c r="Z2431" i="14" s="1"/>
  <c r="V2433" i="14" l="1"/>
  <c r="U2434" i="14"/>
  <c r="W2433" i="14"/>
  <c r="AA2433" i="14" s="1"/>
  <c r="X2432" i="14"/>
  <c r="Y2432" i="14" s="1"/>
  <c r="Z2432" i="14" s="1"/>
  <c r="V2434" i="14" l="1"/>
  <c r="U2435" i="14"/>
  <c r="W2434" i="14"/>
  <c r="AA2434" i="14" s="1"/>
  <c r="X2433" i="14"/>
  <c r="Y2433" i="14" s="1"/>
  <c r="Z2433" i="14" s="1"/>
  <c r="V2435" i="14" l="1"/>
  <c r="U2436" i="14"/>
  <c r="W2435" i="14"/>
  <c r="AA2435" i="14" s="1"/>
  <c r="X2434" i="14"/>
  <c r="Y2434" i="14" s="1"/>
  <c r="Z2434" i="14" s="1"/>
  <c r="V2436" i="14" l="1"/>
  <c r="U2437" i="14"/>
  <c r="W2436" i="14"/>
  <c r="AA2436" i="14" s="1"/>
  <c r="X2435" i="14"/>
  <c r="Y2435" i="14" s="1"/>
  <c r="Z2435" i="14" s="1"/>
  <c r="V2437" i="14" l="1"/>
  <c r="U2438" i="14"/>
  <c r="W2437" i="14"/>
  <c r="AA2437" i="14" s="1"/>
  <c r="X2436" i="14"/>
  <c r="Y2436" i="14" s="1"/>
  <c r="Z2436" i="14" s="1"/>
  <c r="V2438" i="14" l="1"/>
  <c r="U2439" i="14"/>
  <c r="W2438" i="14"/>
  <c r="AA2438" i="14" s="1"/>
  <c r="X2437" i="14"/>
  <c r="Y2437" i="14" s="1"/>
  <c r="Z2437" i="14" s="1"/>
  <c r="V2439" i="14" l="1"/>
  <c r="U2440" i="14"/>
  <c r="W2439" i="14"/>
  <c r="AA2439" i="14" s="1"/>
  <c r="X2438" i="14"/>
  <c r="Y2438" i="14" s="1"/>
  <c r="Z2438" i="14" s="1"/>
  <c r="V2440" i="14" l="1"/>
  <c r="U2441" i="14"/>
  <c r="W2440" i="14"/>
  <c r="AA2440" i="14" s="1"/>
  <c r="X2439" i="14"/>
  <c r="Y2439" i="14" s="1"/>
  <c r="Z2439" i="14" s="1"/>
  <c r="V2441" i="14" l="1"/>
  <c r="U2442" i="14"/>
  <c r="W2441" i="14"/>
  <c r="AA2441" i="14" s="1"/>
  <c r="X2440" i="14"/>
  <c r="Y2440" i="14" s="1"/>
  <c r="Z2440" i="14" s="1"/>
  <c r="V2442" i="14" l="1"/>
  <c r="U2443" i="14"/>
  <c r="W2442" i="14"/>
  <c r="AA2442" i="14" s="1"/>
  <c r="X2441" i="14"/>
  <c r="Y2441" i="14" s="1"/>
  <c r="Z2441" i="14" s="1"/>
  <c r="V2443" i="14" l="1"/>
  <c r="U2444" i="14"/>
  <c r="W2443" i="14"/>
  <c r="AA2443" i="14" s="1"/>
  <c r="X2442" i="14"/>
  <c r="Y2442" i="14" s="1"/>
  <c r="Z2442" i="14" s="1"/>
  <c r="V2444" i="14" l="1"/>
  <c r="U2445" i="14"/>
  <c r="W2444" i="14"/>
  <c r="AA2444" i="14" s="1"/>
  <c r="X2443" i="14"/>
  <c r="Y2443" i="14" s="1"/>
  <c r="Z2443" i="14" s="1"/>
  <c r="V2445" i="14" l="1"/>
  <c r="U2446" i="14"/>
  <c r="W2445" i="14"/>
  <c r="AA2445" i="14" s="1"/>
  <c r="X2444" i="14"/>
  <c r="Y2444" i="14" s="1"/>
  <c r="Z2444" i="14" s="1"/>
  <c r="V2446" i="14" l="1"/>
  <c r="U2447" i="14"/>
  <c r="W2446" i="14"/>
  <c r="AA2446" i="14" s="1"/>
  <c r="X2445" i="14"/>
  <c r="Y2445" i="14" s="1"/>
  <c r="Z2445" i="14" s="1"/>
  <c r="V2447" i="14" l="1"/>
  <c r="U2448" i="14"/>
  <c r="W2447" i="14"/>
  <c r="AA2447" i="14" s="1"/>
  <c r="X2446" i="14"/>
  <c r="Y2446" i="14" s="1"/>
  <c r="Z2446" i="14" s="1"/>
  <c r="V2448" i="14" l="1"/>
  <c r="U2449" i="14"/>
  <c r="W2448" i="14"/>
  <c r="AA2448" i="14" s="1"/>
  <c r="X2447" i="14"/>
  <c r="Y2447" i="14" s="1"/>
  <c r="Z2447" i="14" s="1"/>
  <c r="V2449" i="14" l="1"/>
  <c r="U2450" i="14"/>
  <c r="W2449" i="14"/>
  <c r="AA2449" i="14" s="1"/>
  <c r="X2448" i="14"/>
  <c r="Y2448" i="14" s="1"/>
  <c r="Z2448" i="14" s="1"/>
  <c r="V2450" i="14" l="1"/>
  <c r="U2451" i="14"/>
  <c r="W2450" i="14"/>
  <c r="X2449" i="14"/>
  <c r="Y2449" i="14" s="1"/>
  <c r="Z2449" i="14" s="1"/>
  <c r="AA2450" i="14" l="1"/>
  <c r="V2451" i="14"/>
  <c r="U2452" i="14"/>
  <c r="W2451" i="14"/>
  <c r="AA2451" i="14" s="1"/>
  <c r="X2450" i="14"/>
  <c r="Y2450" i="14" s="1"/>
  <c r="Z2450" i="14" s="1"/>
  <c r="V2452" i="14" l="1"/>
  <c r="U2453" i="14"/>
  <c r="W2452" i="14"/>
  <c r="AA2452" i="14" s="1"/>
  <c r="X2451" i="14"/>
  <c r="Y2451" i="14" s="1"/>
  <c r="Z2451" i="14" s="1"/>
  <c r="V2453" i="14" l="1"/>
  <c r="U2454" i="14"/>
  <c r="W2453" i="14"/>
  <c r="AA2453" i="14" s="1"/>
  <c r="X2452" i="14"/>
  <c r="Y2452" i="14" s="1"/>
  <c r="Z2452" i="14" s="1"/>
  <c r="V2454" i="14" l="1"/>
  <c r="U2455" i="14"/>
  <c r="W2454" i="14"/>
  <c r="AA2454" i="14" s="1"/>
  <c r="X2453" i="14"/>
  <c r="Y2453" i="14" s="1"/>
  <c r="Z2453" i="14" s="1"/>
  <c r="V2455" i="14" l="1"/>
  <c r="U2456" i="14"/>
  <c r="W2455" i="14"/>
  <c r="AA2455" i="14" s="1"/>
  <c r="X2454" i="14"/>
  <c r="Y2454" i="14" s="1"/>
  <c r="Z2454" i="14" s="1"/>
  <c r="V2456" i="14" l="1"/>
  <c r="U2457" i="14"/>
  <c r="W2456" i="14"/>
  <c r="AA2456" i="14" s="1"/>
  <c r="X2455" i="14"/>
  <c r="Y2455" i="14" s="1"/>
  <c r="Z2455" i="14" s="1"/>
  <c r="U2458" i="14" l="1"/>
  <c r="V2457" i="14"/>
  <c r="W2457" i="14"/>
  <c r="AA2457" i="14" s="1"/>
  <c r="X2456" i="14"/>
  <c r="Y2456" i="14" s="1"/>
  <c r="Z2456" i="14" s="1"/>
  <c r="X2457" i="14" l="1"/>
  <c r="Y2457" i="14" s="1"/>
  <c r="Z2457" i="14" s="1"/>
  <c r="V2458" i="14"/>
  <c r="U2459" i="14"/>
  <c r="W2458" i="14"/>
  <c r="AA2458" i="14" s="1"/>
  <c r="V2459" i="14" l="1"/>
  <c r="U2460" i="14"/>
  <c r="W2459" i="14"/>
  <c r="AA2459" i="14" s="1"/>
  <c r="X2458" i="14"/>
  <c r="Y2458" i="14" s="1"/>
  <c r="Z2458" i="14" s="1"/>
  <c r="V2460" i="14" l="1"/>
  <c r="U2461" i="14"/>
  <c r="W2460" i="14"/>
  <c r="AA2460" i="14" s="1"/>
  <c r="X2459" i="14"/>
  <c r="Y2459" i="14" s="1"/>
  <c r="Z2459" i="14" s="1"/>
  <c r="V2461" i="14" l="1"/>
  <c r="U2462" i="14"/>
  <c r="W2461" i="14"/>
  <c r="AA2461" i="14" s="1"/>
  <c r="X2460" i="14"/>
  <c r="Y2460" i="14" s="1"/>
  <c r="Z2460" i="14" s="1"/>
  <c r="V2462" i="14" l="1"/>
  <c r="U2463" i="14"/>
  <c r="W2462" i="14"/>
  <c r="AA2462" i="14" s="1"/>
  <c r="X2461" i="14"/>
  <c r="Y2461" i="14" s="1"/>
  <c r="Z2461" i="14" s="1"/>
  <c r="V2463" i="14" l="1"/>
  <c r="U2464" i="14"/>
  <c r="W2463" i="14"/>
  <c r="AA2463" i="14" s="1"/>
  <c r="X2462" i="14"/>
  <c r="Y2462" i="14" s="1"/>
  <c r="Z2462" i="14" s="1"/>
  <c r="V2464" i="14" l="1"/>
  <c r="U2465" i="14"/>
  <c r="W2464" i="14"/>
  <c r="AA2464" i="14" s="1"/>
  <c r="X2463" i="14"/>
  <c r="Y2463" i="14" s="1"/>
  <c r="Z2463" i="14" s="1"/>
  <c r="V2465" i="14" l="1"/>
  <c r="U2466" i="14"/>
  <c r="W2465" i="14"/>
  <c r="AA2465" i="14" s="1"/>
  <c r="X2464" i="14"/>
  <c r="Y2464" i="14" s="1"/>
  <c r="Z2464" i="14" s="1"/>
  <c r="V2466" i="14" l="1"/>
  <c r="U2467" i="14"/>
  <c r="W2466" i="14"/>
  <c r="AA2466" i="14" s="1"/>
  <c r="X2465" i="14"/>
  <c r="Y2465" i="14" s="1"/>
  <c r="Z2465" i="14" s="1"/>
  <c r="V2467" i="14" l="1"/>
  <c r="U2468" i="14"/>
  <c r="W2467" i="14"/>
  <c r="AA2467" i="14" s="1"/>
  <c r="X2466" i="14"/>
  <c r="Y2466" i="14" s="1"/>
  <c r="Z2466" i="14" s="1"/>
  <c r="V2468" i="14" l="1"/>
  <c r="U2469" i="14"/>
  <c r="W2468" i="14"/>
  <c r="AA2468" i="14" s="1"/>
  <c r="X2467" i="14"/>
  <c r="Y2467" i="14" s="1"/>
  <c r="Z2467" i="14" s="1"/>
  <c r="V2469" i="14" l="1"/>
  <c r="U2470" i="14"/>
  <c r="W2469" i="14"/>
  <c r="X2468" i="14"/>
  <c r="Y2468" i="14" s="1"/>
  <c r="Z2468" i="14" s="1"/>
  <c r="AA2469" i="14" l="1"/>
  <c r="V2470" i="14"/>
  <c r="U2471" i="14"/>
  <c r="W2470" i="14"/>
  <c r="AA2470" i="14" s="1"/>
  <c r="X2469" i="14"/>
  <c r="Y2469" i="14" s="1"/>
  <c r="Z2469" i="14" s="1"/>
  <c r="V2471" i="14" l="1"/>
  <c r="U2472" i="14"/>
  <c r="W2471" i="14"/>
  <c r="AA2471" i="14" s="1"/>
  <c r="X2470" i="14"/>
  <c r="Y2470" i="14" s="1"/>
  <c r="Z2470" i="14" s="1"/>
  <c r="V2472" i="14" l="1"/>
  <c r="U2473" i="14"/>
  <c r="W2472" i="14"/>
  <c r="AA2472" i="14" s="1"/>
  <c r="X2471" i="14"/>
  <c r="Y2471" i="14" s="1"/>
  <c r="Z2471" i="14" s="1"/>
  <c r="V2473" i="14" l="1"/>
  <c r="U2474" i="14"/>
  <c r="W2473" i="14"/>
  <c r="AA2473" i="14" s="1"/>
  <c r="X2472" i="14"/>
  <c r="Y2472" i="14" s="1"/>
  <c r="Z2472" i="14" s="1"/>
  <c r="V2474" i="14" l="1"/>
  <c r="U2475" i="14"/>
  <c r="W2474" i="14"/>
  <c r="AA2474" i="14" s="1"/>
  <c r="X2473" i="14"/>
  <c r="Y2473" i="14" s="1"/>
  <c r="Z2473" i="14" s="1"/>
  <c r="V2475" i="14" l="1"/>
  <c r="U2476" i="14"/>
  <c r="W2475" i="14"/>
  <c r="AA2475" i="14" s="1"/>
  <c r="X2474" i="14"/>
  <c r="Y2474" i="14" s="1"/>
  <c r="Z2474" i="14" s="1"/>
  <c r="V2476" i="14" l="1"/>
  <c r="U2477" i="14"/>
  <c r="W2476" i="14"/>
  <c r="AA2476" i="14" s="1"/>
  <c r="X2475" i="14"/>
  <c r="Y2475" i="14" s="1"/>
  <c r="Z2475" i="14" s="1"/>
  <c r="V2477" i="14" l="1"/>
  <c r="U2478" i="14"/>
  <c r="W2477" i="14"/>
  <c r="AA2477" i="14" s="1"/>
  <c r="X2476" i="14"/>
  <c r="Y2476" i="14" s="1"/>
  <c r="Z2476" i="14" s="1"/>
  <c r="V2478" i="14" l="1"/>
  <c r="U2479" i="14"/>
  <c r="W2478" i="14"/>
  <c r="AA2478" i="14" s="1"/>
  <c r="X2477" i="14"/>
  <c r="Y2477" i="14" s="1"/>
  <c r="Z2477" i="14" s="1"/>
  <c r="V2479" i="14" l="1"/>
  <c r="U2480" i="14"/>
  <c r="W2479" i="14"/>
  <c r="AA2479" i="14" s="1"/>
  <c r="X2478" i="14"/>
  <c r="Y2478" i="14" s="1"/>
  <c r="Z2478" i="14" s="1"/>
  <c r="V2480" i="14" l="1"/>
  <c r="U2481" i="14"/>
  <c r="W2480" i="14"/>
  <c r="AA2480" i="14" s="1"/>
  <c r="X2479" i="14"/>
  <c r="Y2479" i="14" s="1"/>
  <c r="Z2479" i="14" s="1"/>
  <c r="V2481" i="14" l="1"/>
  <c r="U2482" i="14"/>
  <c r="W2481" i="14"/>
  <c r="AA2481" i="14" s="1"/>
  <c r="X2480" i="14"/>
  <c r="Y2480" i="14" s="1"/>
  <c r="Z2480" i="14" s="1"/>
  <c r="V2482" i="14" l="1"/>
  <c r="U2483" i="14"/>
  <c r="W2482" i="14"/>
  <c r="AA2482" i="14" s="1"/>
  <c r="X2481" i="14"/>
  <c r="Y2481" i="14" s="1"/>
  <c r="Z2481" i="14" s="1"/>
  <c r="V2483" i="14" l="1"/>
  <c r="U2484" i="14"/>
  <c r="W2483" i="14"/>
  <c r="AA2483" i="14" s="1"/>
  <c r="X2482" i="14"/>
  <c r="Y2482" i="14" s="1"/>
  <c r="Z2482" i="14" s="1"/>
  <c r="V2484" i="14" l="1"/>
  <c r="U2485" i="14"/>
  <c r="W2484" i="14"/>
  <c r="X2483" i="14"/>
  <c r="Y2483" i="14" s="1"/>
  <c r="Z2483" i="14" s="1"/>
  <c r="AA2484" i="14" l="1"/>
  <c r="V2485" i="14"/>
  <c r="U2486" i="14"/>
  <c r="W2485" i="14"/>
  <c r="AA2485" i="14" s="1"/>
  <c r="X2484" i="14"/>
  <c r="Y2484" i="14" s="1"/>
  <c r="Z2484" i="14" s="1"/>
  <c r="V2486" i="14" l="1"/>
  <c r="U2487" i="14"/>
  <c r="W2486" i="14"/>
  <c r="AA2486" i="14" s="1"/>
  <c r="X2485" i="14"/>
  <c r="Y2485" i="14" s="1"/>
  <c r="Z2485" i="14" s="1"/>
  <c r="V2487" i="14" l="1"/>
  <c r="U2488" i="14"/>
  <c r="W2487" i="14"/>
  <c r="AA2487" i="14" s="1"/>
  <c r="X2486" i="14"/>
  <c r="Y2486" i="14" s="1"/>
  <c r="Z2486" i="14" s="1"/>
  <c r="V2488" i="14" l="1"/>
  <c r="U2489" i="14"/>
  <c r="W2488" i="14"/>
  <c r="AA2488" i="14" s="1"/>
  <c r="X2487" i="14"/>
  <c r="Y2487" i="14" s="1"/>
  <c r="Z2487" i="14" s="1"/>
  <c r="V2489" i="14" l="1"/>
  <c r="U2490" i="14"/>
  <c r="W2489" i="14"/>
  <c r="AA2489" i="14" s="1"/>
  <c r="X2488" i="14"/>
  <c r="Y2488" i="14" s="1"/>
  <c r="Z2488" i="14" s="1"/>
  <c r="V2490" i="14" l="1"/>
  <c r="U2491" i="14"/>
  <c r="W2490" i="14"/>
  <c r="AA2490" i="14" s="1"/>
  <c r="X2489" i="14"/>
  <c r="Y2489" i="14" s="1"/>
  <c r="Z2489" i="14" s="1"/>
  <c r="V2491" i="14" l="1"/>
  <c r="U2492" i="14"/>
  <c r="W2491" i="14"/>
  <c r="AA2491" i="14" s="1"/>
  <c r="X2490" i="14"/>
  <c r="Y2490" i="14" s="1"/>
  <c r="Z2490" i="14" s="1"/>
  <c r="V2492" i="14" l="1"/>
  <c r="U2493" i="14"/>
  <c r="W2492" i="14"/>
  <c r="AA2492" i="14" s="1"/>
  <c r="X2491" i="14"/>
  <c r="Y2491" i="14" s="1"/>
  <c r="Z2491" i="14" s="1"/>
  <c r="V2493" i="14" l="1"/>
  <c r="U2494" i="14"/>
  <c r="W2493" i="14"/>
  <c r="AA2493" i="14" s="1"/>
  <c r="X2492" i="14"/>
  <c r="Y2492" i="14" s="1"/>
  <c r="Z2492" i="14" s="1"/>
  <c r="V2494" i="14" l="1"/>
  <c r="U2495" i="14"/>
  <c r="W2494" i="14"/>
  <c r="AA2494" i="14" s="1"/>
  <c r="X2493" i="14"/>
  <c r="Y2493" i="14" s="1"/>
  <c r="Z2493" i="14" s="1"/>
  <c r="V2495" i="14" l="1"/>
  <c r="U2496" i="14"/>
  <c r="W2495" i="14"/>
  <c r="AA2495" i="14" s="1"/>
  <c r="X2494" i="14"/>
  <c r="Y2494" i="14" s="1"/>
  <c r="Z2494" i="14" s="1"/>
  <c r="V2496" i="14" l="1"/>
  <c r="U2497" i="14"/>
  <c r="W2496" i="14"/>
  <c r="AA2496" i="14" s="1"/>
  <c r="X2495" i="14"/>
  <c r="Y2495" i="14" s="1"/>
  <c r="Z2495" i="14" s="1"/>
  <c r="V2497" i="14" l="1"/>
  <c r="U2498" i="14"/>
  <c r="W2497" i="14"/>
  <c r="AA2497" i="14" s="1"/>
  <c r="X2496" i="14"/>
  <c r="Y2496" i="14" s="1"/>
  <c r="Z2496" i="14" s="1"/>
  <c r="V2498" i="14" l="1"/>
  <c r="U2499" i="14"/>
  <c r="W2498" i="14"/>
  <c r="AA2498" i="14" s="1"/>
  <c r="X2497" i="14"/>
  <c r="Y2497" i="14" s="1"/>
  <c r="Z2497" i="14" s="1"/>
  <c r="V2499" i="14" l="1"/>
  <c r="U2500" i="14"/>
  <c r="W2499" i="14"/>
  <c r="X2498" i="14"/>
  <c r="Y2498" i="14" s="1"/>
  <c r="Z2498" i="14" s="1"/>
  <c r="AA2499" i="14" l="1"/>
  <c r="V2500" i="14"/>
  <c r="U2501" i="14"/>
  <c r="W2500" i="14"/>
  <c r="AA2500" i="14" s="1"/>
  <c r="X2499" i="14"/>
  <c r="Y2499" i="14" s="1"/>
  <c r="Z2499" i="14" s="1"/>
  <c r="V2501" i="14" l="1"/>
  <c r="U2502" i="14"/>
  <c r="W2501" i="14"/>
  <c r="AA2501" i="14" s="1"/>
  <c r="X2500" i="14"/>
  <c r="Y2500" i="14" s="1"/>
  <c r="Z2500" i="14" s="1"/>
  <c r="V2502" i="14" l="1"/>
  <c r="U2503" i="14"/>
  <c r="W2502" i="14"/>
  <c r="AA2502" i="14" s="1"/>
  <c r="X2501" i="14"/>
  <c r="Y2501" i="14" s="1"/>
  <c r="Z2501" i="14" s="1"/>
  <c r="V2503" i="14" l="1"/>
  <c r="U2504" i="14"/>
  <c r="W2503" i="14"/>
  <c r="AA2503" i="14" s="1"/>
  <c r="X2502" i="14"/>
  <c r="Y2502" i="14" s="1"/>
  <c r="Z2502" i="14" s="1"/>
  <c r="V2504" i="14" l="1"/>
  <c r="U2505" i="14"/>
  <c r="W2504" i="14"/>
  <c r="AA2504" i="14" s="1"/>
  <c r="X2503" i="14"/>
  <c r="Y2503" i="14" s="1"/>
  <c r="Z2503" i="14" s="1"/>
  <c r="V2505" i="14" l="1"/>
  <c r="U2506" i="14"/>
  <c r="W2505" i="14"/>
  <c r="AA2505" i="14" s="1"/>
  <c r="X2504" i="14"/>
  <c r="Y2504" i="14" s="1"/>
  <c r="Z2504" i="14" s="1"/>
  <c r="V2506" i="14" l="1"/>
  <c r="U2507" i="14"/>
  <c r="W2506" i="14"/>
  <c r="AA2506" i="14" s="1"/>
  <c r="X2505" i="14"/>
  <c r="Y2505" i="14" s="1"/>
  <c r="Z2505" i="14" s="1"/>
  <c r="V2507" i="14" l="1"/>
  <c r="U2508" i="14"/>
  <c r="W2507" i="14"/>
  <c r="AA2507" i="14" s="1"/>
  <c r="X2506" i="14"/>
  <c r="Y2506" i="14" s="1"/>
  <c r="Z2506" i="14" s="1"/>
  <c r="V2508" i="14" l="1"/>
  <c r="U2509" i="14"/>
  <c r="W2508" i="14"/>
  <c r="AA2508" i="14" s="1"/>
  <c r="X2507" i="14"/>
  <c r="Y2507" i="14" s="1"/>
  <c r="Z2507" i="14" s="1"/>
  <c r="V2509" i="14" l="1"/>
  <c r="U2510" i="14"/>
  <c r="W2509" i="14"/>
  <c r="AA2509" i="14" s="1"/>
  <c r="X2508" i="14"/>
  <c r="Y2508" i="14" s="1"/>
  <c r="Z2508" i="14" s="1"/>
  <c r="V2510" i="14" l="1"/>
  <c r="U2511" i="14"/>
  <c r="W2510" i="14"/>
  <c r="AA2510" i="14" s="1"/>
  <c r="X2509" i="14"/>
  <c r="Y2509" i="14" s="1"/>
  <c r="Z2509" i="14" s="1"/>
  <c r="V2511" i="14" l="1"/>
  <c r="U2512" i="14"/>
  <c r="W2511" i="14"/>
  <c r="AA2511" i="14" s="1"/>
  <c r="X2510" i="14"/>
  <c r="Y2510" i="14" s="1"/>
  <c r="Z2510" i="14" s="1"/>
  <c r="V2512" i="14" l="1"/>
  <c r="U2513" i="14"/>
  <c r="W2512" i="14"/>
  <c r="AA2512" i="14" s="1"/>
  <c r="X2511" i="14"/>
  <c r="Y2511" i="14" s="1"/>
  <c r="Z2511" i="14" s="1"/>
  <c r="V2513" i="14" l="1"/>
  <c r="U2514" i="14"/>
  <c r="W2513" i="14"/>
  <c r="AA2513" i="14" s="1"/>
  <c r="X2512" i="14"/>
  <c r="Y2512" i="14" s="1"/>
  <c r="Z2512" i="14" s="1"/>
  <c r="V2514" i="14" l="1"/>
  <c r="U2515" i="14"/>
  <c r="W2514" i="14"/>
  <c r="X2513" i="14"/>
  <c r="Y2513" i="14" s="1"/>
  <c r="Z2513" i="14" s="1"/>
  <c r="AA2514" i="14" l="1"/>
  <c r="V2515" i="14"/>
  <c r="U2516" i="14"/>
  <c r="W2515" i="14"/>
  <c r="AA2515" i="14" s="1"/>
  <c r="X2514" i="14"/>
  <c r="Y2514" i="14" s="1"/>
  <c r="Z2514" i="14" s="1"/>
  <c r="V2516" i="14" l="1"/>
  <c r="U2517" i="14"/>
  <c r="W2516" i="14"/>
  <c r="AA2516" i="14" s="1"/>
  <c r="X2515" i="14"/>
  <c r="Y2515" i="14" s="1"/>
  <c r="Z2515" i="14" s="1"/>
  <c r="V2517" i="14" l="1"/>
  <c r="U2518" i="14"/>
  <c r="W2517" i="14"/>
  <c r="AA2517" i="14" s="1"/>
  <c r="X2516" i="14"/>
  <c r="Y2516" i="14" s="1"/>
  <c r="Z2516" i="14" s="1"/>
  <c r="V2518" i="14" l="1"/>
  <c r="U2519" i="14"/>
  <c r="W2518" i="14"/>
  <c r="AA2518" i="14" s="1"/>
  <c r="X2517" i="14"/>
  <c r="Y2517" i="14" s="1"/>
  <c r="Z2517" i="14" s="1"/>
  <c r="V2519" i="14" l="1"/>
  <c r="U2520" i="14"/>
  <c r="W2519" i="14"/>
  <c r="AA2519" i="14" s="1"/>
  <c r="X2518" i="14"/>
  <c r="Y2518" i="14" s="1"/>
  <c r="Z2518" i="14" s="1"/>
  <c r="V2520" i="14" l="1"/>
  <c r="U2521" i="14"/>
  <c r="W2520" i="14"/>
  <c r="AA2520" i="14" s="1"/>
  <c r="X2519" i="14"/>
  <c r="Y2519" i="14" s="1"/>
  <c r="Z2519" i="14" s="1"/>
  <c r="V2521" i="14" l="1"/>
  <c r="U2522" i="14"/>
  <c r="W2521" i="14"/>
  <c r="AA2521" i="14" s="1"/>
  <c r="X2520" i="14"/>
  <c r="Y2520" i="14" s="1"/>
  <c r="Z2520" i="14" s="1"/>
  <c r="V2522" i="14" l="1"/>
  <c r="U2523" i="14"/>
  <c r="W2522" i="14"/>
  <c r="AA2522" i="14" s="1"/>
  <c r="X2521" i="14"/>
  <c r="Y2521" i="14" s="1"/>
  <c r="Z2521" i="14" s="1"/>
  <c r="V2523" i="14" l="1"/>
  <c r="U2524" i="14"/>
  <c r="W2523" i="14"/>
  <c r="AA2523" i="14" s="1"/>
  <c r="X2522" i="14"/>
  <c r="Y2522" i="14" s="1"/>
  <c r="Z2522" i="14" s="1"/>
  <c r="V2524" i="14" l="1"/>
  <c r="U2525" i="14"/>
  <c r="W2524" i="14"/>
  <c r="AA2524" i="14" s="1"/>
  <c r="X2523" i="14"/>
  <c r="Y2523" i="14" s="1"/>
  <c r="Z2523" i="14" s="1"/>
  <c r="V2525" i="14" l="1"/>
  <c r="U2526" i="14"/>
  <c r="W2525" i="14"/>
  <c r="AA2525" i="14" s="1"/>
  <c r="X2524" i="14"/>
  <c r="Y2524" i="14" s="1"/>
  <c r="Z2524" i="14" s="1"/>
  <c r="V2526" i="14" l="1"/>
  <c r="U2527" i="14"/>
  <c r="W2526" i="14"/>
  <c r="AA2526" i="14" s="1"/>
  <c r="X2525" i="14"/>
  <c r="Y2525" i="14" s="1"/>
  <c r="Z2525" i="14" s="1"/>
  <c r="V2527" i="14" l="1"/>
  <c r="U2528" i="14"/>
  <c r="W2527" i="14"/>
  <c r="AA2527" i="14" s="1"/>
  <c r="X2526" i="14"/>
  <c r="Y2526" i="14" s="1"/>
  <c r="Z2526" i="14" s="1"/>
  <c r="V2528" i="14" l="1"/>
  <c r="U2529" i="14"/>
  <c r="W2528" i="14"/>
  <c r="X2527" i="14"/>
  <c r="Y2527" i="14" s="1"/>
  <c r="Z2527" i="14" s="1"/>
  <c r="AA2528" i="14" l="1"/>
  <c r="V2529" i="14"/>
  <c r="U2530" i="14"/>
  <c r="W2529" i="14"/>
  <c r="AA2529" i="14" s="1"/>
  <c r="X2528" i="14"/>
  <c r="Y2528" i="14" s="1"/>
  <c r="Z2528" i="14" s="1"/>
  <c r="V2530" i="14" l="1"/>
  <c r="U2531" i="14"/>
  <c r="W2530" i="14"/>
  <c r="AA2530" i="14" s="1"/>
  <c r="X2529" i="14"/>
  <c r="Y2529" i="14" s="1"/>
  <c r="Z2529" i="14" s="1"/>
  <c r="V2531" i="14" l="1"/>
  <c r="U2532" i="14"/>
  <c r="W2531" i="14"/>
  <c r="AA2531" i="14" s="1"/>
  <c r="X2530" i="14"/>
  <c r="Y2530" i="14" s="1"/>
  <c r="Z2530" i="14" s="1"/>
  <c r="V2532" i="14" l="1"/>
  <c r="U2533" i="14"/>
  <c r="W2532" i="14"/>
  <c r="AA2532" i="14" s="1"/>
  <c r="X2531" i="14"/>
  <c r="Y2531" i="14" s="1"/>
  <c r="Z2531" i="14" s="1"/>
  <c r="V2533" i="14" l="1"/>
  <c r="U2534" i="14"/>
  <c r="W2533" i="14"/>
  <c r="AA2533" i="14" s="1"/>
  <c r="X2532" i="14"/>
  <c r="Y2532" i="14" s="1"/>
  <c r="Z2532" i="14" s="1"/>
  <c r="V2534" i="14" l="1"/>
  <c r="U2535" i="14"/>
  <c r="W2534" i="14"/>
  <c r="AA2534" i="14" s="1"/>
  <c r="X2533" i="14"/>
  <c r="Y2533" i="14" s="1"/>
  <c r="Z2533" i="14" s="1"/>
  <c r="V2535" i="14" l="1"/>
  <c r="U2536" i="14"/>
  <c r="W2535" i="14"/>
  <c r="AA2535" i="14" s="1"/>
  <c r="X2534" i="14"/>
  <c r="Y2534" i="14" s="1"/>
  <c r="Z2534" i="14" s="1"/>
  <c r="V2536" i="14" l="1"/>
  <c r="U2537" i="14"/>
  <c r="W2536" i="14"/>
  <c r="AA2536" i="14" s="1"/>
  <c r="X2535" i="14"/>
  <c r="Y2535" i="14" s="1"/>
  <c r="Z2535" i="14" s="1"/>
  <c r="V2537" i="14" l="1"/>
  <c r="U2538" i="14"/>
  <c r="W2537" i="14"/>
  <c r="X2536" i="14"/>
  <c r="Y2536" i="14" s="1"/>
  <c r="Z2536" i="14" s="1"/>
  <c r="AA2537" i="14" l="1"/>
  <c r="V2538" i="14"/>
  <c r="U2539" i="14"/>
  <c r="W2538" i="14"/>
  <c r="AA2538" i="14" s="1"/>
  <c r="X2537" i="14"/>
  <c r="Y2537" i="14" s="1"/>
  <c r="Z2537" i="14" s="1"/>
  <c r="V2539" i="14" l="1"/>
  <c r="U2540" i="14"/>
  <c r="W2539" i="14"/>
  <c r="AA2539" i="14" s="1"/>
  <c r="X2538" i="14"/>
  <c r="Y2538" i="14" s="1"/>
  <c r="Z2538" i="14" s="1"/>
  <c r="V2540" i="14" l="1"/>
  <c r="U2541" i="14"/>
  <c r="W2540" i="14"/>
  <c r="AA2540" i="14" s="1"/>
  <c r="X2539" i="14"/>
  <c r="Y2539" i="14" s="1"/>
  <c r="Z2539" i="14" s="1"/>
  <c r="V2541" i="14" l="1"/>
  <c r="U2542" i="14"/>
  <c r="W2541" i="14"/>
  <c r="AA2541" i="14" s="1"/>
  <c r="X2540" i="14"/>
  <c r="Y2540" i="14" s="1"/>
  <c r="Z2540" i="14" s="1"/>
  <c r="V2542" i="14" l="1"/>
  <c r="U2543" i="14"/>
  <c r="W2542" i="14"/>
  <c r="AA2542" i="14" s="1"/>
  <c r="X2541" i="14"/>
  <c r="Y2541" i="14" s="1"/>
  <c r="Z2541" i="14" s="1"/>
  <c r="V2543" i="14" l="1"/>
  <c r="U2544" i="14"/>
  <c r="W2543" i="14"/>
  <c r="AA2543" i="14" s="1"/>
  <c r="X2542" i="14"/>
  <c r="Y2542" i="14" s="1"/>
  <c r="Z2542" i="14" s="1"/>
  <c r="V2544" i="14" l="1"/>
  <c r="U2545" i="14"/>
  <c r="W2544" i="14"/>
  <c r="AA2544" i="14" s="1"/>
  <c r="X2543" i="14"/>
  <c r="Y2543" i="14" s="1"/>
  <c r="Z2543" i="14" s="1"/>
  <c r="V2545" i="14" l="1"/>
  <c r="U2546" i="14"/>
  <c r="W2545" i="14"/>
  <c r="AA2545" i="14" s="1"/>
  <c r="X2544" i="14"/>
  <c r="Y2544" i="14" s="1"/>
  <c r="Z2544" i="14" s="1"/>
  <c r="V2546" i="14" l="1"/>
  <c r="U2547" i="14"/>
  <c r="W2546" i="14"/>
  <c r="AA2546" i="14" s="1"/>
  <c r="X2545" i="14"/>
  <c r="Y2545" i="14" s="1"/>
  <c r="Z2545" i="14" s="1"/>
  <c r="V2547" i="14" l="1"/>
  <c r="U2548" i="14"/>
  <c r="W2547" i="14"/>
  <c r="AA2547" i="14" s="1"/>
  <c r="X2546" i="14"/>
  <c r="Y2546" i="14" s="1"/>
  <c r="Z2546" i="14" s="1"/>
  <c r="V2548" i="14" l="1"/>
  <c r="U2549" i="14"/>
  <c r="W2548" i="14"/>
  <c r="AA2548" i="14" s="1"/>
  <c r="X2547" i="14"/>
  <c r="Y2547" i="14" s="1"/>
  <c r="Z2547" i="14" s="1"/>
  <c r="V2549" i="14" l="1"/>
  <c r="U2550" i="14"/>
  <c r="W2549" i="14"/>
  <c r="AA2549" i="14" s="1"/>
  <c r="X2548" i="14"/>
  <c r="Y2548" i="14" s="1"/>
  <c r="Z2548" i="14" s="1"/>
  <c r="V2550" i="14" l="1"/>
  <c r="U2551" i="14"/>
  <c r="W2550" i="14"/>
  <c r="AA2550" i="14" s="1"/>
  <c r="X2549" i="14"/>
  <c r="Y2549" i="14" s="1"/>
  <c r="Z2549" i="14" s="1"/>
  <c r="V2551" i="14" l="1"/>
  <c r="U2552" i="14"/>
  <c r="W2551" i="14"/>
  <c r="AA2551" i="14" s="1"/>
  <c r="X2550" i="14"/>
  <c r="Y2550" i="14" s="1"/>
  <c r="Z2550" i="14" s="1"/>
  <c r="V2552" i="14" l="1"/>
  <c r="U2553" i="14"/>
  <c r="W2552" i="14"/>
  <c r="AA2552" i="14" s="1"/>
  <c r="X2551" i="14"/>
  <c r="Y2551" i="14" s="1"/>
  <c r="Z2551" i="14" s="1"/>
  <c r="V2553" i="14" l="1"/>
  <c r="U2554" i="14"/>
  <c r="W2553" i="14"/>
  <c r="AA2553" i="14" s="1"/>
  <c r="X2552" i="14"/>
  <c r="Y2552" i="14" s="1"/>
  <c r="Z2552" i="14" s="1"/>
  <c r="V2554" i="14" l="1"/>
  <c r="U2555" i="14"/>
  <c r="W2554" i="14"/>
  <c r="AA2554" i="14" s="1"/>
  <c r="X2553" i="14"/>
  <c r="Y2553" i="14" s="1"/>
  <c r="Z2553" i="14" s="1"/>
  <c r="V2555" i="14" l="1"/>
  <c r="U2556" i="14"/>
  <c r="W2555" i="14"/>
  <c r="AA2555" i="14" s="1"/>
  <c r="X2554" i="14"/>
  <c r="Y2554" i="14" s="1"/>
  <c r="Z2554" i="14" s="1"/>
  <c r="V2556" i="14" l="1"/>
  <c r="U2557" i="14"/>
  <c r="W2556" i="14"/>
  <c r="AA2556" i="14" s="1"/>
  <c r="X2555" i="14"/>
  <c r="Y2555" i="14" s="1"/>
  <c r="Z2555" i="14" s="1"/>
  <c r="V2557" i="14" l="1"/>
  <c r="U2558" i="14"/>
  <c r="W2557" i="14"/>
  <c r="AA2557" i="14" s="1"/>
  <c r="X2556" i="14"/>
  <c r="Y2556" i="14" s="1"/>
  <c r="Z2556" i="14" s="1"/>
  <c r="V2558" i="14" l="1"/>
  <c r="U2559" i="14"/>
  <c r="W2558" i="14"/>
  <c r="X2557" i="14"/>
  <c r="Y2557" i="14" s="1"/>
  <c r="Z2557" i="14" s="1"/>
  <c r="AA2558" i="14" l="1"/>
  <c r="V2559" i="14"/>
  <c r="U2560" i="14"/>
  <c r="W2559" i="14"/>
  <c r="AA2559" i="14" s="1"/>
  <c r="X2558" i="14"/>
  <c r="Y2558" i="14" s="1"/>
  <c r="Z2558" i="14" s="1"/>
  <c r="V2560" i="14" l="1"/>
  <c r="U2561" i="14"/>
  <c r="W2560" i="14"/>
  <c r="AA2560" i="14" s="1"/>
  <c r="X2559" i="14"/>
  <c r="Y2559" i="14" s="1"/>
  <c r="Z2559" i="14" s="1"/>
  <c r="V2561" i="14" l="1"/>
  <c r="U2562" i="14"/>
  <c r="W2561" i="14"/>
  <c r="AA2561" i="14" s="1"/>
  <c r="X2560" i="14"/>
  <c r="Y2560" i="14" s="1"/>
  <c r="Z2560" i="14" s="1"/>
  <c r="V2562" i="14" l="1"/>
  <c r="U2563" i="14"/>
  <c r="W2562" i="14"/>
  <c r="AA2562" i="14" s="1"/>
  <c r="X2561" i="14"/>
  <c r="Y2561" i="14" s="1"/>
  <c r="Z2561" i="14" s="1"/>
  <c r="V2563" i="14" l="1"/>
  <c r="U2564" i="14"/>
  <c r="W2563" i="14"/>
  <c r="AA2563" i="14" s="1"/>
  <c r="X2562" i="14"/>
  <c r="Y2562" i="14" s="1"/>
  <c r="Z2562" i="14" s="1"/>
  <c r="V2564" i="14" l="1"/>
  <c r="U2565" i="14"/>
  <c r="W2564" i="14"/>
  <c r="AA2564" i="14" s="1"/>
  <c r="X2563" i="14"/>
  <c r="Y2563" i="14" s="1"/>
  <c r="Z2563" i="14" s="1"/>
  <c r="V2565" i="14" l="1"/>
  <c r="U2566" i="14"/>
  <c r="W2565" i="14"/>
  <c r="AA2565" i="14" s="1"/>
  <c r="X2564" i="14"/>
  <c r="Y2564" i="14" s="1"/>
  <c r="Z2564" i="14" s="1"/>
  <c r="V2566" i="14" l="1"/>
  <c r="U2567" i="14"/>
  <c r="W2566" i="14"/>
  <c r="AA2566" i="14" s="1"/>
  <c r="X2565" i="14"/>
  <c r="Y2565" i="14" s="1"/>
  <c r="Z2565" i="14" s="1"/>
  <c r="V2567" i="14" l="1"/>
  <c r="U2568" i="14"/>
  <c r="W2567" i="14"/>
  <c r="AA2567" i="14" s="1"/>
  <c r="X2566" i="14"/>
  <c r="Y2566" i="14" s="1"/>
  <c r="Z2566" i="14" s="1"/>
  <c r="V2568" i="14" l="1"/>
  <c r="U2569" i="14"/>
  <c r="W2568" i="14"/>
  <c r="AA2568" i="14" s="1"/>
  <c r="X2567" i="14"/>
  <c r="Y2567" i="14" s="1"/>
  <c r="Z2567" i="14" s="1"/>
  <c r="V2569" i="14" l="1"/>
  <c r="U2570" i="14"/>
  <c r="W2569" i="14"/>
  <c r="AA2569" i="14" s="1"/>
  <c r="X2568" i="14"/>
  <c r="Y2568" i="14" s="1"/>
  <c r="Z2568" i="14" s="1"/>
  <c r="V2570" i="14" l="1"/>
  <c r="U2571" i="14"/>
  <c r="W2570" i="14"/>
  <c r="X2569" i="14"/>
  <c r="Y2569" i="14" s="1"/>
  <c r="Z2569" i="14" s="1"/>
  <c r="AA2570" i="14" l="1"/>
  <c r="V2571" i="14"/>
  <c r="U2572" i="14"/>
  <c r="W2571" i="14"/>
  <c r="AA2571" i="14" s="1"/>
  <c r="X2570" i="14"/>
  <c r="Y2570" i="14" s="1"/>
  <c r="Z2570" i="14" s="1"/>
  <c r="V2572" i="14" l="1"/>
  <c r="U2573" i="14"/>
  <c r="W2572" i="14"/>
  <c r="AA2572" i="14" s="1"/>
  <c r="X2571" i="14"/>
  <c r="Y2571" i="14" s="1"/>
  <c r="Z2571" i="14" s="1"/>
  <c r="V2573" i="14" l="1"/>
  <c r="U2574" i="14"/>
  <c r="W2573" i="14"/>
  <c r="AA2573" i="14" s="1"/>
  <c r="X2572" i="14"/>
  <c r="Y2572" i="14" s="1"/>
  <c r="Z2572" i="14" s="1"/>
  <c r="V2574" i="14" l="1"/>
  <c r="U2575" i="14"/>
  <c r="W2574" i="14"/>
  <c r="AA2574" i="14" s="1"/>
  <c r="X2573" i="14"/>
  <c r="Y2573" i="14" s="1"/>
  <c r="Z2573" i="14" s="1"/>
  <c r="V2575" i="14" l="1"/>
  <c r="U2576" i="14"/>
  <c r="W2575" i="14"/>
  <c r="AA2575" i="14" s="1"/>
  <c r="X2574" i="14"/>
  <c r="Y2574" i="14" s="1"/>
  <c r="Z2574" i="14" s="1"/>
  <c r="V2576" i="14" l="1"/>
  <c r="U2577" i="14"/>
  <c r="W2576" i="14"/>
  <c r="AA2576" i="14" s="1"/>
  <c r="X2575" i="14"/>
  <c r="Y2575" i="14" s="1"/>
  <c r="Z2575" i="14" s="1"/>
  <c r="V2577" i="14" l="1"/>
  <c r="U2578" i="14"/>
  <c r="W2577" i="14"/>
  <c r="AA2577" i="14" s="1"/>
  <c r="X2576" i="14"/>
  <c r="Y2576" i="14" s="1"/>
  <c r="Z2576" i="14" s="1"/>
  <c r="V2578" i="14" l="1"/>
  <c r="U2579" i="14"/>
  <c r="W2578" i="14"/>
  <c r="AA2578" i="14" s="1"/>
  <c r="X2577" i="14"/>
  <c r="Y2577" i="14" s="1"/>
  <c r="Z2577" i="14" s="1"/>
  <c r="V2579" i="14" l="1"/>
  <c r="U2580" i="14"/>
  <c r="W2579" i="14"/>
  <c r="AA2579" i="14" s="1"/>
  <c r="X2578" i="14"/>
  <c r="Y2578" i="14" s="1"/>
  <c r="Z2578" i="14" s="1"/>
  <c r="V2580" i="14" l="1"/>
  <c r="U2581" i="14"/>
  <c r="W2580" i="14"/>
  <c r="AA2580" i="14" s="1"/>
  <c r="X2579" i="14"/>
  <c r="Y2579" i="14" s="1"/>
  <c r="Z2579" i="14" s="1"/>
  <c r="V2581" i="14" l="1"/>
  <c r="U2582" i="14"/>
  <c r="W2581" i="14"/>
  <c r="AA2581" i="14" s="1"/>
  <c r="X2580" i="14"/>
  <c r="Y2580" i="14" s="1"/>
  <c r="Z2580" i="14" s="1"/>
  <c r="V2582" i="14" l="1"/>
  <c r="U2583" i="14"/>
  <c r="W2582" i="14"/>
  <c r="AA2582" i="14" s="1"/>
  <c r="X2581" i="14"/>
  <c r="Y2581" i="14" s="1"/>
  <c r="Z2581" i="14" s="1"/>
  <c r="V2583" i="14" l="1"/>
  <c r="U2584" i="14"/>
  <c r="W2583" i="14"/>
  <c r="AA2583" i="14" s="1"/>
  <c r="X2582" i="14"/>
  <c r="Y2582" i="14" s="1"/>
  <c r="Z2582" i="14" s="1"/>
  <c r="V2584" i="14" l="1"/>
  <c r="U2585" i="14"/>
  <c r="W2584" i="14"/>
  <c r="AA2584" i="14" s="1"/>
  <c r="X2583" i="14"/>
  <c r="Y2583" i="14" s="1"/>
  <c r="Z2583" i="14" s="1"/>
  <c r="V2585" i="14" l="1"/>
  <c r="U2586" i="14"/>
  <c r="W2585" i="14"/>
  <c r="AA2585" i="14" s="1"/>
  <c r="X2584" i="14"/>
  <c r="Y2584" i="14" s="1"/>
  <c r="Z2584" i="14" s="1"/>
  <c r="V2586" i="14" l="1"/>
  <c r="U2587" i="14"/>
  <c r="W2586" i="14"/>
  <c r="AA2586" i="14" s="1"/>
  <c r="X2585" i="14"/>
  <c r="Y2585" i="14" s="1"/>
  <c r="Z2585" i="14" s="1"/>
  <c r="V2587" i="14" l="1"/>
  <c r="U2588" i="14"/>
  <c r="W2587" i="14"/>
  <c r="AA2587" i="14" s="1"/>
  <c r="X2586" i="14"/>
  <c r="Y2586" i="14" s="1"/>
  <c r="Z2586" i="14" s="1"/>
  <c r="V2588" i="14" l="1"/>
  <c r="U2589" i="14"/>
  <c r="W2588" i="14"/>
  <c r="AA2588" i="14" s="1"/>
  <c r="X2587" i="14"/>
  <c r="Y2587" i="14" s="1"/>
  <c r="Z2587" i="14" s="1"/>
  <c r="V2589" i="14" l="1"/>
  <c r="U2590" i="14"/>
  <c r="W2589" i="14"/>
  <c r="AA2589" i="14" s="1"/>
  <c r="X2588" i="14"/>
  <c r="Y2588" i="14" s="1"/>
  <c r="Z2588" i="14" s="1"/>
  <c r="V2590" i="14" l="1"/>
  <c r="U2591" i="14"/>
  <c r="W2590" i="14"/>
  <c r="AA2590" i="14" s="1"/>
  <c r="X2589" i="14"/>
  <c r="Y2589" i="14" s="1"/>
  <c r="Z2589" i="14" s="1"/>
  <c r="V2591" i="14" l="1"/>
  <c r="U2592" i="14"/>
  <c r="W2591" i="14"/>
  <c r="AA2591" i="14" s="1"/>
  <c r="X2590" i="14"/>
  <c r="Y2590" i="14" s="1"/>
  <c r="Z2590" i="14" s="1"/>
  <c r="V2592" i="14" l="1"/>
  <c r="U2593" i="14"/>
  <c r="W2592" i="14"/>
  <c r="AA2592" i="14" s="1"/>
  <c r="X2591" i="14"/>
  <c r="Y2591" i="14" s="1"/>
  <c r="Z2591" i="14" s="1"/>
  <c r="V2593" i="14" l="1"/>
  <c r="U2594" i="14"/>
  <c r="W2593" i="14"/>
  <c r="AA2593" i="14" s="1"/>
  <c r="X2592" i="14"/>
  <c r="Y2592" i="14" s="1"/>
  <c r="Z2592" i="14" s="1"/>
  <c r="V2594" i="14" l="1"/>
  <c r="U2595" i="14"/>
  <c r="W2594" i="14"/>
  <c r="AA2594" i="14" s="1"/>
  <c r="X2593" i="14"/>
  <c r="Y2593" i="14" s="1"/>
  <c r="Z2593" i="14" s="1"/>
  <c r="V2595" i="14" l="1"/>
  <c r="U2596" i="14"/>
  <c r="W2595" i="14"/>
  <c r="AA2595" i="14" s="1"/>
  <c r="X2594" i="14"/>
  <c r="Y2594" i="14" s="1"/>
  <c r="Z2594" i="14" s="1"/>
  <c r="V2596" i="14" l="1"/>
  <c r="U2597" i="14"/>
  <c r="W2596" i="14"/>
  <c r="AA2596" i="14" s="1"/>
  <c r="X2595" i="14"/>
  <c r="Y2595" i="14" s="1"/>
  <c r="Z2595" i="14" s="1"/>
  <c r="V2597" i="14" l="1"/>
  <c r="U2598" i="14"/>
  <c r="W2597" i="14"/>
  <c r="AA2597" i="14" s="1"/>
  <c r="X2596" i="14"/>
  <c r="Y2596" i="14" s="1"/>
  <c r="Z2596" i="14" s="1"/>
  <c r="V2598" i="14" l="1"/>
  <c r="U2599" i="14"/>
  <c r="W2598" i="14"/>
  <c r="AA2598" i="14" s="1"/>
  <c r="X2597" i="14"/>
  <c r="Y2597" i="14" s="1"/>
  <c r="Z2597" i="14" s="1"/>
  <c r="V2599" i="14" l="1"/>
  <c r="U2600" i="14"/>
  <c r="W2599" i="14"/>
  <c r="AA2599" i="14" s="1"/>
  <c r="X2598" i="14"/>
  <c r="Y2598" i="14" s="1"/>
  <c r="Z2598" i="14" s="1"/>
  <c r="V2600" i="14" l="1"/>
  <c r="U2601" i="14"/>
  <c r="W2600" i="14"/>
  <c r="AA2600" i="14" s="1"/>
  <c r="X2599" i="14"/>
  <c r="Y2599" i="14" s="1"/>
  <c r="Z2599" i="14" s="1"/>
  <c r="V2601" i="14" l="1"/>
  <c r="U2602" i="14"/>
  <c r="W2601" i="14"/>
  <c r="AA2601" i="14" s="1"/>
  <c r="X2600" i="14"/>
  <c r="Y2600" i="14" s="1"/>
  <c r="Z2600" i="14" s="1"/>
  <c r="V2602" i="14" l="1"/>
  <c r="U2603" i="14"/>
  <c r="W2602" i="14"/>
  <c r="AA2602" i="14" s="1"/>
  <c r="X2601" i="14"/>
  <c r="Y2601" i="14" s="1"/>
  <c r="Z2601" i="14" s="1"/>
  <c r="V2603" i="14" l="1"/>
  <c r="U2604" i="14"/>
  <c r="W2603" i="14"/>
  <c r="AA2603" i="14" s="1"/>
  <c r="X2602" i="14"/>
  <c r="Y2602" i="14" s="1"/>
  <c r="Z2602" i="14" s="1"/>
  <c r="V2604" i="14" l="1"/>
  <c r="U2605" i="14"/>
  <c r="W2604" i="14"/>
  <c r="AA2604" i="14" s="1"/>
  <c r="X2603" i="14"/>
  <c r="Y2603" i="14" s="1"/>
  <c r="Z2603" i="14" s="1"/>
  <c r="V2605" i="14" l="1"/>
  <c r="U2606" i="14"/>
  <c r="W2605" i="14"/>
  <c r="AA2605" i="14" s="1"/>
  <c r="X2604" i="14"/>
  <c r="Y2604" i="14" s="1"/>
  <c r="Z2604" i="14" s="1"/>
  <c r="V2606" i="14" l="1"/>
  <c r="U2607" i="14"/>
  <c r="W2606" i="14"/>
  <c r="AA2606" i="14" s="1"/>
  <c r="X2605" i="14"/>
  <c r="Y2605" i="14" s="1"/>
  <c r="Z2605" i="14" s="1"/>
  <c r="V2607" i="14" l="1"/>
  <c r="U2608" i="14"/>
  <c r="W2607" i="14"/>
  <c r="AA2607" i="14" s="1"/>
  <c r="X2606" i="14"/>
  <c r="Y2606" i="14" s="1"/>
  <c r="Z2606" i="14" s="1"/>
  <c r="V2608" i="14" l="1"/>
  <c r="U2609" i="14"/>
  <c r="W2608" i="14"/>
  <c r="AA2608" i="14" s="1"/>
  <c r="X2607" i="14"/>
  <c r="Y2607" i="14" s="1"/>
  <c r="Z2607" i="14" s="1"/>
  <c r="V2609" i="14" l="1"/>
  <c r="U2610" i="14"/>
  <c r="W2609" i="14"/>
  <c r="AA2609" i="14" s="1"/>
  <c r="X2608" i="14"/>
  <c r="Y2608" i="14" s="1"/>
  <c r="Z2608" i="14" s="1"/>
  <c r="V2610" i="14" l="1"/>
  <c r="U2611" i="14"/>
  <c r="W2610" i="14"/>
  <c r="AA2610" i="14" s="1"/>
  <c r="X2609" i="14"/>
  <c r="Y2609" i="14" s="1"/>
  <c r="Z2609" i="14" s="1"/>
  <c r="V2611" i="14" l="1"/>
  <c r="U2612" i="14"/>
  <c r="W2611" i="14"/>
  <c r="AA2611" i="14" s="1"/>
  <c r="X2610" i="14"/>
  <c r="Y2610" i="14" s="1"/>
  <c r="Z2610" i="14" s="1"/>
  <c r="V2612" i="14" l="1"/>
  <c r="U2613" i="14"/>
  <c r="W2612" i="14"/>
  <c r="AA2612" i="14" s="1"/>
  <c r="X2611" i="14"/>
  <c r="Y2611" i="14" s="1"/>
  <c r="Z2611" i="14" s="1"/>
  <c r="V2613" i="14" l="1"/>
  <c r="U2614" i="14"/>
  <c r="W2613" i="14"/>
  <c r="AA2613" i="14" s="1"/>
  <c r="X2612" i="14"/>
  <c r="Y2612" i="14" s="1"/>
  <c r="Z2612" i="14" s="1"/>
  <c r="V2614" i="14" l="1"/>
  <c r="U2615" i="14"/>
  <c r="W2614" i="14"/>
  <c r="AA2614" i="14" s="1"/>
  <c r="X2613" i="14"/>
  <c r="Y2613" i="14" s="1"/>
  <c r="Z2613" i="14" s="1"/>
  <c r="V2615" i="14" l="1"/>
  <c r="U2616" i="14"/>
  <c r="W2615" i="14"/>
  <c r="AA2615" i="14" s="1"/>
  <c r="X2614" i="14"/>
  <c r="Y2614" i="14" s="1"/>
  <c r="Z2614" i="14" s="1"/>
  <c r="V2616" i="14" l="1"/>
  <c r="U2617" i="14"/>
  <c r="W2616" i="14"/>
  <c r="AA2616" i="14" s="1"/>
  <c r="X2615" i="14"/>
  <c r="Y2615" i="14" s="1"/>
  <c r="Z2615" i="14" s="1"/>
  <c r="V2617" i="14" l="1"/>
  <c r="U2618" i="14"/>
  <c r="W2617" i="14"/>
  <c r="AA2617" i="14" s="1"/>
  <c r="X2616" i="14"/>
  <c r="Y2616" i="14" s="1"/>
  <c r="Z2616" i="14" s="1"/>
  <c r="V2618" i="14" l="1"/>
  <c r="U2619" i="14"/>
  <c r="W2618" i="14"/>
  <c r="AA2618" i="14" s="1"/>
  <c r="X2617" i="14"/>
  <c r="Y2617" i="14" s="1"/>
  <c r="Z2617" i="14" s="1"/>
  <c r="V2619" i="14" l="1"/>
  <c r="U2620" i="14"/>
  <c r="W2619" i="14"/>
  <c r="AA2619" i="14" s="1"/>
  <c r="X2618" i="14"/>
  <c r="Y2618" i="14" s="1"/>
  <c r="Z2618" i="14" s="1"/>
  <c r="V2620" i="14" l="1"/>
  <c r="U2621" i="14"/>
  <c r="W2620" i="14"/>
  <c r="X2619" i="14"/>
  <c r="Y2619" i="14" s="1"/>
  <c r="Z2619" i="14" s="1"/>
  <c r="AA2620" i="14" l="1"/>
  <c r="V2621" i="14"/>
  <c r="U2622" i="14"/>
  <c r="W2621" i="14"/>
  <c r="AA2621" i="14" s="1"/>
  <c r="X2620" i="14"/>
  <c r="Y2620" i="14" s="1"/>
  <c r="Z2620" i="14" s="1"/>
  <c r="V2622" i="14" l="1"/>
  <c r="U2623" i="14"/>
  <c r="W2622" i="14"/>
  <c r="AA2622" i="14" s="1"/>
  <c r="X2621" i="14"/>
  <c r="Y2621" i="14" s="1"/>
  <c r="Z2621" i="14" s="1"/>
  <c r="V2623" i="14" l="1"/>
  <c r="U2624" i="14"/>
  <c r="W2623" i="14"/>
  <c r="AA2623" i="14" s="1"/>
  <c r="X2622" i="14"/>
  <c r="Y2622" i="14" s="1"/>
  <c r="Z2622" i="14" s="1"/>
  <c r="V2624" i="14" l="1"/>
  <c r="U2625" i="14"/>
  <c r="W2624" i="14"/>
  <c r="AA2624" i="14" s="1"/>
  <c r="X2623" i="14"/>
  <c r="Y2623" i="14" s="1"/>
  <c r="Z2623" i="14" s="1"/>
  <c r="V2625" i="14" l="1"/>
  <c r="U2626" i="14"/>
  <c r="W2625" i="14"/>
  <c r="AA2625" i="14" s="1"/>
  <c r="X2624" i="14"/>
  <c r="Y2624" i="14" s="1"/>
  <c r="Z2624" i="14" s="1"/>
  <c r="V2626" i="14" l="1"/>
  <c r="U2627" i="14"/>
  <c r="W2626" i="14"/>
  <c r="AA2626" i="14" s="1"/>
  <c r="X2625" i="14"/>
  <c r="Y2625" i="14" s="1"/>
  <c r="Z2625" i="14" s="1"/>
  <c r="V2627" i="14" l="1"/>
  <c r="U2628" i="14"/>
  <c r="W2627" i="14"/>
  <c r="AA2627" i="14" s="1"/>
  <c r="X2626" i="14"/>
  <c r="Y2626" i="14" s="1"/>
  <c r="Z2626" i="14" s="1"/>
  <c r="V2628" i="14" l="1"/>
  <c r="U2629" i="14"/>
  <c r="W2628" i="14"/>
  <c r="AA2628" i="14" s="1"/>
  <c r="X2627" i="14"/>
  <c r="Y2627" i="14" s="1"/>
  <c r="Z2627" i="14" s="1"/>
  <c r="V2629" i="14" l="1"/>
  <c r="U2630" i="14"/>
  <c r="W2629" i="14"/>
  <c r="AA2629" i="14" s="1"/>
  <c r="X2628" i="14"/>
  <c r="Y2628" i="14" s="1"/>
  <c r="Z2628" i="14" s="1"/>
  <c r="V2630" i="14" l="1"/>
  <c r="U2631" i="14"/>
  <c r="W2630" i="14"/>
  <c r="AA2630" i="14" s="1"/>
  <c r="X2629" i="14"/>
  <c r="Y2629" i="14" s="1"/>
  <c r="Z2629" i="14" s="1"/>
  <c r="V2631" i="14" l="1"/>
  <c r="U2632" i="14"/>
  <c r="W2631" i="14"/>
  <c r="AA2631" i="14" s="1"/>
  <c r="X2630" i="14"/>
  <c r="Y2630" i="14" s="1"/>
  <c r="Z2630" i="14" s="1"/>
  <c r="V2632" i="14" l="1"/>
  <c r="U2633" i="14"/>
  <c r="W2632" i="14"/>
  <c r="AA2632" i="14" s="1"/>
  <c r="X2631" i="14"/>
  <c r="Y2631" i="14" s="1"/>
  <c r="Z2631" i="14" s="1"/>
  <c r="V2633" i="14" l="1"/>
  <c r="U2634" i="14"/>
  <c r="W2633" i="14"/>
  <c r="AA2633" i="14" s="1"/>
  <c r="X2632" i="14"/>
  <c r="Y2632" i="14" s="1"/>
  <c r="Z2632" i="14" s="1"/>
  <c r="V2634" i="14" l="1"/>
  <c r="U2635" i="14"/>
  <c r="W2634" i="14"/>
  <c r="AA2634" i="14" s="1"/>
  <c r="X2633" i="14"/>
  <c r="Y2633" i="14" s="1"/>
  <c r="Z2633" i="14" s="1"/>
  <c r="V2635" i="14" l="1"/>
  <c r="U2636" i="14"/>
  <c r="W2635" i="14"/>
  <c r="AA2635" i="14" s="1"/>
  <c r="X2634" i="14"/>
  <c r="Y2634" i="14" s="1"/>
  <c r="Z2634" i="14" s="1"/>
  <c r="V2636" i="14" l="1"/>
  <c r="U2637" i="14"/>
  <c r="W2636" i="14"/>
  <c r="AA2636" i="14" s="1"/>
  <c r="X2635" i="14"/>
  <c r="Y2635" i="14" s="1"/>
  <c r="Z2635" i="14" s="1"/>
  <c r="V2637" i="14" l="1"/>
  <c r="U2638" i="14"/>
  <c r="W2637" i="14"/>
  <c r="AA2637" i="14" s="1"/>
  <c r="X2636" i="14"/>
  <c r="Y2636" i="14" s="1"/>
  <c r="Z2636" i="14" s="1"/>
  <c r="V2638" i="14" l="1"/>
  <c r="U2639" i="14"/>
  <c r="W2638" i="14"/>
  <c r="AA2638" i="14" s="1"/>
  <c r="X2637" i="14"/>
  <c r="Y2637" i="14" s="1"/>
  <c r="Z2637" i="14" s="1"/>
  <c r="V2639" i="14" l="1"/>
  <c r="U2640" i="14"/>
  <c r="W2639" i="14"/>
  <c r="AA2639" i="14" s="1"/>
  <c r="X2638" i="14"/>
  <c r="Y2638" i="14" s="1"/>
  <c r="Z2638" i="14" s="1"/>
  <c r="V2640" i="14" l="1"/>
  <c r="U2641" i="14"/>
  <c r="W2640" i="14"/>
  <c r="AA2640" i="14" s="1"/>
  <c r="X2639" i="14"/>
  <c r="Y2639" i="14" s="1"/>
  <c r="Z2639" i="14" s="1"/>
  <c r="V2641" i="14" l="1"/>
  <c r="U2642" i="14"/>
  <c r="W2641" i="14"/>
  <c r="AA2641" i="14" s="1"/>
  <c r="X2640" i="14"/>
  <c r="Y2640" i="14" s="1"/>
  <c r="Z2640" i="14" s="1"/>
  <c r="V2642" i="14" l="1"/>
  <c r="U2643" i="14"/>
  <c r="W2642" i="14"/>
  <c r="AA2642" i="14" s="1"/>
  <c r="X2641" i="14"/>
  <c r="Y2641" i="14" s="1"/>
  <c r="Z2641" i="14" s="1"/>
  <c r="V2643" i="14" l="1"/>
  <c r="U2644" i="14"/>
  <c r="W2643" i="14"/>
  <c r="AA2643" i="14" s="1"/>
  <c r="X2642" i="14"/>
  <c r="Y2642" i="14" s="1"/>
  <c r="Z2642" i="14" s="1"/>
  <c r="V2644" i="14" l="1"/>
  <c r="U2645" i="14"/>
  <c r="W2644" i="14"/>
  <c r="AA2644" i="14" s="1"/>
  <c r="X2643" i="14"/>
  <c r="Y2643" i="14" s="1"/>
  <c r="Z2643" i="14" s="1"/>
  <c r="V2645" i="14" l="1"/>
  <c r="U2646" i="14"/>
  <c r="W2645" i="14"/>
  <c r="AA2645" i="14" s="1"/>
  <c r="X2644" i="14"/>
  <c r="Y2644" i="14" s="1"/>
  <c r="Z2644" i="14" s="1"/>
  <c r="V2646" i="14" l="1"/>
  <c r="U2647" i="14"/>
  <c r="W2646" i="14"/>
  <c r="AA2646" i="14" s="1"/>
  <c r="X2645" i="14"/>
  <c r="Y2645" i="14" s="1"/>
  <c r="Z2645" i="14" s="1"/>
  <c r="V2647" i="14" l="1"/>
  <c r="U2648" i="14"/>
  <c r="W2647" i="14"/>
  <c r="AA2647" i="14" s="1"/>
  <c r="X2646" i="14"/>
  <c r="Y2646" i="14" s="1"/>
  <c r="Z2646" i="14" s="1"/>
  <c r="V2648" i="14" l="1"/>
  <c r="U2649" i="14"/>
  <c r="W2648" i="14"/>
  <c r="AA2648" i="14" s="1"/>
  <c r="X2647" i="14"/>
  <c r="Y2647" i="14" s="1"/>
  <c r="Z2647" i="14" s="1"/>
  <c r="V2649" i="14" l="1"/>
  <c r="U2650" i="14"/>
  <c r="W2649" i="14"/>
  <c r="AA2649" i="14" s="1"/>
  <c r="X2648" i="14"/>
  <c r="Y2648" i="14" s="1"/>
  <c r="Z2648" i="14" s="1"/>
  <c r="V2650" i="14" l="1"/>
  <c r="U2651" i="14"/>
  <c r="W2650" i="14"/>
  <c r="AA2650" i="14" s="1"/>
  <c r="X2649" i="14"/>
  <c r="Y2649" i="14" s="1"/>
  <c r="Z2649" i="14" s="1"/>
  <c r="V2651" i="14" l="1"/>
  <c r="U2652" i="14"/>
  <c r="W2651" i="14"/>
  <c r="AA2651" i="14" s="1"/>
  <c r="X2650" i="14"/>
  <c r="Y2650" i="14" s="1"/>
  <c r="Z2650" i="14" s="1"/>
  <c r="V2652" i="14" l="1"/>
  <c r="U2653" i="14"/>
  <c r="W2652" i="14"/>
  <c r="AA2652" i="14" s="1"/>
  <c r="X2651" i="14"/>
  <c r="Y2651" i="14" s="1"/>
  <c r="Z2651" i="14" s="1"/>
  <c r="V2653" i="14" l="1"/>
  <c r="U2654" i="14"/>
  <c r="W2653" i="14"/>
  <c r="AA2653" i="14" s="1"/>
  <c r="X2652" i="14"/>
  <c r="Y2652" i="14" s="1"/>
  <c r="Z2652" i="14" s="1"/>
  <c r="V2654" i="14" l="1"/>
  <c r="U2655" i="14"/>
  <c r="W2654" i="14"/>
  <c r="AA2654" i="14" s="1"/>
  <c r="X2653" i="14"/>
  <c r="Y2653" i="14" s="1"/>
  <c r="Z2653" i="14" s="1"/>
  <c r="V2655" i="14" l="1"/>
  <c r="U2656" i="14"/>
  <c r="W2655" i="14"/>
  <c r="AA2655" i="14" s="1"/>
  <c r="X2654" i="14"/>
  <c r="Y2654" i="14" s="1"/>
  <c r="Z2654" i="14" s="1"/>
  <c r="V2656" i="14" l="1"/>
  <c r="U2657" i="14"/>
  <c r="W2656" i="14"/>
  <c r="AA2656" i="14" s="1"/>
  <c r="X2655" i="14"/>
  <c r="Y2655" i="14" s="1"/>
  <c r="Z2655" i="14" s="1"/>
  <c r="V2657" i="14" l="1"/>
  <c r="U2658" i="14"/>
  <c r="W2657" i="14"/>
  <c r="AA2657" i="14" s="1"/>
  <c r="X2656" i="14"/>
  <c r="Y2656" i="14" s="1"/>
  <c r="Z2656" i="14" s="1"/>
  <c r="V2658" i="14" l="1"/>
  <c r="U2659" i="14"/>
  <c r="W2658" i="14"/>
  <c r="AA2658" i="14" s="1"/>
  <c r="X2657" i="14"/>
  <c r="Y2657" i="14" s="1"/>
  <c r="Z2657" i="14" s="1"/>
  <c r="V2659" i="14" l="1"/>
  <c r="U2660" i="14"/>
  <c r="W2659" i="14"/>
  <c r="AA2659" i="14" s="1"/>
  <c r="X2658" i="14"/>
  <c r="Y2658" i="14" s="1"/>
  <c r="Z2658" i="14" s="1"/>
  <c r="V2660" i="14" l="1"/>
  <c r="U2661" i="14"/>
  <c r="W2660" i="14"/>
  <c r="AA2660" i="14" s="1"/>
  <c r="X2659" i="14"/>
  <c r="Y2659" i="14" s="1"/>
  <c r="Z2659" i="14" s="1"/>
  <c r="V2661" i="14" l="1"/>
  <c r="U2662" i="14"/>
  <c r="W2661" i="14"/>
  <c r="AA2661" i="14" s="1"/>
  <c r="X2660" i="14"/>
  <c r="Y2660" i="14" s="1"/>
  <c r="Z2660" i="14" s="1"/>
  <c r="V2662" i="14" l="1"/>
  <c r="U2663" i="14"/>
  <c r="W2662" i="14"/>
  <c r="AA2662" i="14" s="1"/>
  <c r="X2661" i="14"/>
  <c r="Y2661" i="14" s="1"/>
  <c r="Z2661" i="14" s="1"/>
  <c r="V2663" i="14" l="1"/>
  <c r="U2664" i="14"/>
  <c r="W2663" i="14"/>
  <c r="AA2663" i="14" s="1"/>
  <c r="X2662" i="14"/>
  <c r="Y2662" i="14" s="1"/>
  <c r="Z2662" i="14" s="1"/>
  <c r="V2664" i="14" l="1"/>
  <c r="U2665" i="14"/>
  <c r="W2664" i="14"/>
  <c r="AA2664" i="14" s="1"/>
  <c r="X2663" i="14"/>
  <c r="Y2663" i="14" s="1"/>
  <c r="Z2663" i="14" s="1"/>
  <c r="V2665" i="14" l="1"/>
  <c r="U2666" i="14"/>
  <c r="W2665" i="14"/>
  <c r="AA2665" i="14" s="1"/>
  <c r="X2664" i="14"/>
  <c r="Y2664" i="14" s="1"/>
  <c r="Z2664" i="14" s="1"/>
  <c r="V2666" i="14" l="1"/>
  <c r="U2667" i="14"/>
  <c r="W2666" i="14"/>
  <c r="AA2666" i="14" s="1"/>
  <c r="X2665" i="14"/>
  <c r="Y2665" i="14" s="1"/>
  <c r="Z2665" i="14" s="1"/>
  <c r="V2667" i="14" l="1"/>
  <c r="U2668" i="14"/>
  <c r="W2667" i="14"/>
  <c r="AA2667" i="14" s="1"/>
  <c r="X2666" i="14"/>
  <c r="Y2666" i="14" s="1"/>
  <c r="Z2666" i="14" s="1"/>
  <c r="V2668" i="14" l="1"/>
  <c r="U2669" i="14"/>
  <c r="W2668" i="14"/>
  <c r="AA2668" i="14" s="1"/>
  <c r="X2667" i="14"/>
  <c r="Y2667" i="14" s="1"/>
  <c r="Z2667" i="14" s="1"/>
  <c r="V2669" i="14" l="1"/>
  <c r="U2670" i="14"/>
  <c r="W2669" i="14"/>
  <c r="AA2669" i="14" s="1"/>
  <c r="X2668" i="14"/>
  <c r="Y2668" i="14" s="1"/>
  <c r="Z2668" i="14" s="1"/>
  <c r="V2670" i="14" l="1"/>
  <c r="U2671" i="14"/>
  <c r="W2670" i="14"/>
  <c r="AA2670" i="14" s="1"/>
  <c r="X2669" i="14"/>
  <c r="Y2669" i="14" s="1"/>
  <c r="Z2669" i="14" s="1"/>
  <c r="V2671" i="14" l="1"/>
  <c r="U2672" i="14"/>
  <c r="W2671" i="14"/>
  <c r="AA2671" i="14" s="1"/>
  <c r="X2670" i="14"/>
  <c r="Y2670" i="14" s="1"/>
  <c r="Z2670" i="14" s="1"/>
  <c r="V2672" i="14" l="1"/>
  <c r="U2673" i="14"/>
  <c r="W2672" i="14"/>
  <c r="AA2672" i="14" s="1"/>
  <c r="X2671" i="14"/>
  <c r="Y2671" i="14" s="1"/>
  <c r="Z2671" i="14" s="1"/>
  <c r="V2673" i="14" l="1"/>
  <c r="U2674" i="14"/>
  <c r="W2673" i="14"/>
  <c r="AA2673" i="14" s="1"/>
  <c r="X2672" i="14"/>
  <c r="Y2672" i="14" s="1"/>
  <c r="Z2672" i="14" s="1"/>
  <c r="V2674" i="14" l="1"/>
  <c r="U2675" i="14"/>
  <c r="W2674" i="14"/>
  <c r="AA2674" i="14" s="1"/>
  <c r="X2673" i="14"/>
  <c r="Y2673" i="14" s="1"/>
  <c r="Z2673" i="14" s="1"/>
  <c r="V2675" i="14" l="1"/>
  <c r="U2676" i="14"/>
  <c r="W2675" i="14"/>
  <c r="AA2675" i="14" s="1"/>
  <c r="X2674" i="14"/>
  <c r="Y2674" i="14" s="1"/>
  <c r="Z2674" i="14" s="1"/>
  <c r="V2676" i="14" l="1"/>
  <c r="U2677" i="14"/>
  <c r="W2676" i="14"/>
  <c r="AA2676" i="14" s="1"/>
  <c r="X2675" i="14"/>
  <c r="Y2675" i="14" s="1"/>
  <c r="Z2675" i="14" s="1"/>
  <c r="V2677" i="14" l="1"/>
  <c r="U2678" i="14"/>
  <c r="W2677" i="14"/>
  <c r="AA2677" i="14" s="1"/>
  <c r="X2676" i="14"/>
  <c r="Y2676" i="14" s="1"/>
  <c r="Z2676" i="14" s="1"/>
  <c r="V2678" i="14" l="1"/>
  <c r="U2679" i="14"/>
  <c r="W2678" i="14"/>
  <c r="AA2678" i="14" s="1"/>
  <c r="X2677" i="14"/>
  <c r="Y2677" i="14" s="1"/>
  <c r="Z2677" i="14" s="1"/>
  <c r="V2679" i="14" l="1"/>
  <c r="U2680" i="14"/>
  <c r="W2679" i="14"/>
  <c r="AA2679" i="14" s="1"/>
  <c r="X2678" i="14"/>
  <c r="Y2678" i="14" s="1"/>
  <c r="Z2678" i="14" s="1"/>
  <c r="V2680" i="14" l="1"/>
  <c r="U2681" i="14"/>
  <c r="W2680" i="14"/>
  <c r="AA2680" i="14" s="1"/>
  <c r="X2679" i="14"/>
  <c r="Y2679" i="14" s="1"/>
  <c r="Z2679" i="14" s="1"/>
  <c r="V2681" i="14" l="1"/>
  <c r="U2682" i="14"/>
  <c r="W2681" i="14"/>
  <c r="AA2681" i="14" s="1"/>
  <c r="X2680" i="14"/>
  <c r="Y2680" i="14" s="1"/>
  <c r="Z2680" i="14" s="1"/>
  <c r="V2682" i="14" l="1"/>
  <c r="U2683" i="14"/>
  <c r="W2682" i="14"/>
  <c r="AA2682" i="14" s="1"/>
  <c r="X2681" i="14"/>
  <c r="Y2681" i="14" s="1"/>
  <c r="Z2681" i="14" s="1"/>
  <c r="V2683" i="14" l="1"/>
  <c r="U2684" i="14"/>
  <c r="W2683" i="14"/>
  <c r="AA2683" i="14" s="1"/>
  <c r="X2682" i="14"/>
  <c r="Y2682" i="14" s="1"/>
  <c r="Z2682" i="14" s="1"/>
  <c r="V2684" i="14" l="1"/>
  <c r="U2685" i="14"/>
  <c r="W2684" i="14"/>
  <c r="AA2684" i="14" s="1"/>
  <c r="X2683" i="14"/>
  <c r="Y2683" i="14" s="1"/>
  <c r="Z2683" i="14" s="1"/>
  <c r="V2685" i="14" l="1"/>
  <c r="U2686" i="14"/>
  <c r="W2685" i="14"/>
  <c r="AA2685" i="14" s="1"/>
  <c r="X2684" i="14"/>
  <c r="Y2684" i="14" s="1"/>
  <c r="Z2684" i="14" s="1"/>
  <c r="V2686" i="14" l="1"/>
  <c r="U2687" i="14"/>
  <c r="W2686" i="14"/>
  <c r="AA2686" i="14" s="1"/>
  <c r="X2685" i="14"/>
  <c r="Y2685" i="14" s="1"/>
  <c r="Z2685" i="14" s="1"/>
  <c r="V2687" i="14" l="1"/>
  <c r="U2688" i="14"/>
  <c r="W2687" i="14"/>
  <c r="AA2687" i="14" s="1"/>
  <c r="X2686" i="14"/>
  <c r="Y2686" i="14" s="1"/>
  <c r="Z2686" i="14" s="1"/>
  <c r="V2688" i="14" l="1"/>
  <c r="U2689" i="14"/>
  <c r="W2688" i="14"/>
  <c r="AA2688" i="14" s="1"/>
  <c r="X2687" i="14"/>
  <c r="Y2687" i="14" s="1"/>
  <c r="Z2687" i="14" s="1"/>
  <c r="V2689" i="14" l="1"/>
  <c r="U2690" i="14"/>
  <c r="W2689" i="14"/>
  <c r="AA2689" i="14" s="1"/>
  <c r="X2688" i="14"/>
  <c r="Y2688" i="14" s="1"/>
  <c r="Z2688" i="14" s="1"/>
  <c r="V2690" i="14" l="1"/>
  <c r="U2691" i="14"/>
  <c r="W2690" i="14"/>
  <c r="AA2690" i="14" s="1"/>
  <c r="X2689" i="14"/>
  <c r="Y2689" i="14" s="1"/>
  <c r="Z2689" i="14" s="1"/>
  <c r="V2691" i="14" l="1"/>
  <c r="U2692" i="14"/>
  <c r="W2691" i="14"/>
  <c r="AA2691" i="14" s="1"/>
  <c r="X2690" i="14"/>
  <c r="Y2690" i="14" s="1"/>
  <c r="Z2690" i="14" s="1"/>
  <c r="V2692" i="14" l="1"/>
  <c r="U2693" i="14"/>
  <c r="W2692" i="14"/>
  <c r="AA2692" i="14" s="1"/>
  <c r="X2691" i="14"/>
  <c r="Y2691" i="14" s="1"/>
  <c r="Z2691" i="14" s="1"/>
  <c r="V2693" i="14" l="1"/>
  <c r="U2694" i="14"/>
  <c r="W2693" i="14"/>
  <c r="AA2693" i="14" s="1"/>
  <c r="X2692" i="14"/>
  <c r="Y2692" i="14" s="1"/>
  <c r="Z2692" i="14" s="1"/>
  <c r="V2694" i="14" l="1"/>
  <c r="U2695" i="14"/>
  <c r="W2694" i="14"/>
  <c r="AA2694" i="14" s="1"/>
  <c r="X2693" i="14"/>
  <c r="Y2693" i="14" s="1"/>
  <c r="Z2693" i="14" s="1"/>
  <c r="V2695" i="14" l="1"/>
  <c r="U2696" i="14"/>
  <c r="W2695" i="14"/>
  <c r="AA2695" i="14" s="1"/>
  <c r="X2694" i="14"/>
  <c r="Y2694" i="14" s="1"/>
  <c r="Z2694" i="14" s="1"/>
  <c r="V2696" i="14" l="1"/>
  <c r="U2697" i="14"/>
  <c r="W2696" i="14"/>
  <c r="AA2696" i="14" s="1"/>
  <c r="X2695" i="14"/>
  <c r="Y2695" i="14" s="1"/>
  <c r="Z2695" i="14" s="1"/>
  <c r="V2697" i="14" l="1"/>
  <c r="U2698" i="14"/>
  <c r="W2697" i="14"/>
  <c r="AA2697" i="14" s="1"/>
  <c r="X2696" i="14"/>
  <c r="Y2696" i="14" s="1"/>
  <c r="Z2696" i="14" s="1"/>
  <c r="V2698" i="14" l="1"/>
  <c r="U2699" i="14"/>
  <c r="W2698" i="14"/>
  <c r="X2697" i="14"/>
  <c r="Y2697" i="14" s="1"/>
  <c r="Z2697" i="14" s="1"/>
  <c r="AA2698" i="14" l="1"/>
  <c r="V2699" i="14"/>
  <c r="U2700" i="14"/>
  <c r="W2699" i="14"/>
  <c r="AA2699" i="14" s="1"/>
  <c r="X2698" i="14"/>
  <c r="Y2698" i="14" s="1"/>
  <c r="Z2698" i="14" s="1"/>
  <c r="V2700" i="14" l="1"/>
  <c r="U2701" i="14"/>
  <c r="W2700" i="14"/>
  <c r="AA2700" i="14" s="1"/>
  <c r="X2699" i="14"/>
  <c r="Y2699" i="14" s="1"/>
  <c r="Z2699" i="14" s="1"/>
  <c r="V2701" i="14" l="1"/>
  <c r="U2702" i="14"/>
  <c r="W2701" i="14"/>
  <c r="AA2701" i="14" s="1"/>
  <c r="X2700" i="14"/>
  <c r="Y2700" i="14" s="1"/>
  <c r="Z2700" i="14" s="1"/>
  <c r="V2702" i="14" l="1"/>
  <c r="U2703" i="14"/>
  <c r="W2702" i="14"/>
  <c r="AA2702" i="14" s="1"/>
  <c r="X2701" i="14"/>
  <c r="Y2701" i="14" s="1"/>
  <c r="Z2701" i="14" s="1"/>
  <c r="V2703" i="14" l="1"/>
  <c r="U2704" i="14"/>
  <c r="W2703" i="14"/>
  <c r="AA2703" i="14" s="1"/>
  <c r="X2702" i="14"/>
  <c r="Y2702" i="14" s="1"/>
  <c r="Z2702" i="14" s="1"/>
  <c r="V2704" i="14" l="1"/>
  <c r="U2705" i="14"/>
  <c r="W2704" i="14"/>
  <c r="AA2704" i="14" s="1"/>
  <c r="X2703" i="14"/>
  <c r="Y2703" i="14" s="1"/>
  <c r="Z2703" i="14" s="1"/>
  <c r="V2705" i="14" l="1"/>
  <c r="U2706" i="14"/>
  <c r="W2705" i="14"/>
  <c r="AA2705" i="14" s="1"/>
  <c r="X2704" i="14"/>
  <c r="Y2704" i="14" s="1"/>
  <c r="Z2704" i="14" s="1"/>
  <c r="V2706" i="14" l="1"/>
  <c r="U2707" i="14"/>
  <c r="W2706" i="14"/>
  <c r="AA2706" i="14" s="1"/>
  <c r="X2705" i="14"/>
  <c r="Y2705" i="14" s="1"/>
  <c r="Z2705" i="14" s="1"/>
  <c r="V2707" i="14" l="1"/>
  <c r="U2708" i="14"/>
  <c r="W2707" i="14"/>
  <c r="AA2707" i="14" s="1"/>
  <c r="X2706" i="14"/>
  <c r="Y2706" i="14" s="1"/>
  <c r="Z2706" i="14" s="1"/>
  <c r="V2708" i="14" l="1"/>
  <c r="U2709" i="14"/>
  <c r="W2708" i="14"/>
  <c r="AA2708" i="14" s="1"/>
  <c r="X2707" i="14"/>
  <c r="Y2707" i="14" s="1"/>
  <c r="Z2707" i="14" s="1"/>
  <c r="V2709" i="14" l="1"/>
  <c r="U2710" i="14"/>
  <c r="W2709" i="14"/>
  <c r="AA2709" i="14" s="1"/>
  <c r="X2708" i="14"/>
  <c r="Y2708" i="14" s="1"/>
  <c r="Z2708" i="14" s="1"/>
  <c r="V2710" i="14" l="1"/>
  <c r="U2711" i="14"/>
  <c r="W2710" i="14"/>
  <c r="AA2710" i="14" s="1"/>
  <c r="X2709" i="14"/>
  <c r="Y2709" i="14" s="1"/>
  <c r="Z2709" i="14" s="1"/>
  <c r="V2711" i="14" l="1"/>
  <c r="U2712" i="14"/>
  <c r="W2711" i="14"/>
  <c r="AA2711" i="14" s="1"/>
  <c r="X2710" i="14"/>
  <c r="Y2710" i="14" s="1"/>
  <c r="Z2710" i="14" s="1"/>
  <c r="V2712" i="14" l="1"/>
  <c r="U2713" i="14"/>
  <c r="W2712" i="14"/>
  <c r="AA2712" i="14" s="1"/>
  <c r="X2711" i="14"/>
  <c r="Y2711" i="14" s="1"/>
  <c r="Z2711" i="14" s="1"/>
  <c r="V2713" i="14" l="1"/>
  <c r="U2714" i="14"/>
  <c r="W2713" i="14"/>
  <c r="AA2713" i="14" s="1"/>
  <c r="X2712" i="14"/>
  <c r="Y2712" i="14" s="1"/>
  <c r="Z2712" i="14" s="1"/>
  <c r="V2714" i="14" l="1"/>
  <c r="U2715" i="14"/>
  <c r="W2714" i="14"/>
  <c r="AA2714" i="14" s="1"/>
  <c r="X2713" i="14"/>
  <c r="Y2713" i="14" s="1"/>
  <c r="Z2713" i="14" s="1"/>
  <c r="V2715" i="14" l="1"/>
  <c r="U2716" i="14"/>
  <c r="W2715" i="14"/>
  <c r="AA2715" i="14" s="1"/>
  <c r="X2714" i="14"/>
  <c r="Y2714" i="14" s="1"/>
  <c r="Z2714" i="14" s="1"/>
  <c r="V2716" i="14" l="1"/>
  <c r="U2717" i="14"/>
  <c r="W2716" i="14"/>
  <c r="AA2716" i="14" s="1"/>
  <c r="X2715" i="14"/>
  <c r="Y2715" i="14" s="1"/>
  <c r="Z2715" i="14" s="1"/>
  <c r="V2717" i="14" l="1"/>
  <c r="U2718" i="14"/>
  <c r="W2717" i="14"/>
  <c r="AA2717" i="14" s="1"/>
  <c r="X2716" i="14"/>
  <c r="Y2716" i="14" s="1"/>
  <c r="Z2716" i="14" s="1"/>
  <c r="V2718" i="14" l="1"/>
  <c r="U2719" i="14"/>
  <c r="W2718" i="14"/>
  <c r="AA2718" i="14" s="1"/>
  <c r="X2717" i="14"/>
  <c r="Y2717" i="14" s="1"/>
  <c r="Z2717" i="14" s="1"/>
  <c r="V2719" i="14" l="1"/>
  <c r="U2720" i="14"/>
  <c r="W2719" i="14"/>
  <c r="AA2719" i="14" s="1"/>
  <c r="X2718" i="14"/>
  <c r="Y2718" i="14" s="1"/>
  <c r="Z2718" i="14" s="1"/>
  <c r="V2720" i="14" l="1"/>
  <c r="U2721" i="14"/>
  <c r="W2720" i="14"/>
  <c r="AA2720" i="14" s="1"/>
  <c r="X2719" i="14"/>
  <c r="Y2719" i="14" s="1"/>
  <c r="Z2719" i="14" s="1"/>
  <c r="V2721" i="14" l="1"/>
  <c r="U2722" i="14"/>
  <c r="W2721" i="14"/>
  <c r="AA2721" i="14" s="1"/>
  <c r="X2720" i="14"/>
  <c r="Y2720" i="14" s="1"/>
  <c r="Z2720" i="14" s="1"/>
  <c r="V2722" i="14" l="1"/>
  <c r="U2723" i="14"/>
  <c r="W2722" i="14"/>
  <c r="AA2722" i="14" s="1"/>
  <c r="X2721" i="14"/>
  <c r="Y2721" i="14" s="1"/>
  <c r="Z2721" i="14" s="1"/>
  <c r="V2723" i="14" l="1"/>
  <c r="U2724" i="14"/>
  <c r="W2723" i="14"/>
  <c r="AA2723" i="14" s="1"/>
  <c r="X2722" i="14"/>
  <c r="Y2722" i="14" s="1"/>
  <c r="Z2722" i="14" s="1"/>
  <c r="V2724" i="14" l="1"/>
  <c r="U2725" i="14"/>
  <c r="W2724" i="14"/>
  <c r="AA2724" i="14" s="1"/>
  <c r="X2723" i="14"/>
  <c r="Y2723" i="14" s="1"/>
  <c r="Z2723" i="14" s="1"/>
  <c r="V2725" i="14" l="1"/>
  <c r="U2726" i="14"/>
  <c r="W2725" i="14"/>
  <c r="AA2725" i="14" s="1"/>
  <c r="X2724" i="14"/>
  <c r="Y2724" i="14" s="1"/>
  <c r="Z2724" i="14" s="1"/>
  <c r="V2726" i="14" l="1"/>
  <c r="U2727" i="14"/>
  <c r="W2726" i="14"/>
  <c r="AA2726" i="14" s="1"/>
  <c r="X2725" i="14"/>
  <c r="Y2725" i="14" s="1"/>
  <c r="Z2725" i="14" s="1"/>
  <c r="V2727" i="14" l="1"/>
  <c r="U2728" i="14"/>
  <c r="W2727" i="14"/>
  <c r="AA2727" i="14" s="1"/>
  <c r="X2726" i="14"/>
  <c r="Y2726" i="14" s="1"/>
  <c r="Z2726" i="14" s="1"/>
  <c r="V2728" i="14" l="1"/>
  <c r="U2729" i="14"/>
  <c r="W2728" i="14"/>
  <c r="AA2728" i="14" s="1"/>
  <c r="X2727" i="14"/>
  <c r="Y2727" i="14" s="1"/>
  <c r="Z2727" i="14" s="1"/>
  <c r="V2729" i="14" l="1"/>
  <c r="U2730" i="14"/>
  <c r="W2729" i="14"/>
  <c r="AA2729" i="14" s="1"/>
  <c r="X2728" i="14"/>
  <c r="Y2728" i="14" s="1"/>
  <c r="Z2728" i="14" s="1"/>
  <c r="V2730" i="14" l="1"/>
  <c r="U2731" i="14"/>
  <c r="W2730" i="14"/>
  <c r="AA2730" i="14" s="1"/>
  <c r="X2729" i="14"/>
  <c r="Y2729" i="14" s="1"/>
  <c r="Z2729" i="14" s="1"/>
  <c r="V2731" i="14" l="1"/>
  <c r="U2732" i="14"/>
  <c r="W2731" i="14"/>
  <c r="AA2731" i="14" s="1"/>
  <c r="X2730" i="14"/>
  <c r="Y2730" i="14" s="1"/>
  <c r="Z2730" i="14" s="1"/>
  <c r="V2732" i="14" l="1"/>
  <c r="U2733" i="14"/>
  <c r="W2732" i="14"/>
  <c r="AA2732" i="14" s="1"/>
  <c r="X2731" i="14"/>
  <c r="Y2731" i="14" s="1"/>
  <c r="Z2731" i="14" s="1"/>
  <c r="V2733" i="14" l="1"/>
  <c r="U2734" i="14"/>
  <c r="W2733" i="14"/>
  <c r="AA2733" i="14" s="1"/>
  <c r="X2732" i="14"/>
  <c r="Y2732" i="14" s="1"/>
  <c r="Z2732" i="14" s="1"/>
  <c r="V2734" i="14" l="1"/>
  <c r="U2735" i="14"/>
  <c r="W2734" i="14"/>
  <c r="AA2734" i="14" s="1"/>
  <c r="X2733" i="14"/>
  <c r="Y2733" i="14" s="1"/>
  <c r="Z2733" i="14" s="1"/>
  <c r="V2735" i="14" l="1"/>
  <c r="U2736" i="14"/>
  <c r="W2735" i="14"/>
  <c r="AA2735" i="14" s="1"/>
  <c r="X2734" i="14"/>
  <c r="Y2734" i="14" s="1"/>
  <c r="Z2734" i="14" s="1"/>
  <c r="V2736" i="14" l="1"/>
  <c r="U2737" i="14"/>
  <c r="W2736" i="14"/>
  <c r="AA2736" i="14" s="1"/>
  <c r="X2735" i="14"/>
  <c r="Y2735" i="14" s="1"/>
  <c r="Z2735" i="14" s="1"/>
  <c r="V2737" i="14" l="1"/>
  <c r="U2738" i="14"/>
  <c r="W2737" i="14"/>
  <c r="AA2737" i="14" s="1"/>
  <c r="X2736" i="14"/>
  <c r="Y2736" i="14" s="1"/>
  <c r="Z2736" i="14" s="1"/>
  <c r="V2738" i="14" l="1"/>
  <c r="U2739" i="14"/>
  <c r="W2738" i="14"/>
  <c r="AA2738" i="14" s="1"/>
  <c r="X2737" i="14"/>
  <c r="Y2737" i="14" s="1"/>
  <c r="Z2737" i="14" s="1"/>
  <c r="V2739" i="14" l="1"/>
  <c r="U2740" i="14"/>
  <c r="W2739" i="14"/>
  <c r="AA2739" i="14" s="1"/>
  <c r="X2738" i="14"/>
  <c r="Y2738" i="14" s="1"/>
  <c r="Z2738" i="14" s="1"/>
  <c r="V2740" i="14" l="1"/>
  <c r="U2741" i="14"/>
  <c r="W2740" i="14"/>
  <c r="X2739" i="14"/>
  <c r="Y2739" i="14" s="1"/>
  <c r="Z2739" i="14" s="1"/>
  <c r="AA2740" i="14" l="1"/>
  <c r="V2741" i="14"/>
  <c r="U2742" i="14"/>
  <c r="W2741" i="14"/>
  <c r="AA2741" i="14" s="1"/>
  <c r="X2740" i="14"/>
  <c r="Y2740" i="14" s="1"/>
  <c r="Z2740" i="14" s="1"/>
  <c r="V2742" i="14" l="1"/>
  <c r="U2743" i="14"/>
  <c r="W2742" i="14"/>
  <c r="AA2742" i="14" s="1"/>
  <c r="X2741" i="14"/>
  <c r="Y2741" i="14" s="1"/>
  <c r="Z2741" i="14" s="1"/>
  <c r="V2743" i="14" l="1"/>
  <c r="U2744" i="14"/>
  <c r="W2743" i="14"/>
  <c r="AA2743" i="14" s="1"/>
  <c r="X2742" i="14"/>
  <c r="Y2742" i="14" s="1"/>
  <c r="Z2742" i="14" s="1"/>
  <c r="V2744" i="14" l="1"/>
  <c r="U2745" i="14"/>
  <c r="W2744" i="14"/>
  <c r="AA2744" i="14" s="1"/>
  <c r="X2743" i="14"/>
  <c r="Y2743" i="14" s="1"/>
  <c r="Z2743" i="14" s="1"/>
  <c r="V2745" i="14" l="1"/>
  <c r="U2746" i="14"/>
  <c r="W2745" i="14"/>
  <c r="AA2745" i="14" s="1"/>
  <c r="X2744" i="14"/>
  <c r="Y2744" i="14" s="1"/>
  <c r="Z2744" i="14" s="1"/>
  <c r="V2746" i="14" l="1"/>
  <c r="U2747" i="14"/>
  <c r="W2746" i="14"/>
  <c r="AA2746" i="14" s="1"/>
  <c r="X2745" i="14"/>
  <c r="Y2745" i="14" s="1"/>
  <c r="Z2745" i="14" s="1"/>
  <c r="V2747" i="14" l="1"/>
  <c r="U2748" i="14"/>
  <c r="W2747" i="14"/>
  <c r="AA2747" i="14" s="1"/>
  <c r="X2746" i="14"/>
  <c r="Y2746" i="14" s="1"/>
  <c r="Z2746" i="14" s="1"/>
  <c r="V2748" i="14" l="1"/>
  <c r="U2749" i="14"/>
  <c r="W2748" i="14"/>
  <c r="AA2748" i="14" s="1"/>
  <c r="X2747" i="14"/>
  <c r="Y2747" i="14" s="1"/>
  <c r="Z2747" i="14" s="1"/>
  <c r="V2749" i="14" l="1"/>
  <c r="U2750" i="14"/>
  <c r="W2749" i="14"/>
  <c r="AA2749" i="14" s="1"/>
  <c r="X2748" i="14"/>
  <c r="Y2748" i="14" s="1"/>
  <c r="Z2748" i="14" s="1"/>
  <c r="V2750" i="14" l="1"/>
  <c r="U2751" i="14"/>
  <c r="W2750" i="14"/>
  <c r="AA2750" i="14" s="1"/>
  <c r="X2749" i="14"/>
  <c r="Y2749" i="14" s="1"/>
  <c r="Z2749" i="14" s="1"/>
  <c r="V2751" i="14" l="1"/>
  <c r="U2752" i="14"/>
  <c r="W2751" i="14"/>
  <c r="AA2751" i="14" s="1"/>
  <c r="X2750" i="14"/>
  <c r="Y2750" i="14" s="1"/>
  <c r="Z2750" i="14" s="1"/>
  <c r="V2752" i="14" l="1"/>
  <c r="U2753" i="14"/>
  <c r="W2752" i="14"/>
  <c r="AA2752" i="14" s="1"/>
  <c r="X2751" i="14"/>
  <c r="Y2751" i="14" s="1"/>
  <c r="Z2751" i="14" s="1"/>
  <c r="V2753" i="14" l="1"/>
  <c r="U2754" i="14"/>
  <c r="W2753" i="14"/>
  <c r="AA2753" i="14" s="1"/>
  <c r="X2752" i="14"/>
  <c r="Y2752" i="14" s="1"/>
  <c r="Z2752" i="14" s="1"/>
  <c r="V2754" i="14" l="1"/>
  <c r="U2755" i="14"/>
  <c r="W2754" i="14"/>
  <c r="AA2754" i="14" s="1"/>
  <c r="X2753" i="14"/>
  <c r="Y2753" i="14" s="1"/>
  <c r="Z2753" i="14" s="1"/>
  <c r="V2755" i="14" l="1"/>
  <c r="U2756" i="14"/>
  <c r="W2755" i="14"/>
  <c r="AA2755" i="14" s="1"/>
  <c r="X2754" i="14"/>
  <c r="Y2754" i="14" s="1"/>
  <c r="Z2754" i="14" s="1"/>
  <c r="V2756" i="14" l="1"/>
  <c r="U2757" i="14"/>
  <c r="W2756" i="14"/>
  <c r="AA2756" i="14" s="1"/>
  <c r="X2755" i="14"/>
  <c r="Y2755" i="14" s="1"/>
  <c r="Z2755" i="14" s="1"/>
  <c r="V2757" i="14" l="1"/>
  <c r="U2758" i="14"/>
  <c r="W2757" i="14"/>
  <c r="AA2757" i="14" s="1"/>
  <c r="X2756" i="14"/>
  <c r="Y2756" i="14" s="1"/>
  <c r="Z2756" i="14" s="1"/>
  <c r="V2758" i="14" l="1"/>
  <c r="U2759" i="14"/>
  <c r="W2758" i="14"/>
  <c r="X2757" i="14"/>
  <c r="Y2757" i="14" s="1"/>
  <c r="Z2757" i="14" s="1"/>
  <c r="AA2758" i="14" l="1"/>
  <c r="V2759" i="14"/>
  <c r="U2760" i="14"/>
  <c r="W2759" i="14"/>
  <c r="AA2759" i="14" s="1"/>
  <c r="X2758" i="14"/>
  <c r="Y2758" i="14" s="1"/>
  <c r="Z2758" i="14" s="1"/>
  <c r="V2760" i="14" l="1"/>
  <c r="U2761" i="14"/>
  <c r="W2760" i="14"/>
  <c r="AA2760" i="14" s="1"/>
  <c r="X2759" i="14"/>
  <c r="Y2759" i="14" s="1"/>
  <c r="Z2759" i="14" s="1"/>
  <c r="V2761" i="14" l="1"/>
  <c r="U2762" i="14"/>
  <c r="W2761" i="14"/>
  <c r="AA2761" i="14" s="1"/>
  <c r="X2760" i="14"/>
  <c r="Y2760" i="14" s="1"/>
  <c r="Z2760" i="14" s="1"/>
  <c r="V2762" i="14" l="1"/>
  <c r="U2763" i="14"/>
  <c r="W2762" i="14"/>
  <c r="AA2762" i="14" s="1"/>
  <c r="X2761" i="14"/>
  <c r="Y2761" i="14" s="1"/>
  <c r="Z2761" i="14" s="1"/>
  <c r="V2763" i="14" l="1"/>
  <c r="U2764" i="14"/>
  <c r="W2763" i="14"/>
  <c r="AA2763" i="14" s="1"/>
  <c r="X2762" i="14"/>
  <c r="Y2762" i="14" s="1"/>
  <c r="Z2762" i="14" s="1"/>
  <c r="V2764" i="14" l="1"/>
  <c r="U2765" i="14"/>
  <c r="W2764" i="14"/>
  <c r="AA2764" i="14" s="1"/>
  <c r="X2763" i="14"/>
  <c r="Y2763" i="14" s="1"/>
  <c r="Z2763" i="14" s="1"/>
  <c r="V2765" i="14" l="1"/>
  <c r="U2766" i="14"/>
  <c r="W2765" i="14"/>
  <c r="AA2765" i="14" s="1"/>
  <c r="X2764" i="14"/>
  <c r="Y2764" i="14" s="1"/>
  <c r="Z2764" i="14" s="1"/>
  <c r="V2766" i="14" l="1"/>
  <c r="U2767" i="14"/>
  <c r="W2766" i="14"/>
  <c r="AA2766" i="14" s="1"/>
  <c r="X2765" i="14"/>
  <c r="Y2765" i="14" s="1"/>
  <c r="Z2765" i="14" s="1"/>
  <c r="V2767" i="14" l="1"/>
  <c r="U2768" i="14"/>
  <c r="W2767" i="14"/>
  <c r="AA2767" i="14" s="1"/>
  <c r="X2766" i="14"/>
  <c r="Y2766" i="14" s="1"/>
  <c r="Z2766" i="14" s="1"/>
  <c r="V2768" i="14" l="1"/>
  <c r="U2769" i="14"/>
  <c r="W2768" i="14"/>
  <c r="AA2768" i="14" s="1"/>
  <c r="X2767" i="14"/>
  <c r="Y2767" i="14" s="1"/>
  <c r="Z2767" i="14" s="1"/>
  <c r="V2769" i="14" l="1"/>
  <c r="U2770" i="14"/>
  <c r="W2769" i="14"/>
  <c r="AA2769" i="14" s="1"/>
  <c r="X2768" i="14"/>
  <c r="Y2768" i="14" s="1"/>
  <c r="Z2768" i="14" s="1"/>
  <c r="V2770" i="14" l="1"/>
  <c r="U2771" i="14"/>
  <c r="W2770" i="14"/>
  <c r="AA2770" i="14" s="1"/>
  <c r="X2769" i="14"/>
  <c r="Y2769" i="14" s="1"/>
  <c r="Z2769" i="14" s="1"/>
  <c r="V2771" i="14" l="1"/>
  <c r="U2772" i="14"/>
  <c r="W2771" i="14"/>
  <c r="AA2771" i="14" s="1"/>
  <c r="X2770" i="14"/>
  <c r="Y2770" i="14" s="1"/>
  <c r="Z2770" i="14" s="1"/>
  <c r="V2772" i="14" l="1"/>
  <c r="U2773" i="14"/>
  <c r="W2772" i="14"/>
  <c r="AA2772" i="14" s="1"/>
  <c r="X2771" i="14"/>
  <c r="Y2771" i="14" s="1"/>
  <c r="Z2771" i="14" s="1"/>
  <c r="V2773" i="14" l="1"/>
  <c r="U2774" i="14"/>
  <c r="W2773" i="14"/>
  <c r="AA2773" i="14" s="1"/>
  <c r="X2772" i="14"/>
  <c r="Y2772" i="14" s="1"/>
  <c r="Z2772" i="14" s="1"/>
  <c r="V2774" i="14" l="1"/>
  <c r="U2775" i="14"/>
  <c r="W2774" i="14"/>
  <c r="AA2774" i="14" s="1"/>
  <c r="X2773" i="14"/>
  <c r="Y2773" i="14" s="1"/>
  <c r="Z2773" i="14" s="1"/>
  <c r="V2775" i="14" l="1"/>
  <c r="U2776" i="14"/>
  <c r="W2775" i="14"/>
  <c r="AA2775" i="14" s="1"/>
  <c r="X2774" i="14"/>
  <c r="Y2774" i="14" s="1"/>
  <c r="Z2774" i="14" s="1"/>
  <c r="V2776" i="14" l="1"/>
  <c r="U2777" i="14"/>
  <c r="W2776" i="14"/>
  <c r="AA2776" i="14" s="1"/>
  <c r="X2775" i="14"/>
  <c r="Y2775" i="14" s="1"/>
  <c r="Z2775" i="14" s="1"/>
  <c r="V2777" i="14" l="1"/>
  <c r="U2778" i="14"/>
  <c r="W2777" i="14"/>
  <c r="AA2777" i="14" s="1"/>
  <c r="X2776" i="14"/>
  <c r="Y2776" i="14" s="1"/>
  <c r="Z2776" i="14" s="1"/>
  <c r="U2779" i="14" l="1"/>
  <c r="V2778" i="14"/>
  <c r="W2778" i="14"/>
  <c r="AA2778" i="14" s="1"/>
  <c r="X2777" i="14"/>
  <c r="Y2777" i="14" s="1"/>
  <c r="Z2777" i="14" s="1"/>
  <c r="X2778" i="14" l="1"/>
  <c r="Y2778" i="14" s="1"/>
  <c r="Z2778" i="14" s="1"/>
  <c r="U2780" i="14"/>
  <c r="V2779" i="14"/>
  <c r="W2779" i="14"/>
  <c r="AA2779" i="14" l="1"/>
  <c r="V2780" i="14"/>
  <c r="U2781" i="14"/>
  <c r="W2780" i="14"/>
  <c r="AA2780" i="14" s="1"/>
  <c r="X2779" i="14"/>
  <c r="Y2779" i="14" s="1"/>
  <c r="Z2779" i="14" s="1"/>
  <c r="V2781" i="14" l="1"/>
  <c r="U2782" i="14"/>
  <c r="W2781" i="14"/>
  <c r="AA2781" i="14" s="1"/>
  <c r="X2780" i="14"/>
  <c r="Y2780" i="14" s="1"/>
  <c r="Z2780" i="14" s="1"/>
  <c r="V2782" i="14" l="1"/>
  <c r="U2783" i="14"/>
  <c r="W2782" i="14"/>
  <c r="AA2782" i="14" s="1"/>
  <c r="X2781" i="14"/>
  <c r="Y2781" i="14" s="1"/>
  <c r="Z2781" i="14" s="1"/>
  <c r="V2783" i="14" l="1"/>
  <c r="U2784" i="14"/>
  <c r="W2783" i="14"/>
  <c r="AA2783" i="14" s="1"/>
  <c r="X2782" i="14"/>
  <c r="Y2782" i="14" s="1"/>
  <c r="Z2782" i="14" s="1"/>
  <c r="V2784" i="14" l="1"/>
  <c r="U2785" i="14"/>
  <c r="W2784" i="14"/>
  <c r="AA2784" i="14" s="1"/>
  <c r="X2783" i="14"/>
  <c r="Y2783" i="14" s="1"/>
  <c r="Z2783" i="14" s="1"/>
  <c r="V2785" i="14" l="1"/>
  <c r="U2786" i="14"/>
  <c r="W2785" i="14"/>
  <c r="AA2785" i="14" s="1"/>
  <c r="X2784" i="14"/>
  <c r="Y2784" i="14" s="1"/>
  <c r="Z2784" i="14" s="1"/>
  <c r="V2786" i="14" l="1"/>
  <c r="U2787" i="14"/>
  <c r="W2786" i="14"/>
  <c r="AA2786" i="14" s="1"/>
  <c r="X2785" i="14"/>
  <c r="Y2785" i="14" s="1"/>
  <c r="Z2785" i="14" s="1"/>
  <c r="V2787" i="14" l="1"/>
  <c r="U2788" i="14"/>
  <c r="W2787" i="14"/>
  <c r="AA2787" i="14" s="1"/>
  <c r="X2786" i="14"/>
  <c r="Y2786" i="14" s="1"/>
  <c r="Z2786" i="14" s="1"/>
  <c r="V2788" i="14" l="1"/>
  <c r="U2789" i="14"/>
  <c r="W2788" i="14"/>
  <c r="AA2788" i="14" s="1"/>
  <c r="X2787" i="14"/>
  <c r="Y2787" i="14" s="1"/>
  <c r="Z2787" i="14" s="1"/>
  <c r="V2789" i="14" l="1"/>
  <c r="U2790" i="14"/>
  <c r="W2789" i="14"/>
  <c r="AA2789" i="14" s="1"/>
  <c r="X2788" i="14"/>
  <c r="Y2788" i="14" s="1"/>
  <c r="Z2788" i="14" s="1"/>
  <c r="V2790" i="14" l="1"/>
  <c r="U2791" i="14"/>
  <c r="W2790" i="14"/>
  <c r="AA2790" i="14" s="1"/>
  <c r="X2789" i="14"/>
  <c r="Y2789" i="14" s="1"/>
  <c r="Z2789" i="14" s="1"/>
  <c r="V2791" i="14" l="1"/>
  <c r="U2792" i="14"/>
  <c r="W2791" i="14"/>
  <c r="AA2791" i="14" s="1"/>
  <c r="X2790" i="14"/>
  <c r="Y2790" i="14" s="1"/>
  <c r="Z2790" i="14" s="1"/>
  <c r="V2792" i="14" l="1"/>
  <c r="U2793" i="14"/>
  <c r="W2792" i="14"/>
  <c r="AA2792" i="14" s="1"/>
  <c r="X2791" i="14"/>
  <c r="Y2791" i="14" s="1"/>
  <c r="Z2791" i="14" s="1"/>
  <c r="V2793" i="14" l="1"/>
  <c r="U2794" i="14"/>
  <c r="W2793" i="14"/>
  <c r="AA2793" i="14" s="1"/>
  <c r="X2792" i="14"/>
  <c r="Y2792" i="14" s="1"/>
  <c r="Z2792" i="14" s="1"/>
  <c r="V2794" i="14" l="1"/>
  <c r="U2795" i="14"/>
  <c r="W2794" i="14"/>
  <c r="AA2794" i="14" s="1"/>
  <c r="X2793" i="14"/>
  <c r="Y2793" i="14" s="1"/>
  <c r="Z2793" i="14" s="1"/>
  <c r="V2795" i="14" l="1"/>
  <c r="U2796" i="14"/>
  <c r="W2795" i="14"/>
  <c r="AA2795" i="14" s="1"/>
  <c r="X2794" i="14"/>
  <c r="Y2794" i="14" s="1"/>
  <c r="Z2794" i="14" s="1"/>
  <c r="V2796" i="14" l="1"/>
  <c r="U2797" i="14"/>
  <c r="W2796" i="14"/>
  <c r="AA2796" i="14" s="1"/>
  <c r="X2795" i="14"/>
  <c r="Y2795" i="14" s="1"/>
  <c r="Z2795" i="14" s="1"/>
  <c r="V2797" i="14" l="1"/>
  <c r="U2798" i="14"/>
  <c r="W2797" i="14"/>
  <c r="AA2797" i="14" s="1"/>
  <c r="X2796" i="14"/>
  <c r="Y2796" i="14" s="1"/>
  <c r="Z2796" i="14" s="1"/>
  <c r="V2798" i="14" l="1"/>
  <c r="U2799" i="14"/>
  <c r="W2798" i="14"/>
  <c r="AA2798" i="14" s="1"/>
  <c r="X2797" i="14"/>
  <c r="Y2797" i="14" s="1"/>
  <c r="Z2797" i="14" s="1"/>
  <c r="V2799" i="14" l="1"/>
  <c r="U2800" i="14"/>
  <c r="W2799" i="14"/>
  <c r="AA2799" i="14" s="1"/>
  <c r="X2798" i="14"/>
  <c r="Y2798" i="14" s="1"/>
  <c r="Z2798" i="14" s="1"/>
  <c r="V2800" i="14" l="1"/>
  <c r="U2801" i="14"/>
  <c r="W2800" i="14"/>
  <c r="AA2800" i="14" s="1"/>
  <c r="X2799" i="14"/>
  <c r="Y2799" i="14" s="1"/>
  <c r="Z2799" i="14" s="1"/>
  <c r="V2801" i="14" l="1"/>
  <c r="U2802" i="14"/>
  <c r="W2801" i="14"/>
  <c r="AA2801" i="14" s="1"/>
  <c r="X2800" i="14"/>
  <c r="Y2800" i="14" s="1"/>
  <c r="Z2800" i="14" s="1"/>
  <c r="V2802" i="14" l="1"/>
  <c r="U2803" i="14"/>
  <c r="W2802" i="14"/>
  <c r="AA2802" i="14" s="1"/>
  <c r="X2801" i="14"/>
  <c r="Y2801" i="14" s="1"/>
  <c r="Z2801" i="14" s="1"/>
  <c r="V2803" i="14" l="1"/>
  <c r="U2804" i="14"/>
  <c r="W2803" i="14"/>
  <c r="AA2803" i="14" s="1"/>
  <c r="X2802" i="14"/>
  <c r="Y2802" i="14" s="1"/>
  <c r="Z2802" i="14" s="1"/>
  <c r="V2804" i="14" l="1"/>
  <c r="U2805" i="14"/>
  <c r="W2804" i="14"/>
  <c r="AA2804" i="14" s="1"/>
  <c r="X2803" i="14"/>
  <c r="Y2803" i="14" s="1"/>
  <c r="Z2803" i="14" s="1"/>
  <c r="V2805" i="14" l="1"/>
  <c r="U2806" i="14"/>
  <c r="W2805" i="14"/>
  <c r="AA2805" i="14" s="1"/>
  <c r="X2804" i="14"/>
  <c r="Y2804" i="14" s="1"/>
  <c r="Z2804" i="14" s="1"/>
  <c r="V2806" i="14" l="1"/>
  <c r="U2807" i="14"/>
  <c r="W2806" i="14"/>
  <c r="AA2806" i="14" s="1"/>
  <c r="X2805" i="14"/>
  <c r="Y2805" i="14" s="1"/>
  <c r="Z2805" i="14" s="1"/>
  <c r="V2807" i="14" l="1"/>
  <c r="U2808" i="14"/>
  <c r="W2807" i="14"/>
  <c r="AA2807" i="14" s="1"/>
  <c r="X2806" i="14"/>
  <c r="Y2806" i="14" s="1"/>
  <c r="Z2806" i="14" s="1"/>
  <c r="V2808" i="14" l="1"/>
  <c r="U2809" i="14"/>
  <c r="W2808" i="14"/>
  <c r="AA2808" i="14" s="1"/>
  <c r="X2807" i="14"/>
  <c r="Y2807" i="14" s="1"/>
  <c r="Z2807" i="14" s="1"/>
  <c r="V2809" i="14" l="1"/>
  <c r="U2810" i="14"/>
  <c r="W2809" i="14"/>
  <c r="AA2809" i="14" s="1"/>
  <c r="X2808" i="14"/>
  <c r="Y2808" i="14" s="1"/>
  <c r="Z2808" i="14" s="1"/>
  <c r="V2810" i="14" l="1"/>
  <c r="U2811" i="14"/>
  <c r="W2810" i="14"/>
  <c r="AA2810" i="14" s="1"/>
  <c r="X2809" i="14"/>
  <c r="Y2809" i="14" s="1"/>
  <c r="Z2809" i="14" s="1"/>
  <c r="V2811" i="14" l="1"/>
  <c r="U2812" i="14"/>
  <c r="W2811" i="14"/>
  <c r="AA2811" i="14" s="1"/>
  <c r="X2810" i="14"/>
  <c r="Y2810" i="14" s="1"/>
  <c r="Z2810" i="14" s="1"/>
  <c r="V2812" i="14" l="1"/>
  <c r="U2813" i="14"/>
  <c r="W2812" i="14"/>
  <c r="AA2812" i="14" s="1"/>
  <c r="X2811" i="14"/>
  <c r="Y2811" i="14" s="1"/>
  <c r="Z2811" i="14" s="1"/>
  <c r="V2813" i="14" l="1"/>
  <c r="U2814" i="14"/>
  <c r="W2813" i="14"/>
  <c r="AA2813" i="14" s="1"/>
  <c r="X2812" i="14"/>
  <c r="Y2812" i="14" s="1"/>
  <c r="Z2812" i="14" s="1"/>
  <c r="V2814" i="14" l="1"/>
  <c r="U2815" i="14"/>
  <c r="W2814" i="14"/>
  <c r="AA2814" i="14" s="1"/>
  <c r="X2813" i="14"/>
  <c r="Y2813" i="14" s="1"/>
  <c r="Z2813" i="14" s="1"/>
  <c r="V2815" i="14" l="1"/>
  <c r="U2816" i="14"/>
  <c r="W2815" i="14"/>
  <c r="AA2815" i="14" s="1"/>
  <c r="X2814" i="14"/>
  <c r="Y2814" i="14" s="1"/>
  <c r="Z2814" i="14" s="1"/>
  <c r="V2816" i="14" l="1"/>
  <c r="U2817" i="14"/>
  <c r="W2816" i="14"/>
  <c r="AA2816" i="14" s="1"/>
  <c r="X2815" i="14"/>
  <c r="Y2815" i="14" s="1"/>
  <c r="Z2815" i="14" s="1"/>
  <c r="V2817" i="14" l="1"/>
  <c r="U2818" i="14"/>
  <c r="W2817" i="14"/>
  <c r="AA2817" i="14" s="1"/>
  <c r="X2816" i="14"/>
  <c r="Y2816" i="14" s="1"/>
  <c r="Z2816" i="14" s="1"/>
  <c r="V2818" i="14" l="1"/>
  <c r="U2819" i="14"/>
  <c r="W2818" i="14"/>
  <c r="AA2818" i="14" s="1"/>
  <c r="X2817" i="14"/>
  <c r="Y2817" i="14" s="1"/>
  <c r="Z2817" i="14" s="1"/>
  <c r="V2819" i="14" l="1"/>
  <c r="U2820" i="14"/>
  <c r="W2819" i="14"/>
  <c r="AA2819" i="14" s="1"/>
  <c r="X2818" i="14"/>
  <c r="Y2818" i="14" s="1"/>
  <c r="Z2818" i="14" s="1"/>
  <c r="V2820" i="14" l="1"/>
  <c r="U2821" i="14"/>
  <c r="W2820" i="14"/>
  <c r="AA2820" i="14" s="1"/>
  <c r="X2819" i="14"/>
  <c r="Y2819" i="14" s="1"/>
  <c r="Z2819" i="14" s="1"/>
  <c r="V2821" i="14" l="1"/>
  <c r="U2822" i="14"/>
  <c r="W2821" i="14"/>
  <c r="AA2821" i="14" s="1"/>
  <c r="X2820" i="14"/>
  <c r="Y2820" i="14" s="1"/>
  <c r="Z2820" i="14" s="1"/>
  <c r="V2822" i="14" l="1"/>
  <c r="U2823" i="14"/>
  <c r="W2822" i="14"/>
  <c r="AA2822" i="14" s="1"/>
  <c r="X2821" i="14"/>
  <c r="Y2821" i="14" s="1"/>
  <c r="Z2821" i="14" s="1"/>
  <c r="V2823" i="14" l="1"/>
  <c r="U2824" i="14"/>
  <c r="W2823" i="14"/>
  <c r="AA2823" i="14" s="1"/>
  <c r="X2822" i="14"/>
  <c r="Y2822" i="14" s="1"/>
  <c r="Z2822" i="14" s="1"/>
  <c r="V2824" i="14" l="1"/>
  <c r="U2825" i="14"/>
  <c r="W2824" i="14"/>
  <c r="AA2824" i="14" s="1"/>
  <c r="X2823" i="14"/>
  <c r="Y2823" i="14" s="1"/>
  <c r="Z2823" i="14" s="1"/>
  <c r="V2825" i="14" l="1"/>
  <c r="U2826" i="14"/>
  <c r="W2825" i="14"/>
  <c r="AA2825" i="14" s="1"/>
  <c r="X2824" i="14"/>
  <c r="Y2824" i="14" s="1"/>
  <c r="Z2824" i="14" s="1"/>
  <c r="V2826" i="14" l="1"/>
  <c r="U2827" i="14"/>
  <c r="W2826" i="14"/>
  <c r="AA2826" i="14" s="1"/>
  <c r="X2825" i="14"/>
  <c r="Y2825" i="14" s="1"/>
  <c r="Z2825" i="14" s="1"/>
  <c r="V2827" i="14" l="1"/>
  <c r="U2828" i="14"/>
  <c r="W2827" i="14"/>
  <c r="AA2827" i="14" s="1"/>
  <c r="X2826" i="14"/>
  <c r="Y2826" i="14" s="1"/>
  <c r="Z2826" i="14" s="1"/>
  <c r="V2828" i="14" l="1"/>
  <c r="U2829" i="14"/>
  <c r="W2828" i="14"/>
  <c r="X2827" i="14"/>
  <c r="Y2827" i="14" s="1"/>
  <c r="Z2827" i="14" s="1"/>
  <c r="AA2828" i="14" l="1"/>
  <c r="V2829" i="14"/>
  <c r="U2830" i="14"/>
  <c r="W2829" i="14"/>
  <c r="AA2829" i="14" s="1"/>
  <c r="X2828" i="14"/>
  <c r="Y2828" i="14" s="1"/>
  <c r="Z2828" i="14" s="1"/>
  <c r="V2830" i="14" l="1"/>
  <c r="U2831" i="14"/>
  <c r="W2830" i="14"/>
  <c r="AA2830" i="14" s="1"/>
  <c r="X2829" i="14"/>
  <c r="Y2829" i="14" s="1"/>
  <c r="Z2829" i="14" s="1"/>
  <c r="V2831" i="14" l="1"/>
  <c r="U2832" i="14"/>
  <c r="W2831" i="14"/>
  <c r="X2830" i="14"/>
  <c r="Y2830" i="14" s="1"/>
  <c r="Z2830" i="14" s="1"/>
  <c r="AA2831" i="14" l="1"/>
  <c r="V2832" i="14"/>
  <c r="U2833" i="14"/>
  <c r="W2832" i="14"/>
  <c r="AA2832" i="14" s="1"/>
  <c r="X2831" i="14"/>
  <c r="Y2831" i="14" s="1"/>
  <c r="Z2831" i="14" s="1"/>
  <c r="V2833" i="14" l="1"/>
  <c r="U2834" i="14"/>
  <c r="W2833" i="14"/>
  <c r="AA2833" i="14" s="1"/>
  <c r="X2832" i="14"/>
  <c r="Y2832" i="14" s="1"/>
  <c r="Z2832" i="14" s="1"/>
  <c r="V2834" i="14" l="1"/>
  <c r="U2835" i="14"/>
  <c r="W2834" i="14"/>
  <c r="AA2834" i="14" s="1"/>
  <c r="X2833" i="14"/>
  <c r="Y2833" i="14" s="1"/>
  <c r="Z2833" i="14" s="1"/>
  <c r="V2835" i="14" l="1"/>
  <c r="U2836" i="14"/>
  <c r="W2835" i="14"/>
  <c r="AA2835" i="14" s="1"/>
  <c r="X2834" i="14"/>
  <c r="Y2834" i="14" s="1"/>
  <c r="Z2834" i="14" s="1"/>
  <c r="V2836" i="14" l="1"/>
  <c r="U2837" i="14"/>
  <c r="W2836" i="14"/>
  <c r="AA2836" i="14" s="1"/>
  <c r="X2835" i="14"/>
  <c r="Y2835" i="14" s="1"/>
  <c r="Z2835" i="14" s="1"/>
  <c r="V2837" i="14" l="1"/>
  <c r="U2838" i="14"/>
  <c r="W2837" i="14"/>
  <c r="AA2837" i="14" s="1"/>
  <c r="X2836" i="14"/>
  <c r="Y2836" i="14" s="1"/>
  <c r="Z2836" i="14" s="1"/>
  <c r="V2838" i="14" l="1"/>
  <c r="U2839" i="14"/>
  <c r="W2838" i="14"/>
  <c r="AA2838" i="14" s="1"/>
  <c r="X2837" i="14"/>
  <c r="Y2837" i="14" s="1"/>
  <c r="Z2837" i="14" s="1"/>
  <c r="V2839" i="14" l="1"/>
  <c r="U2840" i="14"/>
  <c r="W2839" i="14"/>
  <c r="AA2839" i="14" s="1"/>
  <c r="X2838" i="14"/>
  <c r="Y2838" i="14" s="1"/>
  <c r="Z2838" i="14" s="1"/>
  <c r="V2840" i="14" l="1"/>
  <c r="U2841" i="14"/>
  <c r="W2840" i="14"/>
  <c r="AA2840" i="14" s="1"/>
  <c r="X2839" i="14"/>
  <c r="Y2839" i="14" s="1"/>
  <c r="Z2839" i="14" s="1"/>
  <c r="V2841" i="14" l="1"/>
  <c r="U2842" i="14"/>
  <c r="W2841" i="14"/>
  <c r="AA2841" i="14" s="1"/>
  <c r="X2840" i="14"/>
  <c r="Y2840" i="14" s="1"/>
  <c r="Z2840" i="14" s="1"/>
  <c r="V2842" i="14" l="1"/>
  <c r="U2843" i="14"/>
  <c r="W2842" i="14"/>
  <c r="AA2842" i="14" s="1"/>
  <c r="X2841" i="14"/>
  <c r="Y2841" i="14" s="1"/>
  <c r="Z2841" i="14" s="1"/>
  <c r="V2843" i="14" l="1"/>
  <c r="U2844" i="14"/>
  <c r="W2843" i="14"/>
  <c r="AA2843" i="14" s="1"/>
  <c r="X2842" i="14"/>
  <c r="Y2842" i="14" s="1"/>
  <c r="Z2842" i="14" s="1"/>
  <c r="V2844" i="14" l="1"/>
  <c r="U2845" i="14"/>
  <c r="W2844" i="14"/>
  <c r="AA2844" i="14" s="1"/>
  <c r="X2843" i="14"/>
  <c r="Y2843" i="14" s="1"/>
  <c r="Z2843" i="14" s="1"/>
  <c r="V2845" i="14" l="1"/>
  <c r="U2846" i="14"/>
  <c r="W2845" i="14"/>
  <c r="AA2845" i="14" s="1"/>
  <c r="X2844" i="14"/>
  <c r="Y2844" i="14" s="1"/>
  <c r="Z2844" i="14" s="1"/>
  <c r="V2846" i="14" l="1"/>
  <c r="U2847" i="14"/>
  <c r="W2846" i="14"/>
  <c r="AA2846" i="14" s="1"/>
  <c r="X2845" i="14"/>
  <c r="Y2845" i="14" s="1"/>
  <c r="Z2845" i="14" s="1"/>
  <c r="V2847" i="14" l="1"/>
  <c r="U2848" i="14"/>
  <c r="W2847" i="14"/>
  <c r="AA2847" i="14" s="1"/>
  <c r="X2846" i="14"/>
  <c r="Y2846" i="14" s="1"/>
  <c r="Z2846" i="14" s="1"/>
  <c r="V2848" i="14" l="1"/>
  <c r="U2849" i="14"/>
  <c r="W2848" i="14"/>
  <c r="AA2848" i="14" s="1"/>
  <c r="X2847" i="14"/>
  <c r="Y2847" i="14" s="1"/>
  <c r="Z2847" i="14" s="1"/>
  <c r="V2849" i="14" l="1"/>
  <c r="U2850" i="14"/>
  <c r="W2849" i="14"/>
  <c r="AA2849" i="14" s="1"/>
  <c r="X2848" i="14"/>
  <c r="Y2848" i="14" s="1"/>
  <c r="Z2848" i="14" s="1"/>
  <c r="V2850" i="14" l="1"/>
  <c r="U2851" i="14"/>
  <c r="W2850" i="14"/>
  <c r="AA2850" i="14" s="1"/>
  <c r="X2849" i="14"/>
  <c r="Y2849" i="14" s="1"/>
  <c r="Z2849" i="14" s="1"/>
  <c r="V2851" i="14" l="1"/>
  <c r="U2852" i="14"/>
  <c r="W2851" i="14"/>
  <c r="AA2851" i="14" s="1"/>
  <c r="X2850" i="14"/>
  <c r="Y2850" i="14" s="1"/>
  <c r="Z2850" i="14" s="1"/>
  <c r="V2852" i="14" l="1"/>
  <c r="U2853" i="14"/>
  <c r="W2852" i="14"/>
  <c r="AA2852" i="14" s="1"/>
  <c r="X2851" i="14"/>
  <c r="Y2851" i="14" s="1"/>
  <c r="Z2851" i="14" s="1"/>
  <c r="V2853" i="14" l="1"/>
  <c r="U2854" i="14"/>
  <c r="W2853" i="14"/>
  <c r="AA2853" i="14" s="1"/>
  <c r="X2852" i="14"/>
  <c r="Y2852" i="14" s="1"/>
  <c r="Z2852" i="14" s="1"/>
  <c r="V2854" i="14" l="1"/>
  <c r="U2855" i="14"/>
  <c r="W2854" i="14"/>
  <c r="AA2854" i="14" s="1"/>
  <c r="X2853" i="14"/>
  <c r="Y2853" i="14" s="1"/>
  <c r="Z2853" i="14" s="1"/>
  <c r="V2855" i="14" l="1"/>
  <c r="U2856" i="14"/>
  <c r="W2855" i="14"/>
  <c r="AA2855" i="14" s="1"/>
  <c r="X2854" i="14"/>
  <c r="Y2854" i="14" s="1"/>
  <c r="Z2854" i="14" s="1"/>
  <c r="V2856" i="14" l="1"/>
  <c r="U2857" i="14"/>
  <c r="W2856" i="14"/>
  <c r="AA2856" i="14" s="1"/>
  <c r="X2855" i="14"/>
  <c r="Y2855" i="14" s="1"/>
  <c r="Z2855" i="14" s="1"/>
  <c r="V2857" i="14" l="1"/>
  <c r="U2858" i="14"/>
  <c r="W2857" i="14"/>
  <c r="AA2857" i="14" s="1"/>
  <c r="X2856" i="14"/>
  <c r="Y2856" i="14" s="1"/>
  <c r="Z2856" i="14" s="1"/>
  <c r="V2858" i="14" l="1"/>
  <c r="U2859" i="14"/>
  <c r="W2858" i="14"/>
  <c r="AA2858" i="14" s="1"/>
  <c r="X2857" i="14"/>
  <c r="Y2857" i="14" s="1"/>
  <c r="Z2857" i="14" s="1"/>
  <c r="V2859" i="14" l="1"/>
  <c r="U2860" i="14"/>
  <c r="W2859" i="14"/>
  <c r="AA2859" i="14" s="1"/>
  <c r="X2858" i="14"/>
  <c r="Y2858" i="14" s="1"/>
  <c r="Z2858" i="14" s="1"/>
  <c r="V2860" i="14" l="1"/>
  <c r="U2861" i="14"/>
  <c r="W2860" i="14"/>
  <c r="AA2860" i="14" s="1"/>
  <c r="X2859" i="14"/>
  <c r="Y2859" i="14" s="1"/>
  <c r="Z2859" i="14" s="1"/>
  <c r="V2861" i="14" l="1"/>
  <c r="U2862" i="14"/>
  <c r="W2861" i="14"/>
  <c r="AA2861" i="14" s="1"/>
  <c r="X2860" i="14"/>
  <c r="Y2860" i="14" s="1"/>
  <c r="Z2860" i="14" s="1"/>
  <c r="V2862" i="14" l="1"/>
  <c r="U2863" i="14"/>
  <c r="W2862" i="14"/>
  <c r="AA2862" i="14" s="1"/>
  <c r="X2861" i="14"/>
  <c r="Y2861" i="14" s="1"/>
  <c r="Z2861" i="14" s="1"/>
  <c r="V2863" i="14" l="1"/>
  <c r="U2864" i="14"/>
  <c r="W2863" i="14"/>
  <c r="AA2863" i="14" s="1"/>
  <c r="X2862" i="14"/>
  <c r="Y2862" i="14" s="1"/>
  <c r="Z2862" i="14" s="1"/>
  <c r="V2864" i="14" l="1"/>
  <c r="U2865" i="14"/>
  <c r="W2864" i="14"/>
  <c r="AA2864" i="14" s="1"/>
  <c r="X2863" i="14"/>
  <c r="Y2863" i="14" s="1"/>
  <c r="Z2863" i="14" s="1"/>
  <c r="V2865" i="14" l="1"/>
  <c r="U2866" i="14"/>
  <c r="W2865" i="14"/>
  <c r="AA2865" i="14" s="1"/>
  <c r="X2864" i="14"/>
  <c r="Y2864" i="14" s="1"/>
  <c r="Z2864" i="14" s="1"/>
  <c r="V2866" i="14" l="1"/>
  <c r="U2867" i="14"/>
  <c r="W2866" i="14"/>
  <c r="X2865" i="14"/>
  <c r="Y2865" i="14" s="1"/>
  <c r="Z2865" i="14" s="1"/>
  <c r="AA2866" i="14" l="1"/>
  <c r="V2867" i="14"/>
  <c r="U2868" i="14"/>
  <c r="W2867" i="14"/>
  <c r="AA2867" i="14" s="1"/>
  <c r="X2866" i="14"/>
  <c r="Y2866" i="14" s="1"/>
  <c r="Z2866" i="14" s="1"/>
  <c r="V2868" i="14" l="1"/>
  <c r="U2869" i="14"/>
  <c r="W2868" i="14"/>
  <c r="AA2868" i="14" s="1"/>
  <c r="X2867" i="14"/>
  <c r="Y2867" i="14" s="1"/>
  <c r="Z2867" i="14" s="1"/>
  <c r="V2869" i="14" l="1"/>
  <c r="U2870" i="14"/>
  <c r="W2869" i="14"/>
  <c r="AA2869" i="14" s="1"/>
  <c r="X2868" i="14"/>
  <c r="Y2868" i="14" s="1"/>
  <c r="Z2868" i="14" s="1"/>
  <c r="V2870" i="14" l="1"/>
  <c r="U2871" i="14"/>
  <c r="W2870" i="14"/>
  <c r="AA2870" i="14" s="1"/>
  <c r="X2869" i="14"/>
  <c r="Y2869" i="14" s="1"/>
  <c r="Z2869" i="14" s="1"/>
  <c r="V2871" i="14" l="1"/>
  <c r="U2872" i="14"/>
  <c r="W2871" i="14"/>
  <c r="AA2871" i="14" s="1"/>
  <c r="X2870" i="14"/>
  <c r="Y2870" i="14" s="1"/>
  <c r="Z2870" i="14" s="1"/>
  <c r="V2872" i="14" l="1"/>
  <c r="U2873" i="14"/>
  <c r="W2872" i="14"/>
  <c r="AA2872" i="14" s="1"/>
  <c r="X2871" i="14"/>
  <c r="Y2871" i="14" s="1"/>
  <c r="Z2871" i="14" s="1"/>
  <c r="V2873" i="14" l="1"/>
  <c r="U2874" i="14"/>
  <c r="W2873" i="14"/>
  <c r="AA2873" i="14" s="1"/>
  <c r="X2872" i="14"/>
  <c r="Y2872" i="14" s="1"/>
  <c r="Z2872" i="14" s="1"/>
  <c r="V2874" i="14" l="1"/>
  <c r="U2875" i="14"/>
  <c r="W2874" i="14"/>
  <c r="AA2874" i="14" s="1"/>
  <c r="X2873" i="14"/>
  <c r="Y2873" i="14" s="1"/>
  <c r="Z2873" i="14" s="1"/>
  <c r="V2875" i="14" l="1"/>
  <c r="U2876" i="14"/>
  <c r="W2875" i="14"/>
  <c r="AA2875" i="14" s="1"/>
  <c r="X2874" i="14"/>
  <c r="Y2874" i="14" s="1"/>
  <c r="Z2874" i="14" s="1"/>
  <c r="V2876" i="14" l="1"/>
  <c r="U2877" i="14"/>
  <c r="W2876" i="14"/>
  <c r="AA2876" i="14" s="1"/>
  <c r="X2875" i="14"/>
  <c r="Y2875" i="14" s="1"/>
  <c r="Z2875" i="14" s="1"/>
  <c r="V2877" i="14" l="1"/>
  <c r="U2878" i="14"/>
  <c r="W2877" i="14"/>
  <c r="AA2877" i="14" s="1"/>
  <c r="X2876" i="14"/>
  <c r="Y2876" i="14" s="1"/>
  <c r="Z2876" i="14" s="1"/>
  <c r="V2878" i="14" l="1"/>
  <c r="U2879" i="14"/>
  <c r="W2878" i="14"/>
  <c r="AA2878" i="14" s="1"/>
  <c r="X2877" i="14"/>
  <c r="Y2877" i="14" s="1"/>
  <c r="Z2877" i="14" s="1"/>
  <c r="V2879" i="14" l="1"/>
  <c r="U2880" i="14"/>
  <c r="W2879" i="14"/>
  <c r="AA2879" i="14" s="1"/>
  <c r="X2878" i="14"/>
  <c r="Y2878" i="14" s="1"/>
  <c r="Z2878" i="14" s="1"/>
  <c r="V2880" i="14" l="1"/>
  <c r="U2881" i="14"/>
  <c r="W2880" i="14"/>
  <c r="AA2880" i="14" s="1"/>
  <c r="X2879" i="14"/>
  <c r="Y2879" i="14" s="1"/>
  <c r="Z2879" i="14" s="1"/>
  <c r="V2881" i="14" l="1"/>
  <c r="U2882" i="14"/>
  <c r="W2881" i="14"/>
  <c r="AA2881" i="14" s="1"/>
  <c r="X2880" i="14"/>
  <c r="Y2880" i="14" s="1"/>
  <c r="Z2880" i="14" s="1"/>
  <c r="V2882" i="14" l="1"/>
  <c r="U2883" i="14"/>
  <c r="W2882" i="14"/>
  <c r="AA2882" i="14" s="1"/>
  <c r="X2881" i="14"/>
  <c r="Y2881" i="14" s="1"/>
  <c r="Z2881" i="14" s="1"/>
  <c r="V2883" i="14" l="1"/>
  <c r="U2884" i="14"/>
  <c r="W2883" i="14"/>
  <c r="AA2883" i="14" s="1"/>
  <c r="X2882" i="14"/>
  <c r="Y2882" i="14" s="1"/>
  <c r="Z2882" i="14" s="1"/>
  <c r="V2884" i="14" l="1"/>
  <c r="U2885" i="14"/>
  <c r="W2884" i="14"/>
  <c r="AA2884" i="14" s="1"/>
  <c r="X2883" i="14"/>
  <c r="Y2883" i="14" s="1"/>
  <c r="Z2883" i="14" s="1"/>
  <c r="V2885" i="14" l="1"/>
  <c r="U2886" i="14"/>
  <c r="W2885" i="14"/>
  <c r="AA2885" i="14" s="1"/>
  <c r="X2884" i="14"/>
  <c r="Y2884" i="14" s="1"/>
  <c r="Z2884" i="14" s="1"/>
  <c r="V2886" i="14" l="1"/>
  <c r="U2887" i="14"/>
  <c r="W2886" i="14"/>
  <c r="AA2886" i="14" s="1"/>
  <c r="X2885" i="14"/>
  <c r="Y2885" i="14" s="1"/>
  <c r="Z2885" i="14" s="1"/>
  <c r="V2887" i="14" l="1"/>
  <c r="U2888" i="14"/>
  <c r="W2887" i="14"/>
  <c r="AA2887" i="14" s="1"/>
  <c r="X2886" i="14"/>
  <c r="Y2886" i="14" s="1"/>
  <c r="Z2886" i="14" s="1"/>
  <c r="U2889" i="14" l="1"/>
  <c r="V2888" i="14"/>
  <c r="W2888" i="14"/>
  <c r="AA2888" i="14" s="1"/>
  <c r="X2887" i="14"/>
  <c r="Y2887" i="14" s="1"/>
  <c r="Z2887" i="14" s="1"/>
  <c r="X2888" i="14" l="1"/>
  <c r="Y2888" i="14" s="1"/>
  <c r="Z2888" i="14" s="1"/>
  <c r="V2889" i="14"/>
  <c r="U2890" i="14"/>
  <c r="W2889" i="14"/>
  <c r="AA2889" i="14" l="1"/>
  <c r="X2889" i="14"/>
  <c r="Y2889" i="14" s="1"/>
  <c r="Z2889" i="14" s="1"/>
  <c r="V2890" i="14"/>
  <c r="U2891" i="14"/>
  <c r="W2890" i="14"/>
  <c r="AA2890" i="14" l="1"/>
  <c r="X2890" i="14"/>
  <c r="Y2890" i="14" s="1"/>
  <c r="Z2890" i="14" s="1"/>
  <c r="V2891" i="14"/>
  <c r="U2892" i="14"/>
  <c r="W2891" i="14"/>
  <c r="AA2891" i="14" l="1"/>
  <c r="X2891" i="14"/>
  <c r="Y2891" i="14" s="1"/>
  <c r="Z2891" i="14" s="1"/>
  <c r="V2892" i="14"/>
  <c r="U2893" i="14"/>
  <c r="W2892" i="14"/>
  <c r="AA2892" i="14" s="1"/>
  <c r="X2892" i="14" l="1"/>
  <c r="Y2892" i="14" s="1"/>
  <c r="Z2892" i="14" s="1"/>
  <c r="V2893" i="14"/>
  <c r="U2894" i="14"/>
  <c r="W2893" i="14"/>
  <c r="AA2893" i="14" s="1"/>
  <c r="V2894" i="14" l="1"/>
  <c r="U2895" i="14"/>
  <c r="W2894" i="14"/>
  <c r="AA2894" i="14" s="1"/>
  <c r="X2893" i="14"/>
  <c r="Y2893" i="14" s="1"/>
  <c r="Z2893" i="14" s="1"/>
  <c r="V2895" i="14" l="1"/>
  <c r="U2896" i="14"/>
  <c r="W2895" i="14"/>
  <c r="AA2895" i="14" s="1"/>
  <c r="X2894" i="14"/>
  <c r="Y2894" i="14" s="1"/>
  <c r="Z2894" i="14" s="1"/>
  <c r="V2896" i="14" l="1"/>
  <c r="U2897" i="14"/>
  <c r="W2896" i="14"/>
  <c r="AA2896" i="14" s="1"/>
  <c r="X2895" i="14"/>
  <c r="Y2895" i="14" s="1"/>
  <c r="Z2895" i="14" s="1"/>
  <c r="V2897" i="14" l="1"/>
  <c r="U2898" i="14"/>
  <c r="W2897" i="14"/>
  <c r="AA2897" i="14" s="1"/>
  <c r="X2896" i="14"/>
  <c r="Y2896" i="14" s="1"/>
  <c r="Z2896" i="14" s="1"/>
  <c r="V2898" i="14" l="1"/>
  <c r="U2899" i="14"/>
  <c r="W2898" i="14"/>
  <c r="AA2898" i="14" s="1"/>
  <c r="X2897" i="14"/>
  <c r="Y2897" i="14" s="1"/>
  <c r="Z2897" i="14" s="1"/>
  <c r="V2899" i="14" l="1"/>
  <c r="U2900" i="14"/>
  <c r="W2899" i="14"/>
  <c r="AA2899" i="14" s="1"/>
  <c r="X2898" i="14"/>
  <c r="Y2898" i="14" s="1"/>
  <c r="Z2898" i="14" s="1"/>
  <c r="V2900" i="14" l="1"/>
  <c r="U2901" i="14"/>
  <c r="W2900" i="14"/>
  <c r="AA2900" i="14" s="1"/>
  <c r="X2899" i="14"/>
  <c r="Y2899" i="14" s="1"/>
  <c r="Z2899" i="14" s="1"/>
  <c r="V2901" i="14" l="1"/>
  <c r="U2902" i="14"/>
  <c r="W2901" i="14"/>
  <c r="AA2901" i="14" s="1"/>
  <c r="X2900" i="14"/>
  <c r="Y2900" i="14" s="1"/>
  <c r="Z2900" i="14" s="1"/>
  <c r="V2902" i="14" l="1"/>
  <c r="U2903" i="14"/>
  <c r="W2902" i="14"/>
  <c r="AA2902" i="14" s="1"/>
  <c r="X2901" i="14"/>
  <c r="Y2901" i="14" s="1"/>
  <c r="Z2901" i="14" s="1"/>
  <c r="V2903" i="14" l="1"/>
  <c r="U2904" i="14"/>
  <c r="W2903" i="14"/>
  <c r="AA2903" i="14" s="1"/>
  <c r="X2902" i="14"/>
  <c r="Y2902" i="14" s="1"/>
  <c r="Z2902" i="14" s="1"/>
  <c r="V2904" i="14" l="1"/>
  <c r="U2905" i="14"/>
  <c r="W2904" i="14"/>
  <c r="AA2904" i="14" s="1"/>
  <c r="X2903" i="14"/>
  <c r="Y2903" i="14" s="1"/>
  <c r="Z2903" i="14" s="1"/>
  <c r="V2905" i="14" l="1"/>
  <c r="U2906" i="14"/>
  <c r="W2905" i="14"/>
  <c r="AA2905" i="14" s="1"/>
  <c r="X2904" i="14"/>
  <c r="Y2904" i="14" s="1"/>
  <c r="Z2904" i="14" s="1"/>
  <c r="V2906" i="14" l="1"/>
  <c r="U2907" i="14"/>
  <c r="W2906" i="14"/>
  <c r="AA2906" i="14" s="1"/>
  <c r="X2905" i="14"/>
  <c r="Y2905" i="14" s="1"/>
  <c r="Z2905" i="14" s="1"/>
  <c r="V2907" i="14" l="1"/>
  <c r="U2908" i="14"/>
  <c r="W2907" i="14"/>
  <c r="AA2907" i="14" s="1"/>
  <c r="X2906" i="14"/>
  <c r="Y2906" i="14" s="1"/>
  <c r="Z2906" i="14" s="1"/>
  <c r="V2908" i="14" l="1"/>
  <c r="U2909" i="14"/>
  <c r="W2908" i="14"/>
  <c r="AA2908" i="14" s="1"/>
  <c r="X2907" i="14"/>
  <c r="Y2907" i="14" s="1"/>
  <c r="Z2907" i="14" s="1"/>
  <c r="V2909" i="14" l="1"/>
  <c r="U2910" i="14"/>
  <c r="W2909" i="14"/>
  <c r="AA2909" i="14" s="1"/>
  <c r="X2908" i="14"/>
  <c r="Y2908" i="14" s="1"/>
  <c r="Z2908" i="14" s="1"/>
  <c r="V2910" i="14" l="1"/>
  <c r="U2911" i="14"/>
  <c r="W2910" i="14"/>
  <c r="AA2910" i="14" s="1"/>
  <c r="X2909" i="14"/>
  <c r="Y2909" i="14" s="1"/>
  <c r="Z2909" i="14" s="1"/>
  <c r="V2911" i="14" l="1"/>
  <c r="U2912" i="14"/>
  <c r="W2911" i="14"/>
  <c r="AA2911" i="14" s="1"/>
  <c r="X2910" i="14"/>
  <c r="Y2910" i="14" s="1"/>
  <c r="Z2910" i="14" s="1"/>
  <c r="V2912" i="14" l="1"/>
  <c r="U2913" i="14"/>
  <c r="W2912" i="14"/>
  <c r="AA2912" i="14" s="1"/>
  <c r="X2911" i="14"/>
  <c r="Y2911" i="14" s="1"/>
  <c r="Z2911" i="14" s="1"/>
  <c r="V2913" i="14" l="1"/>
  <c r="U2914" i="14"/>
  <c r="W2913" i="14"/>
  <c r="AA2913" i="14" s="1"/>
  <c r="X2912" i="14"/>
  <c r="Y2912" i="14" s="1"/>
  <c r="Z2912" i="14" s="1"/>
  <c r="V2914" i="14" l="1"/>
  <c r="U2915" i="14"/>
  <c r="W2914" i="14"/>
  <c r="AA2914" i="14" s="1"/>
  <c r="X2913" i="14"/>
  <c r="Y2913" i="14" s="1"/>
  <c r="Z2913" i="14" s="1"/>
  <c r="V2915" i="14" l="1"/>
  <c r="U2916" i="14"/>
  <c r="W2915" i="14"/>
  <c r="AA2915" i="14" s="1"/>
  <c r="X2914" i="14"/>
  <c r="Y2914" i="14" s="1"/>
  <c r="Z2914" i="14" s="1"/>
  <c r="V2916" i="14" l="1"/>
  <c r="U2917" i="14"/>
  <c r="W2916" i="14"/>
  <c r="AA2916" i="14" s="1"/>
  <c r="X2915" i="14"/>
  <c r="Y2915" i="14" s="1"/>
  <c r="Z2915" i="14" s="1"/>
  <c r="V2917" i="14" l="1"/>
  <c r="U2918" i="14"/>
  <c r="W2917" i="14"/>
  <c r="AA2917" i="14" s="1"/>
  <c r="X2916" i="14"/>
  <c r="Y2916" i="14" s="1"/>
  <c r="Z2916" i="14" s="1"/>
  <c r="V2918" i="14" l="1"/>
  <c r="U2919" i="14"/>
  <c r="W2918" i="14"/>
  <c r="AA2918" i="14" s="1"/>
  <c r="X2917" i="14"/>
  <c r="Y2917" i="14" s="1"/>
  <c r="Z2917" i="14" s="1"/>
  <c r="V2919" i="14" l="1"/>
  <c r="U2920" i="14"/>
  <c r="W2919" i="14"/>
  <c r="AA2919" i="14" s="1"/>
  <c r="X2918" i="14"/>
  <c r="Y2918" i="14" s="1"/>
  <c r="Z2918" i="14" s="1"/>
  <c r="V2920" i="14" l="1"/>
  <c r="U2921" i="14"/>
  <c r="W2920" i="14"/>
  <c r="AA2920" i="14" s="1"/>
  <c r="X2919" i="14"/>
  <c r="Y2919" i="14" s="1"/>
  <c r="Z2919" i="14" s="1"/>
  <c r="V2921" i="14" l="1"/>
  <c r="U2922" i="14"/>
  <c r="W2921" i="14"/>
  <c r="AA2921" i="14" s="1"/>
  <c r="X2920" i="14"/>
  <c r="Y2920" i="14" s="1"/>
  <c r="Z2920" i="14" s="1"/>
  <c r="V2922" i="14" l="1"/>
  <c r="U2923" i="14"/>
  <c r="W2922" i="14"/>
  <c r="AA2922" i="14" s="1"/>
  <c r="X2921" i="14"/>
  <c r="Y2921" i="14" s="1"/>
  <c r="Z2921" i="14" s="1"/>
  <c r="V2923" i="14" l="1"/>
  <c r="U2924" i="14"/>
  <c r="W2923" i="14"/>
  <c r="AA2923" i="14" s="1"/>
  <c r="X2922" i="14"/>
  <c r="Y2922" i="14" s="1"/>
  <c r="Z2922" i="14" s="1"/>
  <c r="V2924" i="14" l="1"/>
  <c r="U2925" i="14"/>
  <c r="W2924" i="14"/>
  <c r="AA2924" i="14" s="1"/>
  <c r="X2923" i="14"/>
  <c r="Y2923" i="14" s="1"/>
  <c r="Z2923" i="14" s="1"/>
  <c r="V2925" i="14" l="1"/>
  <c r="U2926" i="14"/>
  <c r="W2925" i="14"/>
  <c r="AA2925" i="14" s="1"/>
  <c r="X2924" i="14"/>
  <c r="Y2924" i="14" s="1"/>
  <c r="Z2924" i="14" s="1"/>
  <c r="V2926" i="14" l="1"/>
  <c r="U2927" i="14"/>
  <c r="W2926" i="14"/>
  <c r="AA2926" i="14" s="1"/>
  <c r="X2925" i="14"/>
  <c r="Y2925" i="14" s="1"/>
  <c r="Z2925" i="14" s="1"/>
  <c r="V2927" i="14" l="1"/>
  <c r="U2928" i="14"/>
  <c r="W2927" i="14"/>
  <c r="AA2927" i="14" s="1"/>
  <c r="X2926" i="14"/>
  <c r="Y2926" i="14" s="1"/>
  <c r="Z2926" i="14" s="1"/>
  <c r="V2928" i="14" l="1"/>
  <c r="U2929" i="14"/>
  <c r="W2928" i="14"/>
  <c r="AA2928" i="14" s="1"/>
  <c r="X2927" i="14"/>
  <c r="Y2927" i="14" s="1"/>
  <c r="Z2927" i="14" s="1"/>
  <c r="V2929" i="14" l="1"/>
  <c r="U2930" i="14"/>
  <c r="W2929" i="14"/>
  <c r="AA2929" i="14" s="1"/>
  <c r="X2928" i="14"/>
  <c r="Y2928" i="14" s="1"/>
  <c r="Z2928" i="14" s="1"/>
  <c r="V2930" i="14" l="1"/>
  <c r="U2931" i="14"/>
  <c r="W2930" i="14"/>
  <c r="AA2930" i="14" s="1"/>
  <c r="X2929" i="14"/>
  <c r="Y2929" i="14" s="1"/>
  <c r="Z2929" i="14" s="1"/>
  <c r="V2931" i="14" l="1"/>
  <c r="U2932" i="14"/>
  <c r="W2931" i="14"/>
  <c r="AA2931" i="14" s="1"/>
  <c r="X2930" i="14"/>
  <c r="Y2930" i="14" s="1"/>
  <c r="Z2930" i="14" s="1"/>
  <c r="V2932" i="14" l="1"/>
  <c r="U2933" i="14"/>
  <c r="W2932" i="14"/>
  <c r="AA2932" i="14" s="1"/>
  <c r="X2931" i="14"/>
  <c r="Y2931" i="14" s="1"/>
  <c r="Z2931" i="14" s="1"/>
  <c r="V2933" i="14" l="1"/>
  <c r="U2934" i="14"/>
  <c r="W2933" i="14"/>
  <c r="AA2933" i="14" s="1"/>
  <c r="X2932" i="14"/>
  <c r="Y2932" i="14" s="1"/>
  <c r="Z2932" i="14" s="1"/>
  <c r="V2934" i="14" l="1"/>
  <c r="U2935" i="14"/>
  <c r="W2934" i="14"/>
  <c r="AA2934" i="14" s="1"/>
  <c r="X2933" i="14"/>
  <c r="Y2933" i="14" s="1"/>
  <c r="Z2933" i="14" s="1"/>
  <c r="V2935" i="14" l="1"/>
  <c r="U2936" i="14"/>
  <c r="W2935" i="14"/>
  <c r="AA2935" i="14" s="1"/>
  <c r="X2934" i="14"/>
  <c r="Y2934" i="14" s="1"/>
  <c r="Z2934" i="14" s="1"/>
  <c r="V2936" i="14" l="1"/>
  <c r="U2937" i="14"/>
  <c r="W2936" i="14"/>
  <c r="AA2936" i="14" s="1"/>
  <c r="X2935" i="14"/>
  <c r="Y2935" i="14" s="1"/>
  <c r="Z2935" i="14" s="1"/>
  <c r="V2937" i="14" l="1"/>
  <c r="U2938" i="14"/>
  <c r="W2937" i="14"/>
  <c r="AA2937" i="14" s="1"/>
  <c r="X2936" i="14"/>
  <c r="Y2936" i="14" s="1"/>
  <c r="Z2936" i="14" s="1"/>
  <c r="V2938" i="14" l="1"/>
  <c r="U2939" i="14"/>
  <c r="W2938" i="14"/>
  <c r="AA2938" i="14" s="1"/>
  <c r="X2937" i="14"/>
  <c r="Y2937" i="14" s="1"/>
  <c r="Z2937" i="14" s="1"/>
  <c r="V2939" i="14" l="1"/>
  <c r="U2940" i="14"/>
  <c r="W2939" i="14"/>
  <c r="AA2939" i="14" s="1"/>
  <c r="X2938" i="14"/>
  <c r="Y2938" i="14" s="1"/>
  <c r="Z2938" i="14" s="1"/>
  <c r="V2940" i="14" l="1"/>
  <c r="U2941" i="14"/>
  <c r="W2940" i="14"/>
  <c r="AA2940" i="14" s="1"/>
  <c r="X2939" i="14"/>
  <c r="Y2939" i="14" s="1"/>
  <c r="Z2939" i="14" s="1"/>
  <c r="V2941" i="14" l="1"/>
  <c r="U2942" i="14"/>
  <c r="W2941" i="14"/>
  <c r="AA2941" i="14" s="1"/>
  <c r="X2940" i="14"/>
  <c r="Y2940" i="14" s="1"/>
  <c r="Z2940" i="14" s="1"/>
  <c r="V2942" i="14" l="1"/>
  <c r="U2943" i="14"/>
  <c r="W2942" i="14"/>
  <c r="AA2942" i="14" s="1"/>
  <c r="X2941" i="14"/>
  <c r="Y2941" i="14" s="1"/>
  <c r="Z2941" i="14" s="1"/>
  <c r="V2943" i="14" l="1"/>
  <c r="U2944" i="14"/>
  <c r="W2943" i="14"/>
  <c r="AA2943" i="14" s="1"/>
  <c r="X2942" i="14"/>
  <c r="Y2942" i="14" s="1"/>
  <c r="Z2942" i="14" s="1"/>
  <c r="V2944" i="14" l="1"/>
  <c r="U2945" i="14"/>
  <c r="W2944" i="14"/>
  <c r="AA2944" i="14" s="1"/>
  <c r="X2943" i="14"/>
  <c r="Y2943" i="14" s="1"/>
  <c r="Z2943" i="14" s="1"/>
  <c r="V2945" i="14" l="1"/>
  <c r="U2946" i="14"/>
  <c r="W2945" i="14"/>
  <c r="AA2945" i="14" s="1"/>
  <c r="X2944" i="14"/>
  <c r="Y2944" i="14" s="1"/>
  <c r="Z2944" i="14" s="1"/>
  <c r="V2946" i="14" l="1"/>
  <c r="U2947" i="14"/>
  <c r="W2946" i="14"/>
  <c r="AA2946" i="14" s="1"/>
  <c r="X2945" i="14"/>
  <c r="Y2945" i="14" s="1"/>
  <c r="Z2945" i="14" s="1"/>
  <c r="V2947" i="14" l="1"/>
  <c r="U2948" i="14"/>
  <c r="W2947" i="14"/>
  <c r="AA2947" i="14" s="1"/>
  <c r="X2946" i="14"/>
  <c r="Y2946" i="14" s="1"/>
  <c r="Z2946" i="14" s="1"/>
  <c r="V2948" i="14" l="1"/>
  <c r="U2949" i="14"/>
  <c r="W2948" i="14"/>
  <c r="AA2948" i="14" s="1"/>
  <c r="X2947" i="14"/>
  <c r="Y2947" i="14" s="1"/>
  <c r="Z2947" i="14" s="1"/>
  <c r="V2949" i="14" l="1"/>
  <c r="U2950" i="14"/>
  <c r="W2949" i="14"/>
  <c r="AA2949" i="14" s="1"/>
  <c r="X2948" i="14"/>
  <c r="Y2948" i="14" s="1"/>
  <c r="Z2948" i="14" s="1"/>
  <c r="V2950" i="14" l="1"/>
  <c r="U2951" i="14"/>
  <c r="W2950" i="14"/>
  <c r="AA2950" i="14" s="1"/>
  <c r="X2949" i="14"/>
  <c r="Y2949" i="14" s="1"/>
  <c r="Z2949" i="14" s="1"/>
  <c r="V2951" i="14" l="1"/>
  <c r="U2952" i="14"/>
  <c r="W2951" i="14"/>
  <c r="AA2951" i="14" s="1"/>
  <c r="X2950" i="14"/>
  <c r="Y2950" i="14" s="1"/>
  <c r="Z2950" i="14" s="1"/>
  <c r="V2952" i="14" l="1"/>
  <c r="U2953" i="14"/>
  <c r="W2952" i="14"/>
  <c r="AA2952" i="14" s="1"/>
  <c r="X2951" i="14"/>
  <c r="Y2951" i="14" s="1"/>
  <c r="Z2951" i="14" s="1"/>
  <c r="V2953" i="14" l="1"/>
  <c r="U2954" i="14"/>
  <c r="W2953" i="14"/>
  <c r="AA2953" i="14" s="1"/>
  <c r="X2952" i="14"/>
  <c r="Y2952" i="14" s="1"/>
  <c r="Z2952" i="14" s="1"/>
  <c r="V2954" i="14" l="1"/>
  <c r="U2955" i="14"/>
  <c r="W2954" i="14"/>
  <c r="AA2954" i="14" s="1"/>
  <c r="X2953" i="14"/>
  <c r="Y2953" i="14" s="1"/>
  <c r="Z2953" i="14" s="1"/>
  <c r="V2955" i="14" l="1"/>
  <c r="U2956" i="14"/>
  <c r="W2955" i="14"/>
  <c r="AA2955" i="14" s="1"/>
  <c r="X2954" i="14"/>
  <c r="Y2954" i="14" s="1"/>
  <c r="Z2954" i="14" s="1"/>
  <c r="V2956" i="14" l="1"/>
  <c r="U2957" i="14"/>
  <c r="W2956" i="14"/>
  <c r="AA2956" i="14" s="1"/>
  <c r="X2955" i="14"/>
  <c r="Y2955" i="14" s="1"/>
  <c r="Z2955" i="14" s="1"/>
  <c r="V2957" i="14" l="1"/>
  <c r="U2958" i="14"/>
  <c r="W2957" i="14"/>
  <c r="AA2957" i="14" s="1"/>
  <c r="X2956" i="14"/>
  <c r="Y2956" i="14" s="1"/>
  <c r="Z2956" i="14" s="1"/>
  <c r="V2958" i="14" l="1"/>
  <c r="U2959" i="14"/>
  <c r="W2958" i="14"/>
  <c r="AA2958" i="14" s="1"/>
  <c r="X2957" i="14"/>
  <c r="Y2957" i="14" s="1"/>
  <c r="Z2957" i="14" s="1"/>
  <c r="V2959" i="14" l="1"/>
  <c r="U2960" i="14"/>
  <c r="W2959" i="14"/>
  <c r="AA2959" i="14" s="1"/>
  <c r="X2958" i="14"/>
  <c r="Y2958" i="14" s="1"/>
  <c r="Z2958" i="14" s="1"/>
  <c r="V2960" i="14" l="1"/>
  <c r="U2961" i="14"/>
  <c r="W2960" i="14"/>
  <c r="AA2960" i="14" s="1"/>
  <c r="X2959" i="14"/>
  <c r="Y2959" i="14" s="1"/>
  <c r="Z2959" i="14" s="1"/>
  <c r="V2961" i="14" l="1"/>
  <c r="U2962" i="14"/>
  <c r="W2961" i="14"/>
  <c r="AA2961" i="14" s="1"/>
  <c r="X2960" i="14"/>
  <c r="Y2960" i="14" s="1"/>
  <c r="Z2960" i="14" s="1"/>
  <c r="V2962" i="14" l="1"/>
  <c r="U2963" i="14"/>
  <c r="W2962" i="14"/>
  <c r="AA2962" i="14" s="1"/>
  <c r="X2961" i="14"/>
  <c r="Y2961" i="14" s="1"/>
  <c r="Z2961" i="14" s="1"/>
  <c r="V2963" i="14" l="1"/>
  <c r="U2964" i="14"/>
  <c r="W2963" i="14"/>
  <c r="AA2963" i="14" s="1"/>
  <c r="X2962" i="14"/>
  <c r="Y2962" i="14" s="1"/>
  <c r="Z2962" i="14" s="1"/>
  <c r="V2964" i="14" l="1"/>
  <c r="U2965" i="14"/>
  <c r="W2964" i="14"/>
  <c r="AA2964" i="14" s="1"/>
  <c r="X2963" i="14"/>
  <c r="Y2963" i="14" s="1"/>
  <c r="Z2963" i="14" s="1"/>
  <c r="V2965" i="14" l="1"/>
  <c r="U2966" i="14"/>
  <c r="W2965" i="14"/>
  <c r="AA2965" i="14" s="1"/>
  <c r="X2964" i="14"/>
  <c r="Y2964" i="14" s="1"/>
  <c r="Z2964" i="14" s="1"/>
  <c r="V2966" i="14" l="1"/>
  <c r="U2967" i="14"/>
  <c r="W2966" i="14"/>
  <c r="AA2966" i="14" s="1"/>
  <c r="X2965" i="14"/>
  <c r="Y2965" i="14" s="1"/>
  <c r="Z2965" i="14" s="1"/>
  <c r="V2967" i="14" l="1"/>
  <c r="U2968" i="14"/>
  <c r="W2967" i="14"/>
  <c r="AA2967" i="14" s="1"/>
  <c r="X2966" i="14"/>
  <c r="Y2966" i="14" s="1"/>
  <c r="Z2966" i="14" s="1"/>
  <c r="V2968" i="14" l="1"/>
  <c r="U2969" i="14"/>
  <c r="W2968" i="14"/>
  <c r="AA2968" i="14" s="1"/>
  <c r="X2967" i="14"/>
  <c r="Y2967" i="14" s="1"/>
  <c r="Z2967" i="14" s="1"/>
  <c r="V2969" i="14" l="1"/>
  <c r="U2970" i="14"/>
  <c r="W2969" i="14"/>
  <c r="AA2969" i="14" s="1"/>
  <c r="X2968" i="14"/>
  <c r="Y2968" i="14" s="1"/>
  <c r="Z2968" i="14" s="1"/>
  <c r="V2970" i="14" l="1"/>
  <c r="U2971" i="14"/>
  <c r="W2970" i="14"/>
  <c r="AA2970" i="14" s="1"/>
  <c r="X2969" i="14"/>
  <c r="Y2969" i="14" s="1"/>
  <c r="Z2969" i="14" s="1"/>
  <c r="V2971" i="14" l="1"/>
  <c r="U2972" i="14"/>
  <c r="W2971" i="14"/>
  <c r="AA2971" i="14" s="1"/>
  <c r="X2970" i="14"/>
  <c r="Y2970" i="14" s="1"/>
  <c r="Z2970" i="14" s="1"/>
  <c r="V2972" i="14" l="1"/>
  <c r="U2973" i="14"/>
  <c r="W2972" i="14"/>
  <c r="AA2972" i="14" s="1"/>
  <c r="X2971" i="14"/>
  <c r="Y2971" i="14" s="1"/>
  <c r="Z2971" i="14" s="1"/>
  <c r="V2973" i="14" l="1"/>
  <c r="U2974" i="14"/>
  <c r="W2973" i="14"/>
  <c r="AA2973" i="14" s="1"/>
  <c r="X2972" i="14"/>
  <c r="Y2972" i="14" s="1"/>
  <c r="Z2972" i="14" s="1"/>
  <c r="V2974" i="14" l="1"/>
  <c r="U2975" i="14"/>
  <c r="W2974" i="14"/>
  <c r="AA2974" i="14" s="1"/>
  <c r="X2973" i="14"/>
  <c r="Y2973" i="14" s="1"/>
  <c r="Z2973" i="14" s="1"/>
  <c r="V2975" i="14" l="1"/>
  <c r="U2976" i="14"/>
  <c r="W2975" i="14"/>
  <c r="AA2975" i="14" s="1"/>
  <c r="X2974" i="14"/>
  <c r="Y2974" i="14" s="1"/>
  <c r="Z2974" i="14" s="1"/>
  <c r="V2976" i="14" l="1"/>
  <c r="U2977" i="14"/>
  <c r="W2976" i="14"/>
  <c r="AA2976" i="14" s="1"/>
  <c r="X2975" i="14"/>
  <c r="Y2975" i="14" s="1"/>
  <c r="Z2975" i="14" s="1"/>
  <c r="V2977" i="14" l="1"/>
  <c r="U2978" i="14"/>
  <c r="W2977" i="14"/>
  <c r="AA2977" i="14" s="1"/>
  <c r="X2976" i="14"/>
  <c r="Y2976" i="14" s="1"/>
  <c r="Z2976" i="14" s="1"/>
  <c r="V2978" i="14" l="1"/>
  <c r="U2979" i="14"/>
  <c r="W2978" i="14"/>
  <c r="AA2978" i="14" s="1"/>
  <c r="X2977" i="14"/>
  <c r="Y2977" i="14" s="1"/>
  <c r="Z2977" i="14" s="1"/>
  <c r="V2979" i="14" l="1"/>
  <c r="U2980" i="14"/>
  <c r="W2979" i="14"/>
  <c r="AA2979" i="14" s="1"/>
  <c r="X2978" i="14"/>
  <c r="Y2978" i="14" s="1"/>
  <c r="Z2978" i="14" s="1"/>
  <c r="V2980" i="14" l="1"/>
  <c r="U2981" i="14"/>
  <c r="W2980" i="14"/>
  <c r="AA2980" i="14" s="1"/>
  <c r="X2979" i="14"/>
  <c r="Y2979" i="14" s="1"/>
  <c r="Z2979" i="14" s="1"/>
  <c r="V2981" i="14" l="1"/>
  <c r="U2982" i="14"/>
  <c r="W2981" i="14"/>
  <c r="X2980" i="14"/>
  <c r="Y2980" i="14" s="1"/>
  <c r="Z2980" i="14" s="1"/>
  <c r="AA2981" i="14" l="1"/>
  <c r="V2982" i="14"/>
  <c r="U2983" i="14"/>
  <c r="W2982" i="14"/>
  <c r="AA2982" i="14" s="1"/>
  <c r="X2981" i="14"/>
  <c r="Y2981" i="14" s="1"/>
  <c r="Z2981" i="14" s="1"/>
  <c r="V2983" i="14" l="1"/>
  <c r="U2984" i="14"/>
  <c r="W2983" i="14"/>
  <c r="AA2983" i="14" s="1"/>
  <c r="X2982" i="14"/>
  <c r="Y2982" i="14" s="1"/>
  <c r="Z2982" i="14" s="1"/>
  <c r="V2984" i="14" l="1"/>
  <c r="U2985" i="14"/>
  <c r="W2984" i="14"/>
  <c r="AA2984" i="14" s="1"/>
  <c r="X2983" i="14"/>
  <c r="Y2983" i="14" s="1"/>
  <c r="Z2983" i="14" s="1"/>
  <c r="V2985" i="14" l="1"/>
  <c r="U2986" i="14"/>
  <c r="W2985" i="14"/>
  <c r="AA2985" i="14" s="1"/>
  <c r="X2984" i="14"/>
  <c r="Y2984" i="14" s="1"/>
  <c r="Z2984" i="14" s="1"/>
  <c r="V2986" i="14" l="1"/>
  <c r="U2987" i="14"/>
  <c r="W2986" i="14"/>
  <c r="AA2986" i="14" s="1"/>
  <c r="X2985" i="14"/>
  <c r="Y2985" i="14" s="1"/>
  <c r="Z2985" i="14" s="1"/>
  <c r="V2987" i="14" l="1"/>
  <c r="U2988" i="14"/>
  <c r="W2987" i="14"/>
  <c r="X2986" i="14"/>
  <c r="Y2986" i="14" s="1"/>
  <c r="Z2986" i="14" s="1"/>
  <c r="AA2987" i="14" l="1"/>
  <c r="V2988" i="14"/>
  <c r="U2989" i="14"/>
  <c r="W2988" i="14"/>
  <c r="AA2988" i="14" s="1"/>
  <c r="X2987" i="14"/>
  <c r="Y2987" i="14" s="1"/>
  <c r="Z2987" i="14" s="1"/>
  <c r="V2989" i="14" l="1"/>
  <c r="U2990" i="14"/>
  <c r="W2989" i="14"/>
  <c r="AA2989" i="14" s="1"/>
  <c r="X2988" i="14"/>
  <c r="Y2988" i="14" s="1"/>
  <c r="Z2988" i="14" s="1"/>
  <c r="V2990" i="14" l="1"/>
  <c r="U2991" i="14"/>
  <c r="W2990" i="14"/>
  <c r="AA2990" i="14" s="1"/>
  <c r="X2989" i="14"/>
  <c r="Y2989" i="14" s="1"/>
  <c r="Z2989" i="14" s="1"/>
  <c r="V2991" i="14" l="1"/>
  <c r="U2992" i="14"/>
  <c r="W2991" i="14"/>
  <c r="AA2991" i="14" s="1"/>
  <c r="X2990" i="14"/>
  <c r="Y2990" i="14" s="1"/>
  <c r="Z2990" i="14" s="1"/>
  <c r="V2992" i="14" l="1"/>
  <c r="U2993" i="14"/>
  <c r="W2992" i="14"/>
  <c r="AA2992" i="14" s="1"/>
  <c r="X2991" i="14"/>
  <c r="Y2991" i="14" s="1"/>
  <c r="Z2991" i="14" s="1"/>
  <c r="V2993" i="14" l="1"/>
  <c r="U2994" i="14"/>
  <c r="W2993" i="14"/>
  <c r="AA2993" i="14" s="1"/>
  <c r="X2992" i="14"/>
  <c r="Y2992" i="14" s="1"/>
  <c r="Z2992" i="14" s="1"/>
  <c r="V2994" i="14" l="1"/>
  <c r="U2995" i="14"/>
  <c r="W2994" i="14"/>
  <c r="AA2994" i="14" s="1"/>
  <c r="X2993" i="14"/>
  <c r="Y2993" i="14" s="1"/>
  <c r="Z2993" i="14" s="1"/>
  <c r="V2995" i="14" l="1"/>
  <c r="U2996" i="14"/>
  <c r="W2995" i="14"/>
  <c r="AA2995" i="14" s="1"/>
  <c r="X2994" i="14"/>
  <c r="Y2994" i="14" s="1"/>
  <c r="Z2994" i="14" s="1"/>
  <c r="V2996" i="14" l="1"/>
  <c r="U2997" i="14"/>
  <c r="W2996" i="14"/>
  <c r="AA2996" i="14" s="1"/>
  <c r="X2995" i="14"/>
  <c r="Y2995" i="14" s="1"/>
  <c r="Z2995" i="14" s="1"/>
  <c r="V2997" i="14" l="1"/>
  <c r="U2998" i="14"/>
  <c r="W2997" i="14"/>
  <c r="AA2997" i="14" s="1"/>
  <c r="X2996" i="14"/>
  <c r="Y2996" i="14" s="1"/>
  <c r="Z2996" i="14" s="1"/>
  <c r="V2998" i="14" l="1"/>
  <c r="U2999" i="14"/>
  <c r="W2998" i="14"/>
  <c r="AA2998" i="14" s="1"/>
  <c r="X2997" i="14"/>
  <c r="Y2997" i="14" s="1"/>
  <c r="Z2997" i="14" s="1"/>
  <c r="V2999" i="14" l="1"/>
  <c r="U3000" i="14"/>
  <c r="W2999" i="14"/>
  <c r="AA2999" i="14" s="1"/>
  <c r="X2998" i="14"/>
  <c r="Y2998" i="14" s="1"/>
  <c r="Z2998" i="14" s="1"/>
  <c r="V3000" i="14" l="1"/>
  <c r="U3001" i="14"/>
  <c r="W3000" i="14"/>
  <c r="X2999" i="14"/>
  <c r="Y2999" i="14" s="1"/>
  <c r="Z2999" i="14" s="1"/>
  <c r="AA3000" i="14" l="1"/>
  <c r="V3001" i="14"/>
  <c r="U3002" i="14"/>
  <c r="W3001" i="14"/>
  <c r="AA3001" i="14" s="1"/>
  <c r="X3000" i="14"/>
  <c r="Y3000" i="14" s="1"/>
  <c r="Z3000" i="14" s="1"/>
  <c r="V3002" i="14" l="1"/>
  <c r="U3003" i="14"/>
  <c r="W3002" i="14"/>
  <c r="AA3002" i="14" s="1"/>
  <c r="X3001" i="14"/>
  <c r="Y3001" i="14" s="1"/>
  <c r="Z3001" i="14" s="1"/>
  <c r="V3003" i="14" l="1"/>
  <c r="U3004" i="14"/>
  <c r="W3003" i="14"/>
  <c r="AA3003" i="14" s="1"/>
  <c r="X3002" i="14"/>
  <c r="Y3002" i="14" s="1"/>
  <c r="Z3002" i="14" s="1"/>
  <c r="V3004" i="14" l="1"/>
  <c r="U3005" i="14"/>
  <c r="W3004" i="14"/>
  <c r="X3003" i="14"/>
  <c r="Y3003" i="14" s="1"/>
  <c r="Z3003" i="14" s="1"/>
  <c r="AA3004" i="14" l="1"/>
  <c r="V3005" i="14"/>
  <c r="U3006" i="14"/>
  <c r="W3005" i="14"/>
  <c r="AA3005" i="14" s="1"/>
  <c r="X3004" i="14"/>
  <c r="Y3004" i="14" s="1"/>
  <c r="Z3004" i="14" s="1"/>
  <c r="V3006" i="14" l="1"/>
  <c r="U3007" i="14"/>
  <c r="W3006" i="14"/>
  <c r="AA3006" i="14" s="1"/>
  <c r="X3005" i="14"/>
  <c r="Y3005" i="14" s="1"/>
  <c r="Z3005" i="14" s="1"/>
  <c r="V3007" i="14" l="1"/>
  <c r="U3008" i="14"/>
  <c r="W3007" i="14"/>
  <c r="AA3007" i="14" s="1"/>
  <c r="X3006" i="14"/>
  <c r="Y3006" i="14" s="1"/>
  <c r="Z3006" i="14" s="1"/>
  <c r="V3008" i="14" l="1"/>
  <c r="U3009" i="14"/>
  <c r="W3008" i="14"/>
  <c r="AA3008" i="14" s="1"/>
  <c r="X3007" i="14"/>
  <c r="Y3007" i="14" s="1"/>
  <c r="Z3007" i="14" s="1"/>
  <c r="V3009" i="14" l="1"/>
  <c r="U3010" i="14"/>
  <c r="W3009" i="14"/>
  <c r="AA3009" i="14" s="1"/>
  <c r="X3008" i="14"/>
  <c r="Y3008" i="14" s="1"/>
  <c r="Z3008" i="14" s="1"/>
  <c r="V3010" i="14" l="1"/>
  <c r="U3011" i="14"/>
  <c r="W3010" i="14"/>
  <c r="AA3010" i="14" s="1"/>
  <c r="X3009" i="14"/>
  <c r="Y3009" i="14" s="1"/>
  <c r="Z3009" i="14" s="1"/>
  <c r="V3011" i="14" l="1"/>
  <c r="U3012" i="14"/>
  <c r="W3011" i="14"/>
  <c r="AA3011" i="14" s="1"/>
  <c r="X3010" i="14"/>
  <c r="Y3010" i="14" s="1"/>
  <c r="Z3010" i="14" s="1"/>
  <c r="V3012" i="14" l="1"/>
  <c r="U3013" i="14"/>
  <c r="W3012" i="14"/>
  <c r="AA3012" i="14" s="1"/>
  <c r="X3011" i="14"/>
  <c r="Y3011" i="14" s="1"/>
  <c r="Z3011" i="14" s="1"/>
  <c r="V3013" i="14" l="1"/>
  <c r="U3014" i="14"/>
  <c r="W3013" i="14"/>
  <c r="AA3013" i="14" s="1"/>
  <c r="X3012" i="14"/>
  <c r="Y3012" i="14" s="1"/>
  <c r="Z3012" i="14" s="1"/>
  <c r="V3014" i="14" l="1"/>
  <c r="U3015" i="14"/>
  <c r="W3014" i="14"/>
  <c r="AA3014" i="14" s="1"/>
  <c r="X3013" i="14"/>
  <c r="Y3013" i="14" s="1"/>
  <c r="Z3013" i="14" s="1"/>
  <c r="V3015" i="14" l="1"/>
  <c r="U3016" i="14"/>
  <c r="W3015" i="14"/>
  <c r="AA3015" i="14" s="1"/>
  <c r="X3014" i="14"/>
  <c r="Y3014" i="14" s="1"/>
  <c r="Z3014" i="14" s="1"/>
  <c r="V3016" i="14" l="1"/>
  <c r="U3017" i="14"/>
  <c r="W3016" i="14"/>
  <c r="AA3016" i="14" s="1"/>
  <c r="X3015" i="14"/>
  <c r="Y3015" i="14" s="1"/>
  <c r="Z3015" i="14" s="1"/>
  <c r="V3017" i="14" l="1"/>
  <c r="U3018" i="14"/>
  <c r="W3017" i="14"/>
  <c r="AA3017" i="14" s="1"/>
  <c r="X3016" i="14"/>
  <c r="Y3016" i="14" s="1"/>
  <c r="Z3016" i="14" s="1"/>
  <c r="V3018" i="14" l="1"/>
  <c r="U3019" i="14"/>
  <c r="W3018" i="14"/>
  <c r="AA3018" i="14" s="1"/>
  <c r="X3017" i="14"/>
  <c r="Y3017" i="14" s="1"/>
  <c r="Z3017" i="14" s="1"/>
  <c r="V3019" i="14" l="1"/>
  <c r="U3020" i="14"/>
  <c r="W3019" i="14"/>
  <c r="AA3019" i="14" s="1"/>
  <c r="X3018" i="14"/>
  <c r="Y3018" i="14" s="1"/>
  <c r="Z3018" i="14" s="1"/>
  <c r="V3020" i="14" l="1"/>
  <c r="U3021" i="14"/>
  <c r="W3020" i="14"/>
  <c r="AA3020" i="14" s="1"/>
  <c r="X3019" i="14"/>
  <c r="Y3019" i="14" s="1"/>
  <c r="Z3019" i="14" s="1"/>
  <c r="V3021" i="14" l="1"/>
  <c r="U3022" i="14"/>
  <c r="W3021" i="14"/>
  <c r="AA3021" i="14" s="1"/>
  <c r="X3020" i="14"/>
  <c r="Y3020" i="14" s="1"/>
  <c r="Z3020" i="14" s="1"/>
  <c r="V3022" i="14" l="1"/>
  <c r="U3023" i="14"/>
  <c r="W3022" i="14"/>
  <c r="AA3022" i="14" s="1"/>
  <c r="X3021" i="14"/>
  <c r="Y3021" i="14" s="1"/>
  <c r="Z3021" i="14" s="1"/>
  <c r="V3023" i="14" l="1"/>
  <c r="U3024" i="14"/>
  <c r="W3023" i="14"/>
  <c r="AA3023" i="14" s="1"/>
  <c r="X3022" i="14"/>
  <c r="Y3022" i="14" s="1"/>
  <c r="Z3022" i="14" s="1"/>
  <c r="V3024" i="14" l="1"/>
  <c r="U3025" i="14"/>
  <c r="W3024" i="14"/>
  <c r="AA3024" i="14" s="1"/>
  <c r="X3023" i="14"/>
  <c r="Y3023" i="14" s="1"/>
  <c r="Z3023" i="14" s="1"/>
  <c r="V3025" i="14" l="1"/>
  <c r="U3026" i="14"/>
  <c r="W3025" i="14"/>
  <c r="AA3025" i="14" s="1"/>
  <c r="X3024" i="14"/>
  <c r="Y3024" i="14" s="1"/>
  <c r="Z3024" i="14" s="1"/>
  <c r="V3026" i="14" l="1"/>
  <c r="U3027" i="14"/>
  <c r="W3026" i="14"/>
  <c r="AA3026" i="14" s="1"/>
  <c r="X3025" i="14"/>
  <c r="Y3025" i="14" s="1"/>
  <c r="Z3025" i="14" s="1"/>
  <c r="V3027" i="14" l="1"/>
  <c r="U3028" i="14"/>
  <c r="W3027" i="14"/>
  <c r="AA3027" i="14" s="1"/>
  <c r="X3026" i="14"/>
  <c r="Y3026" i="14" s="1"/>
  <c r="Z3026" i="14" s="1"/>
  <c r="V3028" i="14" l="1"/>
  <c r="U3029" i="14"/>
  <c r="W3028" i="14"/>
  <c r="AA3028" i="14" s="1"/>
  <c r="X3027" i="14"/>
  <c r="Y3027" i="14" s="1"/>
  <c r="Z3027" i="14" s="1"/>
  <c r="V3029" i="14" l="1"/>
  <c r="U3030" i="14"/>
  <c r="W3029" i="14"/>
  <c r="AA3029" i="14" s="1"/>
  <c r="X3028" i="14"/>
  <c r="Y3028" i="14" s="1"/>
  <c r="Z3028" i="14" s="1"/>
  <c r="V3030" i="14" l="1"/>
  <c r="U3031" i="14"/>
  <c r="W3030" i="14"/>
  <c r="AA3030" i="14" s="1"/>
  <c r="X3029" i="14"/>
  <c r="Y3029" i="14" s="1"/>
  <c r="Z3029" i="14" s="1"/>
  <c r="V3031" i="14" l="1"/>
  <c r="U3032" i="14"/>
  <c r="W3031" i="14"/>
  <c r="AA3031" i="14" s="1"/>
  <c r="X3030" i="14"/>
  <c r="Y3030" i="14" s="1"/>
  <c r="Z3030" i="14" s="1"/>
  <c r="V3032" i="14" l="1"/>
  <c r="U3033" i="14"/>
  <c r="W3032" i="14"/>
  <c r="AA3032" i="14" s="1"/>
  <c r="X3031" i="14"/>
  <c r="Y3031" i="14" s="1"/>
  <c r="Z3031" i="14" s="1"/>
  <c r="V3033" i="14" l="1"/>
  <c r="U3034" i="14"/>
  <c r="W3033" i="14"/>
  <c r="AA3033" i="14" s="1"/>
  <c r="X3032" i="14"/>
  <c r="Y3032" i="14" s="1"/>
  <c r="Z3032" i="14" s="1"/>
  <c r="V3034" i="14" l="1"/>
  <c r="U3035" i="14"/>
  <c r="W3034" i="14"/>
  <c r="AA3034" i="14" s="1"/>
  <c r="X3033" i="14"/>
  <c r="Y3033" i="14" s="1"/>
  <c r="Z3033" i="14" s="1"/>
  <c r="V3035" i="14" l="1"/>
  <c r="U3036" i="14"/>
  <c r="W3035" i="14"/>
  <c r="AA3035" i="14" s="1"/>
  <c r="X3034" i="14"/>
  <c r="Y3034" i="14" s="1"/>
  <c r="Z3034" i="14" s="1"/>
  <c r="V3036" i="14" l="1"/>
  <c r="U3037" i="14"/>
  <c r="W3036" i="14"/>
  <c r="AA3036" i="14" s="1"/>
  <c r="X3035" i="14"/>
  <c r="Y3035" i="14" s="1"/>
  <c r="Z3035" i="14" s="1"/>
  <c r="V3037" i="14" l="1"/>
  <c r="U3038" i="14"/>
  <c r="W3037" i="14"/>
  <c r="AA3037" i="14" s="1"/>
  <c r="X3036" i="14"/>
  <c r="Y3036" i="14" s="1"/>
  <c r="Z3036" i="14" s="1"/>
  <c r="V3038" i="14" l="1"/>
  <c r="U3039" i="14"/>
  <c r="W3038" i="14"/>
  <c r="AA3038" i="14" s="1"/>
  <c r="X3037" i="14"/>
  <c r="Y3037" i="14" s="1"/>
  <c r="Z3037" i="14" s="1"/>
  <c r="V3039" i="14" l="1"/>
  <c r="U3040" i="14"/>
  <c r="W3039" i="14"/>
  <c r="AA3039" i="14" s="1"/>
  <c r="X3038" i="14"/>
  <c r="Y3038" i="14" s="1"/>
  <c r="Z3038" i="14" s="1"/>
  <c r="V3040" i="14" l="1"/>
  <c r="U3041" i="14"/>
  <c r="W3040" i="14"/>
  <c r="AA3040" i="14" s="1"/>
  <c r="X3039" i="14"/>
  <c r="Y3039" i="14" s="1"/>
  <c r="Z3039" i="14" s="1"/>
  <c r="V3041" i="14" l="1"/>
  <c r="U3042" i="14"/>
  <c r="W3041" i="14"/>
  <c r="AA3041" i="14" s="1"/>
  <c r="X3040" i="14"/>
  <c r="Y3040" i="14" s="1"/>
  <c r="Z3040" i="14" s="1"/>
  <c r="V3042" i="14" l="1"/>
  <c r="U3043" i="14"/>
  <c r="W3042" i="14"/>
  <c r="AA3042" i="14" s="1"/>
  <c r="X3041" i="14"/>
  <c r="Y3041" i="14" s="1"/>
  <c r="Z3041" i="14" s="1"/>
  <c r="V3043" i="14" l="1"/>
  <c r="U3044" i="14"/>
  <c r="W3043" i="14"/>
  <c r="AA3043" i="14" s="1"/>
  <c r="X3042" i="14"/>
  <c r="Y3042" i="14" s="1"/>
  <c r="Z3042" i="14" s="1"/>
  <c r="V3044" i="14" l="1"/>
  <c r="U3045" i="14"/>
  <c r="W3044" i="14"/>
  <c r="AA3044" i="14" s="1"/>
  <c r="X3043" i="14"/>
  <c r="Y3043" i="14" s="1"/>
  <c r="Z3043" i="14" s="1"/>
  <c r="V3045" i="14" l="1"/>
  <c r="U3046" i="14"/>
  <c r="W3045" i="14"/>
  <c r="AA3045" i="14" s="1"/>
  <c r="X3044" i="14"/>
  <c r="Y3044" i="14" s="1"/>
  <c r="Z3044" i="14" s="1"/>
  <c r="V3046" i="14" l="1"/>
  <c r="U3047" i="14"/>
  <c r="W3046" i="14"/>
  <c r="AA3046" i="14" s="1"/>
  <c r="X3045" i="14"/>
  <c r="Y3045" i="14" s="1"/>
  <c r="Z3045" i="14" s="1"/>
  <c r="V3047" i="14" l="1"/>
  <c r="U3048" i="14"/>
  <c r="W3047" i="14"/>
  <c r="AA3047" i="14" s="1"/>
  <c r="X3046" i="14"/>
  <c r="Y3046" i="14" s="1"/>
  <c r="Z3046" i="14" s="1"/>
  <c r="V3048" i="14" l="1"/>
  <c r="U3049" i="14"/>
  <c r="W3048" i="14"/>
  <c r="AA3048" i="14" s="1"/>
  <c r="X3047" i="14"/>
  <c r="Y3047" i="14" s="1"/>
  <c r="Z3047" i="14" s="1"/>
  <c r="V3049" i="14" l="1"/>
  <c r="U3050" i="14"/>
  <c r="W3049" i="14"/>
  <c r="AA3049" i="14" s="1"/>
  <c r="X3048" i="14"/>
  <c r="Y3048" i="14" s="1"/>
  <c r="Z3048" i="14" s="1"/>
  <c r="V3050" i="14" l="1"/>
  <c r="U3051" i="14"/>
  <c r="W3050" i="14"/>
  <c r="AA3050" i="14" s="1"/>
  <c r="X3049" i="14"/>
  <c r="Y3049" i="14" s="1"/>
  <c r="Z3049" i="14" s="1"/>
  <c r="V3051" i="14" l="1"/>
  <c r="U3052" i="14"/>
  <c r="W3051" i="14"/>
  <c r="AA3051" i="14" s="1"/>
  <c r="X3050" i="14"/>
  <c r="Y3050" i="14" s="1"/>
  <c r="Z3050" i="14" s="1"/>
  <c r="V3052" i="14" l="1"/>
  <c r="U3053" i="14"/>
  <c r="W3052" i="14"/>
  <c r="AA3052" i="14" s="1"/>
  <c r="X3051" i="14"/>
  <c r="Y3051" i="14" s="1"/>
  <c r="Z3051" i="14" s="1"/>
  <c r="V3053" i="14" l="1"/>
  <c r="U3054" i="14"/>
  <c r="W3053" i="14"/>
  <c r="AA3053" i="14" s="1"/>
  <c r="X3052" i="14"/>
  <c r="Y3052" i="14" s="1"/>
  <c r="Z3052" i="14" s="1"/>
  <c r="V3054" i="14" l="1"/>
  <c r="U3055" i="14"/>
  <c r="W3054" i="14"/>
  <c r="AA3054" i="14" s="1"/>
  <c r="X3053" i="14"/>
  <c r="Y3053" i="14" s="1"/>
  <c r="Z3053" i="14" s="1"/>
  <c r="V3055" i="14" l="1"/>
  <c r="U3056" i="14"/>
  <c r="W3055" i="14"/>
  <c r="AA3055" i="14" s="1"/>
  <c r="X3054" i="14"/>
  <c r="Y3054" i="14" s="1"/>
  <c r="Z3054" i="14" s="1"/>
  <c r="V3056" i="14" l="1"/>
  <c r="U3057" i="14"/>
  <c r="W3056" i="14"/>
  <c r="AA3056" i="14" s="1"/>
  <c r="X3055" i="14"/>
  <c r="Y3055" i="14" s="1"/>
  <c r="Z3055" i="14" s="1"/>
  <c r="V3057" i="14" l="1"/>
  <c r="U3058" i="14"/>
  <c r="W3057" i="14"/>
  <c r="AA3057" i="14" s="1"/>
  <c r="X3056" i="14"/>
  <c r="Y3056" i="14" s="1"/>
  <c r="Z3056" i="14" s="1"/>
  <c r="V3058" i="14" l="1"/>
  <c r="U3059" i="14"/>
  <c r="W3058" i="14"/>
  <c r="AA3058" i="14" s="1"/>
  <c r="X3057" i="14"/>
  <c r="Y3057" i="14" s="1"/>
  <c r="Z3057" i="14" s="1"/>
  <c r="V3059" i="14" l="1"/>
  <c r="U3060" i="14"/>
  <c r="W3059" i="14"/>
  <c r="AA3059" i="14" s="1"/>
  <c r="X3058" i="14"/>
  <c r="Y3058" i="14" s="1"/>
  <c r="Z3058" i="14" s="1"/>
  <c r="V3060" i="14" l="1"/>
  <c r="U3061" i="14"/>
  <c r="W3060" i="14"/>
  <c r="AA3060" i="14" s="1"/>
  <c r="X3059" i="14"/>
  <c r="Y3059" i="14" s="1"/>
  <c r="Z3059" i="14" s="1"/>
  <c r="V3061" i="14" l="1"/>
  <c r="U3062" i="14"/>
  <c r="W3061" i="14"/>
  <c r="AA3061" i="14" s="1"/>
  <c r="X3060" i="14"/>
  <c r="Y3060" i="14" s="1"/>
  <c r="Z3060" i="14" s="1"/>
  <c r="V3062" i="14" l="1"/>
  <c r="U3063" i="14"/>
  <c r="W3062" i="14"/>
  <c r="AA3062" i="14" s="1"/>
  <c r="X3061" i="14"/>
  <c r="Y3061" i="14" s="1"/>
  <c r="Z3061" i="14" s="1"/>
  <c r="V3063" i="14" l="1"/>
  <c r="U3064" i="14"/>
  <c r="W3063" i="14"/>
  <c r="AA3063" i="14" s="1"/>
  <c r="X3062" i="14"/>
  <c r="Y3062" i="14" s="1"/>
  <c r="Z3062" i="14" s="1"/>
  <c r="V3064" i="14" l="1"/>
  <c r="U3065" i="14"/>
  <c r="W3064" i="14"/>
  <c r="AA3064" i="14" s="1"/>
  <c r="X3063" i="14"/>
  <c r="Y3063" i="14" s="1"/>
  <c r="Z3063" i="14" s="1"/>
  <c r="V3065" i="14" l="1"/>
  <c r="U3066" i="14"/>
  <c r="W3065" i="14"/>
  <c r="AA3065" i="14" s="1"/>
  <c r="X3064" i="14"/>
  <c r="Y3064" i="14" s="1"/>
  <c r="Z3064" i="14" s="1"/>
  <c r="V3066" i="14" l="1"/>
  <c r="U3067" i="14"/>
  <c r="W3066" i="14"/>
  <c r="AA3066" i="14" s="1"/>
  <c r="X3065" i="14"/>
  <c r="Y3065" i="14" s="1"/>
  <c r="Z3065" i="14" s="1"/>
  <c r="V3067" i="14" l="1"/>
  <c r="U3068" i="14"/>
  <c r="W3067" i="14"/>
  <c r="AA3067" i="14" s="1"/>
  <c r="X3066" i="14"/>
  <c r="Y3066" i="14" s="1"/>
  <c r="Z3066" i="14" s="1"/>
  <c r="V3068" i="14" l="1"/>
  <c r="U3069" i="14"/>
  <c r="W3068" i="14"/>
  <c r="AA3068" i="14" s="1"/>
  <c r="X3067" i="14"/>
  <c r="Y3067" i="14" s="1"/>
  <c r="Z3067" i="14" s="1"/>
  <c r="V3069" i="14" l="1"/>
  <c r="U3070" i="14"/>
  <c r="W3069" i="14"/>
  <c r="AA3069" i="14" s="1"/>
  <c r="X3068" i="14"/>
  <c r="Y3068" i="14" s="1"/>
  <c r="Z3068" i="14" s="1"/>
  <c r="V3070" i="14" l="1"/>
  <c r="U3071" i="14"/>
  <c r="W3070" i="14"/>
  <c r="AA3070" i="14" s="1"/>
  <c r="X3069" i="14"/>
  <c r="Y3069" i="14" s="1"/>
  <c r="Z3069" i="14" s="1"/>
  <c r="V3071" i="14" l="1"/>
  <c r="U3072" i="14"/>
  <c r="W3071" i="14"/>
  <c r="AA3071" i="14" s="1"/>
  <c r="X3070" i="14"/>
  <c r="Y3070" i="14" s="1"/>
  <c r="Z3070" i="14" s="1"/>
  <c r="V3072" i="14" l="1"/>
  <c r="U3073" i="14"/>
  <c r="W3072" i="14"/>
  <c r="AA3072" i="14" s="1"/>
  <c r="X3071" i="14"/>
  <c r="Y3071" i="14" s="1"/>
  <c r="Z3071" i="14" s="1"/>
  <c r="V3073" i="14" l="1"/>
  <c r="U3074" i="14"/>
  <c r="W3073" i="14"/>
  <c r="AA3073" i="14" s="1"/>
  <c r="X3072" i="14"/>
  <c r="Y3072" i="14" s="1"/>
  <c r="Z3072" i="14" s="1"/>
  <c r="V3074" i="14" l="1"/>
  <c r="U3075" i="14"/>
  <c r="W3074" i="14"/>
  <c r="AA3074" i="14" s="1"/>
  <c r="X3073" i="14"/>
  <c r="Y3073" i="14" s="1"/>
  <c r="Z3073" i="14" s="1"/>
  <c r="V3075" i="14" l="1"/>
  <c r="U3076" i="14"/>
  <c r="W3075" i="14"/>
  <c r="AA3075" i="14" s="1"/>
  <c r="X3074" i="14"/>
  <c r="Y3074" i="14" s="1"/>
  <c r="Z3074" i="14" s="1"/>
  <c r="V3076" i="14" l="1"/>
  <c r="U3077" i="14"/>
  <c r="W3076" i="14"/>
  <c r="AA3076" i="14" s="1"/>
  <c r="X3075" i="14"/>
  <c r="Y3075" i="14" s="1"/>
  <c r="Z3075" i="14" s="1"/>
  <c r="V3077" i="14" l="1"/>
  <c r="U3078" i="14"/>
  <c r="W3077" i="14"/>
  <c r="AA3077" i="14" s="1"/>
  <c r="X3076" i="14"/>
  <c r="Y3076" i="14" s="1"/>
  <c r="Z3076" i="14" s="1"/>
  <c r="V3078" i="14" l="1"/>
  <c r="U3079" i="14"/>
  <c r="W3078" i="14"/>
  <c r="AA3078" i="14" s="1"/>
  <c r="X3077" i="14"/>
  <c r="Y3077" i="14" s="1"/>
  <c r="Z3077" i="14" s="1"/>
  <c r="V3079" i="14" l="1"/>
  <c r="U3080" i="14"/>
  <c r="W3079" i="14"/>
  <c r="AA3079" i="14" s="1"/>
  <c r="X3078" i="14"/>
  <c r="Y3078" i="14" s="1"/>
  <c r="Z3078" i="14" s="1"/>
  <c r="V3080" i="14" l="1"/>
  <c r="U3081" i="14"/>
  <c r="W3080" i="14"/>
  <c r="AA3080" i="14" s="1"/>
  <c r="X3079" i="14"/>
  <c r="Y3079" i="14" s="1"/>
  <c r="Z3079" i="14" s="1"/>
  <c r="V3081" i="14" l="1"/>
  <c r="U3082" i="14"/>
  <c r="W3081" i="14"/>
  <c r="AA3081" i="14" s="1"/>
  <c r="X3080" i="14"/>
  <c r="Y3080" i="14" s="1"/>
  <c r="Z3080" i="14" s="1"/>
  <c r="V3082" i="14" l="1"/>
  <c r="U3083" i="14"/>
  <c r="W3082" i="14"/>
  <c r="AA3082" i="14" s="1"/>
  <c r="X3081" i="14"/>
  <c r="Y3081" i="14" s="1"/>
  <c r="Z3081" i="14" s="1"/>
  <c r="V3083" i="14" l="1"/>
  <c r="U3084" i="14"/>
  <c r="W3083" i="14"/>
  <c r="AA3083" i="14" s="1"/>
  <c r="X3082" i="14"/>
  <c r="Y3082" i="14" s="1"/>
  <c r="Z3082" i="14" s="1"/>
  <c r="V3084" i="14" l="1"/>
  <c r="U3085" i="14"/>
  <c r="W3084" i="14"/>
  <c r="AA3084" i="14" s="1"/>
  <c r="X3083" i="14"/>
  <c r="Y3083" i="14" s="1"/>
  <c r="Z3083" i="14" s="1"/>
  <c r="V3085" i="14" l="1"/>
  <c r="U3086" i="14"/>
  <c r="W3085" i="14"/>
  <c r="AA3085" i="14" s="1"/>
  <c r="X3084" i="14"/>
  <c r="Y3084" i="14" s="1"/>
  <c r="Z3084" i="14" s="1"/>
  <c r="V3086" i="14" l="1"/>
  <c r="U3087" i="14"/>
  <c r="W3086" i="14"/>
  <c r="AA3086" i="14" s="1"/>
  <c r="X3085" i="14"/>
  <c r="Y3085" i="14" s="1"/>
  <c r="Z3085" i="14" s="1"/>
  <c r="V3087" i="14" l="1"/>
  <c r="U3088" i="14"/>
  <c r="W3087" i="14"/>
  <c r="AA3087" i="14" s="1"/>
  <c r="X3086" i="14"/>
  <c r="Y3086" i="14" s="1"/>
  <c r="Z3086" i="14" s="1"/>
  <c r="V3088" i="14" l="1"/>
  <c r="U3089" i="14"/>
  <c r="W3088" i="14"/>
  <c r="AA3088" i="14" s="1"/>
  <c r="X3087" i="14"/>
  <c r="Y3087" i="14" s="1"/>
  <c r="Z3087" i="14" s="1"/>
  <c r="V3089" i="14" l="1"/>
  <c r="U3090" i="14"/>
  <c r="W3089" i="14"/>
  <c r="AA3089" i="14" s="1"/>
  <c r="X3088" i="14"/>
  <c r="Y3088" i="14" s="1"/>
  <c r="Z3088" i="14" s="1"/>
  <c r="V3090" i="14" l="1"/>
  <c r="U3091" i="14"/>
  <c r="W3090" i="14"/>
  <c r="AA3090" i="14" s="1"/>
  <c r="X3089" i="14"/>
  <c r="Y3089" i="14" s="1"/>
  <c r="Z3089" i="14" s="1"/>
  <c r="V3091" i="14" l="1"/>
  <c r="U3092" i="14"/>
  <c r="W3091" i="14"/>
  <c r="AA3091" i="14" s="1"/>
  <c r="X3090" i="14"/>
  <c r="Y3090" i="14" s="1"/>
  <c r="Z3090" i="14" s="1"/>
  <c r="V3092" i="14" l="1"/>
  <c r="U3093" i="14"/>
  <c r="W3092" i="14"/>
  <c r="AA3092" i="14" s="1"/>
  <c r="X3091" i="14"/>
  <c r="Y3091" i="14" s="1"/>
  <c r="Z3091" i="14" s="1"/>
  <c r="V3093" i="14" l="1"/>
  <c r="U3094" i="14"/>
  <c r="W3093" i="14"/>
  <c r="AA3093" i="14" s="1"/>
  <c r="X3092" i="14"/>
  <c r="Y3092" i="14" s="1"/>
  <c r="Z3092" i="14" s="1"/>
  <c r="V3094" i="14" l="1"/>
  <c r="U3095" i="14"/>
  <c r="W3094" i="14"/>
  <c r="AA3094" i="14" s="1"/>
  <c r="X3093" i="14"/>
  <c r="Y3093" i="14" s="1"/>
  <c r="Z3093" i="14" s="1"/>
  <c r="V3095" i="14" l="1"/>
  <c r="U3096" i="14"/>
  <c r="W3095" i="14"/>
  <c r="AA3095" i="14" s="1"/>
  <c r="X3094" i="14"/>
  <c r="Y3094" i="14" s="1"/>
  <c r="Z3094" i="14" s="1"/>
  <c r="V3096" i="14" l="1"/>
  <c r="U3097" i="14"/>
  <c r="W3096" i="14"/>
  <c r="AA3096" i="14" s="1"/>
  <c r="X3095" i="14"/>
  <c r="Y3095" i="14" s="1"/>
  <c r="Z3095" i="14" s="1"/>
  <c r="V3097" i="14" l="1"/>
  <c r="U3098" i="14"/>
  <c r="W3097" i="14"/>
  <c r="AA3097" i="14" s="1"/>
  <c r="X3096" i="14"/>
  <c r="Y3096" i="14" s="1"/>
  <c r="Z3096" i="14" s="1"/>
  <c r="V3098" i="14" l="1"/>
  <c r="U3099" i="14"/>
  <c r="W3098" i="14"/>
  <c r="AA3098" i="14" s="1"/>
  <c r="X3097" i="14"/>
  <c r="Y3097" i="14" s="1"/>
  <c r="Z3097" i="14" s="1"/>
  <c r="V3099" i="14" l="1"/>
  <c r="U3100" i="14"/>
  <c r="W3099" i="14"/>
  <c r="AA3099" i="14" s="1"/>
  <c r="X3098" i="14"/>
  <c r="Y3098" i="14" s="1"/>
  <c r="Z3098" i="14" s="1"/>
  <c r="V3100" i="14" l="1"/>
  <c r="U3101" i="14"/>
  <c r="W3100" i="14"/>
  <c r="AA3100" i="14" s="1"/>
  <c r="X3099" i="14"/>
  <c r="Y3099" i="14" s="1"/>
  <c r="Z3099" i="14" s="1"/>
  <c r="V3101" i="14" l="1"/>
  <c r="U3102" i="14"/>
  <c r="W3101" i="14"/>
  <c r="AA3101" i="14" s="1"/>
  <c r="X3100" i="14"/>
  <c r="Y3100" i="14" s="1"/>
  <c r="Z3100" i="14" s="1"/>
  <c r="V3102" i="14" l="1"/>
  <c r="U3103" i="14"/>
  <c r="W3102" i="14"/>
  <c r="AA3102" i="14" s="1"/>
  <c r="X3101" i="14"/>
  <c r="Y3101" i="14" s="1"/>
  <c r="Z3101" i="14" s="1"/>
  <c r="V3103" i="14" l="1"/>
  <c r="U3104" i="14"/>
  <c r="W3103" i="14"/>
  <c r="AA3103" i="14" s="1"/>
  <c r="X3102" i="14"/>
  <c r="Y3102" i="14" s="1"/>
  <c r="Z3102" i="14" s="1"/>
  <c r="V3104" i="14" l="1"/>
  <c r="U3105" i="14"/>
  <c r="W3104" i="14"/>
  <c r="AA3104" i="14" s="1"/>
  <c r="X3103" i="14"/>
  <c r="Y3103" i="14" s="1"/>
  <c r="Z3103" i="14" s="1"/>
  <c r="V3105" i="14" l="1"/>
  <c r="U3106" i="14"/>
  <c r="W3105" i="14"/>
  <c r="AA3105" i="14" s="1"/>
  <c r="X3104" i="14"/>
  <c r="Y3104" i="14" s="1"/>
  <c r="Z3104" i="14" s="1"/>
  <c r="V3106" i="14" l="1"/>
  <c r="U3107" i="14"/>
  <c r="W3106" i="14"/>
  <c r="AA3106" i="14" s="1"/>
  <c r="X3105" i="14"/>
  <c r="Y3105" i="14" s="1"/>
  <c r="Z3105" i="14" s="1"/>
  <c r="V3107" i="14" l="1"/>
  <c r="U3108" i="14"/>
  <c r="W3107" i="14"/>
  <c r="AA3107" i="14" s="1"/>
  <c r="X3106" i="14"/>
  <c r="Y3106" i="14" s="1"/>
  <c r="Z3106" i="14" s="1"/>
  <c r="V3108" i="14" l="1"/>
  <c r="U3109" i="14"/>
  <c r="W3108" i="14"/>
  <c r="AA3108" i="14" s="1"/>
  <c r="X3107" i="14"/>
  <c r="Y3107" i="14" s="1"/>
  <c r="Z3107" i="14" s="1"/>
  <c r="V3109" i="14" l="1"/>
  <c r="U3110" i="14"/>
  <c r="W3109" i="14"/>
  <c r="AA3109" i="14" s="1"/>
  <c r="X3108" i="14"/>
  <c r="Y3108" i="14" s="1"/>
  <c r="Z3108" i="14" s="1"/>
  <c r="V3110" i="14" l="1"/>
  <c r="U3111" i="14"/>
  <c r="W3110" i="14"/>
  <c r="AA3110" i="14" s="1"/>
  <c r="X3109" i="14"/>
  <c r="Y3109" i="14" s="1"/>
  <c r="Z3109" i="14" s="1"/>
  <c r="V3111" i="14" l="1"/>
  <c r="U3112" i="14"/>
  <c r="W3111" i="14"/>
  <c r="AA3111" i="14" s="1"/>
  <c r="X3110" i="14"/>
  <c r="Y3110" i="14" s="1"/>
  <c r="Z3110" i="14" s="1"/>
  <c r="V3112" i="14" l="1"/>
  <c r="U3113" i="14"/>
  <c r="W3112" i="14"/>
  <c r="AA3112" i="14" s="1"/>
  <c r="X3111" i="14"/>
  <c r="Y3111" i="14" s="1"/>
  <c r="Z3111" i="14" s="1"/>
  <c r="V3113" i="14" l="1"/>
  <c r="U3114" i="14"/>
  <c r="W3113" i="14"/>
  <c r="AA3113" i="14" s="1"/>
  <c r="X3112" i="14"/>
  <c r="Y3112" i="14" s="1"/>
  <c r="Z3112" i="14" s="1"/>
  <c r="V3114" i="14" l="1"/>
  <c r="U3115" i="14"/>
  <c r="W3114" i="14"/>
  <c r="AA3114" i="14" s="1"/>
  <c r="X3113" i="14"/>
  <c r="Y3113" i="14" s="1"/>
  <c r="Z3113" i="14" s="1"/>
  <c r="V3115" i="14" l="1"/>
  <c r="U3116" i="14"/>
  <c r="W3115" i="14"/>
  <c r="AA3115" i="14" s="1"/>
  <c r="X3114" i="14"/>
  <c r="Y3114" i="14" s="1"/>
  <c r="Z3114" i="14" s="1"/>
  <c r="V3116" i="14" l="1"/>
  <c r="U3117" i="14"/>
  <c r="W3116" i="14"/>
  <c r="AA3116" i="14" s="1"/>
  <c r="X3115" i="14"/>
  <c r="Y3115" i="14" s="1"/>
  <c r="Z3115" i="14" s="1"/>
  <c r="V3117" i="14" l="1"/>
  <c r="U3118" i="14"/>
  <c r="W3117" i="14"/>
  <c r="AA3117" i="14" s="1"/>
  <c r="X3116" i="14"/>
  <c r="Y3116" i="14" s="1"/>
  <c r="Z3116" i="14" s="1"/>
  <c r="V3118" i="14" l="1"/>
  <c r="U3119" i="14"/>
  <c r="W3118" i="14"/>
  <c r="AA3118" i="14" s="1"/>
  <c r="X3117" i="14"/>
  <c r="Y3117" i="14" s="1"/>
  <c r="Z3117" i="14" s="1"/>
  <c r="V3119" i="14" l="1"/>
  <c r="U3120" i="14"/>
  <c r="W3119" i="14"/>
  <c r="AA3119" i="14" s="1"/>
  <c r="X3118" i="14"/>
  <c r="Y3118" i="14" s="1"/>
  <c r="Z3118" i="14" s="1"/>
  <c r="V3120" i="14" l="1"/>
  <c r="U3121" i="14"/>
  <c r="W3120" i="14"/>
  <c r="AA3120" i="14" s="1"/>
  <c r="X3119" i="14"/>
  <c r="Y3119" i="14" s="1"/>
  <c r="Z3119" i="14" s="1"/>
  <c r="V3121" i="14" l="1"/>
  <c r="U3122" i="14"/>
  <c r="W3121" i="14"/>
  <c r="AA3121" i="14" s="1"/>
  <c r="X3120" i="14"/>
  <c r="Y3120" i="14" s="1"/>
  <c r="Z3120" i="14" s="1"/>
  <c r="V3122" i="14" l="1"/>
  <c r="U3123" i="14"/>
  <c r="W3122" i="14"/>
  <c r="AA3122" i="14" s="1"/>
  <c r="X3121" i="14"/>
  <c r="Y3121" i="14" s="1"/>
  <c r="Z3121" i="14" s="1"/>
  <c r="V3123" i="14" l="1"/>
  <c r="U3124" i="14"/>
  <c r="W3123" i="14"/>
  <c r="AA3123" i="14" s="1"/>
  <c r="X3122" i="14"/>
  <c r="Y3122" i="14" s="1"/>
  <c r="Z3122" i="14" s="1"/>
  <c r="V3124" i="14" l="1"/>
  <c r="U3125" i="14"/>
  <c r="W3124" i="14"/>
  <c r="X3123" i="14"/>
  <c r="Y3123" i="14" s="1"/>
  <c r="Z3123" i="14" s="1"/>
  <c r="AA3124" i="14" l="1"/>
  <c r="V3125" i="14"/>
  <c r="U3126" i="14"/>
  <c r="W3125" i="14"/>
  <c r="AA3125" i="14" s="1"/>
  <c r="X3124" i="14"/>
  <c r="Y3124" i="14" s="1"/>
  <c r="Z3124" i="14" s="1"/>
  <c r="V3126" i="14" l="1"/>
  <c r="U3127" i="14"/>
  <c r="W3126" i="14"/>
  <c r="AA3126" i="14" s="1"/>
  <c r="X3125" i="14"/>
  <c r="Y3125" i="14" s="1"/>
  <c r="Z3125" i="14" s="1"/>
  <c r="V3127" i="14" l="1"/>
  <c r="U3128" i="14"/>
  <c r="W3127" i="14"/>
  <c r="AA3127" i="14" s="1"/>
  <c r="X3126" i="14"/>
  <c r="Y3126" i="14" s="1"/>
  <c r="Z3126" i="14" s="1"/>
  <c r="V3128" i="14" l="1"/>
  <c r="U3129" i="14"/>
  <c r="W3128" i="14"/>
  <c r="AA3128" i="14" s="1"/>
  <c r="X3127" i="14"/>
  <c r="Y3127" i="14" s="1"/>
  <c r="Z3127" i="14" s="1"/>
  <c r="V3129" i="14" l="1"/>
  <c r="U3130" i="14"/>
  <c r="W3129" i="14"/>
  <c r="AA3129" i="14" s="1"/>
  <c r="X3128" i="14"/>
  <c r="Y3128" i="14" s="1"/>
  <c r="Z3128" i="14" s="1"/>
  <c r="V3130" i="14" l="1"/>
  <c r="U3131" i="14"/>
  <c r="W3130" i="14"/>
  <c r="AA3130" i="14" s="1"/>
  <c r="X3129" i="14"/>
  <c r="Y3129" i="14" s="1"/>
  <c r="Z3129" i="14" s="1"/>
  <c r="V3131" i="14" l="1"/>
  <c r="U3132" i="14"/>
  <c r="W3131" i="14"/>
  <c r="AA3131" i="14" s="1"/>
  <c r="X3130" i="14"/>
  <c r="Y3130" i="14" s="1"/>
  <c r="Z3130" i="14" s="1"/>
  <c r="V3132" i="14" l="1"/>
  <c r="U3133" i="14"/>
  <c r="W3132" i="14"/>
  <c r="AA3132" i="14" s="1"/>
  <c r="X3131" i="14"/>
  <c r="Y3131" i="14" s="1"/>
  <c r="Z3131" i="14" s="1"/>
  <c r="V3133" i="14" l="1"/>
  <c r="U3134" i="14"/>
  <c r="W3133" i="14"/>
  <c r="AA3133" i="14" s="1"/>
  <c r="X3132" i="14"/>
  <c r="Y3132" i="14" s="1"/>
  <c r="Z3132" i="14" s="1"/>
  <c r="V3134" i="14" l="1"/>
  <c r="U3135" i="14"/>
  <c r="W3134" i="14"/>
  <c r="AA3134" i="14" s="1"/>
  <c r="X3133" i="14"/>
  <c r="Y3133" i="14" s="1"/>
  <c r="Z3133" i="14" s="1"/>
  <c r="V3135" i="14" l="1"/>
  <c r="U3136" i="14"/>
  <c r="W3135" i="14"/>
  <c r="AA3135" i="14" s="1"/>
  <c r="X3134" i="14"/>
  <c r="Y3134" i="14" s="1"/>
  <c r="Z3134" i="14" s="1"/>
  <c r="V3136" i="14" l="1"/>
  <c r="U3137" i="14"/>
  <c r="W3136" i="14"/>
  <c r="AA3136" i="14" s="1"/>
  <c r="X3135" i="14"/>
  <c r="Y3135" i="14" s="1"/>
  <c r="Z3135" i="14" s="1"/>
  <c r="V3137" i="14" l="1"/>
  <c r="U3138" i="14"/>
  <c r="W3137" i="14"/>
  <c r="AA3137" i="14" s="1"/>
  <c r="X3136" i="14"/>
  <c r="Y3136" i="14" s="1"/>
  <c r="Z3136" i="14" s="1"/>
  <c r="V3138" i="14" l="1"/>
  <c r="U3139" i="14"/>
  <c r="W3138" i="14"/>
  <c r="AA3138" i="14" s="1"/>
  <c r="X3137" i="14"/>
  <c r="Y3137" i="14" s="1"/>
  <c r="Z3137" i="14" s="1"/>
  <c r="V3139" i="14" l="1"/>
  <c r="U3140" i="14"/>
  <c r="W3139" i="14"/>
  <c r="AA3139" i="14" s="1"/>
  <c r="X3138" i="14"/>
  <c r="Y3138" i="14" s="1"/>
  <c r="Z3138" i="14" s="1"/>
  <c r="V3140" i="14" l="1"/>
  <c r="U3141" i="14"/>
  <c r="W3140" i="14"/>
  <c r="AA3140" i="14" s="1"/>
  <c r="X3139" i="14"/>
  <c r="Y3139" i="14" s="1"/>
  <c r="Z3139" i="14" s="1"/>
  <c r="V3141" i="14" l="1"/>
  <c r="U3142" i="14"/>
  <c r="W3141" i="14"/>
  <c r="AA3141" i="14" s="1"/>
  <c r="X3140" i="14"/>
  <c r="Y3140" i="14" s="1"/>
  <c r="Z3140" i="14" s="1"/>
  <c r="V3142" i="14" l="1"/>
  <c r="U3143" i="14"/>
  <c r="W3142" i="14"/>
  <c r="AA3142" i="14" s="1"/>
  <c r="X3141" i="14"/>
  <c r="Y3141" i="14" s="1"/>
  <c r="Z3141" i="14" s="1"/>
  <c r="V3143" i="14" l="1"/>
  <c r="U3144" i="14"/>
  <c r="W3143" i="14"/>
  <c r="AA3143" i="14" s="1"/>
  <c r="X3142" i="14"/>
  <c r="Y3142" i="14" s="1"/>
  <c r="Z3142" i="14" s="1"/>
  <c r="V3144" i="14" l="1"/>
  <c r="U3145" i="14"/>
  <c r="W3144" i="14"/>
  <c r="AA3144" i="14" s="1"/>
  <c r="X3143" i="14"/>
  <c r="Y3143" i="14" s="1"/>
  <c r="Z3143" i="14" s="1"/>
  <c r="V3145" i="14" l="1"/>
  <c r="U3146" i="14"/>
  <c r="W3145" i="14"/>
  <c r="AA3145" i="14" s="1"/>
  <c r="X3144" i="14"/>
  <c r="Y3144" i="14" s="1"/>
  <c r="Z3144" i="14" s="1"/>
  <c r="V3146" i="14" l="1"/>
  <c r="U3147" i="14"/>
  <c r="W3146" i="14"/>
  <c r="AA3146" i="14" s="1"/>
  <c r="X3145" i="14"/>
  <c r="Y3145" i="14" s="1"/>
  <c r="Z3145" i="14" s="1"/>
  <c r="V3147" i="14" l="1"/>
  <c r="U3148" i="14"/>
  <c r="W3147" i="14"/>
  <c r="AA3147" i="14" s="1"/>
  <c r="X3146" i="14"/>
  <c r="Y3146" i="14" s="1"/>
  <c r="Z3146" i="14" s="1"/>
  <c r="V3148" i="14" l="1"/>
  <c r="U3149" i="14"/>
  <c r="W3148" i="14"/>
  <c r="AA3148" i="14" s="1"/>
  <c r="X3147" i="14"/>
  <c r="Y3147" i="14" s="1"/>
  <c r="Z3147" i="14" s="1"/>
  <c r="V3149" i="14" l="1"/>
  <c r="U3150" i="14"/>
  <c r="W3149" i="14"/>
  <c r="X3148" i="14"/>
  <c r="Y3148" i="14" s="1"/>
  <c r="Z3148" i="14" s="1"/>
  <c r="AA3149" i="14" l="1"/>
  <c r="V3150" i="14"/>
  <c r="U3151" i="14"/>
  <c r="W3150" i="14"/>
  <c r="AA3150" i="14" s="1"/>
  <c r="X3149" i="14"/>
  <c r="Y3149" i="14" s="1"/>
  <c r="Z3149" i="14" s="1"/>
  <c r="V3151" i="14" l="1"/>
  <c r="U3152" i="14"/>
  <c r="W3151" i="14"/>
  <c r="AA3151" i="14" s="1"/>
  <c r="X3150" i="14"/>
  <c r="Y3150" i="14" s="1"/>
  <c r="Z3150" i="14" s="1"/>
  <c r="V3152" i="14" l="1"/>
  <c r="U3153" i="14"/>
  <c r="W3152" i="14"/>
  <c r="AA3152" i="14" s="1"/>
  <c r="X3151" i="14"/>
  <c r="Y3151" i="14" s="1"/>
  <c r="Z3151" i="14" s="1"/>
  <c r="V3153" i="14" l="1"/>
  <c r="U3154" i="14"/>
  <c r="W3153" i="14"/>
  <c r="AA3153" i="14" s="1"/>
  <c r="X3152" i="14"/>
  <c r="Y3152" i="14" s="1"/>
  <c r="Z3152" i="14" s="1"/>
  <c r="V3154" i="14" l="1"/>
  <c r="U3155" i="14"/>
  <c r="W3154" i="14"/>
  <c r="AA3154" i="14" s="1"/>
  <c r="X3153" i="14"/>
  <c r="Y3153" i="14" s="1"/>
  <c r="Z3153" i="14" s="1"/>
  <c r="V3155" i="14" l="1"/>
  <c r="U3156" i="14"/>
  <c r="W3155" i="14"/>
  <c r="AA3155" i="14" s="1"/>
  <c r="X3154" i="14"/>
  <c r="Y3154" i="14" s="1"/>
  <c r="Z3154" i="14" s="1"/>
  <c r="V3156" i="14" l="1"/>
  <c r="U3157" i="14"/>
  <c r="W3156" i="14"/>
  <c r="AA3156" i="14" s="1"/>
  <c r="X3155" i="14"/>
  <c r="Y3155" i="14" s="1"/>
  <c r="Z3155" i="14" s="1"/>
  <c r="V3157" i="14" l="1"/>
  <c r="U3158" i="14"/>
  <c r="W3157" i="14"/>
  <c r="AA3157" i="14" s="1"/>
  <c r="X3156" i="14"/>
  <c r="Y3156" i="14" s="1"/>
  <c r="Z3156" i="14" s="1"/>
  <c r="V3158" i="14" l="1"/>
  <c r="U3159" i="14"/>
  <c r="W3158" i="14"/>
  <c r="AA3158" i="14" s="1"/>
  <c r="X3157" i="14"/>
  <c r="Y3157" i="14" s="1"/>
  <c r="Z3157" i="14" s="1"/>
  <c r="V3159" i="14" l="1"/>
  <c r="U3160" i="14"/>
  <c r="W3159" i="14"/>
  <c r="AA3159" i="14" s="1"/>
  <c r="X3158" i="14"/>
  <c r="Y3158" i="14" s="1"/>
  <c r="Z3158" i="14" s="1"/>
  <c r="V3160" i="14" l="1"/>
  <c r="U3161" i="14"/>
  <c r="W3160" i="14"/>
  <c r="AA3160" i="14" s="1"/>
  <c r="X3159" i="14"/>
  <c r="Y3159" i="14" s="1"/>
  <c r="Z3159" i="14" s="1"/>
  <c r="V3161" i="14" l="1"/>
  <c r="U3162" i="14"/>
  <c r="W3161" i="14"/>
  <c r="AA3161" i="14" s="1"/>
  <c r="X3160" i="14"/>
  <c r="Y3160" i="14" s="1"/>
  <c r="Z3160" i="14" s="1"/>
  <c r="V3162" i="14" l="1"/>
  <c r="U3163" i="14"/>
  <c r="W3162" i="14"/>
  <c r="AA3162" i="14" s="1"/>
  <c r="X3161" i="14"/>
  <c r="Y3161" i="14" s="1"/>
  <c r="Z3161" i="14" s="1"/>
  <c r="V3163" i="14" l="1"/>
  <c r="U3164" i="14"/>
  <c r="W3163" i="14"/>
  <c r="AA3163" i="14" s="1"/>
  <c r="X3162" i="14"/>
  <c r="Y3162" i="14" s="1"/>
  <c r="Z3162" i="14" s="1"/>
  <c r="V3164" i="14" l="1"/>
  <c r="U3165" i="14"/>
  <c r="W3164" i="14"/>
  <c r="AA3164" i="14" s="1"/>
  <c r="X3163" i="14"/>
  <c r="Y3163" i="14" s="1"/>
  <c r="Z3163" i="14" s="1"/>
  <c r="V3165" i="14" l="1"/>
  <c r="U3166" i="14"/>
  <c r="W3165" i="14"/>
  <c r="AA3165" i="14" s="1"/>
  <c r="X3164" i="14"/>
  <c r="Y3164" i="14" s="1"/>
  <c r="Z3164" i="14" s="1"/>
  <c r="V3166" i="14" l="1"/>
  <c r="U3167" i="14"/>
  <c r="W3166" i="14"/>
  <c r="AA3166" i="14" s="1"/>
  <c r="X3165" i="14"/>
  <c r="Y3165" i="14" s="1"/>
  <c r="Z3165" i="14" s="1"/>
  <c r="V3167" i="14" l="1"/>
  <c r="U3168" i="14"/>
  <c r="W3167" i="14"/>
  <c r="AA3167" i="14" s="1"/>
  <c r="X3166" i="14"/>
  <c r="Y3166" i="14" s="1"/>
  <c r="Z3166" i="14" s="1"/>
  <c r="V3168" i="14" l="1"/>
  <c r="U3169" i="14"/>
  <c r="W3168" i="14"/>
  <c r="AA3168" i="14" s="1"/>
  <c r="X3167" i="14"/>
  <c r="Y3167" i="14" s="1"/>
  <c r="Z3167" i="14" s="1"/>
  <c r="V3169" i="14" l="1"/>
  <c r="U3170" i="14"/>
  <c r="W3169" i="14"/>
  <c r="X3168" i="14"/>
  <c r="Y3168" i="14" s="1"/>
  <c r="Z3168" i="14" s="1"/>
  <c r="AA3169" i="14" l="1"/>
  <c r="V3170" i="14"/>
  <c r="U3171" i="14"/>
  <c r="W3170" i="14"/>
  <c r="AA3170" i="14" s="1"/>
  <c r="X3169" i="14"/>
  <c r="Y3169" i="14" s="1"/>
  <c r="Z3169" i="14" s="1"/>
  <c r="V3171" i="14" l="1"/>
  <c r="U3172" i="14"/>
  <c r="W3171" i="14"/>
  <c r="AA3171" i="14" s="1"/>
  <c r="X3170" i="14"/>
  <c r="Y3170" i="14" s="1"/>
  <c r="Z3170" i="14" s="1"/>
  <c r="V3172" i="14" l="1"/>
  <c r="U3173" i="14"/>
  <c r="W3172" i="14"/>
  <c r="AA3172" i="14" s="1"/>
  <c r="X3171" i="14"/>
  <c r="Y3171" i="14" s="1"/>
  <c r="Z3171" i="14" s="1"/>
  <c r="V3173" i="14" l="1"/>
  <c r="U3174" i="14"/>
  <c r="W3173" i="14"/>
  <c r="AA3173" i="14" s="1"/>
  <c r="X3172" i="14"/>
  <c r="Y3172" i="14" s="1"/>
  <c r="Z3172" i="14" s="1"/>
  <c r="V3174" i="14" l="1"/>
  <c r="U3175" i="14"/>
  <c r="W3174" i="14"/>
  <c r="AA3174" i="14" s="1"/>
  <c r="X3173" i="14"/>
  <c r="Y3173" i="14" s="1"/>
  <c r="Z3173" i="14" s="1"/>
  <c r="V3175" i="14" l="1"/>
  <c r="U3176" i="14"/>
  <c r="W3175" i="14"/>
  <c r="AA3175" i="14" s="1"/>
  <c r="X3174" i="14"/>
  <c r="Y3174" i="14" s="1"/>
  <c r="Z3174" i="14" s="1"/>
  <c r="V3176" i="14" l="1"/>
  <c r="U3177" i="14"/>
  <c r="W3176" i="14"/>
  <c r="AA3176" i="14" s="1"/>
  <c r="X3175" i="14"/>
  <c r="Y3175" i="14" s="1"/>
  <c r="Z3175" i="14" s="1"/>
  <c r="V3177" i="14" l="1"/>
  <c r="U3178" i="14"/>
  <c r="W3177" i="14"/>
  <c r="AA3177" i="14" s="1"/>
  <c r="X3176" i="14"/>
  <c r="Y3176" i="14" s="1"/>
  <c r="Z3176" i="14" s="1"/>
  <c r="V3178" i="14" l="1"/>
  <c r="U3179" i="14"/>
  <c r="W3178" i="14"/>
  <c r="AA3178" i="14" s="1"/>
  <c r="X3177" i="14"/>
  <c r="Y3177" i="14" s="1"/>
  <c r="Z3177" i="14" s="1"/>
  <c r="V3179" i="14" l="1"/>
  <c r="U3180" i="14"/>
  <c r="W3179" i="14"/>
  <c r="AA3179" i="14" s="1"/>
  <c r="X3178" i="14"/>
  <c r="Y3178" i="14" s="1"/>
  <c r="Z3178" i="14" s="1"/>
  <c r="V3180" i="14" l="1"/>
  <c r="U3181" i="14"/>
  <c r="W3180" i="14"/>
  <c r="AA3180" i="14" s="1"/>
  <c r="X3179" i="14"/>
  <c r="Y3179" i="14" s="1"/>
  <c r="Z3179" i="14" s="1"/>
  <c r="V3181" i="14" l="1"/>
  <c r="U3182" i="14"/>
  <c r="W3181" i="14"/>
  <c r="AA3181" i="14" s="1"/>
  <c r="X3180" i="14"/>
  <c r="Y3180" i="14" s="1"/>
  <c r="Z3180" i="14" s="1"/>
  <c r="V3182" i="14" l="1"/>
  <c r="U3183" i="14"/>
  <c r="W3182" i="14"/>
  <c r="AA3182" i="14" s="1"/>
  <c r="X3181" i="14"/>
  <c r="Y3181" i="14" s="1"/>
  <c r="Z3181" i="14" s="1"/>
  <c r="V3183" i="14" l="1"/>
  <c r="U3184" i="14"/>
  <c r="W3183" i="14"/>
  <c r="AA3183" i="14" s="1"/>
  <c r="X3182" i="14"/>
  <c r="Y3182" i="14" s="1"/>
  <c r="Z3182" i="14" s="1"/>
  <c r="V3184" i="14" l="1"/>
  <c r="U3185" i="14"/>
  <c r="W3184" i="14"/>
  <c r="AA3184" i="14" s="1"/>
  <c r="X3183" i="14"/>
  <c r="Y3183" i="14" s="1"/>
  <c r="Z3183" i="14" s="1"/>
  <c r="V3185" i="14" l="1"/>
  <c r="U3186" i="14"/>
  <c r="W3185" i="14"/>
  <c r="AA3185" i="14" s="1"/>
  <c r="X3184" i="14"/>
  <c r="Y3184" i="14" s="1"/>
  <c r="Z3184" i="14" s="1"/>
  <c r="V3186" i="14" l="1"/>
  <c r="U3187" i="14"/>
  <c r="W3186" i="14"/>
  <c r="AA3186" i="14" s="1"/>
  <c r="X3185" i="14"/>
  <c r="Y3185" i="14" s="1"/>
  <c r="Z3185" i="14" s="1"/>
  <c r="V3187" i="14" l="1"/>
  <c r="U3188" i="14"/>
  <c r="W3187" i="14"/>
  <c r="X3186" i="14"/>
  <c r="Y3186" i="14" s="1"/>
  <c r="Z3186" i="14" s="1"/>
  <c r="AA3187" i="14" l="1"/>
  <c r="V3188" i="14"/>
  <c r="U3189" i="14"/>
  <c r="W3188" i="14"/>
  <c r="X3187" i="14"/>
  <c r="Y3187" i="14" s="1"/>
  <c r="Z3187" i="14" s="1"/>
  <c r="AA3188" i="14" l="1"/>
  <c r="V3189" i="14"/>
  <c r="U3190" i="14"/>
  <c r="W3189" i="14"/>
  <c r="AA3189" i="14" s="1"/>
  <c r="X3188" i="14"/>
  <c r="Y3188" i="14" s="1"/>
  <c r="Z3188" i="14" s="1"/>
  <c r="V3190" i="14" l="1"/>
  <c r="U3191" i="14"/>
  <c r="W3190" i="14"/>
  <c r="AA3190" i="14" s="1"/>
  <c r="X3189" i="14"/>
  <c r="Y3189" i="14" s="1"/>
  <c r="Z3189" i="14" s="1"/>
  <c r="V3191" i="14" l="1"/>
  <c r="U3192" i="14"/>
  <c r="W3191" i="14"/>
  <c r="AA3191" i="14" s="1"/>
  <c r="X3190" i="14"/>
  <c r="Y3190" i="14" s="1"/>
  <c r="Z3190" i="14" s="1"/>
  <c r="V3192" i="14" l="1"/>
  <c r="U3193" i="14"/>
  <c r="W3192" i="14"/>
  <c r="AA3192" i="14" s="1"/>
  <c r="X3191" i="14"/>
  <c r="Y3191" i="14" s="1"/>
  <c r="Z3191" i="14" s="1"/>
  <c r="V3193" i="14" l="1"/>
  <c r="U3194" i="14"/>
  <c r="W3193" i="14"/>
  <c r="AA3193" i="14" s="1"/>
  <c r="X3192" i="14"/>
  <c r="Y3192" i="14" s="1"/>
  <c r="Z3192" i="14" s="1"/>
  <c r="V3194" i="14" l="1"/>
  <c r="U3195" i="14"/>
  <c r="W3194" i="14"/>
  <c r="AA3194" i="14" s="1"/>
  <c r="X3193" i="14"/>
  <c r="Y3193" i="14" s="1"/>
  <c r="Z3193" i="14" s="1"/>
  <c r="V3195" i="14" l="1"/>
  <c r="U3196" i="14"/>
  <c r="W3195" i="14"/>
  <c r="AA3195" i="14" s="1"/>
  <c r="X3194" i="14"/>
  <c r="Y3194" i="14" s="1"/>
  <c r="Z3194" i="14" s="1"/>
  <c r="V3196" i="14" l="1"/>
  <c r="U3197" i="14"/>
  <c r="W3196" i="14"/>
  <c r="AA3196" i="14" s="1"/>
  <c r="X3195" i="14"/>
  <c r="Y3195" i="14" s="1"/>
  <c r="Z3195" i="14" s="1"/>
  <c r="V3197" i="14" l="1"/>
  <c r="U3198" i="14"/>
  <c r="W3197" i="14"/>
  <c r="AA3197" i="14" s="1"/>
  <c r="X3196" i="14"/>
  <c r="Y3196" i="14" s="1"/>
  <c r="Z3196" i="14" s="1"/>
  <c r="V3198" i="14" l="1"/>
  <c r="U3199" i="14"/>
  <c r="W3198" i="14"/>
  <c r="AA3198" i="14" s="1"/>
  <c r="X3197" i="14"/>
  <c r="Y3197" i="14" s="1"/>
  <c r="Z3197" i="14" s="1"/>
  <c r="V3199" i="14" l="1"/>
  <c r="U3200" i="14"/>
  <c r="W3199" i="14"/>
  <c r="AA3199" i="14" s="1"/>
  <c r="X3198" i="14"/>
  <c r="Y3198" i="14" s="1"/>
  <c r="Z3198" i="14" s="1"/>
  <c r="V3200" i="14" l="1"/>
  <c r="U3201" i="14"/>
  <c r="W3200" i="14"/>
  <c r="AA3200" i="14" s="1"/>
  <c r="X3199" i="14"/>
  <c r="Y3199" i="14" s="1"/>
  <c r="Z3199" i="14" s="1"/>
  <c r="V3201" i="14" l="1"/>
  <c r="U3202" i="14"/>
  <c r="W3201" i="14"/>
  <c r="AA3201" i="14" s="1"/>
  <c r="X3200" i="14"/>
  <c r="Y3200" i="14" s="1"/>
  <c r="Z3200" i="14" s="1"/>
  <c r="V3202" i="14" l="1"/>
  <c r="U3203" i="14"/>
  <c r="W3202" i="14"/>
  <c r="AA3202" i="14" s="1"/>
  <c r="X3201" i="14"/>
  <c r="Y3201" i="14" s="1"/>
  <c r="Z3201" i="14" s="1"/>
  <c r="V3203" i="14" l="1"/>
  <c r="U3204" i="14"/>
  <c r="W3203" i="14"/>
  <c r="AA3203" i="14" s="1"/>
  <c r="X3202" i="14"/>
  <c r="Y3202" i="14" s="1"/>
  <c r="Z3202" i="14" s="1"/>
  <c r="V3204" i="14" l="1"/>
  <c r="U3205" i="14"/>
  <c r="W3204" i="14"/>
  <c r="AA3204" i="14" s="1"/>
  <c r="X3203" i="14"/>
  <c r="Y3203" i="14" s="1"/>
  <c r="Z3203" i="14" s="1"/>
  <c r="V3205" i="14" l="1"/>
  <c r="U3206" i="14"/>
  <c r="W3205" i="14"/>
  <c r="AA3205" i="14" s="1"/>
  <c r="X3204" i="14"/>
  <c r="Y3204" i="14" s="1"/>
  <c r="Z3204" i="14" s="1"/>
  <c r="V3206" i="14" l="1"/>
  <c r="U3207" i="14"/>
  <c r="W3206" i="14"/>
  <c r="AA3206" i="14" s="1"/>
  <c r="X3205" i="14"/>
  <c r="Y3205" i="14" s="1"/>
  <c r="Z3205" i="14" s="1"/>
  <c r="V3207" i="14" l="1"/>
  <c r="U3208" i="14"/>
  <c r="W3207" i="14"/>
  <c r="AA3207" i="14" s="1"/>
  <c r="X3206" i="14"/>
  <c r="Y3206" i="14" s="1"/>
  <c r="Z3206" i="14" s="1"/>
  <c r="V3208" i="14" l="1"/>
  <c r="U3209" i="14"/>
  <c r="W3208" i="14"/>
  <c r="AA3208" i="14" s="1"/>
  <c r="X3207" i="14"/>
  <c r="Y3207" i="14" s="1"/>
  <c r="Z3207" i="14" s="1"/>
  <c r="V3209" i="14" l="1"/>
  <c r="U3210" i="14"/>
  <c r="W3209" i="14"/>
  <c r="AA3209" i="14" s="1"/>
  <c r="X3208" i="14"/>
  <c r="Y3208" i="14" s="1"/>
  <c r="Z3208" i="14" s="1"/>
  <c r="V3210" i="14" l="1"/>
  <c r="U3211" i="14"/>
  <c r="W3210" i="14"/>
  <c r="AA3210" i="14" s="1"/>
  <c r="X3209" i="14"/>
  <c r="Y3209" i="14" s="1"/>
  <c r="Z3209" i="14" s="1"/>
  <c r="V3211" i="14" l="1"/>
  <c r="U3212" i="14"/>
  <c r="W3211" i="14"/>
  <c r="AA3211" i="14" s="1"/>
  <c r="X3210" i="14"/>
  <c r="Y3210" i="14" s="1"/>
  <c r="Z3210" i="14" s="1"/>
  <c r="V3212" i="14" l="1"/>
  <c r="U3213" i="14"/>
  <c r="W3212" i="14"/>
  <c r="AA3212" i="14" s="1"/>
  <c r="X3211" i="14"/>
  <c r="Y3211" i="14" s="1"/>
  <c r="Z3211" i="14" s="1"/>
  <c r="V3213" i="14" l="1"/>
  <c r="U3214" i="14"/>
  <c r="W3213" i="14"/>
  <c r="AA3213" i="14" s="1"/>
  <c r="X3212" i="14"/>
  <c r="Y3212" i="14" s="1"/>
  <c r="Z3212" i="14" s="1"/>
  <c r="V3214" i="14" l="1"/>
  <c r="U3215" i="14"/>
  <c r="W3214" i="14"/>
  <c r="AA3214" i="14" s="1"/>
  <c r="X3213" i="14"/>
  <c r="Y3213" i="14" s="1"/>
  <c r="Z3213" i="14" s="1"/>
  <c r="V3215" i="14" l="1"/>
  <c r="U3216" i="14"/>
  <c r="W3215" i="14"/>
  <c r="AA3215" i="14" s="1"/>
  <c r="X3214" i="14"/>
  <c r="Y3214" i="14" s="1"/>
  <c r="Z3214" i="14" s="1"/>
  <c r="V3216" i="14" l="1"/>
  <c r="U3217" i="14"/>
  <c r="W3216" i="14"/>
  <c r="AA3216" i="14" s="1"/>
  <c r="X3215" i="14"/>
  <c r="Y3215" i="14" s="1"/>
  <c r="Z3215" i="14" s="1"/>
  <c r="V3217" i="14" l="1"/>
  <c r="U3218" i="14"/>
  <c r="W3217" i="14"/>
  <c r="AA3217" i="14" s="1"/>
  <c r="X3216" i="14"/>
  <c r="Y3216" i="14" s="1"/>
  <c r="Z3216" i="14" s="1"/>
  <c r="V3218" i="14" l="1"/>
  <c r="U3219" i="14"/>
  <c r="W3218" i="14"/>
  <c r="AA3218" i="14" s="1"/>
  <c r="X3217" i="14"/>
  <c r="Y3217" i="14" s="1"/>
  <c r="Z3217" i="14" s="1"/>
  <c r="V3219" i="14" l="1"/>
  <c r="U3220" i="14"/>
  <c r="W3219" i="14"/>
  <c r="AA3219" i="14" s="1"/>
  <c r="X3218" i="14"/>
  <c r="Y3218" i="14" s="1"/>
  <c r="Z3218" i="14" s="1"/>
  <c r="V3220" i="14" l="1"/>
  <c r="U3221" i="14"/>
  <c r="W3220" i="14"/>
  <c r="AA3220" i="14" s="1"/>
  <c r="X3219" i="14"/>
  <c r="Y3219" i="14" s="1"/>
  <c r="Z3219" i="14" s="1"/>
  <c r="V3221" i="14" l="1"/>
  <c r="U3222" i="14"/>
  <c r="W3221" i="14"/>
  <c r="AA3221" i="14" s="1"/>
  <c r="X3220" i="14"/>
  <c r="Y3220" i="14" s="1"/>
  <c r="Z3220" i="14" s="1"/>
  <c r="V3222" i="14" l="1"/>
  <c r="U3223" i="14"/>
  <c r="W3222" i="14"/>
  <c r="AA3222" i="14" s="1"/>
  <c r="X3221" i="14"/>
  <c r="Y3221" i="14" s="1"/>
  <c r="Z3221" i="14" s="1"/>
  <c r="V3223" i="14" l="1"/>
  <c r="U3224" i="14"/>
  <c r="W3223" i="14"/>
  <c r="AA3223" i="14" s="1"/>
  <c r="X3222" i="14"/>
  <c r="Y3222" i="14" s="1"/>
  <c r="Z3222" i="14" s="1"/>
  <c r="V3224" i="14" l="1"/>
  <c r="U3225" i="14"/>
  <c r="W3224" i="14"/>
  <c r="AA3224" i="14" s="1"/>
  <c r="X3223" i="14"/>
  <c r="Y3223" i="14" s="1"/>
  <c r="Z3223" i="14" s="1"/>
  <c r="V3225" i="14" l="1"/>
  <c r="U3226" i="14"/>
  <c r="W3225" i="14"/>
  <c r="AA3225" i="14" s="1"/>
  <c r="X3224" i="14"/>
  <c r="Y3224" i="14" s="1"/>
  <c r="Z3224" i="14" s="1"/>
  <c r="U3227" i="14" l="1"/>
  <c r="V3226" i="14"/>
  <c r="W3226" i="14"/>
  <c r="AA3226" i="14" s="1"/>
  <c r="X3225" i="14"/>
  <c r="Y3225" i="14" s="1"/>
  <c r="Z3225" i="14" s="1"/>
  <c r="X3226" i="14" l="1"/>
  <c r="Y3226" i="14" s="1"/>
  <c r="Z3226" i="14" s="1"/>
  <c r="V3227" i="14"/>
  <c r="U3228" i="14"/>
  <c r="W3227" i="14"/>
  <c r="AA3227" i="14" s="1"/>
  <c r="V3228" i="14" l="1"/>
  <c r="U3229" i="14"/>
  <c r="W3228" i="14"/>
  <c r="AA3228" i="14" s="1"/>
  <c r="X3227" i="14"/>
  <c r="Y3227" i="14" s="1"/>
  <c r="Z3227" i="14" s="1"/>
  <c r="V3229" i="14" l="1"/>
  <c r="U3230" i="14"/>
  <c r="W3229" i="14"/>
  <c r="AA3229" i="14" s="1"/>
  <c r="X3228" i="14"/>
  <c r="Y3228" i="14" s="1"/>
  <c r="Z3228" i="14" s="1"/>
  <c r="V3230" i="14" l="1"/>
  <c r="U3231" i="14"/>
  <c r="W3230" i="14"/>
  <c r="AA3230" i="14" s="1"/>
  <c r="X3229" i="14"/>
  <c r="Y3229" i="14" s="1"/>
  <c r="Z3229" i="14" s="1"/>
  <c r="V3231" i="14" l="1"/>
  <c r="U3232" i="14"/>
  <c r="W3231" i="14"/>
  <c r="AA3231" i="14" s="1"/>
  <c r="X3230" i="14"/>
  <c r="Y3230" i="14" s="1"/>
  <c r="Z3230" i="14" s="1"/>
  <c r="V3232" i="14" l="1"/>
  <c r="U3233" i="14"/>
  <c r="W3232" i="14"/>
  <c r="AA3232" i="14" s="1"/>
  <c r="X3231" i="14"/>
  <c r="Y3231" i="14" s="1"/>
  <c r="Z3231" i="14" s="1"/>
  <c r="V3233" i="14" l="1"/>
  <c r="U3234" i="14"/>
  <c r="W3233" i="14"/>
  <c r="AA3233" i="14" s="1"/>
  <c r="X3232" i="14"/>
  <c r="Y3232" i="14" s="1"/>
  <c r="Z3232" i="14" s="1"/>
  <c r="V3234" i="14" l="1"/>
  <c r="U3235" i="14"/>
  <c r="W3234" i="14"/>
  <c r="AA3234" i="14" s="1"/>
  <c r="X3233" i="14"/>
  <c r="Y3233" i="14" s="1"/>
  <c r="Z3233" i="14" s="1"/>
  <c r="V3235" i="14" l="1"/>
  <c r="U3236" i="14"/>
  <c r="W3235" i="14"/>
  <c r="AA3235" i="14" s="1"/>
  <c r="X3234" i="14"/>
  <c r="Y3234" i="14" s="1"/>
  <c r="Z3234" i="14" s="1"/>
  <c r="V3236" i="14" l="1"/>
  <c r="U3237" i="14"/>
  <c r="W3236" i="14"/>
  <c r="AA3236" i="14" s="1"/>
  <c r="X3235" i="14"/>
  <c r="Y3235" i="14" s="1"/>
  <c r="Z3235" i="14" s="1"/>
  <c r="V3237" i="14" l="1"/>
  <c r="U3238" i="14"/>
  <c r="W3237" i="14"/>
  <c r="X3236" i="14"/>
  <c r="Y3236" i="14" s="1"/>
  <c r="Z3236" i="14" s="1"/>
  <c r="AA3237" i="14" l="1"/>
  <c r="V3238" i="14"/>
  <c r="U3239" i="14"/>
  <c r="W3238" i="14"/>
  <c r="AA3238" i="14" s="1"/>
  <c r="X3237" i="14"/>
  <c r="Y3237" i="14" s="1"/>
  <c r="Z3237" i="14" s="1"/>
  <c r="V3239" i="14" l="1"/>
  <c r="U3240" i="14"/>
  <c r="W3239" i="14"/>
  <c r="AA3239" i="14" s="1"/>
  <c r="X3238" i="14"/>
  <c r="Y3238" i="14" s="1"/>
  <c r="Z3238" i="14" s="1"/>
  <c r="V3240" i="14" l="1"/>
  <c r="U3241" i="14"/>
  <c r="W3240" i="14"/>
  <c r="AA3240" i="14" s="1"/>
  <c r="X3239" i="14"/>
  <c r="Y3239" i="14" s="1"/>
  <c r="Z3239" i="14" s="1"/>
  <c r="V3241" i="14" l="1"/>
  <c r="U3242" i="14"/>
  <c r="W3241" i="14"/>
  <c r="AA3241" i="14" s="1"/>
  <c r="X3240" i="14"/>
  <c r="Y3240" i="14" s="1"/>
  <c r="Z3240" i="14" s="1"/>
  <c r="V3242" i="14" l="1"/>
  <c r="U3243" i="14"/>
  <c r="W3242" i="14"/>
  <c r="AA3242" i="14" s="1"/>
  <c r="X3241" i="14"/>
  <c r="Y3241" i="14" s="1"/>
  <c r="Z3241" i="14" s="1"/>
  <c r="V3243" i="14" l="1"/>
  <c r="U3244" i="14"/>
  <c r="W3243" i="14"/>
  <c r="AA3243" i="14" s="1"/>
  <c r="X3242" i="14"/>
  <c r="Y3242" i="14" s="1"/>
  <c r="Z3242" i="14" s="1"/>
  <c r="V3244" i="14" l="1"/>
  <c r="U3245" i="14"/>
  <c r="W3244" i="14"/>
  <c r="AA3244" i="14" s="1"/>
  <c r="X3243" i="14"/>
  <c r="Y3243" i="14" s="1"/>
  <c r="Z3243" i="14" s="1"/>
  <c r="V3245" i="14" l="1"/>
  <c r="U3246" i="14"/>
  <c r="W3245" i="14"/>
  <c r="AA3245" i="14" s="1"/>
  <c r="X3244" i="14"/>
  <c r="Y3244" i="14" s="1"/>
  <c r="Z3244" i="14" s="1"/>
  <c r="V3246" i="14" l="1"/>
  <c r="U3247" i="14"/>
  <c r="W3246" i="14"/>
  <c r="AA3246" i="14" s="1"/>
  <c r="X3245" i="14"/>
  <c r="Y3245" i="14" s="1"/>
  <c r="Z3245" i="14" s="1"/>
  <c r="V3247" i="14" l="1"/>
  <c r="U3248" i="14"/>
  <c r="W3247" i="14"/>
  <c r="AA3247" i="14" s="1"/>
  <c r="X3246" i="14"/>
  <c r="Y3246" i="14" s="1"/>
  <c r="Z3246" i="14" s="1"/>
  <c r="V3248" i="14" l="1"/>
  <c r="U3249" i="14"/>
  <c r="W3248" i="14"/>
  <c r="AA3248" i="14" s="1"/>
  <c r="X3247" i="14"/>
  <c r="Y3247" i="14" s="1"/>
  <c r="Z3247" i="14" s="1"/>
  <c r="V3249" i="14" l="1"/>
  <c r="U3250" i="14"/>
  <c r="W3249" i="14"/>
  <c r="AA3249" i="14" s="1"/>
  <c r="X3248" i="14"/>
  <c r="Y3248" i="14" s="1"/>
  <c r="Z3248" i="14" s="1"/>
  <c r="V3250" i="14" l="1"/>
  <c r="U3251" i="14"/>
  <c r="W3250" i="14"/>
  <c r="AA3250" i="14" s="1"/>
  <c r="X3249" i="14"/>
  <c r="Y3249" i="14" s="1"/>
  <c r="Z3249" i="14" s="1"/>
  <c r="V3251" i="14" l="1"/>
  <c r="U3252" i="14"/>
  <c r="W3251" i="14"/>
  <c r="AA3251" i="14" s="1"/>
  <c r="X3250" i="14"/>
  <c r="Y3250" i="14" s="1"/>
  <c r="Z3250" i="14" s="1"/>
  <c r="V3252" i="14" l="1"/>
  <c r="U3253" i="14"/>
  <c r="W3252" i="14"/>
  <c r="AA3252" i="14" s="1"/>
  <c r="X3251" i="14"/>
  <c r="Y3251" i="14" s="1"/>
  <c r="Z3251" i="14" s="1"/>
  <c r="V3253" i="14" l="1"/>
  <c r="U3254" i="14"/>
  <c r="W3253" i="14"/>
  <c r="AA3253" i="14" s="1"/>
  <c r="X3252" i="14"/>
  <c r="Y3252" i="14" s="1"/>
  <c r="Z3252" i="14" s="1"/>
  <c r="V3254" i="14" l="1"/>
  <c r="U3255" i="14"/>
  <c r="W3254" i="14"/>
  <c r="AA3254" i="14" s="1"/>
  <c r="X3253" i="14"/>
  <c r="Y3253" i="14" s="1"/>
  <c r="Z3253" i="14" s="1"/>
  <c r="V3255" i="14" l="1"/>
  <c r="U3256" i="14"/>
  <c r="W3255" i="14"/>
  <c r="AA3255" i="14" s="1"/>
  <c r="X3254" i="14"/>
  <c r="Y3254" i="14" s="1"/>
  <c r="Z3254" i="14" s="1"/>
  <c r="V3256" i="14" l="1"/>
  <c r="U3257" i="14"/>
  <c r="W3256" i="14"/>
  <c r="AA3256" i="14" s="1"/>
  <c r="X3255" i="14"/>
  <c r="Y3255" i="14" s="1"/>
  <c r="Z3255" i="14" s="1"/>
  <c r="V3257" i="14" l="1"/>
  <c r="U3258" i="14"/>
  <c r="W3257" i="14"/>
  <c r="AA3257" i="14" s="1"/>
  <c r="X3256" i="14"/>
  <c r="Y3256" i="14" s="1"/>
  <c r="Z3256" i="14" s="1"/>
  <c r="V3258" i="14" l="1"/>
  <c r="U3259" i="14"/>
  <c r="W3258" i="14"/>
  <c r="AA3258" i="14" s="1"/>
  <c r="X3257" i="14"/>
  <c r="Y3257" i="14" s="1"/>
  <c r="Z3257" i="14" s="1"/>
  <c r="V3259" i="14" l="1"/>
  <c r="U3260" i="14"/>
  <c r="W3259" i="14"/>
  <c r="AA3259" i="14" s="1"/>
  <c r="X3258" i="14"/>
  <c r="Y3258" i="14" s="1"/>
  <c r="Z3258" i="14" s="1"/>
  <c r="V3260" i="14" l="1"/>
  <c r="U3261" i="14"/>
  <c r="W3260" i="14"/>
  <c r="AA3260" i="14" s="1"/>
  <c r="X3259" i="14"/>
  <c r="Y3259" i="14" s="1"/>
  <c r="Z3259" i="14" s="1"/>
  <c r="V3261" i="14" l="1"/>
  <c r="U3262" i="14"/>
  <c r="W3261" i="14"/>
  <c r="AA3261" i="14" s="1"/>
  <c r="X3260" i="14"/>
  <c r="Y3260" i="14" s="1"/>
  <c r="Z3260" i="14" s="1"/>
  <c r="V3262" i="14" l="1"/>
  <c r="U3263" i="14"/>
  <c r="W3262" i="14"/>
  <c r="X3261" i="14"/>
  <c r="Y3261" i="14" s="1"/>
  <c r="Z3261" i="14" s="1"/>
  <c r="AA3262" i="14" l="1"/>
  <c r="V3263" i="14"/>
  <c r="U3264" i="14"/>
  <c r="W3263" i="14"/>
  <c r="AA3263" i="14" s="1"/>
  <c r="X3262" i="14"/>
  <c r="Y3262" i="14" s="1"/>
  <c r="Z3262" i="14" s="1"/>
  <c r="V3264" i="14" l="1"/>
  <c r="U3265" i="14"/>
  <c r="W3264" i="14"/>
  <c r="AA3264" i="14" s="1"/>
  <c r="X3263" i="14"/>
  <c r="Y3263" i="14" s="1"/>
  <c r="Z3263" i="14" s="1"/>
  <c r="V3265" i="14" l="1"/>
  <c r="U3266" i="14"/>
  <c r="W3265" i="14"/>
  <c r="AA3265" i="14" s="1"/>
  <c r="X3264" i="14"/>
  <c r="Y3264" i="14" s="1"/>
  <c r="Z3264" i="14" s="1"/>
  <c r="V3266" i="14" l="1"/>
  <c r="U3267" i="14"/>
  <c r="W3266" i="14"/>
  <c r="AA3266" i="14" s="1"/>
  <c r="X3265" i="14"/>
  <c r="Y3265" i="14" s="1"/>
  <c r="Z3265" i="14" s="1"/>
  <c r="V3267" i="14" l="1"/>
  <c r="U3268" i="14"/>
  <c r="W3267" i="14"/>
  <c r="AA3267" i="14" s="1"/>
  <c r="X3266" i="14"/>
  <c r="Y3266" i="14" s="1"/>
  <c r="Z3266" i="14" s="1"/>
  <c r="V3268" i="14" l="1"/>
  <c r="U3269" i="14"/>
  <c r="W3268" i="14"/>
  <c r="AA3268" i="14" s="1"/>
  <c r="X3267" i="14"/>
  <c r="Y3267" i="14" s="1"/>
  <c r="Z3267" i="14" s="1"/>
  <c r="V3269" i="14" l="1"/>
  <c r="U3270" i="14"/>
  <c r="W3269" i="14"/>
  <c r="AA3269" i="14" s="1"/>
  <c r="X3268" i="14"/>
  <c r="Y3268" i="14" s="1"/>
  <c r="Z3268" i="14" s="1"/>
  <c r="V3270" i="14" l="1"/>
  <c r="U3271" i="14"/>
  <c r="W3270" i="14"/>
  <c r="AA3270" i="14" s="1"/>
  <c r="X3269" i="14"/>
  <c r="Y3269" i="14" s="1"/>
  <c r="Z3269" i="14" s="1"/>
  <c r="V3271" i="14" l="1"/>
  <c r="U3272" i="14"/>
  <c r="W3271" i="14"/>
  <c r="AA3271" i="14" s="1"/>
  <c r="X3270" i="14"/>
  <c r="Y3270" i="14" s="1"/>
  <c r="Z3270" i="14" s="1"/>
  <c r="V3272" i="14" l="1"/>
  <c r="U3273" i="14"/>
  <c r="W3272" i="14"/>
  <c r="AA3272" i="14" s="1"/>
  <c r="X3271" i="14"/>
  <c r="Y3271" i="14" s="1"/>
  <c r="Z3271" i="14" s="1"/>
  <c r="V3273" i="14" l="1"/>
  <c r="U3274" i="14"/>
  <c r="W3273" i="14"/>
  <c r="AA3273" i="14" s="1"/>
  <c r="X3272" i="14"/>
  <c r="Y3272" i="14" s="1"/>
  <c r="Z3272" i="14" s="1"/>
  <c r="V3274" i="14" l="1"/>
  <c r="U3275" i="14"/>
  <c r="W3274" i="14"/>
  <c r="AA3274" i="14" s="1"/>
  <c r="X3273" i="14"/>
  <c r="Y3273" i="14" s="1"/>
  <c r="Z3273" i="14" s="1"/>
  <c r="V3275" i="14" l="1"/>
  <c r="U3276" i="14"/>
  <c r="W3275" i="14"/>
  <c r="AA3275" i="14" s="1"/>
  <c r="X3274" i="14"/>
  <c r="Y3274" i="14" s="1"/>
  <c r="Z3274" i="14" s="1"/>
  <c r="V3276" i="14" l="1"/>
  <c r="U3277" i="14"/>
  <c r="W3276" i="14"/>
  <c r="X3275" i="14"/>
  <c r="Y3275" i="14" s="1"/>
  <c r="Z3275" i="14" s="1"/>
  <c r="X3276" i="14" l="1"/>
  <c r="Y3276" i="14" s="1"/>
  <c r="Z3276" i="14" s="1"/>
  <c r="AA3276" i="14"/>
  <c r="V3277" i="14"/>
  <c r="U3278" i="14"/>
  <c r="W3277" i="14"/>
  <c r="AA3277" i="14" l="1"/>
  <c r="V3278" i="14"/>
  <c r="U3279" i="14"/>
  <c r="W3278" i="14"/>
  <c r="X3277" i="14"/>
  <c r="Y3277" i="14" s="1"/>
  <c r="Z3277" i="14" s="1"/>
  <c r="AA3278" i="14" l="1"/>
  <c r="V3279" i="14"/>
  <c r="U3280" i="14"/>
  <c r="W3279" i="14"/>
  <c r="AA3279" i="14" s="1"/>
  <c r="X3278" i="14"/>
  <c r="Y3278" i="14" s="1"/>
  <c r="Z3278" i="14" s="1"/>
  <c r="V3280" i="14" l="1"/>
  <c r="U3281" i="14"/>
  <c r="W3280" i="14"/>
  <c r="AA3280" i="14" s="1"/>
  <c r="X3279" i="14"/>
  <c r="Y3279" i="14" s="1"/>
  <c r="Z3279" i="14" s="1"/>
  <c r="V3281" i="14" l="1"/>
  <c r="U3282" i="14"/>
  <c r="W3281" i="14"/>
  <c r="AA3281" i="14" s="1"/>
  <c r="X3280" i="14"/>
  <c r="Y3280" i="14" s="1"/>
  <c r="Z3280" i="14" s="1"/>
  <c r="V3282" i="14" l="1"/>
  <c r="U3283" i="14"/>
  <c r="W3282" i="14"/>
  <c r="AA3282" i="14" s="1"/>
  <c r="X3281" i="14"/>
  <c r="Y3281" i="14" s="1"/>
  <c r="Z3281" i="14" s="1"/>
  <c r="V3283" i="14" l="1"/>
  <c r="U3284" i="14"/>
  <c r="W3283" i="14"/>
  <c r="AA3283" i="14" s="1"/>
  <c r="X3282" i="14"/>
  <c r="Y3282" i="14" s="1"/>
  <c r="Z3282" i="14" s="1"/>
  <c r="V3284" i="14" l="1"/>
  <c r="U3285" i="14"/>
  <c r="W3284" i="14"/>
  <c r="AA3284" i="14" s="1"/>
  <c r="X3283" i="14"/>
  <c r="Y3283" i="14" s="1"/>
  <c r="Z3283" i="14" s="1"/>
  <c r="V3285" i="14" l="1"/>
  <c r="U3286" i="14"/>
  <c r="W3285" i="14"/>
  <c r="AA3285" i="14" s="1"/>
  <c r="X3284" i="14"/>
  <c r="Y3284" i="14" s="1"/>
  <c r="Z3284" i="14" s="1"/>
  <c r="V3286" i="14" l="1"/>
  <c r="U3287" i="14"/>
  <c r="W3286" i="14"/>
  <c r="AA3286" i="14" s="1"/>
  <c r="X3285" i="14"/>
  <c r="Y3285" i="14" s="1"/>
  <c r="Z3285" i="14" s="1"/>
  <c r="V3287" i="14" l="1"/>
  <c r="U3288" i="14"/>
  <c r="W3287" i="14"/>
  <c r="X3286" i="14"/>
  <c r="Y3286" i="14" s="1"/>
  <c r="Z3286" i="14" s="1"/>
  <c r="AA3287" i="14" l="1"/>
  <c r="V3288" i="14"/>
  <c r="U3289" i="14"/>
  <c r="W3288" i="14"/>
  <c r="AA3288" i="14" s="1"/>
  <c r="X3287" i="14"/>
  <c r="Y3287" i="14" s="1"/>
  <c r="Z3287" i="14" s="1"/>
  <c r="V3289" i="14" l="1"/>
  <c r="U3290" i="14"/>
  <c r="W3289" i="14"/>
  <c r="AA3289" i="14" s="1"/>
  <c r="X3288" i="14"/>
  <c r="Y3288" i="14" s="1"/>
  <c r="Z3288" i="14" s="1"/>
  <c r="V3290" i="14" l="1"/>
  <c r="U3291" i="14"/>
  <c r="W3290" i="14"/>
  <c r="AA3290" i="14" s="1"/>
  <c r="X3289" i="14"/>
  <c r="Y3289" i="14" s="1"/>
  <c r="Z3289" i="14" s="1"/>
  <c r="V3291" i="14" l="1"/>
  <c r="U3292" i="14"/>
  <c r="W3291" i="14"/>
  <c r="AA3291" i="14" s="1"/>
  <c r="X3290" i="14"/>
  <c r="Y3290" i="14" s="1"/>
  <c r="Z3290" i="14" s="1"/>
  <c r="V3292" i="14" l="1"/>
  <c r="U3293" i="14"/>
  <c r="W3292" i="14"/>
  <c r="AA3292" i="14" s="1"/>
  <c r="X3291" i="14"/>
  <c r="Y3291" i="14" s="1"/>
  <c r="Z3291" i="14" s="1"/>
  <c r="V3293" i="14" l="1"/>
  <c r="U3294" i="14"/>
  <c r="W3293" i="14"/>
  <c r="AA3293" i="14" s="1"/>
  <c r="X3292" i="14"/>
  <c r="Y3292" i="14" s="1"/>
  <c r="Z3292" i="14" s="1"/>
  <c r="V3294" i="14" l="1"/>
  <c r="U3295" i="14"/>
  <c r="W3294" i="14"/>
  <c r="AA3294" i="14" s="1"/>
  <c r="X3293" i="14"/>
  <c r="Y3293" i="14" s="1"/>
  <c r="Z3293" i="14" s="1"/>
  <c r="V3295" i="14" l="1"/>
  <c r="U3296" i="14"/>
  <c r="W3295" i="14"/>
  <c r="AA3295" i="14" s="1"/>
  <c r="X3294" i="14"/>
  <c r="Y3294" i="14" s="1"/>
  <c r="Z3294" i="14" s="1"/>
  <c r="V3296" i="14" l="1"/>
  <c r="U3297" i="14"/>
  <c r="W3296" i="14"/>
  <c r="AA3296" i="14" s="1"/>
  <c r="X3295" i="14"/>
  <c r="Y3295" i="14" s="1"/>
  <c r="Z3295" i="14" s="1"/>
  <c r="V3297" i="14" l="1"/>
  <c r="U3298" i="14"/>
  <c r="W3297" i="14"/>
  <c r="AA3297" i="14" s="1"/>
  <c r="X3296" i="14"/>
  <c r="Y3296" i="14" s="1"/>
  <c r="Z3296" i="14" s="1"/>
  <c r="V3298" i="14" l="1"/>
  <c r="U3299" i="14"/>
  <c r="W3298" i="14"/>
  <c r="AA3298" i="14" s="1"/>
  <c r="X3297" i="14"/>
  <c r="Y3297" i="14" s="1"/>
  <c r="Z3297" i="14" s="1"/>
  <c r="V3299" i="14" l="1"/>
  <c r="U3300" i="14"/>
  <c r="W3299" i="14"/>
  <c r="AA3299" i="14" s="1"/>
  <c r="X3298" i="14"/>
  <c r="Y3298" i="14" s="1"/>
  <c r="Z3298" i="14" s="1"/>
  <c r="V3300" i="14" l="1"/>
  <c r="U3301" i="14"/>
  <c r="W3300" i="14"/>
  <c r="AA3300" i="14" s="1"/>
  <c r="X3299" i="14"/>
  <c r="Y3299" i="14" s="1"/>
  <c r="Z3299" i="14" s="1"/>
  <c r="V3301" i="14" l="1"/>
  <c r="U3302" i="14"/>
  <c r="W3301" i="14"/>
  <c r="AA3301" i="14" s="1"/>
  <c r="X3300" i="14"/>
  <c r="Y3300" i="14" s="1"/>
  <c r="Z3300" i="14" s="1"/>
  <c r="V3302" i="14" l="1"/>
  <c r="U3303" i="14"/>
  <c r="W3302" i="14"/>
  <c r="AA3302" i="14" s="1"/>
  <c r="X3301" i="14"/>
  <c r="Y3301" i="14" s="1"/>
  <c r="Z3301" i="14" s="1"/>
  <c r="V3303" i="14" l="1"/>
  <c r="U3304" i="14"/>
  <c r="W3303" i="14"/>
  <c r="AA3303" i="14" s="1"/>
  <c r="X3302" i="14"/>
  <c r="Y3302" i="14" s="1"/>
  <c r="Z3302" i="14" s="1"/>
  <c r="V3304" i="14" l="1"/>
  <c r="U3305" i="14"/>
  <c r="W3304" i="14"/>
  <c r="AA3304" i="14" s="1"/>
  <c r="X3303" i="14"/>
  <c r="Y3303" i="14" s="1"/>
  <c r="Z3303" i="14" s="1"/>
  <c r="V3305" i="14" l="1"/>
  <c r="U3306" i="14"/>
  <c r="W3305" i="14"/>
  <c r="AA3305" i="14" s="1"/>
  <c r="X3304" i="14"/>
  <c r="Y3304" i="14" s="1"/>
  <c r="Z3304" i="14" s="1"/>
  <c r="V3306" i="14" l="1"/>
  <c r="U3307" i="14"/>
  <c r="W3306" i="14"/>
  <c r="AA3306" i="14" s="1"/>
  <c r="X3305" i="14"/>
  <c r="Y3305" i="14" s="1"/>
  <c r="Z3305" i="14" s="1"/>
  <c r="V3307" i="14" l="1"/>
  <c r="U3308" i="14"/>
  <c r="W3307" i="14"/>
  <c r="AA3307" i="14" s="1"/>
  <c r="X3306" i="14"/>
  <c r="Y3306" i="14" s="1"/>
  <c r="Z3306" i="14" s="1"/>
  <c r="V3308" i="14" l="1"/>
  <c r="U3309" i="14"/>
  <c r="W3308" i="14"/>
  <c r="AA3308" i="14" s="1"/>
  <c r="X3307" i="14"/>
  <c r="Y3307" i="14" s="1"/>
  <c r="Z3307" i="14" s="1"/>
  <c r="V3309" i="14" l="1"/>
  <c r="U3310" i="14"/>
  <c r="W3309" i="14"/>
  <c r="AA3309" i="14" s="1"/>
  <c r="X3308" i="14"/>
  <c r="Y3308" i="14" s="1"/>
  <c r="Z3308" i="14" s="1"/>
  <c r="V3310" i="14" l="1"/>
  <c r="U3311" i="14"/>
  <c r="W3310" i="14"/>
  <c r="AA3310" i="14" s="1"/>
  <c r="X3309" i="14"/>
  <c r="Y3309" i="14" s="1"/>
  <c r="Z3309" i="14" s="1"/>
  <c r="V3311" i="14" l="1"/>
  <c r="U3312" i="14"/>
  <c r="W3311" i="14"/>
  <c r="AA3311" i="14" s="1"/>
  <c r="X3310" i="14"/>
  <c r="Y3310" i="14" s="1"/>
  <c r="Z3310" i="14" s="1"/>
  <c r="V3312" i="14" l="1"/>
  <c r="U3313" i="14"/>
  <c r="W3312" i="14"/>
  <c r="AA3312" i="14" s="1"/>
  <c r="X3311" i="14"/>
  <c r="Y3311" i="14" s="1"/>
  <c r="Z3311" i="14" s="1"/>
  <c r="V3313" i="14" l="1"/>
  <c r="U3314" i="14"/>
  <c r="W3313" i="14"/>
  <c r="AA3313" i="14" s="1"/>
  <c r="X3312" i="14"/>
  <c r="Y3312" i="14" s="1"/>
  <c r="Z3312" i="14" s="1"/>
  <c r="V3314" i="14" l="1"/>
  <c r="U3315" i="14"/>
  <c r="W3314" i="14"/>
  <c r="AA3314" i="14" s="1"/>
  <c r="X3313" i="14"/>
  <c r="Y3313" i="14" s="1"/>
  <c r="Z3313" i="14" s="1"/>
  <c r="V3315" i="14" l="1"/>
  <c r="U3316" i="14"/>
  <c r="W3315" i="14"/>
  <c r="AA3315" i="14" s="1"/>
  <c r="X3314" i="14"/>
  <c r="Y3314" i="14" s="1"/>
  <c r="Z3314" i="14" s="1"/>
  <c r="V3316" i="14" l="1"/>
  <c r="U3317" i="14"/>
  <c r="W3316" i="14"/>
  <c r="AA3316" i="14" s="1"/>
  <c r="X3315" i="14"/>
  <c r="Y3315" i="14" s="1"/>
  <c r="Z3315" i="14" s="1"/>
  <c r="V3317" i="14" l="1"/>
  <c r="U3318" i="14"/>
  <c r="W3317" i="14"/>
  <c r="X3316" i="14"/>
  <c r="Y3316" i="14" s="1"/>
  <c r="Z3316" i="14" s="1"/>
  <c r="AA3317" i="14" l="1"/>
  <c r="V3318" i="14"/>
  <c r="U3319" i="14"/>
  <c r="W3318" i="14"/>
  <c r="X3317" i="14"/>
  <c r="Y3317" i="14" s="1"/>
  <c r="Z3317" i="14" s="1"/>
  <c r="AA3318" i="14" l="1"/>
  <c r="V3319" i="14"/>
  <c r="U3320" i="14"/>
  <c r="W3319" i="14"/>
  <c r="AA3319" i="14" s="1"/>
  <c r="X3318" i="14"/>
  <c r="Y3318" i="14" s="1"/>
  <c r="Z3318" i="14" s="1"/>
  <c r="V3320" i="14" l="1"/>
  <c r="U3321" i="14"/>
  <c r="W3320" i="14"/>
  <c r="AA3320" i="14" s="1"/>
  <c r="X3319" i="14"/>
  <c r="Y3319" i="14" s="1"/>
  <c r="Z3319" i="14" s="1"/>
  <c r="V3321" i="14" l="1"/>
  <c r="U3322" i="14"/>
  <c r="W3321" i="14"/>
  <c r="AA3321" i="14" s="1"/>
  <c r="X3320" i="14"/>
  <c r="Y3320" i="14" s="1"/>
  <c r="Z3320" i="14" s="1"/>
  <c r="V3322" i="14" l="1"/>
  <c r="U3323" i="14"/>
  <c r="W3322" i="14"/>
  <c r="AA3322" i="14" s="1"/>
  <c r="X3321" i="14"/>
  <c r="Y3321" i="14" s="1"/>
  <c r="Z3321" i="14" s="1"/>
  <c r="V3323" i="14" l="1"/>
  <c r="U3324" i="14"/>
  <c r="W3323" i="14"/>
  <c r="AA3323" i="14" s="1"/>
  <c r="X3322" i="14"/>
  <c r="Y3322" i="14" s="1"/>
  <c r="Z3322" i="14" s="1"/>
  <c r="V3324" i="14" l="1"/>
  <c r="U3325" i="14"/>
  <c r="W3324" i="14"/>
  <c r="AA3324" i="14" s="1"/>
  <c r="X3323" i="14"/>
  <c r="Y3323" i="14" s="1"/>
  <c r="Z3323" i="14" s="1"/>
  <c r="V3325" i="14" l="1"/>
  <c r="U3326" i="14"/>
  <c r="W3325" i="14"/>
  <c r="AA3325" i="14" s="1"/>
  <c r="X3324" i="14"/>
  <c r="Y3324" i="14" s="1"/>
  <c r="Z3324" i="14" s="1"/>
  <c r="V3326" i="14" l="1"/>
  <c r="U3327" i="14"/>
  <c r="W3326" i="14"/>
  <c r="AA3326" i="14" s="1"/>
  <c r="X3325" i="14"/>
  <c r="Y3325" i="14" s="1"/>
  <c r="Z3325" i="14" s="1"/>
  <c r="V3327" i="14" l="1"/>
  <c r="U3328" i="14"/>
  <c r="W3327" i="14"/>
  <c r="AA3327" i="14" s="1"/>
  <c r="X3326" i="14"/>
  <c r="Y3326" i="14" s="1"/>
  <c r="Z3326" i="14" s="1"/>
  <c r="V3328" i="14" l="1"/>
  <c r="U3329" i="14"/>
  <c r="W3328" i="14"/>
  <c r="AA3328" i="14" s="1"/>
  <c r="X3327" i="14"/>
  <c r="Y3327" i="14" s="1"/>
  <c r="Z3327" i="14" s="1"/>
  <c r="V3329" i="14" l="1"/>
  <c r="U3330" i="14"/>
  <c r="W3329" i="14"/>
  <c r="X3328" i="14"/>
  <c r="Y3328" i="14" s="1"/>
  <c r="Z3328" i="14" s="1"/>
  <c r="AA3329" i="14" l="1"/>
  <c r="V3330" i="14"/>
  <c r="U3331" i="14"/>
  <c r="W3330" i="14"/>
  <c r="X3329" i="14"/>
  <c r="Y3329" i="14" s="1"/>
  <c r="Z3329" i="14" s="1"/>
  <c r="AA3330" i="14" l="1"/>
  <c r="V3331" i="14"/>
  <c r="U3332" i="14"/>
  <c r="W3331" i="14"/>
  <c r="AA3331" i="14" s="1"/>
  <c r="X3330" i="14"/>
  <c r="Y3330" i="14" s="1"/>
  <c r="Z3330" i="14" s="1"/>
  <c r="V3332" i="14" l="1"/>
  <c r="U3333" i="14"/>
  <c r="W3332" i="14"/>
  <c r="AA3332" i="14" s="1"/>
  <c r="X3331" i="14"/>
  <c r="Y3331" i="14" s="1"/>
  <c r="Z3331" i="14" s="1"/>
  <c r="V3333" i="14" l="1"/>
  <c r="U3334" i="14"/>
  <c r="W3333" i="14"/>
  <c r="AA3333" i="14" s="1"/>
  <c r="X3332" i="14"/>
  <c r="Y3332" i="14" s="1"/>
  <c r="Z3332" i="14" s="1"/>
  <c r="V3334" i="14" l="1"/>
  <c r="U3335" i="14"/>
  <c r="W3334" i="14"/>
  <c r="AA3334" i="14" s="1"/>
  <c r="X3333" i="14"/>
  <c r="Y3333" i="14" s="1"/>
  <c r="Z3333" i="14" s="1"/>
  <c r="V3335" i="14" l="1"/>
  <c r="U3336" i="14"/>
  <c r="W3335" i="14"/>
  <c r="AA3335" i="14" s="1"/>
  <c r="X3334" i="14"/>
  <c r="Y3334" i="14" s="1"/>
  <c r="Z3334" i="14" s="1"/>
  <c r="V3336" i="14" l="1"/>
  <c r="U3337" i="14"/>
  <c r="W3336" i="14"/>
  <c r="AA3336" i="14" s="1"/>
  <c r="X3335" i="14"/>
  <c r="Y3335" i="14" s="1"/>
  <c r="Z3335" i="14" s="1"/>
  <c r="V3337" i="14" l="1"/>
  <c r="U3338" i="14"/>
  <c r="W3337" i="14"/>
  <c r="AA3337" i="14" s="1"/>
  <c r="X3336" i="14"/>
  <c r="Y3336" i="14" s="1"/>
  <c r="Z3336" i="14" s="1"/>
  <c r="V3338" i="14" l="1"/>
  <c r="U3339" i="14"/>
  <c r="W3338" i="14"/>
  <c r="AA3338" i="14" s="1"/>
  <c r="X3337" i="14"/>
  <c r="Y3337" i="14" s="1"/>
  <c r="Z3337" i="14" s="1"/>
  <c r="V3339" i="14" l="1"/>
  <c r="U3340" i="14"/>
  <c r="W3339" i="14"/>
  <c r="AA3339" i="14" s="1"/>
  <c r="X3338" i="14"/>
  <c r="Y3338" i="14" s="1"/>
  <c r="Z3338" i="14" s="1"/>
  <c r="V3340" i="14" l="1"/>
  <c r="U3341" i="14"/>
  <c r="W3340" i="14"/>
  <c r="AA3340" i="14" s="1"/>
  <c r="X3339" i="14"/>
  <c r="Y3339" i="14" s="1"/>
  <c r="Z3339" i="14" s="1"/>
  <c r="V3341" i="14" l="1"/>
  <c r="U3342" i="14"/>
  <c r="W3341" i="14"/>
  <c r="AA3341" i="14" s="1"/>
  <c r="X3340" i="14"/>
  <c r="Y3340" i="14" s="1"/>
  <c r="Z3340" i="14" s="1"/>
  <c r="V3342" i="14" l="1"/>
  <c r="U3343" i="14"/>
  <c r="W3342" i="14"/>
  <c r="AA3342" i="14" s="1"/>
  <c r="X3341" i="14"/>
  <c r="Y3341" i="14" s="1"/>
  <c r="Z3341" i="14" s="1"/>
  <c r="V3343" i="14" l="1"/>
  <c r="U3344" i="14"/>
  <c r="W3343" i="14"/>
  <c r="AA3343" i="14" s="1"/>
  <c r="X3342" i="14"/>
  <c r="Y3342" i="14" s="1"/>
  <c r="Z3342" i="14" s="1"/>
  <c r="V3344" i="14" l="1"/>
  <c r="U3345" i="14"/>
  <c r="W3344" i="14"/>
  <c r="AA3344" i="14" s="1"/>
  <c r="X3343" i="14"/>
  <c r="Y3343" i="14" s="1"/>
  <c r="Z3343" i="14" s="1"/>
  <c r="V3345" i="14" l="1"/>
  <c r="U3346" i="14"/>
  <c r="W3345" i="14"/>
  <c r="AA3345" i="14" s="1"/>
  <c r="X3344" i="14"/>
  <c r="Y3344" i="14" s="1"/>
  <c r="Z3344" i="14" s="1"/>
  <c r="V3346" i="14" l="1"/>
  <c r="U3347" i="14"/>
  <c r="W3346" i="14"/>
  <c r="AA3346" i="14" s="1"/>
  <c r="X3345" i="14"/>
  <c r="Y3345" i="14" s="1"/>
  <c r="Z3345" i="14" s="1"/>
  <c r="V3347" i="14" l="1"/>
  <c r="U3348" i="14"/>
  <c r="W3347" i="14"/>
  <c r="AA3347" i="14" s="1"/>
  <c r="X3346" i="14"/>
  <c r="Y3346" i="14" s="1"/>
  <c r="Z3346" i="14" s="1"/>
  <c r="V3348" i="14" l="1"/>
  <c r="U3349" i="14"/>
  <c r="W3348" i="14"/>
  <c r="AA3348" i="14" s="1"/>
  <c r="X3347" i="14"/>
  <c r="Y3347" i="14" s="1"/>
  <c r="Z3347" i="14" s="1"/>
  <c r="V3349" i="14" l="1"/>
  <c r="U3350" i="14"/>
  <c r="W3349" i="14"/>
  <c r="AA3349" i="14" s="1"/>
  <c r="X3348" i="14"/>
  <c r="Y3348" i="14" s="1"/>
  <c r="Z3348" i="14" s="1"/>
  <c r="V3350" i="14" l="1"/>
  <c r="U3351" i="14"/>
  <c r="W3350" i="14"/>
  <c r="AA3350" i="14" s="1"/>
  <c r="X3349" i="14"/>
  <c r="Y3349" i="14" s="1"/>
  <c r="Z3349" i="14" s="1"/>
  <c r="V3351" i="14" l="1"/>
  <c r="U3352" i="14"/>
  <c r="W3351" i="14"/>
  <c r="AA3351" i="14" s="1"/>
  <c r="X3350" i="14"/>
  <c r="Y3350" i="14" s="1"/>
  <c r="Z3350" i="14" s="1"/>
  <c r="V3352" i="14" l="1"/>
  <c r="U3353" i="14"/>
  <c r="W3352" i="14"/>
  <c r="AA3352" i="14" s="1"/>
  <c r="X3351" i="14"/>
  <c r="Y3351" i="14" s="1"/>
  <c r="Z3351" i="14" s="1"/>
  <c r="V3353" i="14" l="1"/>
  <c r="U3354" i="14"/>
  <c r="W3353" i="14"/>
  <c r="AA3353" i="14" s="1"/>
  <c r="X3352" i="14"/>
  <c r="Y3352" i="14" s="1"/>
  <c r="Z3352" i="14" s="1"/>
  <c r="V3354" i="14" l="1"/>
  <c r="U3355" i="14"/>
  <c r="W3354" i="14"/>
  <c r="X3353" i="14"/>
  <c r="Y3353" i="14" s="1"/>
  <c r="Z3353" i="14" s="1"/>
  <c r="AA3354" i="14" l="1"/>
  <c r="V3355" i="14"/>
  <c r="U3356" i="14"/>
  <c r="W3355" i="14"/>
  <c r="AA3355" i="14" s="1"/>
  <c r="X3354" i="14"/>
  <c r="Y3354" i="14" s="1"/>
  <c r="Z3354" i="14" s="1"/>
  <c r="V3356" i="14" l="1"/>
  <c r="U3357" i="14"/>
  <c r="W3356" i="14"/>
  <c r="AA3356" i="14" s="1"/>
  <c r="X3355" i="14"/>
  <c r="Y3355" i="14" s="1"/>
  <c r="Z3355" i="14" s="1"/>
  <c r="V3357" i="14" l="1"/>
  <c r="U3358" i="14"/>
  <c r="W3357" i="14"/>
  <c r="AA3357" i="14" s="1"/>
  <c r="X3356" i="14"/>
  <c r="Y3356" i="14" s="1"/>
  <c r="Z3356" i="14" s="1"/>
  <c r="V3358" i="14" l="1"/>
  <c r="U3359" i="14"/>
  <c r="W3358" i="14"/>
  <c r="X3357" i="14"/>
  <c r="Y3357" i="14" s="1"/>
  <c r="Z3357" i="14" s="1"/>
  <c r="AA3358" i="14" l="1"/>
  <c r="V3359" i="14"/>
  <c r="U3360" i="14"/>
  <c r="W3359" i="14"/>
  <c r="AA3359" i="14" s="1"/>
  <c r="X3358" i="14"/>
  <c r="Y3358" i="14" s="1"/>
  <c r="Z3358" i="14" s="1"/>
  <c r="V3360" i="14" l="1"/>
  <c r="U3361" i="14"/>
  <c r="W3360" i="14"/>
  <c r="AA3360" i="14" s="1"/>
  <c r="X3359" i="14"/>
  <c r="Y3359" i="14" s="1"/>
  <c r="Z3359" i="14" s="1"/>
  <c r="V3361" i="14" l="1"/>
  <c r="U3362" i="14"/>
  <c r="W3361" i="14"/>
  <c r="AA3361" i="14" s="1"/>
  <c r="X3360" i="14"/>
  <c r="Y3360" i="14" s="1"/>
  <c r="Z3360" i="14" s="1"/>
  <c r="V3362" i="14" l="1"/>
  <c r="U3363" i="14"/>
  <c r="W3362" i="14"/>
  <c r="AA3362" i="14" s="1"/>
  <c r="X3361" i="14"/>
  <c r="Y3361" i="14" s="1"/>
  <c r="Z3361" i="14" s="1"/>
  <c r="V3363" i="14" l="1"/>
  <c r="U3364" i="14"/>
  <c r="W3363" i="14"/>
  <c r="AA3363" i="14" s="1"/>
  <c r="X3362" i="14"/>
  <c r="Y3362" i="14" s="1"/>
  <c r="Z3362" i="14" s="1"/>
  <c r="V3364" i="14" l="1"/>
  <c r="U3365" i="14"/>
  <c r="W3364" i="14"/>
  <c r="AA3364" i="14" s="1"/>
  <c r="X3363" i="14"/>
  <c r="Y3363" i="14" s="1"/>
  <c r="Z3363" i="14" s="1"/>
  <c r="V3365" i="14" l="1"/>
  <c r="U3366" i="14"/>
  <c r="W3365" i="14"/>
  <c r="AA3365" i="14" s="1"/>
  <c r="X3364" i="14"/>
  <c r="Y3364" i="14" s="1"/>
  <c r="Z3364" i="14" s="1"/>
  <c r="V3366" i="14" l="1"/>
  <c r="U3367" i="14"/>
  <c r="W3366" i="14"/>
  <c r="AA3366" i="14" s="1"/>
  <c r="X3365" i="14"/>
  <c r="Y3365" i="14" s="1"/>
  <c r="Z3365" i="14" s="1"/>
  <c r="V3367" i="14" l="1"/>
  <c r="U3368" i="14"/>
  <c r="W3367" i="14"/>
  <c r="AA3367" i="14" s="1"/>
  <c r="X3366" i="14"/>
  <c r="Y3366" i="14" s="1"/>
  <c r="Z3366" i="14" s="1"/>
  <c r="V3368" i="14" l="1"/>
  <c r="U3369" i="14"/>
  <c r="W3368" i="14"/>
  <c r="AA3368" i="14" s="1"/>
  <c r="X3367" i="14"/>
  <c r="Y3367" i="14" s="1"/>
  <c r="Z3367" i="14" s="1"/>
  <c r="V3369" i="14" l="1"/>
  <c r="U3370" i="14"/>
  <c r="W3369" i="14"/>
  <c r="AA3369" i="14" s="1"/>
  <c r="X3368" i="14"/>
  <c r="Y3368" i="14" s="1"/>
  <c r="Z3368" i="14" s="1"/>
  <c r="V3370" i="14" l="1"/>
  <c r="U3371" i="14"/>
  <c r="W3370" i="14"/>
  <c r="AA3370" i="14" s="1"/>
  <c r="X3369" i="14"/>
  <c r="Y3369" i="14" s="1"/>
  <c r="Z3369" i="14" s="1"/>
  <c r="V3371" i="14" l="1"/>
  <c r="U3372" i="14"/>
  <c r="W3371" i="14"/>
  <c r="AA3371" i="14" s="1"/>
  <c r="X3370" i="14"/>
  <c r="Y3370" i="14" s="1"/>
  <c r="Z3370" i="14" s="1"/>
  <c r="V3372" i="14" l="1"/>
  <c r="U3373" i="14"/>
  <c r="W3372" i="14"/>
  <c r="AA3372" i="14" s="1"/>
  <c r="X3371" i="14"/>
  <c r="Y3371" i="14" s="1"/>
  <c r="Z3371" i="14" s="1"/>
  <c r="V3373" i="14" l="1"/>
  <c r="U3374" i="14"/>
  <c r="W3373" i="14"/>
  <c r="AA3373" i="14" s="1"/>
  <c r="X3372" i="14"/>
  <c r="Y3372" i="14" s="1"/>
  <c r="Z3372" i="14" s="1"/>
  <c r="V3374" i="14" l="1"/>
  <c r="U3375" i="14"/>
  <c r="W3374" i="14"/>
  <c r="AA3374" i="14" s="1"/>
  <c r="X3373" i="14"/>
  <c r="Y3373" i="14" s="1"/>
  <c r="Z3373" i="14" s="1"/>
  <c r="V3375" i="14" l="1"/>
  <c r="U3376" i="14"/>
  <c r="W3375" i="14"/>
  <c r="AA3375" i="14" s="1"/>
  <c r="X3374" i="14"/>
  <c r="Y3374" i="14" s="1"/>
  <c r="Z3374" i="14" s="1"/>
  <c r="V3376" i="14" l="1"/>
  <c r="U3377" i="14"/>
  <c r="W3376" i="14"/>
  <c r="AA3376" i="14" s="1"/>
  <c r="X3375" i="14"/>
  <c r="Y3375" i="14" s="1"/>
  <c r="Z3375" i="14" s="1"/>
  <c r="V3377" i="14" l="1"/>
  <c r="U3378" i="14"/>
  <c r="W3377" i="14"/>
  <c r="AA3377" i="14" s="1"/>
  <c r="X3376" i="14"/>
  <c r="Y3376" i="14" s="1"/>
  <c r="Z3376" i="14" s="1"/>
  <c r="V3378" i="14" l="1"/>
  <c r="U3379" i="14"/>
  <c r="W3378" i="14"/>
  <c r="AA3378" i="14" s="1"/>
  <c r="X3377" i="14"/>
  <c r="Y3377" i="14" s="1"/>
  <c r="Z3377" i="14" s="1"/>
  <c r="V3379" i="14" l="1"/>
  <c r="U3380" i="14"/>
  <c r="W3379" i="14"/>
  <c r="AA3379" i="14" s="1"/>
  <c r="X3378" i="14"/>
  <c r="Y3378" i="14" s="1"/>
  <c r="Z3378" i="14" s="1"/>
  <c r="U3381" i="14" l="1"/>
  <c r="V3380" i="14"/>
  <c r="W3380" i="14"/>
  <c r="AA3380" i="14" s="1"/>
  <c r="X3379" i="14"/>
  <c r="Y3379" i="14" s="1"/>
  <c r="Z3379" i="14" s="1"/>
  <c r="X3380" i="14" l="1"/>
  <c r="Y3380" i="14" s="1"/>
  <c r="Z3380" i="14" s="1"/>
  <c r="V3381" i="14"/>
  <c r="U3382" i="14"/>
  <c r="W3381" i="14"/>
  <c r="AA3381" i="14" l="1"/>
  <c r="X3381" i="14"/>
  <c r="Y3381" i="14" s="1"/>
  <c r="Z3381" i="14" s="1"/>
  <c r="V3382" i="14"/>
  <c r="U3383" i="14"/>
  <c r="W3382" i="14"/>
  <c r="AA3382" i="14" s="1"/>
  <c r="X3382" i="14" l="1"/>
  <c r="Y3382" i="14" s="1"/>
  <c r="Z3382" i="14" s="1"/>
  <c r="V3383" i="14"/>
  <c r="U3384" i="14"/>
  <c r="W3383" i="14"/>
  <c r="AA3383" i="14" l="1"/>
  <c r="X3383" i="14"/>
  <c r="Y3383" i="14" s="1"/>
  <c r="Z3383" i="14" s="1"/>
  <c r="V3384" i="14"/>
  <c r="U3385" i="14"/>
  <c r="W3384" i="14"/>
  <c r="AA3384" i="14" s="1"/>
  <c r="X3384" i="14" l="1"/>
  <c r="Y3384" i="14" s="1"/>
  <c r="Z3384" i="14" s="1"/>
  <c r="V3385" i="14"/>
  <c r="U3386" i="14"/>
  <c r="W3385" i="14"/>
  <c r="AA3385" i="14" s="1"/>
  <c r="X3385" i="14" l="1"/>
  <c r="Y3385" i="14" s="1"/>
  <c r="Z3385" i="14" s="1"/>
  <c r="V3386" i="14"/>
  <c r="U3387" i="14"/>
  <c r="W3386" i="14"/>
  <c r="AA3386" i="14" s="1"/>
  <c r="X3386" i="14" l="1"/>
  <c r="Y3386" i="14" s="1"/>
  <c r="Z3386" i="14" s="1"/>
  <c r="V3387" i="14"/>
  <c r="U3388" i="14"/>
  <c r="W3387" i="14"/>
  <c r="AA3387" i="14" s="1"/>
  <c r="X3387" i="14" l="1"/>
  <c r="Y3387" i="14" s="1"/>
  <c r="Z3387" i="14" s="1"/>
  <c r="V3388" i="14"/>
  <c r="U3389" i="14"/>
  <c r="W3388" i="14"/>
  <c r="AA3388" i="14" s="1"/>
  <c r="X3388" i="14" l="1"/>
  <c r="Y3388" i="14" s="1"/>
  <c r="Z3388" i="14" s="1"/>
  <c r="V3389" i="14"/>
  <c r="U3390" i="14"/>
  <c r="W3389" i="14"/>
  <c r="AA3389" i="14" s="1"/>
  <c r="V3390" i="14" l="1"/>
  <c r="U3391" i="14"/>
  <c r="W3390" i="14"/>
  <c r="AA3390" i="14" s="1"/>
  <c r="X3389" i="14"/>
  <c r="Y3389" i="14" s="1"/>
  <c r="Z3389" i="14" s="1"/>
  <c r="V3391" i="14" l="1"/>
  <c r="U3392" i="14"/>
  <c r="W3391" i="14"/>
  <c r="AA3391" i="14" s="1"/>
  <c r="X3390" i="14"/>
  <c r="Y3390" i="14" s="1"/>
  <c r="Z3390" i="14" s="1"/>
  <c r="V3392" i="14" l="1"/>
  <c r="U3393" i="14"/>
  <c r="W3392" i="14"/>
  <c r="X3391" i="14"/>
  <c r="Y3391" i="14" s="1"/>
  <c r="Z3391" i="14" s="1"/>
  <c r="AA3392" i="14" l="1"/>
  <c r="V3393" i="14"/>
  <c r="U3394" i="14"/>
  <c r="W3393" i="14"/>
  <c r="AA3393" i="14" s="1"/>
  <c r="X3392" i="14"/>
  <c r="Y3392" i="14" s="1"/>
  <c r="Z3392" i="14" s="1"/>
  <c r="V3394" i="14" l="1"/>
  <c r="U3395" i="14"/>
  <c r="W3394" i="14"/>
  <c r="X3393" i="14"/>
  <c r="Y3393" i="14" s="1"/>
  <c r="Z3393" i="14" s="1"/>
  <c r="AA3394" i="14" l="1"/>
  <c r="V3395" i="14"/>
  <c r="U3396" i="14"/>
  <c r="W3395" i="14"/>
  <c r="AA3395" i="14" s="1"/>
  <c r="X3394" i="14"/>
  <c r="Y3394" i="14" s="1"/>
  <c r="Z3394" i="14" s="1"/>
  <c r="V3396" i="14" l="1"/>
  <c r="U3397" i="14"/>
  <c r="W3396" i="14"/>
  <c r="AA3396" i="14" s="1"/>
  <c r="X3395" i="14"/>
  <c r="Y3395" i="14" s="1"/>
  <c r="Z3395" i="14" s="1"/>
  <c r="V3397" i="14" l="1"/>
  <c r="U3398" i="14"/>
  <c r="W3397" i="14"/>
  <c r="AA3397" i="14" s="1"/>
  <c r="X3396" i="14"/>
  <c r="Y3396" i="14" s="1"/>
  <c r="Z3396" i="14" s="1"/>
  <c r="V3398" i="14" l="1"/>
  <c r="U3399" i="14"/>
  <c r="W3398" i="14"/>
  <c r="AA3398" i="14" s="1"/>
  <c r="X3397" i="14"/>
  <c r="Y3397" i="14" s="1"/>
  <c r="Z3397" i="14" s="1"/>
  <c r="V3399" i="14" l="1"/>
  <c r="U3400" i="14"/>
  <c r="W3399" i="14"/>
  <c r="AA3399" i="14" s="1"/>
  <c r="X3398" i="14"/>
  <c r="Y3398" i="14" s="1"/>
  <c r="Z3398" i="14" s="1"/>
  <c r="V3400" i="14" l="1"/>
  <c r="U3401" i="14"/>
  <c r="W3400" i="14"/>
  <c r="X3399" i="14"/>
  <c r="Y3399" i="14" s="1"/>
  <c r="Z3399" i="14" s="1"/>
  <c r="AA3400" i="14" l="1"/>
  <c r="V3401" i="14"/>
  <c r="U3402" i="14"/>
  <c r="W3401" i="14"/>
  <c r="AA3401" i="14" s="1"/>
  <c r="X3400" i="14"/>
  <c r="Y3400" i="14" s="1"/>
  <c r="Z3400" i="14" s="1"/>
  <c r="V3402" i="14" l="1"/>
  <c r="U3403" i="14"/>
  <c r="W3402" i="14"/>
  <c r="AA3402" i="14" s="1"/>
  <c r="X3401" i="14"/>
  <c r="Y3401" i="14" s="1"/>
  <c r="Z3401" i="14" s="1"/>
  <c r="V3403" i="14" l="1"/>
  <c r="U3404" i="14"/>
  <c r="W3403" i="14"/>
  <c r="AA3403" i="14" s="1"/>
  <c r="X3402" i="14"/>
  <c r="Y3402" i="14" s="1"/>
  <c r="Z3402" i="14" s="1"/>
  <c r="V3404" i="14" l="1"/>
  <c r="U3405" i="14"/>
  <c r="W3404" i="14"/>
  <c r="AA3404" i="14" s="1"/>
  <c r="X3403" i="14"/>
  <c r="Y3403" i="14" s="1"/>
  <c r="Z3403" i="14" s="1"/>
  <c r="V3405" i="14" l="1"/>
  <c r="U3406" i="14"/>
  <c r="W3405" i="14"/>
  <c r="AA3405" i="14" s="1"/>
  <c r="X3404" i="14"/>
  <c r="Y3404" i="14" s="1"/>
  <c r="Z3404" i="14" s="1"/>
  <c r="V3406" i="14" l="1"/>
  <c r="U3407" i="14"/>
  <c r="W3406" i="14"/>
  <c r="AA3406" i="14" s="1"/>
  <c r="X3405" i="14"/>
  <c r="Y3405" i="14" s="1"/>
  <c r="Z3405" i="14" s="1"/>
  <c r="V3407" i="14" l="1"/>
  <c r="U3408" i="14"/>
  <c r="W3407" i="14"/>
  <c r="AA3407" i="14" s="1"/>
  <c r="X3406" i="14"/>
  <c r="Y3406" i="14" s="1"/>
  <c r="Z3406" i="14" s="1"/>
  <c r="V3408" i="14" l="1"/>
  <c r="U3409" i="14"/>
  <c r="W3408" i="14"/>
  <c r="AA3408" i="14" s="1"/>
  <c r="X3407" i="14"/>
  <c r="Y3407" i="14" s="1"/>
  <c r="Z3407" i="14" s="1"/>
  <c r="V3409" i="14" l="1"/>
  <c r="U3410" i="14"/>
  <c r="W3409" i="14"/>
  <c r="AA3409" i="14" s="1"/>
  <c r="X3408" i="14"/>
  <c r="Y3408" i="14" s="1"/>
  <c r="Z3408" i="14" s="1"/>
  <c r="V3410" i="14" l="1"/>
  <c r="U3411" i="14"/>
  <c r="W3410" i="14"/>
  <c r="AA3410" i="14" s="1"/>
  <c r="X3409" i="14"/>
  <c r="Y3409" i="14" s="1"/>
  <c r="Z3409" i="14" s="1"/>
  <c r="V3411" i="14" l="1"/>
  <c r="U3412" i="14"/>
  <c r="W3411" i="14"/>
  <c r="AA3411" i="14" s="1"/>
  <c r="X3410" i="14"/>
  <c r="Y3410" i="14" s="1"/>
  <c r="Z3410" i="14" s="1"/>
  <c r="V3412" i="14" l="1"/>
  <c r="U3413" i="14"/>
  <c r="W3412" i="14"/>
  <c r="AA3412" i="14" s="1"/>
  <c r="X3411" i="14"/>
  <c r="Y3411" i="14" s="1"/>
  <c r="Z3411" i="14" s="1"/>
  <c r="V3413" i="14" l="1"/>
  <c r="U3414" i="14"/>
  <c r="W3413" i="14"/>
  <c r="AA3413" i="14" s="1"/>
  <c r="X3412" i="14"/>
  <c r="Y3412" i="14" s="1"/>
  <c r="Z3412" i="14" s="1"/>
  <c r="V3414" i="14" l="1"/>
  <c r="U3415" i="14"/>
  <c r="W3414" i="14"/>
  <c r="AA3414" i="14" s="1"/>
  <c r="X3413" i="14"/>
  <c r="Y3413" i="14" s="1"/>
  <c r="Z3413" i="14" s="1"/>
  <c r="V3415" i="14" l="1"/>
  <c r="U3416" i="14"/>
  <c r="W3415" i="14"/>
  <c r="AA3415" i="14" s="1"/>
  <c r="X3414" i="14"/>
  <c r="Y3414" i="14" s="1"/>
  <c r="Z3414" i="14" s="1"/>
  <c r="V3416" i="14" l="1"/>
  <c r="U3417" i="14"/>
  <c r="W3416" i="14"/>
  <c r="AA3416" i="14" s="1"/>
  <c r="X3415" i="14"/>
  <c r="Y3415" i="14" s="1"/>
  <c r="Z3415" i="14" s="1"/>
  <c r="V3417" i="14" l="1"/>
  <c r="U3418" i="14"/>
  <c r="W3417" i="14"/>
  <c r="AA3417" i="14" s="1"/>
  <c r="X3416" i="14"/>
  <c r="Y3416" i="14" s="1"/>
  <c r="Z3416" i="14" s="1"/>
  <c r="V3418" i="14" l="1"/>
  <c r="U3419" i="14"/>
  <c r="W3418" i="14"/>
  <c r="AA3418" i="14" s="1"/>
  <c r="X3417" i="14"/>
  <c r="Y3417" i="14" s="1"/>
  <c r="Z3417" i="14" s="1"/>
  <c r="V3419" i="14" l="1"/>
  <c r="U3420" i="14"/>
  <c r="W3419" i="14"/>
  <c r="AA3419" i="14" s="1"/>
  <c r="X3418" i="14"/>
  <c r="Y3418" i="14" s="1"/>
  <c r="Z3418" i="14" s="1"/>
  <c r="V3420" i="14" l="1"/>
  <c r="U3421" i="14"/>
  <c r="W3420" i="14"/>
  <c r="AA3420" i="14" s="1"/>
  <c r="X3419" i="14"/>
  <c r="Y3419" i="14" s="1"/>
  <c r="Z3419" i="14" s="1"/>
  <c r="V3421" i="14" l="1"/>
  <c r="U3422" i="14"/>
  <c r="W3421" i="14"/>
  <c r="AA3421" i="14" s="1"/>
  <c r="X3420" i="14"/>
  <c r="Y3420" i="14" s="1"/>
  <c r="Z3420" i="14" s="1"/>
  <c r="V3422" i="14" l="1"/>
  <c r="U3423" i="14"/>
  <c r="W3422" i="14"/>
  <c r="AA3422" i="14" s="1"/>
  <c r="X3421" i="14"/>
  <c r="Y3421" i="14" s="1"/>
  <c r="Z3421" i="14" s="1"/>
  <c r="V3423" i="14" l="1"/>
  <c r="U3424" i="14"/>
  <c r="W3423" i="14"/>
  <c r="AA3423" i="14" s="1"/>
  <c r="X3422" i="14"/>
  <c r="Y3422" i="14" s="1"/>
  <c r="Z3422" i="14" s="1"/>
  <c r="V3424" i="14" l="1"/>
  <c r="U3425" i="14"/>
  <c r="W3424" i="14"/>
  <c r="X3423" i="14"/>
  <c r="Y3423" i="14" s="1"/>
  <c r="Z3423" i="14" s="1"/>
  <c r="AA3424" i="14" l="1"/>
  <c r="V3425" i="14"/>
  <c r="U3426" i="14"/>
  <c r="W3425" i="14"/>
  <c r="AA3425" i="14" s="1"/>
  <c r="X3424" i="14"/>
  <c r="Y3424" i="14" s="1"/>
  <c r="Z3424" i="14" s="1"/>
  <c r="V3426" i="14" l="1"/>
  <c r="U3427" i="14"/>
  <c r="W3426" i="14"/>
  <c r="AA3426" i="14" s="1"/>
  <c r="X3425" i="14"/>
  <c r="Y3425" i="14" s="1"/>
  <c r="Z3425" i="14" s="1"/>
  <c r="V3427" i="14" l="1"/>
  <c r="U3428" i="14"/>
  <c r="W3427" i="14"/>
  <c r="AA3427" i="14" s="1"/>
  <c r="X3426" i="14"/>
  <c r="Y3426" i="14" s="1"/>
  <c r="Z3426" i="14" s="1"/>
  <c r="V3428" i="14" l="1"/>
  <c r="U3429" i="14"/>
  <c r="W3428" i="14"/>
  <c r="AA3428" i="14" s="1"/>
  <c r="X3427" i="14"/>
  <c r="Y3427" i="14" s="1"/>
  <c r="Z3427" i="14" s="1"/>
  <c r="V3429" i="14" l="1"/>
  <c r="U3430" i="14"/>
  <c r="W3429" i="14"/>
  <c r="AA3429" i="14" s="1"/>
  <c r="X3428" i="14"/>
  <c r="Y3428" i="14" s="1"/>
  <c r="Z3428" i="14" s="1"/>
  <c r="V3430" i="14" l="1"/>
  <c r="U3431" i="14"/>
  <c r="W3430" i="14"/>
  <c r="AA3430" i="14" s="1"/>
  <c r="X3429" i="14"/>
  <c r="Y3429" i="14" s="1"/>
  <c r="Z3429" i="14" s="1"/>
  <c r="V3431" i="14" l="1"/>
  <c r="U3432" i="14"/>
  <c r="W3431" i="14"/>
  <c r="AA3431" i="14" s="1"/>
  <c r="X3430" i="14"/>
  <c r="Y3430" i="14" s="1"/>
  <c r="Z3430" i="14" s="1"/>
  <c r="V3432" i="14" l="1"/>
  <c r="U3433" i="14"/>
  <c r="W3432" i="14"/>
  <c r="AA3432" i="14" s="1"/>
  <c r="X3431" i="14"/>
  <c r="Y3431" i="14" s="1"/>
  <c r="Z3431" i="14" s="1"/>
  <c r="V3433" i="14" l="1"/>
  <c r="U3434" i="14"/>
  <c r="W3433" i="14"/>
  <c r="AA3433" i="14" s="1"/>
  <c r="X3432" i="14"/>
  <c r="Y3432" i="14" s="1"/>
  <c r="Z3432" i="14" s="1"/>
  <c r="V3434" i="14" l="1"/>
  <c r="U3435" i="14"/>
  <c r="W3434" i="14"/>
  <c r="AA3434" i="14" s="1"/>
  <c r="X3433" i="14"/>
  <c r="Y3433" i="14" s="1"/>
  <c r="Z3433" i="14" s="1"/>
  <c r="V3435" i="14" l="1"/>
  <c r="U3436" i="14"/>
  <c r="W3435" i="14"/>
  <c r="AA3435" i="14" s="1"/>
  <c r="X3434" i="14"/>
  <c r="Y3434" i="14" s="1"/>
  <c r="Z3434" i="14" s="1"/>
  <c r="V3436" i="14" l="1"/>
  <c r="U3437" i="14"/>
  <c r="W3436" i="14"/>
  <c r="AA3436" i="14" s="1"/>
  <c r="X3435" i="14"/>
  <c r="Y3435" i="14" s="1"/>
  <c r="Z3435" i="14" s="1"/>
  <c r="V3437" i="14" l="1"/>
  <c r="U3438" i="14"/>
  <c r="W3437" i="14"/>
  <c r="AA3437" i="14" s="1"/>
  <c r="X3436" i="14"/>
  <c r="Y3436" i="14" s="1"/>
  <c r="Z3436" i="14" s="1"/>
  <c r="V3438" i="14" l="1"/>
  <c r="U3439" i="14"/>
  <c r="W3438" i="14"/>
  <c r="X3437" i="14"/>
  <c r="Y3437" i="14" s="1"/>
  <c r="Z3437" i="14" s="1"/>
  <c r="AA3438" i="14" l="1"/>
  <c r="V3439" i="14"/>
  <c r="U3440" i="14"/>
  <c r="W3439" i="14"/>
  <c r="AA3439" i="14" s="1"/>
  <c r="X3438" i="14"/>
  <c r="Y3438" i="14" s="1"/>
  <c r="Z3438" i="14" s="1"/>
  <c r="V3440" i="14" l="1"/>
  <c r="U3441" i="14"/>
  <c r="W3440" i="14"/>
  <c r="AA3440" i="14" s="1"/>
  <c r="X3439" i="14"/>
  <c r="Y3439" i="14" s="1"/>
  <c r="Z3439" i="14" s="1"/>
  <c r="V3441" i="14" l="1"/>
  <c r="U3442" i="14"/>
  <c r="W3441" i="14"/>
  <c r="AA3441" i="14" s="1"/>
  <c r="X3440" i="14"/>
  <c r="Y3440" i="14" s="1"/>
  <c r="Z3440" i="14" s="1"/>
  <c r="V3442" i="14" l="1"/>
  <c r="U3443" i="14"/>
  <c r="W3442" i="14"/>
  <c r="AA3442" i="14" s="1"/>
  <c r="X3441" i="14"/>
  <c r="Y3441" i="14" s="1"/>
  <c r="Z3441" i="14" s="1"/>
  <c r="V3443" i="14" l="1"/>
  <c r="U3444" i="14"/>
  <c r="W3443" i="14"/>
  <c r="AA3443" i="14" s="1"/>
  <c r="X3442" i="14"/>
  <c r="Y3442" i="14" s="1"/>
  <c r="Z3442" i="14" s="1"/>
  <c r="V3444" i="14" l="1"/>
  <c r="U3445" i="14"/>
  <c r="W3444" i="14"/>
  <c r="AA3444" i="14" s="1"/>
  <c r="X3443" i="14"/>
  <c r="Y3443" i="14" s="1"/>
  <c r="Z3443" i="14" s="1"/>
  <c r="V3445" i="14" l="1"/>
  <c r="U3446" i="14"/>
  <c r="W3445" i="14"/>
  <c r="AA3445" i="14" s="1"/>
  <c r="X3444" i="14"/>
  <c r="Y3444" i="14" s="1"/>
  <c r="Z3444" i="14" s="1"/>
  <c r="V3446" i="14" l="1"/>
  <c r="U3447" i="14"/>
  <c r="W3446" i="14"/>
  <c r="AA3446" i="14" s="1"/>
  <c r="X3445" i="14"/>
  <c r="Y3445" i="14" s="1"/>
  <c r="Z3445" i="14" s="1"/>
  <c r="V3447" i="14" l="1"/>
  <c r="U3448" i="14"/>
  <c r="W3447" i="14"/>
  <c r="AA3447" i="14" s="1"/>
  <c r="X3446" i="14"/>
  <c r="Y3446" i="14" s="1"/>
  <c r="Z3446" i="14" s="1"/>
  <c r="V3448" i="14" l="1"/>
  <c r="U3449" i="14"/>
  <c r="W3448" i="14"/>
  <c r="AA3448" i="14" s="1"/>
  <c r="X3447" i="14"/>
  <c r="Y3447" i="14" s="1"/>
  <c r="Z3447" i="14" s="1"/>
  <c r="V3449" i="14" l="1"/>
  <c r="U3450" i="14"/>
  <c r="W3449" i="14"/>
  <c r="AA3449" i="14" s="1"/>
  <c r="X3448" i="14"/>
  <c r="Y3448" i="14" s="1"/>
  <c r="Z3448" i="14" s="1"/>
  <c r="V3450" i="14" l="1"/>
  <c r="U3451" i="14"/>
  <c r="W3450" i="14"/>
  <c r="AA3450" i="14" s="1"/>
  <c r="X3449" i="14"/>
  <c r="Y3449" i="14" s="1"/>
  <c r="Z3449" i="14" s="1"/>
  <c r="V3451" i="14" l="1"/>
  <c r="U3452" i="14"/>
  <c r="W3451" i="14"/>
  <c r="AA3451" i="14" s="1"/>
  <c r="X3450" i="14"/>
  <c r="Y3450" i="14" s="1"/>
  <c r="Z3450" i="14" s="1"/>
  <c r="V3452" i="14" l="1"/>
  <c r="U3453" i="14"/>
  <c r="W3452" i="14"/>
  <c r="AA3452" i="14" s="1"/>
  <c r="X3451" i="14"/>
  <c r="Y3451" i="14" s="1"/>
  <c r="Z3451" i="14" s="1"/>
  <c r="V3453" i="14" l="1"/>
  <c r="U3454" i="14"/>
  <c r="W3453" i="14"/>
  <c r="AA3453" i="14" s="1"/>
  <c r="X3452" i="14"/>
  <c r="Y3452" i="14" s="1"/>
  <c r="Z3452" i="14" s="1"/>
  <c r="V3454" i="14" l="1"/>
  <c r="U3455" i="14"/>
  <c r="W3454" i="14"/>
  <c r="AA3454" i="14" s="1"/>
  <c r="X3453" i="14"/>
  <c r="Y3453" i="14" s="1"/>
  <c r="Z3453" i="14" s="1"/>
  <c r="V3455" i="14" l="1"/>
  <c r="U3456" i="14"/>
  <c r="W3455" i="14"/>
  <c r="AA3455" i="14" s="1"/>
  <c r="X3454" i="14"/>
  <c r="Y3454" i="14" s="1"/>
  <c r="Z3454" i="14" s="1"/>
  <c r="V3456" i="14" l="1"/>
  <c r="U3457" i="14"/>
  <c r="W3456" i="14"/>
  <c r="AA3456" i="14" s="1"/>
  <c r="X3455" i="14"/>
  <c r="Y3455" i="14" s="1"/>
  <c r="Z3455" i="14" s="1"/>
  <c r="V3457" i="14" l="1"/>
  <c r="U3458" i="14"/>
  <c r="W3457" i="14"/>
  <c r="AA3457" i="14" s="1"/>
  <c r="X3456" i="14"/>
  <c r="Y3456" i="14" s="1"/>
  <c r="Z3456" i="14" s="1"/>
  <c r="V3458" i="14" l="1"/>
  <c r="U3459" i="14"/>
  <c r="W3458" i="14"/>
  <c r="AA3458" i="14" s="1"/>
  <c r="X3457" i="14"/>
  <c r="Y3457" i="14" s="1"/>
  <c r="Z3457" i="14" s="1"/>
  <c r="V3459" i="14" l="1"/>
  <c r="U3460" i="14"/>
  <c r="W3459" i="14"/>
  <c r="AA3459" i="14" s="1"/>
  <c r="X3458" i="14"/>
  <c r="Y3458" i="14" s="1"/>
  <c r="Z3458" i="14" s="1"/>
  <c r="V3460" i="14" l="1"/>
  <c r="U3461" i="14"/>
  <c r="W3460" i="14"/>
  <c r="AA3460" i="14" s="1"/>
  <c r="X3459" i="14"/>
  <c r="Y3459" i="14" s="1"/>
  <c r="Z3459" i="14" s="1"/>
  <c r="V3461" i="14" l="1"/>
  <c r="U3462" i="14"/>
  <c r="W3461" i="14"/>
  <c r="AA3461" i="14" s="1"/>
  <c r="X3460" i="14"/>
  <c r="Y3460" i="14" s="1"/>
  <c r="Z3460" i="14" s="1"/>
  <c r="V3462" i="14" l="1"/>
  <c r="U3463" i="14"/>
  <c r="W3462" i="14"/>
  <c r="AA3462" i="14" s="1"/>
  <c r="X3461" i="14"/>
  <c r="Y3461" i="14" s="1"/>
  <c r="Z3461" i="14" s="1"/>
  <c r="V3463" i="14" l="1"/>
  <c r="U3464" i="14"/>
  <c r="W3463" i="14"/>
  <c r="AA3463" i="14" s="1"/>
  <c r="X3462" i="14"/>
  <c r="Y3462" i="14" s="1"/>
  <c r="Z3462" i="14" s="1"/>
  <c r="V3464" i="14" l="1"/>
  <c r="U3465" i="14"/>
  <c r="W3464" i="14"/>
  <c r="AA3464" i="14" s="1"/>
  <c r="X3463" i="14"/>
  <c r="Y3463" i="14" s="1"/>
  <c r="Z3463" i="14" s="1"/>
  <c r="V3465" i="14" l="1"/>
  <c r="U3466" i="14"/>
  <c r="W3465" i="14"/>
  <c r="AA3465" i="14" s="1"/>
  <c r="X3464" i="14"/>
  <c r="Y3464" i="14" s="1"/>
  <c r="Z3464" i="14" s="1"/>
  <c r="V3466" i="14" l="1"/>
  <c r="U3467" i="14"/>
  <c r="W3466" i="14"/>
  <c r="AA3466" i="14" s="1"/>
  <c r="X3465" i="14"/>
  <c r="Y3465" i="14" s="1"/>
  <c r="Z3465" i="14" s="1"/>
  <c r="V3467" i="14" l="1"/>
  <c r="U3468" i="14"/>
  <c r="W3467" i="14"/>
  <c r="AA3467" i="14" s="1"/>
  <c r="X3466" i="14"/>
  <c r="Y3466" i="14" s="1"/>
  <c r="Z3466" i="14" s="1"/>
  <c r="V3468" i="14" l="1"/>
  <c r="U3469" i="14"/>
  <c r="W3468" i="14"/>
  <c r="AA3468" i="14" s="1"/>
  <c r="X3467" i="14"/>
  <c r="Y3467" i="14" s="1"/>
  <c r="Z3467" i="14" s="1"/>
  <c r="V3469" i="14" l="1"/>
  <c r="U3470" i="14"/>
  <c r="W3469" i="14"/>
  <c r="AA3469" i="14" s="1"/>
  <c r="X3468" i="14"/>
  <c r="Y3468" i="14" s="1"/>
  <c r="Z3468" i="14" s="1"/>
  <c r="V3470" i="14" l="1"/>
  <c r="U3471" i="14"/>
  <c r="W3470" i="14"/>
  <c r="AA3470" i="14" s="1"/>
  <c r="X3469" i="14"/>
  <c r="Y3469" i="14" s="1"/>
  <c r="Z3469" i="14" s="1"/>
  <c r="V3471" i="14" l="1"/>
  <c r="U3472" i="14"/>
  <c r="W3471" i="14"/>
  <c r="AA3471" i="14" s="1"/>
  <c r="X3470" i="14"/>
  <c r="Y3470" i="14" s="1"/>
  <c r="Z3470" i="14" s="1"/>
  <c r="V3472" i="14" l="1"/>
  <c r="U3473" i="14"/>
  <c r="W3472" i="14"/>
  <c r="AA3472" i="14" s="1"/>
  <c r="X3471" i="14"/>
  <c r="Y3471" i="14" s="1"/>
  <c r="Z3471" i="14" s="1"/>
  <c r="V3473" i="14" l="1"/>
  <c r="U3474" i="14"/>
  <c r="W3473" i="14"/>
  <c r="AA3473" i="14" s="1"/>
  <c r="X3472" i="14"/>
  <c r="Y3472" i="14" s="1"/>
  <c r="Z3472" i="14" s="1"/>
  <c r="V3474" i="14" l="1"/>
  <c r="U3475" i="14"/>
  <c r="W3474" i="14"/>
  <c r="AA3474" i="14" s="1"/>
  <c r="X3473" i="14"/>
  <c r="Y3473" i="14" s="1"/>
  <c r="Z3473" i="14" s="1"/>
  <c r="V3475" i="14" l="1"/>
  <c r="U3476" i="14"/>
  <c r="W3475" i="14"/>
  <c r="AA3475" i="14" s="1"/>
  <c r="X3474" i="14"/>
  <c r="Y3474" i="14" s="1"/>
  <c r="Z3474" i="14" s="1"/>
  <c r="V3476" i="14" l="1"/>
  <c r="U3477" i="14"/>
  <c r="W3476" i="14"/>
  <c r="AA3476" i="14" s="1"/>
  <c r="X3475" i="14"/>
  <c r="Y3475" i="14" s="1"/>
  <c r="Z3475" i="14" s="1"/>
  <c r="V3477" i="14" l="1"/>
  <c r="U3478" i="14"/>
  <c r="W3477" i="14"/>
  <c r="AA3477" i="14" s="1"/>
  <c r="X3476" i="14"/>
  <c r="Y3476" i="14" s="1"/>
  <c r="Z3476" i="14" s="1"/>
  <c r="V3478" i="14" l="1"/>
  <c r="U3479" i="14"/>
  <c r="W3478" i="14"/>
  <c r="AA3478" i="14" s="1"/>
  <c r="X3477" i="14"/>
  <c r="Y3477" i="14" s="1"/>
  <c r="Z3477" i="14" s="1"/>
  <c r="V3479" i="14" l="1"/>
  <c r="U3480" i="14"/>
  <c r="W3479" i="14"/>
  <c r="AA3479" i="14" s="1"/>
  <c r="X3478" i="14"/>
  <c r="Y3478" i="14" s="1"/>
  <c r="Z3478" i="14" s="1"/>
  <c r="V3480" i="14" l="1"/>
  <c r="U3481" i="14"/>
  <c r="W3480" i="14"/>
  <c r="AA3480" i="14" s="1"/>
  <c r="X3479" i="14"/>
  <c r="Y3479" i="14" s="1"/>
  <c r="Z3479" i="14" s="1"/>
  <c r="V3481" i="14" l="1"/>
  <c r="U3482" i="14"/>
  <c r="W3481" i="14"/>
  <c r="AA3481" i="14" s="1"/>
  <c r="X3480" i="14"/>
  <c r="Y3480" i="14" s="1"/>
  <c r="Z3480" i="14" s="1"/>
  <c r="V3482" i="14" l="1"/>
  <c r="U3483" i="14"/>
  <c r="W3482" i="14"/>
  <c r="AA3482" i="14" s="1"/>
  <c r="X3481" i="14"/>
  <c r="Y3481" i="14" s="1"/>
  <c r="Z3481" i="14" s="1"/>
  <c r="V3483" i="14" l="1"/>
  <c r="U3484" i="14"/>
  <c r="W3483" i="14"/>
  <c r="AA3483" i="14" s="1"/>
  <c r="X3482" i="14"/>
  <c r="Y3482" i="14" s="1"/>
  <c r="Z3482" i="14" s="1"/>
  <c r="V3484" i="14" l="1"/>
  <c r="U3485" i="14"/>
  <c r="W3484" i="14"/>
  <c r="AA3484" i="14" s="1"/>
  <c r="X3483" i="14"/>
  <c r="Y3483" i="14" s="1"/>
  <c r="Z3483" i="14" s="1"/>
  <c r="V3485" i="14" l="1"/>
  <c r="U3486" i="14"/>
  <c r="W3485" i="14"/>
  <c r="AA3485" i="14" s="1"/>
  <c r="X3484" i="14"/>
  <c r="Y3484" i="14" s="1"/>
  <c r="Z3484" i="14" s="1"/>
  <c r="V3486" i="14" l="1"/>
  <c r="U3487" i="14"/>
  <c r="W3486" i="14"/>
  <c r="AA3486" i="14" s="1"/>
  <c r="X3485" i="14"/>
  <c r="Y3485" i="14" s="1"/>
  <c r="Z3485" i="14" s="1"/>
  <c r="V3487" i="14" l="1"/>
  <c r="U3488" i="14"/>
  <c r="W3487" i="14"/>
  <c r="AA3487" i="14" s="1"/>
  <c r="X3486" i="14"/>
  <c r="Y3486" i="14" s="1"/>
  <c r="Z3486" i="14" s="1"/>
  <c r="V3488" i="14" l="1"/>
  <c r="U3489" i="14"/>
  <c r="W3488" i="14"/>
  <c r="AA3488" i="14" s="1"/>
  <c r="X3487" i="14"/>
  <c r="Y3487" i="14" s="1"/>
  <c r="Z3487" i="14" s="1"/>
  <c r="V3489" i="14" l="1"/>
  <c r="U3490" i="14"/>
  <c r="W3489" i="14"/>
  <c r="AA3489" i="14" s="1"/>
  <c r="X3488" i="14"/>
  <c r="Y3488" i="14" s="1"/>
  <c r="Z3488" i="14" s="1"/>
  <c r="V3490" i="14" l="1"/>
  <c r="U3491" i="14"/>
  <c r="W3490" i="14"/>
  <c r="AA3490" i="14" s="1"/>
  <c r="X3489" i="14"/>
  <c r="Y3489" i="14" s="1"/>
  <c r="Z3489" i="14" s="1"/>
  <c r="V3491" i="14" l="1"/>
  <c r="U3492" i="14"/>
  <c r="W3491" i="14"/>
  <c r="X3490" i="14"/>
  <c r="Y3490" i="14" s="1"/>
  <c r="Z3490" i="14" s="1"/>
  <c r="AA3491" i="14" l="1"/>
  <c r="V3492" i="14"/>
  <c r="U3493" i="14"/>
  <c r="W3492" i="14"/>
  <c r="AA3492" i="14" s="1"/>
  <c r="X3491" i="14"/>
  <c r="Y3491" i="14" s="1"/>
  <c r="Z3491" i="14" s="1"/>
  <c r="V3493" i="14" l="1"/>
  <c r="U3494" i="14"/>
  <c r="W3493" i="14"/>
  <c r="AA3493" i="14" s="1"/>
  <c r="X3492" i="14"/>
  <c r="Y3492" i="14" s="1"/>
  <c r="Z3492" i="14" s="1"/>
  <c r="V3494" i="14" l="1"/>
  <c r="U3495" i="14"/>
  <c r="W3494" i="14"/>
  <c r="AA3494" i="14" s="1"/>
  <c r="X3493" i="14"/>
  <c r="Y3493" i="14" s="1"/>
  <c r="Z3493" i="14" s="1"/>
  <c r="V3495" i="14" l="1"/>
  <c r="U3496" i="14"/>
  <c r="W3495" i="14"/>
  <c r="AA3495" i="14" s="1"/>
  <c r="X3494" i="14"/>
  <c r="Y3494" i="14" s="1"/>
  <c r="Z3494" i="14" s="1"/>
  <c r="V3496" i="14" l="1"/>
  <c r="U3497" i="14"/>
  <c r="W3496" i="14"/>
  <c r="AA3496" i="14" s="1"/>
  <c r="X3495" i="14"/>
  <c r="Y3495" i="14" s="1"/>
  <c r="Z3495" i="14" s="1"/>
  <c r="V3497" i="14" l="1"/>
  <c r="U3498" i="14"/>
  <c r="W3497" i="14"/>
  <c r="X3496" i="14"/>
  <c r="Y3496" i="14" s="1"/>
  <c r="Z3496" i="14" s="1"/>
  <c r="AA3497" i="14" l="1"/>
  <c r="V3498" i="14"/>
  <c r="U3499" i="14"/>
  <c r="W3498" i="14"/>
  <c r="AA3498" i="14" s="1"/>
  <c r="X3497" i="14"/>
  <c r="Y3497" i="14" s="1"/>
  <c r="Z3497" i="14" s="1"/>
  <c r="V3499" i="14" l="1"/>
  <c r="U3500" i="14"/>
  <c r="W3499" i="14"/>
  <c r="AA3499" i="14" s="1"/>
  <c r="X3498" i="14"/>
  <c r="Y3498" i="14" s="1"/>
  <c r="Z3498" i="14" s="1"/>
  <c r="V3500" i="14" l="1"/>
  <c r="U3501" i="14"/>
  <c r="W3500" i="14"/>
  <c r="AA3500" i="14" s="1"/>
  <c r="X3499" i="14"/>
  <c r="Y3499" i="14" s="1"/>
  <c r="Z3499" i="14" s="1"/>
  <c r="V3501" i="14" l="1"/>
  <c r="U3502" i="14"/>
  <c r="W3501" i="14"/>
  <c r="AA3501" i="14" s="1"/>
  <c r="X3500" i="14"/>
  <c r="Y3500" i="14" s="1"/>
  <c r="Z3500" i="14" s="1"/>
  <c r="V3502" i="14" l="1"/>
  <c r="U3503" i="14"/>
  <c r="W3502" i="14"/>
  <c r="AA3502" i="14" s="1"/>
  <c r="X3501" i="14"/>
  <c r="Y3501" i="14" s="1"/>
  <c r="Z3501" i="14" s="1"/>
  <c r="V3503" i="14" l="1"/>
  <c r="U3504" i="14"/>
  <c r="W3503" i="14"/>
  <c r="AA3503" i="14" s="1"/>
  <c r="X3502" i="14"/>
  <c r="Y3502" i="14" s="1"/>
  <c r="Z3502" i="14" s="1"/>
  <c r="V3504" i="14" l="1"/>
  <c r="U3505" i="14"/>
  <c r="W3504" i="14"/>
  <c r="AA3504" i="14" s="1"/>
  <c r="X3503" i="14"/>
  <c r="Y3503" i="14" s="1"/>
  <c r="Z3503" i="14" s="1"/>
  <c r="V3505" i="14" l="1"/>
  <c r="U3506" i="14"/>
  <c r="W3505" i="14"/>
  <c r="AA3505" i="14" s="1"/>
  <c r="X3504" i="14"/>
  <c r="Y3504" i="14" s="1"/>
  <c r="Z3504" i="14" s="1"/>
  <c r="V3506" i="14" l="1"/>
  <c r="U3507" i="14"/>
  <c r="W3506" i="14"/>
  <c r="AA3506" i="14" s="1"/>
  <c r="X3505" i="14"/>
  <c r="Y3505" i="14" s="1"/>
  <c r="Z3505" i="14" s="1"/>
  <c r="V3507" i="14" l="1"/>
  <c r="U3508" i="14"/>
  <c r="W3507" i="14"/>
  <c r="AA3507" i="14" s="1"/>
  <c r="X3506" i="14"/>
  <c r="Y3506" i="14" s="1"/>
  <c r="Z3506" i="14" s="1"/>
  <c r="V3508" i="14" l="1"/>
  <c r="U3509" i="14"/>
  <c r="W3508" i="14"/>
  <c r="AA3508" i="14" s="1"/>
  <c r="X3507" i="14"/>
  <c r="Y3507" i="14" s="1"/>
  <c r="Z3507" i="14" s="1"/>
  <c r="V3509" i="14" l="1"/>
  <c r="U3510" i="14"/>
  <c r="W3509" i="14"/>
  <c r="AA3509" i="14" s="1"/>
  <c r="X3508" i="14"/>
  <c r="Y3508" i="14" s="1"/>
  <c r="Z3508" i="14" s="1"/>
  <c r="V3510" i="14" l="1"/>
  <c r="U3511" i="14"/>
  <c r="W3510" i="14"/>
  <c r="AA3510" i="14" s="1"/>
  <c r="X3509" i="14"/>
  <c r="Y3509" i="14" s="1"/>
  <c r="Z3509" i="14" s="1"/>
  <c r="V3511" i="14" l="1"/>
  <c r="U3512" i="14"/>
  <c r="W3511" i="14"/>
  <c r="AA3511" i="14" s="1"/>
  <c r="X3510" i="14"/>
  <c r="Y3510" i="14" s="1"/>
  <c r="Z3510" i="14" s="1"/>
  <c r="V3512" i="14" l="1"/>
  <c r="U3513" i="14"/>
  <c r="W3512" i="14"/>
  <c r="AA3512" i="14" s="1"/>
  <c r="X3511" i="14"/>
  <c r="Y3511" i="14" s="1"/>
  <c r="Z3511" i="14" s="1"/>
  <c r="V3513" i="14" l="1"/>
  <c r="U3514" i="14"/>
  <c r="W3513" i="14"/>
  <c r="AA3513" i="14" s="1"/>
  <c r="X3512" i="14"/>
  <c r="Y3512" i="14" s="1"/>
  <c r="Z3512" i="14" s="1"/>
  <c r="V3514" i="14" l="1"/>
  <c r="U3515" i="14"/>
  <c r="W3514" i="14"/>
  <c r="X3513" i="14"/>
  <c r="Y3513" i="14" s="1"/>
  <c r="Z3513" i="14" s="1"/>
  <c r="AA3514" i="14" l="1"/>
  <c r="V3515" i="14"/>
  <c r="U3516" i="14"/>
  <c r="W3515" i="14"/>
  <c r="AA3515" i="14" s="1"/>
  <c r="X3514" i="14"/>
  <c r="Y3514" i="14" s="1"/>
  <c r="Z3514" i="14" s="1"/>
  <c r="V3516" i="14" l="1"/>
  <c r="U3517" i="14"/>
  <c r="W3516" i="14"/>
  <c r="AA3516" i="14" s="1"/>
  <c r="X3515" i="14"/>
  <c r="Y3515" i="14" s="1"/>
  <c r="Z3515" i="14" s="1"/>
  <c r="V3517" i="14" l="1"/>
  <c r="U3518" i="14"/>
  <c r="W3517" i="14"/>
  <c r="AA3517" i="14" s="1"/>
  <c r="X3516" i="14"/>
  <c r="Y3516" i="14" s="1"/>
  <c r="Z3516" i="14" s="1"/>
  <c r="V3518" i="14" l="1"/>
  <c r="U3519" i="14"/>
  <c r="W3518" i="14"/>
  <c r="AA3518" i="14" s="1"/>
  <c r="X3517" i="14"/>
  <c r="Y3517" i="14" s="1"/>
  <c r="Z3517" i="14" s="1"/>
  <c r="V3519" i="14" l="1"/>
  <c r="U3520" i="14"/>
  <c r="W3519" i="14"/>
  <c r="X3518" i="14"/>
  <c r="Y3518" i="14" s="1"/>
  <c r="Z3518" i="14" s="1"/>
  <c r="AA3519" i="14" l="1"/>
  <c r="V3520" i="14"/>
  <c r="U3521" i="14"/>
  <c r="W3520" i="14"/>
  <c r="X3519" i="14"/>
  <c r="Y3519" i="14" s="1"/>
  <c r="Z3519" i="14" s="1"/>
  <c r="AA3520" i="14" l="1"/>
  <c r="V3521" i="14"/>
  <c r="U3522" i="14"/>
  <c r="W3521" i="14"/>
  <c r="AA3521" i="14" s="1"/>
  <c r="X3520" i="14"/>
  <c r="Y3520" i="14" s="1"/>
  <c r="Z3520" i="14" s="1"/>
  <c r="V3522" i="14" l="1"/>
  <c r="U3523" i="14"/>
  <c r="W3522" i="14"/>
  <c r="AA3522" i="14" s="1"/>
  <c r="X3521" i="14"/>
  <c r="Y3521" i="14" s="1"/>
  <c r="Z3521" i="14" s="1"/>
  <c r="V3523" i="14" l="1"/>
  <c r="U3524" i="14"/>
  <c r="W3523" i="14"/>
  <c r="AA3523" i="14" s="1"/>
  <c r="X3522" i="14"/>
  <c r="Y3522" i="14" s="1"/>
  <c r="Z3522" i="14" s="1"/>
  <c r="V3524" i="14" l="1"/>
  <c r="U3525" i="14"/>
  <c r="W3524" i="14"/>
  <c r="AA3524" i="14" s="1"/>
  <c r="X3523" i="14"/>
  <c r="Y3523" i="14" s="1"/>
  <c r="Z3523" i="14" s="1"/>
  <c r="V3525" i="14" l="1"/>
  <c r="U3526" i="14"/>
  <c r="W3525" i="14"/>
  <c r="AA3525" i="14" s="1"/>
  <c r="X3524" i="14"/>
  <c r="Y3524" i="14" s="1"/>
  <c r="Z3524" i="14" s="1"/>
  <c r="V3526" i="14" l="1"/>
  <c r="U3527" i="14"/>
  <c r="W3526" i="14"/>
  <c r="AA3526" i="14" s="1"/>
  <c r="X3525" i="14"/>
  <c r="Y3525" i="14" s="1"/>
  <c r="Z3525" i="14" s="1"/>
  <c r="V3527" i="14" l="1"/>
  <c r="U3528" i="14"/>
  <c r="W3527" i="14"/>
  <c r="AA3527" i="14" s="1"/>
  <c r="X3526" i="14"/>
  <c r="Y3526" i="14" s="1"/>
  <c r="Z3526" i="14" s="1"/>
  <c r="V3528" i="14" l="1"/>
  <c r="U3529" i="14"/>
  <c r="W3528" i="14"/>
  <c r="AA3528" i="14" s="1"/>
  <c r="X3527" i="14"/>
  <c r="Y3527" i="14" s="1"/>
  <c r="Z3527" i="14" s="1"/>
  <c r="V3529" i="14" l="1"/>
  <c r="U3530" i="14"/>
  <c r="W3529" i="14"/>
  <c r="AA3529" i="14" s="1"/>
  <c r="X3528" i="14"/>
  <c r="Y3528" i="14" s="1"/>
  <c r="Z3528" i="14" s="1"/>
  <c r="V3530" i="14" l="1"/>
  <c r="U3531" i="14"/>
  <c r="W3530" i="14"/>
  <c r="AA3530" i="14" s="1"/>
  <c r="X3529" i="14"/>
  <c r="Y3529" i="14" s="1"/>
  <c r="Z3529" i="14" s="1"/>
  <c r="V3531" i="14" l="1"/>
  <c r="U3532" i="14"/>
  <c r="W3531" i="14"/>
  <c r="AA3531" i="14" s="1"/>
  <c r="X3530" i="14"/>
  <c r="Y3530" i="14" s="1"/>
  <c r="Z3530" i="14" s="1"/>
  <c r="V3532" i="14" l="1"/>
  <c r="U3533" i="14"/>
  <c r="W3532" i="14"/>
  <c r="AA3532" i="14" s="1"/>
  <c r="X3531" i="14"/>
  <c r="Y3531" i="14" s="1"/>
  <c r="Z3531" i="14" s="1"/>
  <c r="V3533" i="14" l="1"/>
  <c r="U3534" i="14"/>
  <c r="W3533" i="14"/>
  <c r="X3532" i="14"/>
  <c r="Y3532" i="14" s="1"/>
  <c r="Z3532" i="14" s="1"/>
  <c r="AA3533" i="14" l="1"/>
  <c r="V3534" i="14"/>
  <c r="U3535" i="14"/>
  <c r="W3534" i="14"/>
  <c r="AA3534" i="14" s="1"/>
  <c r="X3533" i="14"/>
  <c r="Y3533" i="14" s="1"/>
  <c r="Z3533" i="14" s="1"/>
  <c r="V3535" i="14" l="1"/>
  <c r="U3536" i="14"/>
  <c r="W3535" i="14"/>
  <c r="AA3535" i="14" s="1"/>
  <c r="X3534" i="14"/>
  <c r="Y3534" i="14" s="1"/>
  <c r="Z3534" i="14" s="1"/>
  <c r="V3536" i="14" l="1"/>
  <c r="U3537" i="14"/>
  <c r="W3536" i="14"/>
  <c r="AA3536" i="14" s="1"/>
  <c r="X3535" i="14"/>
  <c r="Y3535" i="14" s="1"/>
  <c r="Z3535" i="14" s="1"/>
  <c r="V3537" i="14" l="1"/>
  <c r="U3538" i="14"/>
  <c r="W3537" i="14"/>
  <c r="AA3537" i="14" s="1"/>
  <c r="X3536" i="14"/>
  <c r="Y3536" i="14" s="1"/>
  <c r="Z3536" i="14" s="1"/>
  <c r="V3538" i="14" l="1"/>
  <c r="U3539" i="14"/>
  <c r="W3538" i="14"/>
  <c r="AA3538" i="14" s="1"/>
  <c r="X3537" i="14"/>
  <c r="Y3537" i="14" s="1"/>
  <c r="Z3537" i="14" s="1"/>
  <c r="V3539" i="14" l="1"/>
  <c r="U3540" i="14"/>
  <c r="W3539" i="14"/>
  <c r="AA3539" i="14" s="1"/>
  <c r="X3538" i="14"/>
  <c r="Y3538" i="14" s="1"/>
  <c r="Z3538" i="14" s="1"/>
  <c r="V3540" i="14" l="1"/>
  <c r="U3541" i="14"/>
  <c r="W3540" i="14"/>
  <c r="AA3540" i="14" s="1"/>
  <c r="X3539" i="14"/>
  <c r="Y3539" i="14" s="1"/>
  <c r="Z3539" i="14" s="1"/>
  <c r="V3541" i="14" l="1"/>
  <c r="U3542" i="14"/>
  <c r="W3541" i="14"/>
  <c r="AA3541" i="14" s="1"/>
  <c r="X3540" i="14"/>
  <c r="Y3540" i="14" s="1"/>
  <c r="Z3540" i="14" s="1"/>
  <c r="V3542" i="14" l="1"/>
  <c r="U3543" i="14"/>
  <c r="W3542" i="14"/>
  <c r="AA3542" i="14" s="1"/>
  <c r="X3541" i="14"/>
  <c r="Y3541" i="14" s="1"/>
  <c r="Z3541" i="14" s="1"/>
  <c r="V3543" i="14" l="1"/>
  <c r="U3544" i="14"/>
  <c r="W3543" i="14"/>
  <c r="AA3543" i="14" s="1"/>
  <c r="X3542" i="14"/>
  <c r="Y3542" i="14" s="1"/>
  <c r="Z3542" i="14" s="1"/>
  <c r="V3544" i="14" l="1"/>
  <c r="U3545" i="14"/>
  <c r="W3544" i="14"/>
  <c r="AA3544" i="14" s="1"/>
  <c r="X3543" i="14"/>
  <c r="Y3543" i="14" s="1"/>
  <c r="Z3543" i="14" s="1"/>
  <c r="V3545" i="14" l="1"/>
  <c r="U3546" i="14"/>
  <c r="W3545" i="14"/>
  <c r="AA3545" i="14" s="1"/>
  <c r="X3544" i="14"/>
  <c r="Y3544" i="14" s="1"/>
  <c r="Z3544" i="14" s="1"/>
  <c r="V3546" i="14" l="1"/>
  <c r="U3547" i="14"/>
  <c r="W3546" i="14"/>
  <c r="AA3546" i="14" s="1"/>
  <c r="X3545" i="14"/>
  <c r="Y3545" i="14" s="1"/>
  <c r="Z3545" i="14" s="1"/>
  <c r="V3547" i="14" l="1"/>
  <c r="U3548" i="14"/>
  <c r="W3547" i="14"/>
  <c r="AA3547" i="14" s="1"/>
  <c r="X3546" i="14"/>
  <c r="Y3546" i="14" s="1"/>
  <c r="Z3546" i="14" s="1"/>
  <c r="V3548" i="14" l="1"/>
  <c r="U3549" i="14"/>
  <c r="W3548" i="14"/>
  <c r="AA3548" i="14" s="1"/>
  <c r="X3547" i="14"/>
  <c r="Y3547" i="14" s="1"/>
  <c r="Z3547" i="14" s="1"/>
  <c r="V3549" i="14" l="1"/>
  <c r="U3550" i="14"/>
  <c r="W3549" i="14"/>
  <c r="AA3549" i="14" s="1"/>
  <c r="X3548" i="14"/>
  <c r="Y3548" i="14" s="1"/>
  <c r="Z3548" i="14" s="1"/>
  <c r="V3550" i="14" l="1"/>
  <c r="U3551" i="14"/>
  <c r="W3550" i="14"/>
  <c r="AA3550" i="14" s="1"/>
  <c r="X3549" i="14"/>
  <c r="Y3549" i="14" s="1"/>
  <c r="Z3549" i="14" s="1"/>
  <c r="V3551" i="14" l="1"/>
  <c r="U3552" i="14"/>
  <c r="W3551" i="14"/>
  <c r="AA3551" i="14" s="1"/>
  <c r="X3550" i="14"/>
  <c r="Y3550" i="14" s="1"/>
  <c r="Z3550" i="14" s="1"/>
  <c r="V3552" i="14" l="1"/>
  <c r="U3553" i="14"/>
  <c r="W3552" i="14"/>
  <c r="AA3552" i="14" s="1"/>
  <c r="X3551" i="14"/>
  <c r="Y3551" i="14" s="1"/>
  <c r="Z3551" i="14" s="1"/>
  <c r="V3553" i="14" l="1"/>
  <c r="U3554" i="14"/>
  <c r="W3553" i="14"/>
  <c r="AA3553" i="14" s="1"/>
  <c r="X3552" i="14"/>
  <c r="Y3552" i="14" s="1"/>
  <c r="Z3552" i="14" s="1"/>
  <c r="V3554" i="14" l="1"/>
  <c r="U3555" i="14"/>
  <c r="W3554" i="14"/>
  <c r="AA3554" i="14" s="1"/>
  <c r="X3553" i="14"/>
  <c r="Y3553" i="14" s="1"/>
  <c r="Z3553" i="14" s="1"/>
  <c r="U3556" i="14" l="1"/>
  <c r="V3555" i="14"/>
  <c r="W3555" i="14"/>
  <c r="AA3555" i="14" s="1"/>
  <c r="X3554" i="14"/>
  <c r="Y3554" i="14" s="1"/>
  <c r="Z3554" i="14" s="1"/>
  <c r="X3555" i="14" l="1"/>
  <c r="Y3555" i="14" s="1"/>
  <c r="Z3555" i="14" s="1"/>
  <c r="V3556" i="14"/>
  <c r="U3557" i="14"/>
  <c r="W3556" i="14"/>
  <c r="AA3556" i="14" s="1"/>
  <c r="X3556" i="14" l="1"/>
  <c r="Y3556" i="14" s="1"/>
  <c r="Z3556" i="14" s="1"/>
  <c r="V3557" i="14"/>
  <c r="U3558" i="14"/>
  <c r="W3557" i="14"/>
  <c r="AA3557" i="14" s="1"/>
  <c r="X3557" i="14" l="1"/>
  <c r="Y3557" i="14" s="1"/>
  <c r="Z3557" i="14" s="1"/>
  <c r="V3558" i="14"/>
  <c r="U3559" i="14"/>
  <c r="W3558" i="14"/>
  <c r="AA3558" i="14" s="1"/>
  <c r="X3558" i="14" l="1"/>
  <c r="Y3558" i="14" s="1"/>
  <c r="Z3558" i="14" s="1"/>
  <c r="V3559" i="14"/>
  <c r="U3560" i="14"/>
  <c r="W3559" i="14"/>
  <c r="AA3559" i="14" s="1"/>
  <c r="X3559" i="14" l="1"/>
  <c r="Y3559" i="14" s="1"/>
  <c r="Z3559" i="14" s="1"/>
  <c r="V3560" i="14"/>
  <c r="U3561" i="14"/>
  <c r="W3560" i="14"/>
  <c r="AA3560" i="14" s="1"/>
  <c r="X3560" i="14" l="1"/>
  <c r="Y3560" i="14" s="1"/>
  <c r="Z3560" i="14" s="1"/>
  <c r="V3561" i="14"/>
  <c r="U3562" i="14"/>
  <c r="W3561" i="14"/>
  <c r="AA3561" i="14" s="1"/>
  <c r="X3561" i="14" l="1"/>
  <c r="Y3561" i="14" s="1"/>
  <c r="Z3561" i="14" s="1"/>
  <c r="V3562" i="14"/>
  <c r="U3563" i="14"/>
  <c r="W3562" i="14"/>
  <c r="AA3562" i="14" s="1"/>
  <c r="X3562" i="14" l="1"/>
  <c r="Y3562" i="14" s="1"/>
  <c r="Z3562" i="14" s="1"/>
  <c r="V3563" i="14"/>
  <c r="U3564" i="14"/>
  <c r="W3563" i="14"/>
  <c r="AA3563" i="14" s="1"/>
  <c r="X3563" i="14" l="1"/>
  <c r="Y3563" i="14" s="1"/>
  <c r="Z3563" i="14" s="1"/>
  <c r="V3564" i="14"/>
  <c r="U3565" i="14"/>
  <c r="W3564" i="14"/>
  <c r="AA3564" i="14" s="1"/>
  <c r="X3564" i="14" l="1"/>
  <c r="Y3564" i="14" s="1"/>
  <c r="Z3564" i="14" s="1"/>
  <c r="V3565" i="14"/>
  <c r="U3566" i="14"/>
  <c r="W3565" i="14"/>
  <c r="AA3565" i="14" s="1"/>
  <c r="X3565" i="14" l="1"/>
  <c r="Y3565" i="14" s="1"/>
  <c r="Z3565" i="14" s="1"/>
  <c r="V3566" i="14"/>
  <c r="U3567" i="14"/>
  <c r="W3566" i="14"/>
  <c r="AA3566" i="14" s="1"/>
  <c r="X3566" i="14" l="1"/>
  <c r="Y3566" i="14" s="1"/>
  <c r="Z3566" i="14" s="1"/>
  <c r="V3567" i="14"/>
  <c r="U3568" i="14"/>
  <c r="W3567" i="14"/>
  <c r="AA3567" i="14" l="1"/>
  <c r="X3567" i="14"/>
  <c r="Y3567" i="14" s="1"/>
  <c r="Z3567" i="14" s="1"/>
  <c r="V3568" i="14"/>
  <c r="U3569" i="14"/>
  <c r="W3568" i="14"/>
  <c r="AA3568" i="14" s="1"/>
  <c r="X3568" i="14" l="1"/>
  <c r="Y3568" i="14" s="1"/>
  <c r="Z3568" i="14" s="1"/>
  <c r="V3569" i="14"/>
  <c r="U3570" i="14"/>
  <c r="W3569" i="14"/>
  <c r="AA3569" i="14" l="1"/>
  <c r="X3569" i="14"/>
  <c r="Y3569" i="14" s="1"/>
  <c r="Z3569" i="14" s="1"/>
  <c r="V3570" i="14"/>
  <c r="U3571" i="14"/>
  <c r="W3570" i="14"/>
  <c r="AA3570" i="14" s="1"/>
  <c r="X3570" i="14" l="1"/>
  <c r="Y3570" i="14" s="1"/>
  <c r="Z3570" i="14" s="1"/>
  <c r="V3571" i="14"/>
  <c r="U3572" i="14"/>
  <c r="W3571" i="14"/>
  <c r="AA3571" i="14" s="1"/>
  <c r="X3571" i="14" l="1"/>
  <c r="Y3571" i="14" s="1"/>
  <c r="Z3571" i="14" s="1"/>
  <c r="V3572" i="14"/>
  <c r="U3573" i="14"/>
  <c r="W3572" i="14"/>
  <c r="AA3572" i="14" s="1"/>
  <c r="X3572" i="14" l="1"/>
  <c r="Y3572" i="14" s="1"/>
  <c r="Z3572" i="14" s="1"/>
  <c r="V3573" i="14"/>
  <c r="U3574" i="14"/>
  <c r="W3573" i="14"/>
  <c r="AA3573" i="14" s="1"/>
  <c r="X3573" i="14" l="1"/>
  <c r="Y3573" i="14" s="1"/>
  <c r="Z3573" i="14" s="1"/>
  <c r="V3574" i="14"/>
  <c r="U3575" i="14"/>
  <c r="W3574" i="14"/>
  <c r="AA3574" i="14" s="1"/>
  <c r="X3574" i="14" l="1"/>
  <c r="Y3574" i="14" s="1"/>
  <c r="Z3574" i="14" s="1"/>
  <c r="V3575" i="14"/>
  <c r="U3576" i="14"/>
  <c r="W3575" i="14"/>
  <c r="AA3575" i="14" s="1"/>
  <c r="X3575" i="14" l="1"/>
  <c r="Y3575" i="14" s="1"/>
  <c r="Z3575" i="14" s="1"/>
  <c r="V3576" i="14"/>
  <c r="U3577" i="14"/>
  <c r="W3576" i="14"/>
  <c r="AA3576" i="14" l="1"/>
  <c r="X3576" i="14"/>
  <c r="Y3576" i="14" s="1"/>
  <c r="Z3576" i="14" s="1"/>
  <c r="V3577" i="14"/>
  <c r="U3578" i="14"/>
  <c r="W3577" i="14"/>
  <c r="AA3577" i="14" l="1"/>
  <c r="X3577" i="14"/>
  <c r="Y3577" i="14" s="1"/>
  <c r="Z3577" i="14" s="1"/>
  <c r="V3578" i="14"/>
  <c r="U3579" i="14"/>
  <c r="W3578" i="14"/>
  <c r="AA3578" i="14" l="1"/>
  <c r="X3578" i="14"/>
  <c r="Y3578" i="14" s="1"/>
  <c r="Z3578" i="14" s="1"/>
  <c r="V3579" i="14"/>
  <c r="U3580" i="14"/>
  <c r="W3579" i="14"/>
  <c r="AA3579" i="14" s="1"/>
  <c r="X3579" i="14" l="1"/>
  <c r="Y3579" i="14" s="1"/>
  <c r="Z3579" i="14" s="1"/>
  <c r="V3580" i="14"/>
  <c r="U3581" i="14"/>
  <c r="W3580" i="14"/>
  <c r="AA3580" i="14" s="1"/>
  <c r="X3580" i="14" l="1"/>
  <c r="Y3580" i="14" s="1"/>
  <c r="Z3580" i="14" s="1"/>
  <c r="V3581" i="14"/>
  <c r="U3582" i="14"/>
  <c r="W3581" i="14"/>
  <c r="AA3581" i="14" s="1"/>
  <c r="X3581" i="14" l="1"/>
  <c r="Y3581" i="14" s="1"/>
  <c r="Z3581" i="14" s="1"/>
  <c r="V3582" i="14"/>
  <c r="U3583" i="14"/>
  <c r="W3582" i="14"/>
  <c r="AA3582" i="14" s="1"/>
  <c r="X3582" i="14" l="1"/>
  <c r="Y3582" i="14" s="1"/>
  <c r="Z3582" i="14" s="1"/>
  <c r="V3583" i="14"/>
  <c r="U3584" i="14"/>
  <c r="W3583" i="14"/>
  <c r="AA3583" i="14" s="1"/>
  <c r="X3583" i="14" l="1"/>
  <c r="Y3583" i="14" s="1"/>
  <c r="Z3583" i="14" s="1"/>
  <c r="V3584" i="14"/>
  <c r="U3585" i="14"/>
  <c r="W3584" i="14"/>
  <c r="AA3584" i="14" l="1"/>
  <c r="X3584" i="14"/>
  <c r="Y3584" i="14" s="1"/>
  <c r="Z3584" i="14" s="1"/>
  <c r="V3585" i="14"/>
  <c r="U3586" i="14"/>
  <c r="W3585" i="14"/>
  <c r="AA3585" i="14" s="1"/>
  <c r="X3585" i="14" l="1"/>
  <c r="Y3585" i="14" s="1"/>
  <c r="Z3585" i="14" s="1"/>
  <c r="V3586" i="14"/>
  <c r="U3587" i="14"/>
  <c r="W3586" i="14"/>
  <c r="AA3586" i="14" s="1"/>
  <c r="X3586" i="14" l="1"/>
  <c r="Y3586" i="14" s="1"/>
  <c r="Z3586" i="14" s="1"/>
  <c r="V3587" i="14"/>
  <c r="U3588" i="14"/>
  <c r="W3587" i="14"/>
  <c r="AA3587" i="14" s="1"/>
  <c r="X3587" i="14" l="1"/>
  <c r="Y3587" i="14" s="1"/>
  <c r="Z3587" i="14" s="1"/>
  <c r="V3588" i="14"/>
  <c r="U3589" i="14"/>
  <c r="W3588" i="14"/>
  <c r="AA3588" i="14" s="1"/>
  <c r="X3588" i="14" l="1"/>
  <c r="Y3588" i="14" s="1"/>
  <c r="Z3588" i="14" s="1"/>
  <c r="V3589" i="14"/>
  <c r="U3590" i="14"/>
  <c r="W3589" i="14"/>
  <c r="AA3589" i="14" s="1"/>
  <c r="X3589" i="14" l="1"/>
  <c r="Y3589" i="14" s="1"/>
  <c r="Z3589" i="14" s="1"/>
  <c r="V3590" i="14"/>
  <c r="U3591" i="14"/>
  <c r="W3590" i="14"/>
  <c r="AA3590" i="14" s="1"/>
  <c r="V3591" i="14" l="1"/>
  <c r="U3592" i="14"/>
  <c r="W3591" i="14"/>
  <c r="AA3591" i="14" s="1"/>
  <c r="X3590" i="14"/>
  <c r="Y3590" i="14" s="1"/>
  <c r="Z3590" i="14" s="1"/>
  <c r="V3592" i="14" l="1"/>
  <c r="U3593" i="14"/>
  <c r="W3592" i="14"/>
  <c r="AA3592" i="14" s="1"/>
  <c r="X3591" i="14"/>
  <c r="Y3591" i="14" s="1"/>
  <c r="Z3591" i="14" s="1"/>
  <c r="V3593" i="14" l="1"/>
  <c r="U3594" i="14"/>
  <c r="W3593" i="14"/>
  <c r="AA3593" i="14" s="1"/>
  <c r="X3592" i="14"/>
  <c r="Y3592" i="14" s="1"/>
  <c r="Z3592" i="14" s="1"/>
  <c r="V3594" i="14" l="1"/>
  <c r="U3595" i="14"/>
  <c r="W3594" i="14"/>
  <c r="AA3594" i="14" s="1"/>
  <c r="X3593" i="14"/>
  <c r="Y3593" i="14" s="1"/>
  <c r="Z3593" i="14" s="1"/>
  <c r="V3595" i="14" l="1"/>
  <c r="U3596" i="14"/>
  <c r="W3595" i="14"/>
  <c r="AA3595" i="14" s="1"/>
  <c r="X3594" i="14"/>
  <c r="Y3594" i="14" s="1"/>
  <c r="Z3594" i="14" s="1"/>
  <c r="V3596" i="14" l="1"/>
  <c r="U3597" i="14"/>
  <c r="W3596" i="14"/>
  <c r="AA3596" i="14" s="1"/>
  <c r="X3595" i="14"/>
  <c r="Y3595" i="14" s="1"/>
  <c r="Z3595" i="14" s="1"/>
  <c r="V3597" i="14" l="1"/>
  <c r="U3598" i="14"/>
  <c r="W3597" i="14"/>
  <c r="AA3597" i="14" s="1"/>
  <c r="X3596" i="14"/>
  <c r="Y3596" i="14" s="1"/>
  <c r="Z3596" i="14" s="1"/>
  <c r="V3598" i="14" l="1"/>
  <c r="U3599" i="14"/>
  <c r="W3598" i="14"/>
  <c r="AA3598" i="14" s="1"/>
  <c r="X3597" i="14"/>
  <c r="Y3597" i="14" s="1"/>
  <c r="Z3597" i="14" s="1"/>
  <c r="V3599" i="14" l="1"/>
  <c r="U3600" i="14"/>
  <c r="W3599" i="14"/>
  <c r="AA3599" i="14" s="1"/>
  <c r="X3598" i="14"/>
  <c r="Y3598" i="14" s="1"/>
  <c r="Z3598" i="14" s="1"/>
  <c r="V3600" i="14" l="1"/>
  <c r="U3601" i="14"/>
  <c r="W3600" i="14"/>
  <c r="AA3600" i="14" s="1"/>
  <c r="X3599" i="14"/>
  <c r="Y3599" i="14" s="1"/>
  <c r="Z3599" i="14" s="1"/>
  <c r="V3601" i="14" l="1"/>
  <c r="U3602" i="14"/>
  <c r="W3601" i="14"/>
  <c r="AA3601" i="14" s="1"/>
  <c r="X3600" i="14"/>
  <c r="Y3600" i="14" s="1"/>
  <c r="Z3600" i="14" s="1"/>
  <c r="V3602" i="14" l="1"/>
  <c r="U3603" i="14"/>
  <c r="W3602" i="14"/>
  <c r="AA3602" i="14" s="1"/>
  <c r="X3601" i="14"/>
  <c r="Y3601" i="14" s="1"/>
  <c r="Z3601" i="14" s="1"/>
  <c r="V3603" i="14" l="1"/>
  <c r="U3604" i="14"/>
  <c r="W3603" i="14"/>
  <c r="AA3603" i="14" s="1"/>
  <c r="X3602" i="14"/>
  <c r="Y3602" i="14" s="1"/>
  <c r="Z3602" i="14" s="1"/>
  <c r="V3604" i="14" l="1"/>
  <c r="U3605" i="14"/>
  <c r="W3604" i="14"/>
  <c r="AA3604" i="14" s="1"/>
  <c r="X3603" i="14"/>
  <c r="Y3603" i="14" s="1"/>
  <c r="Z3603" i="14" s="1"/>
  <c r="V3605" i="14" l="1"/>
  <c r="U3606" i="14"/>
  <c r="W3605" i="14"/>
  <c r="AA3605" i="14" s="1"/>
  <c r="X3604" i="14"/>
  <c r="Y3604" i="14" s="1"/>
  <c r="Z3604" i="14" s="1"/>
  <c r="V3606" i="14" l="1"/>
  <c r="U3607" i="14"/>
  <c r="W3606" i="14"/>
  <c r="AA3606" i="14" s="1"/>
  <c r="X3605" i="14"/>
  <c r="Y3605" i="14" s="1"/>
  <c r="Z3605" i="14" s="1"/>
  <c r="V3607" i="14" l="1"/>
  <c r="U3608" i="14"/>
  <c r="W3607" i="14"/>
  <c r="AA3607" i="14" s="1"/>
  <c r="X3606" i="14"/>
  <c r="Y3606" i="14" s="1"/>
  <c r="Z3606" i="14" s="1"/>
  <c r="V3608" i="14" l="1"/>
  <c r="U3609" i="14"/>
  <c r="W3608" i="14"/>
  <c r="AA3608" i="14" s="1"/>
  <c r="X3607" i="14"/>
  <c r="Y3607" i="14" s="1"/>
  <c r="Z3607" i="14" s="1"/>
  <c r="V3609" i="14" l="1"/>
  <c r="U3610" i="14"/>
  <c r="W3609" i="14"/>
  <c r="AA3609" i="14" s="1"/>
  <c r="X3608" i="14"/>
  <c r="Y3608" i="14" s="1"/>
  <c r="Z3608" i="14" s="1"/>
  <c r="V3610" i="14" l="1"/>
  <c r="U3611" i="14"/>
  <c r="W3610" i="14"/>
  <c r="AA3610" i="14" s="1"/>
  <c r="X3609" i="14"/>
  <c r="Y3609" i="14" s="1"/>
  <c r="Z3609" i="14" s="1"/>
  <c r="V3611" i="14" l="1"/>
  <c r="U3612" i="14"/>
  <c r="W3611" i="14"/>
  <c r="AA3611" i="14" s="1"/>
  <c r="X3610" i="14"/>
  <c r="Y3610" i="14" s="1"/>
  <c r="Z3610" i="14" s="1"/>
  <c r="V3612" i="14" l="1"/>
  <c r="U3613" i="14"/>
  <c r="W3612" i="14"/>
  <c r="AA3612" i="14" s="1"/>
  <c r="X3611" i="14"/>
  <c r="Y3611" i="14" s="1"/>
  <c r="Z3611" i="14" s="1"/>
  <c r="V3613" i="14" l="1"/>
  <c r="U3614" i="14"/>
  <c r="W3613" i="14"/>
  <c r="AA3613" i="14" s="1"/>
  <c r="X3612" i="14"/>
  <c r="Y3612" i="14" s="1"/>
  <c r="Z3612" i="14" s="1"/>
  <c r="V3614" i="14" l="1"/>
  <c r="U3615" i="14"/>
  <c r="W3614" i="14"/>
  <c r="AA3614" i="14" s="1"/>
  <c r="X3613" i="14"/>
  <c r="Y3613" i="14" s="1"/>
  <c r="Z3613" i="14" s="1"/>
  <c r="V3615" i="14" l="1"/>
  <c r="U3616" i="14"/>
  <c r="W3615" i="14"/>
  <c r="AA3615" i="14" s="1"/>
  <c r="X3614" i="14"/>
  <c r="Y3614" i="14" s="1"/>
  <c r="Z3614" i="14" s="1"/>
  <c r="V3616" i="14" l="1"/>
  <c r="U3617" i="14"/>
  <c r="W3616" i="14"/>
  <c r="AA3616" i="14" s="1"/>
  <c r="X3615" i="14"/>
  <c r="Y3615" i="14" s="1"/>
  <c r="Z3615" i="14" s="1"/>
  <c r="V3617" i="14" l="1"/>
  <c r="U3618" i="14"/>
  <c r="W3617" i="14"/>
  <c r="AA3617" i="14" s="1"/>
  <c r="X3616" i="14"/>
  <c r="Y3616" i="14" s="1"/>
  <c r="Z3616" i="14" s="1"/>
  <c r="V3618" i="14" l="1"/>
  <c r="U3619" i="14"/>
  <c r="W3618" i="14"/>
  <c r="AA3618" i="14" s="1"/>
  <c r="X3617" i="14"/>
  <c r="Y3617" i="14" s="1"/>
  <c r="Z3617" i="14" s="1"/>
  <c r="V3619" i="14" l="1"/>
  <c r="U3620" i="14"/>
  <c r="W3619" i="14"/>
  <c r="AA3619" i="14" s="1"/>
  <c r="X3618" i="14"/>
  <c r="Y3618" i="14" s="1"/>
  <c r="Z3618" i="14" s="1"/>
  <c r="V3620" i="14" l="1"/>
  <c r="U3621" i="14"/>
  <c r="W3620" i="14"/>
  <c r="AA3620" i="14" s="1"/>
  <c r="X3619" i="14"/>
  <c r="Y3619" i="14" s="1"/>
  <c r="Z3619" i="14" s="1"/>
  <c r="V3621" i="14" l="1"/>
  <c r="U3622" i="14"/>
  <c r="W3621" i="14"/>
  <c r="AA3621" i="14" s="1"/>
  <c r="X3620" i="14"/>
  <c r="Y3620" i="14" s="1"/>
  <c r="Z3620" i="14" s="1"/>
  <c r="V3622" i="14" l="1"/>
  <c r="U3623" i="14"/>
  <c r="W3622" i="14"/>
  <c r="AA3622" i="14" s="1"/>
  <c r="X3621" i="14"/>
  <c r="Y3621" i="14" s="1"/>
  <c r="Z3621" i="14" s="1"/>
  <c r="V3623" i="14" l="1"/>
  <c r="U3624" i="14"/>
  <c r="W3623" i="14"/>
  <c r="AA3623" i="14" s="1"/>
  <c r="X3622" i="14"/>
  <c r="Y3622" i="14" s="1"/>
  <c r="Z3622" i="14" s="1"/>
  <c r="V3624" i="14" l="1"/>
  <c r="U3625" i="14"/>
  <c r="W3624" i="14"/>
  <c r="AA3624" i="14" s="1"/>
  <c r="X3623" i="14"/>
  <c r="Y3623" i="14" s="1"/>
  <c r="Z3623" i="14" s="1"/>
  <c r="V3625" i="14" l="1"/>
  <c r="U3626" i="14"/>
  <c r="W3625" i="14"/>
  <c r="AA3625" i="14" s="1"/>
  <c r="X3624" i="14"/>
  <c r="Y3624" i="14" s="1"/>
  <c r="Z3624" i="14" s="1"/>
  <c r="V3626" i="14" l="1"/>
  <c r="U3627" i="14"/>
  <c r="W3626" i="14"/>
  <c r="AA3626" i="14" s="1"/>
  <c r="X3625" i="14"/>
  <c r="Y3625" i="14" s="1"/>
  <c r="Z3625" i="14" s="1"/>
  <c r="V3627" i="14" l="1"/>
  <c r="U3628" i="14"/>
  <c r="W3627" i="14"/>
  <c r="AA3627" i="14" s="1"/>
  <c r="X3626" i="14"/>
  <c r="Y3626" i="14" s="1"/>
  <c r="Z3626" i="14" s="1"/>
  <c r="V3628" i="14" l="1"/>
  <c r="U3629" i="14"/>
  <c r="W3628" i="14"/>
  <c r="AA3628" i="14" s="1"/>
  <c r="X3627" i="14"/>
  <c r="Y3627" i="14" s="1"/>
  <c r="Z3627" i="14" s="1"/>
  <c r="V3629" i="14" l="1"/>
  <c r="U3630" i="14"/>
  <c r="W3629" i="14"/>
  <c r="AA3629" i="14" s="1"/>
  <c r="X3628" i="14"/>
  <c r="Y3628" i="14" s="1"/>
  <c r="Z3628" i="14" s="1"/>
  <c r="V3630" i="14" l="1"/>
  <c r="U3631" i="14"/>
  <c r="W3630" i="14"/>
  <c r="AA3630" i="14" s="1"/>
  <c r="X3629" i="14"/>
  <c r="Y3629" i="14" s="1"/>
  <c r="Z3629" i="14" s="1"/>
  <c r="V3631" i="14" l="1"/>
  <c r="U3632" i="14"/>
  <c r="W3631" i="14"/>
  <c r="AA3631" i="14" s="1"/>
  <c r="X3630" i="14"/>
  <c r="Y3630" i="14" s="1"/>
  <c r="Z3630" i="14" s="1"/>
  <c r="V3632" i="14" l="1"/>
  <c r="U3633" i="14"/>
  <c r="W3632" i="14"/>
  <c r="AA3632" i="14" s="1"/>
  <c r="X3631" i="14"/>
  <c r="Y3631" i="14" s="1"/>
  <c r="Z3631" i="14" s="1"/>
  <c r="V3633" i="14" l="1"/>
  <c r="U3634" i="14"/>
  <c r="W3633" i="14"/>
  <c r="AA3633" i="14" s="1"/>
  <c r="X3632" i="14"/>
  <c r="Y3632" i="14" s="1"/>
  <c r="Z3632" i="14" s="1"/>
  <c r="V3634" i="14" l="1"/>
  <c r="U3635" i="14"/>
  <c r="W3634" i="14"/>
  <c r="AA3634" i="14" s="1"/>
  <c r="X3633" i="14"/>
  <c r="Y3633" i="14" s="1"/>
  <c r="Z3633" i="14" s="1"/>
  <c r="V3635" i="14" l="1"/>
  <c r="U3636" i="14"/>
  <c r="W3635" i="14"/>
  <c r="AA3635" i="14" s="1"/>
  <c r="X3634" i="14"/>
  <c r="Y3634" i="14" s="1"/>
  <c r="Z3634" i="14" s="1"/>
  <c r="V3636" i="14" l="1"/>
  <c r="U3637" i="14"/>
  <c r="W3636" i="14"/>
  <c r="AA3636" i="14" s="1"/>
  <c r="X3635" i="14"/>
  <c r="Y3635" i="14" s="1"/>
  <c r="Z3635" i="14" s="1"/>
  <c r="V3637" i="14" l="1"/>
  <c r="U3638" i="14"/>
  <c r="W3637" i="14"/>
  <c r="AA3637" i="14" s="1"/>
  <c r="X3636" i="14"/>
  <c r="Y3636" i="14" s="1"/>
  <c r="Z3636" i="14" s="1"/>
  <c r="V3638" i="14" l="1"/>
  <c r="U3639" i="14"/>
  <c r="W3638" i="14"/>
  <c r="X3637" i="14"/>
  <c r="Y3637" i="14" s="1"/>
  <c r="Z3637" i="14" s="1"/>
  <c r="AA3638" i="14" l="1"/>
  <c r="V3639" i="14"/>
  <c r="U3640" i="14"/>
  <c r="W3639" i="14"/>
  <c r="AA3639" i="14" s="1"/>
  <c r="X3638" i="14"/>
  <c r="Y3638" i="14" s="1"/>
  <c r="Z3638" i="14" s="1"/>
  <c r="V3640" i="14" l="1"/>
  <c r="U3641" i="14"/>
  <c r="W3640" i="14"/>
  <c r="AA3640" i="14" s="1"/>
  <c r="X3639" i="14"/>
  <c r="Y3639" i="14" s="1"/>
  <c r="Z3639" i="14" s="1"/>
  <c r="V3641" i="14" l="1"/>
  <c r="U3642" i="14"/>
  <c r="W3641" i="14"/>
  <c r="AA3641" i="14" s="1"/>
  <c r="X3640" i="14"/>
  <c r="Y3640" i="14" s="1"/>
  <c r="Z3640" i="14" s="1"/>
  <c r="V3642" i="14" l="1"/>
  <c r="U3643" i="14"/>
  <c r="W3642" i="14"/>
  <c r="AA3642" i="14" s="1"/>
  <c r="X3641" i="14"/>
  <c r="Y3641" i="14" s="1"/>
  <c r="Z3641" i="14" s="1"/>
  <c r="V3643" i="14" l="1"/>
  <c r="U3644" i="14"/>
  <c r="W3643" i="14"/>
  <c r="AA3643" i="14" s="1"/>
  <c r="X3642" i="14"/>
  <c r="Y3642" i="14" s="1"/>
  <c r="Z3642" i="14" s="1"/>
  <c r="V3644" i="14" l="1"/>
  <c r="U3645" i="14"/>
  <c r="W3644" i="14"/>
  <c r="AA3644" i="14" s="1"/>
  <c r="X3643" i="14"/>
  <c r="Y3643" i="14" s="1"/>
  <c r="Z3643" i="14" s="1"/>
  <c r="V3645" i="14" l="1"/>
  <c r="U3646" i="14"/>
  <c r="W3645" i="14"/>
  <c r="AA3645" i="14" s="1"/>
  <c r="X3644" i="14"/>
  <c r="Y3644" i="14" s="1"/>
  <c r="Z3644" i="14" s="1"/>
  <c r="V3646" i="14" l="1"/>
  <c r="U3647" i="14"/>
  <c r="W3646" i="14"/>
  <c r="AA3646" i="14" s="1"/>
  <c r="X3645" i="14"/>
  <c r="Y3645" i="14" s="1"/>
  <c r="Z3645" i="14" s="1"/>
  <c r="V3647" i="14" l="1"/>
  <c r="U3648" i="14"/>
  <c r="W3647" i="14"/>
  <c r="AA3647" i="14" s="1"/>
  <c r="X3646" i="14"/>
  <c r="Y3646" i="14" s="1"/>
  <c r="Z3646" i="14" s="1"/>
  <c r="V3648" i="14" l="1"/>
  <c r="U3649" i="14"/>
  <c r="W3648" i="14"/>
  <c r="AA3648" i="14" s="1"/>
  <c r="X3647" i="14"/>
  <c r="Y3647" i="14" s="1"/>
  <c r="Z3647" i="14" s="1"/>
  <c r="U3650" i="14" l="1"/>
  <c r="V3649" i="14"/>
  <c r="W3649" i="14"/>
  <c r="AA3649" i="14" s="1"/>
  <c r="X3648" i="14"/>
  <c r="Y3648" i="14" s="1"/>
  <c r="Z3648" i="14" s="1"/>
  <c r="X3649" i="14" l="1"/>
  <c r="Y3649" i="14" s="1"/>
  <c r="Z3649" i="14" s="1"/>
  <c r="V3650" i="14"/>
  <c r="U3651" i="14"/>
  <c r="W3650" i="14"/>
  <c r="AA3650" i="14" s="1"/>
  <c r="X3650" i="14" l="1"/>
  <c r="Y3650" i="14" s="1"/>
  <c r="Z3650" i="14" s="1"/>
  <c r="V3651" i="14"/>
  <c r="U3652" i="14"/>
  <c r="W3651" i="14"/>
  <c r="AA3651" i="14" s="1"/>
  <c r="X3651" i="14" l="1"/>
  <c r="Y3651" i="14" s="1"/>
  <c r="Z3651" i="14" s="1"/>
  <c r="V3652" i="14"/>
  <c r="U3653" i="14"/>
  <c r="W3652" i="14"/>
  <c r="AA3652" i="14" s="1"/>
  <c r="X3652" i="14" l="1"/>
  <c r="Y3652" i="14" s="1"/>
  <c r="Z3652" i="14" s="1"/>
  <c r="V3653" i="14"/>
  <c r="U3654" i="14"/>
  <c r="W3653" i="14"/>
  <c r="AA3653" i="14" s="1"/>
  <c r="X3653" i="14" l="1"/>
  <c r="Y3653" i="14" s="1"/>
  <c r="Z3653" i="14" s="1"/>
  <c r="V3654" i="14"/>
  <c r="U3655" i="14"/>
  <c r="W3654" i="14"/>
  <c r="AA3654" i="14" s="1"/>
  <c r="X3654" i="14" l="1"/>
  <c r="Y3654" i="14" s="1"/>
  <c r="Z3654" i="14" s="1"/>
  <c r="V3655" i="14"/>
  <c r="U3656" i="14"/>
  <c r="W3655" i="14"/>
  <c r="AA3655" i="14" s="1"/>
  <c r="X3655" i="14" l="1"/>
  <c r="Y3655" i="14" s="1"/>
  <c r="Z3655" i="14" s="1"/>
  <c r="V3656" i="14"/>
  <c r="U3657" i="14"/>
  <c r="W3656" i="14"/>
  <c r="AA3656" i="14" s="1"/>
  <c r="X3656" i="14" l="1"/>
  <c r="Y3656" i="14" s="1"/>
  <c r="Z3656" i="14" s="1"/>
  <c r="V3657" i="14"/>
  <c r="U3658" i="14"/>
  <c r="W3657" i="14"/>
  <c r="AA3657" i="14" s="1"/>
  <c r="X3657" i="14" l="1"/>
  <c r="Y3657" i="14" s="1"/>
  <c r="Z3657" i="14" s="1"/>
  <c r="V3658" i="14"/>
  <c r="U3659" i="14"/>
  <c r="W3658" i="14"/>
  <c r="AA3658" i="14" s="1"/>
  <c r="X3658" i="14" l="1"/>
  <c r="Y3658" i="14" s="1"/>
  <c r="Z3658" i="14" s="1"/>
  <c r="V3659" i="14"/>
  <c r="U3660" i="14"/>
  <c r="W3659" i="14"/>
  <c r="AA3659" i="14" s="1"/>
  <c r="X3659" i="14" l="1"/>
  <c r="Y3659" i="14" s="1"/>
  <c r="Z3659" i="14" s="1"/>
  <c r="V3660" i="14"/>
  <c r="U3661" i="14"/>
  <c r="W3660" i="14"/>
  <c r="AA3660" i="14" s="1"/>
  <c r="X3660" i="14" l="1"/>
  <c r="Y3660" i="14" s="1"/>
  <c r="Z3660" i="14" s="1"/>
  <c r="V3661" i="14"/>
  <c r="U3662" i="14"/>
  <c r="W3661" i="14"/>
  <c r="AA3661" i="14" s="1"/>
  <c r="X3661" i="14" l="1"/>
  <c r="Y3661" i="14" s="1"/>
  <c r="Z3661" i="14" s="1"/>
  <c r="V3662" i="14"/>
  <c r="U3663" i="14"/>
  <c r="W3662" i="14"/>
  <c r="AA3662" i="14" s="1"/>
  <c r="X3662" i="14" l="1"/>
  <c r="Y3662" i="14" s="1"/>
  <c r="Z3662" i="14" s="1"/>
  <c r="V3663" i="14"/>
  <c r="U3664" i="14"/>
  <c r="W3663" i="14"/>
  <c r="AA3663" i="14" s="1"/>
  <c r="X3663" i="14" l="1"/>
  <c r="Y3663" i="14" s="1"/>
  <c r="Z3663" i="14" s="1"/>
  <c r="V3664" i="14"/>
  <c r="U3665" i="14"/>
  <c r="W3664" i="14"/>
  <c r="AA3664" i="14" s="1"/>
  <c r="X3664" i="14" l="1"/>
  <c r="Y3664" i="14" s="1"/>
  <c r="Z3664" i="14" s="1"/>
  <c r="V3665" i="14"/>
  <c r="U3666" i="14"/>
  <c r="W3665" i="14"/>
  <c r="AA3665" i="14" s="1"/>
  <c r="X3665" i="14" l="1"/>
  <c r="Y3665" i="14" s="1"/>
  <c r="Z3665" i="14" s="1"/>
  <c r="V3666" i="14"/>
  <c r="U3667" i="14"/>
  <c r="W3666" i="14"/>
  <c r="AA3666" i="14" s="1"/>
  <c r="X3666" i="14" l="1"/>
  <c r="Y3666" i="14" s="1"/>
  <c r="Z3666" i="14" s="1"/>
  <c r="V3667" i="14"/>
  <c r="U3668" i="14"/>
  <c r="W3667" i="14"/>
  <c r="AA3667" i="14" s="1"/>
  <c r="X3667" i="14" l="1"/>
  <c r="Y3667" i="14" s="1"/>
  <c r="Z3667" i="14" s="1"/>
  <c r="V3668" i="14"/>
  <c r="U3669" i="14"/>
  <c r="W3668" i="14"/>
  <c r="AA3668" i="14" s="1"/>
  <c r="X3668" i="14" l="1"/>
  <c r="Y3668" i="14" s="1"/>
  <c r="Z3668" i="14" s="1"/>
  <c r="V3669" i="14"/>
  <c r="U3670" i="14"/>
  <c r="W3669" i="14"/>
  <c r="AA3669" i="14" s="1"/>
  <c r="X3669" i="14" l="1"/>
  <c r="Y3669" i="14" s="1"/>
  <c r="Z3669" i="14" s="1"/>
  <c r="V3670" i="14"/>
  <c r="U3671" i="14"/>
  <c r="W3670" i="14"/>
  <c r="AA3670" i="14" s="1"/>
  <c r="X3670" i="14" l="1"/>
  <c r="Y3670" i="14" s="1"/>
  <c r="Z3670" i="14" s="1"/>
  <c r="V3671" i="14"/>
  <c r="U3672" i="14"/>
  <c r="W3671" i="14"/>
  <c r="AA3671" i="14" s="1"/>
  <c r="X3671" i="14" l="1"/>
  <c r="Y3671" i="14" s="1"/>
  <c r="Z3671" i="14" s="1"/>
  <c r="V3672" i="14"/>
  <c r="U3673" i="14"/>
  <c r="W3672" i="14"/>
  <c r="AA3672" i="14" s="1"/>
  <c r="X3672" i="14" l="1"/>
  <c r="Y3672" i="14" s="1"/>
  <c r="Z3672" i="14" s="1"/>
  <c r="V3673" i="14"/>
  <c r="U3674" i="14"/>
  <c r="W3673" i="14"/>
  <c r="AA3673" i="14" s="1"/>
  <c r="X3673" i="14" l="1"/>
  <c r="Y3673" i="14" s="1"/>
  <c r="Z3673" i="14" s="1"/>
  <c r="V3674" i="14"/>
  <c r="U3675" i="14"/>
  <c r="W3674" i="14"/>
  <c r="AA3674" i="14" s="1"/>
  <c r="X3674" i="14" l="1"/>
  <c r="Y3674" i="14" s="1"/>
  <c r="Z3674" i="14" s="1"/>
  <c r="V3675" i="14"/>
  <c r="U3676" i="14"/>
  <c r="W3675" i="14"/>
  <c r="AA3675" i="14" s="1"/>
  <c r="X3675" i="14" l="1"/>
  <c r="Y3675" i="14" s="1"/>
  <c r="Z3675" i="14" s="1"/>
  <c r="V3676" i="14"/>
  <c r="U3677" i="14"/>
  <c r="W3676" i="14"/>
  <c r="AA3676" i="14" s="1"/>
  <c r="X3676" i="14" l="1"/>
  <c r="Y3676" i="14" s="1"/>
  <c r="Z3676" i="14" s="1"/>
  <c r="V3677" i="14"/>
  <c r="U3678" i="14"/>
  <c r="W3677" i="14"/>
  <c r="AA3677" i="14" s="1"/>
  <c r="X3677" i="14" l="1"/>
  <c r="Y3677" i="14" s="1"/>
  <c r="Z3677" i="14" s="1"/>
  <c r="V3678" i="14"/>
  <c r="U3679" i="14"/>
  <c r="W3678" i="14"/>
  <c r="AA3678" i="14" l="1"/>
  <c r="X3678" i="14"/>
  <c r="Y3678" i="14" s="1"/>
  <c r="Z3678" i="14" s="1"/>
  <c r="V3679" i="14"/>
  <c r="U3680" i="14"/>
  <c r="W3679" i="14"/>
  <c r="AA3679" i="14" s="1"/>
  <c r="X3679" i="14" l="1"/>
  <c r="Y3679" i="14" s="1"/>
  <c r="Z3679" i="14" s="1"/>
  <c r="V3680" i="14"/>
  <c r="U3681" i="14"/>
  <c r="W3680" i="14"/>
  <c r="AA3680" i="14" s="1"/>
  <c r="X3680" i="14" l="1"/>
  <c r="Y3680" i="14" s="1"/>
  <c r="Z3680" i="14" s="1"/>
  <c r="V3681" i="14"/>
  <c r="U3682" i="14"/>
  <c r="W3681" i="14"/>
  <c r="AA3681" i="14" l="1"/>
  <c r="X3681" i="14"/>
  <c r="Y3681" i="14" s="1"/>
  <c r="Z3681" i="14" s="1"/>
  <c r="V3682" i="14"/>
  <c r="U3683" i="14"/>
  <c r="W3682" i="14"/>
  <c r="AA3682" i="14" s="1"/>
  <c r="X3682" i="14" l="1"/>
  <c r="Y3682" i="14" s="1"/>
  <c r="Z3682" i="14" s="1"/>
  <c r="V3683" i="14"/>
  <c r="U3684" i="14"/>
  <c r="W3683" i="14"/>
  <c r="AA3683" i="14" l="1"/>
  <c r="X3683" i="14"/>
  <c r="Y3683" i="14" s="1"/>
  <c r="Z3683" i="14" s="1"/>
  <c r="V3684" i="14"/>
  <c r="U3685" i="14"/>
  <c r="W3684" i="14"/>
  <c r="AA3684" i="14" s="1"/>
  <c r="X3684" i="14" l="1"/>
  <c r="Y3684" i="14" s="1"/>
  <c r="Z3684" i="14" s="1"/>
  <c r="V3685" i="14"/>
  <c r="U3686" i="14"/>
  <c r="W3685" i="14"/>
  <c r="AA3685" i="14" s="1"/>
  <c r="X3685" i="14" l="1"/>
  <c r="Y3685" i="14" s="1"/>
  <c r="Z3685" i="14" s="1"/>
  <c r="V3686" i="14"/>
  <c r="U3687" i="14"/>
  <c r="W3686" i="14"/>
  <c r="AA3686" i="14" s="1"/>
  <c r="X3686" i="14" l="1"/>
  <c r="Y3686" i="14" s="1"/>
  <c r="Z3686" i="14" s="1"/>
  <c r="V3687" i="14"/>
  <c r="U3688" i="14"/>
  <c r="W3687" i="14"/>
  <c r="AA3687" i="14" l="1"/>
  <c r="X3687" i="14"/>
  <c r="Y3687" i="14" s="1"/>
  <c r="Z3687" i="14" s="1"/>
  <c r="V3688" i="14"/>
  <c r="U3689" i="14"/>
  <c r="W3688" i="14"/>
  <c r="AA3688" i="14" s="1"/>
  <c r="X3688" i="14" l="1"/>
  <c r="Y3688" i="14" s="1"/>
  <c r="Z3688" i="14" s="1"/>
  <c r="V3689" i="14"/>
  <c r="U3690" i="14"/>
  <c r="W3689" i="14"/>
  <c r="AA3689" i="14" s="1"/>
  <c r="V3690" i="14" l="1"/>
  <c r="U3691" i="14"/>
  <c r="W3690" i="14"/>
  <c r="AA3690" i="14" s="1"/>
  <c r="X3689" i="14"/>
  <c r="Y3689" i="14" s="1"/>
  <c r="Z3689" i="14" s="1"/>
  <c r="V3691" i="14" l="1"/>
  <c r="U3692" i="14"/>
  <c r="W3691" i="14"/>
  <c r="AA3691" i="14" s="1"/>
  <c r="X3690" i="14"/>
  <c r="Y3690" i="14" s="1"/>
  <c r="Z3690" i="14" s="1"/>
  <c r="V3692" i="14" l="1"/>
  <c r="U3693" i="14"/>
  <c r="W3692" i="14"/>
  <c r="AA3692" i="14" s="1"/>
  <c r="X3691" i="14"/>
  <c r="Y3691" i="14" s="1"/>
  <c r="Z3691" i="14" s="1"/>
  <c r="V3693" i="14" l="1"/>
  <c r="U3694" i="14"/>
  <c r="W3693" i="14"/>
  <c r="AA3693" i="14" s="1"/>
  <c r="X3692" i="14"/>
  <c r="Y3692" i="14" s="1"/>
  <c r="Z3692" i="14" s="1"/>
  <c r="V3694" i="14" l="1"/>
  <c r="U3695" i="14"/>
  <c r="W3694" i="14"/>
  <c r="AA3694" i="14" s="1"/>
  <c r="X3693" i="14"/>
  <c r="Y3693" i="14" s="1"/>
  <c r="Z3693" i="14" s="1"/>
  <c r="V3695" i="14" l="1"/>
  <c r="U3696" i="14"/>
  <c r="W3695" i="14"/>
  <c r="AA3695" i="14" s="1"/>
  <c r="X3694" i="14"/>
  <c r="Y3694" i="14" s="1"/>
  <c r="Z3694" i="14" s="1"/>
  <c r="V3696" i="14" l="1"/>
  <c r="U3697" i="14"/>
  <c r="W3696" i="14"/>
  <c r="AA3696" i="14" s="1"/>
  <c r="X3695" i="14"/>
  <c r="Y3695" i="14" s="1"/>
  <c r="Z3695" i="14" s="1"/>
  <c r="U3698" i="14" l="1"/>
  <c r="V3697" i="14"/>
  <c r="W3697" i="14"/>
  <c r="AA3697" i="14" s="1"/>
  <c r="X3696" i="14"/>
  <c r="Y3696" i="14" s="1"/>
  <c r="Z3696" i="14" s="1"/>
  <c r="X3697" i="14" l="1"/>
  <c r="Y3697" i="14" s="1"/>
  <c r="Z3697" i="14" s="1"/>
  <c r="V3698" i="14"/>
  <c r="U3699" i="14"/>
  <c r="W3698" i="14"/>
  <c r="AA3698" i="14" l="1"/>
  <c r="V3699" i="14"/>
  <c r="U3700" i="14"/>
  <c r="W3699" i="14"/>
  <c r="AA3699" i="14" s="1"/>
  <c r="X3698" i="14"/>
  <c r="Y3698" i="14" s="1"/>
  <c r="Z3698" i="14" s="1"/>
  <c r="V3700" i="14" l="1"/>
  <c r="U3701" i="14"/>
  <c r="W3700" i="14"/>
  <c r="AA3700" i="14" s="1"/>
  <c r="X3699" i="14"/>
  <c r="Y3699" i="14" s="1"/>
  <c r="Z3699" i="14" s="1"/>
  <c r="V3701" i="14" l="1"/>
  <c r="U3702" i="14"/>
  <c r="W3701" i="14"/>
  <c r="AA3701" i="14" s="1"/>
  <c r="X3700" i="14"/>
  <c r="Y3700" i="14" s="1"/>
  <c r="Z3700" i="14" s="1"/>
  <c r="V3702" i="14" l="1"/>
  <c r="U3703" i="14"/>
  <c r="W3702" i="14"/>
  <c r="AA3702" i="14" s="1"/>
  <c r="X3701" i="14"/>
  <c r="Y3701" i="14" s="1"/>
  <c r="Z3701" i="14" s="1"/>
  <c r="V3703" i="14" l="1"/>
  <c r="U3704" i="14"/>
  <c r="W3703" i="14"/>
  <c r="AA3703" i="14" s="1"/>
  <c r="X3702" i="14"/>
  <c r="Y3702" i="14" s="1"/>
  <c r="Z3702" i="14" s="1"/>
  <c r="V3704" i="14" l="1"/>
  <c r="U3705" i="14"/>
  <c r="W3704" i="14"/>
  <c r="AA3704" i="14" s="1"/>
  <c r="X3703" i="14"/>
  <c r="Y3703" i="14" s="1"/>
  <c r="Z3703" i="14" s="1"/>
  <c r="V3705" i="14" l="1"/>
  <c r="U3706" i="14"/>
  <c r="W3705" i="14"/>
  <c r="AA3705" i="14" s="1"/>
  <c r="X3704" i="14"/>
  <c r="Y3704" i="14" s="1"/>
  <c r="Z3704" i="14" s="1"/>
  <c r="V3706" i="14" l="1"/>
  <c r="U3707" i="14"/>
  <c r="W3706" i="14"/>
  <c r="AA3706" i="14" s="1"/>
  <c r="X3705" i="14"/>
  <c r="Y3705" i="14" s="1"/>
  <c r="Z3705" i="14" s="1"/>
  <c r="V3707" i="14" l="1"/>
  <c r="U3708" i="14"/>
  <c r="W3707" i="14"/>
  <c r="AA3707" i="14" s="1"/>
  <c r="X3706" i="14"/>
  <c r="Y3706" i="14" s="1"/>
  <c r="Z3706" i="14" s="1"/>
  <c r="V3708" i="14" l="1"/>
  <c r="U3709" i="14"/>
  <c r="W3708" i="14"/>
  <c r="AA3708" i="14" s="1"/>
  <c r="X3707" i="14"/>
  <c r="Y3707" i="14" s="1"/>
  <c r="Z3707" i="14" s="1"/>
  <c r="V3709" i="14" l="1"/>
  <c r="U3710" i="14"/>
  <c r="W3709" i="14"/>
  <c r="AA3709" i="14" s="1"/>
  <c r="X3708" i="14"/>
  <c r="Y3708" i="14" s="1"/>
  <c r="Z3708" i="14" s="1"/>
  <c r="V3710" i="14" l="1"/>
  <c r="U3711" i="14"/>
  <c r="W3710" i="14"/>
  <c r="AA3710" i="14" s="1"/>
  <c r="X3709" i="14"/>
  <c r="Y3709" i="14" s="1"/>
  <c r="Z3709" i="14" s="1"/>
  <c r="V3711" i="14" l="1"/>
  <c r="U3712" i="14"/>
  <c r="W3711" i="14"/>
  <c r="AA3711" i="14" s="1"/>
  <c r="X3710" i="14"/>
  <c r="Y3710" i="14" s="1"/>
  <c r="Z3710" i="14" s="1"/>
  <c r="V3712" i="14" l="1"/>
  <c r="U3713" i="14"/>
  <c r="W3712" i="14"/>
  <c r="AA3712" i="14" s="1"/>
  <c r="X3711" i="14"/>
  <c r="Y3711" i="14" s="1"/>
  <c r="Z3711" i="14" s="1"/>
  <c r="V3713" i="14" l="1"/>
  <c r="U3714" i="14"/>
  <c r="W3713" i="14"/>
  <c r="AA3713" i="14" s="1"/>
  <c r="X3712" i="14"/>
  <c r="Y3712" i="14" s="1"/>
  <c r="Z3712" i="14" s="1"/>
  <c r="V3714" i="14" l="1"/>
  <c r="U3715" i="14"/>
  <c r="W3714" i="14"/>
  <c r="AA3714" i="14" s="1"/>
  <c r="X3713" i="14"/>
  <c r="Y3713" i="14" s="1"/>
  <c r="Z3713" i="14" s="1"/>
  <c r="V3715" i="14" l="1"/>
  <c r="U3716" i="14"/>
  <c r="W3715" i="14"/>
  <c r="AA3715" i="14" s="1"/>
  <c r="X3714" i="14"/>
  <c r="Y3714" i="14" s="1"/>
  <c r="Z3714" i="14" s="1"/>
  <c r="V3716" i="14" l="1"/>
  <c r="U3717" i="14"/>
  <c r="W3716" i="14"/>
  <c r="AA3716" i="14" s="1"/>
  <c r="X3715" i="14"/>
  <c r="Y3715" i="14" s="1"/>
  <c r="Z3715" i="14" s="1"/>
  <c r="V3717" i="14" l="1"/>
  <c r="U3718" i="14"/>
  <c r="W3717" i="14"/>
  <c r="AA3717" i="14" s="1"/>
  <c r="X3716" i="14"/>
  <c r="Y3716" i="14" s="1"/>
  <c r="Z3716" i="14" s="1"/>
  <c r="V3718" i="14" l="1"/>
  <c r="U3719" i="14"/>
  <c r="W3718" i="14"/>
  <c r="AA3718" i="14" s="1"/>
  <c r="X3717" i="14"/>
  <c r="Y3717" i="14" s="1"/>
  <c r="Z3717" i="14" s="1"/>
  <c r="V3719" i="14" l="1"/>
  <c r="U3720" i="14"/>
  <c r="W3719" i="14"/>
  <c r="AA3719" i="14" s="1"/>
  <c r="X3718" i="14"/>
  <c r="Y3718" i="14" s="1"/>
  <c r="Z3718" i="14" s="1"/>
  <c r="V3720" i="14" l="1"/>
  <c r="U3721" i="14"/>
  <c r="W3720" i="14"/>
  <c r="X3719" i="14"/>
  <c r="Y3719" i="14" s="1"/>
  <c r="Z3719" i="14" s="1"/>
  <c r="AA3720" i="14" l="1"/>
  <c r="V3721" i="14"/>
  <c r="U3722" i="14"/>
  <c r="W3721" i="14"/>
  <c r="AA3721" i="14" s="1"/>
  <c r="X3720" i="14"/>
  <c r="Y3720" i="14" s="1"/>
  <c r="Z3720" i="14" s="1"/>
  <c r="V3722" i="14" l="1"/>
  <c r="U3723" i="14"/>
  <c r="W3722" i="14"/>
  <c r="AA3722" i="14" s="1"/>
  <c r="X3721" i="14"/>
  <c r="Y3721" i="14" s="1"/>
  <c r="Z3721" i="14" s="1"/>
  <c r="V3723" i="14" l="1"/>
  <c r="U3724" i="14"/>
  <c r="W3723" i="14"/>
  <c r="AA3723" i="14" s="1"/>
  <c r="X3722" i="14"/>
  <c r="Y3722" i="14" s="1"/>
  <c r="Z3722" i="14" s="1"/>
  <c r="V3724" i="14" l="1"/>
  <c r="U3725" i="14"/>
  <c r="W3724" i="14"/>
  <c r="AA3724" i="14" s="1"/>
  <c r="X3723" i="14"/>
  <c r="Y3723" i="14" s="1"/>
  <c r="Z3723" i="14" s="1"/>
  <c r="V3725" i="14" l="1"/>
  <c r="U3726" i="14"/>
  <c r="W3725" i="14"/>
  <c r="AA3725" i="14" s="1"/>
  <c r="X3724" i="14"/>
  <c r="Y3724" i="14" s="1"/>
  <c r="Z3724" i="14" s="1"/>
  <c r="V3726" i="14" l="1"/>
  <c r="U3727" i="14"/>
  <c r="W3726" i="14"/>
  <c r="AA3726" i="14" s="1"/>
  <c r="X3725" i="14"/>
  <c r="Y3725" i="14" s="1"/>
  <c r="Z3725" i="14" s="1"/>
  <c r="V3727" i="14" l="1"/>
  <c r="U3728" i="14"/>
  <c r="W3727" i="14"/>
  <c r="AA3727" i="14" s="1"/>
  <c r="X3726" i="14"/>
  <c r="Y3726" i="14" s="1"/>
  <c r="Z3726" i="14" s="1"/>
  <c r="V3728" i="14" l="1"/>
  <c r="U3729" i="14"/>
  <c r="W3728" i="14"/>
  <c r="AA3728" i="14" s="1"/>
  <c r="X3727" i="14"/>
  <c r="Y3727" i="14" s="1"/>
  <c r="Z3727" i="14" s="1"/>
  <c r="V3729" i="14" l="1"/>
  <c r="U3730" i="14"/>
  <c r="W3729" i="14"/>
  <c r="AA3729" i="14" s="1"/>
  <c r="X3728" i="14"/>
  <c r="Y3728" i="14" s="1"/>
  <c r="Z3728" i="14" s="1"/>
  <c r="V3730" i="14" l="1"/>
  <c r="U3731" i="14"/>
  <c r="W3730" i="14"/>
  <c r="X3729" i="14"/>
  <c r="Y3729" i="14" s="1"/>
  <c r="Z3729" i="14" s="1"/>
  <c r="AA3730" i="14" l="1"/>
  <c r="V3731" i="14"/>
  <c r="U3732" i="14"/>
  <c r="W3731" i="14"/>
  <c r="AA3731" i="14" s="1"/>
  <c r="X3730" i="14"/>
  <c r="Y3730" i="14" s="1"/>
  <c r="Z3730" i="14" s="1"/>
  <c r="V3732" i="14" l="1"/>
  <c r="U3733" i="14"/>
  <c r="W3732" i="14"/>
  <c r="AA3732" i="14" s="1"/>
  <c r="X3731" i="14"/>
  <c r="Y3731" i="14" s="1"/>
  <c r="Z3731" i="14" s="1"/>
  <c r="V3733" i="14" l="1"/>
  <c r="U3734" i="14"/>
  <c r="W3733" i="14"/>
  <c r="AA3733" i="14" s="1"/>
  <c r="X3732" i="14"/>
  <c r="Y3732" i="14" s="1"/>
  <c r="Z3732" i="14" s="1"/>
  <c r="V3734" i="14" l="1"/>
  <c r="U3735" i="14"/>
  <c r="W3734" i="14"/>
  <c r="AA3734" i="14" s="1"/>
  <c r="X3733" i="14"/>
  <c r="Y3733" i="14" s="1"/>
  <c r="Z3733" i="14" s="1"/>
  <c r="V3735" i="14" l="1"/>
  <c r="U3736" i="14"/>
  <c r="W3735" i="14"/>
  <c r="AA3735" i="14" s="1"/>
  <c r="X3734" i="14"/>
  <c r="Y3734" i="14" s="1"/>
  <c r="Z3734" i="14" s="1"/>
  <c r="V3736" i="14" l="1"/>
  <c r="U3737" i="14"/>
  <c r="W3736" i="14"/>
  <c r="AA3736" i="14" s="1"/>
  <c r="X3735" i="14"/>
  <c r="Y3735" i="14" s="1"/>
  <c r="Z3735" i="14" s="1"/>
  <c r="V3737" i="14" l="1"/>
  <c r="U3738" i="14"/>
  <c r="W3737" i="14"/>
  <c r="AA3737" i="14" s="1"/>
  <c r="X3736" i="14"/>
  <c r="Y3736" i="14" s="1"/>
  <c r="Z3736" i="14" s="1"/>
  <c r="V3738" i="14" l="1"/>
  <c r="U3739" i="14"/>
  <c r="W3738" i="14"/>
  <c r="AA3738" i="14" s="1"/>
  <c r="X3737" i="14"/>
  <c r="Y3737" i="14" s="1"/>
  <c r="Z3737" i="14" s="1"/>
  <c r="V3739" i="14" l="1"/>
  <c r="U3740" i="14"/>
  <c r="W3739" i="14"/>
  <c r="AA3739" i="14" s="1"/>
  <c r="X3738" i="14"/>
  <c r="Y3738" i="14" s="1"/>
  <c r="Z3738" i="14" s="1"/>
  <c r="V3740" i="14" l="1"/>
  <c r="U3741" i="14"/>
  <c r="W3740" i="14"/>
  <c r="AA3740" i="14" s="1"/>
  <c r="X3739" i="14"/>
  <c r="Y3739" i="14" s="1"/>
  <c r="Z3739" i="14" s="1"/>
  <c r="V3741" i="14" l="1"/>
  <c r="U3742" i="14"/>
  <c r="W3741" i="14"/>
  <c r="AA3741" i="14" s="1"/>
  <c r="X3740" i="14"/>
  <c r="Y3740" i="14" s="1"/>
  <c r="Z3740" i="14" s="1"/>
  <c r="V3742" i="14" l="1"/>
  <c r="U3743" i="14"/>
  <c r="W3742" i="14"/>
  <c r="AA3742" i="14" s="1"/>
  <c r="X3741" i="14"/>
  <c r="Y3741" i="14" s="1"/>
  <c r="Z3741" i="14" s="1"/>
  <c r="V3743" i="14" l="1"/>
  <c r="U3744" i="14"/>
  <c r="W3743" i="14"/>
  <c r="AA3743" i="14" s="1"/>
  <c r="X3742" i="14"/>
  <c r="Y3742" i="14" s="1"/>
  <c r="Z3742" i="14" s="1"/>
  <c r="V3744" i="14" l="1"/>
  <c r="U3745" i="14"/>
  <c r="W3744" i="14"/>
  <c r="AA3744" i="14" s="1"/>
  <c r="X3743" i="14"/>
  <c r="Y3743" i="14" s="1"/>
  <c r="Z3743" i="14" s="1"/>
  <c r="V3745" i="14" l="1"/>
  <c r="U3746" i="14"/>
  <c r="W3745" i="14"/>
  <c r="AA3745" i="14" s="1"/>
  <c r="X3744" i="14"/>
  <c r="Y3744" i="14" s="1"/>
  <c r="Z3744" i="14" s="1"/>
  <c r="V3746" i="14" l="1"/>
  <c r="U3747" i="14"/>
  <c r="W3746" i="14"/>
  <c r="AA3746" i="14" s="1"/>
  <c r="X3745" i="14"/>
  <c r="Y3745" i="14" s="1"/>
  <c r="Z3745" i="14" s="1"/>
  <c r="V3747" i="14" l="1"/>
  <c r="U3748" i="14"/>
  <c r="W3747" i="14"/>
  <c r="AA3747" i="14" s="1"/>
  <c r="X3746" i="14"/>
  <c r="Y3746" i="14" s="1"/>
  <c r="Z3746" i="14" s="1"/>
  <c r="V3748" i="14" l="1"/>
  <c r="U3749" i="14"/>
  <c r="W3748" i="14"/>
  <c r="AA3748" i="14" s="1"/>
  <c r="X3747" i="14"/>
  <c r="Y3747" i="14" s="1"/>
  <c r="Z3747" i="14" s="1"/>
  <c r="V3749" i="14" l="1"/>
  <c r="U3750" i="14"/>
  <c r="W3749" i="14"/>
  <c r="AA3749" i="14" s="1"/>
  <c r="X3748" i="14"/>
  <c r="Y3748" i="14" s="1"/>
  <c r="Z3748" i="14" s="1"/>
  <c r="V3750" i="14" l="1"/>
  <c r="U3751" i="14"/>
  <c r="W3750" i="14"/>
  <c r="AA3750" i="14" s="1"/>
  <c r="X3749" i="14"/>
  <c r="Y3749" i="14" s="1"/>
  <c r="Z3749" i="14" s="1"/>
  <c r="V3751" i="14" l="1"/>
  <c r="U3752" i="14"/>
  <c r="W3751" i="14"/>
  <c r="AA3751" i="14" s="1"/>
  <c r="X3750" i="14"/>
  <c r="Y3750" i="14" s="1"/>
  <c r="Z3750" i="14" s="1"/>
  <c r="V3752" i="14" l="1"/>
  <c r="U3753" i="14"/>
  <c r="W3752" i="14"/>
  <c r="AA3752" i="14" s="1"/>
  <c r="X3751" i="14"/>
  <c r="Y3751" i="14" s="1"/>
  <c r="Z3751" i="14" s="1"/>
  <c r="V3753" i="14" l="1"/>
  <c r="U3754" i="14"/>
  <c r="W3753" i="14"/>
  <c r="AA3753" i="14" s="1"/>
  <c r="X3752" i="14"/>
  <c r="Y3752" i="14" s="1"/>
  <c r="Z3752" i="14" s="1"/>
  <c r="V3754" i="14" l="1"/>
  <c r="U3755" i="14"/>
  <c r="W3754" i="14"/>
  <c r="AA3754" i="14" s="1"/>
  <c r="X3753" i="14"/>
  <c r="Y3753" i="14" s="1"/>
  <c r="Z3753" i="14" s="1"/>
  <c r="V3755" i="14" l="1"/>
  <c r="U3756" i="14"/>
  <c r="W3755" i="14"/>
  <c r="AA3755" i="14" s="1"/>
  <c r="X3754" i="14"/>
  <c r="Y3754" i="14" s="1"/>
  <c r="Z3754" i="14" s="1"/>
  <c r="V3756" i="14" l="1"/>
  <c r="U3757" i="14"/>
  <c r="W3756" i="14"/>
  <c r="AA3756" i="14" s="1"/>
  <c r="X3755" i="14"/>
  <c r="Y3755" i="14" s="1"/>
  <c r="Z3755" i="14" s="1"/>
  <c r="V3757" i="14" l="1"/>
  <c r="U3758" i="14"/>
  <c r="W3757" i="14"/>
  <c r="AA3757" i="14" s="1"/>
  <c r="X3756" i="14"/>
  <c r="Y3756" i="14" s="1"/>
  <c r="Z3756" i="14" s="1"/>
  <c r="V3758" i="14" l="1"/>
  <c r="U3759" i="14"/>
  <c r="W3758" i="14"/>
  <c r="AA3758" i="14" s="1"/>
  <c r="X3757" i="14"/>
  <c r="Y3757" i="14" s="1"/>
  <c r="Z3757" i="14" s="1"/>
  <c r="V3759" i="14" l="1"/>
  <c r="U3760" i="14"/>
  <c r="W3759" i="14"/>
  <c r="AA3759" i="14" s="1"/>
  <c r="X3758" i="14"/>
  <c r="Y3758" i="14" s="1"/>
  <c r="Z3758" i="14" s="1"/>
  <c r="V3760" i="14" l="1"/>
  <c r="U3761" i="14"/>
  <c r="W3760" i="14"/>
  <c r="AA3760" i="14" s="1"/>
  <c r="X3759" i="14"/>
  <c r="Y3759" i="14" s="1"/>
  <c r="Z3759" i="14" s="1"/>
  <c r="V3761" i="14" l="1"/>
  <c r="U3762" i="14"/>
  <c r="W3761" i="14"/>
  <c r="AA3761" i="14" s="1"/>
  <c r="X3760" i="14"/>
  <c r="Y3760" i="14" s="1"/>
  <c r="Z3760" i="14" s="1"/>
  <c r="V3762" i="14" l="1"/>
  <c r="U3763" i="14"/>
  <c r="W3762" i="14"/>
  <c r="AA3762" i="14" s="1"/>
  <c r="X3761" i="14"/>
  <c r="Y3761" i="14" s="1"/>
  <c r="Z3761" i="14" s="1"/>
  <c r="V3763" i="14" l="1"/>
  <c r="U3764" i="14"/>
  <c r="W3763" i="14"/>
  <c r="AA3763" i="14" s="1"/>
  <c r="X3762" i="14"/>
  <c r="Y3762" i="14" s="1"/>
  <c r="Z3762" i="14" s="1"/>
  <c r="V3764" i="14" l="1"/>
  <c r="U3765" i="14"/>
  <c r="W3764" i="14"/>
  <c r="AA3764" i="14" s="1"/>
  <c r="X3763" i="14"/>
  <c r="Y3763" i="14" s="1"/>
  <c r="Z3763" i="14" s="1"/>
  <c r="V3765" i="14" l="1"/>
  <c r="U3766" i="14"/>
  <c r="W3765" i="14"/>
  <c r="AA3765" i="14" s="1"/>
  <c r="X3764" i="14"/>
  <c r="Y3764" i="14" s="1"/>
  <c r="Z3764" i="14" s="1"/>
  <c r="V3766" i="14" l="1"/>
  <c r="U3767" i="14"/>
  <c r="W3766" i="14"/>
  <c r="AA3766" i="14" s="1"/>
  <c r="X3765" i="14"/>
  <c r="Y3765" i="14" s="1"/>
  <c r="Z3765" i="14" s="1"/>
  <c r="V3767" i="14" l="1"/>
  <c r="U3768" i="14"/>
  <c r="W3767" i="14"/>
  <c r="AA3767" i="14" s="1"/>
  <c r="X3766" i="14"/>
  <c r="Y3766" i="14" s="1"/>
  <c r="Z3766" i="14" s="1"/>
  <c r="V3768" i="14" l="1"/>
  <c r="U3769" i="14"/>
  <c r="W3768" i="14"/>
  <c r="AA3768" i="14" s="1"/>
  <c r="X3767" i="14"/>
  <c r="Y3767" i="14" s="1"/>
  <c r="Z3767" i="14" s="1"/>
  <c r="V3769" i="14" l="1"/>
  <c r="U3770" i="14"/>
  <c r="W3769" i="14"/>
  <c r="AA3769" i="14" s="1"/>
  <c r="X3768" i="14"/>
  <c r="Y3768" i="14" s="1"/>
  <c r="Z3768" i="14" s="1"/>
  <c r="V3770" i="14" l="1"/>
  <c r="U3771" i="14"/>
  <c r="W3770" i="14"/>
  <c r="AA3770" i="14" s="1"/>
  <c r="X3769" i="14"/>
  <c r="Y3769" i="14" s="1"/>
  <c r="Z3769" i="14" s="1"/>
  <c r="V3771" i="14" l="1"/>
  <c r="U3772" i="14"/>
  <c r="W3771" i="14"/>
  <c r="AA3771" i="14" s="1"/>
  <c r="X3770" i="14"/>
  <c r="Y3770" i="14" s="1"/>
  <c r="Z3770" i="14" s="1"/>
  <c r="V3772" i="14" l="1"/>
  <c r="U3773" i="14"/>
  <c r="W3772" i="14"/>
  <c r="AA3772" i="14" s="1"/>
  <c r="X3771" i="14"/>
  <c r="Y3771" i="14" s="1"/>
  <c r="Z3771" i="14" s="1"/>
  <c r="V3773" i="14" l="1"/>
  <c r="U3774" i="14"/>
  <c r="W3773" i="14"/>
  <c r="AA3773" i="14" s="1"/>
  <c r="X3772" i="14"/>
  <c r="Y3772" i="14" s="1"/>
  <c r="Z3772" i="14" s="1"/>
  <c r="V3774" i="14" l="1"/>
  <c r="U3775" i="14"/>
  <c r="W3774" i="14"/>
  <c r="AA3774" i="14" s="1"/>
  <c r="X3773" i="14"/>
  <c r="Y3773" i="14" s="1"/>
  <c r="Z3773" i="14" s="1"/>
  <c r="V3775" i="14" l="1"/>
  <c r="U3776" i="14"/>
  <c r="W3775" i="14"/>
  <c r="AA3775" i="14" s="1"/>
  <c r="X3774" i="14"/>
  <c r="Y3774" i="14" s="1"/>
  <c r="Z3774" i="14" s="1"/>
  <c r="V3776" i="14" l="1"/>
  <c r="U3777" i="14"/>
  <c r="W3776" i="14"/>
  <c r="AA3776" i="14" s="1"/>
  <c r="X3775" i="14"/>
  <c r="Y3775" i="14" s="1"/>
  <c r="Z3775" i="14" s="1"/>
  <c r="V3777" i="14" l="1"/>
  <c r="U3778" i="14"/>
  <c r="W3777" i="14"/>
  <c r="AA3777" i="14" s="1"/>
  <c r="X3776" i="14"/>
  <c r="Y3776" i="14" s="1"/>
  <c r="Z3776" i="14" s="1"/>
  <c r="V3778" i="14" l="1"/>
  <c r="U3779" i="14"/>
  <c r="W3778" i="14"/>
  <c r="AA3778" i="14" s="1"/>
  <c r="X3777" i="14"/>
  <c r="Y3777" i="14" s="1"/>
  <c r="Z3777" i="14" s="1"/>
  <c r="V3779" i="14" l="1"/>
  <c r="U3780" i="14"/>
  <c r="W3779" i="14"/>
  <c r="AA3779" i="14" s="1"/>
  <c r="X3778" i="14"/>
  <c r="Y3778" i="14" s="1"/>
  <c r="Z3778" i="14" s="1"/>
  <c r="V3780" i="14" l="1"/>
  <c r="U3781" i="14"/>
  <c r="W3780" i="14"/>
  <c r="AA3780" i="14" s="1"/>
  <c r="X3779" i="14"/>
  <c r="Y3779" i="14" s="1"/>
  <c r="Z3779" i="14" s="1"/>
  <c r="V3781" i="14" l="1"/>
  <c r="U3782" i="14"/>
  <c r="W3781" i="14"/>
  <c r="AA3781" i="14" s="1"/>
  <c r="X3780" i="14"/>
  <c r="Y3780" i="14" s="1"/>
  <c r="Z3780" i="14" s="1"/>
  <c r="V3782" i="14" l="1"/>
  <c r="U3783" i="14"/>
  <c r="W3782" i="14"/>
  <c r="AA3782" i="14" s="1"/>
  <c r="X3781" i="14"/>
  <c r="Y3781" i="14" s="1"/>
  <c r="Z3781" i="14" s="1"/>
  <c r="V3783" i="14" l="1"/>
  <c r="U3784" i="14"/>
  <c r="W3783" i="14"/>
  <c r="AA3783" i="14" s="1"/>
  <c r="X3782" i="14"/>
  <c r="Y3782" i="14" s="1"/>
  <c r="Z3782" i="14" s="1"/>
  <c r="V3784" i="14" l="1"/>
  <c r="U3785" i="14"/>
  <c r="W3784" i="14"/>
  <c r="AA3784" i="14" s="1"/>
  <c r="X3783" i="14"/>
  <c r="Y3783" i="14" s="1"/>
  <c r="Z3783" i="14" s="1"/>
  <c r="V3785" i="14" l="1"/>
  <c r="U3786" i="14"/>
  <c r="W3785" i="14"/>
  <c r="AA3785" i="14" s="1"/>
  <c r="X3784" i="14"/>
  <c r="Y3784" i="14" s="1"/>
  <c r="Z3784" i="14" s="1"/>
  <c r="V3786" i="14" l="1"/>
  <c r="U3787" i="14"/>
  <c r="W3786" i="14"/>
  <c r="AA3786" i="14" s="1"/>
  <c r="X3785" i="14"/>
  <c r="Y3785" i="14" s="1"/>
  <c r="Z3785" i="14" s="1"/>
  <c r="V3787" i="14" l="1"/>
  <c r="U3788" i="14"/>
  <c r="W3787" i="14"/>
  <c r="AA3787" i="14" s="1"/>
  <c r="X3786" i="14"/>
  <c r="Y3786" i="14" s="1"/>
  <c r="Z3786" i="14" s="1"/>
  <c r="V3788" i="14" l="1"/>
  <c r="U3789" i="14"/>
  <c r="W3788" i="14"/>
  <c r="AA3788" i="14" s="1"/>
  <c r="X3787" i="14"/>
  <c r="Y3787" i="14" s="1"/>
  <c r="Z3787" i="14" s="1"/>
  <c r="V3789" i="14" l="1"/>
  <c r="U3790" i="14"/>
  <c r="W3789" i="14"/>
  <c r="AA3789" i="14" s="1"/>
  <c r="X3788" i="14"/>
  <c r="Y3788" i="14" s="1"/>
  <c r="Z3788" i="14" s="1"/>
  <c r="V3790" i="14" l="1"/>
  <c r="U3791" i="14"/>
  <c r="W3790" i="14"/>
  <c r="AA3790" i="14" s="1"/>
  <c r="X3789" i="14"/>
  <c r="Y3789" i="14" s="1"/>
  <c r="Z3789" i="14" s="1"/>
  <c r="V3791" i="14" l="1"/>
  <c r="U3792" i="14"/>
  <c r="W3791" i="14"/>
  <c r="AA3791" i="14" s="1"/>
  <c r="X3790" i="14"/>
  <c r="Y3790" i="14" s="1"/>
  <c r="Z3790" i="14" s="1"/>
  <c r="V3792" i="14" l="1"/>
  <c r="U3793" i="14"/>
  <c r="W3792" i="14"/>
  <c r="AA3792" i="14" s="1"/>
  <c r="X3791" i="14"/>
  <c r="Y3791" i="14" s="1"/>
  <c r="Z3791" i="14" s="1"/>
  <c r="V3793" i="14" l="1"/>
  <c r="U3794" i="14"/>
  <c r="W3793" i="14"/>
  <c r="AA3793" i="14" s="1"/>
  <c r="X3792" i="14"/>
  <c r="Y3792" i="14" s="1"/>
  <c r="Z3792" i="14" s="1"/>
  <c r="V3794" i="14" l="1"/>
  <c r="U3795" i="14"/>
  <c r="W3794" i="14"/>
  <c r="AA3794" i="14" s="1"/>
  <c r="X3793" i="14"/>
  <c r="Y3793" i="14" s="1"/>
  <c r="Z3793" i="14" s="1"/>
  <c r="V3795" i="14" l="1"/>
  <c r="U3796" i="14"/>
  <c r="W3795" i="14"/>
  <c r="AA3795" i="14" s="1"/>
  <c r="X3794" i="14"/>
  <c r="Y3794" i="14" s="1"/>
  <c r="Z3794" i="14" s="1"/>
  <c r="V3796" i="14" l="1"/>
  <c r="U3797" i="14"/>
  <c r="W3796" i="14"/>
  <c r="AA3796" i="14" s="1"/>
  <c r="X3795" i="14"/>
  <c r="Y3795" i="14" s="1"/>
  <c r="Z3795" i="14" s="1"/>
  <c r="V3797" i="14" l="1"/>
  <c r="U3798" i="14"/>
  <c r="W3797" i="14"/>
  <c r="AA3797" i="14" s="1"/>
  <c r="X3796" i="14"/>
  <c r="Y3796" i="14" s="1"/>
  <c r="Z3796" i="14" s="1"/>
  <c r="V3798" i="14" l="1"/>
  <c r="U3799" i="14"/>
  <c r="W3798" i="14"/>
  <c r="AA3798" i="14" s="1"/>
  <c r="X3797" i="14"/>
  <c r="Y3797" i="14" s="1"/>
  <c r="Z3797" i="14" s="1"/>
  <c r="V3799" i="14" l="1"/>
  <c r="U3800" i="14"/>
  <c r="W3799" i="14"/>
  <c r="AA3799" i="14" s="1"/>
  <c r="X3798" i="14"/>
  <c r="Y3798" i="14" s="1"/>
  <c r="Z3798" i="14" s="1"/>
  <c r="V3800" i="14" l="1"/>
  <c r="U3801" i="14"/>
  <c r="W3800" i="14"/>
  <c r="AA3800" i="14" s="1"/>
  <c r="X3799" i="14"/>
  <c r="Y3799" i="14" s="1"/>
  <c r="Z3799" i="14" s="1"/>
  <c r="V3801" i="14" l="1"/>
  <c r="U3802" i="14"/>
  <c r="W3801" i="14"/>
  <c r="AA3801" i="14" s="1"/>
  <c r="X3800" i="14"/>
  <c r="Y3800" i="14" s="1"/>
  <c r="Z3800" i="14" s="1"/>
  <c r="V3802" i="14" l="1"/>
  <c r="U3803" i="14"/>
  <c r="W3802" i="14"/>
  <c r="AA3802" i="14" s="1"/>
  <c r="X3801" i="14"/>
  <c r="Y3801" i="14" s="1"/>
  <c r="Z3801" i="14" s="1"/>
  <c r="V3803" i="14" l="1"/>
  <c r="U3804" i="14"/>
  <c r="W3803" i="14"/>
  <c r="AA3803" i="14" s="1"/>
  <c r="X3802" i="14"/>
  <c r="Y3802" i="14" s="1"/>
  <c r="Z3802" i="14" s="1"/>
  <c r="V3804" i="14" l="1"/>
  <c r="U3805" i="14"/>
  <c r="W3804" i="14"/>
  <c r="AA3804" i="14" s="1"/>
  <c r="X3803" i="14"/>
  <c r="Y3803" i="14" s="1"/>
  <c r="Z3803" i="14" s="1"/>
  <c r="V3805" i="14" l="1"/>
  <c r="U3806" i="14"/>
  <c r="W3805" i="14"/>
  <c r="AA3805" i="14" s="1"/>
  <c r="X3804" i="14"/>
  <c r="Y3804" i="14" s="1"/>
  <c r="Z3804" i="14" s="1"/>
  <c r="V3806" i="14" l="1"/>
  <c r="U3807" i="14"/>
  <c r="W3806" i="14"/>
  <c r="AA3806" i="14" s="1"/>
  <c r="X3805" i="14"/>
  <c r="Y3805" i="14" s="1"/>
  <c r="Z3805" i="14" s="1"/>
  <c r="V3807" i="14" l="1"/>
  <c r="U3808" i="14"/>
  <c r="W3807" i="14"/>
  <c r="AA3807" i="14" s="1"/>
  <c r="X3806" i="14"/>
  <c r="Y3806" i="14" s="1"/>
  <c r="Z3806" i="14" s="1"/>
  <c r="V3808" i="14" l="1"/>
  <c r="U3809" i="14"/>
  <c r="W3808" i="14"/>
  <c r="AA3808" i="14" s="1"/>
  <c r="X3807" i="14"/>
  <c r="Y3807" i="14" s="1"/>
  <c r="Z3807" i="14" s="1"/>
  <c r="V3809" i="14" l="1"/>
  <c r="U3810" i="14"/>
  <c r="W3809" i="14"/>
  <c r="AA3809" i="14" s="1"/>
  <c r="X3808" i="14"/>
  <c r="Y3808" i="14" s="1"/>
  <c r="Z3808" i="14" s="1"/>
  <c r="V3810" i="14" l="1"/>
  <c r="U3811" i="14"/>
  <c r="W3810" i="14"/>
  <c r="X3809" i="14"/>
  <c r="Y3809" i="14" s="1"/>
  <c r="Z3809" i="14" s="1"/>
  <c r="AA3810" i="14" l="1"/>
  <c r="V3811" i="14"/>
  <c r="U3812" i="14"/>
  <c r="W3811" i="14"/>
  <c r="AA3811" i="14" s="1"/>
  <c r="X3810" i="14"/>
  <c r="Y3810" i="14" s="1"/>
  <c r="Z3810" i="14" s="1"/>
  <c r="V3812" i="14" l="1"/>
  <c r="U3813" i="14"/>
  <c r="W3812" i="14"/>
  <c r="AA3812" i="14" s="1"/>
  <c r="X3811" i="14"/>
  <c r="Y3811" i="14" s="1"/>
  <c r="Z3811" i="14" s="1"/>
  <c r="V3813" i="14" l="1"/>
  <c r="U3814" i="14"/>
  <c r="W3813" i="14"/>
  <c r="AA3813" i="14" s="1"/>
  <c r="X3812" i="14"/>
  <c r="Y3812" i="14" s="1"/>
  <c r="Z3812" i="14" s="1"/>
  <c r="V3814" i="14" l="1"/>
  <c r="U3815" i="14"/>
  <c r="W3814" i="14"/>
  <c r="AA3814" i="14" s="1"/>
  <c r="X3813" i="14"/>
  <c r="Y3813" i="14" s="1"/>
  <c r="Z3813" i="14" s="1"/>
  <c r="V3815" i="14" l="1"/>
  <c r="U3816" i="14"/>
  <c r="W3815" i="14"/>
  <c r="AA3815" i="14" s="1"/>
  <c r="X3814" i="14"/>
  <c r="Y3814" i="14" s="1"/>
  <c r="Z3814" i="14" s="1"/>
  <c r="V3816" i="14" l="1"/>
  <c r="U3817" i="14"/>
  <c r="W3816" i="14"/>
  <c r="AA3816" i="14" s="1"/>
  <c r="X3815" i="14"/>
  <c r="Y3815" i="14" s="1"/>
  <c r="Z3815" i="14" s="1"/>
  <c r="V3817" i="14" l="1"/>
  <c r="U3818" i="14"/>
  <c r="W3817" i="14"/>
  <c r="AA3817" i="14" s="1"/>
  <c r="X3816" i="14"/>
  <c r="Y3816" i="14" s="1"/>
  <c r="Z3816" i="14" s="1"/>
  <c r="V3818" i="14" l="1"/>
  <c r="U3819" i="14"/>
  <c r="W3818" i="14"/>
  <c r="AA3818" i="14" s="1"/>
  <c r="X3817" i="14"/>
  <c r="Y3817" i="14" s="1"/>
  <c r="Z3817" i="14" s="1"/>
  <c r="V3819" i="14" l="1"/>
  <c r="U3820" i="14"/>
  <c r="W3819" i="14"/>
  <c r="AA3819" i="14" s="1"/>
  <c r="X3818" i="14"/>
  <c r="Y3818" i="14" s="1"/>
  <c r="Z3818" i="14" s="1"/>
  <c r="V3820" i="14" l="1"/>
  <c r="U3821" i="14"/>
  <c r="W3820" i="14"/>
  <c r="AA3820" i="14" s="1"/>
  <c r="X3819" i="14"/>
  <c r="Y3819" i="14" s="1"/>
  <c r="Z3819" i="14" s="1"/>
  <c r="V3821" i="14" l="1"/>
  <c r="U3822" i="14"/>
  <c r="W3821" i="14"/>
  <c r="AA3821" i="14" s="1"/>
  <c r="X3820" i="14"/>
  <c r="Y3820" i="14" s="1"/>
  <c r="Z3820" i="14" s="1"/>
  <c r="V3822" i="14" l="1"/>
  <c r="U3823" i="14"/>
  <c r="W3822" i="14"/>
  <c r="AA3822" i="14" s="1"/>
  <c r="X3821" i="14"/>
  <c r="Y3821" i="14" s="1"/>
  <c r="Z3821" i="14" s="1"/>
  <c r="V3823" i="14" l="1"/>
  <c r="U3824" i="14"/>
  <c r="W3823" i="14"/>
  <c r="AA3823" i="14" s="1"/>
  <c r="X3822" i="14"/>
  <c r="Y3822" i="14" s="1"/>
  <c r="Z3822" i="14" s="1"/>
  <c r="V3824" i="14" l="1"/>
  <c r="U3825" i="14"/>
  <c r="W3824" i="14"/>
  <c r="AA3824" i="14" s="1"/>
  <c r="X3823" i="14"/>
  <c r="Y3823" i="14" s="1"/>
  <c r="Z3823" i="14" s="1"/>
  <c r="V3825" i="14" l="1"/>
  <c r="U3826" i="14"/>
  <c r="W3825" i="14"/>
  <c r="AA3825" i="14" s="1"/>
  <c r="X3824" i="14"/>
  <c r="Y3824" i="14" s="1"/>
  <c r="Z3824" i="14" s="1"/>
  <c r="V3826" i="14" l="1"/>
  <c r="U3827" i="14"/>
  <c r="W3826" i="14"/>
  <c r="AA3826" i="14" s="1"/>
  <c r="X3825" i="14"/>
  <c r="Y3825" i="14" s="1"/>
  <c r="Z3825" i="14" s="1"/>
  <c r="V3827" i="14" l="1"/>
  <c r="U3828" i="14"/>
  <c r="W3827" i="14"/>
  <c r="AA3827" i="14" s="1"/>
  <c r="X3826" i="14"/>
  <c r="Y3826" i="14" s="1"/>
  <c r="Z3826" i="14" s="1"/>
  <c r="V3828" i="14" l="1"/>
  <c r="U3829" i="14"/>
  <c r="W3828" i="14"/>
  <c r="AA3828" i="14" s="1"/>
  <c r="X3827" i="14"/>
  <c r="Y3827" i="14" s="1"/>
  <c r="Z3827" i="14" s="1"/>
  <c r="V3829" i="14" l="1"/>
  <c r="U3830" i="14"/>
  <c r="W3829" i="14"/>
  <c r="AA3829" i="14" s="1"/>
  <c r="X3828" i="14"/>
  <c r="Y3828" i="14" s="1"/>
  <c r="Z3828" i="14" s="1"/>
  <c r="V3830" i="14" l="1"/>
  <c r="U3831" i="14"/>
  <c r="W3830" i="14"/>
  <c r="AA3830" i="14" s="1"/>
  <c r="X3829" i="14"/>
  <c r="Y3829" i="14" s="1"/>
  <c r="Z3829" i="14" s="1"/>
  <c r="V3831" i="14" l="1"/>
  <c r="U3832" i="14"/>
  <c r="W3831" i="14"/>
  <c r="AA3831" i="14" s="1"/>
  <c r="X3830" i="14"/>
  <c r="Y3830" i="14" s="1"/>
  <c r="Z3830" i="14" s="1"/>
  <c r="V3832" i="14" l="1"/>
  <c r="U3833" i="14"/>
  <c r="W3832" i="14"/>
  <c r="AA3832" i="14" s="1"/>
  <c r="X3831" i="14"/>
  <c r="Y3831" i="14" s="1"/>
  <c r="Z3831" i="14" s="1"/>
  <c r="V3833" i="14" l="1"/>
  <c r="U3834" i="14"/>
  <c r="W3833" i="14"/>
  <c r="AA3833" i="14" s="1"/>
  <c r="X3832" i="14"/>
  <c r="Y3832" i="14" s="1"/>
  <c r="Z3832" i="14" s="1"/>
  <c r="V3834" i="14" l="1"/>
  <c r="U3835" i="14"/>
  <c r="W3834" i="14"/>
  <c r="AA3834" i="14" s="1"/>
  <c r="X3833" i="14"/>
  <c r="Y3833" i="14" s="1"/>
  <c r="Z3833" i="14" s="1"/>
  <c r="V3835" i="14" l="1"/>
  <c r="U3836" i="14"/>
  <c r="W3835" i="14"/>
  <c r="AA3835" i="14" s="1"/>
  <c r="X3834" i="14"/>
  <c r="Y3834" i="14" s="1"/>
  <c r="Z3834" i="14" s="1"/>
  <c r="V3836" i="14" l="1"/>
  <c r="U3837" i="14"/>
  <c r="W3836" i="14"/>
  <c r="AA3836" i="14" s="1"/>
  <c r="X3835" i="14"/>
  <c r="Y3835" i="14" s="1"/>
  <c r="Z3835" i="14" s="1"/>
  <c r="V3837" i="14" l="1"/>
  <c r="U3838" i="14"/>
  <c r="W3837" i="14"/>
  <c r="AA3837" i="14" s="1"/>
  <c r="X3836" i="14"/>
  <c r="Y3836" i="14" s="1"/>
  <c r="Z3836" i="14" s="1"/>
  <c r="V3838" i="14" l="1"/>
  <c r="U3839" i="14"/>
  <c r="W3838" i="14"/>
  <c r="AA3838" i="14" s="1"/>
  <c r="X3837" i="14"/>
  <c r="Y3837" i="14" s="1"/>
  <c r="Z3837" i="14" s="1"/>
  <c r="V3839" i="14" l="1"/>
  <c r="U3840" i="14"/>
  <c r="W3839" i="14"/>
  <c r="AA3839" i="14" s="1"/>
  <c r="X3838" i="14"/>
  <c r="Y3838" i="14" s="1"/>
  <c r="Z3838" i="14" s="1"/>
  <c r="V3840" i="14" l="1"/>
  <c r="U3841" i="14"/>
  <c r="W3840" i="14"/>
  <c r="AA3840" i="14" s="1"/>
  <c r="X3839" i="14"/>
  <c r="Y3839" i="14" s="1"/>
  <c r="Z3839" i="14" s="1"/>
  <c r="V3841" i="14" l="1"/>
  <c r="U3842" i="14"/>
  <c r="W3841" i="14"/>
  <c r="AA3841" i="14" s="1"/>
  <c r="X3840" i="14"/>
  <c r="Y3840" i="14" s="1"/>
  <c r="Z3840" i="14" s="1"/>
  <c r="V3842" i="14" l="1"/>
  <c r="U3843" i="14"/>
  <c r="W3842" i="14"/>
  <c r="AA3842" i="14" s="1"/>
  <c r="X3841" i="14"/>
  <c r="Y3841" i="14" s="1"/>
  <c r="Z3841" i="14" s="1"/>
  <c r="V3843" i="14" l="1"/>
  <c r="U3844" i="14"/>
  <c r="W3843" i="14"/>
  <c r="AA3843" i="14" s="1"/>
  <c r="X3842" i="14"/>
  <c r="Y3842" i="14" s="1"/>
  <c r="Z3842" i="14" s="1"/>
  <c r="V3844" i="14" l="1"/>
  <c r="U3845" i="14"/>
  <c r="W3844" i="14"/>
  <c r="AA3844" i="14" s="1"/>
  <c r="X3843" i="14"/>
  <c r="Y3843" i="14" s="1"/>
  <c r="Z3843" i="14" s="1"/>
  <c r="V3845" i="14" l="1"/>
  <c r="U3846" i="14"/>
  <c r="W3845" i="14"/>
  <c r="AA3845" i="14" s="1"/>
  <c r="X3844" i="14"/>
  <c r="Y3844" i="14" s="1"/>
  <c r="Z3844" i="14" s="1"/>
  <c r="V3846" i="14" l="1"/>
  <c r="U3847" i="14"/>
  <c r="W3846" i="14"/>
  <c r="AA3846" i="14" s="1"/>
  <c r="X3845" i="14"/>
  <c r="Y3845" i="14" s="1"/>
  <c r="Z3845" i="14" s="1"/>
  <c r="V3847" i="14" l="1"/>
  <c r="U3848" i="14"/>
  <c r="W3847" i="14"/>
  <c r="AA3847" i="14" s="1"/>
  <c r="X3846" i="14"/>
  <c r="Y3846" i="14" s="1"/>
  <c r="Z3846" i="14" s="1"/>
  <c r="V3848" i="14" l="1"/>
  <c r="U3849" i="14"/>
  <c r="W3848" i="14"/>
  <c r="AA3848" i="14" s="1"/>
  <c r="X3847" i="14"/>
  <c r="Y3847" i="14" s="1"/>
  <c r="Z3847" i="14" s="1"/>
  <c r="V3849" i="14" l="1"/>
  <c r="U3850" i="14"/>
  <c r="W3849" i="14"/>
  <c r="AA3849" i="14" s="1"/>
  <c r="X3848" i="14"/>
  <c r="Y3848" i="14" s="1"/>
  <c r="Z3848" i="14" s="1"/>
  <c r="V3850" i="14" l="1"/>
  <c r="U3851" i="14"/>
  <c r="W3850" i="14"/>
  <c r="AA3850" i="14" s="1"/>
  <c r="X3849" i="14"/>
  <c r="Y3849" i="14" s="1"/>
  <c r="Z3849" i="14" s="1"/>
  <c r="V3851" i="14" l="1"/>
  <c r="U3852" i="14"/>
  <c r="W3851" i="14"/>
  <c r="AA3851" i="14" s="1"/>
  <c r="X3850" i="14"/>
  <c r="Y3850" i="14" s="1"/>
  <c r="Z3850" i="14" s="1"/>
  <c r="V3852" i="14" l="1"/>
  <c r="U3853" i="14"/>
  <c r="W3852" i="14"/>
  <c r="AA3852" i="14" s="1"/>
  <c r="X3851" i="14"/>
  <c r="Y3851" i="14" s="1"/>
  <c r="Z3851" i="14" s="1"/>
  <c r="V3853" i="14" l="1"/>
  <c r="U3854" i="14"/>
  <c r="W3853" i="14"/>
  <c r="AA3853" i="14" s="1"/>
  <c r="X3852" i="14"/>
  <c r="Y3852" i="14" s="1"/>
  <c r="Z3852" i="14" s="1"/>
  <c r="V3854" i="14" l="1"/>
  <c r="U3855" i="14"/>
  <c r="W3854" i="14"/>
  <c r="AA3854" i="14" s="1"/>
  <c r="X3853" i="14"/>
  <c r="Y3853" i="14" s="1"/>
  <c r="Z3853" i="14" s="1"/>
  <c r="V3855" i="14" l="1"/>
  <c r="U3856" i="14"/>
  <c r="W3855" i="14"/>
  <c r="AA3855" i="14" s="1"/>
  <c r="X3854" i="14"/>
  <c r="Y3854" i="14" s="1"/>
  <c r="Z3854" i="14" s="1"/>
  <c r="V3856" i="14" l="1"/>
  <c r="U3857" i="14"/>
  <c r="W3856" i="14"/>
  <c r="AA3856" i="14" s="1"/>
  <c r="X3855" i="14"/>
  <c r="Y3855" i="14" s="1"/>
  <c r="Z3855" i="14" s="1"/>
  <c r="V3857" i="14" l="1"/>
  <c r="U3858" i="14"/>
  <c r="W3857" i="14"/>
  <c r="AA3857" i="14" s="1"/>
  <c r="X3856" i="14"/>
  <c r="Y3856" i="14" s="1"/>
  <c r="Z3856" i="14" s="1"/>
  <c r="V3858" i="14" l="1"/>
  <c r="U3859" i="14"/>
  <c r="W3858" i="14"/>
  <c r="AA3858" i="14" s="1"/>
  <c r="X3857" i="14"/>
  <c r="Y3857" i="14" s="1"/>
  <c r="Z3857" i="14" s="1"/>
  <c r="V3859" i="14" l="1"/>
  <c r="U3860" i="14"/>
  <c r="W3859" i="14"/>
  <c r="AA3859" i="14" s="1"/>
  <c r="X3858" i="14"/>
  <c r="Y3858" i="14" s="1"/>
  <c r="Z3858" i="14" s="1"/>
  <c r="V3860" i="14" l="1"/>
  <c r="U3861" i="14"/>
  <c r="W3860" i="14"/>
  <c r="AA3860" i="14" s="1"/>
  <c r="X3859" i="14"/>
  <c r="Y3859" i="14" s="1"/>
  <c r="Z3859" i="14" s="1"/>
  <c r="V3861" i="14" l="1"/>
  <c r="U3862" i="14"/>
  <c r="W3861" i="14"/>
  <c r="AA3861" i="14" s="1"/>
  <c r="X3860" i="14"/>
  <c r="Y3860" i="14" s="1"/>
  <c r="Z3860" i="14" s="1"/>
  <c r="V3862" i="14" l="1"/>
  <c r="U3863" i="14"/>
  <c r="W3862" i="14"/>
  <c r="AA3862" i="14" s="1"/>
  <c r="X3861" i="14"/>
  <c r="Y3861" i="14" s="1"/>
  <c r="Z3861" i="14" s="1"/>
  <c r="V3863" i="14" l="1"/>
  <c r="U3864" i="14"/>
  <c r="W3863" i="14"/>
  <c r="AA3863" i="14" s="1"/>
  <c r="X3862" i="14"/>
  <c r="Y3862" i="14" s="1"/>
  <c r="Z3862" i="14" s="1"/>
  <c r="V3864" i="14" l="1"/>
  <c r="U3865" i="14"/>
  <c r="W3864" i="14"/>
  <c r="AA3864" i="14" s="1"/>
  <c r="X3863" i="14"/>
  <c r="Y3863" i="14" s="1"/>
  <c r="Z3863" i="14" s="1"/>
  <c r="V3865" i="14" l="1"/>
  <c r="U3866" i="14"/>
  <c r="W3865" i="14"/>
  <c r="AA3865" i="14" s="1"/>
  <c r="X3864" i="14"/>
  <c r="Y3864" i="14" s="1"/>
  <c r="Z3864" i="14" s="1"/>
  <c r="V3866" i="14" l="1"/>
  <c r="U3867" i="14"/>
  <c r="W3866" i="14"/>
  <c r="AA3866" i="14" s="1"/>
  <c r="X3865" i="14"/>
  <c r="Y3865" i="14" s="1"/>
  <c r="Z3865" i="14" s="1"/>
  <c r="V3867" i="14" l="1"/>
  <c r="U3868" i="14"/>
  <c r="W3867" i="14"/>
  <c r="AA3867" i="14" s="1"/>
  <c r="X3866" i="14"/>
  <c r="Y3866" i="14" s="1"/>
  <c r="Z3866" i="14" s="1"/>
  <c r="V3868" i="14" l="1"/>
  <c r="U3869" i="14"/>
  <c r="W3868" i="14"/>
  <c r="AA3868" i="14" s="1"/>
  <c r="X3867" i="14"/>
  <c r="Y3867" i="14" s="1"/>
  <c r="Z3867" i="14" s="1"/>
  <c r="V3869" i="14" l="1"/>
  <c r="U3870" i="14"/>
  <c r="W3869" i="14"/>
  <c r="AA3869" i="14" s="1"/>
  <c r="X3868" i="14"/>
  <c r="Y3868" i="14" s="1"/>
  <c r="Z3868" i="14" s="1"/>
  <c r="V3870" i="14" l="1"/>
  <c r="U3871" i="14"/>
  <c r="W3870" i="14"/>
  <c r="AA3870" i="14" s="1"/>
  <c r="X3869" i="14"/>
  <c r="Y3869" i="14" s="1"/>
  <c r="Z3869" i="14" s="1"/>
  <c r="V3871" i="14" l="1"/>
  <c r="U3872" i="14"/>
  <c r="W3871" i="14"/>
  <c r="AA3871" i="14" s="1"/>
  <c r="X3870" i="14"/>
  <c r="Y3870" i="14" s="1"/>
  <c r="Z3870" i="14" s="1"/>
  <c r="V3872" i="14" l="1"/>
  <c r="U3873" i="14"/>
  <c r="W3872" i="14"/>
  <c r="AA3872" i="14" s="1"/>
  <c r="X3871" i="14"/>
  <c r="Y3871" i="14" s="1"/>
  <c r="Z3871" i="14" s="1"/>
  <c r="V3873" i="14" l="1"/>
  <c r="U3874" i="14"/>
  <c r="W3873" i="14"/>
  <c r="AA3873" i="14" s="1"/>
  <c r="X3872" i="14"/>
  <c r="Y3872" i="14" s="1"/>
  <c r="Z3872" i="14" s="1"/>
  <c r="V3874" i="14" l="1"/>
  <c r="U3875" i="14"/>
  <c r="W3874" i="14"/>
  <c r="AA3874" i="14" s="1"/>
  <c r="X3873" i="14"/>
  <c r="Y3873" i="14" s="1"/>
  <c r="Z3873" i="14" s="1"/>
  <c r="V3875" i="14" l="1"/>
  <c r="U3876" i="14"/>
  <c r="W3875" i="14"/>
  <c r="AA3875" i="14" s="1"/>
  <c r="X3874" i="14"/>
  <c r="Y3874" i="14" s="1"/>
  <c r="Z3874" i="14" s="1"/>
  <c r="V3876" i="14" l="1"/>
  <c r="U3877" i="14"/>
  <c r="W3876" i="14"/>
  <c r="AA3876" i="14" s="1"/>
  <c r="X3875" i="14"/>
  <c r="Y3875" i="14" s="1"/>
  <c r="Z3875" i="14" s="1"/>
  <c r="V3877" i="14" l="1"/>
  <c r="U3878" i="14"/>
  <c r="W3877" i="14"/>
  <c r="AA3877" i="14" s="1"/>
  <c r="X3876" i="14"/>
  <c r="Y3876" i="14" s="1"/>
  <c r="Z3876" i="14" s="1"/>
  <c r="V3878" i="14" l="1"/>
  <c r="U3879" i="14"/>
  <c r="W3878" i="14"/>
  <c r="AA3878" i="14" s="1"/>
  <c r="X3877" i="14"/>
  <c r="Y3877" i="14" s="1"/>
  <c r="Z3877" i="14" s="1"/>
  <c r="V3879" i="14" l="1"/>
  <c r="U3880" i="14"/>
  <c r="W3879" i="14"/>
  <c r="AA3879" i="14" s="1"/>
  <c r="X3878" i="14"/>
  <c r="Y3878" i="14" s="1"/>
  <c r="Z3878" i="14" s="1"/>
  <c r="V3880" i="14" l="1"/>
  <c r="U3881" i="14"/>
  <c r="W3880" i="14"/>
  <c r="X3879" i="14"/>
  <c r="Y3879" i="14" s="1"/>
  <c r="Z3879" i="14" s="1"/>
  <c r="X3880" i="14" l="1"/>
  <c r="Y3880" i="14" s="1"/>
  <c r="Z3880" i="14" s="1"/>
  <c r="AA3880" i="14"/>
  <c r="V3881" i="14"/>
  <c r="U3882" i="14"/>
  <c r="W3881" i="14"/>
  <c r="AA3881" i="14" l="1"/>
  <c r="V3882" i="14"/>
  <c r="U3883" i="14"/>
  <c r="W3882" i="14"/>
  <c r="AA3882" i="14" s="1"/>
  <c r="X3881" i="14"/>
  <c r="Y3881" i="14" s="1"/>
  <c r="Z3881" i="14" s="1"/>
  <c r="V3883" i="14" l="1"/>
  <c r="U3884" i="14"/>
  <c r="W3883" i="14"/>
  <c r="AA3883" i="14" s="1"/>
  <c r="X3882" i="14"/>
  <c r="Y3882" i="14" s="1"/>
  <c r="Z3882" i="14" s="1"/>
  <c r="V3884" i="14" l="1"/>
  <c r="U3885" i="14"/>
  <c r="W3884" i="14"/>
  <c r="AA3884" i="14" s="1"/>
  <c r="X3883" i="14"/>
  <c r="Y3883" i="14" s="1"/>
  <c r="Z3883" i="14" s="1"/>
  <c r="V3885" i="14" l="1"/>
  <c r="U3886" i="14"/>
  <c r="W3885" i="14"/>
  <c r="AA3885" i="14" s="1"/>
  <c r="X3884" i="14"/>
  <c r="Y3884" i="14" s="1"/>
  <c r="Z3884" i="14" s="1"/>
  <c r="V3886" i="14" l="1"/>
  <c r="U3887" i="14"/>
  <c r="W3886" i="14"/>
  <c r="AA3886" i="14" s="1"/>
  <c r="X3885" i="14"/>
  <c r="Y3885" i="14" s="1"/>
  <c r="Z3885" i="14" s="1"/>
  <c r="V3887" i="14" l="1"/>
  <c r="U3888" i="14"/>
  <c r="W3887" i="14"/>
  <c r="AA3887" i="14" s="1"/>
  <c r="X3886" i="14"/>
  <c r="Y3886" i="14" s="1"/>
  <c r="Z3886" i="14" s="1"/>
  <c r="V3888" i="14" l="1"/>
  <c r="U3889" i="14"/>
  <c r="W3888" i="14"/>
  <c r="AA3888" i="14" s="1"/>
  <c r="X3887" i="14"/>
  <c r="Y3887" i="14" s="1"/>
  <c r="Z3887" i="14" s="1"/>
  <c r="V3889" i="14" l="1"/>
  <c r="U3890" i="14"/>
  <c r="W3889" i="14"/>
  <c r="AA3889" i="14" s="1"/>
  <c r="X3888" i="14"/>
  <c r="Y3888" i="14" s="1"/>
  <c r="Z3888" i="14" s="1"/>
  <c r="V3890" i="14" l="1"/>
  <c r="U3891" i="14"/>
  <c r="W3890" i="14"/>
  <c r="AA3890" i="14" s="1"/>
  <c r="X3889" i="14"/>
  <c r="Y3889" i="14" s="1"/>
  <c r="Z3889" i="14" s="1"/>
  <c r="V3891" i="14" l="1"/>
  <c r="U3892" i="14"/>
  <c r="W3891" i="14"/>
  <c r="AA3891" i="14" s="1"/>
  <c r="X3890" i="14"/>
  <c r="Y3890" i="14" s="1"/>
  <c r="Z3890" i="14" s="1"/>
  <c r="V3892" i="14" l="1"/>
  <c r="U3893" i="14"/>
  <c r="W3892" i="14"/>
  <c r="AA3892" i="14" s="1"/>
  <c r="X3891" i="14"/>
  <c r="Y3891" i="14" s="1"/>
  <c r="Z3891" i="14" s="1"/>
  <c r="V3893" i="14" l="1"/>
  <c r="U3894" i="14"/>
  <c r="W3893" i="14"/>
  <c r="AA3893" i="14" s="1"/>
  <c r="X3892" i="14"/>
  <c r="Y3892" i="14" s="1"/>
  <c r="Z3892" i="14" s="1"/>
  <c r="V3894" i="14" l="1"/>
  <c r="U3895" i="14"/>
  <c r="W3894" i="14"/>
  <c r="AA3894" i="14" s="1"/>
  <c r="X3893" i="14"/>
  <c r="Y3893" i="14" s="1"/>
  <c r="Z3893" i="14" s="1"/>
  <c r="V3895" i="14" l="1"/>
  <c r="U3896" i="14"/>
  <c r="W3895" i="14"/>
  <c r="AA3895" i="14" s="1"/>
  <c r="X3894" i="14"/>
  <c r="Y3894" i="14" s="1"/>
  <c r="Z3894" i="14" s="1"/>
  <c r="V3896" i="14" l="1"/>
  <c r="U3897" i="14"/>
  <c r="W3896" i="14"/>
  <c r="AA3896" i="14" s="1"/>
  <c r="X3895" i="14"/>
  <c r="Y3895" i="14" s="1"/>
  <c r="Z3895" i="14" s="1"/>
  <c r="V3897" i="14" l="1"/>
  <c r="U3898" i="14"/>
  <c r="W3897" i="14"/>
  <c r="AA3897" i="14" s="1"/>
  <c r="X3896" i="14"/>
  <c r="Y3896" i="14" s="1"/>
  <c r="Z3896" i="14" s="1"/>
  <c r="V3898" i="14" l="1"/>
  <c r="U3899" i="14"/>
  <c r="W3898" i="14"/>
  <c r="AA3898" i="14" s="1"/>
  <c r="X3897" i="14"/>
  <c r="Y3897" i="14" s="1"/>
  <c r="Z3897" i="14" s="1"/>
  <c r="V3899" i="14" l="1"/>
  <c r="U3900" i="14"/>
  <c r="W3899" i="14"/>
  <c r="X3898" i="14"/>
  <c r="Y3898" i="14" s="1"/>
  <c r="Z3898" i="14" s="1"/>
  <c r="AA3899" i="14" l="1"/>
  <c r="V3900" i="14"/>
  <c r="U3901" i="14"/>
  <c r="W3900" i="14"/>
  <c r="AA3900" i="14" s="1"/>
  <c r="X3899" i="14"/>
  <c r="Y3899" i="14" s="1"/>
  <c r="Z3899" i="14" s="1"/>
  <c r="V3901" i="14" l="1"/>
  <c r="U3902" i="14"/>
  <c r="W3901" i="14"/>
  <c r="AA3901" i="14" s="1"/>
  <c r="X3900" i="14"/>
  <c r="Y3900" i="14" s="1"/>
  <c r="Z3900" i="14" s="1"/>
  <c r="V3902" i="14" l="1"/>
  <c r="U3903" i="14"/>
  <c r="W3902" i="14"/>
  <c r="AA3902" i="14" s="1"/>
  <c r="X3901" i="14"/>
  <c r="Y3901" i="14" s="1"/>
  <c r="Z3901" i="14" s="1"/>
  <c r="V3903" i="14" l="1"/>
  <c r="U3904" i="14"/>
  <c r="W3903" i="14"/>
  <c r="AA3903" i="14" s="1"/>
  <c r="X3902" i="14"/>
  <c r="Y3902" i="14" s="1"/>
  <c r="Z3902" i="14" s="1"/>
  <c r="V3904" i="14" l="1"/>
  <c r="U3905" i="14"/>
  <c r="W3904" i="14"/>
  <c r="AA3904" i="14" s="1"/>
  <c r="X3903" i="14"/>
  <c r="Y3903" i="14" s="1"/>
  <c r="Z3903" i="14" s="1"/>
  <c r="V3905" i="14" l="1"/>
  <c r="U3906" i="14"/>
  <c r="W3905" i="14"/>
  <c r="AA3905" i="14" s="1"/>
  <c r="X3904" i="14"/>
  <c r="Y3904" i="14" s="1"/>
  <c r="Z3904" i="14" s="1"/>
  <c r="V3906" i="14" l="1"/>
  <c r="U3907" i="14"/>
  <c r="W3906" i="14"/>
  <c r="AA3906" i="14" s="1"/>
  <c r="X3905" i="14"/>
  <c r="Y3905" i="14" s="1"/>
  <c r="Z3905" i="14" s="1"/>
  <c r="V3907" i="14" l="1"/>
  <c r="U3908" i="14"/>
  <c r="W3907" i="14"/>
  <c r="AA3907" i="14" s="1"/>
  <c r="X3906" i="14"/>
  <c r="Y3906" i="14" s="1"/>
  <c r="Z3906" i="14" s="1"/>
  <c r="V3908" i="14" l="1"/>
  <c r="U3909" i="14"/>
  <c r="W3908" i="14"/>
  <c r="AA3908" i="14" s="1"/>
  <c r="X3907" i="14"/>
  <c r="Y3907" i="14" s="1"/>
  <c r="Z3907" i="14" s="1"/>
  <c r="V3909" i="14" l="1"/>
  <c r="U3910" i="14"/>
  <c r="W3909" i="14"/>
  <c r="AA3909" i="14" s="1"/>
  <c r="X3908" i="14"/>
  <c r="Y3908" i="14" s="1"/>
  <c r="Z3908" i="14" s="1"/>
  <c r="V3910" i="14" l="1"/>
  <c r="U3911" i="14"/>
  <c r="W3910" i="14"/>
  <c r="AA3910" i="14" s="1"/>
  <c r="X3909" i="14"/>
  <c r="Y3909" i="14" s="1"/>
  <c r="Z3909" i="14" s="1"/>
  <c r="V3911" i="14" l="1"/>
  <c r="U3912" i="14"/>
  <c r="W3911" i="14"/>
  <c r="AA3911" i="14" s="1"/>
  <c r="X3910" i="14"/>
  <c r="Y3910" i="14" s="1"/>
  <c r="Z3910" i="14" s="1"/>
  <c r="V3912" i="14" l="1"/>
  <c r="U3913" i="14"/>
  <c r="W3912" i="14"/>
  <c r="AA3912" i="14" s="1"/>
  <c r="X3911" i="14"/>
  <c r="Y3911" i="14" s="1"/>
  <c r="Z3911" i="14" s="1"/>
  <c r="V3913" i="14" l="1"/>
  <c r="U3914" i="14"/>
  <c r="W3913" i="14"/>
  <c r="AA3913" i="14" s="1"/>
  <c r="X3912" i="14"/>
  <c r="Y3912" i="14" s="1"/>
  <c r="Z3912" i="14" s="1"/>
  <c r="V3914" i="14" l="1"/>
  <c r="U3915" i="14"/>
  <c r="W3914" i="14"/>
  <c r="AA3914" i="14" s="1"/>
  <c r="X3913" i="14"/>
  <c r="Y3913" i="14" s="1"/>
  <c r="Z3913" i="14" s="1"/>
  <c r="V3915" i="14" l="1"/>
  <c r="U3916" i="14"/>
  <c r="W3915" i="14"/>
  <c r="AA3915" i="14" s="1"/>
  <c r="X3914" i="14"/>
  <c r="Y3914" i="14" s="1"/>
  <c r="Z3914" i="14" s="1"/>
  <c r="V3916" i="14" l="1"/>
  <c r="U3917" i="14"/>
  <c r="W3916" i="14"/>
  <c r="AA3916" i="14" s="1"/>
  <c r="X3915" i="14"/>
  <c r="Y3915" i="14" s="1"/>
  <c r="Z3915" i="14" s="1"/>
  <c r="V3917" i="14" l="1"/>
  <c r="U3918" i="14"/>
  <c r="W3917" i="14"/>
  <c r="AA3917" i="14" s="1"/>
  <c r="X3916" i="14"/>
  <c r="Y3916" i="14" s="1"/>
  <c r="Z3916" i="14" s="1"/>
  <c r="V3918" i="14" l="1"/>
  <c r="U3919" i="14"/>
  <c r="W3918" i="14"/>
  <c r="AA3918" i="14" s="1"/>
  <c r="X3917" i="14"/>
  <c r="Y3917" i="14" s="1"/>
  <c r="Z3917" i="14" s="1"/>
  <c r="V3919" i="14" l="1"/>
  <c r="U3920" i="14"/>
  <c r="W3919" i="14"/>
  <c r="AA3919" i="14" s="1"/>
  <c r="X3918" i="14"/>
  <c r="Y3918" i="14" s="1"/>
  <c r="Z3918" i="14" s="1"/>
  <c r="V3920" i="14" l="1"/>
  <c r="U3921" i="14"/>
  <c r="W3920" i="14"/>
  <c r="AA3920" i="14" s="1"/>
  <c r="X3919" i="14"/>
  <c r="Y3919" i="14" s="1"/>
  <c r="Z3919" i="14" s="1"/>
  <c r="V3921" i="14" l="1"/>
  <c r="U3922" i="14"/>
  <c r="W3921" i="14"/>
  <c r="AA3921" i="14" s="1"/>
  <c r="X3920" i="14"/>
  <c r="Y3920" i="14" s="1"/>
  <c r="Z3920" i="14" s="1"/>
  <c r="V3922" i="14" l="1"/>
  <c r="U3923" i="14"/>
  <c r="W3922" i="14"/>
  <c r="AA3922" i="14" s="1"/>
  <c r="X3921" i="14"/>
  <c r="Y3921" i="14" s="1"/>
  <c r="Z3921" i="14" s="1"/>
  <c r="V3923" i="14" l="1"/>
  <c r="U3924" i="14"/>
  <c r="W3923" i="14"/>
  <c r="AA3923" i="14" s="1"/>
  <c r="X3922" i="14"/>
  <c r="Y3922" i="14" s="1"/>
  <c r="Z3922" i="14" s="1"/>
  <c r="V3924" i="14" l="1"/>
  <c r="U3925" i="14"/>
  <c r="W3924" i="14"/>
  <c r="AA3924" i="14" s="1"/>
  <c r="X3923" i="14"/>
  <c r="Y3923" i="14" s="1"/>
  <c r="Z3923" i="14" s="1"/>
  <c r="V3925" i="14" l="1"/>
  <c r="U3926" i="14"/>
  <c r="W3925" i="14"/>
  <c r="AA3925" i="14" s="1"/>
  <c r="X3924" i="14"/>
  <c r="Y3924" i="14" s="1"/>
  <c r="Z3924" i="14" s="1"/>
  <c r="V3926" i="14" l="1"/>
  <c r="U3927" i="14"/>
  <c r="W3926" i="14"/>
  <c r="AA3926" i="14" s="1"/>
  <c r="X3925" i="14"/>
  <c r="Y3925" i="14" s="1"/>
  <c r="Z3925" i="14" s="1"/>
  <c r="V3927" i="14" l="1"/>
  <c r="U3928" i="14"/>
  <c r="W3927" i="14"/>
  <c r="AA3927" i="14" s="1"/>
  <c r="X3926" i="14"/>
  <c r="Y3926" i="14" s="1"/>
  <c r="Z3926" i="14" s="1"/>
  <c r="V3928" i="14" l="1"/>
  <c r="U3929" i="14"/>
  <c r="W3928" i="14"/>
  <c r="AA3928" i="14" s="1"/>
  <c r="X3927" i="14"/>
  <c r="Y3927" i="14" s="1"/>
  <c r="Z3927" i="14" s="1"/>
  <c r="V3929" i="14" l="1"/>
  <c r="U3930" i="14"/>
  <c r="W3929" i="14"/>
  <c r="AA3929" i="14" s="1"/>
  <c r="X3928" i="14"/>
  <c r="Y3928" i="14" s="1"/>
  <c r="Z3928" i="14" s="1"/>
  <c r="V3930" i="14" l="1"/>
  <c r="U3931" i="14"/>
  <c r="W3930" i="14"/>
  <c r="AA3930" i="14" s="1"/>
  <c r="X3929" i="14"/>
  <c r="Y3929" i="14" s="1"/>
  <c r="Z3929" i="14" s="1"/>
  <c r="V3931" i="14" l="1"/>
  <c r="U3932" i="14"/>
  <c r="W3931" i="14"/>
  <c r="AA3931" i="14" s="1"/>
  <c r="X3930" i="14"/>
  <c r="Y3930" i="14" s="1"/>
  <c r="Z3930" i="14" s="1"/>
  <c r="V3932" i="14" l="1"/>
  <c r="U3933" i="14"/>
  <c r="W3932" i="14"/>
  <c r="AA3932" i="14" s="1"/>
  <c r="X3931" i="14"/>
  <c r="Y3931" i="14" s="1"/>
  <c r="Z3931" i="14" s="1"/>
  <c r="V3933" i="14" l="1"/>
  <c r="U3934" i="14"/>
  <c r="W3933" i="14"/>
  <c r="AA3933" i="14" s="1"/>
  <c r="X3932" i="14"/>
  <c r="Y3932" i="14" s="1"/>
  <c r="Z3932" i="14" s="1"/>
  <c r="V3934" i="14" l="1"/>
  <c r="U3935" i="14"/>
  <c r="W3934" i="14"/>
  <c r="AA3934" i="14" s="1"/>
  <c r="X3933" i="14"/>
  <c r="Y3933" i="14" s="1"/>
  <c r="Z3933" i="14" s="1"/>
  <c r="V3935" i="14" l="1"/>
  <c r="U3936" i="14"/>
  <c r="W3935" i="14"/>
  <c r="AA3935" i="14" s="1"/>
  <c r="X3934" i="14"/>
  <c r="Y3934" i="14" s="1"/>
  <c r="Z3934" i="14" s="1"/>
  <c r="V3936" i="14" l="1"/>
  <c r="U3937" i="14"/>
  <c r="W3936" i="14"/>
  <c r="AA3936" i="14" s="1"/>
  <c r="X3935" i="14"/>
  <c r="Y3935" i="14" s="1"/>
  <c r="Z3935" i="14" s="1"/>
  <c r="V3937" i="14" l="1"/>
  <c r="U3938" i="14"/>
  <c r="W3937" i="14"/>
  <c r="AA3937" i="14" s="1"/>
  <c r="X3936" i="14"/>
  <c r="Y3936" i="14" s="1"/>
  <c r="Z3936" i="14" s="1"/>
  <c r="V3938" i="14" l="1"/>
  <c r="U3939" i="14"/>
  <c r="W3938" i="14"/>
  <c r="AA3938" i="14" s="1"/>
  <c r="X3937" i="14"/>
  <c r="Y3937" i="14" s="1"/>
  <c r="Z3937" i="14" s="1"/>
  <c r="V3939" i="14" l="1"/>
  <c r="U3940" i="14"/>
  <c r="W3939" i="14"/>
  <c r="AA3939" i="14" s="1"/>
  <c r="X3938" i="14"/>
  <c r="Y3938" i="14" s="1"/>
  <c r="Z3938" i="14" s="1"/>
  <c r="V3940" i="14" l="1"/>
  <c r="U3941" i="14"/>
  <c r="W3940" i="14"/>
  <c r="AA3940" i="14" s="1"/>
  <c r="X3939" i="14"/>
  <c r="Y3939" i="14" s="1"/>
  <c r="Z3939" i="14" s="1"/>
  <c r="V3941" i="14" l="1"/>
  <c r="U3942" i="14"/>
  <c r="W3941" i="14"/>
  <c r="AA3941" i="14" s="1"/>
  <c r="X3940" i="14"/>
  <c r="Y3940" i="14" s="1"/>
  <c r="Z3940" i="14" s="1"/>
  <c r="V3942" i="14" l="1"/>
  <c r="U3943" i="14"/>
  <c r="W3942" i="14"/>
  <c r="AA3942" i="14" s="1"/>
  <c r="X3941" i="14"/>
  <c r="Y3941" i="14" s="1"/>
  <c r="Z3941" i="14" s="1"/>
  <c r="V3943" i="14" l="1"/>
  <c r="U3944" i="14"/>
  <c r="W3943" i="14"/>
  <c r="AA3943" i="14" s="1"/>
  <c r="X3942" i="14"/>
  <c r="Y3942" i="14" s="1"/>
  <c r="Z3942" i="14" s="1"/>
  <c r="V3944" i="14" l="1"/>
  <c r="U3945" i="14"/>
  <c r="W3944" i="14"/>
  <c r="AA3944" i="14" s="1"/>
  <c r="X3943" i="14"/>
  <c r="Y3943" i="14" s="1"/>
  <c r="Z3943" i="14" s="1"/>
  <c r="V3945" i="14" l="1"/>
  <c r="U3946" i="14"/>
  <c r="W3945" i="14"/>
  <c r="AA3945" i="14" s="1"/>
  <c r="X3944" i="14"/>
  <c r="Y3944" i="14" s="1"/>
  <c r="Z3944" i="14" s="1"/>
  <c r="V3946" i="14" l="1"/>
  <c r="U3947" i="14"/>
  <c r="W3946" i="14"/>
  <c r="AA3946" i="14" s="1"/>
  <c r="X3945" i="14"/>
  <c r="Y3945" i="14" s="1"/>
  <c r="Z3945" i="14" s="1"/>
  <c r="V3947" i="14" l="1"/>
  <c r="U3948" i="14"/>
  <c r="W3947" i="14"/>
  <c r="AA3947" i="14" s="1"/>
  <c r="X3946" i="14"/>
  <c r="Y3946" i="14" s="1"/>
  <c r="Z3946" i="14" s="1"/>
  <c r="V3948" i="14" l="1"/>
  <c r="U3949" i="14"/>
  <c r="W3948" i="14"/>
  <c r="AA3948" i="14" s="1"/>
  <c r="X3947" i="14"/>
  <c r="Y3947" i="14" s="1"/>
  <c r="Z3947" i="14" s="1"/>
  <c r="V3949" i="14" l="1"/>
  <c r="U3950" i="14"/>
  <c r="W3949" i="14"/>
  <c r="AA3949" i="14" s="1"/>
  <c r="X3948" i="14"/>
  <c r="Y3948" i="14" s="1"/>
  <c r="Z3948" i="14" s="1"/>
  <c r="V3950" i="14" l="1"/>
  <c r="U3951" i="14"/>
  <c r="W3950" i="14"/>
  <c r="AA3950" i="14" s="1"/>
  <c r="X3949" i="14"/>
  <c r="Y3949" i="14" s="1"/>
  <c r="Z3949" i="14" s="1"/>
  <c r="V3951" i="14" l="1"/>
  <c r="U3952" i="14"/>
  <c r="W3951" i="14"/>
  <c r="AA3951" i="14" s="1"/>
  <c r="X3950" i="14"/>
  <c r="Y3950" i="14" s="1"/>
  <c r="Z3950" i="14" s="1"/>
  <c r="V3952" i="14" l="1"/>
  <c r="U3953" i="14"/>
  <c r="W3952" i="14"/>
  <c r="AA3952" i="14" s="1"/>
  <c r="X3951" i="14"/>
  <c r="Y3951" i="14" s="1"/>
  <c r="Z3951" i="14" s="1"/>
  <c r="V3953" i="14" l="1"/>
  <c r="U3954" i="14"/>
  <c r="W3953" i="14"/>
  <c r="AA3953" i="14" s="1"/>
  <c r="X3952" i="14"/>
  <c r="Y3952" i="14" s="1"/>
  <c r="Z3952" i="14" s="1"/>
  <c r="V3954" i="14" l="1"/>
  <c r="U3955" i="14"/>
  <c r="W3954" i="14"/>
  <c r="AA3954" i="14" s="1"/>
  <c r="X3953" i="14"/>
  <c r="Y3953" i="14" s="1"/>
  <c r="Z3953" i="14" s="1"/>
  <c r="V3955" i="14" l="1"/>
  <c r="U3956" i="14"/>
  <c r="W3955" i="14"/>
  <c r="AA3955" i="14" s="1"/>
  <c r="X3954" i="14"/>
  <c r="Y3954" i="14" s="1"/>
  <c r="Z3954" i="14" s="1"/>
  <c r="V3956" i="14" l="1"/>
  <c r="U3957" i="14"/>
  <c r="W3956" i="14"/>
  <c r="AA3956" i="14" s="1"/>
  <c r="X3955" i="14"/>
  <c r="Y3955" i="14" s="1"/>
  <c r="Z3955" i="14" s="1"/>
  <c r="V3957" i="14" l="1"/>
  <c r="U3958" i="14"/>
  <c r="W3957" i="14"/>
  <c r="AA3957" i="14" s="1"/>
  <c r="X3956" i="14"/>
  <c r="Y3956" i="14" s="1"/>
  <c r="Z3956" i="14" s="1"/>
  <c r="V3958" i="14" l="1"/>
  <c r="U3959" i="14"/>
  <c r="W3958" i="14"/>
  <c r="AA3958" i="14" s="1"/>
  <c r="X3957" i="14"/>
  <c r="Y3957" i="14" s="1"/>
  <c r="Z3957" i="14" s="1"/>
  <c r="V3959" i="14" l="1"/>
  <c r="U3960" i="14"/>
  <c r="W3959" i="14"/>
  <c r="AA3959" i="14" s="1"/>
  <c r="X3958" i="14"/>
  <c r="Y3958" i="14" s="1"/>
  <c r="Z3958" i="14" s="1"/>
  <c r="V3960" i="14" l="1"/>
  <c r="U3961" i="14"/>
  <c r="W3960" i="14"/>
  <c r="AA3960" i="14" s="1"/>
  <c r="X3959" i="14"/>
  <c r="Y3959" i="14" s="1"/>
  <c r="Z3959" i="14" s="1"/>
  <c r="V3961" i="14" l="1"/>
  <c r="U3962" i="14"/>
  <c r="W3961" i="14"/>
  <c r="AA3961" i="14" s="1"/>
  <c r="X3960" i="14"/>
  <c r="Y3960" i="14" s="1"/>
  <c r="Z3960" i="14" s="1"/>
  <c r="V3962" i="14" l="1"/>
  <c r="U3963" i="14"/>
  <c r="W3962" i="14"/>
  <c r="AA3962" i="14" s="1"/>
  <c r="X3961" i="14"/>
  <c r="Y3961" i="14" s="1"/>
  <c r="Z3961" i="14" s="1"/>
  <c r="V3963" i="14" l="1"/>
  <c r="U3964" i="14"/>
  <c r="W3963" i="14"/>
  <c r="AA3963" i="14" s="1"/>
  <c r="X3962" i="14"/>
  <c r="Y3962" i="14" s="1"/>
  <c r="Z3962" i="14" s="1"/>
  <c r="V3964" i="14" l="1"/>
  <c r="U3965" i="14"/>
  <c r="W3964" i="14"/>
  <c r="AA3964" i="14" s="1"/>
  <c r="X3963" i="14"/>
  <c r="Y3963" i="14" s="1"/>
  <c r="Z3963" i="14" s="1"/>
  <c r="V3965" i="14" l="1"/>
  <c r="U3966" i="14"/>
  <c r="W3965" i="14"/>
  <c r="X3964" i="14"/>
  <c r="Y3964" i="14" s="1"/>
  <c r="Z3964" i="14" s="1"/>
  <c r="AA3965" i="14" l="1"/>
  <c r="V3966" i="14"/>
  <c r="U3967" i="14"/>
  <c r="W3966" i="14"/>
  <c r="AA3966" i="14" s="1"/>
  <c r="X3965" i="14"/>
  <c r="Y3965" i="14" s="1"/>
  <c r="Z3965" i="14" s="1"/>
  <c r="V3967" i="14" l="1"/>
  <c r="U3968" i="14"/>
  <c r="W3967" i="14"/>
  <c r="AA3967" i="14" s="1"/>
  <c r="X3966" i="14"/>
  <c r="Y3966" i="14" s="1"/>
  <c r="Z3966" i="14" s="1"/>
  <c r="V3968" i="14" l="1"/>
  <c r="U3969" i="14"/>
  <c r="W3968" i="14"/>
  <c r="AA3968" i="14" s="1"/>
  <c r="X3967" i="14"/>
  <c r="Y3967" i="14" s="1"/>
  <c r="Z3967" i="14" s="1"/>
  <c r="V3969" i="14" l="1"/>
  <c r="U3970" i="14"/>
  <c r="W3969" i="14"/>
  <c r="AA3969" i="14" s="1"/>
  <c r="X3968" i="14"/>
  <c r="Y3968" i="14" s="1"/>
  <c r="Z3968" i="14" s="1"/>
  <c r="V3970" i="14" l="1"/>
  <c r="U3971" i="14"/>
  <c r="W3970" i="14"/>
  <c r="AA3970" i="14" s="1"/>
  <c r="X3969" i="14"/>
  <c r="Y3969" i="14" s="1"/>
  <c r="Z3969" i="14" s="1"/>
  <c r="V3971" i="14" l="1"/>
  <c r="U3972" i="14"/>
  <c r="W3971" i="14"/>
  <c r="AA3971" i="14" s="1"/>
  <c r="X3970" i="14"/>
  <c r="Y3970" i="14" s="1"/>
  <c r="Z3970" i="14" s="1"/>
  <c r="V3972" i="14" l="1"/>
  <c r="U3973" i="14"/>
  <c r="W3972" i="14"/>
  <c r="AA3972" i="14" s="1"/>
  <c r="X3971" i="14"/>
  <c r="Y3971" i="14" s="1"/>
  <c r="Z3971" i="14" s="1"/>
  <c r="V3973" i="14" l="1"/>
  <c r="U3974" i="14"/>
  <c r="W3973" i="14"/>
  <c r="AA3973" i="14" s="1"/>
  <c r="X3972" i="14"/>
  <c r="Y3972" i="14" s="1"/>
  <c r="Z3972" i="14" s="1"/>
  <c r="V3974" i="14" l="1"/>
  <c r="U3975" i="14"/>
  <c r="W3974" i="14"/>
  <c r="AA3974" i="14" s="1"/>
  <c r="X3973" i="14"/>
  <c r="Y3973" i="14" s="1"/>
  <c r="Z3973" i="14" s="1"/>
  <c r="V3975" i="14" l="1"/>
  <c r="U3976" i="14"/>
  <c r="W3975" i="14"/>
  <c r="AA3975" i="14" s="1"/>
  <c r="X3974" i="14"/>
  <c r="Y3974" i="14" s="1"/>
  <c r="Z3974" i="14" s="1"/>
  <c r="V3976" i="14" l="1"/>
  <c r="U3977" i="14"/>
  <c r="W3976" i="14"/>
  <c r="AA3976" i="14" s="1"/>
  <c r="X3975" i="14"/>
  <c r="Y3975" i="14" s="1"/>
  <c r="Z3975" i="14" s="1"/>
  <c r="V3977" i="14" l="1"/>
  <c r="U3978" i="14"/>
  <c r="W3977" i="14"/>
  <c r="AA3977" i="14" s="1"/>
  <c r="X3976" i="14"/>
  <c r="Y3976" i="14" s="1"/>
  <c r="Z3976" i="14" s="1"/>
  <c r="V3978" i="14" l="1"/>
  <c r="U3979" i="14"/>
  <c r="W3978" i="14"/>
  <c r="AA3978" i="14" s="1"/>
  <c r="X3977" i="14"/>
  <c r="Y3977" i="14" s="1"/>
  <c r="Z3977" i="14" s="1"/>
  <c r="V3979" i="14" l="1"/>
  <c r="U3980" i="14"/>
  <c r="W3979" i="14"/>
  <c r="AA3979" i="14" s="1"/>
  <c r="X3978" i="14"/>
  <c r="Y3978" i="14" s="1"/>
  <c r="Z3978" i="14" s="1"/>
  <c r="V3980" i="14" l="1"/>
  <c r="U3981" i="14"/>
  <c r="W3980" i="14"/>
  <c r="AA3980" i="14" s="1"/>
  <c r="X3979" i="14"/>
  <c r="Y3979" i="14" s="1"/>
  <c r="Z3979" i="14" s="1"/>
  <c r="V3981" i="14" l="1"/>
  <c r="U3982" i="14"/>
  <c r="W3981" i="14"/>
  <c r="AA3981" i="14" s="1"/>
  <c r="X3980" i="14"/>
  <c r="Y3980" i="14" s="1"/>
  <c r="Z3980" i="14" s="1"/>
  <c r="V3982" i="14" l="1"/>
  <c r="U3983" i="14"/>
  <c r="W3982" i="14"/>
  <c r="AA3982" i="14" s="1"/>
  <c r="X3981" i="14"/>
  <c r="Y3981" i="14" s="1"/>
  <c r="Z3981" i="14" s="1"/>
  <c r="V3983" i="14" l="1"/>
  <c r="U3984" i="14"/>
  <c r="W3983" i="14"/>
  <c r="AA3983" i="14" s="1"/>
  <c r="X3982" i="14"/>
  <c r="Y3982" i="14" s="1"/>
  <c r="Z3982" i="14" s="1"/>
  <c r="V3984" i="14" l="1"/>
  <c r="U3985" i="14"/>
  <c r="W3984" i="14"/>
  <c r="AA3984" i="14" s="1"/>
  <c r="X3983" i="14"/>
  <c r="Y3983" i="14" s="1"/>
  <c r="Z3983" i="14" s="1"/>
  <c r="V3985" i="14" l="1"/>
  <c r="U3986" i="14"/>
  <c r="W3985" i="14"/>
  <c r="AA3985" i="14" s="1"/>
  <c r="X3984" i="14"/>
  <c r="Y3984" i="14" s="1"/>
  <c r="Z3984" i="14" s="1"/>
  <c r="V3986" i="14" l="1"/>
  <c r="U3987" i="14"/>
  <c r="W3986" i="14"/>
  <c r="AA3986" i="14" s="1"/>
  <c r="X3985" i="14"/>
  <c r="Y3985" i="14" s="1"/>
  <c r="Z3985" i="14" s="1"/>
  <c r="V3987" i="14" l="1"/>
  <c r="U3988" i="14"/>
  <c r="W3987" i="14"/>
  <c r="AA3987" i="14" s="1"/>
  <c r="X3986" i="14"/>
  <c r="Y3986" i="14" s="1"/>
  <c r="Z3986" i="14" s="1"/>
  <c r="V3988" i="14" l="1"/>
  <c r="U3989" i="14"/>
  <c r="W3988" i="14"/>
  <c r="AA3988" i="14" s="1"/>
  <c r="X3987" i="14"/>
  <c r="Y3987" i="14" s="1"/>
  <c r="Z3987" i="14" s="1"/>
  <c r="V3989" i="14" l="1"/>
  <c r="U3990" i="14"/>
  <c r="W3989" i="14"/>
  <c r="AA3989" i="14" s="1"/>
  <c r="X3988" i="14"/>
  <c r="Y3988" i="14" s="1"/>
  <c r="Z3988" i="14" s="1"/>
  <c r="V3990" i="14" l="1"/>
  <c r="U3991" i="14"/>
  <c r="W3990" i="14"/>
  <c r="AA3990" i="14" s="1"/>
  <c r="X3989" i="14"/>
  <c r="Y3989" i="14" s="1"/>
  <c r="Z3989" i="14" s="1"/>
  <c r="V3991" i="14" l="1"/>
  <c r="U3992" i="14"/>
  <c r="W3991" i="14"/>
  <c r="AA3991" i="14" s="1"/>
  <c r="X3990" i="14"/>
  <c r="Y3990" i="14" s="1"/>
  <c r="Z3990" i="14" s="1"/>
  <c r="V3992" i="14" l="1"/>
  <c r="U3993" i="14"/>
  <c r="W3992" i="14"/>
  <c r="AA3992" i="14" s="1"/>
  <c r="X3991" i="14"/>
  <c r="Y3991" i="14" s="1"/>
  <c r="Z3991" i="14" s="1"/>
  <c r="V3993" i="14" l="1"/>
  <c r="U3994" i="14"/>
  <c r="W3993" i="14"/>
  <c r="AA3993" i="14" s="1"/>
  <c r="X3992" i="14"/>
  <c r="Y3992" i="14" s="1"/>
  <c r="Z3992" i="14" s="1"/>
  <c r="V3994" i="14" l="1"/>
  <c r="U3995" i="14"/>
  <c r="W3994" i="14"/>
  <c r="AA3994" i="14" s="1"/>
  <c r="X3993" i="14"/>
  <c r="Y3993" i="14" s="1"/>
  <c r="Z3993" i="14" s="1"/>
  <c r="V3995" i="14" l="1"/>
  <c r="U3996" i="14"/>
  <c r="W3995" i="14"/>
  <c r="AA3995" i="14" s="1"/>
  <c r="X3994" i="14"/>
  <c r="Y3994" i="14" s="1"/>
  <c r="Z3994" i="14" s="1"/>
  <c r="V3996" i="14" l="1"/>
  <c r="U3997" i="14"/>
  <c r="W3996" i="14"/>
  <c r="AA3996" i="14" s="1"/>
  <c r="X3995" i="14"/>
  <c r="Y3995" i="14" s="1"/>
  <c r="Z3995" i="14" s="1"/>
  <c r="V3997" i="14" l="1"/>
  <c r="U3998" i="14"/>
  <c r="W3997" i="14"/>
  <c r="AA3997" i="14" s="1"/>
  <c r="X3996" i="14"/>
  <c r="Y3996" i="14" s="1"/>
  <c r="Z3996" i="14" s="1"/>
  <c r="V3998" i="14" l="1"/>
  <c r="U3999" i="14"/>
  <c r="W3998" i="14"/>
  <c r="AA3998" i="14" s="1"/>
  <c r="X3997" i="14"/>
  <c r="Y3997" i="14" s="1"/>
  <c r="Z3997" i="14" s="1"/>
  <c r="V3999" i="14" l="1"/>
  <c r="U4000" i="14"/>
  <c r="W3999" i="14"/>
  <c r="AA3999" i="14" s="1"/>
  <c r="X3998" i="14"/>
  <c r="Y3998" i="14" s="1"/>
  <c r="Z3998" i="14" s="1"/>
  <c r="V4000" i="14" l="1"/>
  <c r="U4001" i="14"/>
  <c r="W4000" i="14"/>
  <c r="AA4000" i="14" s="1"/>
  <c r="X3999" i="14"/>
  <c r="Y3999" i="14" s="1"/>
  <c r="Z3999" i="14" s="1"/>
  <c r="V4001" i="14" l="1"/>
  <c r="U4002" i="14"/>
  <c r="W4001" i="14"/>
  <c r="AA4001" i="14" s="1"/>
  <c r="X4000" i="14"/>
  <c r="Y4000" i="14" s="1"/>
  <c r="Z4000" i="14" s="1"/>
  <c r="V4002" i="14" l="1"/>
  <c r="U4003" i="14"/>
  <c r="W4002" i="14"/>
  <c r="AA4002" i="14" s="1"/>
  <c r="X4001" i="14"/>
  <c r="Y4001" i="14" s="1"/>
  <c r="Z4001" i="14" s="1"/>
  <c r="V4003" i="14" l="1"/>
  <c r="U4004" i="14"/>
  <c r="W4003" i="14"/>
  <c r="AA4003" i="14" s="1"/>
  <c r="X4002" i="14"/>
  <c r="Y4002" i="14" s="1"/>
  <c r="Z4002" i="14" s="1"/>
  <c r="V4004" i="14" l="1"/>
  <c r="U4005" i="14"/>
  <c r="W4004" i="14"/>
  <c r="AA4004" i="14" s="1"/>
  <c r="X4003" i="14"/>
  <c r="Y4003" i="14" s="1"/>
  <c r="Z4003" i="14" s="1"/>
  <c r="V4005" i="14" l="1"/>
  <c r="U4006" i="14"/>
  <c r="W4005" i="14"/>
  <c r="AA4005" i="14" s="1"/>
  <c r="X4004" i="14"/>
  <c r="Y4004" i="14" s="1"/>
  <c r="Z4004" i="14" s="1"/>
  <c r="V4006" i="14" l="1"/>
  <c r="U4007" i="14"/>
  <c r="W4006" i="14"/>
  <c r="AA4006" i="14" s="1"/>
  <c r="X4005" i="14"/>
  <c r="Y4005" i="14" s="1"/>
  <c r="Z4005" i="14" s="1"/>
  <c r="V4007" i="14" l="1"/>
  <c r="U4008" i="14"/>
  <c r="W4007" i="14"/>
  <c r="AA4007" i="14" s="1"/>
  <c r="X4006" i="14"/>
  <c r="Y4006" i="14" s="1"/>
  <c r="Z4006" i="14" s="1"/>
  <c r="V4008" i="14" l="1"/>
  <c r="U4009" i="14"/>
  <c r="W4008" i="14"/>
  <c r="AA4008" i="14" s="1"/>
  <c r="X4007" i="14"/>
  <c r="Y4007" i="14" s="1"/>
  <c r="Z4007" i="14" s="1"/>
  <c r="V4009" i="14" l="1"/>
  <c r="U4010" i="14"/>
  <c r="W4009" i="14"/>
  <c r="AA4009" i="14" s="1"/>
  <c r="X4008" i="14"/>
  <c r="Y4008" i="14" s="1"/>
  <c r="Z4008" i="14" s="1"/>
  <c r="V4010" i="14" l="1"/>
  <c r="U4011" i="14"/>
  <c r="W4010" i="14"/>
  <c r="AA4010" i="14" s="1"/>
  <c r="X4009" i="14"/>
  <c r="Y4009" i="14" s="1"/>
  <c r="Z4009" i="14" s="1"/>
  <c r="V4011" i="14" l="1"/>
  <c r="U4012" i="14"/>
  <c r="W4011" i="14"/>
  <c r="AA4011" i="14" s="1"/>
  <c r="X4010" i="14"/>
  <c r="Y4010" i="14" s="1"/>
  <c r="Z4010" i="14" s="1"/>
  <c r="V4012" i="14" l="1"/>
  <c r="U4013" i="14"/>
  <c r="W4012" i="14"/>
  <c r="AA4012" i="14" s="1"/>
  <c r="X4011" i="14"/>
  <c r="Y4011" i="14" s="1"/>
  <c r="Z4011" i="14" s="1"/>
  <c r="V4013" i="14" l="1"/>
  <c r="U4014" i="14"/>
  <c r="W4013" i="14"/>
  <c r="AA4013" i="14" s="1"/>
  <c r="X4012" i="14"/>
  <c r="Y4012" i="14" s="1"/>
  <c r="Z4012" i="14" s="1"/>
  <c r="V4014" i="14" l="1"/>
  <c r="U4015" i="14"/>
  <c r="W4014" i="14"/>
  <c r="AA4014" i="14" s="1"/>
  <c r="X4013" i="14"/>
  <c r="Y4013" i="14" s="1"/>
  <c r="Z4013" i="14" s="1"/>
  <c r="V4015" i="14" l="1"/>
  <c r="U4016" i="14"/>
  <c r="W4015" i="14"/>
  <c r="AA4015" i="14" s="1"/>
  <c r="X4014" i="14"/>
  <c r="Y4014" i="14" s="1"/>
  <c r="Z4014" i="14" s="1"/>
  <c r="V4016" i="14" l="1"/>
  <c r="U4017" i="14"/>
  <c r="W4016" i="14"/>
  <c r="AA4016" i="14" s="1"/>
  <c r="X4015" i="14"/>
  <c r="Y4015" i="14" s="1"/>
  <c r="Z4015" i="14" s="1"/>
  <c r="V4017" i="14" l="1"/>
  <c r="U4018" i="14"/>
  <c r="W4017" i="14"/>
  <c r="AA4017" i="14" s="1"/>
  <c r="X4016" i="14"/>
  <c r="Y4016" i="14" s="1"/>
  <c r="Z4016" i="14" s="1"/>
  <c r="V4018" i="14" l="1"/>
  <c r="U4019" i="14"/>
  <c r="W4018" i="14"/>
  <c r="AA4018" i="14" s="1"/>
  <c r="X4017" i="14"/>
  <c r="Y4017" i="14" s="1"/>
  <c r="Z4017" i="14" s="1"/>
  <c r="V4019" i="14" l="1"/>
  <c r="U4020" i="14"/>
  <c r="W4019" i="14"/>
  <c r="AA4019" i="14" s="1"/>
  <c r="X4018" i="14"/>
  <c r="Y4018" i="14" s="1"/>
  <c r="Z4018" i="14" s="1"/>
  <c r="V4020" i="14" l="1"/>
  <c r="U4021" i="14"/>
  <c r="W4020" i="14"/>
  <c r="AA4020" i="14" s="1"/>
  <c r="X4019" i="14"/>
  <c r="Y4019" i="14" s="1"/>
  <c r="Z4019" i="14" s="1"/>
  <c r="V4021" i="14" l="1"/>
  <c r="U4022" i="14"/>
  <c r="W4021" i="14"/>
  <c r="AA4021" i="14" s="1"/>
  <c r="X4020" i="14"/>
  <c r="Y4020" i="14" s="1"/>
  <c r="Z4020" i="14" s="1"/>
  <c r="V4022" i="14" l="1"/>
  <c r="U4023" i="14"/>
  <c r="W4022" i="14"/>
  <c r="AA4022" i="14" s="1"/>
  <c r="X4021" i="14"/>
  <c r="Y4021" i="14" s="1"/>
  <c r="Z4021" i="14" s="1"/>
  <c r="V4023" i="14" l="1"/>
  <c r="U4024" i="14"/>
  <c r="W4023" i="14"/>
  <c r="AA4023" i="14" s="1"/>
  <c r="X4022" i="14"/>
  <c r="Y4022" i="14" s="1"/>
  <c r="Z4022" i="14" s="1"/>
  <c r="V4024" i="14" l="1"/>
  <c r="U4025" i="14"/>
  <c r="W4024" i="14"/>
  <c r="AA4024" i="14" s="1"/>
  <c r="X4023" i="14"/>
  <c r="Y4023" i="14" s="1"/>
  <c r="Z4023" i="14" s="1"/>
  <c r="V4025" i="14" l="1"/>
  <c r="U4026" i="14"/>
  <c r="W4025" i="14"/>
  <c r="AA4025" i="14" s="1"/>
  <c r="X4024" i="14"/>
  <c r="Y4024" i="14" s="1"/>
  <c r="Z4024" i="14" s="1"/>
  <c r="V4026" i="14" l="1"/>
  <c r="U4027" i="14"/>
  <c r="W4026" i="14"/>
  <c r="AA4026" i="14" s="1"/>
  <c r="X4025" i="14"/>
  <c r="Y4025" i="14" s="1"/>
  <c r="Z4025" i="14" s="1"/>
  <c r="V4027" i="14" l="1"/>
  <c r="U4028" i="14"/>
  <c r="W4027" i="14"/>
  <c r="AA4027" i="14" s="1"/>
  <c r="X4026" i="14"/>
  <c r="Y4026" i="14" s="1"/>
  <c r="Z4026" i="14" s="1"/>
  <c r="V4028" i="14" l="1"/>
  <c r="U4029" i="14"/>
  <c r="W4028" i="14"/>
  <c r="AA4028" i="14" s="1"/>
  <c r="X4027" i="14"/>
  <c r="Y4027" i="14" s="1"/>
  <c r="Z4027" i="14" s="1"/>
  <c r="V4029" i="14" l="1"/>
  <c r="U4030" i="14"/>
  <c r="W4029" i="14"/>
  <c r="AA4029" i="14" s="1"/>
  <c r="X4028" i="14"/>
  <c r="Y4028" i="14" s="1"/>
  <c r="Z4028" i="14" s="1"/>
  <c r="V4030" i="14" l="1"/>
  <c r="U4031" i="14"/>
  <c r="W4030" i="14"/>
  <c r="AA4030" i="14" s="1"/>
  <c r="X4029" i="14"/>
  <c r="Y4029" i="14" s="1"/>
  <c r="Z4029" i="14" s="1"/>
  <c r="V4031" i="14" l="1"/>
  <c r="U4032" i="14"/>
  <c r="W4031" i="14"/>
  <c r="AA4031" i="14" s="1"/>
  <c r="X4030" i="14"/>
  <c r="Y4030" i="14" s="1"/>
  <c r="Z4030" i="14" s="1"/>
  <c r="V4032" i="14" l="1"/>
  <c r="U4033" i="14"/>
  <c r="W4032" i="14"/>
  <c r="AA4032" i="14" s="1"/>
  <c r="X4031" i="14"/>
  <c r="Y4031" i="14" s="1"/>
  <c r="Z4031" i="14" s="1"/>
  <c r="V4033" i="14" l="1"/>
  <c r="U4034" i="14"/>
  <c r="W4033" i="14"/>
  <c r="AA4033" i="14" s="1"/>
  <c r="X4032" i="14"/>
  <c r="Y4032" i="14" s="1"/>
  <c r="Z4032" i="14" s="1"/>
  <c r="V4034" i="14" l="1"/>
  <c r="U4035" i="14"/>
  <c r="W4034" i="14"/>
  <c r="AA4034" i="14" s="1"/>
  <c r="X4033" i="14"/>
  <c r="Y4033" i="14" s="1"/>
  <c r="Z4033" i="14" s="1"/>
  <c r="V4035" i="14" l="1"/>
  <c r="U4036" i="14"/>
  <c r="W4035" i="14"/>
  <c r="AA4035" i="14" s="1"/>
  <c r="X4034" i="14"/>
  <c r="Y4034" i="14" s="1"/>
  <c r="Z4034" i="14" s="1"/>
  <c r="V4036" i="14" l="1"/>
  <c r="U4037" i="14"/>
  <c r="W4036" i="14"/>
  <c r="AA4036" i="14" s="1"/>
  <c r="X4035" i="14"/>
  <c r="Y4035" i="14" s="1"/>
  <c r="Z4035" i="14" s="1"/>
  <c r="V4037" i="14" l="1"/>
  <c r="U4038" i="14"/>
  <c r="W4037" i="14"/>
  <c r="AA4037" i="14" s="1"/>
  <c r="X4036" i="14"/>
  <c r="Y4036" i="14" s="1"/>
  <c r="Z4036" i="14" s="1"/>
  <c r="V4038" i="14" l="1"/>
  <c r="U4039" i="14"/>
  <c r="W4038" i="14"/>
  <c r="AA4038" i="14" s="1"/>
  <c r="X4037" i="14"/>
  <c r="Y4037" i="14" s="1"/>
  <c r="Z4037" i="14" s="1"/>
  <c r="V4039" i="14" l="1"/>
  <c r="U4040" i="14"/>
  <c r="W4039" i="14"/>
  <c r="AA4039" i="14" s="1"/>
  <c r="X4038" i="14"/>
  <c r="Y4038" i="14" s="1"/>
  <c r="Z4038" i="14" s="1"/>
  <c r="V4040" i="14" l="1"/>
  <c r="U4041" i="14"/>
  <c r="W4040" i="14"/>
  <c r="AA4040" i="14" s="1"/>
  <c r="X4039" i="14"/>
  <c r="Y4039" i="14" s="1"/>
  <c r="Z4039" i="14" s="1"/>
  <c r="V4041" i="14" l="1"/>
  <c r="U4042" i="14"/>
  <c r="W4041" i="14"/>
  <c r="AA4041" i="14" s="1"/>
  <c r="X4040" i="14"/>
  <c r="Y4040" i="14" s="1"/>
  <c r="Z4040" i="14" s="1"/>
  <c r="V4042" i="14" l="1"/>
  <c r="U4043" i="14"/>
  <c r="W4042" i="14"/>
  <c r="AA4042" i="14" s="1"/>
  <c r="X4041" i="14"/>
  <c r="Y4041" i="14" s="1"/>
  <c r="Z4041" i="14" s="1"/>
  <c r="V4043" i="14" l="1"/>
  <c r="U4044" i="14"/>
  <c r="W4043" i="14"/>
  <c r="AA4043" i="14" s="1"/>
  <c r="X4042" i="14"/>
  <c r="Y4042" i="14" s="1"/>
  <c r="Z4042" i="14" s="1"/>
  <c r="V4044" i="14" l="1"/>
  <c r="U4045" i="14"/>
  <c r="W4044" i="14"/>
  <c r="AA4044" i="14" s="1"/>
  <c r="X4043" i="14"/>
  <c r="Y4043" i="14" s="1"/>
  <c r="Z4043" i="14" s="1"/>
  <c r="V4045" i="14" l="1"/>
  <c r="U4046" i="14"/>
  <c r="W4045" i="14"/>
  <c r="AA4045" i="14" s="1"/>
  <c r="X4044" i="14"/>
  <c r="Y4044" i="14" s="1"/>
  <c r="Z4044" i="14" s="1"/>
  <c r="V4046" i="14" l="1"/>
  <c r="U4047" i="14"/>
  <c r="W4046" i="14"/>
  <c r="AA4046" i="14" s="1"/>
  <c r="X4045" i="14"/>
  <c r="Y4045" i="14" s="1"/>
  <c r="Z4045" i="14" s="1"/>
  <c r="V4047" i="14" l="1"/>
  <c r="U4048" i="14"/>
  <c r="W4047" i="14"/>
  <c r="AA4047" i="14" s="1"/>
  <c r="X4046" i="14"/>
  <c r="Y4046" i="14" s="1"/>
  <c r="Z4046" i="14" s="1"/>
  <c r="V4048" i="14" l="1"/>
  <c r="U4049" i="14"/>
  <c r="W4048" i="14"/>
  <c r="AA4048" i="14" s="1"/>
  <c r="X4047" i="14"/>
  <c r="Y4047" i="14" s="1"/>
  <c r="Z4047" i="14" s="1"/>
  <c r="V4049" i="14" l="1"/>
  <c r="U4050" i="14"/>
  <c r="W4049" i="14"/>
  <c r="X4048" i="14"/>
  <c r="Y4048" i="14" s="1"/>
  <c r="Z4048" i="14" s="1"/>
  <c r="AA4049" i="14" l="1"/>
  <c r="V4050" i="14"/>
  <c r="U4051" i="14"/>
  <c r="W4050" i="14"/>
  <c r="AA4050" i="14" s="1"/>
  <c r="X4049" i="14"/>
  <c r="Y4049" i="14" s="1"/>
  <c r="Z4049" i="14" s="1"/>
  <c r="V4051" i="14" l="1"/>
  <c r="U4052" i="14"/>
  <c r="W4051" i="14"/>
  <c r="AA4051" i="14" s="1"/>
  <c r="X4050" i="14"/>
  <c r="Y4050" i="14" s="1"/>
  <c r="Z4050" i="14" s="1"/>
  <c r="V4052" i="14" l="1"/>
  <c r="U4053" i="14"/>
  <c r="W4052" i="14"/>
  <c r="AA4052" i="14" s="1"/>
  <c r="X4051" i="14"/>
  <c r="Y4051" i="14" s="1"/>
  <c r="Z4051" i="14" s="1"/>
  <c r="V4053" i="14" l="1"/>
  <c r="U4054" i="14"/>
  <c r="W4053" i="14"/>
  <c r="AA4053" i="14" s="1"/>
  <c r="X4052" i="14"/>
  <c r="Y4052" i="14" s="1"/>
  <c r="Z4052" i="14" s="1"/>
  <c r="V4054" i="14" l="1"/>
  <c r="U4055" i="14"/>
  <c r="W4054" i="14"/>
  <c r="AA4054" i="14" s="1"/>
  <c r="X4053" i="14"/>
  <c r="Y4053" i="14" s="1"/>
  <c r="Z4053" i="14" s="1"/>
  <c r="V4055" i="14" l="1"/>
  <c r="U4056" i="14"/>
  <c r="W4055" i="14"/>
  <c r="AA4055" i="14" s="1"/>
  <c r="X4054" i="14"/>
  <c r="Y4054" i="14" s="1"/>
  <c r="Z4054" i="14" s="1"/>
  <c r="V4056" i="14" l="1"/>
  <c r="U4057" i="14"/>
  <c r="W4056" i="14"/>
  <c r="AA4056" i="14" s="1"/>
  <c r="X4055" i="14"/>
  <c r="Y4055" i="14" s="1"/>
  <c r="Z4055" i="14" s="1"/>
  <c r="V4057" i="14" l="1"/>
  <c r="U4058" i="14"/>
  <c r="W4057" i="14"/>
  <c r="AA4057" i="14" s="1"/>
  <c r="X4056" i="14"/>
  <c r="Y4056" i="14" s="1"/>
  <c r="Z4056" i="14" s="1"/>
  <c r="V4058" i="14" l="1"/>
  <c r="U4059" i="14"/>
  <c r="W4058" i="14"/>
  <c r="X4057" i="14"/>
  <c r="Y4057" i="14" s="1"/>
  <c r="Z4057" i="14" s="1"/>
  <c r="AA4058" i="14" l="1"/>
  <c r="V4059" i="14"/>
  <c r="U4060" i="14"/>
  <c r="W4059" i="14"/>
  <c r="X4058" i="14"/>
  <c r="Y4058" i="14" s="1"/>
  <c r="Z4058" i="14" s="1"/>
  <c r="AA4059" i="14" l="1"/>
  <c r="V4060" i="14"/>
  <c r="U4061" i="14"/>
  <c r="W4060" i="14"/>
  <c r="AA4060" i="14" s="1"/>
  <c r="X4059" i="14"/>
  <c r="Y4059" i="14" s="1"/>
  <c r="Z4059" i="14" s="1"/>
  <c r="V4061" i="14" l="1"/>
  <c r="U4062" i="14"/>
  <c r="W4061" i="14"/>
  <c r="AA4061" i="14" s="1"/>
  <c r="X4060" i="14"/>
  <c r="Y4060" i="14" s="1"/>
  <c r="Z4060" i="14" s="1"/>
  <c r="V4062" i="14" l="1"/>
  <c r="U4063" i="14"/>
  <c r="W4062" i="14"/>
  <c r="AA4062" i="14" s="1"/>
  <c r="X4061" i="14"/>
  <c r="Y4061" i="14" s="1"/>
  <c r="Z4061" i="14" s="1"/>
  <c r="V4063" i="14" l="1"/>
  <c r="U4064" i="14"/>
  <c r="W4063" i="14"/>
  <c r="AA4063" i="14" s="1"/>
  <c r="X4062" i="14"/>
  <c r="Y4062" i="14" s="1"/>
  <c r="Z4062" i="14" s="1"/>
  <c r="V4064" i="14" l="1"/>
  <c r="U4065" i="14"/>
  <c r="W4064" i="14"/>
  <c r="AA4064" i="14" s="1"/>
  <c r="X4063" i="14"/>
  <c r="Y4063" i="14" s="1"/>
  <c r="Z4063" i="14" s="1"/>
  <c r="V4065" i="14" l="1"/>
  <c r="U4066" i="14"/>
  <c r="W4065" i="14"/>
  <c r="AA4065" i="14" s="1"/>
  <c r="X4064" i="14"/>
  <c r="Y4064" i="14" s="1"/>
  <c r="Z4064" i="14" s="1"/>
  <c r="V4066" i="14" l="1"/>
  <c r="U4067" i="14"/>
  <c r="W4066" i="14"/>
  <c r="X4065" i="14"/>
  <c r="Y4065" i="14" s="1"/>
  <c r="Z4065" i="14" s="1"/>
  <c r="AA4066" i="14" l="1"/>
  <c r="V4067" i="14"/>
  <c r="U4068" i="14"/>
  <c r="W4067" i="14"/>
  <c r="X4066" i="14"/>
  <c r="Y4066" i="14" s="1"/>
  <c r="Z4066" i="14" s="1"/>
  <c r="AA4067" i="14" l="1"/>
  <c r="V4068" i="14"/>
  <c r="U4069" i="14"/>
  <c r="W4068" i="14"/>
  <c r="X4067" i="14"/>
  <c r="Y4067" i="14" s="1"/>
  <c r="Z4067" i="14" s="1"/>
  <c r="AA4068" i="14" l="1"/>
  <c r="V4069" i="14"/>
  <c r="U4070" i="14"/>
  <c r="W4069" i="14"/>
  <c r="AA4069" i="14" s="1"/>
  <c r="X4068" i="14"/>
  <c r="Y4068" i="14" s="1"/>
  <c r="Z4068" i="14" s="1"/>
  <c r="V4070" i="14" l="1"/>
  <c r="U4071" i="14"/>
  <c r="W4070" i="14"/>
  <c r="AA4070" i="14" s="1"/>
  <c r="X4069" i="14"/>
  <c r="Y4069" i="14" s="1"/>
  <c r="Z4069" i="14" s="1"/>
  <c r="V4071" i="14" l="1"/>
  <c r="U4072" i="14"/>
  <c r="W4071" i="14"/>
  <c r="AA4071" i="14" s="1"/>
  <c r="X4070" i="14"/>
  <c r="Y4070" i="14" s="1"/>
  <c r="Z4070" i="14" s="1"/>
  <c r="V4072" i="14" l="1"/>
  <c r="U4073" i="14"/>
  <c r="W4072" i="14"/>
  <c r="AA4072" i="14" s="1"/>
  <c r="X4071" i="14"/>
  <c r="Y4071" i="14" s="1"/>
  <c r="Z4071" i="14" s="1"/>
  <c r="V4073" i="14" l="1"/>
  <c r="U4074" i="14"/>
  <c r="W4073" i="14"/>
  <c r="AA4073" i="14" s="1"/>
  <c r="X4072" i="14"/>
  <c r="Y4072" i="14" s="1"/>
  <c r="Z4072" i="14" s="1"/>
  <c r="V4074" i="14" l="1"/>
  <c r="U4075" i="14"/>
  <c r="W4074" i="14"/>
  <c r="X4073" i="14"/>
  <c r="Y4073" i="14" s="1"/>
  <c r="Z4073" i="14" s="1"/>
  <c r="AA4074" i="14" l="1"/>
  <c r="V4075" i="14"/>
  <c r="U4076" i="14"/>
  <c r="W4075" i="14"/>
  <c r="X4074" i="14"/>
  <c r="Y4074" i="14" s="1"/>
  <c r="Z4074" i="14" s="1"/>
  <c r="AA4075" i="14" l="1"/>
  <c r="V4076" i="14"/>
  <c r="U4077" i="14"/>
  <c r="W4076" i="14"/>
  <c r="AA4076" i="14" s="1"/>
  <c r="X4075" i="14"/>
  <c r="Y4075" i="14" s="1"/>
  <c r="Z4075" i="14" s="1"/>
  <c r="V4077" i="14" l="1"/>
  <c r="U4078" i="14"/>
  <c r="W4077" i="14"/>
  <c r="AA4077" i="14" s="1"/>
  <c r="X4076" i="14"/>
  <c r="Y4076" i="14" s="1"/>
  <c r="Z4076" i="14" s="1"/>
  <c r="V4078" i="14" l="1"/>
  <c r="U4079" i="14"/>
  <c r="W4078" i="14"/>
  <c r="AA4078" i="14" s="1"/>
  <c r="X4077" i="14"/>
  <c r="Y4077" i="14" s="1"/>
  <c r="Z4077" i="14" s="1"/>
  <c r="V4079" i="14" l="1"/>
  <c r="U4080" i="14"/>
  <c r="W4079" i="14"/>
  <c r="AA4079" i="14" s="1"/>
  <c r="X4078" i="14"/>
  <c r="Y4078" i="14" s="1"/>
  <c r="Z4078" i="14" s="1"/>
  <c r="V4080" i="14" l="1"/>
  <c r="U4081" i="14"/>
  <c r="W4080" i="14"/>
  <c r="AA4080" i="14" s="1"/>
  <c r="X4079" i="14"/>
  <c r="Y4079" i="14" s="1"/>
  <c r="Z4079" i="14" s="1"/>
  <c r="V4081" i="14" l="1"/>
  <c r="U4082" i="14"/>
  <c r="W4081" i="14"/>
  <c r="AA4081" i="14" s="1"/>
  <c r="X4080" i="14"/>
  <c r="Y4080" i="14" s="1"/>
  <c r="Z4080" i="14" s="1"/>
  <c r="V4082" i="14" l="1"/>
  <c r="U4083" i="14"/>
  <c r="W4082" i="14"/>
  <c r="AA4082" i="14" s="1"/>
  <c r="X4081" i="14"/>
  <c r="Y4081" i="14" s="1"/>
  <c r="Z4081" i="14" s="1"/>
  <c r="V4083" i="14" l="1"/>
  <c r="U4084" i="14"/>
  <c r="W4083" i="14"/>
  <c r="AA4083" i="14" s="1"/>
  <c r="X4082" i="14"/>
  <c r="Y4082" i="14" s="1"/>
  <c r="Z4082" i="14" s="1"/>
  <c r="V4084" i="14" l="1"/>
  <c r="U4085" i="14"/>
  <c r="W4084" i="14"/>
  <c r="AA4084" i="14" s="1"/>
  <c r="X4083" i="14"/>
  <c r="Y4083" i="14" s="1"/>
  <c r="Z4083" i="14" s="1"/>
  <c r="V4085" i="14" l="1"/>
  <c r="U4086" i="14"/>
  <c r="W4085" i="14"/>
  <c r="AA4085" i="14" s="1"/>
  <c r="X4084" i="14"/>
  <c r="Y4084" i="14" s="1"/>
  <c r="Z4084" i="14" s="1"/>
  <c r="V4086" i="14" l="1"/>
  <c r="U4087" i="14"/>
  <c r="W4086" i="14"/>
  <c r="AA4086" i="14" s="1"/>
  <c r="X4085" i="14"/>
  <c r="Y4085" i="14" s="1"/>
  <c r="Z4085" i="14" s="1"/>
  <c r="V4087" i="14" l="1"/>
  <c r="U4088" i="14"/>
  <c r="W4087" i="14"/>
  <c r="AA4087" i="14" s="1"/>
  <c r="X4086" i="14"/>
  <c r="Y4086" i="14" s="1"/>
  <c r="Z4086" i="14" s="1"/>
  <c r="V4088" i="14" l="1"/>
  <c r="U4089" i="14"/>
  <c r="W4088" i="14"/>
  <c r="AA4088" i="14" s="1"/>
  <c r="X4087" i="14"/>
  <c r="Y4087" i="14" s="1"/>
  <c r="Z4087" i="14" s="1"/>
  <c r="V4089" i="14" l="1"/>
  <c r="U4090" i="14"/>
  <c r="W4089" i="14"/>
  <c r="AA4089" i="14" s="1"/>
  <c r="X4088" i="14"/>
  <c r="Y4088" i="14" s="1"/>
  <c r="Z4088" i="14" s="1"/>
  <c r="V4090" i="14" l="1"/>
  <c r="U4091" i="14"/>
  <c r="W4090" i="14"/>
  <c r="AA4090" i="14" s="1"/>
  <c r="X4089" i="14"/>
  <c r="Y4089" i="14" s="1"/>
  <c r="Z4089" i="14" s="1"/>
  <c r="V4091" i="14" l="1"/>
  <c r="U4092" i="14"/>
  <c r="W4091" i="14"/>
  <c r="AA4091" i="14" s="1"/>
  <c r="X4090" i="14"/>
  <c r="Y4090" i="14" s="1"/>
  <c r="Z4090" i="14" s="1"/>
  <c r="V4092" i="14" l="1"/>
  <c r="U4093" i="14"/>
  <c r="W4092" i="14"/>
  <c r="AA4092" i="14" s="1"/>
  <c r="X4091" i="14"/>
  <c r="Y4091" i="14" s="1"/>
  <c r="Z4091" i="14" s="1"/>
  <c r="V4093" i="14" l="1"/>
  <c r="U4094" i="14"/>
  <c r="W4093" i="14"/>
  <c r="AA4093" i="14" s="1"/>
  <c r="X4092" i="14"/>
  <c r="Y4092" i="14" s="1"/>
  <c r="Z4092" i="14" s="1"/>
  <c r="V4094" i="14" l="1"/>
  <c r="U4095" i="14"/>
  <c r="W4094" i="14"/>
  <c r="AA4094" i="14" s="1"/>
  <c r="X4093" i="14"/>
  <c r="Y4093" i="14" s="1"/>
  <c r="Z4093" i="14" s="1"/>
  <c r="V4095" i="14" l="1"/>
  <c r="U4096" i="14"/>
  <c r="W4095" i="14"/>
  <c r="AA4095" i="14" s="1"/>
  <c r="X4094" i="14"/>
  <c r="Y4094" i="14" s="1"/>
  <c r="Z4094" i="14" s="1"/>
  <c r="V4096" i="14" l="1"/>
  <c r="U4097" i="14"/>
  <c r="W4096" i="14"/>
  <c r="AA4096" i="14" s="1"/>
  <c r="X4095" i="14"/>
  <c r="Y4095" i="14" s="1"/>
  <c r="Z4095" i="14" s="1"/>
  <c r="V4097" i="14" l="1"/>
  <c r="U4098" i="14"/>
  <c r="W4097" i="14"/>
  <c r="AA4097" i="14" s="1"/>
  <c r="X4096" i="14"/>
  <c r="Y4096" i="14" s="1"/>
  <c r="Z4096" i="14" s="1"/>
  <c r="V4098" i="14" l="1"/>
  <c r="U4099" i="14"/>
  <c r="W4098" i="14"/>
  <c r="AA4098" i="14" s="1"/>
  <c r="X4097" i="14"/>
  <c r="Y4097" i="14" s="1"/>
  <c r="Z4097" i="14" s="1"/>
  <c r="V4099" i="14" l="1"/>
  <c r="U4100" i="14"/>
  <c r="W4099" i="14"/>
  <c r="AA4099" i="14" s="1"/>
  <c r="X4098" i="14"/>
  <c r="Y4098" i="14" s="1"/>
  <c r="Z4098" i="14" s="1"/>
  <c r="V4100" i="14" l="1"/>
  <c r="U4101" i="14"/>
  <c r="W4100" i="14"/>
  <c r="AA4100" i="14" s="1"/>
  <c r="X4099" i="14"/>
  <c r="Y4099" i="14" s="1"/>
  <c r="Z4099" i="14" s="1"/>
  <c r="V4101" i="14" l="1"/>
  <c r="U4102" i="14"/>
  <c r="W4101" i="14"/>
  <c r="AA4101" i="14" s="1"/>
  <c r="X4100" i="14"/>
  <c r="Y4100" i="14" s="1"/>
  <c r="Z4100" i="14" s="1"/>
  <c r="V4102" i="14" l="1"/>
  <c r="U4103" i="14"/>
  <c r="W4102" i="14"/>
  <c r="AA4102" i="14" s="1"/>
  <c r="X4101" i="14"/>
  <c r="Y4101" i="14" s="1"/>
  <c r="Z4101" i="14" s="1"/>
  <c r="V4103" i="14" l="1"/>
  <c r="U4104" i="14"/>
  <c r="W4103" i="14"/>
  <c r="AA4103" i="14" s="1"/>
  <c r="X4102" i="14"/>
  <c r="Y4102" i="14" s="1"/>
  <c r="Z4102" i="14" s="1"/>
  <c r="V4104" i="14" l="1"/>
  <c r="U4105" i="14"/>
  <c r="W4104" i="14"/>
  <c r="AA4104" i="14" s="1"/>
  <c r="X4103" i="14"/>
  <c r="Y4103" i="14" s="1"/>
  <c r="Z4103" i="14" s="1"/>
  <c r="V4105" i="14" l="1"/>
  <c r="U4106" i="14"/>
  <c r="W4105" i="14"/>
  <c r="AA4105" i="14" s="1"/>
  <c r="X4104" i="14"/>
  <c r="Y4104" i="14" s="1"/>
  <c r="Z4104" i="14" s="1"/>
  <c r="V4106" i="14" l="1"/>
  <c r="U4107" i="14"/>
  <c r="W4106" i="14"/>
  <c r="AA4106" i="14" s="1"/>
  <c r="X4105" i="14"/>
  <c r="Y4105" i="14" s="1"/>
  <c r="Z4105" i="14" s="1"/>
  <c r="V4107" i="14" l="1"/>
  <c r="U4108" i="14"/>
  <c r="W4107" i="14"/>
  <c r="AA4107" i="14" s="1"/>
  <c r="X4106" i="14"/>
  <c r="Y4106" i="14" s="1"/>
  <c r="Z4106" i="14" s="1"/>
  <c r="V4108" i="14" l="1"/>
  <c r="U4109" i="14"/>
  <c r="W4108" i="14"/>
  <c r="X4107" i="14"/>
  <c r="Y4107" i="14" s="1"/>
  <c r="Z4107" i="14" s="1"/>
  <c r="AA4108" i="14" l="1"/>
  <c r="V4109" i="14"/>
  <c r="U4110" i="14"/>
  <c r="W4109" i="14"/>
  <c r="AA4109" i="14" s="1"/>
  <c r="X4108" i="14"/>
  <c r="Y4108" i="14" s="1"/>
  <c r="Z4108" i="14" s="1"/>
  <c r="V4110" i="14" l="1"/>
  <c r="U4111" i="14"/>
  <c r="W4110" i="14"/>
  <c r="AA4110" i="14" s="1"/>
  <c r="X4109" i="14"/>
  <c r="Y4109" i="14" s="1"/>
  <c r="Z4109" i="14" s="1"/>
  <c r="V4111" i="14" l="1"/>
  <c r="U4112" i="14"/>
  <c r="W4111" i="14"/>
  <c r="AA4111" i="14" s="1"/>
  <c r="X4110" i="14"/>
  <c r="Y4110" i="14" s="1"/>
  <c r="Z4110" i="14" s="1"/>
  <c r="V4112" i="14" l="1"/>
  <c r="U4113" i="14"/>
  <c r="W4112" i="14"/>
  <c r="AA4112" i="14" s="1"/>
  <c r="X4111" i="14"/>
  <c r="Y4111" i="14" s="1"/>
  <c r="Z4111" i="14" s="1"/>
  <c r="V4113" i="14" l="1"/>
  <c r="U4114" i="14"/>
  <c r="W4113" i="14"/>
  <c r="AA4113" i="14" s="1"/>
  <c r="X4112" i="14"/>
  <c r="Y4112" i="14" s="1"/>
  <c r="Z4112" i="14" s="1"/>
  <c r="V4114" i="14" l="1"/>
  <c r="U4115" i="14"/>
  <c r="W4114" i="14"/>
  <c r="AA4114" i="14" s="1"/>
  <c r="X4113" i="14"/>
  <c r="Y4113" i="14" s="1"/>
  <c r="Z4113" i="14" s="1"/>
  <c r="V4115" i="14" l="1"/>
  <c r="U4116" i="14"/>
  <c r="W4115" i="14"/>
  <c r="AA4115" i="14" s="1"/>
  <c r="X4114" i="14"/>
  <c r="Y4114" i="14" s="1"/>
  <c r="Z4114" i="14" s="1"/>
  <c r="V4116" i="14" l="1"/>
  <c r="U4117" i="14"/>
  <c r="W4116" i="14"/>
  <c r="AA4116" i="14" s="1"/>
  <c r="X4115" i="14"/>
  <c r="Y4115" i="14" s="1"/>
  <c r="Z4115" i="14" s="1"/>
  <c r="V4117" i="14" l="1"/>
  <c r="U4118" i="14"/>
  <c r="W4117" i="14"/>
  <c r="AA4117" i="14" s="1"/>
  <c r="X4116" i="14"/>
  <c r="Y4116" i="14" s="1"/>
  <c r="Z4116" i="14" s="1"/>
  <c r="V4118" i="14" l="1"/>
  <c r="U4119" i="14"/>
  <c r="W4118" i="14"/>
  <c r="AA4118" i="14" s="1"/>
  <c r="X4117" i="14"/>
  <c r="Y4117" i="14" s="1"/>
  <c r="Z4117" i="14" s="1"/>
  <c r="V4119" i="14" l="1"/>
  <c r="U4120" i="14"/>
  <c r="W4119" i="14"/>
  <c r="AA4119" i="14" s="1"/>
  <c r="X4118" i="14"/>
  <c r="Y4118" i="14" s="1"/>
  <c r="Z4118" i="14" s="1"/>
  <c r="V4120" i="14" l="1"/>
  <c r="U4121" i="14"/>
  <c r="W4120" i="14"/>
  <c r="AA4120" i="14" s="1"/>
  <c r="X4119" i="14"/>
  <c r="Y4119" i="14" s="1"/>
  <c r="Z4119" i="14" s="1"/>
  <c r="V4121" i="14" l="1"/>
  <c r="U4122" i="14"/>
  <c r="W4121" i="14"/>
  <c r="X4120" i="14"/>
  <c r="Y4120" i="14" s="1"/>
  <c r="Z4120" i="14" s="1"/>
  <c r="AA4121" i="14" l="1"/>
  <c r="V4122" i="14"/>
  <c r="U4123" i="14"/>
  <c r="W4122" i="14"/>
  <c r="X4121" i="14"/>
  <c r="Y4121" i="14" s="1"/>
  <c r="Z4121" i="14" s="1"/>
  <c r="AA4122" i="14" l="1"/>
  <c r="V4123" i="14"/>
  <c r="U4124" i="14"/>
  <c r="W4123" i="14"/>
  <c r="AA4123" i="14" s="1"/>
  <c r="X4122" i="14"/>
  <c r="Y4122" i="14" s="1"/>
  <c r="Z4122" i="14" s="1"/>
  <c r="V4124" i="14" l="1"/>
  <c r="U4125" i="14"/>
  <c r="W4124" i="14"/>
  <c r="AA4124" i="14" s="1"/>
  <c r="X4123" i="14"/>
  <c r="Y4123" i="14" s="1"/>
  <c r="Z4123" i="14" s="1"/>
  <c r="V4125" i="14" l="1"/>
  <c r="U4126" i="14"/>
  <c r="W4125" i="14"/>
  <c r="AA4125" i="14" s="1"/>
  <c r="X4124" i="14"/>
  <c r="Y4124" i="14" s="1"/>
  <c r="Z4124" i="14" s="1"/>
  <c r="V4126" i="14" l="1"/>
  <c r="U4127" i="14"/>
  <c r="W4126" i="14"/>
  <c r="AA4126" i="14" s="1"/>
  <c r="X4125" i="14"/>
  <c r="Y4125" i="14" s="1"/>
  <c r="Z4125" i="14" s="1"/>
  <c r="V4127" i="14" l="1"/>
  <c r="U4128" i="14"/>
  <c r="W4127" i="14"/>
  <c r="AA4127" i="14" s="1"/>
  <c r="X4126" i="14"/>
  <c r="Y4126" i="14" s="1"/>
  <c r="Z4126" i="14" s="1"/>
  <c r="V4128" i="14" l="1"/>
  <c r="U4129" i="14"/>
  <c r="W4128" i="14"/>
  <c r="AA4128" i="14" s="1"/>
  <c r="X4127" i="14"/>
  <c r="Y4127" i="14" s="1"/>
  <c r="Z4127" i="14" s="1"/>
  <c r="V4129" i="14" l="1"/>
  <c r="U4130" i="14"/>
  <c r="W4129" i="14"/>
  <c r="AA4129" i="14" s="1"/>
  <c r="X4128" i="14"/>
  <c r="Y4128" i="14" s="1"/>
  <c r="Z4128" i="14" s="1"/>
  <c r="V4130" i="14" l="1"/>
  <c r="U4131" i="14"/>
  <c r="W4130" i="14"/>
  <c r="AA4130" i="14" s="1"/>
  <c r="X4129" i="14"/>
  <c r="Y4129" i="14" s="1"/>
  <c r="Z4129" i="14" s="1"/>
  <c r="V4131" i="14" l="1"/>
  <c r="U4132" i="14"/>
  <c r="W4131" i="14"/>
  <c r="AA4131" i="14" s="1"/>
  <c r="X4130" i="14"/>
  <c r="Y4130" i="14" s="1"/>
  <c r="Z4130" i="14" s="1"/>
  <c r="V4132" i="14" l="1"/>
  <c r="U4133" i="14"/>
  <c r="W4132" i="14"/>
  <c r="AA4132" i="14" s="1"/>
  <c r="X4131" i="14"/>
  <c r="Y4131" i="14" s="1"/>
  <c r="Z4131" i="14" s="1"/>
  <c r="V4133" i="14" l="1"/>
  <c r="U4134" i="14"/>
  <c r="W4133" i="14"/>
  <c r="AA4133" i="14" s="1"/>
  <c r="X4132" i="14"/>
  <c r="Y4132" i="14" s="1"/>
  <c r="Z4132" i="14" s="1"/>
  <c r="V4134" i="14" l="1"/>
  <c r="U4135" i="14"/>
  <c r="W4134" i="14"/>
  <c r="AA4134" i="14" s="1"/>
  <c r="X4133" i="14"/>
  <c r="Y4133" i="14" s="1"/>
  <c r="Z4133" i="14" s="1"/>
  <c r="V4135" i="14" l="1"/>
  <c r="U4136" i="14"/>
  <c r="W4135" i="14"/>
  <c r="AA4135" i="14" s="1"/>
  <c r="X4134" i="14"/>
  <c r="Y4134" i="14" s="1"/>
  <c r="Z4134" i="14" s="1"/>
  <c r="V4136" i="14" l="1"/>
  <c r="U4137" i="14"/>
  <c r="W4136" i="14"/>
  <c r="AA4136" i="14" s="1"/>
  <c r="X4135" i="14"/>
  <c r="Y4135" i="14" s="1"/>
  <c r="Z4135" i="14" s="1"/>
  <c r="V4137" i="14" l="1"/>
  <c r="U4138" i="14"/>
  <c r="W4137" i="14"/>
  <c r="AA4137" i="14" s="1"/>
  <c r="X4136" i="14"/>
  <c r="Y4136" i="14" s="1"/>
  <c r="Z4136" i="14" s="1"/>
  <c r="V4138" i="14" l="1"/>
  <c r="U4139" i="14"/>
  <c r="W4138" i="14"/>
  <c r="AA4138" i="14" s="1"/>
  <c r="X4137" i="14"/>
  <c r="Y4137" i="14" s="1"/>
  <c r="Z4137" i="14" s="1"/>
  <c r="V4139" i="14" l="1"/>
  <c r="U4140" i="14"/>
  <c r="W4139" i="14"/>
  <c r="AA4139" i="14" s="1"/>
  <c r="X4138" i="14"/>
  <c r="Y4138" i="14" s="1"/>
  <c r="Z4138" i="14" s="1"/>
  <c r="V4140" i="14" l="1"/>
  <c r="U4141" i="14"/>
  <c r="W4140" i="14"/>
  <c r="AA4140" i="14" s="1"/>
  <c r="X4139" i="14"/>
  <c r="Y4139" i="14" s="1"/>
  <c r="Z4139" i="14" s="1"/>
  <c r="V4141" i="14" l="1"/>
  <c r="U4142" i="14"/>
  <c r="W4141" i="14"/>
  <c r="AA4141" i="14" s="1"/>
  <c r="X4140" i="14"/>
  <c r="Y4140" i="14" s="1"/>
  <c r="Z4140" i="14" s="1"/>
  <c r="V4142" i="14" l="1"/>
  <c r="U4143" i="14"/>
  <c r="W4142" i="14"/>
  <c r="AA4142" i="14" s="1"/>
  <c r="X4141" i="14"/>
  <c r="Y4141" i="14" s="1"/>
  <c r="Z4141" i="14" s="1"/>
  <c r="V4143" i="14" l="1"/>
  <c r="U4144" i="14"/>
  <c r="W4143" i="14"/>
  <c r="AA4143" i="14" s="1"/>
  <c r="X4142" i="14"/>
  <c r="Y4142" i="14" s="1"/>
  <c r="Z4142" i="14" s="1"/>
  <c r="V4144" i="14" l="1"/>
  <c r="U4145" i="14"/>
  <c r="W4144" i="14"/>
  <c r="AA4144" i="14" s="1"/>
  <c r="X4143" i="14"/>
  <c r="Y4143" i="14" s="1"/>
  <c r="Z4143" i="14" s="1"/>
  <c r="V4145" i="14" l="1"/>
  <c r="U4146" i="14"/>
  <c r="W4145" i="14"/>
  <c r="AA4145" i="14" s="1"/>
  <c r="X4144" i="14"/>
  <c r="Y4144" i="14" s="1"/>
  <c r="Z4144" i="14" s="1"/>
  <c r="V4146" i="14" l="1"/>
  <c r="U4147" i="14"/>
  <c r="W4146" i="14"/>
  <c r="AA4146" i="14" s="1"/>
  <c r="X4145" i="14"/>
  <c r="Y4145" i="14" s="1"/>
  <c r="Z4145" i="14" s="1"/>
  <c r="V4147" i="14" l="1"/>
  <c r="U4148" i="14"/>
  <c r="W4147" i="14"/>
  <c r="X4146" i="14"/>
  <c r="Y4146" i="14" s="1"/>
  <c r="Z4146" i="14" s="1"/>
  <c r="AA4147" i="14" l="1"/>
  <c r="V4148" i="14"/>
  <c r="U4149" i="14"/>
  <c r="W4148" i="14"/>
  <c r="AA4148" i="14" s="1"/>
  <c r="X4147" i="14"/>
  <c r="Y4147" i="14" s="1"/>
  <c r="Z4147" i="14" s="1"/>
  <c r="V4149" i="14" l="1"/>
  <c r="U4150" i="14"/>
  <c r="W4149" i="14"/>
  <c r="X4148" i="14"/>
  <c r="Y4148" i="14" s="1"/>
  <c r="Z4148" i="14" s="1"/>
  <c r="AA4149" i="14" l="1"/>
  <c r="V4150" i="14"/>
  <c r="U4151" i="14"/>
  <c r="W4150" i="14"/>
  <c r="AA4150" i="14" s="1"/>
  <c r="X4149" i="14"/>
  <c r="Y4149" i="14" s="1"/>
  <c r="Z4149" i="14" s="1"/>
  <c r="V4151" i="14" l="1"/>
  <c r="U4152" i="14"/>
  <c r="W4151" i="14"/>
  <c r="AA4151" i="14" s="1"/>
  <c r="X4150" i="14"/>
  <c r="Y4150" i="14" s="1"/>
  <c r="Z4150" i="14" s="1"/>
  <c r="V4152" i="14" l="1"/>
  <c r="U4153" i="14"/>
  <c r="W4152" i="14"/>
  <c r="AA4152" i="14" s="1"/>
  <c r="X4151" i="14"/>
  <c r="Y4151" i="14" s="1"/>
  <c r="Z4151" i="14" s="1"/>
  <c r="V4153" i="14" l="1"/>
  <c r="U4154" i="14"/>
  <c r="W4153" i="14"/>
  <c r="X4152" i="14"/>
  <c r="Y4152" i="14" s="1"/>
  <c r="Z4152" i="14" s="1"/>
  <c r="AA4153" i="14" l="1"/>
  <c r="V4154" i="14"/>
  <c r="U4155" i="14"/>
  <c r="W4154" i="14"/>
  <c r="X4153" i="14"/>
  <c r="Y4153" i="14" s="1"/>
  <c r="Z4153" i="14" s="1"/>
  <c r="AA4154" i="14" l="1"/>
  <c r="V4155" i="14"/>
  <c r="U4156" i="14"/>
  <c r="W4155" i="14"/>
  <c r="AA4155" i="14" s="1"/>
  <c r="X4154" i="14"/>
  <c r="Y4154" i="14" s="1"/>
  <c r="Z4154" i="14" s="1"/>
  <c r="V4156" i="14" l="1"/>
  <c r="U4157" i="14"/>
  <c r="W4156" i="14"/>
  <c r="AA4156" i="14" s="1"/>
  <c r="X4155" i="14"/>
  <c r="Y4155" i="14" s="1"/>
  <c r="Z4155" i="14" s="1"/>
  <c r="V4157" i="14" l="1"/>
  <c r="U4158" i="14"/>
  <c r="W4157" i="14"/>
  <c r="AA4157" i="14" s="1"/>
  <c r="X4156" i="14"/>
  <c r="Y4156" i="14" s="1"/>
  <c r="Z4156" i="14" s="1"/>
  <c r="V4158" i="14" l="1"/>
  <c r="U4159" i="14"/>
  <c r="W4158" i="14"/>
  <c r="AA4158" i="14" s="1"/>
  <c r="X4157" i="14"/>
  <c r="Y4157" i="14" s="1"/>
  <c r="Z4157" i="14" s="1"/>
  <c r="V4159" i="14" l="1"/>
  <c r="U4160" i="14"/>
  <c r="W4159" i="14"/>
  <c r="AA4159" i="14" s="1"/>
  <c r="X4158" i="14"/>
  <c r="Y4158" i="14" s="1"/>
  <c r="Z4158" i="14" s="1"/>
  <c r="V4160" i="14" l="1"/>
  <c r="U4161" i="14"/>
  <c r="W4160" i="14"/>
  <c r="AA4160" i="14" s="1"/>
  <c r="X4159" i="14"/>
  <c r="Y4159" i="14" s="1"/>
  <c r="Z4159" i="14" s="1"/>
  <c r="V4161" i="14" l="1"/>
  <c r="U4162" i="14"/>
  <c r="W4161" i="14"/>
  <c r="AA4161" i="14" s="1"/>
  <c r="X4160" i="14"/>
  <c r="Y4160" i="14" s="1"/>
  <c r="Z4160" i="14" s="1"/>
  <c r="V4162" i="14" l="1"/>
  <c r="U4163" i="14"/>
  <c r="W4162" i="14"/>
  <c r="AA4162" i="14" s="1"/>
  <c r="X4161" i="14"/>
  <c r="Y4161" i="14" s="1"/>
  <c r="Z4161" i="14" s="1"/>
  <c r="V4163" i="14" l="1"/>
  <c r="U4164" i="14"/>
  <c r="W4163" i="14"/>
  <c r="AA4163" i="14" s="1"/>
  <c r="X4162" i="14"/>
  <c r="Y4162" i="14" s="1"/>
  <c r="Z4162" i="14" s="1"/>
  <c r="V4164" i="14" l="1"/>
  <c r="U4165" i="14"/>
  <c r="W4164" i="14"/>
  <c r="AA4164" i="14" s="1"/>
  <c r="X4163" i="14"/>
  <c r="Y4163" i="14" s="1"/>
  <c r="Z4163" i="14" s="1"/>
  <c r="V4165" i="14" l="1"/>
  <c r="U4166" i="14"/>
  <c r="W4165" i="14"/>
  <c r="AA4165" i="14" s="1"/>
  <c r="X4164" i="14"/>
  <c r="Y4164" i="14" s="1"/>
  <c r="Z4164" i="14" s="1"/>
  <c r="V4166" i="14" l="1"/>
  <c r="U4167" i="14"/>
  <c r="W4166" i="14"/>
  <c r="AA4166" i="14" s="1"/>
  <c r="X4165" i="14"/>
  <c r="Y4165" i="14" s="1"/>
  <c r="Z4165" i="14" s="1"/>
  <c r="V4167" i="14" l="1"/>
  <c r="U4168" i="14"/>
  <c r="W4167" i="14"/>
  <c r="AA4167" i="14" s="1"/>
  <c r="X4166" i="14"/>
  <c r="Y4166" i="14" s="1"/>
  <c r="Z4166" i="14" s="1"/>
  <c r="V4168" i="14" l="1"/>
  <c r="U4169" i="14"/>
  <c r="W4168" i="14"/>
  <c r="AA4168" i="14" s="1"/>
  <c r="X4167" i="14"/>
  <c r="Y4167" i="14" s="1"/>
  <c r="Z4167" i="14" s="1"/>
  <c r="V4169" i="14" l="1"/>
  <c r="U4170" i="14"/>
  <c r="W4169" i="14"/>
  <c r="AA4169" i="14" s="1"/>
  <c r="X4168" i="14"/>
  <c r="Y4168" i="14" s="1"/>
  <c r="Z4168" i="14" s="1"/>
  <c r="V4170" i="14" l="1"/>
  <c r="U4171" i="14"/>
  <c r="W4170" i="14"/>
  <c r="AA4170" i="14" s="1"/>
  <c r="X4169" i="14"/>
  <c r="Y4169" i="14" s="1"/>
  <c r="Z4169" i="14" s="1"/>
  <c r="V4171" i="14" l="1"/>
  <c r="U4172" i="14"/>
  <c r="W4171" i="14"/>
  <c r="AA4171" i="14" s="1"/>
  <c r="X4170" i="14"/>
  <c r="Y4170" i="14" s="1"/>
  <c r="Z4170" i="14" s="1"/>
  <c r="V4172" i="14" l="1"/>
  <c r="U4173" i="14"/>
  <c r="W4172" i="14"/>
  <c r="AA4172" i="14" s="1"/>
  <c r="X4171" i="14"/>
  <c r="Y4171" i="14" s="1"/>
  <c r="Z4171" i="14" s="1"/>
  <c r="V4173" i="14" l="1"/>
  <c r="U4174" i="14"/>
  <c r="W4173" i="14"/>
  <c r="AA4173" i="14" s="1"/>
  <c r="X4172" i="14"/>
  <c r="Y4172" i="14" s="1"/>
  <c r="Z4172" i="14" s="1"/>
  <c r="V4174" i="14" l="1"/>
  <c r="U4175" i="14"/>
  <c r="W4174" i="14"/>
  <c r="AA4174" i="14" s="1"/>
  <c r="X4173" i="14"/>
  <c r="Y4173" i="14" s="1"/>
  <c r="Z4173" i="14" s="1"/>
  <c r="V4175" i="14" l="1"/>
  <c r="U4176" i="14"/>
  <c r="W4175" i="14"/>
  <c r="AA4175" i="14" s="1"/>
  <c r="X4174" i="14"/>
  <c r="Y4174" i="14" s="1"/>
  <c r="Z4174" i="14" s="1"/>
  <c r="V4176" i="14" l="1"/>
  <c r="U4177" i="14"/>
  <c r="W4176" i="14"/>
  <c r="AA4176" i="14" s="1"/>
  <c r="X4175" i="14"/>
  <c r="Y4175" i="14" s="1"/>
  <c r="Z4175" i="14" s="1"/>
  <c r="V4177" i="14" l="1"/>
  <c r="U4178" i="14"/>
  <c r="W4177" i="14"/>
  <c r="AA4177" i="14" s="1"/>
  <c r="X4176" i="14"/>
  <c r="Y4176" i="14" s="1"/>
  <c r="Z4176" i="14" s="1"/>
  <c r="V4178" i="14" l="1"/>
  <c r="U4179" i="14"/>
  <c r="W4178" i="14"/>
  <c r="AA4178" i="14" s="1"/>
  <c r="X4177" i="14"/>
  <c r="Y4177" i="14" s="1"/>
  <c r="Z4177" i="14" s="1"/>
  <c r="V4179" i="14" l="1"/>
  <c r="U4180" i="14"/>
  <c r="W4179" i="14"/>
  <c r="AA4179" i="14" s="1"/>
  <c r="X4178" i="14"/>
  <c r="Y4178" i="14" s="1"/>
  <c r="Z4178" i="14" s="1"/>
  <c r="V4180" i="14" l="1"/>
  <c r="U4181" i="14"/>
  <c r="W4180" i="14"/>
  <c r="AA4180" i="14" s="1"/>
  <c r="X4179" i="14"/>
  <c r="Y4179" i="14" s="1"/>
  <c r="Z4179" i="14" s="1"/>
  <c r="V4181" i="14" l="1"/>
  <c r="U4182" i="14"/>
  <c r="W4181" i="14"/>
  <c r="AA4181" i="14" s="1"/>
  <c r="X4180" i="14"/>
  <c r="Y4180" i="14" s="1"/>
  <c r="Z4180" i="14" s="1"/>
  <c r="V4182" i="14" l="1"/>
  <c r="U4183" i="14"/>
  <c r="W4182" i="14"/>
  <c r="AA4182" i="14" s="1"/>
  <c r="X4181" i="14"/>
  <c r="Y4181" i="14" s="1"/>
  <c r="Z4181" i="14" s="1"/>
  <c r="V4183" i="14" l="1"/>
  <c r="U4184" i="14"/>
  <c r="W4183" i="14"/>
  <c r="AA4183" i="14" s="1"/>
  <c r="X4182" i="14"/>
  <c r="Y4182" i="14" s="1"/>
  <c r="Z4182" i="14" s="1"/>
  <c r="V4184" i="14" l="1"/>
  <c r="U4185" i="14"/>
  <c r="W4184" i="14"/>
  <c r="AA4184" i="14" s="1"/>
  <c r="X4183" i="14"/>
  <c r="Y4183" i="14" s="1"/>
  <c r="Z4183" i="14" s="1"/>
  <c r="V4185" i="14" l="1"/>
  <c r="U4186" i="14"/>
  <c r="W4185" i="14"/>
  <c r="AA4185" i="14" s="1"/>
  <c r="X4184" i="14"/>
  <c r="Y4184" i="14" s="1"/>
  <c r="Z4184" i="14" s="1"/>
  <c r="V4186" i="14" l="1"/>
  <c r="U4187" i="14"/>
  <c r="W4186" i="14"/>
  <c r="AA4186" i="14" s="1"/>
  <c r="X4185" i="14"/>
  <c r="Y4185" i="14" s="1"/>
  <c r="Z4185" i="14" s="1"/>
  <c r="V4187" i="14" l="1"/>
  <c r="U4188" i="14"/>
  <c r="W4187" i="14"/>
  <c r="AA4187" i="14" s="1"/>
  <c r="X4186" i="14"/>
  <c r="Y4186" i="14" s="1"/>
  <c r="Z4186" i="14" s="1"/>
  <c r="V4188" i="14" l="1"/>
  <c r="U4189" i="14"/>
  <c r="W4188" i="14"/>
  <c r="AA4188" i="14" s="1"/>
  <c r="X4187" i="14"/>
  <c r="Y4187" i="14" s="1"/>
  <c r="Z4187" i="14" s="1"/>
  <c r="V4189" i="14" l="1"/>
  <c r="U4190" i="14"/>
  <c r="W4189" i="14"/>
  <c r="AA4189" i="14" s="1"/>
  <c r="X4188" i="14"/>
  <c r="Y4188" i="14" s="1"/>
  <c r="Z4188" i="14" s="1"/>
  <c r="V4190" i="14" l="1"/>
  <c r="U4191" i="14"/>
  <c r="W4190" i="14"/>
  <c r="AA4190" i="14" s="1"/>
  <c r="X4189" i="14"/>
  <c r="Y4189" i="14" s="1"/>
  <c r="Z4189" i="14" s="1"/>
  <c r="V4191" i="14" l="1"/>
  <c r="U4192" i="14"/>
  <c r="W4191" i="14"/>
  <c r="AA4191" i="14" s="1"/>
  <c r="X4190" i="14"/>
  <c r="Y4190" i="14" s="1"/>
  <c r="Z4190" i="14" s="1"/>
  <c r="V4192" i="14" l="1"/>
  <c r="U4193" i="14"/>
  <c r="W4192" i="14"/>
  <c r="AA4192" i="14" s="1"/>
  <c r="X4191" i="14"/>
  <c r="Y4191" i="14" s="1"/>
  <c r="Z4191" i="14" s="1"/>
  <c r="V4193" i="14" l="1"/>
  <c r="U4194" i="14"/>
  <c r="W4193" i="14"/>
  <c r="AA4193" i="14" s="1"/>
  <c r="X4192" i="14"/>
  <c r="Y4192" i="14" s="1"/>
  <c r="Z4192" i="14" s="1"/>
  <c r="V4194" i="14" l="1"/>
  <c r="U4195" i="14"/>
  <c r="W4194" i="14"/>
  <c r="AA4194" i="14" s="1"/>
  <c r="X4193" i="14"/>
  <c r="Y4193" i="14" s="1"/>
  <c r="Z4193" i="14" s="1"/>
  <c r="V4195" i="14" l="1"/>
  <c r="U4196" i="14"/>
  <c r="W4195" i="14"/>
  <c r="AA4195" i="14" s="1"/>
  <c r="X4194" i="14"/>
  <c r="Y4194" i="14" s="1"/>
  <c r="Z4194" i="14" s="1"/>
  <c r="V4196" i="14" l="1"/>
  <c r="U4197" i="14"/>
  <c r="W4196" i="14"/>
  <c r="AA4196" i="14" s="1"/>
  <c r="X4195" i="14"/>
  <c r="Y4195" i="14" s="1"/>
  <c r="Z4195" i="14" s="1"/>
  <c r="V4197" i="14" l="1"/>
  <c r="U4198" i="14"/>
  <c r="W4197" i="14"/>
  <c r="AA4197" i="14" s="1"/>
  <c r="X4196" i="14"/>
  <c r="Y4196" i="14" s="1"/>
  <c r="Z4196" i="14" s="1"/>
  <c r="V4198" i="14" l="1"/>
  <c r="U4199" i="14"/>
  <c r="W4198" i="14"/>
  <c r="AA4198" i="14" s="1"/>
  <c r="X4197" i="14"/>
  <c r="Y4197" i="14" s="1"/>
  <c r="Z4197" i="14" s="1"/>
  <c r="V4199" i="14" l="1"/>
  <c r="U4200" i="14"/>
  <c r="W4199" i="14"/>
  <c r="AA4199" i="14" s="1"/>
  <c r="X4198" i="14"/>
  <c r="Y4198" i="14" s="1"/>
  <c r="Z4198" i="14" s="1"/>
  <c r="V4200" i="14" l="1"/>
  <c r="U4201" i="14"/>
  <c r="W4200" i="14"/>
  <c r="AA4200" i="14" s="1"/>
  <c r="X4199" i="14"/>
  <c r="Y4199" i="14" s="1"/>
  <c r="Z4199" i="14" s="1"/>
  <c r="V4201" i="14" l="1"/>
  <c r="U4202" i="14"/>
  <c r="W4201" i="14"/>
  <c r="AA4201" i="14" s="1"/>
  <c r="X4200" i="14"/>
  <c r="Y4200" i="14" s="1"/>
  <c r="Z4200" i="14" s="1"/>
  <c r="V4202" i="14" l="1"/>
  <c r="U4203" i="14"/>
  <c r="W4202" i="14"/>
  <c r="AA4202" i="14" s="1"/>
  <c r="X4201" i="14"/>
  <c r="Y4201" i="14" s="1"/>
  <c r="Z4201" i="14" s="1"/>
  <c r="V4203" i="14" l="1"/>
  <c r="U4204" i="14"/>
  <c r="W4203" i="14"/>
  <c r="AA4203" i="14" s="1"/>
  <c r="X4202" i="14"/>
  <c r="Y4202" i="14" s="1"/>
  <c r="Z4202" i="14" s="1"/>
  <c r="V4204" i="14" l="1"/>
  <c r="U4205" i="14"/>
  <c r="W4204" i="14"/>
  <c r="AA4204" i="14" s="1"/>
  <c r="X4203" i="14"/>
  <c r="Y4203" i="14" s="1"/>
  <c r="Z4203" i="14" s="1"/>
  <c r="V4205" i="14" l="1"/>
  <c r="U4206" i="14"/>
  <c r="W4205" i="14"/>
  <c r="AA4205" i="14" s="1"/>
  <c r="X4204" i="14"/>
  <c r="Y4204" i="14" s="1"/>
  <c r="Z4204" i="14" s="1"/>
  <c r="V4206" i="14" l="1"/>
  <c r="U4207" i="14"/>
  <c r="W4206" i="14"/>
  <c r="AA4206" i="14" s="1"/>
  <c r="X4205" i="14"/>
  <c r="Y4205" i="14" s="1"/>
  <c r="Z4205" i="14" s="1"/>
  <c r="V4207" i="14" l="1"/>
  <c r="U4208" i="14"/>
  <c r="W4207" i="14"/>
  <c r="X4206" i="14"/>
  <c r="Y4206" i="14" s="1"/>
  <c r="Z4206" i="14" s="1"/>
  <c r="AA4207" i="14" l="1"/>
  <c r="V4208" i="14"/>
  <c r="U4209" i="14"/>
  <c r="W4208" i="14"/>
  <c r="AA4208" i="14" s="1"/>
  <c r="X4207" i="14"/>
  <c r="Y4207" i="14" s="1"/>
  <c r="Z4207" i="14" s="1"/>
  <c r="V4209" i="14" l="1"/>
  <c r="U4210" i="14"/>
  <c r="W4209" i="14"/>
  <c r="AA4209" i="14" s="1"/>
  <c r="X4208" i="14"/>
  <c r="Y4208" i="14" s="1"/>
  <c r="Z4208" i="14" s="1"/>
  <c r="V4210" i="14" l="1"/>
  <c r="U4211" i="14"/>
  <c r="W4210" i="14"/>
  <c r="AA4210" i="14" s="1"/>
  <c r="X4209" i="14"/>
  <c r="Y4209" i="14" s="1"/>
  <c r="Z4209" i="14" s="1"/>
  <c r="V4211" i="14" l="1"/>
  <c r="U4212" i="14"/>
  <c r="W4211" i="14"/>
  <c r="AA4211" i="14" s="1"/>
  <c r="X4210" i="14"/>
  <c r="Y4210" i="14" s="1"/>
  <c r="Z4210" i="14" s="1"/>
  <c r="V4212" i="14" l="1"/>
  <c r="U4213" i="14"/>
  <c r="W4212" i="14"/>
  <c r="AA4212" i="14" s="1"/>
  <c r="X4211" i="14"/>
  <c r="Y4211" i="14" s="1"/>
  <c r="Z4211" i="14" s="1"/>
  <c r="V4213" i="14" l="1"/>
  <c r="U4214" i="14"/>
  <c r="W4213" i="14"/>
  <c r="AA4213" i="14" s="1"/>
  <c r="X4212" i="14"/>
  <c r="Y4212" i="14" s="1"/>
  <c r="Z4212" i="14" s="1"/>
  <c r="V4214" i="14" l="1"/>
  <c r="U4215" i="14"/>
  <c r="W4214" i="14"/>
  <c r="AA4214" i="14" s="1"/>
  <c r="X4213" i="14"/>
  <c r="Y4213" i="14" s="1"/>
  <c r="Z4213" i="14" s="1"/>
  <c r="V4215" i="14" l="1"/>
  <c r="U4216" i="14"/>
  <c r="W4215" i="14"/>
  <c r="AA4215" i="14" s="1"/>
  <c r="X4214" i="14"/>
  <c r="Y4214" i="14" s="1"/>
  <c r="Z4214" i="14" s="1"/>
  <c r="V4216" i="14" l="1"/>
  <c r="U4217" i="14"/>
  <c r="W4216" i="14"/>
  <c r="AA4216" i="14" s="1"/>
  <c r="X4215" i="14"/>
  <c r="Y4215" i="14" s="1"/>
  <c r="Z4215" i="14" s="1"/>
  <c r="V4217" i="14" l="1"/>
  <c r="U4218" i="14"/>
  <c r="W4217" i="14"/>
  <c r="AA4217" i="14" s="1"/>
  <c r="X4216" i="14"/>
  <c r="Y4216" i="14" s="1"/>
  <c r="Z4216" i="14" s="1"/>
  <c r="V4218" i="14" l="1"/>
  <c r="U4219" i="14"/>
  <c r="W4218" i="14"/>
  <c r="AA4218" i="14" s="1"/>
  <c r="X4217" i="14"/>
  <c r="Y4217" i="14" s="1"/>
  <c r="Z4217" i="14" s="1"/>
  <c r="V4219" i="14" l="1"/>
  <c r="U4220" i="14"/>
  <c r="W4219" i="14"/>
  <c r="AA4219" i="14" s="1"/>
  <c r="X4218" i="14"/>
  <c r="Y4218" i="14" s="1"/>
  <c r="Z4218" i="14" s="1"/>
  <c r="V4220" i="14" l="1"/>
  <c r="U4221" i="14"/>
  <c r="W4220" i="14"/>
  <c r="AA4220" i="14" s="1"/>
  <c r="X4219" i="14"/>
  <c r="Y4219" i="14" s="1"/>
  <c r="Z4219" i="14" s="1"/>
  <c r="V4221" i="14" l="1"/>
  <c r="U4222" i="14"/>
  <c r="W4221" i="14"/>
  <c r="AA4221" i="14" s="1"/>
  <c r="X4220" i="14"/>
  <c r="Y4220" i="14" s="1"/>
  <c r="Z4220" i="14" s="1"/>
  <c r="V4222" i="14" l="1"/>
  <c r="U4223" i="14"/>
  <c r="W4222" i="14"/>
  <c r="AA4222" i="14" s="1"/>
  <c r="X4221" i="14"/>
  <c r="Y4221" i="14" s="1"/>
  <c r="Z4221" i="14" s="1"/>
  <c r="V4223" i="14" l="1"/>
  <c r="U4224" i="14"/>
  <c r="W4223" i="14"/>
  <c r="AA4223" i="14" s="1"/>
  <c r="X4222" i="14"/>
  <c r="Y4222" i="14" s="1"/>
  <c r="Z4222" i="14" s="1"/>
  <c r="V4224" i="14" l="1"/>
  <c r="U4225" i="14"/>
  <c r="W4224" i="14"/>
  <c r="AA4224" i="14" s="1"/>
  <c r="X4223" i="14"/>
  <c r="Y4223" i="14" s="1"/>
  <c r="Z4223" i="14" s="1"/>
  <c r="V4225" i="14" l="1"/>
  <c r="U4226" i="14"/>
  <c r="W4225" i="14"/>
  <c r="X4224" i="14"/>
  <c r="Y4224" i="14" s="1"/>
  <c r="Z4224" i="14" s="1"/>
  <c r="AA4225" i="14" l="1"/>
  <c r="V4226" i="14"/>
  <c r="U4227" i="14"/>
  <c r="W4226" i="14"/>
  <c r="AA4226" i="14" s="1"/>
  <c r="X4225" i="14"/>
  <c r="Y4225" i="14" s="1"/>
  <c r="Z4225" i="14" s="1"/>
  <c r="V4227" i="14" l="1"/>
  <c r="U4228" i="14"/>
  <c r="W4227" i="14"/>
  <c r="AA4227" i="14" s="1"/>
  <c r="X4226" i="14"/>
  <c r="Y4226" i="14" s="1"/>
  <c r="Z4226" i="14" s="1"/>
  <c r="V4228" i="14" l="1"/>
  <c r="U4229" i="14"/>
  <c r="W4228" i="14"/>
  <c r="X4227" i="14"/>
  <c r="Y4227" i="14" s="1"/>
  <c r="Z4227" i="14" s="1"/>
  <c r="AA4228" i="14" l="1"/>
  <c r="V4229" i="14"/>
  <c r="U4230" i="14"/>
  <c r="W4229" i="14"/>
  <c r="AA4229" i="14" s="1"/>
  <c r="X4228" i="14"/>
  <c r="Y4228" i="14" s="1"/>
  <c r="Z4228" i="14" s="1"/>
  <c r="V4230" i="14" l="1"/>
  <c r="U4231" i="14"/>
  <c r="W4230" i="14"/>
  <c r="AA4230" i="14" s="1"/>
  <c r="X4229" i="14"/>
  <c r="Y4229" i="14" s="1"/>
  <c r="Z4229" i="14" s="1"/>
  <c r="V4231" i="14" l="1"/>
  <c r="U4232" i="14"/>
  <c r="W4231" i="14"/>
  <c r="AA4231" i="14" s="1"/>
  <c r="X4230" i="14"/>
  <c r="Y4230" i="14" s="1"/>
  <c r="Z4230" i="14" s="1"/>
  <c r="V4232" i="14" l="1"/>
  <c r="U4233" i="14"/>
  <c r="W4232" i="14"/>
  <c r="AA4232" i="14" s="1"/>
  <c r="X4231" i="14"/>
  <c r="Y4231" i="14" s="1"/>
  <c r="Z4231" i="14" s="1"/>
  <c r="V4233" i="14" l="1"/>
  <c r="U4234" i="14"/>
  <c r="W4233" i="14"/>
  <c r="AA4233" i="14" s="1"/>
  <c r="X4232" i="14"/>
  <c r="Y4232" i="14" s="1"/>
  <c r="Z4232" i="14" s="1"/>
  <c r="V4234" i="14" l="1"/>
  <c r="U4235" i="14"/>
  <c r="W4234" i="14"/>
  <c r="AA4234" i="14" s="1"/>
  <c r="X4233" i="14"/>
  <c r="Y4233" i="14" s="1"/>
  <c r="Z4233" i="14" s="1"/>
  <c r="V4235" i="14" l="1"/>
  <c r="U4236" i="14"/>
  <c r="W4235" i="14"/>
  <c r="AA4235" i="14" s="1"/>
  <c r="X4234" i="14"/>
  <c r="Y4234" i="14" s="1"/>
  <c r="Z4234" i="14" s="1"/>
  <c r="V4236" i="14" l="1"/>
  <c r="U4237" i="14"/>
  <c r="W4236" i="14"/>
  <c r="AA4236" i="14" s="1"/>
  <c r="X4235" i="14"/>
  <c r="Y4235" i="14" s="1"/>
  <c r="Z4235" i="14" s="1"/>
  <c r="V4237" i="14" l="1"/>
  <c r="U4238" i="14"/>
  <c r="W4237" i="14"/>
  <c r="AA4237" i="14" s="1"/>
  <c r="X4236" i="14"/>
  <c r="Y4236" i="14" s="1"/>
  <c r="Z4236" i="14" s="1"/>
  <c r="V4238" i="14" l="1"/>
  <c r="U4239" i="14"/>
  <c r="W4238" i="14"/>
  <c r="AA4238" i="14" s="1"/>
  <c r="X4237" i="14"/>
  <c r="Y4237" i="14" s="1"/>
  <c r="Z4237" i="14" s="1"/>
  <c r="V4239" i="14" l="1"/>
  <c r="U4240" i="14"/>
  <c r="W4239" i="14"/>
  <c r="AA4239" i="14" s="1"/>
  <c r="X4238" i="14"/>
  <c r="Y4238" i="14" s="1"/>
  <c r="Z4238" i="14" s="1"/>
  <c r="V4240" i="14" l="1"/>
  <c r="U4241" i="14"/>
  <c r="W4240" i="14"/>
  <c r="AA4240" i="14" s="1"/>
  <c r="X4239" i="14"/>
  <c r="Y4239" i="14" s="1"/>
  <c r="Z4239" i="14" s="1"/>
  <c r="V4241" i="14" l="1"/>
  <c r="U4242" i="14"/>
  <c r="W4241" i="14"/>
  <c r="AA4241" i="14" s="1"/>
  <c r="X4240" i="14"/>
  <c r="Y4240" i="14" s="1"/>
  <c r="Z4240" i="14" s="1"/>
  <c r="V4242" i="14" l="1"/>
  <c r="U4243" i="14"/>
  <c r="W4242" i="14"/>
  <c r="X4241" i="14"/>
  <c r="Y4241" i="14" s="1"/>
  <c r="Z4241" i="14" s="1"/>
  <c r="AA4242" i="14" l="1"/>
  <c r="V4243" i="14"/>
  <c r="U4244" i="14"/>
  <c r="W4243" i="14"/>
  <c r="AA4243" i="14" s="1"/>
  <c r="X4242" i="14"/>
  <c r="Y4242" i="14" s="1"/>
  <c r="Z4242" i="14" s="1"/>
  <c r="V4244" i="14" l="1"/>
  <c r="U4245" i="14"/>
  <c r="W4244" i="14"/>
  <c r="X4243" i="14"/>
  <c r="Y4243" i="14" s="1"/>
  <c r="Z4243" i="14" s="1"/>
  <c r="AA4244" i="14" l="1"/>
  <c r="V4245" i="14"/>
  <c r="U4246" i="14"/>
  <c r="W4245" i="14"/>
  <c r="AA4245" i="14" s="1"/>
  <c r="X4244" i="14"/>
  <c r="Y4244" i="14" s="1"/>
  <c r="Z4244" i="14" s="1"/>
  <c r="V4246" i="14" l="1"/>
  <c r="U4247" i="14"/>
  <c r="W4246" i="14"/>
  <c r="AA4246" i="14" s="1"/>
  <c r="X4245" i="14"/>
  <c r="Y4245" i="14" s="1"/>
  <c r="Z4245" i="14" s="1"/>
  <c r="V4247" i="14" l="1"/>
  <c r="U4248" i="14"/>
  <c r="W4247" i="14"/>
  <c r="AA4247" i="14" s="1"/>
  <c r="X4246" i="14"/>
  <c r="Y4246" i="14" s="1"/>
  <c r="Z4246" i="14" s="1"/>
  <c r="V4248" i="14" l="1"/>
  <c r="U4249" i="14"/>
  <c r="W4248" i="14"/>
  <c r="AA4248" i="14" s="1"/>
  <c r="X4247" i="14"/>
  <c r="Y4247" i="14" s="1"/>
  <c r="Z4247" i="14" s="1"/>
  <c r="V4249" i="14" l="1"/>
  <c r="U4250" i="14"/>
  <c r="W4249" i="14"/>
  <c r="AA4249" i="14" s="1"/>
  <c r="X4248" i="14"/>
  <c r="Y4248" i="14" s="1"/>
  <c r="Z4248" i="14" s="1"/>
  <c r="V4250" i="14" l="1"/>
  <c r="U4251" i="14"/>
  <c r="W4250" i="14"/>
  <c r="AA4250" i="14" s="1"/>
  <c r="X4249" i="14"/>
  <c r="Y4249" i="14" s="1"/>
  <c r="Z4249" i="14" s="1"/>
  <c r="V4251" i="14" l="1"/>
  <c r="U4252" i="14"/>
  <c r="W4251" i="14"/>
  <c r="AA4251" i="14" s="1"/>
  <c r="X4250" i="14"/>
  <c r="Y4250" i="14" s="1"/>
  <c r="Z4250" i="14" s="1"/>
  <c r="V4252" i="14" l="1"/>
  <c r="U4253" i="14"/>
  <c r="W4252" i="14"/>
  <c r="AA4252" i="14" s="1"/>
  <c r="X4251" i="14"/>
  <c r="Y4251" i="14" s="1"/>
  <c r="Z4251" i="14" s="1"/>
  <c r="V4253" i="14" l="1"/>
  <c r="U4254" i="14"/>
  <c r="W4253" i="14"/>
  <c r="AA4253" i="14" s="1"/>
  <c r="X4252" i="14"/>
  <c r="Y4252" i="14" s="1"/>
  <c r="Z4252" i="14" s="1"/>
  <c r="V4254" i="14" l="1"/>
  <c r="U4255" i="14"/>
  <c r="W4254" i="14"/>
  <c r="AA4254" i="14" s="1"/>
  <c r="X4253" i="14"/>
  <c r="Y4253" i="14" s="1"/>
  <c r="Z4253" i="14" s="1"/>
  <c r="V4255" i="14" l="1"/>
  <c r="U4256" i="14"/>
  <c r="W4255" i="14"/>
  <c r="AA4255" i="14" s="1"/>
  <c r="X4254" i="14"/>
  <c r="Y4254" i="14" s="1"/>
  <c r="Z4254" i="14" s="1"/>
  <c r="V4256" i="14" l="1"/>
  <c r="U4257" i="14"/>
  <c r="W4256" i="14"/>
  <c r="AA4256" i="14" s="1"/>
  <c r="X4255" i="14"/>
  <c r="Y4255" i="14" s="1"/>
  <c r="Z4255" i="14" s="1"/>
  <c r="V4257" i="14" l="1"/>
  <c r="U4258" i="14"/>
  <c r="W4257" i="14"/>
  <c r="AA4257" i="14" s="1"/>
  <c r="X4256" i="14"/>
  <c r="Y4256" i="14" s="1"/>
  <c r="Z4256" i="14" s="1"/>
  <c r="V4258" i="14" l="1"/>
  <c r="U4259" i="14"/>
  <c r="W4258" i="14"/>
  <c r="AA4258" i="14" s="1"/>
  <c r="X4257" i="14"/>
  <c r="Y4257" i="14" s="1"/>
  <c r="Z4257" i="14" s="1"/>
  <c r="V4259" i="14" l="1"/>
  <c r="U4260" i="14"/>
  <c r="W4259" i="14"/>
  <c r="AA4259" i="14" s="1"/>
  <c r="X4258" i="14"/>
  <c r="Y4258" i="14" s="1"/>
  <c r="Z4258" i="14" s="1"/>
  <c r="V4260" i="14" l="1"/>
  <c r="U4261" i="14"/>
  <c r="W4260" i="14"/>
  <c r="AA4260" i="14" s="1"/>
  <c r="X4259" i="14"/>
  <c r="Y4259" i="14" s="1"/>
  <c r="Z4259" i="14" s="1"/>
  <c r="V4261" i="14" l="1"/>
  <c r="U4262" i="14"/>
  <c r="W4261" i="14"/>
  <c r="AA4261" i="14" s="1"/>
  <c r="X4260" i="14"/>
  <c r="Y4260" i="14" s="1"/>
  <c r="Z4260" i="14" s="1"/>
  <c r="V4262" i="14" l="1"/>
  <c r="U4263" i="14"/>
  <c r="W4262" i="14"/>
  <c r="AA4262" i="14" s="1"/>
  <c r="X4261" i="14"/>
  <c r="Y4261" i="14" s="1"/>
  <c r="Z4261" i="14" s="1"/>
  <c r="V4263" i="14" l="1"/>
  <c r="U4264" i="14"/>
  <c r="W4263" i="14"/>
  <c r="X4262" i="14"/>
  <c r="Y4262" i="14" s="1"/>
  <c r="Z4262" i="14" s="1"/>
  <c r="AA4263" i="14" l="1"/>
  <c r="V4264" i="14"/>
  <c r="U4265" i="14"/>
  <c r="W4264" i="14"/>
  <c r="AA4264" i="14" s="1"/>
  <c r="X4263" i="14"/>
  <c r="Y4263" i="14" s="1"/>
  <c r="Z4263" i="14" s="1"/>
  <c r="V4265" i="14" l="1"/>
  <c r="U4266" i="14"/>
  <c r="W4265" i="14"/>
  <c r="AA4265" i="14" s="1"/>
  <c r="X4264" i="14"/>
  <c r="Y4264" i="14" s="1"/>
  <c r="Z4264" i="14" s="1"/>
  <c r="V4266" i="14" l="1"/>
  <c r="U4267" i="14"/>
  <c r="W4266" i="14"/>
  <c r="AA4266" i="14" s="1"/>
  <c r="X4265" i="14"/>
  <c r="Y4265" i="14" s="1"/>
  <c r="Z4265" i="14" s="1"/>
  <c r="V4267" i="14" l="1"/>
  <c r="U4268" i="14"/>
  <c r="W4267" i="14"/>
  <c r="AA4267" i="14" s="1"/>
  <c r="X4266" i="14"/>
  <c r="Y4266" i="14" s="1"/>
  <c r="Z4266" i="14" s="1"/>
  <c r="V4268" i="14" l="1"/>
  <c r="U4269" i="14"/>
  <c r="W4268" i="14"/>
  <c r="AA4268" i="14" s="1"/>
  <c r="X4267" i="14"/>
  <c r="Y4267" i="14" s="1"/>
  <c r="Z4267" i="14" s="1"/>
  <c r="V4269" i="14" l="1"/>
  <c r="U4270" i="14"/>
  <c r="W4269" i="14"/>
  <c r="AA4269" i="14" s="1"/>
  <c r="X4268" i="14"/>
  <c r="Y4268" i="14" s="1"/>
  <c r="Z4268" i="14" s="1"/>
  <c r="V4270" i="14" l="1"/>
  <c r="U4271" i="14"/>
  <c r="W4270" i="14"/>
  <c r="AA4270" i="14" s="1"/>
  <c r="X4269" i="14"/>
  <c r="Y4269" i="14" s="1"/>
  <c r="Z4269" i="14" s="1"/>
  <c r="V4271" i="14" l="1"/>
  <c r="U4272" i="14"/>
  <c r="W4271" i="14"/>
  <c r="AA4271" i="14" s="1"/>
  <c r="X4270" i="14"/>
  <c r="Y4270" i="14" s="1"/>
  <c r="Z4270" i="14" s="1"/>
  <c r="V4272" i="14" l="1"/>
  <c r="U4273" i="14"/>
  <c r="W4272" i="14"/>
  <c r="AA4272" i="14" s="1"/>
  <c r="X4271" i="14"/>
  <c r="Y4271" i="14" s="1"/>
  <c r="Z4271" i="14" s="1"/>
  <c r="V4273" i="14" l="1"/>
  <c r="U4274" i="14"/>
  <c r="W4273" i="14"/>
  <c r="AA4273" i="14" s="1"/>
  <c r="X4272" i="14"/>
  <c r="Y4272" i="14" s="1"/>
  <c r="Z4272" i="14" s="1"/>
  <c r="V4274" i="14" l="1"/>
  <c r="U4275" i="14"/>
  <c r="W4274" i="14"/>
  <c r="AA4274" i="14" s="1"/>
  <c r="X4273" i="14"/>
  <c r="Y4273" i="14" s="1"/>
  <c r="Z4273" i="14" s="1"/>
  <c r="V4275" i="14" l="1"/>
  <c r="U4276" i="14"/>
  <c r="W4275" i="14"/>
  <c r="AA4275" i="14" s="1"/>
  <c r="X4274" i="14"/>
  <c r="Y4274" i="14" s="1"/>
  <c r="Z4274" i="14" s="1"/>
  <c r="V4276" i="14" l="1"/>
  <c r="U4277" i="14"/>
  <c r="W4276" i="14"/>
  <c r="AA4276" i="14" s="1"/>
  <c r="X4275" i="14"/>
  <c r="Y4275" i="14" s="1"/>
  <c r="Z4275" i="14" s="1"/>
  <c r="V4277" i="14" l="1"/>
  <c r="U4278" i="14"/>
  <c r="W4277" i="14"/>
  <c r="AA4277" i="14" s="1"/>
  <c r="X4276" i="14"/>
  <c r="Y4276" i="14" s="1"/>
  <c r="Z4276" i="14" s="1"/>
  <c r="V4278" i="14" l="1"/>
  <c r="U4279" i="14"/>
  <c r="W4278" i="14"/>
  <c r="AA4278" i="14" s="1"/>
  <c r="X4277" i="14"/>
  <c r="Y4277" i="14" s="1"/>
  <c r="Z4277" i="14" s="1"/>
  <c r="V4279" i="14" l="1"/>
  <c r="U4280" i="14"/>
  <c r="W4279" i="14"/>
  <c r="AA4279" i="14" s="1"/>
  <c r="X4278" i="14"/>
  <c r="Y4278" i="14" s="1"/>
  <c r="Z4278" i="14" s="1"/>
  <c r="V4280" i="14" l="1"/>
  <c r="U4281" i="14"/>
  <c r="W4280" i="14"/>
  <c r="AA4280" i="14" s="1"/>
  <c r="X4279" i="14"/>
  <c r="Y4279" i="14" s="1"/>
  <c r="Z4279" i="14" s="1"/>
  <c r="V4281" i="14" l="1"/>
  <c r="U4282" i="14"/>
  <c r="W4281" i="14"/>
  <c r="AA4281" i="14" s="1"/>
  <c r="X4280" i="14"/>
  <c r="Y4280" i="14" s="1"/>
  <c r="Z4280" i="14" s="1"/>
  <c r="V4282" i="14" l="1"/>
  <c r="U4283" i="14"/>
  <c r="W4282" i="14"/>
  <c r="AA4282" i="14" s="1"/>
  <c r="X4281" i="14"/>
  <c r="Y4281" i="14" s="1"/>
  <c r="Z4281" i="14" s="1"/>
  <c r="V4283" i="14" l="1"/>
  <c r="U4284" i="14"/>
  <c r="W4283" i="14"/>
  <c r="AA4283" i="14" s="1"/>
  <c r="X4282" i="14"/>
  <c r="Y4282" i="14" s="1"/>
  <c r="Z4282" i="14" s="1"/>
  <c r="V4284" i="14" l="1"/>
  <c r="U4285" i="14"/>
  <c r="W4284" i="14"/>
  <c r="AA4284" i="14" s="1"/>
  <c r="X4283" i="14"/>
  <c r="Y4283" i="14" s="1"/>
  <c r="Z4283" i="14" s="1"/>
  <c r="V4285" i="14" l="1"/>
  <c r="U4286" i="14"/>
  <c r="W4285" i="14"/>
  <c r="AA4285" i="14" s="1"/>
  <c r="X4284" i="14"/>
  <c r="Y4284" i="14" s="1"/>
  <c r="Z4284" i="14" s="1"/>
  <c r="V4286" i="14" l="1"/>
  <c r="U4287" i="14"/>
  <c r="W4286" i="14"/>
  <c r="AA4286" i="14" s="1"/>
  <c r="X4285" i="14"/>
  <c r="Y4285" i="14" s="1"/>
  <c r="Z4285" i="14" s="1"/>
  <c r="V4287" i="14" l="1"/>
  <c r="U4288" i="14"/>
  <c r="W4287" i="14"/>
  <c r="X4286" i="14"/>
  <c r="Y4286" i="14" s="1"/>
  <c r="Z4286" i="14" s="1"/>
  <c r="AA4287" i="14" l="1"/>
  <c r="V4288" i="14"/>
  <c r="U4289" i="14"/>
  <c r="W4288" i="14"/>
  <c r="AA4288" i="14" s="1"/>
  <c r="X4287" i="14"/>
  <c r="Y4287" i="14" s="1"/>
  <c r="Z4287" i="14" s="1"/>
  <c r="V4289" i="14" l="1"/>
  <c r="U4290" i="14"/>
  <c r="W4289" i="14"/>
  <c r="AA4289" i="14" s="1"/>
  <c r="X4288" i="14"/>
  <c r="Y4288" i="14" s="1"/>
  <c r="Z4288" i="14" s="1"/>
  <c r="V4290" i="14" l="1"/>
  <c r="U4291" i="14"/>
  <c r="W4290" i="14"/>
  <c r="AA4290" i="14" s="1"/>
  <c r="X4289" i="14"/>
  <c r="Y4289" i="14" s="1"/>
  <c r="Z4289" i="14" s="1"/>
  <c r="V4291" i="14" l="1"/>
  <c r="U4292" i="14"/>
  <c r="W4291" i="14"/>
  <c r="AA4291" i="14" s="1"/>
  <c r="X4290" i="14"/>
  <c r="Y4290" i="14" s="1"/>
  <c r="Z4290" i="14" s="1"/>
  <c r="V4292" i="14" l="1"/>
  <c r="U4293" i="14"/>
  <c r="W4292" i="14"/>
  <c r="AA4292" i="14" s="1"/>
  <c r="X4291" i="14"/>
  <c r="Y4291" i="14" s="1"/>
  <c r="Z4291" i="14" s="1"/>
  <c r="V4293" i="14" l="1"/>
  <c r="U4294" i="14"/>
  <c r="W4293" i="14"/>
  <c r="AA4293" i="14" s="1"/>
  <c r="X4292" i="14"/>
  <c r="Y4292" i="14" s="1"/>
  <c r="Z4292" i="14" s="1"/>
  <c r="V4294" i="14" l="1"/>
  <c r="U4295" i="14"/>
  <c r="W4294" i="14"/>
  <c r="AA4294" i="14" s="1"/>
  <c r="X4293" i="14"/>
  <c r="Y4293" i="14" s="1"/>
  <c r="Z4293" i="14" s="1"/>
  <c r="V4295" i="14" l="1"/>
  <c r="U4296" i="14"/>
  <c r="W4295" i="14"/>
  <c r="AA4295" i="14" s="1"/>
  <c r="X4294" i="14"/>
  <c r="Y4294" i="14" s="1"/>
  <c r="Z4294" i="14" s="1"/>
  <c r="V4296" i="14" l="1"/>
  <c r="U4297" i="14"/>
  <c r="W4296" i="14"/>
  <c r="AA4296" i="14" s="1"/>
  <c r="X4295" i="14"/>
  <c r="Y4295" i="14" s="1"/>
  <c r="Z4295" i="14" s="1"/>
  <c r="V4297" i="14" l="1"/>
  <c r="U4298" i="14"/>
  <c r="W4297" i="14"/>
  <c r="AA4297" i="14" s="1"/>
  <c r="X4296" i="14"/>
  <c r="Y4296" i="14" s="1"/>
  <c r="Z4296" i="14" s="1"/>
  <c r="V4298" i="14" l="1"/>
  <c r="U4299" i="14"/>
  <c r="W4298" i="14"/>
  <c r="AA4298" i="14" s="1"/>
  <c r="X4297" i="14"/>
  <c r="Y4297" i="14" s="1"/>
  <c r="Z4297" i="14" s="1"/>
  <c r="V4299" i="14" l="1"/>
  <c r="U4300" i="14"/>
  <c r="W4299" i="14"/>
  <c r="AA4299" i="14" s="1"/>
  <c r="X4298" i="14"/>
  <c r="Y4298" i="14" s="1"/>
  <c r="Z4298" i="14" s="1"/>
  <c r="V4300" i="14" l="1"/>
  <c r="U4301" i="14"/>
  <c r="W4300" i="14"/>
  <c r="AA4300" i="14" s="1"/>
  <c r="X4299" i="14"/>
  <c r="Y4299" i="14" s="1"/>
  <c r="Z4299" i="14" s="1"/>
  <c r="V4301" i="14" l="1"/>
  <c r="U4302" i="14"/>
  <c r="W4301" i="14"/>
  <c r="AA4301" i="14" s="1"/>
  <c r="X4300" i="14"/>
  <c r="Y4300" i="14" s="1"/>
  <c r="Z4300" i="14" s="1"/>
  <c r="V4302" i="14" l="1"/>
  <c r="U4303" i="14"/>
  <c r="W4302" i="14"/>
  <c r="AA4302" i="14" s="1"/>
  <c r="X4301" i="14"/>
  <c r="Y4301" i="14" s="1"/>
  <c r="Z4301" i="14" s="1"/>
  <c r="V4303" i="14" l="1"/>
  <c r="U4304" i="14"/>
  <c r="W4303" i="14"/>
  <c r="AA4303" i="14" s="1"/>
  <c r="X4302" i="14"/>
  <c r="Y4302" i="14" s="1"/>
  <c r="Z4302" i="14" s="1"/>
  <c r="V4304" i="14" l="1"/>
  <c r="U4305" i="14"/>
  <c r="W4304" i="14"/>
  <c r="AA4304" i="14" s="1"/>
  <c r="X4303" i="14"/>
  <c r="Y4303" i="14" s="1"/>
  <c r="Z4303" i="14" s="1"/>
  <c r="V4305" i="14" l="1"/>
  <c r="U4306" i="14"/>
  <c r="W4305" i="14"/>
  <c r="AA4305" i="14" s="1"/>
  <c r="X4304" i="14"/>
  <c r="Y4304" i="14" s="1"/>
  <c r="Z4304" i="14" s="1"/>
  <c r="V4306" i="14" l="1"/>
  <c r="U4307" i="14"/>
  <c r="W4306" i="14"/>
  <c r="AA4306" i="14" s="1"/>
  <c r="X4305" i="14"/>
  <c r="Y4305" i="14" s="1"/>
  <c r="Z4305" i="14" s="1"/>
  <c r="V4307" i="14" l="1"/>
  <c r="U4308" i="14"/>
  <c r="W4307" i="14"/>
  <c r="AA4307" i="14" s="1"/>
  <c r="X4306" i="14"/>
  <c r="Y4306" i="14" s="1"/>
  <c r="Z4306" i="14" s="1"/>
  <c r="V4308" i="14" l="1"/>
  <c r="U4309" i="14"/>
  <c r="W4308" i="14"/>
  <c r="AA4308" i="14" s="1"/>
  <c r="X4307" i="14"/>
  <c r="Y4307" i="14" s="1"/>
  <c r="Z4307" i="14" s="1"/>
  <c r="V4309" i="14" l="1"/>
  <c r="U4310" i="14"/>
  <c r="W4309" i="14"/>
  <c r="AA4309" i="14" s="1"/>
  <c r="X4308" i="14"/>
  <c r="Y4308" i="14" s="1"/>
  <c r="Z4308" i="14" s="1"/>
  <c r="V4310" i="14" l="1"/>
  <c r="U4311" i="14"/>
  <c r="W4310" i="14"/>
  <c r="AA4310" i="14" s="1"/>
  <c r="X4309" i="14"/>
  <c r="Y4309" i="14" s="1"/>
  <c r="Z4309" i="14" s="1"/>
  <c r="V4311" i="14" l="1"/>
  <c r="U4312" i="14"/>
  <c r="W4311" i="14"/>
  <c r="AA4311" i="14" s="1"/>
  <c r="X4310" i="14"/>
  <c r="Y4310" i="14" s="1"/>
  <c r="Z4310" i="14" s="1"/>
  <c r="V4312" i="14" l="1"/>
  <c r="U4313" i="14"/>
  <c r="W4312" i="14"/>
  <c r="AA4312" i="14" s="1"/>
  <c r="X4311" i="14"/>
  <c r="Y4311" i="14" s="1"/>
  <c r="Z4311" i="14" s="1"/>
  <c r="V4313" i="14" l="1"/>
  <c r="U4314" i="14"/>
  <c r="W4313" i="14"/>
  <c r="AA4313" i="14" s="1"/>
  <c r="X4312" i="14"/>
  <c r="Y4312" i="14" s="1"/>
  <c r="Z4312" i="14" s="1"/>
  <c r="V4314" i="14" l="1"/>
  <c r="U4315" i="14"/>
  <c r="W4314" i="14"/>
  <c r="AA4314" i="14" s="1"/>
  <c r="X4313" i="14"/>
  <c r="Y4313" i="14" s="1"/>
  <c r="Z4313" i="14" s="1"/>
  <c r="V4315" i="14" l="1"/>
  <c r="U4316" i="14"/>
  <c r="W4315" i="14"/>
  <c r="AA4315" i="14" s="1"/>
  <c r="X4314" i="14"/>
  <c r="Y4314" i="14" s="1"/>
  <c r="Z4314" i="14" s="1"/>
  <c r="V4316" i="14" l="1"/>
  <c r="U4317" i="14"/>
  <c r="W4316" i="14"/>
  <c r="AA4316" i="14" s="1"/>
  <c r="X4315" i="14"/>
  <c r="Y4315" i="14" s="1"/>
  <c r="Z4315" i="14" s="1"/>
  <c r="V4317" i="14" l="1"/>
  <c r="U4318" i="14"/>
  <c r="W4317" i="14"/>
  <c r="AA4317" i="14" s="1"/>
  <c r="X4316" i="14"/>
  <c r="Y4316" i="14" s="1"/>
  <c r="Z4316" i="14" s="1"/>
  <c r="V4318" i="14" l="1"/>
  <c r="U4319" i="14"/>
  <c r="W4318" i="14"/>
  <c r="AA4318" i="14" s="1"/>
  <c r="X4317" i="14"/>
  <c r="Y4317" i="14" s="1"/>
  <c r="Z4317" i="14" s="1"/>
  <c r="V4319" i="14" l="1"/>
  <c r="U4320" i="14"/>
  <c r="W4319" i="14"/>
  <c r="AA4319" i="14" s="1"/>
  <c r="X4318" i="14"/>
  <c r="Y4318" i="14" s="1"/>
  <c r="Z4318" i="14" s="1"/>
  <c r="V4320" i="14" l="1"/>
  <c r="U4321" i="14"/>
  <c r="W4320" i="14"/>
  <c r="AA4320" i="14" s="1"/>
  <c r="X4319" i="14"/>
  <c r="Y4319" i="14" s="1"/>
  <c r="Z4319" i="14" s="1"/>
  <c r="V4321" i="14" l="1"/>
  <c r="U4322" i="14"/>
  <c r="W4321" i="14"/>
  <c r="AA4321" i="14" s="1"/>
  <c r="X4320" i="14"/>
  <c r="Y4320" i="14" s="1"/>
  <c r="Z4320" i="14" s="1"/>
  <c r="V4322" i="14" l="1"/>
  <c r="U4323" i="14"/>
  <c r="W4322" i="14"/>
  <c r="AA4322" i="14" s="1"/>
  <c r="X4321" i="14"/>
  <c r="Y4321" i="14" s="1"/>
  <c r="Z4321" i="14" s="1"/>
  <c r="V4323" i="14" l="1"/>
  <c r="U4324" i="14"/>
  <c r="W4323" i="14"/>
  <c r="AA4323" i="14" s="1"/>
  <c r="X4322" i="14"/>
  <c r="Y4322" i="14" s="1"/>
  <c r="Z4322" i="14" s="1"/>
  <c r="V4324" i="14" l="1"/>
  <c r="U4325" i="14"/>
  <c r="W4324" i="14"/>
  <c r="AA4324" i="14" s="1"/>
  <c r="X4323" i="14"/>
  <c r="Y4323" i="14" s="1"/>
  <c r="Z4323" i="14" s="1"/>
  <c r="V4325" i="14" l="1"/>
  <c r="U4326" i="14"/>
  <c r="W4325" i="14"/>
  <c r="AA4325" i="14" s="1"/>
  <c r="X4324" i="14"/>
  <c r="Y4324" i="14" s="1"/>
  <c r="Z4324" i="14" s="1"/>
  <c r="V4326" i="14" l="1"/>
  <c r="U4327" i="14"/>
  <c r="W4326" i="14"/>
  <c r="AA4326" i="14" s="1"/>
  <c r="X4325" i="14"/>
  <c r="Y4325" i="14" s="1"/>
  <c r="Z4325" i="14" s="1"/>
  <c r="V4327" i="14" l="1"/>
  <c r="U4328" i="14"/>
  <c r="W4327" i="14"/>
  <c r="AA4327" i="14" s="1"/>
  <c r="X4326" i="14"/>
  <c r="Y4326" i="14" s="1"/>
  <c r="Z4326" i="14" s="1"/>
  <c r="V4328" i="14" l="1"/>
  <c r="U4329" i="14"/>
  <c r="W4328" i="14"/>
  <c r="AA4328" i="14" s="1"/>
  <c r="X4327" i="14"/>
  <c r="Y4327" i="14" s="1"/>
  <c r="Z4327" i="14" s="1"/>
  <c r="V4329" i="14" l="1"/>
  <c r="U4330" i="14"/>
  <c r="W4329" i="14"/>
  <c r="AA4329" i="14" s="1"/>
  <c r="X4328" i="14"/>
  <c r="Y4328" i="14" s="1"/>
  <c r="Z4328" i="14" s="1"/>
  <c r="V4330" i="14" l="1"/>
  <c r="U4331" i="14"/>
  <c r="W4330" i="14"/>
  <c r="AA4330" i="14" s="1"/>
  <c r="X4329" i="14"/>
  <c r="Y4329" i="14" s="1"/>
  <c r="Z4329" i="14" s="1"/>
  <c r="V4331" i="14" l="1"/>
  <c r="U4332" i="14"/>
  <c r="W4331" i="14"/>
  <c r="AA4331" i="14" s="1"/>
  <c r="X4330" i="14"/>
  <c r="Y4330" i="14" s="1"/>
  <c r="Z4330" i="14" s="1"/>
  <c r="V4332" i="14" l="1"/>
  <c r="U4333" i="14"/>
  <c r="W4332" i="14"/>
  <c r="AA4332" i="14" s="1"/>
  <c r="X4331" i="14"/>
  <c r="Y4331" i="14" s="1"/>
  <c r="Z4331" i="14" s="1"/>
  <c r="V4333" i="14" l="1"/>
  <c r="U4334" i="14"/>
  <c r="W4333" i="14"/>
  <c r="AA4333" i="14" s="1"/>
  <c r="X4332" i="14"/>
  <c r="Y4332" i="14" s="1"/>
  <c r="Z4332" i="14" s="1"/>
  <c r="V4334" i="14" l="1"/>
  <c r="U4335" i="14"/>
  <c r="W4334" i="14"/>
  <c r="AA4334" i="14" s="1"/>
  <c r="X4333" i="14"/>
  <c r="Y4333" i="14" s="1"/>
  <c r="Z4333" i="14" s="1"/>
  <c r="V4335" i="14" l="1"/>
  <c r="U4336" i="14"/>
  <c r="W4335" i="14"/>
  <c r="AA4335" i="14" s="1"/>
  <c r="X4334" i="14"/>
  <c r="Y4334" i="14" s="1"/>
  <c r="Z4334" i="14" s="1"/>
  <c r="V4336" i="14" l="1"/>
  <c r="U4337" i="14"/>
  <c r="W4336" i="14"/>
  <c r="AA4336" i="14" s="1"/>
  <c r="X4335" i="14"/>
  <c r="Y4335" i="14" s="1"/>
  <c r="Z4335" i="14" s="1"/>
  <c r="V4337" i="14" l="1"/>
  <c r="U4338" i="14"/>
  <c r="W4337" i="14"/>
  <c r="AA4337" i="14" s="1"/>
  <c r="X4336" i="14"/>
  <c r="Y4336" i="14" s="1"/>
  <c r="Z4336" i="14" s="1"/>
  <c r="V4338" i="14" l="1"/>
  <c r="U4339" i="14"/>
  <c r="W4338" i="14"/>
  <c r="AA4338" i="14" s="1"/>
  <c r="X4337" i="14"/>
  <c r="Y4337" i="14" s="1"/>
  <c r="Z4337" i="14" s="1"/>
  <c r="V4339" i="14" l="1"/>
  <c r="U4340" i="14"/>
  <c r="W4339" i="14"/>
  <c r="AA4339" i="14" s="1"/>
  <c r="X4338" i="14"/>
  <c r="Y4338" i="14" s="1"/>
  <c r="Z4338" i="14" s="1"/>
  <c r="V4340" i="14" l="1"/>
  <c r="U4341" i="14"/>
  <c r="W4340" i="14"/>
  <c r="AA4340" i="14" s="1"/>
  <c r="X4339" i="14"/>
  <c r="Y4339" i="14" s="1"/>
  <c r="Z4339" i="14" s="1"/>
  <c r="V4341" i="14" l="1"/>
  <c r="U4342" i="14"/>
  <c r="W4341" i="14"/>
  <c r="AA4341" i="14" s="1"/>
  <c r="X4340" i="14"/>
  <c r="Y4340" i="14" s="1"/>
  <c r="Z4340" i="14" s="1"/>
  <c r="V4342" i="14" l="1"/>
  <c r="U4343" i="14"/>
  <c r="W4342" i="14"/>
  <c r="AA4342" i="14" s="1"/>
  <c r="X4341" i="14"/>
  <c r="Y4341" i="14" s="1"/>
  <c r="Z4341" i="14" s="1"/>
  <c r="V4343" i="14" l="1"/>
  <c r="U4344" i="14"/>
  <c r="W4343" i="14"/>
  <c r="AA4343" i="14" s="1"/>
  <c r="X4342" i="14"/>
  <c r="Y4342" i="14" s="1"/>
  <c r="Z4342" i="14" s="1"/>
  <c r="V4344" i="14" l="1"/>
  <c r="U4345" i="14"/>
  <c r="W4344" i="14"/>
  <c r="AA4344" i="14" s="1"/>
  <c r="X4343" i="14"/>
  <c r="Y4343" i="14" s="1"/>
  <c r="Z4343" i="14" s="1"/>
  <c r="V4345" i="14" l="1"/>
  <c r="U4346" i="14"/>
  <c r="W4345" i="14"/>
  <c r="AA4345" i="14" s="1"/>
  <c r="X4344" i="14"/>
  <c r="Y4344" i="14" s="1"/>
  <c r="Z4344" i="14" s="1"/>
  <c r="V4346" i="14" l="1"/>
  <c r="U4347" i="14"/>
  <c r="W4346" i="14"/>
  <c r="AA4346" i="14" s="1"/>
  <c r="X4345" i="14"/>
  <c r="Y4345" i="14" s="1"/>
  <c r="Z4345" i="14" s="1"/>
  <c r="V4347" i="14" l="1"/>
  <c r="U4348" i="14"/>
  <c r="W4347" i="14"/>
  <c r="AA4347" i="14" s="1"/>
  <c r="X4346" i="14"/>
  <c r="Y4346" i="14" s="1"/>
  <c r="Z4346" i="14" s="1"/>
  <c r="V4348" i="14" l="1"/>
  <c r="U4349" i="14"/>
  <c r="W4348" i="14"/>
  <c r="AA4348" i="14" s="1"/>
  <c r="X4347" i="14"/>
  <c r="Y4347" i="14" s="1"/>
  <c r="Z4347" i="14" s="1"/>
  <c r="V4349" i="14" l="1"/>
  <c r="U4350" i="14"/>
  <c r="W4349" i="14"/>
  <c r="AA4349" i="14" s="1"/>
  <c r="X4348" i="14"/>
  <c r="Y4348" i="14" s="1"/>
  <c r="Z4348" i="14" s="1"/>
  <c r="V4350" i="14" l="1"/>
  <c r="U4351" i="14"/>
  <c r="W4350" i="14"/>
  <c r="AA4350" i="14" s="1"/>
  <c r="X4349" i="14"/>
  <c r="Y4349" i="14" s="1"/>
  <c r="Z4349" i="14" s="1"/>
  <c r="V4351" i="14" l="1"/>
  <c r="U4352" i="14"/>
  <c r="W4351" i="14"/>
  <c r="AA4351" i="14" s="1"/>
  <c r="X4350" i="14"/>
  <c r="Y4350" i="14" s="1"/>
  <c r="Z4350" i="14" s="1"/>
  <c r="V4352" i="14" l="1"/>
  <c r="U4353" i="14"/>
  <c r="W4352" i="14"/>
  <c r="AA4352" i="14" s="1"/>
  <c r="X4351" i="14"/>
  <c r="Y4351" i="14" s="1"/>
  <c r="Z4351" i="14" s="1"/>
  <c r="V4353" i="14" l="1"/>
  <c r="U4354" i="14"/>
  <c r="W4353" i="14"/>
  <c r="AA4353" i="14" s="1"/>
  <c r="X4352" i="14"/>
  <c r="Y4352" i="14" s="1"/>
  <c r="Z4352" i="14" s="1"/>
  <c r="V4354" i="14" l="1"/>
  <c r="U4355" i="14"/>
  <c r="W4354" i="14"/>
  <c r="AA4354" i="14" s="1"/>
  <c r="X4353" i="14"/>
  <c r="Y4353" i="14" s="1"/>
  <c r="Z4353" i="14" s="1"/>
  <c r="V4355" i="14" l="1"/>
  <c r="U4356" i="14"/>
  <c r="W4355" i="14"/>
  <c r="AA4355" i="14" s="1"/>
  <c r="X4354" i="14"/>
  <c r="Y4354" i="14" s="1"/>
  <c r="Z4354" i="14" s="1"/>
  <c r="V4356" i="14" l="1"/>
  <c r="U4357" i="14"/>
  <c r="W4356" i="14"/>
  <c r="AA4356" i="14" s="1"/>
  <c r="X4355" i="14"/>
  <c r="Y4355" i="14" s="1"/>
  <c r="Z4355" i="14" s="1"/>
  <c r="V4357" i="14" l="1"/>
  <c r="U4358" i="14"/>
  <c r="W4357" i="14"/>
  <c r="AA4357" i="14" s="1"/>
  <c r="X4356" i="14"/>
  <c r="Y4356" i="14" s="1"/>
  <c r="Z4356" i="14" s="1"/>
  <c r="V4358" i="14" l="1"/>
  <c r="U4359" i="14"/>
  <c r="W4358" i="14"/>
  <c r="AA4358" i="14" s="1"/>
  <c r="X4357" i="14"/>
  <c r="Y4357" i="14" s="1"/>
  <c r="Z4357" i="14" s="1"/>
  <c r="V4359" i="14" l="1"/>
  <c r="U4360" i="14"/>
  <c r="W4359" i="14"/>
  <c r="AA4359" i="14" s="1"/>
  <c r="X4358" i="14"/>
  <c r="Y4358" i="14" s="1"/>
  <c r="Z4358" i="14" s="1"/>
  <c r="V4360" i="14" l="1"/>
  <c r="U4361" i="14"/>
  <c r="W4360" i="14"/>
  <c r="AA4360" i="14" s="1"/>
  <c r="X4359" i="14"/>
  <c r="Y4359" i="14" s="1"/>
  <c r="Z4359" i="14" s="1"/>
  <c r="V4361" i="14" l="1"/>
  <c r="U4362" i="14"/>
  <c r="W4361" i="14"/>
  <c r="AA4361" i="14" s="1"/>
  <c r="X4360" i="14"/>
  <c r="Y4360" i="14" s="1"/>
  <c r="Z4360" i="14" s="1"/>
  <c r="V4362" i="14" l="1"/>
  <c r="U4363" i="14"/>
  <c r="W4362" i="14"/>
  <c r="AA4362" i="14" s="1"/>
  <c r="X4361" i="14"/>
  <c r="Y4361" i="14" s="1"/>
  <c r="Z4361" i="14" s="1"/>
  <c r="V4363" i="14" l="1"/>
  <c r="U4364" i="14"/>
  <c r="W4363" i="14"/>
  <c r="AA4363" i="14" s="1"/>
  <c r="X4362" i="14"/>
  <c r="Y4362" i="14" s="1"/>
  <c r="Z4362" i="14" s="1"/>
  <c r="V4364" i="14" l="1"/>
  <c r="U4365" i="14"/>
  <c r="W4364" i="14"/>
  <c r="AA4364" i="14" s="1"/>
  <c r="X4363" i="14"/>
  <c r="Y4363" i="14" s="1"/>
  <c r="Z4363" i="14" s="1"/>
  <c r="V4365" i="14" l="1"/>
  <c r="U4366" i="14"/>
  <c r="W4365" i="14"/>
  <c r="AA4365" i="14" s="1"/>
  <c r="X4364" i="14"/>
  <c r="Y4364" i="14" s="1"/>
  <c r="Z4364" i="14" s="1"/>
  <c r="V4366" i="14" l="1"/>
  <c r="U4367" i="14"/>
  <c r="W4366" i="14"/>
  <c r="AA4366" i="14" s="1"/>
  <c r="X4365" i="14"/>
  <c r="Y4365" i="14" s="1"/>
  <c r="Z4365" i="14" s="1"/>
  <c r="V4367" i="14" l="1"/>
  <c r="U4368" i="14"/>
  <c r="W4367" i="14"/>
  <c r="AA4367" i="14" s="1"/>
  <c r="X4366" i="14"/>
  <c r="Y4366" i="14" s="1"/>
  <c r="Z4366" i="14" s="1"/>
  <c r="V4368" i="14" l="1"/>
  <c r="U4369" i="14"/>
  <c r="W4368" i="14"/>
  <c r="AA4368" i="14" s="1"/>
  <c r="X4367" i="14"/>
  <c r="Y4367" i="14" s="1"/>
  <c r="Z4367" i="14" s="1"/>
  <c r="V4369" i="14" l="1"/>
  <c r="U4370" i="14"/>
  <c r="W4369" i="14"/>
  <c r="AA4369" i="14" s="1"/>
  <c r="X4368" i="14"/>
  <c r="Y4368" i="14" s="1"/>
  <c r="Z4368" i="14" s="1"/>
  <c r="V4370" i="14" l="1"/>
  <c r="U4371" i="14"/>
  <c r="W4370" i="14"/>
  <c r="AA4370" i="14" s="1"/>
  <c r="X4369" i="14"/>
  <c r="Y4369" i="14" s="1"/>
  <c r="Z4369" i="14" s="1"/>
  <c r="V4371" i="14" l="1"/>
  <c r="U4372" i="14"/>
  <c r="W4371" i="14"/>
  <c r="AA4371" i="14" s="1"/>
  <c r="X4370" i="14"/>
  <c r="Y4370" i="14" s="1"/>
  <c r="Z4370" i="14" s="1"/>
  <c r="V4372" i="14" l="1"/>
  <c r="U4373" i="14"/>
  <c r="W4372" i="14"/>
  <c r="AA4372" i="14" s="1"/>
  <c r="X4371" i="14"/>
  <c r="Y4371" i="14" s="1"/>
  <c r="Z4371" i="14" s="1"/>
  <c r="V4373" i="14" l="1"/>
  <c r="U4374" i="14"/>
  <c r="W4373" i="14"/>
  <c r="AA4373" i="14" s="1"/>
  <c r="X4372" i="14"/>
  <c r="Y4372" i="14" s="1"/>
  <c r="Z4372" i="14" s="1"/>
  <c r="V4374" i="14" l="1"/>
  <c r="U4375" i="14"/>
  <c r="W4374" i="14"/>
  <c r="AA4374" i="14" s="1"/>
  <c r="X4373" i="14"/>
  <c r="Y4373" i="14" s="1"/>
  <c r="Z4373" i="14" s="1"/>
  <c r="V4375" i="14" l="1"/>
  <c r="U4376" i="14"/>
  <c r="W4375" i="14"/>
  <c r="AA4375" i="14" s="1"/>
  <c r="X4374" i="14"/>
  <c r="Y4374" i="14" s="1"/>
  <c r="Z4374" i="14" s="1"/>
  <c r="V4376" i="14" l="1"/>
  <c r="U4377" i="14"/>
  <c r="W4376" i="14"/>
  <c r="AA4376" i="14" s="1"/>
  <c r="X4375" i="14"/>
  <c r="Y4375" i="14" s="1"/>
  <c r="Z4375" i="14" s="1"/>
  <c r="V4377" i="14" l="1"/>
  <c r="U4378" i="14"/>
  <c r="W4377" i="14"/>
  <c r="AA4377" i="14" s="1"/>
  <c r="X4376" i="14"/>
  <c r="Y4376" i="14" s="1"/>
  <c r="Z4376" i="14" s="1"/>
  <c r="V4378" i="14" l="1"/>
  <c r="U4379" i="14"/>
  <c r="W4378" i="14"/>
  <c r="AA4378" i="14" s="1"/>
  <c r="X4377" i="14"/>
  <c r="Y4377" i="14" s="1"/>
  <c r="Z4377" i="14" s="1"/>
  <c r="V4379" i="14" l="1"/>
  <c r="U4380" i="14"/>
  <c r="W4379" i="14"/>
  <c r="AA4379" i="14" s="1"/>
  <c r="X4378" i="14"/>
  <c r="Y4378" i="14" s="1"/>
  <c r="Z4378" i="14" s="1"/>
  <c r="V4380" i="14" l="1"/>
  <c r="U4381" i="14"/>
  <c r="W4380" i="14"/>
  <c r="AA4380" i="14" s="1"/>
  <c r="X4379" i="14"/>
  <c r="Y4379" i="14" s="1"/>
  <c r="Z4379" i="14" s="1"/>
  <c r="V4381" i="14" l="1"/>
  <c r="U4382" i="14"/>
  <c r="W4381" i="14"/>
  <c r="AA4381" i="14" s="1"/>
  <c r="X4380" i="14"/>
  <c r="Y4380" i="14" s="1"/>
  <c r="Z4380" i="14" s="1"/>
  <c r="V4382" i="14" l="1"/>
  <c r="U4383" i="14"/>
  <c r="W4382" i="14"/>
  <c r="AA4382" i="14" s="1"/>
  <c r="X4381" i="14"/>
  <c r="Y4381" i="14" s="1"/>
  <c r="Z4381" i="14" s="1"/>
  <c r="V4383" i="14" l="1"/>
  <c r="U4384" i="14"/>
  <c r="W4383" i="14"/>
  <c r="AA4383" i="14" s="1"/>
  <c r="X4382" i="14"/>
  <c r="Y4382" i="14" s="1"/>
  <c r="Z4382" i="14" s="1"/>
  <c r="V4384" i="14" l="1"/>
  <c r="U4385" i="14"/>
  <c r="W4384" i="14"/>
  <c r="AA4384" i="14" s="1"/>
  <c r="X4383" i="14"/>
  <c r="Y4383" i="14" s="1"/>
  <c r="Z4383" i="14" s="1"/>
  <c r="V4385" i="14" l="1"/>
  <c r="U4386" i="14"/>
  <c r="W4385" i="14"/>
  <c r="AA4385" i="14" s="1"/>
  <c r="X4384" i="14"/>
  <c r="Y4384" i="14" s="1"/>
  <c r="Z4384" i="14" s="1"/>
  <c r="V4386" i="14" l="1"/>
  <c r="U4387" i="14"/>
  <c r="W4386" i="14"/>
  <c r="AA4386" i="14" s="1"/>
  <c r="X4385" i="14"/>
  <c r="Y4385" i="14" s="1"/>
  <c r="Z4385" i="14" s="1"/>
  <c r="V4387" i="14" l="1"/>
  <c r="U4388" i="14"/>
  <c r="W4387" i="14"/>
  <c r="AA4387" i="14" s="1"/>
  <c r="X4386" i="14"/>
  <c r="Y4386" i="14" s="1"/>
  <c r="Z4386" i="14" s="1"/>
  <c r="V4388" i="14" l="1"/>
  <c r="U4389" i="14"/>
  <c r="W4388" i="14"/>
  <c r="AA4388" i="14" s="1"/>
  <c r="X4387" i="14"/>
  <c r="Y4387" i="14" s="1"/>
  <c r="Z4387" i="14" s="1"/>
  <c r="V4389" i="14" l="1"/>
  <c r="U4390" i="14"/>
  <c r="W4389" i="14"/>
  <c r="AA4389" i="14" s="1"/>
  <c r="X4388" i="14"/>
  <c r="Y4388" i="14" s="1"/>
  <c r="Z4388" i="14" s="1"/>
  <c r="V4390" i="14" l="1"/>
  <c r="U4391" i="14"/>
  <c r="W4390" i="14"/>
  <c r="AA4390" i="14" s="1"/>
  <c r="X4389" i="14"/>
  <c r="Y4389" i="14" s="1"/>
  <c r="Z4389" i="14" s="1"/>
  <c r="V4391" i="14" l="1"/>
  <c r="U4392" i="14"/>
  <c r="W4391" i="14"/>
  <c r="AA4391" i="14" s="1"/>
  <c r="X4390" i="14"/>
  <c r="Y4390" i="14" s="1"/>
  <c r="Z4390" i="14" s="1"/>
  <c r="V4392" i="14" l="1"/>
  <c r="U4393" i="14"/>
  <c r="W4392" i="14"/>
  <c r="AA4392" i="14" s="1"/>
  <c r="X4391" i="14"/>
  <c r="Y4391" i="14" s="1"/>
  <c r="Z4391" i="14" s="1"/>
  <c r="V4393" i="14" l="1"/>
  <c r="U4394" i="14"/>
  <c r="W4393" i="14"/>
  <c r="AA4393" i="14" s="1"/>
  <c r="X4392" i="14"/>
  <c r="Y4392" i="14" s="1"/>
  <c r="Z4392" i="14" s="1"/>
  <c r="V4394" i="14" l="1"/>
  <c r="U4395" i="14"/>
  <c r="W4394" i="14"/>
  <c r="AA4394" i="14" s="1"/>
  <c r="X4393" i="14"/>
  <c r="Y4393" i="14" s="1"/>
  <c r="Z4393" i="14" s="1"/>
  <c r="V4395" i="14" l="1"/>
  <c r="U4396" i="14"/>
  <c r="W4395" i="14"/>
  <c r="AA4395" i="14" s="1"/>
  <c r="X4394" i="14"/>
  <c r="Y4394" i="14" s="1"/>
  <c r="Z4394" i="14" s="1"/>
  <c r="V4396" i="14" l="1"/>
  <c r="U4397" i="14"/>
  <c r="W4396" i="14"/>
  <c r="AA4396" i="14" s="1"/>
  <c r="X4395" i="14"/>
  <c r="Y4395" i="14" s="1"/>
  <c r="Z4395" i="14" s="1"/>
  <c r="V4397" i="14" l="1"/>
  <c r="U4398" i="14"/>
  <c r="W4397" i="14"/>
  <c r="AA4397" i="14" s="1"/>
  <c r="X4396" i="14"/>
  <c r="Y4396" i="14" s="1"/>
  <c r="Z4396" i="14" s="1"/>
  <c r="V4398" i="14" l="1"/>
  <c r="U4399" i="14"/>
  <c r="W4398" i="14"/>
  <c r="AA4398" i="14" s="1"/>
  <c r="X4397" i="14"/>
  <c r="Y4397" i="14" s="1"/>
  <c r="Z4397" i="14" s="1"/>
  <c r="V4399" i="14" l="1"/>
  <c r="U4400" i="14"/>
  <c r="W4399" i="14"/>
  <c r="AA4399" i="14" s="1"/>
  <c r="X4398" i="14"/>
  <c r="Y4398" i="14" s="1"/>
  <c r="Z4398" i="14" s="1"/>
  <c r="V4400" i="14" l="1"/>
  <c r="U4401" i="14"/>
  <c r="W4400" i="14"/>
  <c r="AA4400" i="14" s="1"/>
  <c r="X4399" i="14"/>
  <c r="Y4399" i="14" s="1"/>
  <c r="Z4399" i="14" s="1"/>
  <c r="V4401" i="14" l="1"/>
  <c r="U4402" i="14"/>
  <c r="W4401" i="14"/>
  <c r="AA4401" i="14" s="1"/>
  <c r="X4400" i="14"/>
  <c r="Y4400" i="14" s="1"/>
  <c r="Z4400" i="14" s="1"/>
  <c r="V4402" i="14" l="1"/>
  <c r="U4403" i="14"/>
  <c r="W4402" i="14"/>
  <c r="AA4402" i="14" s="1"/>
  <c r="X4401" i="14"/>
  <c r="Y4401" i="14" s="1"/>
  <c r="Z4401" i="14" s="1"/>
  <c r="V4403" i="14" l="1"/>
  <c r="U4404" i="14"/>
  <c r="W4403" i="14"/>
  <c r="AA4403" i="14" s="1"/>
  <c r="X4402" i="14"/>
  <c r="Y4402" i="14" s="1"/>
  <c r="Z4402" i="14" s="1"/>
  <c r="V4404" i="14" l="1"/>
  <c r="U4405" i="14"/>
  <c r="W4404" i="14"/>
  <c r="AA4404" i="14" s="1"/>
  <c r="X4403" i="14"/>
  <c r="Y4403" i="14" s="1"/>
  <c r="Z4403" i="14" s="1"/>
  <c r="V4405" i="14" l="1"/>
  <c r="U4406" i="14"/>
  <c r="W4405" i="14"/>
  <c r="AA4405" i="14" s="1"/>
  <c r="X4404" i="14"/>
  <c r="Y4404" i="14" s="1"/>
  <c r="Z4404" i="14" s="1"/>
  <c r="V4406" i="14" l="1"/>
  <c r="U4407" i="14"/>
  <c r="W4406" i="14"/>
  <c r="AA4406" i="14" s="1"/>
  <c r="X4405" i="14"/>
  <c r="Y4405" i="14" s="1"/>
  <c r="Z4405" i="14" s="1"/>
  <c r="V4407" i="14" l="1"/>
  <c r="U4408" i="14"/>
  <c r="W4407" i="14"/>
  <c r="AA4407" i="14" s="1"/>
  <c r="X4406" i="14"/>
  <c r="Y4406" i="14" s="1"/>
  <c r="Z4406" i="14" s="1"/>
  <c r="V4408" i="14" l="1"/>
  <c r="U4409" i="14"/>
  <c r="W4408" i="14"/>
  <c r="AA4408" i="14" s="1"/>
  <c r="X4407" i="14"/>
  <c r="Y4407" i="14" s="1"/>
  <c r="Z4407" i="14" s="1"/>
  <c r="V4409" i="14" l="1"/>
  <c r="U4410" i="14"/>
  <c r="W4409" i="14"/>
  <c r="AA4409" i="14" s="1"/>
  <c r="X4408" i="14"/>
  <c r="Y4408" i="14" s="1"/>
  <c r="Z4408" i="14" s="1"/>
  <c r="V4410" i="14" l="1"/>
  <c r="U4411" i="14"/>
  <c r="W4410" i="14"/>
  <c r="AA4410" i="14" s="1"/>
  <c r="X4409" i="14"/>
  <c r="Y4409" i="14" s="1"/>
  <c r="Z4409" i="14" s="1"/>
  <c r="V4411" i="14" l="1"/>
  <c r="U4412" i="14"/>
  <c r="W4411" i="14"/>
  <c r="AA4411" i="14" s="1"/>
  <c r="X4410" i="14"/>
  <c r="Y4410" i="14" s="1"/>
  <c r="Z4410" i="14" s="1"/>
  <c r="V4412" i="14" l="1"/>
  <c r="U4413" i="14"/>
  <c r="W4412" i="14"/>
  <c r="AA4412" i="14" s="1"/>
  <c r="X4411" i="14"/>
  <c r="Y4411" i="14" s="1"/>
  <c r="Z4411" i="14" s="1"/>
  <c r="V4413" i="14" l="1"/>
  <c r="U4414" i="14"/>
  <c r="W4413" i="14"/>
  <c r="AA4413" i="14" s="1"/>
  <c r="X4412" i="14"/>
  <c r="Y4412" i="14" s="1"/>
  <c r="Z4412" i="14" s="1"/>
  <c r="V4414" i="14" l="1"/>
  <c r="U4415" i="14"/>
  <c r="W4414" i="14"/>
  <c r="AA4414" i="14" s="1"/>
  <c r="X4413" i="14"/>
  <c r="Y4413" i="14" s="1"/>
  <c r="Z4413" i="14" s="1"/>
  <c r="V4415" i="14" l="1"/>
  <c r="U4416" i="14"/>
  <c r="W4415" i="14"/>
  <c r="AA4415" i="14" s="1"/>
  <c r="X4414" i="14"/>
  <c r="Y4414" i="14" s="1"/>
  <c r="Z4414" i="14" s="1"/>
  <c r="V4416" i="14" l="1"/>
  <c r="U4417" i="14"/>
  <c r="W4416" i="14"/>
  <c r="AA4416" i="14" s="1"/>
  <c r="X4415" i="14"/>
  <c r="Y4415" i="14" s="1"/>
  <c r="Z4415" i="14" s="1"/>
  <c r="V4417" i="14" l="1"/>
  <c r="U4418" i="14"/>
  <c r="W4417" i="14"/>
  <c r="AA4417" i="14" s="1"/>
  <c r="X4416" i="14"/>
  <c r="Y4416" i="14" s="1"/>
  <c r="Z4416" i="14" s="1"/>
  <c r="V4418" i="14" l="1"/>
  <c r="U4419" i="14"/>
  <c r="W4418" i="14"/>
  <c r="AA4418" i="14" s="1"/>
  <c r="X4417" i="14"/>
  <c r="Y4417" i="14" s="1"/>
  <c r="Z4417" i="14" s="1"/>
  <c r="V4419" i="14" l="1"/>
  <c r="U4420" i="14"/>
  <c r="W4419" i="14"/>
  <c r="AA4419" i="14" s="1"/>
  <c r="X4418" i="14"/>
  <c r="Y4418" i="14" s="1"/>
  <c r="Z4418" i="14" s="1"/>
  <c r="V4420" i="14" l="1"/>
  <c r="U4421" i="14"/>
  <c r="W4420" i="14"/>
  <c r="AA4420" i="14" s="1"/>
  <c r="X4419" i="14"/>
  <c r="Y4419" i="14" s="1"/>
  <c r="Z4419" i="14" s="1"/>
  <c r="V4421" i="14" l="1"/>
  <c r="U4422" i="14"/>
  <c r="W4421" i="14"/>
  <c r="AA4421" i="14" s="1"/>
  <c r="X4420" i="14"/>
  <c r="Y4420" i="14" s="1"/>
  <c r="Z4420" i="14" s="1"/>
  <c r="V4422" i="14" l="1"/>
  <c r="U4423" i="14"/>
  <c r="W4422" i="14"/>
  <c r="AA4422" i="14" s="1"/>
  <c r="X4421" i="14"/>
  <c r="Y4421" i="14" s="1"/>
  <c r="Z4421" i="14" s="1"/>
  <c r="V4423" i="14" l="1"/>
  <c r="U4424" i="14"/>
  <c r="W4423" i="14"/>
  <c r="AA4423" i="14" s="1"/>
  <c r="X4422" i="14"/>
  <c r="Y4422" i="14" s="1"/>
  <c r="Z4422" i="14" s="1"/>
  <c r="V4424" i="14" l="1"/>
  <c r="U4425" i="14"/>
  <c r="W4424" i="14"/>
  <c r="AA4424" i="14" s="1"/>
  <c r="X4423" i="14"/>
  <c r="Y4423" i="14" s="1"/>
  <c r="Z4423" i="14" s="1"/>
  <c r="V4425" i="14" l="1"/>
  <c r="U4426" i="14"/>
  <c r="W4425" i="14"/>
  <c r="AA4425" i="14" s="1"/>
  <c r="X4424" i="14"/>
  <c r="Y4424" i="14" s="1"/>
  <c r="Z4424" i="14" s="1"/>
  <c r="V4426" i="14" l="1"/>
  <c r="U4427" i="14"/>
  <c r="W4426" i="14"/>
  <c r="AA4426" i="14" s="1"/>
  <c r="X4425" i="14"/>
  <c r="Y4425" i="14" s="1"/>
  <c r="Z4425" i="14" s="1"/>
  <c r="V4427" i="14" l="1"/>
  <c r="U4428" i="14"/>
  <c r="W4427" i="14"/>
  <c r="AA4427" i="14" s="1"/>
  <c r="X4426" i="14"/>
  <c r="Y4426" i="14" s="1"/>
  <c r="Z4426" i="14" s="1"/>
  <c r="V4428" i="14" l="1"/>
  <c r="U4429" i="14"/>
  <c r="W4428" i="14"/>
  <c r="AA4428" i="14" s="1"/>
  <c r="X4427" i="14"/>
  <c r="Y4427" i="14" s="1"/>
  <c r="Z4427" i="14" s="1"/>
  <c r="V4429" i="14" l="1"/>
  <c r="U4430" i="14"/>
  <c r="W4429" i="14"/>
  <c r="AA4429" i="14" s="1"/>
  <c r="X4428" i="14"/>
  <c r="Y4428" i="14" s="1"/>
  <c r="Z4428" i="14" s="1"/>
  <c r="V4430" i="14" l="1"/>
  <c r="U4431" i="14"/>
  <c r="W4430" i="14"/>
  <c r="AA4430" i="14" s="1"/>
  <c r="X4429" i="14"/>
  <c r="Y4429" i="14" s="1"/>
  <c r="Z4429" i="14" s="1"/>
  <c r="V4431" i="14" l="1"/>
  <c r="U4432" i="14"/>
  <c r="W4431" i="14"/>
  <c r="AA4431" i="14" s="1"/>
  <c r="X4430" i="14"/>
  <c r="Y4430" i="14" s="1"/>
  <c r="Z4430" i="14" s="1"/>
  <c r="V4432" i="14" l="1"/>
  <c r="U4433" i="14"/>
  <c r="W4432" i="14"/>
  <c r="AA4432" i="14" s="1"/>
  <c r="X4431" i="14"/>
  <c r="Y4431" i="14" s="1"/>
  <c r="Z4431" i="14" s="1"/>
  <c r="V4433" i="14" l="1"/>
  <c r="U4434" i="14"/>
  <c r="W4433" i="14"/>
  <c r="AA4433" i="14" s="1"/>
  <c r="X4432" i="14"/>
  <c r="Y4432" i="14" s="1"/>
  <c r="Z4432" i="14" s="1"/>
  <c r="V4434" i="14" l="1"/>
  <c r="U4435" i="14"/>
  <c r="W4434" i="14"/>
  <c r="AA4434" i="14" s="1"/>
  <c r="X4433" i="14"/>
  <c r="Y4433" i="14" s="1"/>
  <c r="Z4433" i="14" s="1"/>
  <c r="V4435" i="14" l="1"/>
  <c r="U4436" i="14"/>
  <c r="W4435" i="14"/>
  <c r="AA4435" i="14" s="1"/>
  <c r="X4434" i="14"/>
  <c r="Y4434" i="14" s="1"/>
  <c r="Z4434" i="14" s="1"/>
  <c r="V4436" i="14" l="1"/>
  <c r="U4437" i="14"/>
  <c r="W4436" i="14"/>
  <c r="AA4436" i="14" s="1"/>
  <c r="X4435" i="14"/>
  <c r="Y4435" i="14" s="1"/>
  <c r="Z4435" i="14" s="1"/>
  <c r="V4437" i="14" l="1"/>
  <c r="U4438" i="14"/>
  <c r="W4437" i="14"/>
  <c r="AA4437" i="14" s="1"/>
  <c r="X4436" i="14"/>
  <c r="Y4436" i="14" s="1"/>
  <c r="Z4436" i="14" s="1"/>
  <c r="V4438" i="14" l="1"/>
  <c r="U4439" i="14"/>
  <c r="W4438" i="14"/>
  <c r="AA4438" i="14" s="1"/>
  <c r="X4437" i="14"/>
  <c r="Y4437" i="14" s="1"/>
  <c r="Z4437" i="14" s="1"/>
  <c r="V4439" i="14" l="1"/>
  <c r="U4440" i="14"/>
  <c r="W4439" i="14"/>
  <c r="AA4439" i="14" s="1"/>
  <c r="X4438" i="14"/>
  <c r="Y4438" i="14" s="1"/>
  <c r="Z4438" i="14" s="1"/>
  <c r="V4440" i="14" l="1"/>
  <c r="U4441" i="14"/>
  <c r="W4440" i="14"/>
  <c r="AA4440" i="14" s="1"/>
  <c r="X4439" i="14"/>
  <c r="Y4439" i="14" s="1"/>
  <c r="Z4439" i="14" s="1"/>
  <c r="V4441" i="14" l="1"/>
  <c r="U4442" i="14"/>
  <c r="W4441" i="14"/>
  <c r="AA4441" i="14" s="1"/>
  <c r="X4440" i="14"/>
  <c r="Y4440" i="14" s="1"/>
  <c r="Z4440" i="14" s="1"/>
  <c r="V4442" i="14" l="1"/>
  <c r="U4443" i="14"/>
  <c r="W4442" i="14"/>
  <c r="AA4442" i="14" s="1"/>
  <c r="X4441" i="14"/>
  <c r="Y4441" i="14" s="1"/>
  <c r="Z4441" i="14" s="1"/>
  <c r="V4443" i="14" l="1"/>
  <c r="U4444" i="14"/>
  <c r="W4443" i="14"/>
  <c r="AA4443" i="14" s="1"/>
  <c r="X4442" i="14"/>
  <c r="Y4442" i="14" s="1"/>
  <c r="Z4442" i="14" s="1"/>
  <c r="V4444" i="14" l="1"/>
  <c r="U4445" i="14"/>
  <c r="W4444" i="14"/>
  <c r="AA4444" i="14" s="1"/>
  <c r="X4443" i="14"/>
  <c r="Y4443" i="14" s="1"/>
  <c r="Z4443" i="14" s="1"/>
  <c r="V4445" i="14" l="1"/>
  <c r="U4446" i="14"/>
  <c r="W4445" i="14"/>
  <c r="AA4445" i="14" s="1"/>
  <c r="X4444" i="14"/>
  <c r="Y4444" i="14" s="1"/>
  <c r="Z4444" i="14" s="1"/>
  <c r="V4446" i="14" l="1"/>
  <c r="U4447" i="14"/>
  <c r="W4446" i="14"/>
  <c r="AA4446" i="14" s="1"/>
  <c r="X4445" i="14"/>
  <c r="Y4445" i="14" s="1"/>
  <c r="Z4445" i="14" s="1"/>
  <c r="V4447" i="14" l="1"/>
  <c r="U4448" i="14"/>
  <c r="W4447" i="14"/>
  <c r="AA4447" i="14" s="1"/>
  <c r="X4446" i="14"/>
  <c r="Y4446" i="14" s="1"/>
  <c r="Z4446" i="14" s="1"/>
  <c r="V4448" i="14" l="1"/>
  <c r="U4449" i="14"/>
  <c r="W4448" i="14"/>
  <c r="AA4448" i="14" s="1"/>
  <c r="X4447" i="14"/>
  <c r="Y4447" i="14" s="1"/>
  <c r="Z4447" i="14" s="1"/>
  <c r="V4449" i="14" l="1"/>
  <c r="U4450" i="14"/>
  <c r="W4449" i="14"/>
  <c r="AA4449" i="14" s="1"/>
  <c r="X4448" i="14"/>
  <c r="Y4448" i="14" s="1"/>
  <c r="Z4448" i="14" s="1"/>
  <c r="V4450" i="14" l="1"/>
  <c r="U4451" i="14"/>
  <c r="W4450" i="14"/>
  <c r="AA4450" i="14" s="1"/>
  <c r="X4449" i="14"/>
  <c r="Y4449" i="14" s="1"/>
  <c r="Z4449" i="14" s="1"/>
  <c r="V4451" i="14" l="1"/>
  <c r="U4452" i="14"/>
  <c r="W4451" i="14"/>
  <c r="AA4451" i="14" s="1"/>
  <c r="X4450" i="14"/>
  <c r="Y4450" i="14" s="1"/>
  <c r="Z4450" i="14" s="1"/>
  <c r="V4452" i="14" l="1"/>
  <c r="U4453" i="14"/>
  <c r="W4452" i="14"/>
  <c r="AA4452" i="14" s="1"/>
  <c r="X4451" i="14"/>
  <c r="Y4451" i="14" s="1"/>
  <c r="Z4451" i="14" s="1"/>
  <c r="V4453" i="14" l="1"/>
  <c r="U4454" i="14"/>
  <c r="W4453" i="14"/>
  <c r="AA4453" i="14" s="1"/>
  <c r="X4452" i="14"/>
  <c r="Y4452" i="14" s="1"/>
  <c r="Z4452" i="14" s="1"/>
  <c r="V4454" i="14" l="1"/>
  <c r="U4455" i="14"/>
  <c r="W4454" i="14"/>
  <c r="AA4454" i="14" s="1"/>
  <c r="X4453" i="14"/>
  <c r="Y4453" i="14" s="1"/>
  <c r="Z4453" i="14" s="1"/>
  <c r="V4455" i="14" l="1"/>
  <c r="U4456" i="14"/>
  <c r="W4455" i="14"/>
  <c r="X4454" i="14"/>
  <c r="Y4454" i="14" s="1"/>
  <c r="Z4454" i="14" s="1"/>
  <c r="AA4455" i="14" l="1"/>
  <c r="V4456" i="14"/>
  <c r="U4457" i="14"/>
  <c r="W4456" i="14"/>
  <c r="X4455" i="14"/>
  <c r="Y4455" i="14" s="1"/>
  <c r="Z4455" i="14" s="1"/>
  <c r="AA4456" i="14" l="1"/>
  <c r="V4457" i="14"/>
  <c r="U4458" i="14"/>
  <c r="W4457" i="14"/>
  <c r="AA4457" i="14" s="1"/>
  <c r="X4456" i="14"/>
  <c r="Y4456" i="14" s="1"/>
  <c r="Z4456" i="14" s="1"/>
  <c r="V4458" i="14" l="1"/>
  <c r="U4459" i="14"/>
  <c r="W4458" i="14"/>
  <c r="AA4458" i="14" s="1"/>
  <c r="X4457" i="14"/>
  <c r="Y4457" i="14" s="1"/>
  <c r="Z4457" i="14" s="1"/>
  <c r="V4459" i="14" l="1"/>
  <c r="U4460" i="14"/>
  <c r="W4459" i="14"/>
  <c r="AA4459" i="14" s="1"/>
  <c r="X4458" i="14"/>
  <c r="Y4458" i="14" s="1"/>
  <c r="Z4458" i="14" s="1"/>
  <c r="V4460" i="14" l="1"/>
  <c r="U4461" i="14"/>
  <c r="W4460" i="14"/>
  <c r="AA4460" i="14" s="1"/>
  <c r="X4459" i="14"/>
  <c r="Y4459" i="14" s="1"/>
  <c r="Z4459" i="14" s="1"/>
  <c r="V4461" i="14" l="1"/>
  <c r="U4462" i="14"/>
  <c r="W4461" i="14"/>
  <c r="AA4461" i="14" s="1"/>
  <c r="X4460" i="14"/>
  <c r="Y4460" i="14" s="1"/>
  <c r="Z4460" i="14" s="1"/>
  <c r="V4462" i="14" l="1"/>
  <c r="U4463" i="14"/>
  <c r="W4462" i="14"/>
  <c r="AA4462" i="14" s="1"/>
  <c r="X4461" i="14"/>
  <c r="Y4461" i="14" s="1"/>
  <c r="Z4461" i="14" s="1"/>
  <c r="V4463" i="14" l="1"/>
  <c r="U4464" i="14"/>
  <c r="W4463" i="14"/>
  <c r="AA4463" i="14" s="1"/>
  <c r="X4462" i="14"/>
  <c r="Y4462" i="14" s="1"/>
  <c r="Z4462" i="14" s="1"/>
  <c r="U4465" i="14" l="1"/>
  <c r="V4464" i="14"/>
  <c r="W4464" i="14"/>
  <c r="AA4464" i="14" s="1"/>
  <c r="X4463" i="14"/>
  <c r="Y4463" i="14" s="1"/>
  <c r="Z4463" i="14" s="1"/>
  <c r="X4464" i="14" l="1"/>
  <c r="Y4464" i="14" s="1"/>
  <c r="Z4464" i="14" s="1"/>
  <c r="V4465" i="14"/>
  <c r="U4466" i="14"/>
  <c r="W4465" i="14"/>
  <c r="AA4465" i="14" l="1"/>
  <c r="V4466" i="14"/>
  <c r="U4467" i="14"/>
  <c r="W4466" i="14"/>
  <c r="AA4466" i="14" s="1"/>
  <c r="X4465" i="14"/>
  <c r="Y4465" i="14" s="1"/>
  <c r="Z4465" i="14" s="1"/>
  <c r="V4467" i="14" l="1"/>
  <c r="U4468" i="14"/>
  <c r="W4467" i="14"/>
  <c r="AA4467" i="14" s="1"/>
  <c r="X4466" i="14"/>
  <c r="Y4466" i="14" s="1"/>
  <c r="Z4466" i="14" s="1"/>
  <c r="V4468" i="14" l="1"/>
  <c r="U4469" i="14"/>
  <c r="W4468" i="14"/>
  <c r="AA4468" i="14" s="1"/>
  <c r="X4467" i="14"/>
  <c r="Y4467" i="14" s="1"/>
  <c r="Z4467" i="14" s="1"/>
  <c r="V4469" i="14" l="1"/>
  <c r="U4470" i="14"/>
  <c r="W4469" i="14"/>
  <c r="AA4469" i="14" s="1"/>
  <c r="X4468" i="14"/>
  <c r="Y4468" i="14" s="1"/>
  <c r="Z4468" i="14" s="1"/>
  <c r="V4470" i="14" l="1"/>
  <c r="U4471" i="14"/>
  <c r="W4470" i="14"/>
  <c r="AA4470" i="14" s="1"/>
  <c r="X4469" i="14"/>
  <c r="Y4469" i="14" s="1"/>
  <c r="Z4469" i="14" s="1"/>
  <c r="V4471" i="14" l="1"/>
  <c r="U4472" i="14"/>
  <c r="W4471" i="14"/>
  <c r="AA4471" i="14" s="1"/>
  <c r="X4470" i="14"/>
  <c r="Y4470" i="14" s="1"/>
  <c r="Z4470" i="14" s="1"/>
  <c r="V4472" i="14" l="1"/>
  <c r="U4473" i="14"/>
  <c r="W4472" i="14"/>
  <c r="AA4472" i="14" s="1"/>
  <c r="X4471" i="14"/>
  <c r="Y4471" i="14" s="1"/>
  <c r="Z4471" i="14" s="1"/>
  <c r="V4473" i="14" l="1"/>
  <c r="U4474" i="14"/>
  <c r="W4473" i="14"/>
  <c r="AA4473" i="14" s="1"/>
  <c r="X4472" i="14"/>
  <c r="Y4472" i="14" s="1"/>
  <c r="Z4472" i="14" s="1"/>
  <c r="V4474" i="14" l="1"/>
  <c r="U4475" i="14"/>
  <c r="W4474" i="14"/>
  <c r="AA4474" i="14" s="1"/>
  <c r="X4473" i="14"/>
  <c r="Y4473" i="14" s="1"/>
  <c r="Z4473" i="14" s="1"/>
  <c r="V4475" i="14" l="1"/>
  <c r="U4476" i="14"/>
  <c r="W4475" i="14"/>
  <c r="AA4475" i="14" s="1"/>
  <c r="X4474" i="14"/>
  <c r="Y4474" i="14" s="1"/>
  <c r="Z4474" i="14" s="1"/>
  <c r="V4476" i="14" l="1"/>
  <c r="U4477" i="14"/>
  <c r="W4476" i="14"/>
  <c r="X4475" i="14"/>
  <c r="Y4475" i="14" s="1"/>
  <c r="Z4475" i="14" s="1"/>
  <c r="AA4476" i="14" l="1"/>
  <c r="V4477" i="14"/>
  <c r="U4478" i="14"/>
  <c r="W4477" i="14"/>
  <c r="AA4477" i="14" s="1"/>
  <c r="X4476" i="14"/>
  <c r="Y4476" i="14" s="1"/>
  <c r="Z4476" i="14" s="1"/>
  <c r="V4478" i="14" l="1"/>
  <c r="U4479" i="14"/>
  <c r="W4478" i="14"/>
  <c r="AA4478" i="14" s="1"/>
  <c r="X4477" i="14"/>
  <c r="Y4477" i="14" s="1"/>
  <c r="Z4477" i="14" s="1"/>
  <c r="V4479" i="14" l="1"/>
  <c r="U4480" i="14"/>
  <c r="W4479" i="14"/>
  <c r="AA4479" i="14" s="1"/>
  <c r="X4478" i="14"/>
  <c r="Y4478" i="14" s="1"/>
  <c r="Z4478" i="14" s="1"/>
  <c r="V4480" i="14" l="1"/>
  <c r="U4481" i="14"/>
  <c r="W4480" i="14"/>
  <c r="AA4480" i="14" s="1"/>
  <c r="X4479" i="14"/>
  <c r="Y4479" i="14" s="1"/>
  <c r="Z4479" i="14" s="1"/>
  <c r="V4481" i="14" l="1"/>
  <c r="U4482" i="14"/>
  <c r="W4481" i="14"/>
  <c r="AA4481" i="14" s="1"/>
  <c r="X4480" i="14"/>
  <c r="Y4480" i="14" s="1"/>
  <c r="Z4480" i="14" s="1"/>
  <c r="V4482" i="14" l="1"/>
  <c r="U4483" i="14"/>
  <c r="W4482" i="14"/>
  <c r="AA4482" i="14" s="1"/>
  <c r="X4481" i="14"/>
  <c r="Y4481" i="14" s="1"/>
  <c r="Z4481" i="14" s="1"/>
  <c r="V4483" i="14" l="1"/>
  <c r="U4484" i="14"/>
  <c r="W4483" i="14"/>
  <c r="AA4483" i="14" s="1"/>
  <c r="X4482" i="14"/>
  <c r="Y4482" i="14" s="1"/>
  <c r="Z4482" i="14" s="1"/>
  <c r="V4484" i="14" l="1"/>
  <c r="U4485" i="14"/>
  <c r="W4484" i="14"/>
  <c r="AA4484" i="14" s="1"/>
  <c r="X4483" i="14"/>
  <c r="Y4483" i="14" s="1"/>
  <c r="Z4483" i="14" s="1"/>
  <c r="V4485" i="14" l="1"/>
  <c r="U4486" i="14"/>
  <c r="W4485" i="14"/>
  <c r="AA4485" i="14" s="1"/>
  <c r="X4484" i="14"/>
  <c r="Y4484" i="14" s="1"/>
  <c r="Z4484" i="14" s="1"/>
  <c r="V4486" i="14" l="1"/>
  <c r="U4487" i="14"/>
  <c r="W4486" i="14"/>
  <c r="AA4486" i="14" s="1"/>
  <c r="X4485" i="14"/>
  <c r="Y4485" i="14" s="1"/>
  <c r="Z4485" i="14" s="1"/>
  <c r="V4487" i="14" l="1"/>
  <c r="U4488" i="14"/>
  <c r="W4487" i="14"/>
  <c r="AA4487" i="14" s="1"/>
  <c r="X4486" i="14"/>
  <c r="Y4486" i="14" s="1"/>
  <c r="Z4486" i="14" s="1"/>
  <c r="V4488" i="14" l="1"/>
  <c r="U4489" i="14"/>
  <c r="W4488" i="14"/>
  <c r="AA4488" i="14" s="1"/>
  <c r="X4487" i="14"/>
  <c r="Y4487" i="14" s="1"/>
  <c r="Z4487" i="14" s="1"/>
  <c r="V4489" i="14" l="1"/>
  <c r="U4490" i="14"/>
  <c r="W4489" i="14"/>
  <c r="AA4489" i="14" s="1"/>
  <c r="X4488" i="14"/>
  <c r="Y4488" i="14" s="1"/>
  <c r="Z4488" i="14" s="1"/>
  <c r="V4490" i="14" l="1"/>
  <c r="U4491" i="14"/>
  <c r="W4490" i="14"/>
  <c r="AA4490" i="14" s="1"/>
  <c r="X4489" i="14"/>
  <c r="Y4489" i="14" s="1"/>
  <c r="Z4489" i="14" s="1"/>
  <c r="V4491" i="14" l="1"/>
  <c r="U4492" i="14"/>
  <c r="W4491" i="14"/>
  <c r="AA4491" i="14" s="1"/>
  <c r="X4490" i="14"/>
  <c r="Y4490" i="14" s="1"/>
  <c r="Z4490" i="14" s="1"/>
  <c r="V4492" i="14" l="1"/>
  <c r="U4493" i="14"/>
  <c r="W4492" i="14"/>
  <c r="AA4492" i="14" s="1"/>
  <c r="X4491" i="14"/>
  <c r="Y4491" i="14" s="1"/>
  <c r="Z4491" i="14" s="1"/>
  <c r="V4493" i="14" l="1"/>
  <c r="U4494" i="14"/>
  <c r="W4493" i="14"/>
  <c r="AA4493" i="14" s="1"/>
  <c r="X4492" i="14"/>
  <c r="Y4492" i="14" s="1"/>
  <c r="Z4492" i="14" s="1"/>
  <c r="V4494" i="14" l="1"/>
  <c r="U4495" i="14"/>
  <c r="W4494" i="14"/>
  <c r="AA4494" i="14" s="1"/>
  <c r="X4493" i="14"/>
  <c r="Y4493" i="14" s="1"/>
  <c r="Z4493" i="14" s="1"/>
  <c r="V4495" i="14" l="1"/>
  <c r="U4496" i="14"/>
  <c r="W4495" i="14"/>
  <c r="AA4495" i="14" s="1"/>
  <c r="X4494" i="14"/>
  <c r="Y4494" i="14" s="1"/>
  <c r="Z4494" i="14" s="1"/>
  <c r="V4496" i="14" l="1"/>
  <c r="U4497" i="14"/>
  <c r="W4496" i="14"/>
  <c r="AA4496" i="14" s="1"/>
  <c r="X4495" i="14"/>
  <c r="Y4495" i="14" s="1"/>
  <c r="Z4495" i="14" s="1"/>
  <c r="V4497" i="14" l="1"/>
  <c r="U4498" i="14"/>
  <c r="W4497" i="14"/>
  <c r="AA4497" i="14" s="1"/>
  <c r="X4496" i="14"/>
  <c r="Y4496" i="14" s="1"/>
  <c r="Z4496" i="14" s="1"/>
  <c r="V4498" i="14" l="1"/>
  <c r="U4499" i="14"/>
  <c r="W4498" i="14"/>
  <c r="AA4498" i="14" s="1"/>
  <c r="X4497" i="14"/>
  <c r="Y4497" i="14" s="1"/>
  <c r="Z4497" i="14" s="1"/>
  <c r="V4499" i="14" l="1"/>
  <c r="U4500" i="14"/>
  <c r="W4499" i="14"/>
  <c r="AA4499" i="14" s="1"/>
  <c r="X4498" i="14"/>
  <c r="Y4498" i="14" s="1"/>
  <c r="Z4498" i="14" s="1"/>
  <c r="V4500" i="14" l="1"/>
  <c r="U4501" i="14"/>
  <c r="W4500" i="14"/>
  <c r="AA4500" i="14" s="1"/>
  <c r="X4499" i="14"/>
  <c r="Y4499" i="14" s="1"/>
  <c r="Z4499" i="14" s="1"/>
  <c r="V4501" i="14" l="1"/>
  <c r="U4502" i="14"/>
  <c r="W4501" i="14"/>
  <c r="AA4501" i="14" s="1"/>
  <c r="X4500" i="14"/>
  <c r="Y4500" i="14" s="1"/>
  <c r="Z4500" i="14" s="1"/>
  <c r="V4502" i="14" l="1"/>
  <c r="U4503" i="14"/>
  <c r="W4502" i="14"/>
  <c r="AA4502" i="14" s="1"/>
  <c r="X4501" i="14"/>
  <c r="Y4501" i="14" s="1"/>
  <c r="Z4501" i="14" s="1"/>
  <c r="V4503" i="14" l="1"/>
  <c r="U4504" i="14"/>
  <c r="W4503" i="14"/>
  <c r="AA4503" i="14" s="1"/>
  <c r="X4502" i="14"/>
  <c r="Y4502" i="14" s="1"/>
  <c r="Z4502" i="14" s="1"/>
  <c r="V4504" i="14" l="1"/>
  <c r="U4505" i="14"/>
  <c r="W4504" i="14"/>
  <c r="AA4504" i="14" s="1"/>
  <c r="X4503" i="14"/>
  <c r="Y4503" i="14" s="1"/>
  <c r="Z4503" i="14" s="1"/>
  <c r="V4505" i="14" l="1"/>
  <c r="U4506" i="14"/>
  <c r="W4505" i="14"/>
  <c r="AA4505" i="14" s="1"/>
  <c r="X4504" i="14"/>
  <c r="Y4504" i="14" s="1"/>
  <c r="Z4504" i="14" s="1"/>
  <c r="V4506" i="14" l="1"/>
  <c r="U4507" i="14"/>
  <c r="W4506" i="14"/>
  <c r="AA4506" i="14" s="1"/>
  <c r="X4505" i="14"/>
  <c r="Y4505" i="14" s="1"/>
  <c r="Z4505" i="14" s="1"/>
  <c r="V4507" i="14" l="1"/>
  <c r="U4508" i="14"/>
  <c r="W4507" i="14"/>
  <c r="AA4507" i="14" s="1"/>
  <c r="X4506" i="14"/>
  <c r="Y4506" i="14" s="1"/>
  <c r="Z4506" i="14" s="1"/>
  <c r="V4508" i="14" l="1"/>
  <c r="U4509" i="14"/>
  <c r="W4508" i="14"/>
  <c r="AA4508" i="14" s="1"/>
  <c r="X4507" i="14"/>
  <c r="Y4507" i="14" s="1"/>
  <c r="Z4507" i="14" s="1"/>
  <c r="V4509" i="14" l="1"/>
  <c r="U4510" i="14"/>
  <c r="W4509" i="14"/>
  <c r="AA4509" i="14" s="1"/>
  <c r="X4508" i="14"/>
  <c r="Y4508" i="14" s="1"/>
  <c r="Z4508" i="14" s="1"/>
  <c r="V4510" i="14" l="1"/>
  <c r="U4511" i="14"/>
  <c r="W4510" i="14"/>
  <c r="AA4510" i="14" s="1"/>
  <c r="X4509" i="14"/>
  <c r="Y4509" i="14" s="1"/>
  <c r="Z4509" i="14" s="1"/>
  <c r="V4511" i="14" l="1"/>
  <c r="U4512" i="14"/>
  <c r="W4511" i="14"/>
  <c r="AA4511" i="14" s="1"/>
  <c r="X4510" i="14"/>
  <c r="Y4510" i="14" s="1"/>
  <c r="Z4510" i="14" s="1"/>
  <c r="V4512" i="14" l="1"/>
  <c r="U4513" i="14"/>
  <c r="W4512" i="14"/>
  <c r="AA4512" i="14" s="1"/>
  <c r="X4511" i="14"/>
  <c r="Y4511" i="14" s="1"/>
  <c r="Z4511" i="14" s="1"/>
  <c r="V4513" i="14" l="1"/>
  <c r="U4514" i="14"/>
  <c r="W4513" i="14"/>
  <c r="AA4513" i="14" s="1"/>
  <c r="X4512" i="14"/>
  <c r="Y4512" i="14" s="1"/>
  <c r="Z4512" i="14" s="1"/>
  <c r="V4514" i="14" l="1"/>
  <c r="U4515" i="14"/>
  <c r="W4514" i="14"/>
  <c r="AA4514" i="14" s="1"/>
  <c r="X4513" i="14"/>
  <c r="Y4513" i="14" s="1"/>
  <c r="Z4513" i="14" s="1"/>
  <c r="V4515" i="14" l="1"/>
  <c r="U4516" i="14"/>
  <c r="W4515" i="14"/>
  <c r="AA4515" i="14" s="1"/>
  <c r="X4514" i="14"/>
  <c r="Y4514" i="14" s="1"/>
  <c r="Z4514" i="14" s="1"/>
  <c r="V4516" i="14" l="1"/>
  <c r="U4517" i="14"/>
  <c r="W4516" i="14"/>
  <c r="AA4516" i="14" s="1"/>
  <c r="X4515" i="14"/>
  <c r="Y4515" i="14" s="1"/>
  <c r="Z4515" i="14" s="1"/>
  <c r="V4517" i="14" l="1"/>
  <c r="U4518" i="14"/>
  <c r="W4517" i="14"/>
  <c r="AA4517" i="14" s="1"/>
  <c r="X4516" i="14"/>
  <c r="Y4516" i="14" s="1"/>
  <c r="Z4516" i="14" s="1"/>
  <c r="V4518" i="14" l="1"/>
  <c r="U4519" i="14"/>
  <c r="W4518" i="14"/>
  <c r="AA4518" i="14" s="1"/>
  <c r="X4517" i="14"/>
  <c r="Y4517" i="14" s="1"/>
  <c r="Z4517" i="14" s="1"/>
  <c r="V4519" i="14" l="1"/>
  <c r="U4520" i="14"/>
  <c r="W4519" i="14"/>
  <c r="AA4519" i="14" s="1"/>
  <c r="X4518" i="14"/>
  <c r="Y4518" i="14" s="1"/>
  <c r="Z4518" i="14" s="1"/>
  <c r="V4520" i="14" l="1"/>
  <c r="U4521" i="14"/>
  <c r="W4520" i="14"/>
  <c r="AA4520" i="14" s="1"/>
  <c r="X4519" i="14"/>
  <c r="Y4519" i="14" s="1"/>
  <c r="Z4519" i="14" s="1"/>
  <c r="V4521" i="14" l="1"/>
  <c r="U4522" i="14"/>
  <c r="W4521" i="14"/>
  <c r="AA4521" i="14" s="1"/>
  <c r="X4520" i="14"/>
  <c r="Y4520" i="14" s="1"/>
  <c r="Z4520" i="14" s="1"/>
  <c r="V4522" i="14" l="1"/>
  <c r="U4523" i="14"/>
  <c r="W4522" i="14"/>
  <c r="AA4522" i="14" s="1"/>
  <c r="X4521" i="14"/>
  <c r="Y4521" i="14" s="1"/>
  <c r="Z4521" i="14" s="1"/>
  <c r="V4523" i="14" l="1"/>
  <c r="U4524" i="14"/>
  <c r="W4523" i="14"/>
  <c r="AA4523" i="14" s="1"/>
  <c r="X4522" i="14"/>
  <c r="Y4522" i="14" s="1"/>
  <c r="Z4522" i="14" s="1"/>
  <c r="V4524" i="14" l="1"/>
  <c r="U4525" i="14"/>
  <c r="W4524" i="14"/>
  <c r="AA4524" i="14" s="1"/>
  <c r="X4523" i="14"/>
  <c r="Y4523" i="14" s="1"/>
  <c r="Z4523" i="14" s="1"/>
  <c r="V4525" i="14" l="1"/>
  <c r="U4526" i="14"/>
  <c r="W4525" i="14"/>
  <c r="AA4525" i="14" s="1"/>
  <c r="X4524" i="14"/>
  <c r="Y4524" i="14" s="1"/>
  <c r="Z4524" i="14" s="1"/>
  <c r="V4526" i="14" l="1"/>
  <c r="U4527" i="14"/>
  <c r="W4526" i="14"/>
  <c r="AA4526" i="14" s="1"/>
  <c r="X4525" i="14"/>
  <c r="Y4525" i="14" s="1"/>
  <c r="Z4525" i="14" s="1"/>
  <c r="V4527" i="14" l="1"/>
  <c r="U4528" i="14"/>
  <c r="W4527" i="14"/>
  <c r="AA4527" i="14" s="1"/>
  <c r="X4526" i="14"/>
  <c r="Y4526" i="14" s="1"/>
  <c r="Z4526" i="14" s="1"/>
  <c r="V4528" i="14" l="1"/>
  <c r="U4529" i="14"/>
  <c r="W4528" i="14"/>
  <c r="AA4528" i="14" s="1"/>
  <c r="X4527" i="14"/>
  <c r="Y4527" i="14" s="1"/>
  <c r="Z4527" i="14" s="1"/>
  <c r="V4529" i="14" l="1"/>
  <c r="U4530" i="14"/>
  <c r="W4529" i="14"/>
  <c r="AA4529" i="14" s="1"/>
  <c r="X4528" i="14"/>
  <c r="Y4528" i="14" s="1"/>
  <c r="Z4528" i="14" s="1"/>
  <c r="V4530" i="14" l="1"/>
  <c r="U4531" i="14"/>
  <c r="W4530" i="14"/>
  <c r="AA4530" i="14" s="1"/>
  <c r="X4529" i="14"/>
  <c r="Y4529" i="14" s="1"/>
  <c r="Z4529" i="14" s="1"/>
  <c r="V4531" i="14" l="1"/>
  <c r="U4532" i="14"/>
  <c r="W4531" i="14"/>
  <c r="AA4531" i="14" s="1"/>
  <c r="X4530" i="14"/>
  <c r="Y4530" i="14" s="1"/>
  <c r="Z4530" i="14" s="1"/>
  <c r="V4532" i="14" l="1"/>
  <c r="U4533" i="14"/>
  <c r="W4532" i="14"/>
  <c r="AA4532" i="14" s="1"/>
  <c r="X4531" i="14"/>
  <c r="Y4531" i="14" s="1"/>
  <c r="Z4531" i="14" s="1"/>
  <c r="V4533" i="14" l="1"/>
  <c r="U4534" i="14"/>
  <c r="W4533" i="14"/>
  <c r="AA4533" i="14" s="1"/>
  <c r="X4532" i="14"/>
  <c r="Y4532" i="14" s="1"/>
  <c r="Z4532" i="14" s="1"/>
  <c r="V4534" i="14" l="1"/>
  <c r="U4535" i="14"/>
  <c r="W4534" i="14"/>
  <c r="AA4534" i="14" s="1"/>
  <c r="X4533" i="14"/>
  <c r="Y4533" i="14" s="1"/>
  <c r="Z4533" i="14" s="1"/>
  <c r="V4535" i="14" l="1"/>
  <c r="U4536" i="14"/>
  <c r="W4535" i="14"/>
  <c r="AA4535" i="14" s="1"/>
  <c r="X4534" i="14"/>
  <c r="Y4534" i="14" s="1"/>
  <c r="Z4534" i="14" s="1"/>
  <c r="V4536" i="14" l="1"/>
  <c r="U4537" i="14"/>
  <c r="W4536" i="14"/>
  <c r="AA4536" i="14" s="1"/>
  <c r="X4535" i="14"/>
  <c r="Y4535" i="14" s="1"/>
  <c r="Z4535" i="14" s="1"/>
  <c r="V4537" i="14" l="1"/>
  <c r="U4538" i="14"/>
  <c r="W4537" i="14"/>
  <c r="AA4537" i="14" s="1"/>
  <c r="X4536" i="14"/>
  <c r="Y4536" i="14" s="1"/>
  <c r="Z4536" i="14" s="1"/>
  <c r="V4538" i="14" l="1"/>
  <c r="U4539" i="14"/>
  <c r="W4538" i="14"/>
  <c r="AA4538" i="14" s="1"/>
  <c r="X4537" i="14"/>
  <c r="Y4537" i="14" s="1"/>
  <c r="Z4537" i="14" s="1"/>
  <c r="V4539" i="14" l="1"/>
  <c r="U4540" i="14"/>
  <c r="W4539" i="14"/>
  <c r="AA4539" i="14" s="1"/>
  <c r="X4538" i="14"/>
  <c r="Y4538" i="14" s="1"/>
  <c r="Z4538" i="14" s="1"/>
  <c r="V4540" i="14" l="1"/>
  <c r="U4541" i="14"/>
  <c r="W4540" i="14"/>
  <c r="AA4540" i="14" s="1"/>
  <c r="X4539" i="14"/>
  <c r="Y4539" i="14" s="1"/>
  <c r="Z4539" i="14" s="1"/>
  <c r="V4541" i="14" l="1"/>
  <c r="U4542" i="14"/>
  <c r="W4541" i="14"/>
  <c r="AA4541" i="14" s="1"/>
  <c r="X4540" i="14"/>
  <c r="Y4540" i="14" s="1"/>
  <c r="Z4540" i="14" s="1"/>
  <c r="V4542" i="14" l="1"/>
  <c r="U4543" i="14"/>
  <c r="W4542" i="14"/>
  <c r="AA4542" i="14" s="1"/>
  <c r="X4541" i="14"/>
  <c r="Y4541" i="14" s="1"/>
  <c r="Z4541" i="14" s="1"/>
  <c r="V4543" i="14" l="1"/>
  <c r="U4544" i="14"/>
  <c r="W4543" i="14"/>
  <c r="AA4543" i="14" s="1"/>
  <c r="X4542" i="14"/>
  <c r="Y4542" i="14" s="1"/>
  <c r="Z4542" i="14" s="1"/>
  <c r="V4544" i="14" l="1"/>
  <c r="U4545" i="14"/>
  <c r="W4544" i="14"/>
  <c r="AA4544" i="14" s="1"/>
  <c r="X4543" i="14"/>
  <c r="Y4543" i="14" s="1"/>
  <c r="Z4543" i="14" s="1"/>
  <c r="V4545" i="14" l="1"/>
  <c r="U4546" i="14"/>
  <c r="W4545" i="14"/>
  <c r="X4544" i="14"/>
  <c r="Y4544" i="14" s="1"/>
  <c r="Z4544" i="14" s="1"/>
  <c r="AA4545" i="14" l="1"/>
  <c r="V4546" i="14"/>
  <c r="U4547" i="14"/>
  <c r="W4546" i="14"/>
  <c r="X4545" i="14"/>
  <c r="Y4545" i="14" s="1"/>
  <c r="Z4545" i="14" s="1"/>
  <c r="AA4546" i="14" l="1"/>
  <c r="V4547" i="14"/>
  <c r="U4548" i="14"/>
  <c r="W4547" i="14"/>
  <c r="AA4547" i="14" s="1"/>
  <c r="X4546" i="14"/>
  <c r="Y4546" i="14" s="1"/>
  <c r="Z4546" i="14" s="1"/>
  <c r="V4548" i="14" l="1"/>
  <c r="U4549" i="14"/>
  <c r="W4548" i="14"/>
  <c r="AA4548" i="14" s="1"/>
  <c r="X4547" i="14"/>
  <c r="Y4547" i="14" s="1"/>
  <c r="Z4547" i="14" s="1"/>
  <c r="V4549" i="14" l="1"/>
  <c r="U4550" i="14"/>
  <c r="W4549" i="14"/>
  <c r="AA4549" i="14" s="1"/>
  <c r="X4548" i="14"/>
  <c r="Y4548" i="14" s="1"/>
  <c r="Z4548" i="14" s="1"/>
  <c r="V4550" i="14" l="1"/>
  <c r="U4551" i="14"/>
  <c r="W4550" i="14"/>
  <c r="AA4550" i="14" s="1"/>
  <c r="X4549" i="14"/>
  <c r="Y4549" i="14" s="1"/>
  <c r="Z4549" i="14" s="1"/>
  <c r="V4551" i="14" l="1"/>
  <c r="U4552" i="14"/>
  <c r="W4551" i="14"/>
  <c r="AA4551" i="14" s="1"/>
  <c r="X4550" i="14"/>
  <c r="Y4550" i="14" s="1"/>
  <c r="Z4550" i="14" s="1"/>
  <c r="V4552" i="14" l="1"/>
  <c r="U4553" i="14"/>
  <c r="W4552" i="14"/>
  <c r="AA4552" i="14" s="1"/>
  <c r="X4551" i="14"/>
  <c r="Y4551" i="14" s="1"/>
  <c r="Z4551" i="14" s="1"/>
  <c r="V4553" i="14" l="1"/>
  <c r="U4554" i="14"/>
  <c r="W4553" i="14"/>
  <c r="AA4553" i="14" s="1"/>
  <c r="X4552" i="14"/>
  <c r="Y4552" i="14" s="1"/>
  <c r="Z4552" i="14" s="1"/>
  <c r="V4554" i="14" l="1"/>
  <c r="U4555" i="14"/>
  <c r="W4554" i="14"/>
  <c r="X4553" i="14"/>
  <c r="Y4553" i="14" s="1"/>
  <c r="Z4553" i="14" s="1"/>
  <c r="AA4554" i="14" l="1"/>
  <c r="V4555" i="14"/>
  <c r="U4556" i="14"/>
  <c r="W4555" i="14"/>
  <c r="X4554" i="14"/>
  <c r="Y4554" i="14" s="1"/>
  <c r="Z4554" i="14" s="1"/>
  <c r="AA4555" i="14" l="1"/>
  <c r="V4556" i="14"/>
  <c r="U4557" i="14"/>
  <c r="W4556" i="14"/>
  <c r="AA4556" i="14" s="1"/>
  <c r="X4555" i="14"/>
  <c r="Y4555" i="14" s="1"/>
  <c r="Z4555" i="14" s="1"/>
  <c r="V4557" i="14" l="1"/>
  <c r="U4558" i="14"/>
  <c r="W4557" i="14"/>
  <c r="AA4557" i="14" s="1"/>
  <c r="X4556" i="14"/>
  <c r="Y4556" i="14" s="1"/>
  <c r="Z4556" i="14" s="1"/>
  <c r="V4558" i="14" l="1"/>
  <c r="U4559" i="14"/>
  <c r="W4558" i="14"/>
  <c r="AA4558" i="14" s="1"/>
  <c r="X4557" i="14"/>
  <c r="Y4557" i="14" s="1"/>
  <c r="Z4557" i="14" s="1"/>
  <c r="V4559" i="14" l="1"/>
  <c r="U4560" i="14"/>
  <c r="W4559" i="14"/>
  <c r="AA4559" i="14" s="1"/>
  <c r="X4558" i="14"/>
  <c r="Y4558" i="14" s="1"/>
  <c r="Z4558" i="14" s="1"/>
  <c r="V4560" i="14" l="1"/>
  <c r="U4561" i="14"/>
  <c r="W4560" i="14"/>
  <c r="AA4560" i="14" s="1"/>
  <c r="X4559" i="14"/>
  <c r="Y4559" i="14" s="1"/>
  <c r="Z4559" i="14" s="1"/>
  <c r="V4561" i="14" l="1"/>
  <c r="U4562" i="14"/>
  <c r="W4561" i="14"/>
  <c r="AA4561" i="14" s="1"/>
  <c r="X4560" i="14"/>
  <c r="Y4560" i="14" s="1"/>
  <c r="Z4560" i="14" s="1"/>
  <c r="V4562" i="14" l="1"/>
  <c r="U4563" i="14"/>
  <c r="W4562" i="14"/>
  <c r="AA4562" i="14" s="1"/>
  <c r="X4561" i="14"/>
  <c r="Y4561" i="14" s="1"/>
  <c r="Z4561" i="14" s="1"/>
  <c r="V4563" i="14" l="1"/>
  <c r="U4564" i="14"/>
  <c r="W4563" i="14"/>
  <c r="AA4563" i="14" s="1"/>
  <c r="X4562" i="14"/>
  <c r="Y4562" i="14" s="1"/>
  <c r="Z4562" i="14" s="1"/>
  <c r="V4564" i="14" l="1"/>
  <c r="U4565" i="14"/>
  <c r="W4564" i="14"/>
  <c r="AA4564" i="14" s="1"/>
  <c r="X4563" i="14"/>
  <c r="Y4563" i="14" s="1"/>
  <c r="Z4563" i="14" s="1"/>
  <c r="V4565" i="14" l="1"/>
  <c r="U4566" i="14"/>
  <c r="W4565" i="14"/>
  <c r="AA4565" i="14" s="1"/>
  <c r="X4564" i="14"/>
  <c r="Y4564" i="14" s="1"/>
  <c r="Z4564" i="14" s="1"/>
  <c r="V4566" i="14" l="1"/>
  <c r="U4567" i="14"/>
  <c r="W4566" i="14"/>
  <c r="AA4566" i="14" s="1"/>
  <c r="X4565" i="14"/>
  <c r="Y4565" i="14" s="1"/>
  <c r="Z4565" i="14" s="1"/>
  <c r="V4567" i="14" l="1"/>
  <c r="U4568" i="14"/>
  <c r="W4567" i="14"/>
  <c r="AA4567" i="14" s="1"/>
  <c r="X4566" i="14"/>
  <c r="Y4566" i="14" s="1"/>
  <c r="Z4566" i="14" s="1"/>
  <c r="V4568" i="14" l="1"/>
  <c r="U4569" i="14"/>
  <c r="W4568" i="14"/>
  <c r="AA4568" i="14" s="1"/>
  <c r="X4567" i="14"/>
  <c r="Y4567" i="14" s="1"/>
  <c r="Z4567" i="14" s="1"/>
  <c r="V4569" i="14" l="1"/>
  <c r="U4570" i="14"/>
  <c r="W4569" i="14"/>
  <c r="AA4569" i="14" s="1"/>
  <c r="X4568" i="14"/>
  <c r="Y4568" i="14" s="1"/>
  <c r="Z4568" i="14" s="1"/>
  <c r="V4570" i="14" l="1"/>
  <c r="U4571" i="14"/>
  <c r="W4570" i="14"/>
  <c r="AA4570" i="14" s="1"/>
  <c r="X4569" i="14"/>
  <c r="Y4569" i="14" s="1"/>
  <c r="Z4569" i="14" s="1"/>
  <c r="V4571" i="14" l="1"/>
  <c r="U4572" i="14"/>
  <c r="W4571" i="14"/>
  <c r="AA4571" i="14" s="1"/>
  <c r="X4570" i="14"/>
  <c r="Y4570" i="14" s="1"/>
  <c r="Z4570" i="14" s="1"/>
  <c r="V4572" i="14" l="1"/>
  <c r="U4573" i="14"/>
  <c r="W4572" i="14"/>
  <c r="AA4572" i="14" s="1"/>
  <c r="X4571" i="14"/>
  <c r="Y4571" i="14" s="1"/>
  <c r="Z4571" i="14" s="1"/>
  <c r="V4573" i="14" l="1"/>
  <c r="U4574" i="14"/>
  <c r="W4573" i="14"/>
  <c r="AA4573" i="14" s="1"/>
  <c r="X4572" i="14"/>
  <c r="Y4572" i="14" s="1"/>
  <c r="Z4572" i="14" s="1"/>
  <c r="V4574" i="14" l="1"/>
  <c r="U4575" i="14"/>
  <c r="W4574" i="14"/>
  <c r="AA4574" i="14" s="1"/>
  <c r="X4573" i="14"/>
  <c r="Y4573" i="14" s="1"/>
  <c r="Z4573" i="14" s="1"/>
  <c r="V4575" i="14" l="1"/>
  <c r="U4576" i="14"/>
  <c r="W4575" i="14"/>
  <c r="AA4575" i="14" s="1"/>
  <c r="X4574" i="14"/>
  <c r="Y4574" i="14" s="1"/>
  <c r="Z4574" i="14" s="1"/>
  <c r="V4576" i="14" l="1"/>
  <c r="U4577" i="14"/>
  <c r="W4576" i="14"/>
  <c r="AA4576" i="14" s="1"/>
  <c r="X4575" i="14"/>
  <c r="Y4575" i="14" s="1"/>
  <c r="Z4575" i="14" s="1"/>
  <c r="V4577" i="14" l="1"/>
  <c r="U4578" i="14"/>
  <c r="W4577" i="14"/>
  <c r="AA4577" i="14" s="1"/>
  <c r="X4576" i="14"/>
  <c r="Y4576" i="14" s="1"/>
  <c r="Z4576" i="14" s="1"/>
  <c r="V4578" i="14" l="1"/>
  <c r="U4579" i="14"/>
  <c r="W4578" i="14"/>
  <c r="AA4578" i="14" s="1"/>
  <c r="X4577" i="14"/>
  <c r="Y4577" i="14" s="1"/>
  <c r="Z4577" i="14" s="1"/>
  <c r="V4579" i="14" l="1"/>
  <c r="U4580" i="14"/>
  <c r="W4579" i="14"/>
  <c r="AA4579" i="14" s="1"/>
  <c r="X4578" i="14"/>
  <c r="Y4578" i="14" s="1"/>
  <c r="Z4578" i="14" s="1"/>
  <c r="V4580" i="14" l="1"/>
  <c r="U4581" i="14"/>
  <c r="W4580" i="14"/>
  <c r="AA4580" i="14" s="1"/>
  <c r="X4579" i="14"/>
  <c r="Y4579" i="14" s="1"/>
  <c r="Z4579" i="14" s="1"/>
  <c r="V4581" i="14" l="1"/>
  <c r="U4582" i="14"/>
  <c r="W4581" i="14"/>
  <c r="AA4581" i="14" s="1"/>
  <c r="X4580" i="14"/>
  <c r="Y4580" i="14" s="1"/>
  <c r="Z4580" i="14" s="1"/>
  <c r="V4582" i="14" l="1"/>
  <c r="U4583" i="14"/>
  <c r="W4582" i="14"/>
  <c r="AA4582" i="14" s="1"/>
  <c r="X4581" i="14"/>
  <c r="Y4581" i="14" s="1"/>
  <c r="Z4581" i="14" s="1"/>
  <c r="V4583" i="14" l="1"/>
  <c r="U4584" i="14"/>
  <c r="W4583" i="14"/>
  <c r="AA4583" i="14" s="1"/>
  <c r="X4582" i="14"/>
  <c r="Y4582" i="14" s="1"/>
  <c r="Z4582" i="14" s="1"/>
  <c r="V4584" i="14" l="1"/>
  <c r="U4585" i="14"/>
  <c r="W4584" i="14"/>
  <c r="AA4584" i="14" s="1"/>
  <c r="X4583" i="14"/>
  <c r="Y4583" i="14" s="1"/>
  <c r="Z4583" i="14" s="1"/>
  <c r="V4585" i="14" l="1"/>
  <c r="U4586" i="14"/>
  <c r="W4585" i="14"/>
  <c r="AA4585" i="14" s="1"/>
  <c r="X4584" i="14"/>
  <c r="Y4584" i="14" s="1"/>
  <c r="Z4584" i="14" s="1"/>
  <c r="V4586" i="14" l="1"/>
  <c r="U4587" i="14"/>
  <c r="W4586" i="14"/>
  <c r="AA4586" i="14" s="1"/>
  <c r="X4585" i="14"/>
  <c r="Y4585" i="14" s="1"/>
  <c r="Z4585" i="14" s="1"/>
  <c r="V4587" i="14" l="1"/>
  <c r="U4588" i="14"/>
  <c r="W4587" i="14"/>
  <c r="AA4587" i="14" s="1"/>
  <c r="X4586" i="14"/>
  <c r="Y4586" i="14" s="1"/>
  <c r="Z4586" i="14" s="1"/>
  <c r="V4588" i="14" l="1"/>
  <c r="U4589" i="14"/>
  <c r="W4588" i="14"/>
  <c r="AA4588" i="14" s="1"/>
  <c r="X4587" i="14"/>
  <c r="Y4587" i="14" s="1"/>
  <c r="Z4587" i="14" s="1"/>
  <c r="V4589" i="14" l="1"/>
  <c r="U4590" i="14"/>
  <c r="W4589" i="14"/>
  <c r="AA4589" i="14" s="1"/>
  <c r="X4588" i="14"/>
  <c r="Y4588" i="14" s="1"/>
  <c r="Z4588" i="14" s="1"/>
  <c r="V4590" i="14" l="1"/>
  <c r="U4591" i="14"/>
  <c r="W4590" i="14"/>
  <c r="AA4590" i="14" s="1"/>
  <c r="X4589" i="14"/>
  <c r="Y4589" i="14" s="1"/>
  <c r="Z4589" i="14" s="1"/>
  <c r="V4591" i="14" l="1"/>
  <c r="U4592" i="14"/>
  <c r="W4591" i="14"/>
  <c r="AA4591" i="14" s="1"/>
  <c r="X4590" i="14"/>
  <c r="Y4590" i="14" s="1"/>
  <c r="Z4590" i="14" s="1"/>
  <c r="V4592" i="14" l="1"/>
  <c r="U4593" i="14"/>
  <c r="W4592" i="14"/>
  <c r="AA4592" i="14" s="1"/>
  <c r="X4591" i="14"/>
  <c r="Y4591" i="14" s="1"/>
  <c r="Z4591" i="14" s="1"/>
  <c r="V4593" i="14" l="1"/>
  <c r="U4594" i="14"/>
  <c r="W4593" i="14"/>
  <c r="AA4593" i="14" s="1"/>
  <c r="X4592" i="14"/>
  <c r="Y4592" i="14" s="1"/>
  <c r="Z4592" i="14" s="1"/>
  <c r="V4594" i="14" l="1"/>
  <c r="U4595" i="14"/>
  <c r="W4594" i="14"/>
  <c r="AA4594" i="14" s="1"/>
  <c r="X4593" i="14"/>
  <c r="Y4593" i="14" s="1"/>
  <c r="Z4593" i="14" s="1"/>
  <c r="V4595" i="14" l="1"/>
  <c r="U4596" i="14"/>
  <c r="W4595" i="14"/>
  <c r="AA4595" i="14" s="1"/>
  <c r="X4594" i="14"/>
  <c r="Y4594" i="14" s="1"/>
  <c r="Z4594" i="14" s="1"/>
  <c r="V4596" i="14" l="1"/>
  <c r="U4597" i="14"/>
  <c r="W4596" i="14"/>
  <c r="AA4596" i="14" s="1"/>
  <c r="X4595" i="14"/>
  <c r="Y4595" i="14" s="1"/>
  <c r="Z4595" i="14" s="1"/>
  <c r="V4597" i="14" l="1"/>
  <c r="U4598" i="14"/>
  <c r="W4597" i="14"/>
  <c r="AA4597" i="14" s="1"/>
  <c r="X4596" i="14"/>
  <c r="Y4596" i="14" s="1"/>
  <c r="Z4596" i="14" s="1"/>
  <c r="V4598" i="14" l="1"/>
  <c r="U4599" i="14"/>
  <c r="W4598" i="14"/>
  <c r="AA4598" i="14" s="1"/>
  <c r="X4597" i="14"/>
  <c r="Y4597" i="14" s="1"/>
  <c r="Z4597" i="14" s="1"/>
  <c r="V4599" i="14" l="1"/>
  <c r="U4600" i="14"/>
  <c r="W4599" i="14"/>
  <c r="AA4599" i="14" s="1"/>
  <c r="X4598" i="14"/>
  <c r="Y4598" i="14" s="1"/>
  <c r="Z4598" i="14" s="1"/>
  <c r="V4600" i="14" l="1"/>
  <c r="U4601" i="14"/>
  <c r="W4600" i="14"/>
  <c r="X4599" i="14"/>
  <c r="Y4599" i="14" s="1"/>
  <c r="Z4599" i="14" s="1"/>
  <c r="AA4600" i="14" l="1"/>
  <c r="V4601" i="14"/>
  <c r="U4602" i="14"/>
  <c r="W4601" i="14"/>
  <c r="AA4601" i="14" s="1"/>
  <c r="X4600" i="14"/>
  <c r="Y4600" i="14" s="1"/>
  <c r="Z4600" i="14" s="1"/>
  <c r="V4602" i="14" l="1"/>
  <c r="U4603" i="14"/>
  <c r="W4602" i="14"/>
  <c r="X4601" i="14"/>
  <c r="Y4601" i="14" s="1"/>
  <c r="Z4601" i="14" s="1"/>
  <c r="AA4602" i="14" l="1"/>
  <c r="V4603" i="14"/>
  <c r="U4604" i="14"/>
  <c r="W4603" i="14"/>
  <c r="AA4603" i="14" s="1"/>
  <c r="X4602" i="14"/>
  <c r="Y4602" i="14" s="1"/>
  <c r="Z4602" i="14" s="1"/>
  <c r="V4604" i="14" l="1"/>
  <c r="U4605" i="14"/>
  <c r="W4604" i="14"/>
  <c r="AA4604" i="14" s="1"/>
  <c r="X4603" i="14"/>
  <c r="Y4603" i="14" s="1"/>
  <c r="Z4603" i="14" s="1"/>
  <c r="V4605" i="14" l="1"/>
  <c r="U4606" i="14"/>
  <c r="W4605" i="14"/>
  <c r="AA4605" i="14" s="1"/>
  <c r="X4604" i="14"/>
  <c r="Y4604" i="14" s="1"/>
  <c r="Z4604" i="14" s="1"/>
  <c r="V4606" i="14" l="1"/>
  <c r="U4607" i="14"/>
  <c r="W4606" i="14"/>
  <c r="AA4606" i="14" s="1"/>
  <c r="X4605" i="14"/>
  <c r="Y4605" i="14" s="1"/>
  <c r="Z4605" i="14" s="1"/>
  <c r="V4607" i="14" l="1"/>
  <c r="U4608" i="14"/>
  <c r="W4607" i="14"/>
  <c r="AA4607" i="14" s="1"/>
  <c r="X4606" i="14"/>
  <c r="Y4606" i="14" s="1"/>
  <c r="Z4606" i="14" s="1"/>
  <c r="V4608" i="14" l="1"/>
  <c r="U4609" i="14"/>
  <c r="W4608" i="14"/>
  <c r="AA4608" i="14" s="1"/>
  <c r="X4607" i="14"/>
  <c r="Y4607" i="14" s="1"/>
  <c r="Z4607" i="14" s="1"/>
  <c r="V4609" i="14" l="1"/>
  <c r="U4610" i="14"/>
  <c r="W4609" i="14"/>
  <c r="AA4609" i="14" s="1"/>
  <c r="X4608" i="14"/>
  <c r="Y4608" i="14" s="1"/>
  <c r="Z4608" i="14" s="1"/>
  <c r="V4610" i="14" l="1"/>
  <c r="U4611" i="14"/>
  <c r="W4610" i="14"/>
  <c r="AA4610" i="14" s="1"/>
  <c r="X4609" i="14"/>
  <c r="Y4609" i="14" s="1"/>
  <c r="Z4609" i="14" s="1"/>
  <c r="V4611" i="14" l="1"/>
  <c r="U4612" i="14"/>
  <c r="W4611" i="14"/>
  <c r="AA4611" i="14" s="1"/>
  <c r="X4610" i="14"/>
  <c r="Y4610" i="14" s="1"/>
  <c r="Z4610" i="14" s="1"/>
  <c r="V4612" i="14" l="1"/>
  <c r="U4613" i="14"/>
  <c r="W4612" i="14"/>
  <c r="AA4612" i="14" s="1"/>
  <c r="X4611" i="14"/>
  <c r="Y4611" i="14" s="1"/>
  <c r="Z4611" i="14" s="1"/>
  <c r="V4613" i="14" l="1"/>
  <c r="U4614" i="14"/>
  <c r="W4613" i="14"/>
  <c r="AA4613" i="14" s="1"/>
  <c r="X4612" i="14"/>
  <c r="Y4612" i="14" s="1"/>
  <c r="Z4612" i="14" s="1"/>
  <c r="V4614" i="14" l="1"/>
  <c r="U4615" i="14"/>
  <c r="W4614" i="14"/>
  <c r="AA4614" i="14" s="1"/>
  <c r="X4613" i="14"/>
  <c r="Y4613" i="14" s="1"/>
  <c r="Z4613" i="14" s="1"/>
  <c r="V4615" i="14" l="1"/>
  <c r="U4616" i="14"/>
  <c r="W4615" i="14"/>
  <c r="AA4615" i="14" s="1"/>
  <c r="X4614" i="14"/>
  <c r="Y4614" i="14" s="1"/>
  <c r="Z4614" i="14" s="1"/>
  <c r="V4616" i="14" l="1"/>
  <c r="U4617" i="14"/>
  <c r="W4616" i="14"/>
  <c r="AA4616" i="14" s="1"/>
  <c r="X4615" i="14"/>
  <c r="Y4615" i="14" s="1"/>
  <c r="Z4615" i="14" s="1"/>
  <c r="V4617" i="14" l="1"/>
  <c r="U4618" i="14"/>
  <c r="W4617" i="14"/>
  <c r="AA4617" i="14" s="1"/>
  <c r="X4616" i="14"/>
  <c r="Y4616" i="14" s="1"/>
  <c r="Z4616" i="14" s="1"/>
  <c r="V4618" i="14" l="1"/>
  <c r="U4619" i="14"/>
  <c r="W4618" i="14"/>
  <c r="AA4618" i="14" s="1"/>
  <c r="X4617" i="14"/>
  <c r="Y4617" i="14" s="1"/>
  <c r="Z4617" i="14" s="1"/>
  <c r="V4619" i="14" l="1"/>
  <c r="U4620" i="14"/>
  <c r="W4619" i="14"/>
  <c r="AA4619" i="14" s="1"/>
  <c r="X4618" i="14"/>
  <c r="Y4618" i="14" s="1"/>
  <c r="Z4618" i="14" s="1"/>
  <c r="V4620" i="14" l="1"/>
  <c r="U4621" i="14"/>
  <c r="W4620" i="14"/>
  <c r="AA4620" i="14" s="1"/>
  <c r="X4619" i="14"/>
  <c r="Y4619" i="14" s="1"/>
  <c r="Z4619" i="14" s="1"/>
  <c r="V4621" i="14" l="1"/>
  <c r="U4622" i="14"/>
  <c r="W4621" i="14"/>
  <c r="AA4621" i="14" s="1"/>
  <c r="X4620" i="14"/>
  <c r="Y4620" i="14" s="1"/>
  <c r="Z4620" i="14" s="1"/>
  <c r="V4622" i="14" l="1"/>
  <c r="U4623" i="14"/>
  <c r="W4622" i="14"/>
  <c r="AA4622" i="14" s="1"/>
  <c r="X4621" i="14"/>
  <c r="Y4621" i="14" s="1"/>
  <c r="Z4621" i="14" s="1"/>
  <c r="V4623" i="14" l="1"/>
  <c r="U4624" i="14"/>
  <c r="W4623" i="14"/>
  <c r="AA4623" i="14" s="1"/>
  <c r="X4622" i="14"/>
  <c r="Y4622" i="14" s="1"/>
  <c r="Z4622" i="14" s="1"/>
  <c r="V4624" i="14" l="1"/>
  <c r="U4625" i="14"/>
  <c r="W4624" i="14"/>
  <c r="AA4624" i="14" s="1"/>
  <c r="X4623" i="14"/>
  <c r="Y4623" i="14" s="1"/>
  <c r="Z4623" i="14" s="1"/>
  <c r="V4625" i="14" l="1"/>
  <c r="U4626" i="14"/>
  <c r="W4625" i="14"/>
  <c r="X4624" i="14"/>
  <c r="Y4624" i="14" s="1"/>
  <c r="Z4624" i="14" s="1"/>
  <c r="AA4625" i="14" l="1"/>
  <c r="V4626" i="14"/>
  <c r="U4627" i="14"/>
  <c r="W4626" i="14"/>
  <c r="AA4626" i="14" s="1"/>
  <c r="X4625" i="14"/>
  <c r="Y4625" i="14" s="1"/>
  <c r="Z4625" i="14" s="1"/>
  <c r="V4627" i="14" l="1"/>
  <c r="U4628" i="14"/>
  <c r="W4627" i="14"/>
  <c r="AA4627" i="14" s="1"/>
  <c r="X4626" i="14"/>
  <c r="Y4626" i="14" s="1"/>
  <c r="Z4626" i="14" s="1"/>
  <c r="V4628" i="14" l="1"/>
  <c r="U4629" i="14"/>
  <c r="W4628" i="14"/>
  <c r="AA4628" i="14" s="1"/>
  <c r="X4627" i="14"/>
  <c r="Y4627" i="14" s="1"/>
  <c r="Z4627" i="14" s="1"/>
  <c r="V4629" i="14" l="1"/>
  <c r="U4630" i="14"/>
  <c r="W4629" i="14"/>
  <c r="AA4629" i="14" s="1"/>
  <c r="X4628" i="14"/>
  <c r="Y4628" i="14" s="1"/>
  <c r="Z4628" i="14" s="1"/>
  <c r="V4630" i="14" l="1"/>
  <c r="U4631" i="14"/>
  <c r="W4630" i="14"/>
  <c r="AA4630" i="14" s="1"/>
  <c r="X4629" i="14"/>
  <c r="Y4629" i="14" s="1"/>
  <c r="Z4629" i="14" s="1"/>
  <c r="V4631" i="14" l="1"/>
  <c r="U4632" i="14"/>
  <c r="W4631" i="14"/>
  <c r="AA4631" i="14" s="1"/>
  <c r="X4630" i="14"/>
  <c r="Y4630" i="14" s="1"/>
  <c r="Z4630" i="14" s="1"/>
  <c r="V4632" i="14" l="1"/>
  <c r="U4633" i="14"/>
  <c r="W4632" i="14"/>
  <c r="AA4632" i="14" s="1"/>
  <c r="X4631" i="14"/>
  <c r="Y4631" i="14" s="1"/>
  <c r="Z4631" i="14" s="1"/>
  <c r="V4633" i="14" l="1"/>
  <c r="U4634" i="14"/>
  <c r="W4633" i="14"/>
  <c r="AA4633" i="14" s="1"/>
  <c r="X4632" i="14"/>
  <c r="Y4632" i="14" s="1"/>
  <c r="Z4632" i="14" s="1"/>
  <c r="V4634" i="14" l="1"/>
  <c r="U4635" i="14"/>
  <c r="W4634" i="14"/>
  <c r="AA4634" i="14" s="1"/>
  <c r="X4633" i="14"/>
  <c r="Y4633" i="14" s="1"/>
  <c r="Z4633" i="14" s="1"/>
  <c r="V4635" i="14" l="1"/>
  <c r="U4636" i="14"/>
  <c r="W4635" i="14"/>
  <c r="AA4635" i="14" s="1"/>
  <c r="X4634" i="14"/>
  <c r="Y4634" i="14" s="1"/>
  <c r="Z4634" i="14" s="1"/>
  <c r="V4636" i="14" l="1"/>
  <c r="U4637" i="14"/>
  <c r="W4636" i="14"/>
  <c r="AA4636" i="14" s="1"/>
  <c r="X4635" i="14"/>
  <c r="Y4635" i="14" s="1"/>
  <c r="Z4635" i="14" s="1"/>
  <c r="V4637" i="14" l="1"/>
  <c r="U4638" i="14"/>
  <c r="W4637" i="14"/>
  <c r="AA4637" i="14" s="1"/>
  <c r="X4636" i="14"/>
  <c r="Y4636" i="14" s="1"/>
  <c r="Z4636" i="14" s="1"/>
  <c r="V4638" i="14" l="1"/>
  <c r="U4639" i="14"/>
  <c r="W4638" i="14"/>
  <c r="AA4638" i="14" s="1"/>
  <c r="X4637" i="14"/>
  <c r="Y4637" i="14" s="1"/>
  <c r="Z4637" i="14" s="1"/>
  <c r="V4639" i="14" l="1"/>
  <c r="U4640" i="14"/>
  <c r="W4639" i="14"/>
  <c r="AA4639" i="14" s="1"/>
  <c r="X4638" i="14"/>
  <c r="Y4638" i="14" s="1"/>
  <c r="Z4638" i="14" s="1"/>
  <c r="V4640" i="14" l="1"/>
  <c r="U4641" i="14"/>
  <c r="W4640" i="14"/>
  <c r="X4639" i="14"/>
  <c r="Y4639" i="14" s="1"/>
  <c r="Z4639" i="14" s="1"/>
  <c r="AA4640" i="14" l="1"/>
  <c r="V4641" i="14"/>
  <c r="U4642" i="14"/>
  <c r="W4641" i="14"/>
  <c r="AA4641" i="14" s="1"/>
  <c r="X4640" i="14"/>
  <c r="Y4640" i="14" s="1"/>
  <c r="Z4640" i="14" s="1"/>
  <c r="V4642" i="14" l="1"/>
  <c r="U4643" i="14"/>
  <c r="W4642" i="14"/>
  <c r="AA4642" i="14" s="1"/>
  <c r="X4641" i="14"/>
  <c r="Y4641" i="14" s="1"/>
  <c r="Z4641" i="14" s="1"/>
  <c r="V4643" i="14" l="1"/>
  <c r="U4644" i="14"/>
  <c r="W4643" i="14"/>
  <c r="AA4643" i="14" s="1"/>
  <c r="X4642" i="14"/>
  <c r="Y4642" i="14" s="1"/>
  <c r="Z4642" i="14" s="1"/>
  <c r="V4644" i="14" l="1"/>
  <c r="U4645" i="14"/>
  <c r="W4644" i="14"/>
  <c r="AA4644" i="14" s="1"/>
  <c r="X4643" i="14"/>
  <c r="Y4643" i="14" s="1"/>
  <c r="Z4643" i="14" s="1"/>
  <c r="V4645" i="14" l="1"/>
  <c r="U4646" i="14"/>
  <c r="W4645" i="14"/>
  <c r="AA4645" i="14" s="1"/>
  <c r="X4644" i="14"/>
  <c r="Y4644" i="14" s="1"/>
  <c r="Z4644" i="14" s="1"/>
  <c r="V4646" i="14" l="1"/>
  <c r="U4647" i="14"/>
  <c r="W4646" i="14"/>
  <c r="AA4646" i="14" s="1"/>
  <c r="X4645" i="14"/>
  <c r="Y4645" i="14" s="1"/>
  <c r="Z4645" i="14" s="1"/>
  <c r="V4647" i="14" l="1"/>
  <c r="U4648" i="14"/>
  <c r="W4647" i="14"/>
  <c r="AA4647" i="14" s="1"/>
  <c r="X4646" i="14"/>
  <c r="Y4646" i="14" s="1"/>
  <c r="Z4646" i="14" s="1"/>
  <c r="V4648" i="14" l="1"/>
  <c r="U4649" i="14"/>
  <c r="W4648" i="14"/>
  <c r="AA4648" i="14" s="1"/>
  <c r="X4647" i="14"/>
  <c r="Y4647" i="14" s="1"/>
  <c r="Z4647" i="14" s="1"/>
  <c r="V4649" i="14" l="1"/>
  <c r="U4650" i="14"/>
  <c r="W4649" i="14"/>
  <c r="AA4649" i="14" s="1"/>
  <c r="X4648" i="14"/>
  <c r="Y4648" i="14" s="1"/>
  <c r="Z4648" i="14" s="1"/>
  <c r="V4650" i="14" l="1"/>
  <c r="U4651" i="14"/>
  <c r="W4650" i="14"/>
  <c r="AA4650" i="14" s="1"/>
  <c r="X4649" i="14"/>
  <c r="Y4649" i="14" s="1"/>
  <c r="Z4649" i="14" s="1"/>
  <c r="V4651" i="14" l="1"/>
  <c r="U4652" i="14"/>
  <c r="W4651" i="14"/>
  <c r="AA4651" i="14" s="1"/>
  <c r="X4650" i="14"/>
  <c r="Y4650" i="14" s="1"/>
  <c r="Z4650" i="14" s="1"/>
  <c r="V4652" i="14" l="1"/>
  <c r="U4653" i="14"/>
  <c r="W4652" i="14"/>
  <c r="AA4652" i="14" s="1"/>
  <c r="X4651" i="14"/>
  <c r="Y4651" i="14" s="1"/>
  <c r="Z4651" i="14" s="1"/>
  <c r="V4653" i="14" l="1"/>
  <c r="U4654" i="14"/>
  <c r="W4653" i="14"/>
  <c r="AA4653" i="14" s="1"/>
  <c r="X4652" i="14"/>
  <c r="Y4652" i="14" s="1"/>
  <c r="Z4652" i="14" s="1"/>
  <c r="V4654" i="14" l="1"/>
  <c r="U4655" i="14"/>
  <c r="W4654" i="14"/>
  <c r="AA4654" i="14" s="1"/>
  <c r="X4653" i="14"/>
  <c r="Y4653" i="14" s="1"/>
  <c r="Z4653" i="14" s="1"/>
  <c r="V4655" i="14" l="1"/>
  <c r="U4656" i="14"/>
  <c r="W4655" i="14"/>
  <c r="AA4655" i="14" s="1"/>
  <c r="X4654" i="14"/>
  <c r="Y4654" i="14" s="1"/>
  <c r="Z4654" i="14" s="1"/>
  <c r="V4656" i="14" l="1"/>
  <c r="U4657" i="14"/>
  <c r="W4656" i="14"/>
  <c r="AA4656" i="14" s="1"/>
  <c r="X4655" i="14"/>
  <c r="Y4655" i="14" s="1"/>
  <c r="Z4655" i="14" s="1"/>
  <c r="V4657" i="14" l="1"/>
  <c r="U4658" i="14"/>
  <c r="W4657" i="14"/>
  <c r="AA4657" i="14" s="1"/>
  <c r="X4656" i="14"/>
  <c r="Y4656" i="14" s="1"/>
  <c r="Z4656" i="14" s="1"/>
  <c r="V4658" i="14" l="1"/>
  <c r="U4659" i="14"/>
  <c r="W4658" i="14"/>
  <c r="AA4658" i="14" s="1"/>
  <c r="X4657" i="14"/>
  <c r="Y4657" i="14" s="1"/>
  <c r="Z4657" i="14" s="1"/>
  <c r="V4659" i="14" l="1"/>
  <c r="U4660" i="14"/>
  <c r="W4659" i="14"/>
  <c r="AA4659" i="14" s="1"/>
  <c r="X4658" i="14"/>
  <c r="Y4658" i="14" s="1"/>
  <c r="Z4658" i="14" s="1"/>
  <c r="V4660" i="14" l="1"/>
  <c r="U4661" i="14"/>
  <c r="W4660" i="14"/>
  <c r="AA4660" i="14" s="1"/>
  <c r="X4659" i="14"/>
  <c r="Y4659" i="14" s="1"/>
  <c r="Z4659" i="14" s="1"/>
  <c r="V4661" i="14" l="1"/>
  <c r="U4662" i="14"/>
  <c r="W4661" i="14"/>
  <c r="AA4661" i="14" s="1"/>
  <c r="X4660" i="14"/>
  <c r="Y4660" i="14" s="1"/>
  <c r="Z4660" i="14" s="1"/>
  <c r="V4662" i="14" l="1"/>
  <c r="U4663" i="14"/>
  <c r="W4662" i="14"/>
  <c r="AA4662" i="14" s="1"/>
  <c r="X4661" i="14"/>
  <c r="Y4661" i="14" s="1"/>
  <c r="Z4661" i="14" s="1"/>
  <c r="V4663" i="14" l="1"/>
  <c r="U4664" i="14"/>
  <c r="W4663" i="14"/>
  <c r="AA4663" i="14" s="1"/>
  <c r="X4662" i="14"/>
  <c r="Y4662" i="14" s="1"/>
  <c r="Z4662" i="14" s="1"/>
  <c r="V4664" i="14" l="1"/>
  <c r="U4665" i="14"/>
  <c r="W4664" i="14"/>
  <c r="AA4664" i="14" s="1"/>
  <c r="X4663" i="14"/>
  <c r="Y4663" i="14" s="1"/>
  <c r="Z4663" i="14" s="1"/>
  <c r="V4665" i="14" l="1"/>
  <c r="U4666" i="14"/>
  <c r="W4665" i="14"/>
  <c r="AA4665" i="14" s="1"/>
  <c r="X4664" i="14"/>
  <c r="Y4664" i="14" s="1"/>
  <c r="Z4664" i="14" s="1"/>
  <c r="V4666" i="14" l="1"/>
  <c r="U4667" i="14"/>
  <c r="W4666" i="14"/>
  <c r="X4665" i="14"/>
  <c r="Y4665" i="14" s="1"/>
  <c r="Z4665" i="14" s="1"/>
  <c r="AA4666" i="14" l="1"/>
  <c r="V4667" i="14"/>
  <c r="U4668" i="14"/>
  <c r="W4667" i="14"/>
  <c r="AA4667" i="14" s="1"/>
  <c r="X4666" i="14"/>
  <c r="Y4666" i="14" s="1"/>
  <c r="Z4666" i="14" s="1"/>
  <c r="V4668" i="14" l="1"/>
  <c r="U4669" i="14"/>
  <c r="W4668" i="14"/>
  <c r="AA4668" i="14" s="1"/>
  <c r="X4667" i="14"/>
  <c r="Y4667" i="14" s="1"/>
  <c r="Z4667" i="14" s="1"/>
  <c r="V4669" i="14" l="1"/>
  <c r="U4670" i="14"/>
  <c r="W4669" i="14"/>
  <c r="AA4669" i="14" s="1"/>
  <c r="X4668" i="14"/>
  <c r="Y4668" i="14" s="1"/>
  <c r="Z4668" i="14" s="1"/>
  <c r="V4670" i="14" l="1"/>
  <c r="U4671" i="14"/>
  <c r="W4670" i="14"/>
  <c r="AA4670" i="14" s="1"/>
  <c r="X4669" i="14"/>
  <c r="Y4669" i="14" s="1"/>
  <c r="Z4669" i="14" s="1"/>
  <c r="V4671" i="14" l="1"/>
  <c r="U4672" i="14"/>
  <c r="W4671" i="14"/>
  <c r="X4670" i="14"/>
  <c r="Y4670" i="14" s="1"/>
  <c r="Z4670" i="14" s="1"/>
  <c r="AA4671" i="14" l="1"/>
  <c r="V4672" i="14"/>
  <c r="U4673" i="14"/>
  <c r="W4672" i="14"/>
  <c r="AA4672" i="14" s="1"/>
  <c r="X4671" i="14"/>
  <c r="Y4671" i="14" s="1"/>
  <c r="Z4671" i="14" s="1"/>
  <c r="V4673" i="14" l="1"/>
  <c r="U4674" i="14"/>
  <c r="W4673" i="14"/>
  <c r="AA4673" i="14" s="1"/>
  <c r="X4672" i="14"/>
  <c r="Y4672" i="14" s="1"/>
  <c r="Z4672" i="14" s="1"/>
  <c r="V4674" i="14" l="1"/>
  <c r="U4675" i="14"/>
  <c r="W4674" i="14"/>
  <c r="AA4674" i="14" s="1"/>
  <c r="X4673" i="14"/>
  <c r="Y4673" i="14" s="1"/>
  <c r="Z4673" i="14" s="1"/>
  <c r="V4675" i="14" l="1"/>
  <c r="U4676" i="14"/>
  <c r="W4675" i="14"/>
  <c r="AA4675" i="14" s="1"/>
  <c r="X4674" i="14"/>
  <c r="Y4674" i="14" s="1"/>
  <c r="Z4674" i="14" s="1"/>
  <c r="V4676" i="14" l="1"/>
  <c r="U4677" i="14"/>
  <c r="W4676" i="14"/>
  <c r="AA4676" i="14" s="1"/>
  <c r="X4675" i="14"/>
  <c r="Y4675" i="14" s="1"/>
  <c r="Z4675" i="14" s="1"/>
  <c r="V4677" i="14" l="1"/>
  <c r="U4678" i="14"/>
  <c r="W4677" i="14"/>
  <c r="AA4677" i="14" s="1"/>
  <c r="X4676" i="14"/>
  <c r="Y4676" i="14" s="1"/>
  <c r="Z4676" i="14" s="1"/>
  <c r="V4678" i="14" l="1"/>
  <c r="U4679" i="14"/>
  <c r="W4678" i="14"/>
  <c r="AA4678" i="14" s="1"/>
  <c r="X4677" i="14"/>
  <c r="Y4677" i="14" s="1"/>
  <c r="Z4677" i="14" s="1"/>
  <c r="V4679" i="14" l="1"/>
  <c r="U4680" i="14"/>
  <c r="W4679" i="14"/>
  <c r="X4678" i="14"/>
  <c r="Y4678" i="14" s="1"/>
  <c r="Z4678" i="14" s="1"/>
  <c r="AA4679" i="14" l="1"/>
  <c r="V4680" i="14"/>
  <c r="U4681" i="14"/>
  <c r="W4680" i="14"/>
  <c r="AA4680" i="14" s="1"/>
  <c r="X4679" i="14"/>
  <c r="Y4679" i="14" s="1"/>
  <c r="Z4679" i="14" s="1"/>
  <c r="V4681" i="14" l="1"/>
  <c r="U4682" i="14"/>
  <c r="W4681" i="14"/>
  <c r="AA4681" i="14" s="1"/>
  <c r="X4680" i="14"/>
  <c r="Y4680" i="14" s="1"/>
  <c r="Z4680" i="14" s="1"/>
  <c r="V4682" i="14" l="1"/>
  <c r="U4683" i="14"/>
  <c r="W4682" i="14"/>
  <c r="AA4682" i="14" s="1"/>
  <c r="X4681" i="14"/>
  <c r="Y4681" i="14" s="1"/>
  <c r="Z4681" i="14" s="1"/>
  <c r="V4683" i="14" l="1"/>
  <c r="U4684" i="14"/>
  <c r="W4683" i="14"/>
  <c r="AA4683" i="14" s="1"/>
  <c r="X4682" i="14"/>
  <c r="Y4682" i="14" s="1"/>
  <c r="Z4682" i="14" s="1"/>
  <c r="V4684" i="14" l="1"/>
  <c r="U4685" i="14"/>
  <c r="W4684" i="14"/>
  <c r="AA4684" i="14" s="1"/>
  <c r="X4683" i="14"/>
  <c r="Y4683" i="14" s="1"/>
  <c r="Z4683" i="14" s="1"/>
  <c r="V4685" i="14" l="1"/>
  <c r="U4686" i="14"/>
  <c r="W4685" i="14"/>
  <c r="AA4685" i="14" s="1"/>
  <c r="X4684" i="14"/>
  <c r="Y4684" i="14" s="1"/>
  <c r="Z4684" i="14" s="1"/>
  <c r="V4686" i="14" l="1"/>
  <c r="U4687" i="14"/>
  <c r="W4686" i="14"/>
  <c r="AA4686" i="14" s="1"/>
  <c r="X4685" i="14"/>
  <c r="Y4685" i="14" s="1"/>
  <c r="Z4685" i="14" s="1"/>
  <c r="V4687" i="14" l="1"/>
  <c r="U4688" i="14"/>
  <c r="W4687" i="14"/>
  <c r="AA4687" i="14" s="1"/>
  <c r="X4686" i="14"/>
  <c r="Y4686" i="14" s="1"/>
  <c r="Z4686" i="14" s="1"/>
  <c r="V4688" i="14" l="1"/>
  <c r="U4689" i="14"/>
  <c r="W4688" i="14"/>
  <c r="AA4688" i="14" s="1"/>
  <c r="X4687" i="14"/>
  <c r="Y4687" i="14" s="1"/>
  <c r="Z4687" i="14" s="1"/>
  <c r="V4689" i="14" l="1"/>
  <c r="U4690" i="14"/>
  <c r="W4689" i="14"/>
  <c r="AA4689" i="14" s="1"/>
  <c r="X4688" i="14"/>
  <c r="Y4688" i="14" s="1"/>
  <c r="Z4688" i="14" s="1"/>
  <c r="V4690" i="14" l="1"/>
  <c r="U4691" i="14"/>
  <c r="W4690" i="14"/>
  <c r="AA4690" i="14" s="1"/>
  <c r="X4689" i="14"/>
  <c r="Y4689" i="14" s="1"/>
  <c r="Z4689" i="14" s="1"/>
  <c r="V4691" i="14" l="1"/>
  <c r="U4692" i="14"/>
  <c r="W4691" i="14"/>
  <c r="AA4691" i="14" s="1"/>
  <c r="X4690" i="14"/>
  <c r="Y4690" i="14" s="1"/>
  <c r="Z4690" i="14" s="1"/>
  <c r="V4692" i="14" l="1"/>
  <c r="U4693" i="14"/>
  <c r="W4692" i="14"/>
  <c r="AA4692" i="14" s="1"/>
  <c r="X4691" i="14"/>
  <c r="Y4691" i="14" s="1"/>
  <c r="Z4691" i="14" s="1"/>
  <c r="V4693" i="14" l="1"/>
  <c r="U4694" i="14"/>
  <c r="W4693" i="14"/>
  <c r="AA4693" i="14" s="1"/>
  <c r="X4692" i="14"/>
  <c r="Y4692" i="14" s="1"/>
  <c r="Z4692" i="14" s="1"/>
  <c r="V4694" i="14" l="1"/>
  <c r="U4695" i="14"/>
  <c r="W4694" i="14"/>
  <c r="AA4694" i="14" s="1"/>
  <c r="X4693" i="14"/>
  <c r="Y4693" i="14" s="1"/>
  <c r="Z4693" i="14" s="1"/>
  <c r="V4695" i="14" l="1"/>
  <c r="U4696" i="14"/>
  <c r="W4695" i="14"/>
  <c r="AA4695" i="14" s="1"/>
  <c r="X4694" i="14"/>
  <c r="Y4694" i="14" s="1"/>
  <c r="Z4694" i="14" s="1"/>
  <c r="V4696" i="14" l="1"/>
  <c r="U4697" i="14"/>
  <c r="W4696" i="14"/>
  <c r="AA4696" i="14" s="1"/>
  <c r="X4695" i="14"/>
  <c r="Y4695" i="14" s="1"/>
  <c r="Z4695" i="14" s="1"/>
  <c r="V4697" i="14" l="1"/>
  <c r="U4698" i="14"/>
  <c r="W4697" i="14"/>
  <c r="AA4697" i="14" s="1"/>
  <c r="X4696" i="14"/>
  <c r="Y4696" i="14" s="1"/>
  <c r="Z4696" i="14" s="1"/>
  <c r="V4698" i="14" l="1"/>
  <c r="U4699" i="14"/>
  <c r="W4698" i="14"/>
  <c r="AA4698" i="14" s="1"/>
  <c r="X4697" i="14"/>
  <c r="Y4697" i="14" s="1"/>
  <c r="Z4697" i="14" s="1"/>
  <c r="V4699" i="14" l="1"/>
  <c r="U4700" i="14"/>
  <c r="W4699" i="14"/>
  <c r="AA4699" i="14" s="1"/>
  <c r="X4698" i="14"/>
  <c r="Y4698" i="14" s="1"/>
  <c r="Z4698" i="14" s="1"/>
  <c r="V4700" i="14" l="1"/>
  <c r="U4701" i="14"/>
  <c r="W4700" i="14"/>
  <c r="AA4700" i="14" s="1"/>
  <c r="X4699" i="14"/>
  <c r="Y4699" i="14" s="1"/>
  <c r="Z4699" i="14" s="1"/>
  <c r="V4701" i="14" l="1"/>
  <c r="U4702" i="14"/>
  <c r="W4701" i="14"/>
  <c r="AA4701" i="14" s="1"/>
  <c r="X4700" i="14"/>
  <c r="Y4700" i="14" s="1"/>
  <c r="Z4700" i="14" s="1"/>
  <c r="V4702" i="14" l="1"/>
  <c r="U4703" i="14"/>
  <c r="W4702" i="14"/>
  <c r="AA4702" i="14" s="1"/>
  <c r="X4701" i="14"/>
  <c r="Y4701" i="14" s="1"/>
  <c r="Z4701" i="14" s="1"/>
  <c r="V4703" i="14" l="1"/>
  <c r="U4704" i="14"/>
  <c r="W4703" i="14"/>
  <c r="AA4703" i="14" s="1"/>
  <c r="X4702" i="14"/>
  <c r="Y4702" i="14" s="1"/>
  <c r="Z4702" i="14" s="1"/>
  <c r="V4704" i="14" l="1"/>
  <c r="U4705" i="14"/>
  <c r="W4704" i="14"/>
  <c r="AA4704" i="14" s="1"/>
  <c r="X4703" i="14"/>
  <c r="Y4703" i="14" s="1"/>
  <c r="Z4703" i="14" s="1"/>
  <c r="V4705" i="14" l="1"/>
  <c r="U4706" i="14"/>
  <c r="W4705" i="14"/>
  <c r="AA4705" i="14" s="1"/>
  <c r="X4704" i="14"/>
  <c r="Y4704" i="14" s="1"/>
  <c r="Z4704" i="14" s="1"/>
  <c r="V4706" i="14" l="1"/>
  <c r="U4707" i="14"/>
  <c r="W4706" i="14"/>
  <c r="AA4706" i="14" s="1"/>
  <c r="X4705" i="14"/>
  <c r="Y4705" i="14" s="1"/>
  <c r="Z4705" i="14" s="1"/>
  <c r="V4707" i="14" l="1"/>
  <c r="U4708" i="14"/>
  <c r="W4707" i="14"/>
  <c r="AA4707" i="14" s="1"/>
  <c r="X4706" i="14"/>
  <c r="Y4706" i="14" s="1"/>
  <c r="Z4706" i="14" s="1"/>
  <c r="V4708" i="14" l="1"/>
  <c r="U4709" i="14"/>
  <c r="W4708" i="14"/>
  <c r="AA4708" i="14" s="1"/>
  <c r="X4707" i="14"/>
  <c r="Y4707" i="14" s="1"/>
  <c r="Z4707" i="14" s="1"/>
  <c r="V4709" i="14" l="1"/>
  <c r="U4710" i="14"/>
  <c r="W4709" i="14"/>
  <c r="AA4709" i="14" s="1"/>
  <c r="X4708" i="14"/>
  <c r="Y4708" i="14" s="1"/>
  <c r="Z4708" i="14" s="1"/>
  <c r="V4710" i="14" l="1"/>
  <c r="U4711" i="14"/>
  <c r="W4710" i="14"/>
  <c r="AA4710" i="14" s="1"/>
  <c r="X4709" i="14"/>
  <c r="Y4709" i="14" s="1"/>
  <c r="Z4709" i="14" s="1"/>
  <c r="V4711" i="14" l="1"/>
  <c r="U4712" i="14"/>
  <c r="W4711" i="14"/>
  <c r="AA4711" i="14" s="1"/>
  <c r="X4710" i="14"/>
  <c r="Y4710" i="14" s="1"/>
  <c r="Z4710" i="14" s="1"/>
  <c r="V4712" i="14" l="1"/>
  <c r="U4713" i="14"/>
  <c r="W4712" i="14"/>
  <c r="AA4712" i="14" s="1"/>
  <c r="X4711" i="14"/>
  <c r="Y4711" i="14" s="1"/>
  <c r="Z4711" i="14" s="1"/>
  <c r="V4713" i="14" l="1"/>
  <c r="U4714" i="14"/>
  <c r="W4713" i="14"/>
  <c r="AA4713" i="14" s="1"/>
  <c r="X4712" i="14"/>
  <c r="Y4712" i="14" s="1"/>
  <c r="Z4712" i="14" s="1"/>
  <c r="U4715" i="14" l="1"/>
  <c r="V4714" i="14"/>
  <c r="W4714" i="14"/>
  <c r="AA4714" i="14" s="1"/>
  <c r="X4713" i="14"/>
  <c r="Y4713" i="14" s="1"/>
  <c r="Z4713" i="14" s="1"/>
  <c r="X4714" i="14" l="1"/>
  <c r="Y4714" i="14" s="1"/>
  <c r="Z4714" i="14" s="1"/>
  <c r="V4715" i="14"/>
  <c r="U4716" i="14"/>
  <c r="W4715" i="14"/>
  <c r="AA4715" i="14" s="1"/>
  <c r="X4715" i="14" l="1"/>
  <c r="Y4715" i="14" s="1"/>
  <c r="Z4715" i="14" s="1"/>
  <c r="V4716" i="14"/>
  <c r="U4717" i="14"/>
  <c r="W4716" i="14"/>
  <c r="AA4716" i="14" l="1"/>
  <c r="X4716" i="14"/>
  <c r="Y4716" i="14" s="1"/>
  <c r="Z4716" i="14" s="1"/>
  <c r="V4717" i="14"/>
  <c r="U4718" i="14"/>
  <c r="W4717" i="14"/>
  <c r="AA4717" i="14" l="1"/>
  <c r="X4717" i="14"/>
  <c r="Y4717" i="14" s="1"/>
  <c r="Z4717" i="14" s="1"/>
  <c r="V4718" i="14"/>
  <c r="U4719" i="14"/>
  <c r="W4718" i="14"/>
  <c r="AA4718" i="14" s="1"/>
  <c r="X4718" i="14" l="1"/>
  <c r="Y4718" i="14" s="1"/>
  <c r="Z4718" i="14" s="1"/>
  <c r="V4719" i="14"/>
  <c r="U4720" i="14"/>
  <c r="W4719" i="14"/>
  <c r="AA4719" i="14" s="1"/>
  <c r="X4719" i="14" l="1"/>
  <c r="Y4719" i="14" s="1"/>
  <c r="Z4719" i="14" s="1"/>
  <c r="V4720" i="14"/>
  <c r="U4721" i="14"/>
  <c r="W4720" i="14"/>
  <c r="AA4720" i="14" s="1"/>
  <c r="X4720" i="14" l="1"/>
  <c r="Y4720" i="14" s="1"/>
  <c r="Z4720" i="14" s="1"/>
  <c r="V4721" i="14"/>
  <c r="U4722" i="14"/>
  <c r="W4721" i="14"/>
  <c r="AA4721" i="14" s="1"/>
  <c r="X4721" i="14" l="1"/>
  <c r="Y4721" i="14" s="1"/>
  <c r="Z4721" i="14" s="1"/>
  <c r="V4722" i="14"/>
  <c r="U4723" i="14"/>
  <c r="W4722" i="14"/>
  <c r="AA4722" i="14" s="1"/>
  <c r="X4722" i="14" l="1"/>
  <c r="Y4722" i="14" s="1"/>
  <c r="Z4722" i="14" s="1"/>
  <c r="V4723" i="14"/>
  <c r="U4724" i="14"/>
  <c r="W4723" i="14"/>
  <c r="AA4723" i="14" s="1"/>
  <c r="X4723" i="14" l="1"/>
  <c r="Y4723" i="14" s="1"/>
  <c r="Z4723" i="14" s="1"/>
  <c r="V4724" i="14"/>
  <c r="U4725" i="14"/>
  <c r="W4724" i="14"/>
  <c r="AA4724" i="14" s="1"/>
  <c r="X4724" i="14" l="1"/>
  <c r="Y4724" i="14" s="1"/>
  <c r="Z4724" i="14" s="1"/>
  <c r="V4725" i="14"/>
  <c r="U4726" i="14"/>
  <c r="W4725" i="14"/>
  <c r="AA4725" i="14" s="1"/>
  <c r="X4725" i="14" l="1"/>
  <c r="Y4725" i="14" s="1"/>
  <c r="Z4725" i="14" s="1"/>
  <c r="V4726" i="14"/>
  <c r="U4727" i="14"/>
  <c r="W4726" i="14"/>
  <c r="AA4726" i="14" s="1"/>
  <c r="X4726" i="14" l="1"/>
  <c r="Y4726" i="14" s="1"/>
  <c r="Z4726" i="14" s="1"/>
  <c r="V4727" i="14"/>
  <c r="U4728" i="14"/>
  <c r="W4727" i="14"/>
  <c r="AA4727" i="14" s="1"/>
  <c r="X4727" i="14" l="1"/>
  <c r="Y4727" i="14" s="1"/>
  <c r="Z4727" i="14" s="1"/>
  <c r="V4728" i="14"/>
  <c r="U4729" i="14"/>
  <c r="W4728" i="14"/>
  <c r="AA4728" i="14" l="1"/>
  <c r="X4728" i="14"/>
  <c r="Y4728" i="14" s="1"/>
  <c r="Z4728" i="14" s="1"/>
  <c r="V4729" i="14"/>
  <c r="U4730" i="14"/>
  <c r="W4729" i="14"/>
  <c r="AA4729" i="14" s="1"/>
  <c r="X4729" i="14" l="1"/>
  <c r="Y4729" i="14" s="1"/>
  <c r="Z4729" i="14" s="1"/>
  <c r="V4730" i="14"/>
  <c r="U4731" i="14"/>
  <c r="W4730" i="14"/>
  <c r="AA4730" i="14" s="1"/>
  <c r="X4730" i="14" l="1"/>
  <c r="Y4730" i="14" s="1"/>
  <c r="Z4730" i="14" s="1"/>
  <c r="V4731" i="14"/>
  <c r="U4732" i="14"/>
  <c r="W4731" i="14"/>
  <c r="AA4731" i="14" s="1"/>
  <c r="X4731" i="14" l="1"/>
  <c r="Y4731" i="14" s="1"/>
  <c r="Z4731" i="14" s="1"/>
  <c r="V4732" i="14"/>
  <c r="U4733" i="14"/>
  <c r="W4732" i="14"/>
  <c r="AA4732" i="14" l="1"/>
  <c r="X4732" i="14"/>
  <c r="Y4732" i="14" s="1"/>
  <c r="Z4732" i="14" s="1"/>
  <c r="V4733" i="14"/>
  <c r="U4734" i="14"/>
  <c r="W4733" i="14"/>
  <c r="AA4733" i="14" l="1"/>
  <c r="X4733" i="14"/>
  <c r="Y4733" i="14" s="1"/>
  <c r="Z4733" i="14" s="1"/>
  <c r="V4734" i="14"/>
  <c r="U4735" i="14"/>
  <c r="W4734" i="14"/>
  <c r="AA4734" i="14" l="1"/>
  <c r="X4734" i="14"/>
  <c r="Y4734" i="14" s="1"/>
  <c r="Z4734" i="14" s="1"/>
  <c r="V4735" i="14"/>
  <c r="U4736" i="14"/>
  <c r="W4735" i="14"/>
  <c r="AA4735" i="14" s="1"/>
  <c r="X4735" i="14" l="1"/>
  <c r="Y4735" i="14" s="1"/>
  <c r="Z4735" i="14" s="1"/>
  <c r="V4736" i="14"/>
  <c r="U4737" i="14"/>
  <c r="W4736" i="14"/>
  <c r="AA4736" i="14" l="1"/>
  <c r="X4736" i="14"/>
  <c r="Y4736" i="14" s="1"/>
  <c r="Z4736" i="14" s="1"/>
  <c r="V4737" i="14"/>
  <c r="U4738" i="14"/>
  <c r="W4737" i="14"/>
  <c r="AA4737" i="14" l="1"/>
  <c r="X4737" i="14"/>
  <c r="Y4737" i="14" s="1"/>
  <c r="Z4737" i="14" s="1"/>
  <c r="V4738" i="14"/>
  <c r="U4739" i="14"/>
  <c r="W4738" i="14"/>
  <c r="AA4738" i="14" l="1"/>
  <c r="X4738" i="14"/>
  <c r="Y4738" i="14" s="1"/>
  <c r="Z4738" i="14" s="1"/>
  <c r="V4739" i="14"/>
  <c r="U4740" i="14"/>
  <c r="W4739" i="14"/>
  <c r="AA4739" i="14" s="1"/>
  <c r="X4739" i="14" l="1"/>
  <c r="Y4739" i="14" s="1"/>
  <c r="Z4739" i="14" s="1"/>
  <c r="V4740" i="14"/>
  <c r="U4741" i="14"/>
  <c r="W4740" i="14"/>
  <c r="AA4740" i="14" l="1"/>
  <c r="X4740" i="14"/>
  <c r="Y4740" i="14" s="1"/>
  <c r="Z4740" i="14" s="1"/>
  <c r="V4741" i="14"/>
  <c r="U4742" i="14"/>
  <c r="W4741" i="14"/>
  <c r="AA4741" i="14" l="1"/>
  <c r="X4741" i="14"/>
  <c r="Y4741" i="14" s="1"/>
  <c r="Z4741" i="14" s="1"/>
  <c r="V4742" i="14"/>
  <c r="U4743" i="14"/>
  <c r="W4742" i="14"/>
  <c r="AA4742" i="14" s="1"/>
  <c r="X4742" i="14" l="1"/>
  <c r="Y4742" i="14" s="1"/>
  <c r="Z4742" i="14" s="1"/>
  <c r="V4743" i="14"/>
  <c r="U4744" i="14"/>
  <c r="W4743" i="14"/>
  <c r="AA4743" i="14" l="1"/>
  <c r="X4743" i="14"/>
  <c r="Y4743" i="14" s="1"/>
  <c r="Z4743" i="14" s="1"/>
  <c r="V4744" i="14"/>
  <c r="U4745" i="14"/>
  <c r="W4744" i="14"/>
  <c r="AA4744" i="14" l="1"/>
  <c r="X4744" i="14"/>
  <c r="Y4744" i="14" s="1"/>
  <c r="Z4744" i="14" s="1"/>
  <c r="V4745" i="14"/>
  <c r="U4746" i="14"/>
  <c r="W4745" i="14"/>
  <c r="AA4745" i="14" s="1"/>
  <c r="X4745" i="14" l="1"/>
  <c r="Y4745" i="14" s="1"/>
  <c r="Z4745" i="14" s="1"/>
  <c r="V4746" i="14"/>
  <c r="U4747" i="14"/>
  <c r="W4746" i="14"/>
  <c r="AA4746" i="14" s="1"/>
  <c r="X4746" i="14" l="1"/>
  <c r="Y4746" i="14" s="1"/>
  <c r="Z4746" i="14" s="1"/>
  <c r="V4747" i="14"/>
  <c r="U4748" i="14"/>
  <c r="W4747" i="14"/>
  <c r="AA4747" i="14" s="1"/>
  <c r="X4747" i="14" l="1"/>
  <c r="Y4747" i="14" s="1"/>
  <c r="Z4747" i="14" s="1"/>
  <c r="V4748" i="14"/>
  <c r="U4749" i="14"/>
  <c r="W4748" i="14"/>
  <c r="AA4748" i="14" s="1"/>
  <c r="X4748" i="14" l="1"/>
  <c r="Y4748" i="14" s="1"/>
  <c r="Z4748" i="14" s="1"/>
  <c r="V4749" i="14"/>
  <c r="U4750" i="14"/>
  <c r="W4749" i="14"/>
  <c r="AA4749" i="14" l="1"/>
  <c r="X4749" i="14"/>
  <c r="Y4749" i="14" s="1"/>
  <c r="Z4749" i="14" s="1"/>
  <c r="V4750" i="14"/>
  <c r="U4751" i="14"/>
  <c r="W4750" i="14"/>
  <c r="AA4750" i="14" s="1"/>
  <c r="X4750" i="14" l="1"/>
  <c r="Y4750" i="14" s="1"/>
  <c r="Z4750" i="14" s="1"/>
  <c r="V4751" i="14"/>
  <c r="U4752" i="14"/>
  <c r="W4751" i="14"/>
  <c r="AA4751" i="14" s="1"/>
  <c r="X4751" i="14" l="1"/>
  <c r="Y4751" i="14" s="1"/>
  <c r="Z4751" i="14" s="1"/>
  <c r="V4752" i="14"/>
  <c r="U4753" i="14"/>
  <c r="W4752" i="14"/>
  <c r="AA4752" i="14" s="1"/>
  <c r="V4753" i="14" l="1"/>
  <c r="U4754" i="14"/>
  <c r="W4753" i="14"/>
  <c r="AA4753" i="14" s="1"/>
  <c r="X4752" i="14"/>
  <c r="Y4752" i="14" s="1"/>
  <c r="Z4752" i="14" s="1"/>
  <c r="V4754" i="14" l="1"/>
  <c r="U4755" i="14"/>
  <c r="W4754" i="14"/>
  <c r="AA4754" i="14" s="1"/>
  <c r="X4753" i="14"/>
  <c r="Y4753" i="14" s="1"/>
  <c r="Z4753" i="14" s="1"/>
  <c r="V4755" i="14" l="1"/>
  <c r="U4756" i="14"/>
  <c r="W4755" i="14"/>
  <c r="AA4755" i="14" s="1"/>
  <c r="X4754" i="14"/>
  <c r="Y4754" i="14" s="1"/>
  <c r="Z4754" i="14" s="1"/>
  <c r="V4756" i="14" l="1"/>
  <c r="U4757" i="14"/>
  <c r="W4756" i="14"/>
  <c r="AA4756" i="14" s="1"/>
  <c r="X4755" i="14"/>
  <c r="Y4755" i="14" s="1"/>
  <c r="Z4755" i="14" s="1"/>
  <c r="V4757" i="14" l="1"/>
  <c r="U4758" i="14"/>
  <c r="W4757" i="14"/>
  <c r="AA4757" i="14" s="1"/>
  <c r="X4756" i="14"/>
  <c r="Y4756" i="14" s="1"/>
  <c r="Z4756" i="14" s="1"/>
  <c r="V4758" i="14" l="1"/>
  <c r="U4759" i="14"/>
  <c r="W4758" i="14"/>
  <c r="AA4758" i="14" s="1"/>
  <c r="X4757" i="14"/>
  <c r="Y4757" i="14" s="1"/>
  <c r="Z4757" i="14" s="1"/>
  <c r="V4759" i="14" l="1"/>
  <c r="U4760" i="14"/>
  <c r="W4759" i="14"/>
  <c r="AA4759" i="14" s="1"/>
  <c r="X4758" i="14"/>
  <c r="Y4758" i="14" s="1"/>
  <c r="Z4758" i="14" s="1"/>
  <c r="V4760" i="14" l="1"/>
  <c r="U4761" i="14"/>
  <c r="W4760" i="14"/>
  <c r="X4759" i="14"/>
  <c r="Y4759" i="14" s="1"/>
  <c r="Z4759" i="14" s="1"/>
  <c r="AA4760" i="14" l="1"/>
  <c r="V4761" i="14"/>
  <c r="U4762" i="14"/>
  <c r="W4761" i="14"/>
  <c r="AA4761" i="14" s="1"/>
  <c r="X4760" i="14"/>
  <c r="Y4760" i="14" s="1"/>
  <c r="Z4760" i="14" s="1"/>
  <c r="V4762" i="14" l="1"/>
  <c r="U4763" i="14"/>
  <c r="W4762" i="14"/>
  <c r="AA4762" i="14" s="1"/>
  <c r="X4761" i="14"/>
  <c r="Y4761" i="14" s="1"/>
  <c r="Z4761" i="14" s="1"/>
  <c r="U4764" i="14" l="1"/>
  <c r="V4763" i="14"/>
  <c r="W4763" i="14"/>
  <c r="AA4763" i="14" s="1"/>
  <c r="X4762" i="14"/>
  <c r="Y4762" i="14" s="1"/>
  <c r="Z4762" i="14" s="1"/>
  <c r="X4763" i="14" l="1"/>
  <c r="Y4763" i="14" s="1"/>
  <c r="Z4763" i="14" s="1"/>
  <c r="V4764" i="14"/>
  <c r="U4765" i="14"/>
  <c r="W4764" i="14"/>
  <c r="AA4764" i="14" s="1"/>
  <c r="X4764" i="14" l="1"/>
  <c r="Y4764" i="14" s="1"/>
  <c r="Z4764" i="14" s="1"/>
  <c r="V4765" i="14"/>
  <c r="U4766" i="14"/>
  <c r="W4765" i="14"/>
  <c r="AA4765" i="14" s="1"/>
  <c r="X4765" i="14" l="1"/>
  <c r="Y4765" i="14" s="1"/>
  <c r="Z4765" i="14" s="1"/>
  <c r="V4766" i="14"/>
  <c r="U4767" i="14"/>
  <c r="W4766" i="14"/>
  <c r="AA4766" i="14" s="1"/>
  <c r="X4766" i="14" l="1"/>
  <c r="Y4766" i="14" s="1"/>
  <c r="Z4766" i="14" s="1"/>
  <c r="V4767" i="14"/>
  <c r="U4768" i="14"/>
  <c r="W4767" i="14"/>
  <c r="AA4767" i="14" s="1"/>
  <c r="X4767" i="14" l="1"/>
  <c r="Y4767" i="14" s="1"/>
  <c r="Z4767" i="14" s="1"/>
  <c r="V4768" i="14"/>
  <c r="U4769" i="14"/>
  <c r="W4768" i="14"/>
  <c r="AA4768" i="14" s="1"/>
  <c r="X4768" i="14" l="1"/>
  <c r="Y4768" i="14" s="1"/>
  <c r="Z4768" i="14" s="1"/>
  <c r="V4769" i="14"/>
  <c r="U4770" i="14"/>
  <c r="W4769" i="14"/>
  <c r="AA4769" i="14" s="1"/>
  <c r="X4769" i="14" l="1"/>
  <c r="Y4769" i="14" s="1"/>
  <c r="Z4769" i="14" s="1"/>
  <c r="V4770" i="14"/>
  <c r="U4771" i="14"/>
  <c r="W4770" i="14"/>
  <c r="AA4770" i="14" s="1"/>
  <c r="X4770" i="14" l="1"/>
  <c r="Y4770" i="14" s="1"/>
  <c r="Z4770" i="14" s="1"/>
  <c r="V4771" i="14"/>
  <c r="U4772" i="14"/>
  <c r="W4771" i="14"/>
  <c r="AA4771" i="14" s="1"/>
  <c r="X4771" i="14" l="1"/>
  <c r="Y4771" i="14" s="1"/>
  <c r="Z4771" i="14" s="1"/>
  <c r="V4772" i="14"/>
  <c r="U4773" i="14"/>
  <c r="W4772" i="14"/>
  <c r="AA4772" i="14" s="1"/>
  <c r="V4773" i="14" l="1"/>
  <c r="U4774" i="14"/>
  <c r="W4773" i="14"/>
  <c r="AA4773" i="14" s="1"/>
  <c r="X4772" i="14"/>
  <c r="Y4772" i="14" s="1"/>
  <c r="Z4772" i="14" s="1"/>
  <c r="V4774" i="14" l="1"/>
  <c r="U4775" i="14"/>
  <c r="W4774" i="14"/>
  <c r="AA4774" i="14" s="1"/>
  <c r="X4773" i="14"/>
  <c r="Y4773" i="14" s="1"/>
  <c r="Z4773" i="14" s="1"/>
  <c r="V4775" i="14" l="1"/>
  <c r="U4776" i="14"/>
  <c r="W4775" i="14"/>
  <c r="AA4775" i="14" s="1"/>
  <c r="X4774" i="14"/>
  <c r="Y4774" i="14" s="1"/>
  <c r="Z4774" i="14" s="1"/>
  <c r="V4776" i="14" l="1"/>
  <c r="U4777" i="14"/>
  <c r="W4776" i="14"/>
  <c r="AA4776" i="14" s="1"/>
  <c r="X4775" i="14"/>
  <c r="Y4775" i="14" s="1"/>
  <c r="Z4775" i="14" s="1"/>
  <c r="V4777" i="14" l="1"/>
  <c r="U4778" i="14"/>
  <c r="W4777" i="14"/>
  <c r="AA4777" i="14" s="1"/>
  <c r="X4776" i="14"/>
  <c r="Y4776" i="14" s="1"/>
  <c r="Z4776" i="14" s="1"/>
  <c r="V4778" i="14" l="1"/>
  <c r="U4779" i="14"/>
  <c r="W4778" i="14"/>
  <c r="AA4778" i="14" s="1"/>
  <c r="X4777" i="14"/>
  <c r="Y4777" i="14" s="1"/>
  <c r="Z4777" i="14" s="1"/>
  <c r="V4779" i="14" l="1"/>
  <c r="U4780" i="14"/>
  <c r="W4779" i="14"/>
  <c r="AA4779" i="14" s="1"/>
  <c r="X4778" i="14"/>
  <c r="Y4778" i="14" s="1"/>
  <c r="Z4778" i="14" s="1"/>
  <c r="V4780" i="14" l="1"/>
  <c r="U4781" i="14"/>
  <c r="W4780" i="14"/>
  <c r="AA4780" i="14" s="1"/>
  <c r="X4779" i="14"/>
  <c r="Y4779" i="14" s="1"/>
  <c r="Z4779" i="14" s="1"/>
  <c r="V4781" i="14" l="1"/>
  <c r="U4782" i="14"/>
  <c r="W4781" i="14"/>
  <c r="AA4781" i="14" s="1"/>
  <c r="X4780" i="14"/>
  <c r="Y4780" i="14" s="1"/>
  <c r="Z4780" i="14" s="1"/>
  <c r="V4782" i="14" l="1"/>
  <c r="U4783" i="14"/>
  <c r="W4782" i="14"/>
  <c r="AA4782" i="14" s="1"/>
  <c r="X4781" i="14"/>
  <c r="Y4781" i="14" s="1"/>
  <c r="Z4781" i="14" s="1"/>
  <c r="V4783" i="14" l="1"/>
  <c r="U4784" i="14"/>
  <c r="W4783" i="14"/>
  <c r="AA4783" i="14" s="1"/>
  <c r="X4782" i="14"/>
  <c r="Y4782" i="14" s="1"/>
  <c r="Z4782" i="14" s="1"/>
  <c r="V4784" i="14" l="1"/>
  <c r="U4785" i="14"/>
  <c r="W4784" i="14"/>
  <c r="AA4784" i="14" s="1"/>
  <c r="X4783" i="14"/>
  <c r="Y4783" i="14" s="1"/>
  <c r="Z4783" i="14" s="1"/>
  <c r="V4785" i="14" l="1"/>
  <c r="U4786" i="14"/>
  <c r="W4785" i="14"/>
  <c r="AA4785" i="14" s="1"/>
  <c r="X4784" i="14"/>
  <c r="Y4784" i="14" s="1"/>
  <c r="Z4784" i="14" s="1"/>
  <c r="V4786" i="14" l="1"/>
  <c r="U4787" i="14"/>
  <c r="W4786" i="14"/>
  <c r="AA4786" i="14" s="1"/>
  <c r="X4785" i="14"/>
  <c r="Y4785" i="14" s="1"/>
  <c r="Z4785" i="14" s="1"/>
  <c r="V4787" i="14" l="1"/>
  <c r="U4788" i="14"/>
  <c r="W4787" i="14"/>
  <c r="AA4787" i="14" s="1"/>
  <c r="X4786" i="14"/>
  <c r="Y4786" i="14" s="1"/>
  <c r="Z4786" i="14" s="1"/>
  <c r="V4788" i="14" l="1"/>
  <c r="U4789" i="14"/>
  <c r="W4788" i="14"/>
  <c r="AA4788" i="14" s="1"/>
  <c r="X4787" i="14"/>
  <c r="Y4787" i="14" s="1"/>
  <c r="Z4787" i="14" s="1"/>
  <c r="V4789" i="14" l="1"/>
  <c r="U4790" i="14"/>
  <c r="W4789" i="14"/>
  <c r="AA4789" i="14" s="1"/>
  <c r="X4788" i="14"/>
  <c r="Y4788" i="14" s="1"/>
  <c r="Z4788" i="14" s="1"/>
  <c r="V4790" i="14" l="1"/>
  <c r="U4791" i="14"/>
  <c r="W4790" i="14"/>
  <c r="AA4790" i="14" s="1"/>
  <c r="X4789" i="14"/>
  <c r="Y4789" i="14" s="1"/>
  <c r="Z4789" i="14" s="1"/>
  <c r="V4791" i="14" l="1"/>
  <c r="U4792" i="14"/>
  <c r="W4791" i="14"/>
  <c r="AA4791" i="14" s="1"/>
  <c r="X4790" i="14"/>
  <c r="Y4790" i="14" s="1"/>
  <c r="Z4790" i="14" s="1"/>
  <c r="V4792" i="14" l="1"/>
  <c r="U4793" i="14"/>
  <c r="W4792" i="14"/>
  <c r="AA4792" i="14" s="1"/>
  <c r="X4791" i="14"/>
  <c r="Y4791" i="14" s="1"/>
  <c r="Z4791" i="14" s="1"/>
  <c r="V4793" i="14" l="1"/>
  <c r="U4794" i="14"/>
  <c r="W4793" i="14"/>
  <c r="AA4793" i="14" s="1"/>
  <c r="X4792" i="14"/>
  <c r="Y4792" i="14" s="1"/>
  <c r="Z4792" i="14" s="1"/>
  <c r="V4794" i="14" l="1"/>
  <c r="U4795" i="14"/>
  <c r="W4794" i="14"/>
  <c r="AA4794" i="14" s="1"/>
  <c r="X4793" i="14"/>
  <c r="Y4793" i="14" s="1"/>
  <c r="Z4793" i="14" s="1"/>
  <c r="V4795" i="14" l="1"/>
  <c r="U4796" i="14"/>
  <c r="W4795" i="14"/>
  <c r="AA4795" i="14" s="1"/>
  <c r="X4794" i="14"/>
  <c r="Y4794" i="14" s="1"/>
  <c r="Z4794" i="14" s="1"/>
  <c r="V4796" i="14" l="1"/>
  <c r="U4797" i="14"/>
  <c r="W4796" i="14"/>
  <c r="AA4796" i="14" s="1"/>
  <c r="X4795" i="14"/>
  <c r="Y4795" i="14" s="1"/>
  <c r="Z4795" i="14" s="1"/>
  <c r="V4797" i="14" l="1"/>
  <c r="U4798" i="14"/>
  <c r="W4797" i="14"/>
  <c r="AA4797" i="14" s="1"/>
  <c r="X4796" i="14"/>
  <c r="Y4796" i="14" s="1"/>
  <c r="Z4796" i="14" s="1"/>
  <c r="V4798" i="14" l="1"/>
  <c r="U4799" i="14"/>
  <c r="W4798" i="14"/>
  <c r="AA4798" i="14" s="1"/>
  <c r="X4797" i="14"/>
  <c r="Y4797" i="14" s="1"/>
  <c r="Z4797" i="14" s="1"/>
  <c r="V4799" i="14" l="1"/>
  <c r="U4800" i="14"/>
  <c r="W4799" i="14"/>
  <c r="AA4799" i="14" s="1"/>
  <c r="X4798" i="14"/>
  <c r="Y4798" i="14" s="1"/>
  <c r="Z4798" i="14" s="1"/>
  <c r="V4800" i="14" l="1"/>
  <c r="U4801" i="14"/>
  <c r="W4800" i="14"/>
  <c r="AA4800" i="14" s="1"/>
  <c r="X4799" i="14"/>
  <c r="Y4799" i="14" s="1"/>
  <c r="Z4799" i="14" s="1"/>
  <c r="V4801" i="14" l="1"/>
  <c r="U4802" i="14"/>
  <c r="W4801" i="14"/>
  <c r="AA4801" i="14" s="1"/>
  <c r="X4800" i="14"/>
  <c r="Y4800" i="14" s="1"/>
  <c r="Z4800" i="14" s="1"/>
  <c r="V4802" i="14" l="1"/>
  <c r="U4803" i="14"/>
  <c r="W4802" i="14"/>
  <c r="AA4802" i="14" s="1"/>
  <c r="X4801" i="14"/>
  <c r="Y4801" i="14" s="1"/>
  <c r="Z4801" i="14" s="1"/>
  <c r="V4803" i="14" l="1"/>
  <c r="U4804" i="14"/>
  <c r="W4803" i="14"/>
  <c r="AA4803" i="14" s="1"/>
  <c r="X4802" i="14"/>
  <c r="Y4802" i="14" s="1"/>
  <c r="Z4802" i="14" s="1"/>
  <c r="V4804" i="14" l="1"/>
  <c r="U4805" i="14"/>
  <c r="W4804" i="14"/>
  <c r="AA4804" i="14" s="1"/>
  <c r="X4803" i="14"/>
  <c r="Y4803" i="14" s="1"/>
  <c r="Z4803" i="14" s="1"/>
  <c r="V4805" i="14" l="1"/>
  <c r="U4806" i="14"/>
  <c r="W4805" i="14"/>
  <c r="AA4805" i="14" s="1"/>
  <c r="X4804" i="14"/>
  <c r="Y4804" i="14" s="1"/>
  <c r="Z4804" i="14" s="1"/>
  <c r="V4806" i="14" l="1"/>
  <c r="U4807" i="14"/>
  <c r="W4806" i="14"/>
  <c r="AA4806" i="14" s="1"/>
  <c r="X4805" i="14"/>
  <c r="Y4805" i="14" s="1"/>
  <c r="Z4805" i="14" s="1"/>
  <c r="V4807" i="14" l="1"/>
  <c r="U4808" i="14"/>
  <c r="W4807" i="14"/>
  <c r="AA4807" i="14" s="1"/>
  <c r="X4806" i="14"/>
  <c r="Y4806" i="14" s="1"/>
  <c r="Z4806" i="14" s="1"/>
  <c r="V4808" i="14" l="1"/>
  <c r="U4809" i="14"/>
  <c r="W4808" i="14"/>
  <c r="AA4808" i="14" s="1"/>
  <c r="X4807" i="14"/>
  <c r="Y4807" i="14" s="1"/>
  <c r="Z4807" i="14" s="1"/>
  <c r="V4809" i="14" l="1"/>
  <c r="U4810" i="14"/>
  <c r="W4809" i="14"/>
  <c r="AA4809" i="14" s="1"/>
  <c r="X4808" i="14"/>
  <c r="Y4808" i="14" s="1"/>
  <c r="Z4808" i="14" s="1"/>
  <c r="V4810" i="14" l="1"/>
  <c r="U4811" i="14"/>
  <c r="W4810" i="14"/>
  <c r="AA4810" i="14" s="1"/>
  <c r="X4809" i="14"/>
  <c r="Y4809" i="14" s="1"/>
  <c r="Z4809" i="14" s="1"/>
  <c r="V4811" i="14" l="1"/>
  <c r="U4812" i="14"/>
  <c r="W4811" i="14"/>
  <c r="AA4811" i="14" s="1"/>
  <c r="X4810" i="14"/>
  <c r="Y4810" i="14" s="1"/>
  <c r="Z4810" i="14" s="1"/>
  <c r="V4812" i="14" l="1"/>
  <c r="U4813" i="14"/>
  <c r="W4812" i="14"/>
  <c r="AA4812" i="14" s="1"/>
  <c r="X4811" i="14"/>
  <c r="Y4811" i="14" s="1"/>
  <c r="Z4811" i="14" s="1"/>
  <c r="V4813" i="14" l="1"/>
  <c r="U4814" i="14"/>
  <c r="W4813" i="14"/>
  <c r="AA4813" i="14" s="1"/>
  <c r="X4812" i="14"/>
  <c r="Y4812" i="14" s="1"/>
  <c r="Z4812" i="14" s="1"/>
  <c r="V4814" i="14" l="1"/>
  <c r="U4815" i="14"/>
  <c r="W4814" i="14"/>
  <c r="AA4814" i="14" s="1"/>
  <c r="X4813" i="14"/>
  <c r="Y4813" i="14" s="1"/>
  <c r="Z4813" i="14" s="1"/>
  <c r="V4815" i="14" l="1"/>
  <c r="U4816" i="14"/>
  <c r="W4815" i="14"/>
  <c r="AA4815" i="14" s="1"/>
  <c r="X4814" i="14"/>
  <c r="Y4814" i="14" s="1"/>
  <c r="Z4814" i="14" s="1"/>
  <c r="V4816" i="14" l="1"/>
  <c r="U4817" i="14"/>
  <c r="W4816" i="14"/>
  <c r="AA4816" i="14" s="1"/>
  <c r="X4815" i="14"/>
  <c r="Y4815" i="14" s="1"/>
  <c r="Z4815" i="14" s="1"/>
  <c r="V4817" i="14" l="1"/>
  <c r="U4818" i="14"/>
  <c r="W4817" i="14"/>
  <c r="AA4817" i="14" s="1"/>
  <c r="X4816" i="14"/>
  <c r="Y4816" i="14" s="1"/>
  <c r="Z4816" i="14" s="1"/>
  <c r="V4818" i="14" l="1"/>
  <c r="U4819" i="14"/>
  <c r="W4818" i="14"/>
  <c r="X4817" i="14"/>
  <c r="Y4817" i="14" s="1"/>
  <c r="Z4817" i="14" s="1"/>
  <c r="AA4818" i="14" l="1"/>
  <c r="V4819" i="14"/>
  <c r="U4820" i="14"/>
  <c r="W4819" i="14"/>
  <c r="AA4819" i="14" s="1"/>
  <c r="X4818" i="14"/>
  <c r="Y4818" i="14" s="1"/>
  <c r="Z4818" i="14" s="1"/>
  <c r="V4820" i="14" l="1"/>
  <c r="U4821" i="14"/>
  <c r="W4820" i="14"/>
  <c r="AA4820" i="14" s="1"/>
  <c r="X4819" i="14"/>
  <c r="Y4819" i="14" s="1"/>
  <c r="Z4819" i="14" s="1"/>
  <c r="V4821" i="14" l="1"/>
  <c r="U4822" i="14"/>
  <c r="W4821" i="14"/>
  <c r="AA4821" i="14" s="1"/>
  <c r="X4820" i="14"/>
  <c r="Y4820" i="14" s="1"/>
  <c r="Z4820" i="14" s="1"/>
  <c r="V4822" i="14" l="1"/>
  <c r="U4823" i="14"/>
  <c r="W4822" i="14"/>
  <c r="AA4822" i="14" s="1"/>
  <c r="X4821" i="14"/>
  <c r="Y4821" i="14" s="1"/>
  <c r="Z4821" i="14" s="1"/>
  <c r="V4823" i="14" l="1"/>
  <c r="U4824" i="14"/>
  <c r="W4823" i="14"/>
  <c r="AA4823" i="14" s="1"/>
  <c r="X4822" i="14"/>
  <c r="Y4822" i="14" s="1"/>
  <c r="Z4822" i="14" s="1"/>
  <c r="V4824" i="14" l="1"/>
  <c r="U4825" i="14"/>
  <c r="W4824" i="14"/>
  <c r="AA4824" i="14" s="1"/>
  <c r="X4823" i="14"/>
  <c r="Y4823" i="14" s="1"/>
  <c r="Z4823" i="14" s="1"/>
  <c r="V4825" i="14" l="1"/>
  <c r="U4826" i="14"/>
  <c r="W4825" i="14"/>
  <c r="AA4825" i="14" s="1"/>
  <c r="X4824" i="14"/>
  <c r="Y4824" i="14" s="1"/>
  <c r="Z4824" i="14" s="1"/>
  <c r="V4826" i="14" l="1"/>
  <c r="U4827" i="14"/>
  <c r="W4826" i="14"/>
  <c r="AA4826" i="14" s="1"/>
  <c r="X4825" i="14"/>
  <c r="Y4825" i="14" s="1"/>
  <c r="Z4825" i="14" s="1"/>
  <c r="V4827" i="14" l="1"/>
  <c r="U4828" i="14"/>
  <c r="W4827" i="14"/>
  <c r="AA4827" i="14" s="1"/>
  <c r="X4826" i="14"/>
  <c r="Y4826" i="14" s="1"/>
  <c r="Z4826" i="14" s="1"/>
  <c r="V4828" i="14" l="1"/>
  <c r="U4829" i="14"/>
  <c r="W4828" i="14"/>
  <c r="AA4828" i="14" s="1"/>
  <c r="X4827" i="14"/>
  <c r="Y4827" i="14" s="1"/>
  <c r="Z4827" i="14" s="1"/>
  <c r="V4829" i="14" l="1"/>
  <c r="U4830" i="14"/>
  <c r="W4829" i="14"/>
  <c r="AA4829" i="14" s="1"/>
  <c r="X4828" i="14"/>
  <c r="Y4828" i="14" s="1"/>
  <c r="Z4828" i="14" s="1"/>
  <c r="V4830" i="14" l="1"/>
  <c r="U4831" i="14"/>
  <c r="W4830" i="14"/>
  <c r="AA4830" i="14" s="1"/>
  <c r="X4829" i="14"/>
  <c r="Y4829" i="14" s="1"/>
  <c r="Z4829" i="14" s="1"/>
  <c r="V4831" i="14" l="1"/>
  <c r="U4832" i="14"/>
  <c r="W4831" i="14"/>
  <c r="AA4831" i="14" s="1"/>
  <c r="X4830" i="14"/>
  <c r="Y4830" i="14" s="1"/>
  <c r="Z4830" i="14" s="1"/>
  <c r="V4832" i="14" l="1"/>
  <c r="U4833" i="14"/>
  <c r="W4832" i="14"/>
  <c r="AA4832" i="14" s="1"/>
  <c r="X4831" i="14"/>
  <c r="Y4831" i="14" s="1"/>
  <c r="Z4831" i="14" s="1"/>
  <c r="V4833" i="14" l="1"/>
  <c r="U4834" i="14"/>
  <c r="W4833" i="14"/>
  <c r="AA4833" i="14" s="1"/>
  <c r="X4832" i="14"/>
  <c r="Y4832" i="14" s="1"/>
  <c r="Z4832" i="14" s="1"/>
  <c r="V4834" i="14" l="1"/>
  <c r="U4835" i="14"/>
  <c r="W4834" i="14"/>
  <c r="AA4834" i="14" s="1"/>
  <c r="X4833" i="14"/>
  <c r="Y4833" i="14" s="1"/>
  <c r="Z4833" i="14" s="1"/>
  <c r="V4835" i="14" l="1"/>
  <c r="U4836" i="14"/>
  <c r="W4835" i="14"/>
  <c r="AA4835" i="14" s="1"/>
  <c r="X4834" i="14"/>
  <c r="Y4834" i="14" s="1"/>
  <c r="Z4834" i="14" s="1"/>
  <c r="V4836" i="14" l="1"/>
  <c r="U4837" i="14"/>
  <c r="W4836" i="14"/>
  <c r="AA4836" i="14" s="1"/>
  <c r="X4835" i="14"/>
  <c r="Y4835" i="14" s="1"/>
  <c r="Z4835" i="14" s="1"/>
  <c r="V4837" i="14" l="1"/>
  <c r="U4838" i="14"/>
  <c r="W4837" i="14"/>
  <c r="AA4837" i="14" s="1"/>
  <c r="X4836" i="14"/>
  <c r="Y4836" i="14" s="1"/>
  <c r="Z4836" i="14" s="1"/>
  <c r="V4838" i="14" l="1"/>
  <c r="U4839" i="14"/>
  <c r="W4838" i="14"/>
  <c r="AA4838" i="14" s="1"/>
  <c r="X4837" i="14"/>
  <c r="Y4837" i="14" s="1"/>
  <c r="Z4837" i="14" s="1"/>
  <c r="V4839" i="14" l="1"/>
  <c r="U4840" i="14"/>
  <c r="W4839" i="14"/>
  <c r="AA4839" i="14" s="1"/>
  <c r="X4838" i="14"/>
  <c r="Y4838" i="14" s="1"/>
  <c r="Z4838" i="14" s="1"/>
  <c r="V4840" i="14" l="1"/>
  <c r="U4841" i="14"/>
  <c r="W4840" i="14"/>
  <c r="AA4840" i="14" s="1"/>
  <c r="X4839" i="14"/>
  <c r="Y4839" i="14" s="1"/>
  <c r="Z4839" i="14" s="1"/>
  <c r="V4841" i="14" l="1"/>
  <c r="U4842" i="14"/>
  <c r="W4841" i="14"/>
  <c r="AA4841" i="14" s="1"/>
  <c r="X4840" i="14"/>
  <c r="Y4840" i="14" s="1"/>
  <c r="Z4840" i="14" s="1"/>
  <c r="V4842" i="14" l="1"/>
  <c r="U4843" i="14"/>
  <c r="W4842" i="14"/>
  <c r="AA4842" i="14" s="1"/>
  <c r="X4841" i="14"/>
  <c r="Y4841" i="14" s="1"/>
  <c r="Z4841" i="14" s="1"/>
  <c r="V4843" i="14" l="1"/>
  <c r="U4844" i="14"/>
  <c r="W4843" i="14"/>
  <c r="AA4843" i="14" s="1"/>
  <c r="X4842" i="14"/>
  <c r="Y4842" i="14" s="1"/>
  <c r="Z4842" i="14" s="1"/>
  <c r="V4844" i="14" l="1"/>
  <c r="U4845" i="14"/>
  <c r="W4844" i="14"/>
  <c r="AA4844" i="14" s="1"/>
  <c r="X4843" i="14"/>
  <c r="Y4843" i="14" s="1"/>
  <c r="Z4843" i="14" s="1"/>
  <c r="V4845" i="14" l="1"/>
  <c r="U4846" i="14"/>
  <c r="W4845" i="14"/>
  <c r="AA4845" i="14" s="1"/>
  <c r="X4844" i="14"/>
  <c r="Y4844" i="14" s="1"/>
  <c r="Z4844" i="14" s="1"/>
  <c r="V4846" i="14" l="1"/>
  <c r="U4847" i="14"/>
  <c r="W4846" i="14"/>
  <c r="AA4846" i="14" s="1"/>
  <c r="X4845" i="14"/>
  <c r="Y4845" i="14" s="1"/>
  <c r="Z4845" i="14" s="1"/>
  <c r="V4847" i="14" l="1"/>
  <c r="U4848" i="14"/>
  <c r="W4847" i="14"/>
  <c r="AA4847" i="14" s="1"/>
  <c r="X4846" i="14"/>
  <c r="Y4846" i="14" s="1"/>
  <c r="Z4846" i="14" s="1"/>
  <c r="V4848" i="14" l="1"/>
  <c r="U4849" i="14"/>
  <c r="W4848" i="14"/>
  <c r="AA4848" i="14" s="1"/>
  <c r="X4847" i="14"/>
  <c r="Y4847" i="14" s="1"/>
  <c r="Z4847" i="14" s="1"/>
  <c r="V4849" i="14" l="1"/>
  <c r="U4850" i="14"/>
  <c r="W4849" i="14"/>
  <c r="AA4849" i="14" s="1"/>
  <c r="X4848" i="14"/>
  <c r="Y4848" i="14" s="1"/>
  <c r="Z4848" i="14" s="1"/>
  <c r="V4850" i="14" l="1"/>
  <c r="U4851" i="14"/>
  <c r="W4850" i="14"/>
  <c r="AA4850" i="14" s="1"/>
  <c r="X4849" i="14"/>
  <c r="Y4849" i="14" s="1"/>
  <c r="Z4849" i="14" s="1"/>
  <c r="V4851" i="14" l="1"/>
  <c r="U4852" i="14"/>
  <c r="W4851" i="14"/>
  <c r="AA4851" i="14" s="1"/>
  <c r="X4850" i="14"/>
  <c r="Y4850" i="14" s="1"/>
  <c r="Z4850" i="14" s="1"/>
  <c r="V4852" i="14" l="1"/>
  <c r="U4853" i="14"/>
  <c r="W4852" i="14"/>
  <c r="AA4852" i="14" s="1"/>
  <c r="X4851" i="14"/>
  <c r="Y4851" i="14" s="1"/>
  <c r="Z4851" i="14" s="1"/>
  <c r="V4853" i="14" l="1"/>
  <c r="U4854" i="14"/>
  <c r="W4853" i="14"/>
  <c r="AA4853" i="14" s="1"/>
  <c r="X4852" i="14"/>
  <c r="Y4852" i="14" s="1"/>
  <c r="Z4852" i="14" s="1"/>
  <c r="V4854" i="14" l="1"/>
  <c r="U4855" i="14"/>
  <c r="W4854" i="14"/>
  <c r="AA4854" i="14" s="1"/>
  <c r="X4853" i="14"/>
  <c r="Y4853" i="14" s="1"/>
  <c r="Z4853" i="14" s="1"/>
  <c r="V4855" i="14" l="1"/>
  <c r="U4856" i="14"/>
  <c r="W4855" i="14"/>
  <c r="AA4855" i="14" s="1"/>
  <c r="X4854" i="14"/>
  <c r="Y4854" i="14" s="1"/>
  <c r="Z4854" i="14" s="1"/>
  <c r="V4856" i="14" l="1"/>
  <c r="U4857" i="14"/>
  <c r="W4856" i="14"/>
  <c r="AA4856" i="14" s="1"/>
  <c r="X4855" i="14"/>
  <c r="Y4855" i="14" s="1"/>
  <c r="Z4855" i="14" s="1"/>
  <c r="V4857" i="14" l="1"/>
  <c r="U4858" i="14"/>
  <c r="W4857" i="14"/>
  <c r="AA4857" i="14" s="1"/>
  <c r="X4856" i="14"/>
  <c r="Y4856" i="14" s="1"/>
  <c r="Z4856" i="14" s="1"/>
  <c r="V4858" i="14" l="1"/>
  <c r="U4859" i="14"/>
  <c r="W4858" i="14"/>
  <c r="AA4858" i="14" s="1"/>
  <c r="X4857" i="14"/>
  <c r="Y4857" i="14" s="1"/>
  <c r="Z4857" i="14" s="1"/>
  <c r="V4859" i="14" l="1"/>
  <c r="U4860" i="14"/>
  <c r="W4859" i="14"/>
  <c r="AA4859" i="14" s="1"/>
  <c r="X4858" i="14"/>
  <c r="Y4858" i="14" s="1"/>
  <c r="Z4858" i="14" s="1"/>
  <c r="V4860" i="14" l="1"/>
  <c r="U4861" i="14"/>
  <c r="W4860" i="14"/>
  <c r="AA4860" i="14" s="1"/>
  <c r="X4859" i="14"/>
  <c r="Y4859" i="14" s="1"/>
  <c r="Z4859" i="14" s="1"/>
  <c r="V4861" i="14" l="1"/>
  <c r="U4862" i="14"/>
  <c r="W4861" i="14"/>
  <c r="AA4861" i="14" s="1"/>
  <c r="X4860" i="14"/>
  <c r="Y4860" i="14" s="1"/>
  <c r="Z4860" i="14" s="1"/>
  <c r="V4862" i="14" l="1"/>
  <c r="U4863" i="14"/>
  <c r="W4862" i="14"/>
  <c r="AA4862" i="14" s="1"/>
  <c r="X4861" i="14"/>
  <c r="Y4861" i="14" s="1"/>
  <c r="Z4861" i="14" s="1"/>
  <c r="V4863" i="14" l="1"/>
  <c r="U4864" i="14"/>
  <c r="W4863" i="14"/>
  <c r="AA4863" i="14" s="1"/>
  <c r="X4862" i="14"/>
  <c r="Y4862" i="14" s="1"/>
  <c r="Z4862" i="14" s="1"/>
  <c r="V4864" i="14" l="1"/>
  <c r="U4865" i="14"/>
  <c r="W4864" i="14"/>
  <c r="AA4864" i="14" s="1"/>
  <c r="X4863" i="14"/>
  <c r="Y4863" i="14" s="1"/>
  <c r="Z4863" i="14" s="1"/>
  <c r="V4865" i="14" l="1"/>
  <c r="U4866" i="14"/>
  <c r="W4865" i="14"/>
  <c r="AA4865" i="14" s="1"/>
  <c r="X4864" i="14"/>
  <c r="Y4864" i="14" s="1"/>
  <c r="Z4864" i="14" s="1"/>
  <c r="V4866" i="14" l="1"/>
  <c r="U4867" i="14"/>
  <c r="W4866" i="14"/>
  <c r="AA4866" i="14" s="1"/>
  <c r="X4865" i="14"/>
  <c r="Y4865" i="14" s="1"/>
  <c r="Z4865" i="14" s="1"/>
  <c r="V4867" i="14" l="1"/>
  <c r="U4868" i="14"/>
  <c r="W4867" i="14"/>
  <c r="AA4867" i="14" s="1"/>
  <c r="X4866" i="14"/>
  <c r="Y4866" i="14" s="1"/>
  <c r="Z4866" i="14" s="1"/>
  <c r="V4868" i="14" l="1"/>
  <c r="U4869" i="14"/>
  <c r="W4868" i="14"/>
  <c r="AA4868" i="14" s="1"/>
  <c r="X4867" i="14"/>
  <c r="Y4867" i="14" s="1"/>
  <c r="Z4867" i="14" s="1"/>
  <c r="V4869" i="14" l="1"/>
  <c r="U4870" i="14"/>
  <c r="W4869" i="14"/>
  <c r="AA4869" i="14" s="1"/>
  <c r="X4868" i="14"/>
  <c r="Y4868" i="14" s="1"/>
  <c r="Z4868" i="14" s="1"/>
  <c r="V4870" i="14" l="1"/>
  <c r="U4871" i="14"/>
  <c r="W4870" i="14"/>
  <c r="AA4870" i="14" s="1"/>
  <c r="X4869" i="14"/>
  <c r="Y4869" i="14" s="1"/>
  <c r="Z4869" i="14" s="1"/>
  <c r="V4871" i="14" l="1"/>
  <c r="U4872" i="14"/>
  <c r="W4871" i="14"/>
  <c r="AA4871" i="14" s="1"/>
  <c r="X4870" i="14"/>
  <c r="Y4870" i="14" s="1"/>
  <c r="Z4870" i="14" s="1"/>
  <c r="V4872" i="14" l="1"/>
  <c r="U4873" i="14"/>
  <c r="W4872" i="14"/>
  <c r="AA4872" i="14" s="1"/>
  <c r="X4871" i="14"/>
  <c r="Y4871" i="14" s="1"/>
  <c r="Z4871" i="14" s="1"/>
  <c r="V4873" i="14" l="1"/>
  <c r="U4874" i="14"/>
  <c r="W4873" i="14"/>
  <c r="AA4873" i="14" s="1"/>
  <c r="X4872" i="14"/>
  <c r="Y4872" i="14" s="1"/>
  <c r="Z4872" i="14" s="1"/>
  <c r="V4874" i="14" l="1"/>
  <c r="U4875" i="14"/>
  <c r="W4874" i="14"/>
  <c r="AA4874" i="14" s="1"/>
  <c r="X4873" i="14"/>
  <c r="Y4873" i="14" s="1"/>
  <c r="Z4873" i="14" s="1"/>
  <c r="V4875" i="14" l="1"/>
  <c r="U4876" i="14"/>
  <c r="W4875" i="14"/>
  <c r="AA4875" i="14" s="1"/>
  <c r="X4874" i="14"/>
  <c r="Y4874" i="14" s="1"/>
  <c r="Z4874" i="14" s="1"/>
  <c r="V4876" i="14" l="1"/>
  <c r="U4877" i="14"/>
  <c r="W4876" i="14"/>
  <c r="AA4876" i="14" s="1"/>
  <c r="X4875" i="14"/>
  <c r="Y4875" i="14" s="1"/>
  <c r="Z4875" i="14" s="1"/>
  <c r="V4877" i="14" l="1"/>
  <c r="U4878" i="14"/>
  <c r="W4877" i="14"/>
  <c r="AA4877" i="14" s="1"/>
  <c r="X4876" i="14"/>
  <c r="Y4876" i="14" s="1"/>
  <c r="Z4876" i="14" s="1"/>
  <c r="V4878" i="14" l="1"/>
  <c r="U4879" i="14"/>
  <c r="W4878" i="14"/>
  <c r="AA4878" i="14" s="1"/>
  <c r="X4877" i="14"/>
  <c r="Y4877" i="14" s="1"/>
  <c r="Z4877" i="14" s="1"/>
  <c r="V4879" i="14" l="1"/>
  <c r="U4880" i="14"/>
  <c r="W4879" i="14"/>
  <c r="AA4879" i="14" s="1"/>
  <c r="X4878" i="14"/>
  <c r="Y4878" i="14" s="1"/>
  <c r="Z4878" i="14" s="1"/>
  <c r="V4880" i="14" l="1"/>
  <c r="U4881" i="14"/>
  <c r="W4880" i="14"/>
  <c r="AA4880" i="14" s="1"/>
  <c r="X4879" i="14"/>
  <c r="Y4879" i="14" s="1"/>
  <c r="Z4879" i="14" s="1"/>
  <c r="V4881" i="14" l="1"/>
  <c r="U4882" i="14"/>
  <c r="W4881" i="14"/>
  <c r="AA4881" i="14" s="1"/>
  <c r="X4880" i="14"/>
  <c r="Y4880" i="14" s="1"/>
  <c r="Z4880" i="14" s="1"/>
  <c r="V4882" i="14" l="1"/>
  <c r="U4883" i="14"/>
  <c r="W4882" i="14"/>
  <c r="AA4882" i="14" s="1"/>
  <c r="X4881" i="14"/>
  <c r="Y4881" i="14" s="1"/>
  <c r="Z4881" i="14" s="1"/>
  <c r="V4883" i="14" l="1"/>
  <c r="U4884" i="14"/>
  <c r="W4883" i="14"/>
  <c r="AA4883" i="14" s="1"/>
  <c r="X4882" i="14"/>
  <c r="Y4882" i="14" s="1"/>
  <c r="Z4882" i="14" s="1"/>
  <c r="V4884" i="14" l="1"/>
  <c r="U4885" i="14"/>
  <c r="W4884" i="14"/>
  <c r="AA4884" i="14" s="1"/>
  <c r="X4883" i="14"/>
  <c r="Y4883" i="14" s="1"/>
  <c r="Z4883" i="14" s="1"/>
  <c r="V4885" i="14" l="1"/>
  <c r="U4886" i="14"/>
  <c r="W4885" i="14"/>
  <c r="AA4885" i="14" s="1"/>
  <c r="X4884" i="14"/>
  <c r="Y4884" i="14" s="1"/>
  <c r="Z4884" i="14" s="1"/>
  <c r="V4886" i="14" l="1"/>
  <c r="U4887" i="14"/>
  <c r="W4886" i="14"/>
  <c r="AA4886" i="14" s="1"/>
  <c r="X4885" i="14"/>
  <c r="Y4885" i="14" s="1"/>
  <c r="Z4885" i="14" s="1"/>
  <c r="V4887" i="14" l="1"/>
  <c r="U4888" i="14"/>
  <c r="W4887" i="14"/>
  <c r="AA4887" i="14" s="1"/>
  <c r="X4886" i="14"/>
  <c r="Y4886" i="14" s="1"/>
  <c r="Z4886" i="14" s="1"/>
  <c r="V4888" i="14" l="1"/>
  <c r="U4889" i="14"/>
  <c r="W4888" i="14"/>
  <c r="AA4888" i="14" s="1"/>
  <c r="X4887" i="14"/>
  <c r="Y4887" i="14" s="1"/>
  <c r="Z4887" i="14" s="1"/>
  <c r="V4889" i="14" l="1"/>
  <c r="U4890" i="14"/>
  <c r="W4889" i="14"/>
  <c r="AA4889" i="14" s="1"/>
  <c r="X4888" i="14"/>
  <c r="Y4888" i="14" s="1"/>
  <c r="Z4888" i="14" s="1"/>
  <c r="V4890" i="14" l="1"/>
  <c r="U4891" i="14"/>
  <c r="W4890" i="14"/>
  <c r="AA4890" i="14" s="1"/>
  <c r="X4889" i="14"/>
  <c r="Y4889" i="14" s="1"/>
  <c r="Z4889" i="14" s="1"/>
  <c r="V4891" i="14" l="1"/>
  <c r="U4892" i="14"/>
  <c r="W4891" i="14"/>
  <c r="AA4891" i="14" s="1"/>
  <c r="X4890" i="14"/>
  <c r="Y4890" i="14" s="1"/>
  <c r="Z4890" i="14" s="1"/>
  <c r="V4892" i="14" l="1"/>
  <c r="U4893" i="14"/>
  <c r="W4892" i="14"/>
  <c r="AA4892" i="14" s="1"/>
  <c r="X4891" i="14"/>
  <c r="Y4891" i="14" s="1"/>
  <c r="Z4891" i="14" s="1"/>
  <c r="V4893" i="14" l="1"/>
  <c r="U4894" i="14"/>
  <c r="W4893" i="14"/>
  <c r="AA4893" i="14" s="1"/>
  <c r="X4892" i="14"/>
  <c r="Y4892" i="14" s="1"/>
  <c r="Z4892" i="14" s="1"/>
  <c r="V4894" i="14" l="1"/>
  <c r="U4895" i="14"/>
  <c r="W4894" i="14"/>
  <c r="AA4894" i="14" s="1"/>
  <c r="X4893" i="14"/>
  <c r="Y4893" i="14" s="1"/>
  <c r="Z4893" i="14" s="1"/>
  <c r="V4895" i="14" l="1"/>
  <c r="U4896" i="14"/>
  <c r="W4895" i="14"/>
  <c r="AA4895" i="14" s="1"/>
  <c r="X4894" i="14"/>
  <c r="Y4894" i="14" s="1"/>
  <c r="Z4894" i="14" s="1"/>
  <c r="V4896" i="14" l="1"/>
  <c r="U4897" i="14"/>
  <c r="W4896" i="14"/>
  <c r="AA4896" i="14" s="1"/>
  <c r="X4895" i="14"/>
  <c r="Y4895" i="14" s="1"/>
  <c r="Z4895" i="14" s="1"/>
  <c r="V4897" i="14" l="1"/>
  <c r="U4898" i="14"/>
  <c r="W4897" i="14"/>
  <c r="AA4897" i="14" s="1"/>
  <c r="X4896" i="14"/>
  <c r="Y4896" i="14" s="1"/>
  <c r="Z4896" i="14" s="1"/>
  <c r="V4898" i="14" l="1"/>
  <c r="U4899" i="14"/>
  <c r="W4898" i="14"/>
  <c r="AA4898" i="14" s="1"/>
  <c r="X4897" i="14"/>
  <c r="Y4897" i="14" s="1"/>
  <c r="Z4897" i="14" s="1"/>
  <c r="V4899" i="14" l="1"/>
  <c r="U4900" i="14"/>
  <c r="W4899" i="14"/>
  <c r="AA4899" i="14" s="1"/>
  <c r="X4898" i="14"/>
  <c r="Y4898" i="14" s="1"/>
  <c r="Z4898" i="14" s="1"/>
  <c r="V4900" i="14" l="1"/>
  <c r="U4901" i="14"/>
  <c r="W4900" i="14"/>
  <c r="X4899" i="14"/>
  <c r="Y4899" i="14" s="1"/>
  <c r="Z4899" i="14" s="1"/>
  <c r="AA4900" i="14" l="1"/>
  <c r="V4901" i="14"/>
  <c r="U4902" i="14"/>
  <c r="W4901" i="14"/>
  <c r="AA4901" i="14" s="1"/>
  <c r="X4900" i="14"/>
  <c r="Y4900" i="14" s="1"/>
  <c r="Z4900" i="14" s="1"/>
  <c r="V4902" i="14" l="1"/>
  <c r="U4903" i="14"/>
  <c r="W4902" i="14"/>
  <c r="AA4902" i="14" s="1"/>
  <c r="X4901" i="14"/>
  <c r="Y4901" i="14" s="1"/>
  <c r="Z4901" i="14" s="1"/>
  <c r="V4903" i="14" l="1"/>
  <c r="U4904" i="14"/>
  <c r="W4903" i="14"/>
  <c r="AA4903" i="14" s="1"/>
  <c r="X4902" i="14"/>
  <c r="Y4902" i="14" s="1"/>
  <c r="Z4902" i="14" s="1"/>
  <c r="V4904" i="14" l="1"/>
  <c r="U4905" i="14"/>
  <c r="W4904" i="14"/>
  <c r="AA4904" i="14" s="1"/>
  <c r="X4903" i="14"/>
  <c r="Y4903" i="14" s="1"/>
  <c r="Z4903" i="14" s="1"/>
  <c r="V4905" i="14" l="1"/>
  <c r="U4906" i="14"/>
  <c r="W4905" i="14"/>
  <c r="AA4905" i="14" s="1"/>
  <c r="X4904" i="14"/>
  <c r="Y4904" i="14" s="1"/>
  <c r="Z4904" i="14" s="1"/>
  <c r="V4906" i="14" l="1"/>
  <c r="U4907" i="14"/>
  <c r="W4906" i="14"/>
  <c r="AA4906" i="14" s="1"/>
  <c r="X4905" i="14"/>
  <c r="Y4905" i="14" s="1"/>
  <c r="Z4905" i="14" s="1"/>
  <c r="V4907" i="14" l="1"/>
  <c r="U4908" i="14"/>
  <c r="W4907" i="14"/>
  <c r="AA4907" i="14" s="1"/>
  <c r="X4906" i="14"/>
  <c r="Y4906" i="14" s="1"/>
  <c r="Z4906" i="14" s="1"/>
  <c r="V4908" i="14" l="1"/>
  <c r="U4909" i="14"/>
  <c r="W4908" i="14"/>
  <c r="AA4908" i="14" s="1"/>
  <c r="X4907" i="14"/>
  <c r="Y4907" i="14" s="1"/>
  <c r="Z4907" i="14" s="1"/>
  <c r="V4909" i="14" l="1"/>
  <c r="U4910" i="14"/>
  <c r="W4909" i="14"/>
  <c r="AA4909" i="14" s="1"/>
  <c r="X4908" i="14"/>
  <c r="Y4908" i="14" s="1"/>
  <c r="Z4908" i="14" s="1"/>
  <c r="V4910" i="14" l="1"/>
  <c r="U4911" i="14"/>
  <c r="W4910" i="14"/>
  <c r="AA4910" i="14" s="1"/>
  <c r="X4909" i="14"/>
  <c r="Y4909" i="14" s="1"/>
  <c r="Z4909" i="14" s="1"/>
  <c r="V4911" i="14" l="1"/>
  <c r="U4912" i="14"/>
  <c r="W4911" i="14"/>
  <c r="AA4911" i="14" s="1"/>
  <c r="X4910" i="14"/>
  <c r="Y4910" i="14" s="1"/>
  <c r="Z4910" i="14" s="1"/>
  <c r="V4912" i="14" l="1"/>
  <c r="U4913" i="14"/>
  <c r="W4912" i="14"/>
  <c r="AA4912" i="14" s="1"/>
  <c r="X4911" i="14"/>
  <c r="Y4911" i="14" s="1"/>
  <c r="Z4911" i="14" s="1"/>
  <c r="U4914" i="14" l="1"/>
  <c r="V4913" i="14"/>
  <c r="W4913" i="14"/>
  <c r="AA4913" i="14" s="1"/>
  <c r="X4912" i="14"/>
  <c r="Y4912" i="14" s="1"/>
  <c r="Z4912" i="14" s="1"/>
  <c r="X4913" i="14" l="1"/>
  <c r="Y4913" i="14" s="1"/>
  <c r="Z4913" i="14" s="1"/>
  <c r="V4914" i="14"/>
  <c r="U4915" i="14"/>
  <c r="W4914" i="14"/>
  <c r="AA4914" i="14" l="1"/>
  <c r="V4915" i="14"/>
  <c r="U4916" i="14"/>
  <c r="W4915" i="14"/>
  <c r="X4914" i="14"/>
  <c r="Y4914" i="14" s="1"/>
  <c r="Z4914" i="14" s="1"/>
  <c r="AA4915" i="14" l="1"/>
  <c r="V4916" i="14"/>
  <c r="U4917" i="14"/>
  <c r="W4916" i="14"/>
  <c r="AA4916" i="14" s="1"/>
  <c r="X4915" i="14"/>
  <c r="Y4915" i="14" s="1"/>
  <c r="Z4915" i="14" s="1"/>
  <c r="V4917" i="14" l="1"/>
  <c r="U4918" i="14"/>
  <c r="W4917" i="14"/>
  <c r="AA4917" i="14" s="1"/>
  <c r="X4916" i="14"/>
  <c r="Y4916" i="14" s="1"/>
  <c r="Z4916" i="14" s="1"/>
  <c r="V4918" i="14" l="1"/>
  <c r="U4919" i="14"/>
  <c r="W4918" i="14"/>
  <c r="AA4918" i="14" s="1"/>
  <c r="X4917" i="14"/>
  <c r="Y4917" i="14" s="1"/>
  <c r="Z4917" i="14" s="1"/>
  <c r="V4919" i="14" l="1"/>
  <c r="U4920" i="14"/>
  <c r="W4919" i="14"/>
  <c r="AA4919" i="14" s="1"/>
  <c r="X4918" i="14"/>
  <c r="Y4918" i="14" s="1"/>
  <c r="Z4918" i="14" s="1"/>
  <c r="V4920" i="14" l="1"/>
  <c r="U4921" i="14"/>
  <c r="W4920" i="14"/>
  <c r="AA4920" i="14" s="1"/>
  <c r="X4919" i="14"/>
  <c r="Y4919" i="14" s="1"/>
  <c r="Z4919" i="14" s="1"/>
  <c r="V4921" i="14" l="1"/>
  <c r="U4922" i="14"/>
  <c r="W4921" i="14"/>
  <c r="AA4921" i="14" s="1"/>
  <c r="X4920" i="14"/>
  <c r="Y4920" i="14" s="1"/>
  <c r="Z4920" i="14" s="1"/>
  <c r="V4922" i="14" l="1"/>
  <c r="U4923" i="14"/>
  <c r="W4922" i="14"/>
  <c r="AA4922" i="14" s="1"/>
  <c r="X4921" i="14"/>
  <c r="Y4921" i="14" s="1"/>
  <c r="Z4921" i="14" s="1"/>
  <c r="V4923" i="14" l="1"/>
  <c r="U4924" i="14"/>
  <c r="W4923" i="14"/>
  <c r="AA4923" i="14" s="1"/>
  <c r="X4922" i="14"/>
  <c r="Y4922" i="14" s="1"/>
  <c r="Z4922" i="14" s="1"/>
  <c r="V4924" i="14" l="1"/>
  <c r="U4925" i="14"/>
  <c r="W4924" i="14"/>
  <c r="AA4924" i="14" s="1"/>
  <c r="X4923" i="14"/>
  <c r="Y4923" i="14" s="1"/>
  <c r="Z4923" i="14" s="1"/>
  <c r="V4925" i="14" l="1"/>
  <c r="U4926" i="14"/>
  <c r="W4925" i="14"/>
  <c r="AA4925" i="14" s="1"/>
  <c r="X4924" i="14"/>
  <c r="Y4924" i="14" s="1"/>
  <c r="Z4924" i="14" s="1"/>
  <c r="V4926" i="14" l="1"/>
  <c r="U4927" i="14"/>
  <c r="W4926" i="14"/>
  <c r="AA4926" i="14" s="1"/>
  <c r="X4925" i="14"/>
  <c r="Y4925" i="14" s="1"/>
  <c r="Z4925" i="14" s="1"/>
  <c r="V4927" i="14" l="1"/>
  <c r="U4928" i="14"/>
  <c r="W4927" i="14"/>
  <c r="AA4927" i="14" s="1"/>
  <c r="X4926" i="14"/>
  <c r="Y4926" i="14" s="1"/>
  <c r="Z4926" i="14" s="1"/>
  <c r="V4928" i="14" l="1"/>
  <c r="U4929" i="14"/>
  <c r="W4928" i="14"/>
  <c r="AA4928" i="14" s="1"/>
  <c r="X4927" i="14"/>
  <c r="Y4927" i="14" s="1"/>
  <c r="Z4927" i="14" s="1"/>
  <c r="V4929" i="14" l="1"/>
  <c r="U4930" i="14"/>
  <c r="W4929" i="14"/>
  <c r="AA4929" i="14" s="1"/>
  <c r="X4928" i="14"/>
  <c r="Y4928" i="14" s="1"/>
  <c r="Z4928" i="14" s="1"/>
  <c r="V4930" i="14" l="1"/>
  <c r="U4931" i="14"/>
  <c r="W4930" i="14"/>
  <c r="AA4930" i="14" s="1"/>
  <c r="X4929" i="14"/>
  <c r="Y4929" i="14" s="1"/>
  <c r="Z4929" i="14" s="1"/>
  <c r="V4931" i="14" l="1"/>
  <c r="U4932" i="14"/>
  <c r="W4931" i="14"/>
  <c r="AA4931" i="14" s="1"/>
  <c r="X4930" i="14"/>
  <c r="Y4930" i="14" s="1"/>
  <c r="Z4930" i="14" s="1"/>
  <c r="V4932" i="14" l="1"/>
  <c r="U4933" i="14"/>
  <c r="W4932" i="14"/>
  <c r="AA4932" i="14" s="1"/>
  <c r="X4931" i="14"/>
  <c r="Y4931" i="14" s="1"/>
  <c r="Z4931" i="14" s="1"/>
  <c r="V4933" i="14" l="1"/>
  <c r="U4934" i="14"/>
  <c r="W4933" i="14"/>
  <c r="AA4933" i="14" s="1"/>
  <c r="X4932" i="14"/>
  <c r="Y4932" i="14" s="1"/>
  <c r="Z4932" i="14" s="1"/>
  <c r="V4934" i="14" l="1"/>
  <c r="U4935" i="14"/>
  <c r="W4934" i="14"/>
  <c r="AA4934" i="14" s="1"/>
  <c r="X4933" i="14"/>
  <c r="Y4933" i="14" s="1"/>
  <c r="Z4933" i="14" s="1"/>
  <c r="V4935" i="14" l="1"/>
  <c r="U4936" i="14"/>
  <c r="W4935" i="14"/>
  <c r="AA4935" i="14" s="1"/>
  <c r="X4934" i="14"/>
  <c r="Y4934" i="14" s="1"/>
  <c r="Z4934" i="14" s="1"/>
  <c r="V4936" i="14" l="1"/>
  <c r="U4937" i="14"/>
  <c r="W4936" i="14"/>
  <c r="AA4936" i="14" s="1"/>
  <c r="X4935" i="14"/>
  <c r="Y4935" i="14" s="1"/>
  <c r="Z4935" i="14" s="1"/>
  <c r="V4937" i="14" l="1"/>
  <c r="U4938" i="14"/>
  <c r="W4937" i="14"/>
  <c r="AA4937" i="14" s="1"/>
  <c r="X4936" i="14"/>
  <c r="Y4936" i="14" s="1"/>
  <c r="Z4936" i="14" s="1"/>
  <c r="V4938" i="14" l="1"/>
  <c r="U4939" i="14"/>
  <c r="W4938" i="14"/>
  <c r="AA4938" i="14" s="1"/>
  <c r="X4937" i="14"/>
  <c r="Y4937" i="14" s="1"/>
  <c r="Z4937" i="14" s="1"/>
  <c r="V4939" i="14" l="1"/>
  <c r="U4940" i="14"/>
  <c r="W4939" i="14"/>
  <c r="AA4939" i="14" s="1"/>
  <c r="X4938" i="14"/>
  <c r="Y4938" i="14" s="1"/>
  <c r="Z4938" i="14" s="1"/>
  <c r="V4940" i="14" l="1"/>
  <c r="U4941" i="14"/>
  <c r="W4940" i="14"/>
  <c r="AA4940" i="14" s="1"/>
  <c r="X4939" i="14"/>
  <c r="Y4939" i="14" s="1"/>
  <c r="Z4939" i="14" s="1"/>
  <c r="V4941" i="14" l="1"/>
  <c r="U4942" i="14"/>
  <c r="W4941" i="14"/>
  <c r="AA4941" i="14" s="1"/>
  <c r="X4940" i="14"/>
  <c r="Y4940" i="14" s="1"/>
  <c r="Z4940" i="14" s="1"/>
  <c r="V4942" i="14" l="1"/>
  <c r="U4943" i="14"/>
  <c r="W4942" i="14"/>
  <c r="AA4942" i="14" s="1"/>
  <c r="X4941" i="14"/>
  <c r="Y4941" i="14" s="1"/>
  <c r="Z4941" i="14" s="1"/>
  <c r="V4943" i="14" l="1"/>
  <c r="U4944" i="14"/>
  <c r="W4943" i="14"/>
  <c r="AA4943" i="14" s="1"/>
  <c r="X4942" i="14"/>
  <c r="Y4942" i="14" s="1"/>
  <c r="Z4942" i="14" s="1"/>
  <c r="V4944" i="14" l="1"/>
  <c r="U4945" i="14"/>
  <c r="W4944" i="14"/>
  <c r="AA4944" i="14" s="1"/>
  <c r="X4943" i="14"/>
  <c r="Y4943" i="14" s="1"/>
  <c r="Z4943" i="14" s="1"/>
  <c r="U4946" i="14" l="1"/>
  <c r="V4945" i="14"/>
  <c r="W4945" i="14"/>
  <c r="AA4945" i="14" s="1"/>
  <c r="X4944" i="14"/>
  <c r="Y4944" i="14" s="1"/>
  <c r="Z4944" i="14" s="1"/>
  <c r="X4945" i="14" l="1"/>
  <c r="Y4945" i="14" s="1"/>
  <c r="Z4945" i="14" s="1"/>
  <c r="V4946" i="14"/>
  <c r="U4947" i="14"/>
  <c r="W4946" i="14"/>
  <c r="AA4946" i="14" l="1"/>
  <c r="X4946" i="14"/>
  <c r="Y4946" i="14" s="1"/>
  <c r="Z4946" i="14" s="1"/>
  <c r="V4947" i="14"/>
  <c r="U4948" i="14"/>
  <c r="W4947" i="14"/>
  <c r="AA4947" i="14" l="1"/>
  <c r="V4948" i="14"/>
  <c r="U4949" i="14"/>
  <c r="W4948" i="14"/>
  <c r="AA4948" i="14" s="1"/>
  <c r="X4947" i="14"/>
  <c r="Y4947" i="14" s="1"/>
  <c r="Z4947" i="14" s="1"/>
  <c r="V4949" i="14" l="1"/>
  <c r="U4950" i="14"/>
  <c r="W4949" i="14"/>
  <c r="AA4949" i="14" s="1"/>
  <c r="X4948" i="14"/>
  <c r="Y4948" i="14" s="1"/>
  <c r="Z4948" i="14" s="1"/>
  <c r="V4950" i="14" l="1"/>
  <c r="U4951" i="14"/>
  <c r="W4950" i="14"/>
  <c r="AA4950" i="14" s="1"/>
  <c r="X4949" i="14"/>
  <c r="Y4949" i="14" s="1"/>
  <c r="Z4949" i="14" s="1"/>
  <c r="V4951" i="14" l="1"/>
  <c r="U4952" i="14"/>
  <c r="W4951" i="14"/>
  <c r="AA4951" i="14" s="1"/>
  <c r="X4950" i="14"/>
  <c r="Y4950" i="14" s="1"/>
  <c r="Z4950" i="14" s="1"/>
  <c r="V4952" i="14" l="1"/>
  <c r="U4953" i="14"/>
  <c r="W4952" i="14"/>
  <c r="AA4952" i="14" s="1"/>
  <c r="X4951" i="14"/>
  <c r="Y4951" i="14" s="1"/>
  <c r="Z4951" i="14" s="1"/>
  <c r="V4953" i="14" l="1"/>
  <c r="U4954" i="14"/>
  <c r="W4953" i="14"/>
  <c r="AA4953" i="14" s="1"/>
  <c r="X4952" i="14"/>
  <c r="Y4952" i="14" s="1"/>
  <c r="Z4952" i="14" s="1"/>
  <c r="V4954" i="14" l="1"/>
  <c r="U4955" i="14"/>
  <c r="W4954" i="14"/>
  <c r="AA4954" i="14" s="1"/>
  <c r="X4953" i="14"/>
  <c r="Y4953" i="14" s="1"/>
  <c r="Z4953" i="14" s="1"/>
  <c r="V4955" i="14" l="1"/>
  <c r="U4956" i="14"/>
  <c r="W4955" i="14"/>
  <c r="AA4955" i="14" s="1"/>
  <c r="X4954" i="14"/>
  <c r="Y4954" i="14" s="1"/>
  <c r="Z4954" i="14" s="1"/>
  <c r="V4956" i="14" l="1"/>
  <c r="U4957" i="14"/>
  <c r="W4956" i="14"/>
  <c r="AA4956" i="14" s="1"/>
  <c r="X4955" i="14"/>
  <c r="Y4955" i="14" s="1"/>
  <c r="Z4955" i="14" s="1"/>
  <c r="V4957" i="14" l="1"/>
  <c r="U4958" i="14"/>
  <c r="W4957" i="14"/>
  <c r="AA4957" i="14" s="1"/>
  <c r="X4956" i="14"/>
  <c r="Y4956" i="14" s="1"/>
  <c r="Z4956" i="14" s="1"/>
  <c r="V4958" i="14" l="1"/>
  <c r="U4959" i="14"/>
  <c r="W4958" i="14"/>
  <c r="AA4958" i="14" s="1"/>
  <c r="X4957" i="14"/>
  <c r="Y4957" i="14" s="1"/>
  <c r="Z4957" i="14" s="1"/>
  <c r="V4959" i="14" l="1"/>
  <c r="U4960" i="14"/>
  <c r="W4959" i="14"/>
  <c r="AA4959" i="14" s="1"/>
  <c r="X4958" i="14"/>
  <c r="Y4958" i="14" s="1"/>
  <c r="Z4958" i="14" s="1"/>
  <c r="V4960" i="14" l="1"/>
  <c r="U4961" i="14"/>
  <c r="W4960" i="14"/>
  <c r="AA4960" i="14" s="1"/>
  <c r="X4959" i="14"/>
  <c r="Y4959" i="14" s="1"/>
  <c r="Z4959" i="14" s="1"/>
  <c r="V4961" i="14" l="1"/>
  <c r="U4962" i="14"/>
  <c r="W4961" i="14"/>
  <c r="AA4961" i="14" s="1"/>
  <c r="X4960" i="14"/>
  <c r="Y4960" i="14" s="1"/>
  <c r="Z4960" i="14" s="1"/>
  <c r="V4962" i="14" l="1"/>
  <c r="U4963" i="14"/>
  <c r="W4962" i="14"/>
  <c r="AA4962" i="14" s="1"/>
  <c r="X4961" i="14"/>
  <c r="Y4961" i="14" s="1"/>
  <c r="Z4961" i="14" s="1"/>
  <c r="V4963" i="14" l="1"/>
  <c r="U4964" i="14"/>
  <c r="W4963" i="14"/>
  <c r="AA4963" i="14" s="1"/>
  <c r="X4962" i="14"/>
  <c r="Y4962" i="14" s="1"/>
  <c r="Z4962" i="14" s="1"/>
  <c r="V4964" i="14" l="1"/>
  <c r="U4965" i="14"/>
  <c r="W4964" i="14"/>
  <c r="AA4964" i="14" s="1"/>
  <c r="X4963" i="14"/>
  <c r="Y4963" i="14" s="1"/>
  <c r="Z4963" i="14" s="1"/>
  <c r="V4965" i="14" l="1"/>
  <c r="U4966" i="14"/>
  <c r="W4965" i="14"/>
  <c r="AA4965" i="14" s="1"/>
  <c r="X4964" i="14"/>
  <c r="Y4964" i="14" s="1"/>
  <c r="Z4964" i="14" s="1"/>
  <c r="V4966" i="14" l="1"/>
  <c r="U4967" i="14"/>
  <c r="W4966" i="14"/>
  <c r="X4965" i="14"/>
  <c r="Y4965" i="14" s="1"/>
  <c r="Z4965" i="14" s="1"/>
  <c r="AA4966" i="14" l="1"/>
  <c r="V4967" i="14"/>
  <c r="U4968" i="14"/>
  <c r="W4967" i="14"/>
  <c r="AA4967" i="14" s="1"/>
  <c r="X4966" i="14"/>
  <c r="Y4966" i="14" s="1"/>
  <c r="Z4966" i="14" s="1"/>
  <c r="V4968" i="14" l="1"/>
  <c r="U4969" i="14"/>
  <c r="W4968" i="14"/>
  <c r="AA4968" i="14" s="1"/>
  <c r="X4967" i="14"/>
  <c r="Y4967" i="14" s="1"/>
  <c r="Z4967" i="14" s="1"/>
  <c r="V4969" i="14" l="1"/>
  <c r="U4970" i="14"/>
  <c r="W4969" i="14"/>
  <c r="AA4969" i="14" s="1"/>
  <c r="X4968" i="14"/>
  <c r="Y4968" i="14" s="1"/>
  <c r="Z4968" i="14" s="1"/>
  <c r="V4970" i="14" l="1"/>
  <c r="U4971" i="14"/>
  <c r="W4970" i="14"/>
  <c r="AA4970" i="14" s="1"/>
  <c r="X4969" i="14"/>
  <c r="Y4969" i="14" s="1"/>
  <c r="Z4969" i="14" s="1"/>
  <c r="V4971" i="14" l="1"/>
  <c r="U4972" i="14"/>
  <c r="W4971" i="14"/>
  <c r="AA4971" i="14" s="1"/>
  <c r="X4970" i="14"/>
  <c r="Y4970" i="14" s="1"/>
  <c r="Z4970" i="14" s="1"/>
  <c r="V4972" i="14" l="1"/>
  <c r="U4973" i="14"/>
  <c r="W4972" i="14"/>
  <c r="AA4972" i="14" s="1"/>
  <c r="X4971" i="14"/>
  <c r="Y4971" i="14" s="1"/>
  <c r="Z4971" i="14" s="1"/>
  <c r="V4973" i="14" l="1"/>
  <c r="U4974" i="14"/>
  <c r="W4973" i="14"/>
  <c r="AA4973" i="14" s="1"/>
  <c r="X4972" i="14"/>
  <c r="Y4972" i="14" s="1"/>
  <c r="Z4972" i="14" s="1"/>
  <c r="V4974" i="14" l="1"/>
  <c r="U4975" i="14"/>
  <c r="W4974" i="14"/>
  <c r="AA4974" i="14" s="1"/>
  <c r="X4973" i="14"/>
  <c r="Y4973" i="14" s="1"/>
  <c r="Z4973" i="14" s="1"/>
  <c r="V4975" i="14" l="1"/>
  <c r="U4976" i="14"/>
  <c r="W4975" i="14"/>
  <c r="AA4975" i="14" s="1"/>
  <c r="X4974" i="14"/>
  <c r="Y4974" i="14" s="1"/>
  <c r="Z4974" i="14" s="1"/>
  <c r="V4976" i="14" l="1"/>
  <c r="U4977" i="14"/>
  <c r="W4976" i="14"/>
  <c r="AA4976" i="14" s="1"/>
  <c r="X4975" i="14"/>
  <c r="Y4975" i="14" s="1"/>
  <c r="Z4975" i="14" s="1"/>
  <c r="V4977" i="14" l="1"/>
  <c r="U4978" i="14"/>
  <c r="W4977" i="14"/>
  <c r="AA4977" i="14" s="1"/>
  <c r="X4976" i="14"/>
  <c r="Y4976" i="14" s="1"/>
  <c r="Z4976" i="14" s="1"/>
  <c r="V4978" i="14" l="1"/>
  <c r="U4979" i="14"/>
  <c r="W4978" i="14"/>
  <c r="AA4978" i="14" s="1"/>
  <c r="X4977" i="14"/>
  <c r="Y4977" i="14" s="1"/>
  <c r="Z4977" i="14" s="1"/>
  <c r="V4979" i="14" l="1"/>
  <c r="U4980" i="14"/>
  <c r="W4979" i="14"/>
  <c r="AA4979" i="14" s="1"/>
  <c r="X4978" i="14"/>
  <c r="Y4978" i="14" s="1"/>
  <c r="Z4978" i="14" s="1"/>
  <c r="V4980" i="14" l="1"/>
  <c r="U4981" i="14"/>
  <c r="W4980" i="14"/>
  <c r="AA4980" i="14" s="1"/>
  <c r="X4979" i="14"/>
  <c r="Y4979" i="14" s="1"/>
  <c r="Z4979" i="14" s="1"/>
  <c r="V4981" i="14" l="1"/>
  <c r="U4982" i="14"/>
  <c r="W4981" i="14"/>
  <c r="AA4981" i="14" s="1"/>
  <c r="X4980" i="14"/>
  <c r="Y4980" i="14" s="1"/>
  <c r="Z4980" i="14" s="1"/>
  <c r="V4982" i="14" l="1"/>
  <c r="U4983" i="14"/>
  <c r="W4982" i="14"/>
  <c r="AA4982" i="14" s="1"/>
  <c r="X4981" i="14"/>
  <c r="Y4981" i="14" s="1"/>
  <c r="Z4981" i="14" s="1"/>
  <c r="V4983" i="14" l="1"/>
  <c r="U4984" i="14"/>
  <c r="W4983" i="14"/>
  <c r="AA4983" i="14" s="1"/>
  <c r="X4982" i="14"/>
  <c r="Y4982" i="14" s="1"/>
  <c r="Z4982" i="14" s="1"/>
  <c r="V4984" i="14" l="1"/>
  <c r="U4985" i="14"/>
  <c r="W4984" i="14"/>
  <c r="AA4984" i="14" s="1"/>
  <c r="X4983" i="14"/>
  <c r="Y4983" i="14" s="1"/>
  <c r="Z4983" i="14" s="1"/>
  <c r="V4985" i="14" l="1"/>
  <c r="U4986" i="14"/>
  <c r="W4985" i="14"/>
  <c r="AA4985" i="14" s="1"/>
  <c r="X4984" i="14"/>
  <c r="Y4984" i="14" s="1"/>
  <c r="Z4984" i="14" s="1"/>
  <c r="V4986" i="14" l="1"/>
  <c r="U4987" i="14"/>
  <c r="W4986" i="14"/>
  <c r="AA4986" i="14" s="1"/>
  <c r="X4985" i="14"/>
  <c r="Y4985" i="14" s="1"/>
  <c r="Z4985" i="14" s="1"/>
  <c r="V4987" i="14" l="1"/>
  <c r="U4988" i="14"/>
  <c r="W4987" i="14"/>
  <c r="AA4987" i="14" s="1"/>
  <c r="X4986" i="14"/>
  <c r="Y4986" i="14" s="1"/>
  <c r="Z4986" i="14" s="1"/>
  <c r="V4988" i="14" l="1"/>
  <c r="U4989" i="14"/>
  <c r="W4988" i="14"/>
  <c r="AA4988" i="14" s="1"/>
  <c r="X4987" i="14"/>
  <c r="Y4987" i="14" s="1"/>
  <c r="Z4987" i="14" s="1"/>
  <c r="V4989" i="14" l="1"/>
  <c r="U4990" i="14"/>
  <c r="W4989" i="14"/>
  <c r="AA4989" i="14" s="1"/>
  <c r="X4988" i="14"/>
  <c r="Y4988" i="14" s="1"/>
  <c r="Z4988" i="14" s="1"/>
  <c r="V4990" i="14" l="1"/>
  <c r="U4991" i="14"/>
  <c r="W4990" i="14"/>
  <c r="AA4990" i="14" s="1"/>
  <c r="X4989" i="14"/>
  <c r="Y4989" i="14" s="1"/>
  <c r="Z4989" i="14" s="1"/>
  <c r="V4991" i="14" l="1"/>
  <c r="U4992" i="14"/>
  <c r="W4991" i="14"/>
  <c r="AA4991" i="14" s="1"/>
  <c r="X4990" i="14"/>
  <c r="Y4990" i="14" s="1"/>
  <c r="Z4990" i="14" s="1"/>
  <c r="V4992" i="14" l="1"/>
  <c r="U4993" i="14"/>
  <c r="W4992" i="14"/>
  <c r="AA4992" i="14" s="1"/>
  <c r="X4991" i="14"/>
  <c r="Y4991" i="14" s="1"/>
  <c r="Z4991" i="14" s="1"/>
  <c r="V4993" i="14" l="1"/>
  <c r="U4994" i="14"/>
  <c r="W4993" i="14"/>
  <c r="AA4993" i="14" s="1"/>
  <c r="X4992" i="14"/>
  <c r="Y4992" i="14" s="1"/>
  <c r="Z4992" i="14" s="1"/>
  <c r="V4994" i="14" l="1"/>
  <c r="U4995" i="14"/>
  <c r="W4994" i="14"/>
  <c r="AA4994" i="14" s="1"/>
  <c r="X4993" i="14"/>
  <c r="Y4993" i="14" s="1"/>
  <c r="Z4993" i="14" s="1"/>
  <c r="V4995" i="14" l="1"/>
  <c r="U4996" i="14"/>
  <c r="W4995" i="14"/>
  <c r="AA4995" i="14" s="1"/>
  <c r="X4994" i="14"/>
  <c r="Y4994" i="14" s="1"/>
  <c r="Z4994" i="14" s="1"/>
  <c r="V4996" i="14" l="1"/>
  <c r="U4997" i="14"/>
  <c r="W4996" i="14"/>
  <c r="AA4996" i="14" s="1"/>
  <c r="X4995" i="14"/>
  <c r="Y4995" i="14" s="1"/>
  <c r="Z4995" i="14" s="1"/>
  <c r="V4997" i="14" l="1"/>
  <c r="U4998" i="14"/>
  <c r="W4997" i="14"/>
  <c r="AA4997" i="14" s="1"/>
  <c r="X4996" i="14"/>
  <c r="Y4996" i="14" s="1"/>
  <c r="Z4996" i="14" s="1"/>
  <c r="V4998" i="14" l="1"/>
  <c r="U4999" i="14"/>
  <c r="W4998" i="14"/>
  <c r="AA4998" i="14" s="1"/>
  <c r="X4997" i="14"/>
  <c r="Y4997" i="14" s="1"/>
  <c r="Z4997" i="14" s="1"/>
  <c r="V4999" i="14" l="1"/>
  <c r="U5000" i="14"/>
  <c r="W4999" i="14"/>
  <c r="AA4999" i="14" s="1"/>
  <c r="X4998" i="14"/>
  <c r="Y4998" i="14" s="1"/>
  <c r="Z4998" i="14" s="1"/>
  <c r="V5000" i="14" l="1"/>
  <c r="U5001" i="14"/>
  <c r="W5000" i="14"/>
  <c r="AA5000" i="14" s="1"/>
  <c r="X4999" i="14"/>
  <c r="Y4999" i="14" s="1"/>
  <c r="Z4999" i="14" s="1"/>
  <c r="V5001" i="14" l="1"/>
  <c r="U5002" i="14"/>
  <c r="W5001" i="14"/>
  <c r="AA5001" i="14" s="1"/>
  <c r="X5000" i="14"/>
  <c r="Y5000" i="14" s="1"/>
  <c r="Z5000" i="14" s="1"/>
  <c r="V5002" i="14" l="1"/>
  <c r="U5003" i="14"/>
  <c r="W5002" i="14"/>
  <c r="AA5002" i="14" s="1"/>
  <c r="X5001" i="14"/>
  <c r="Y5001" i="14" s="1"/>
  <c r="Z5001" i="14" s="1"/>
  <c r="V5003" i="14" l="1"/>
  <c r="U5004" i="14"/>
  <c r="W5003" i="14"/>
  <c r="AA5003" i="14" s="1"/>
  <c r="X5002" i="14"/>
  <c r="Y5002" i="14" s="1"/>
  <c r="Z5002" i="14" s="1"/>
  <c r="V5004" i="14" l="1"/>
  <c r="U5005" i="14"/>
  <c r="W5004" i="14"/>
  <c r="AA5004" i="14" s="1"/>
  <c r="X5003" i="14"/>
  <c r="Y5003" i="14" s="1"/>
  <c r="Z5003" i="14" s="1"/>
  <c r="S10" i="14" s="1"/>
  <c r="V5005" i="14" l="1"/>
  <c r="U5006" i="14"/>
  <c r="W5005" i="14"/>
  <c r="AA5005" i="14" s="1"/>
  <c r="X5004" i="14"/>
  <c r="Y5004" i="14" s="1"/>
  <c r="Z5004" i="14" s="1"/>
  <c r="V5006" i="14" l="1"/>
  <c r="U5007" i="14"/>
  <c r="W5006" i="14"/>
  <c r="AA5006" i="14" s="1"/>
  <c r="X5005" i="14"/>
  <c r="Y5005" i="14" s="1"/>
  <c r="Z5005" i="14" s="1"/>
  <c r="V5007" i="14" l="1"/>
  <c r="U5008" i="14"/>
  <c r="W5007" i="14"/>
  <c r="AA5007" i="14" s="1"/>
  <c r="X5006" i="14"/>
  <c r="Y5006" i="14" s="1"/>
  <c r="Z5006" i="14" s="1"/>
  <c r="V5008" i="14" l="1"/>
  <c r="U5009" i="14"/>
  <c r="W5008" i="14"/>
  <c r="AA5008" i="14" s="1"/>
  <c r="X5007" i="14"/>
  <c r="Y5007" i="14" s="1"/>
  <c r="Z5007" i="14" s="1"/>
  <c r="V5009" i="14" l="1"/>
  <c r="U5010" i="14"/>
  <c r="W5009" i="14"/>
  <c r="AA5009" i="14" s="1"/>
  <c r="X5008" i="14"/>
  <c r="Y5008" i="14" s="1"/>
  <c r="Z5008" i="14" s="1"/>
  <c r="V5010" i="14" l="1"/>
  <c r="U5011" i="14"/>
  <c r="W5010" i="14"/>
  <c r="AA5010" i="14" s="1"/>
  <c r="X5009" i="14"/>
  <c r="Y5009" i="14" s="1"/>
  <c r="Z5009" i="14" s="1"/>
  <c r="U5012" i="14" l="1"/>
  <c r="V5011" i="14"/>
  <c r="W5011" i="14"/>
  <c r="AA5011" i="14" s="1"/>
  <c r="X5010" i="14"/>
  <c r="Y5010" i="14" s="1"/>
  <c r="Z5010" i="14" s="1"/>
  <c r="X5011" i="14" l="1"/>
  <c r="Y5011" i="14" s="1"/>
  <c r="Z5011" i="14" s="1"/>
  <c r="V5012" i="14"/>
  <c r="U5013" i="14"/>
  <c r="W5012" i="14"/>
  <c r="AA5012" i="14" l="1"/>
  <c r="X5012" i="14"/>
  <c r="Y5012" i="14" s="1"/>
  <c r="Z5012" i="14" s="1"/>
  <c r="V5013" i="14"/>
  <c r="U5014" i="14"/>
  <c r="W5013" i="14"/>
  <c r="AA5013" i="14" l="1"/>
  <c r="X5013" i="14"/>
  <c r="Y5013" i="14" s="1"/>
  <c r="Z5013" i="14" s="1"/>
  <c r="V5014" i="14"/>
  <c r="U5015" i="14"/>
  <c r="W5014" i="14"/>
  <c r="AA5014" i="14" s="1"/>
  <c r="X5014" i="14" l="1"/>
  <c r="Y5014" i="14" s="1"/>
  <c r="Z5014" i="14" s="1"/>
  <c r="V5015" i="14"/>
  <c r="U5016" i="14"/>
  <c r="W5015" i="14"/>
  <c r="AA5015" i="14" l="1"/>
  <c r="V5016" i="14"/>
  <c r="U5017" i="14"/>
  <c r="W5016" i="14"/>
  <c r="AA5016" i="14" s="1"/>
  <c r="X5015" i="14"/>
  <c r="Y5015" i="14" s="1"/>
  <c r="Z5015" i="14" s="1"/>
  <c r="V5017" i="14" l="1"/>
  <c r="U5018" i="14"/>
  <c r="W5017" i="14"/>
  <c r="AA5017" i="14" s="1"/>
  <c r="X5016" i="14"/>
  <c r="Y5016" i="14" s="1"/>
  <c r="Z5016" i="14" s="1"/>
  <c r="V5018" i="14" l="1"/>
  <c r="U5019" i="14"/>
  <c r="W5018" i="14"/>
  <c r="AA5018" i="14" s="1"/>
  <c r="X5017" i="14"/>
  <c r="Y5017" i="14" s="1"/>
  <c r="Z5017" i="14" s="1"/>
  <c r="V5019" i="14" l="1"/>
  <c r="U5020" i="14"/>
  <c r="W5019" i="14"/>
  <c r="AA5019" i="14" s="1"/>
  <c r="X5018" i="14"/>
  <c r="Y5018" i="14" s="1"/>
  <c r="Z5018" i="14" s="1"/>
  <c r="V5020" i="14" l="1"/>
  <c r="U5021" i="14"/>
  <c r="W5020" i="14"/>
  <c r="AA5020" i="14" s="1"/>
  <c r="X5019" i="14"/>
  <c r="Y5019" i="14" s="1"/>
  <c r="Z5019" i="14" s="1"/>
  <c r="V5021" i="14" l="1"/>
  <c r="U5022" i="14"/>
  <c r="W5021" i="14"/>
  <c r="AA5021" i="14" s="1"/>
  <c r="X5020" i="14"/>
  <c r="Y5020" i="14" s="1"/>
  <c r="Z5020" i="14" s="1"/>
  <c r="V5022" i="14" l="1"/>
  <c r="U5023" i="14"/>
  <c r="W5022" i="14"/>
  <c r="AA5022" i="14" s="1"/>
  <c r="X5021" i="14"/>
  <c r="Y5021" i="14" s="1"/>
  <c r="Z5021" i="14" s="1"/>
  <c r="V5023" i="14" l="1"/>
  <c r="U5024" i="14"/>
  <c r="W5023" i="14"/>
  <c r="AA5023" i="14" s="1"/>
  <c r="X5022" i="14"/>
  <c r="Y5022" i="14" s="1"/>
  <c r="Z5022" i="14" s="1"/>
  <c r="V5024" i="14" l="1"/>
  <c r="U5025" i="14"/>
  <c r="W5024" i="14"/>
  <c r="AA5024" i="14" s="1"/>
  <c r="X5023" i="14"/>
  <c r="Y5023" i="14" s="1"/>
  <c r="Z5023" i="14" s="1"/>
  <c r="V5025" i="14" l="1"/>
  <c r="U5026" i="14"/>
  <c r="W5025" i="14"/>
  <c r="AA5025" i="14" s="1"/>
  <c r="X5024" i="14"/>
  <c r="Y5024" i="14" s="1"/>
  <c r="Z5024" i="14" s="1"/>
  <c r="V5026" i="14" l="1"/>
  <c r="U5027" i="14"/>
  <c r="W5026" i="14"/>
  <c r="AA5026" i="14" s="1"/>
  <c r="X5025" i="14"/>
  <c r="Y5025" i="14" s="1"/>
  <c r="Z5025" i="14" s="1"/>
  <c r="V5027" i="14" l="1"/>
  <c r="U5028" i="14"/>
  <c r="W5027" i="14"/>
  <c r="AA5027" i="14" s="1"/>
  <c r="X5026" i="14"/>
  <c r="Y5026" i="14" s="1"/>
  <c r="Z5026" i="14" s="1"/>
  <c r="V5028" i="14" l="1"/>
  <c r="U5029" i="14"/>
  <c r="W5028" i="14"/>
  <c r="AA5028" i="14" s="1"/>
  <c r="X5027" i="14"/>
  <c r="Y5027" i="14" s="1"/>
  <c r="Z5027" i="14" s="1"/>
  <c r="V5029" i="14" l="1"/>
  <c r="U5030" i="14"/>
  <c r="W5029" i="14"/>
  <c r="AA5029" i="14" s="1"/>
  <c r="X5028" i="14"/>
  <c r="Y5028" i="14" s="1"/>
  <c r="Z5028" i="14" s="1"/>
  <c r="V5030" i="14" l="1"/>
  <c r="U5031" i="14"/>
  <c r="W5030" i="14"/>
  <c r="AA5030" i="14" s="1"/>
  <c r="X5029" i="14"/>
  <c r="Y5029" i="14" s="1"/>
  <c r="Z5029" i="14" s="1"/>
  <c r="V5031" i="14" l="1"/>
  <c r="U5032" i="14"/>
  <c r="W5031" i="14"/>
  <c r="AA5031" i="14" s="1"/>
  <c r="X5030" i="14"/>
  <c r="Y5030" i="14" s="1"/>
  <c r="Z5030" i="14" s="1"/>
  <c r="V5032" i="14" l="1"/>
  <c r="U5033" i="14"/>
  <c r="W5032" i="14"/>
  <c r="X5031" i="14"/>
  <c r="Y5031" i="14" s="1"/>
  <c r="Z5031" i="14" s="1"/>
  <c r="AA5032" i="14" l="1"/>
  <c r="V5033" i="14"/>
  <c r="U5034" i="14"/>
  <c r="W5033" i="14"/>
  <c r="AA5033" i="14" s="1"/>
  <c r="X5032" i="14"/>
  <c r="Y5032" i="14" s="1"/>
  <c r="Z5032" i="14" s="1"/>
  <c r="V5034" i="14" l="1"/>
  <c r="U5035" i="14"/>
  <c r="W5034" i="14"/>
  <c r="X5033" i="14"/>
  <c r="Y5033" i="14" s="1"/>
  <c r="Z5033" i="14" s="1"/>
  <c r="AA5034" i="14" l="1"/>
  <c r="V5035" i="14"/>
  <c r="U5036" i="14"/>
  <c r="W5035" i="14"/>
  <c r="AA5035" i="14" s="1"/>
  <c r="X5034" i="14"/>
  <c r="Y5034" i="14" s="1"/>
  <c r="Z5034" i="14" s="1"/>
  <c r="V5036" i="14" l="1"/>
  <c r="U5037" i="14"/>
  <c r="W5036" i="14"/>
  <c r="AA5036" i="14" s="1"/>
  <c r="X5035" i="14"/>
  <c r="Y5035" i="14" s="1"/>
  <c r="Z5035" i="14" s="1"/>
  <c r="V5037" i="14" l="1"/>
  <c r="U5038" i="14"/>
  <c r="W5037" i="14"/>
  <c r="AA5037" i="14" s="1"/>
  <c r="X5036" i="14"/>
  <c r="Y5036" i="14" s="1"/>
  <c r="Z5036" i="14" s="1"/>
  <c r="V5038" i="14" l="1"/>
  <c r="U5039" i="14"/>
  <c r="W5038" i="14"/>
  <c r="AA5038" i="14" s="1"/>
  <c r="X5037" i="14"/>
  <c r="Y5037" i="14" s="1"/>
  <c r="Z5037" i="14" s="1"/>
  <c r="V5039" i="14" l="1"/>
  <c r="U5040" i="14"/>
  <c r="W5039" i="14"/>
  <c r="AA5039" i="14" s="1"/>
  <c r="X5038" i="14"/>
  <c r="Y5038" i="14" s="1"/>
  <c r="Z5038" i="14" s="1"/>
  <c r="V5040" i="14" l="1"/>
  <c r="U5041" i="14"/>
  <c r="W5040" i="14"/>
  <c r="AA5040" i="14" s="1"/>
  <c r="X5039" i="14"/>
  <c r="Y5039" i="14" s="1"/>
  <c r="Z5039" i="14" s="1"/>
  <c r="V5041" i="14" l="1"/>
  <c r="U5042" i="14"/>
  <c r="W5041" i="14"/>
  <c r="AA5041" i="14" s="1"/>
  <c r="X5040" i="14"/>
  <c r="Y5040" i="14" s="1"/>
  <c r="Z5040" i="14" s="1"/>
  <c r="V5042" i="14" l="1"/>
  <c r="U5043" i="14"/>
  <c r="W5042" i="14"/>
  <c r="AA5042" i="14" s="1"/>
  <c r="X5041" i="14"/>
  <c r="Y5041" i="14" s="1"/>
  <c r="Z5041" i="14" s="1"/>
  <c r="V5043" i="14" l="1"/>
  <c r="U5044" i="14"/>
  <c r="W5043" i="14"/>
  <c r="AA5043" i="14" s="1"/>
  <c r="X5042" i="14"/>
  <c r="Y5042" i="14" s="1"/>
  <c r="Z5042" i="14" s="1"/>
  <c r="V5044" i="14" l="1"/>
  <c r="U5045" i="14"/>
  <c r="W5044" i="14"/>
  <c r="AA5044" i="14" s="1"/>
  <c r="X5043" i="14"/>
  <c r="Y5043" i="14" s="1"/>
  <c r="Z5043" i="14" s="1"/>
  <c r="V5045" i="14" l="1"/>
  <c r="U5046" i="14"/>
  <c r="W5045" i="14"/>
  <c r="AA5045" i="14" s="1"/>
  <c r="X5044" i="14"/>
  <c r="Y5044" i="14" s="1"/>
  <c r="Z5044" i="14" s="1"/>
  <c r="V5046" i="14" l="1"/>
  <c r="U5047" i="14"/>
  <c r="W5046" i="14"/>
  <c r="AA5046" i="14" s="1"/>
  <c r="X5045" i="14"/>
  <c r="Y5045" i="14" s="1"/>
  <c r="Z5045" i="14" s="1"/>
  <c r="V5047" i="14" l="1"/>
  <c r="U5048" i="14"/>
  <c r="W5047" i="14"/>
  <c r="AA5047" i="14" s="1"/>
  <c r="X5046" i="14"/>
  <c r="Y5046" i="14" s="1"/>
  <c r="Z5046" i="14" s="1"/>
  <c r="V5048" i="14" l="1"/>
  <c r="U5049" i="14"/>
  <c r="W5048" i="14"/>
  <c r="AA5048" i="14" s="1"/>
  <c r="X5047" i="14"/>
  <c r="Y5047" i="14" s="1"/>
  <c r="Z5047" i="14" s="1"/>
  <c r="V5049" i="14" l="1"/>
  <c r="U5050" i="14"/>
  <c r="W5049" i="14"/>
  <c r="AA5049" i="14" s="1"/>
  <c r="X5048" i="14"/>
  <c r="Y5048" i="14" s="1"/>
  <c r="Z5048" i="14" s="1"/>
  <c r="U5051" i="14" l="1"/>
  <c r="V5050" i="14"/>
  <c r="W5050" i="14"/>
  <c r="AA5050" i="14" s="1"/>
  <c r="X5049" i="14"/>
  <c r="Y5049" i="14" s="1"/>
  <c r="Z5049" i="14" s="1"/>
  <c r="X5050" i="14" l="1"/>
  <c r="Y5050" i="14" s="1"/>
  <c r="Z5050" i="14" s="1"/>
  <c r="V5051" i="14"/>
  <c r="U5052" i="14"/>
  <c r="W5051" i="14"/>
  <c r="AA5051" i="14" s="1"/>
  <c r="X5051" i="14" l="1"/>
  <c r="Y5051" i="14" s="1"/>
  <c r="Z5051" i="14" s="1"/>
  <c r="V5052" i="14"/>
  <c r="U5053" i="14"/>
  <c r="W5052" i="14"/>
  <c r="AA5052" i="14" l="1"/>
  <c r="X5052" i="14"/>
  <c r="Y5052" i="14" s="1"/>
  <c r="Z5052" i="14" s="1"/>
  <c r="V5053" i="14"/>
  <c r="U5054" i="14"/>
  <c r="W5053" i="14"/>
  <c r="AA5053" i="14" l="1"/>
  <c r="X5053" i="14"/>
  <c r="Y5053" i="14" s="1"/>
  <c r="Z5053" i="14" s="1"/>
  <c r="V5054" i="14"/>
  <c r="U5055" i="14"/>
  <c r="W5054" i="14"/>
  <c r="AA5054" i="14" s="1"/>
  <c r="X5054" i="14" l="1"/>
  <c r="Y5054" i="14" s="1"/>
  <c r="Z5054" i="14" s="1"/>
  <c r="V5055" i="14"/>
  <c r="U5056" i="14"/>
  <c r="W5055" i="14"/>
  <c r="AA5055" i="14" s="1"/>
  <c r="X5055" i="14" l="1"/>
  <c r="Y5055" i="14" s="1"/>
  <c r="Z5055" i="14" s="1"/>
  <c r="V5056" i="14"/>
  <c r="U5057" i="14"/>
  <c r="W5056" i="14"/>
  <c r="AA5056" i="14" l="1"/>
  <c r="X5056" i="14"/>
  <c r="Y5056" i="14" s="1"/>
  <c r="Z5056" i="14" s="1"/>
  <c r="V5057" i="14"/>
  <c r="U5058" i="14"/>
  <c r="W5057" i="14"/>
  <c r="AA5057" i="14" l="1"/>
  <c r="X5057" i="14"/>
  <c r="Y5057" i="14" s="1"/>
  <c r="Z5057" i="14" s="1"/>
  <c r="V5058" i="14"/>
  <c r="U5059" i="14"/>
  <c r="W5058" i="14"/>
  <c r="AA5058" i="14" l="1"/>
  <c r="X5058" i="14"/>
  <c r="Y5058" i="14" s="1"/>
  <c r="Z5058" i="14" s="1"/>
  <c r="V5059" i="14"/>
  <c r="U5060" i="14"/>
  <c r="W5059" i="14"/>
  <c r="AA5059" i="14" l="1"/>
  <c r="X5059" i="14"/>
  <c r="Y5059" i="14" s="1"/>
  <c r="Z5059" i="14" s="1"/>
  <c r="V5060" i="14"/>
  <c r="U5061" i="14"/>
  <c r="W5060" i="14"/>
  <c r="AA5060" i="14" l="1"/>
  <c r="V5061" i="14"/>
  <c r="U5062" i="14"/>
  <c r="W5061" i="14"/>
  <c r="X5060" i="14"/>
  <c r="Y5060" i="14" s="1"/>
  <c r="Z5060" i="14" s="1"/>
  <c r="AA5061" i="14" l="1"/>
  <c r="V5062" i="14"/>
  <c r="U5063" i="14"/>
  <c r="W5062" i="14"/>
  <c r="AA5062" i="14" s="1"/>
  <c r="X5061" i="14"/>
  <c r="Y5061" i="14" s="1"/>
  <c r="Z5061" i="14" s="1"/>
  <c r="V5063" i="14" l="1"/>
  <c r="U5064" i="14"/>
  <c r="W5063" i="14"/>
  <c r="AA5063" i="14" s="1"/>
  <c r="X5062" i="14"/>
  <c r="Y5062" i="14" s="1"/>
  <c r="Z5062" i="14" s="1"/>
  <c r="V5064" i="14" l="1"/>
  <c r="U5065" i="14"/>
  <c r="W5064" i="14"/>
  <c r="AA5064" i="14" s="1"/>
  <c r="X5063" i="14"/>
  <c r="Y5063" i="14" s="1"/>
  <c r="Z5063" i="14" s="1"/>
  <c r="V5065" i="14" l="1"/>
  <c r="U5066" i="14"/>
  <c r="W5065" i="14"/>
  <c r="AA5065" i="14" s="1"/>
  <c r="X5064" i="14"/>
  <c r="Y5064" i="14" s="1"/>
  <c r="Z5064" i="14" s="1"/>
  <c r="V5066" i="14" l="1"/>
  <c r="U5067" i="14"/>
  <c r="W5066" i="14"/>
  <c r="AA5066" i="14" s="1"/>
  <c r="X5065" i="14"/>
  <c r="Y5065" i="14" s="1"/>
  <c r="Z5065" i="14" s="1"/>
  <c r="V5067" i="14" l="1"/>
  <c r="U5068" i="14"/>
  <c r="W5067" i="14"/>
  <c r="AA5067" i="14" s="1"/>
  <c r="X5066" i="14"/>
  <c r="Y5066" i="14" s="1"/>
  <c r="Z5066" i="14" s="1"/>
  <c r="V5068" i="14" l="1"/>
  <c r="U5069" i="14"/>
  <c r="W5068" i="14"/>
  <c r="AA5068" i="14" s="1"/>
  <c r="X5067" i="14"/>
  <c r="Y5067" i="14" s="1"/>
  <c r="Z5067" i="14" s="1"/>
  <c r="V5069" i="14" l="1"/>
  <c r="U5070" i="14"/>
  <c r="W5069" i="14"/>
  <c r="AA5069" i="14" s="1"/>
  <c r="X5068" i="14"/>
  <c r="Y5068" i="14" s="1"/>
  <c r="Z5068" i="14" s="1"/>
  <c r="V5070" i="14" l="1"/>
  <c r="U5071" i="14"/>
  <c r="W5070" i="14"/>
  <c r="AA5070" i="14" s="1"/>
  <c r="X5069" i="14"/>
  <c r="Y5069" i="14" s="1"/>
  <c r="Z5069" i="14" s="1"/>
  <c r="V5071" i="14" l="1"/>
  <c r="U5072" i="14"/>
  <c r="W5071" i="14"/>
  <c r="AA5071" i="14" s="1"/>
  <c r="X5070" i="14"/>
  <c r="Y5070" i="14" s="1"/>
  <c r="Z5070" i="14" s="1"/>
  <c r="V5072" i="14" l="1"/>
  <c r="U5073" i="14"/>
  <c r="W5072" i="14"/>
  <c r="AA5072" i="14" s="1"/>
  <c r="X5071" i="14"/>
  <c r="Y5071" i="14" s="1"/>
  <c r="Z5071" i="14" s="1"/>
  <c r="V5073" i="14" l="1"/>
  <c r="U5074" i="14"/>
  <c r="W5073" i="14"/>
  <c r="AA5073" i="14" s="1"/>
  <c r="X5072" i="14"/>
  <c r="Y5072" i="14" s="1"/>
  <c r="Z5072" i="14" s="1"/>
  <c r="V5074" i="14" l="1"/>
  <c r="U5075" i="14"/>
  <c r="W5074" i="14"/>
  <c r="AA5074" i="14" s="1"/>
  <c r="X5073" i="14"/>
  <c r="Y5073" i="14" s="1"/>
  <c r="Z5073" i="14" s="1"/>
  <c r="V5075" i="14" l="1"/>
  <c r="U5076" i="14"/>
  <c r="W5075" i="14"/>
  <c r="AA5075" i="14" s="1"/>
  <c r="X5074" i="14"/>
  <c r="Y5074" i="14" s="1"/>
  <c r="Z5074" i="14" s="1"/>
  <c r="V5076" i="14" l="1"/>
  <c r="U5077" i="14"/>
  <c r="W5076" i="14"/>
  <c r="AA5076" i="14" s="1"/>
  <c r="X5075" i="14"/>
  <c r="Y5075" i="14" s="1"/>
  <c r="Z5075" i="14" s="1"/>
  <c r="V5077" i="14" l="1"/>
  <c r="U5078" i="14"/>
  <c r="W5077" i="14"/>
  <c r="AA5077" i="14" s="1"/>
  <c r="X5076" i="14"/>
  <c r="Y5076" i="14" s="1"/>
  <c r="Z5076" i="14" s="1"/>
  <c r="V5078" i="14" l="1"/>
  <c r="U5079" i="14"/>
  <c r="W5078" i="14"/>
  <c r="AA5078" i="14" s="1"/>
  <c r="X5077" i="14"/>
  <c r="Y5077" i="14" s="1"/>
  <c r="Z5077" i="14" s="1"/>
  <c r="V5079" i="14" l="1"/>
  <c r="U5080" i="14"/>
  <c r="W5079" i="14"/>
  <c r="AA5079" i="14" s="1"/>
  <c r="X5078" i="14"/>
  <c r="Y5078" i="14" s="1"/>
  <c r="Z5078" i="14" s="1"/>
  <c r="V5080" i="14" l="1"/>
  <c r="U5081" i="14"/>
  <c r="W5080" i="14"/>
  <c r="AA5080" i="14" s="1"/>
  <c r="X5079" i="14"/>
  <c r="Y5079" i="14" s="1"/>
  <c r="Z5079" i="14" s="1"/>
  <c r="V5081" i="14" l="1"/>
  <c r="U5082" i="14"/>
  <c r="W5081" i="14"/>
  <c r="AA5081" i="14" s="1"/>
  <c r="X5080" i="14"/>
  <c r="Y5080" i="14" s="1"/>
  <c r="Z5080" i="14" s="1"/>
  <c r="V5082" i="14" l="1"/>
  <c r="U5083" i="14"/>
  <c r="W5082" i="14"/>
  <c r="AA5082" i="14" s="1"/>
  <c r="X5081" i="14"/>
  <c r="Y5081" i="14" s="1"/>
  <c r="Z5081" i="14" s="1"/>
  <c r="V5083" i="14" l="1"/>
  <c r="U5084" i="14"/>
  <c r="W5083" i="14"/>
  <c r="AA5083" i="14" s="1"/>
  <c r="X5082" i="14"/>
  <c r="Y5082" i="14" s="1"/>
  <c r="Z5082" i="14" s="1"/>
  <c r="V5084" i="14" l="1"/>
  <c r="U5085" i="14"/>
  <c r="W5084" i="14"/>
  <c r="AA5084" i="14" s="1"/>
  <c r="X5083" i="14"/>
  <c r="Y5083" i="14" s="1"/>
  <c r="Z5083" i="14" s="1"/>
  <c r="V5085" i="14" l="1"/>
  <c r="U5086" i="14"/>
  <c r="W5085" i="14"/>
  <c r="AA5085" i="14" s="1"/>
  <c r="X5084" i="14"/>
  <c r="Y5084" i="14" s="1"/>
  <c r="Z5084" i="14" s="1"/>
  <c r="V5086" i="14" l="1"/>
  <c r="U5087" i="14"/>
  <c r="W5086" i="14"/>
  <c r="AA5086" i="14" s="1"/>
  <c r="X5085" i="14"/>
  <c r="Y5085" i="14" s="1"/>
  <c r="Z5085" i="14" s="1"/>
  <c r="V5087" i="14" l="1"/>
  <c r="U5088" i="14"/>
  <c r="W5087" i="14"/>
  <c r="AA5087" i="14" s="1"/>
  <c r="X5086" i="14"/>
  <c r="Y5086" i="14" s="1"/>
  <c r="Z5086" i="14" s="1"/>
  <c r="V5088" i="14" l="1"/>
  <c r="U5089" i="14"/>
  <c r="W5088" i="14"/>
  <c r="AA5088" i="14" s="1"/>
  <c r="X5087" i="14"/>
  <c r="Y5087" i="14" s="1"/>
  <c r="Z5087" i="14" s="1"/>
  <c r="V5089" i="14" l="1"/>
  <c r="U5090" i="14"/>
  <c r="W5089" i="14"/>
  <c r="AA5089" i="14" s="1"/>
  <c r="X5088" i="14"/>
  <c r="Y5088" i="14" s="1"/>
  <c r="Z5088" i="14" s="1"/>
  <c r="V5090" i="14" l="1"/>
  <c r="U5091" i="14"/>
  <c r="W5090" i="14"/>
  <c r="AA5090" i="14" s="1"/>
  <c r="X5089" i="14"/>
  <c r="Y5089" i="14" s="1"/>
  <c r="Z5089" i="14" s="1"/>
  <c r="V5091" i="14" l="1"/>
  <c r="U5092" i="14"/>
  <c r="W5091" i="14"/>
  <c r="AA5091" i="14" s="1"/>
  <c r="X5090" i="14"/>
  <c r="Y5090" i="14" s="1"/>
  <c r="Z5090" i="14" s="1"/>
  <c r="V5092" i="14" l="1"/>
  <c r="U5093" i="14"/>
  <c r="W5092" i="14"/>
  <c r="X5091" i="14"/>
  <c r="Y5091" i="14" s="1"/>
  <c r="Z5091" i="14" s="1"/>
  <c r="AA5092" i="14" l="1"/>
  <c r="V5093" i="14"/>
  <c r="U5094" i="14"/>
  <c r="W5093" i="14"/>
  <c r="X5092" i="14"/>
  <c r="Y5092" i="14" s="1"/>
  <c r="Z5092" i="14" s="1"/>
  <c r="AA5093" i="14" l="1"/>
  <c r="V5094" i="14"/>
  <c r="U5095" i="14"/>
  <c r="W5094" i="14"/>
  <c r="AA5094" i="14" s="1"/>
  <c r="X5093" i="14"/>
  <c r="Y5093" i="14" s="1"/>
  <c r="Z5093" i="14" s="1"/>
  <c r="V5095" i="14" l="1"/>
  <c r="U5096" i="14"/>
  <c r="W5095" i="14"/>
  <c r="AA5095" i="14" s="1"/>
  <c r="X5094" i="14"/>
  <c r="Y5094" i="14" s="1"/>
  <c r="Z5094" i="14" s="1"/>
  <c r="V5096" i="14" l="1"/>
  <c r="U5097" i="14"/>
  <c r="W5096" i="14"/>
  <c r="AA5096" i="14" s="1"/>
  <c r="X5095" i="14"/>
  <c r="Y5095" i="14" s="1"/>
  <c r="Z5095" i="14" s="1"/>
  <c r="V5097" i="14" l="1"/>
  <c r="U5098" i="14"/>
  <c r="W5097" i="14"/>
  <c r="AA5097" i="14" s="1"/>
  <c r="X5096" i="14"/>
  <c r="Y5096" i="14" s="1"/>
  <c r="Z5096" i="14" s="1"/>
  <c r="V5098" i="14" l="1"/>
  <c r="U5099" i="14"/>
  <c r="W5098" i="14"/>
  <c r="AA5098" i="14" s="1"/>
  <c r="X5097" i="14"/>
  <c r="Y5097" i="14" s="1"/>
  <c r="Z5097" i="14" s="1"/>
  <c r="V5099" i="14" l="1"/>
  <c r="U5100" i="14"/>
  <c r="W5099" i="14"/>
  <c r="AA5099" i="14" s="1"/>
  <c r="X5098" i="14"/>
  <c r="Y5098" i="14" s="1"/>
  <c r="Z5098" i="14" s="1"/>
  <c r="V5100" i="14" l="1"/>
  <c r="U5101" i="14"/>
  <c r="W5100" i="14"/>
  <c r="AA5100" i="14" s="1"/>
  <c r="X5099" i="14"/>
  <c r="Y5099" i="14" s="1"/>
  <c r="Z5099" i="14" s="1"/>
  <c r="V5101" i="14" l="1"/>
  <c r="U5102" i="14"/>
  <c r="W5101" i="14"/>
  <c r="AA5101" i="14" s="1"/>
  <c r="X5100" i="14"/>
  <c r="Y5100" i="14" s="1"/>
  <c r="Z5100" i="14" s="1"/>
  <c r="V5102" i="14" l="1"/>
  <c r="U5103" i="14"/>
  <c r="W5102" i="14"/>
  <c r="AA5102" i="14" s="1"/>
  <c r="X5101" i="14"/>
  <c r="Y5101" i="14" s="1"/>
  <c r="Z5101" i="14" s="1"/>
  <c r="V5103" i="14" l="1"/>
  <c r="U5104" i="14"/>
  <c r="W5103" i="14"/>
  <c r="AA5103" i="14" s="1"/>
  <c r="X5102" i="14"/>
  <c r="Y5102" i="14" s="1"/>
  <c r="Z5102" i="14" s="1"/>
  <c r="V5104" i="14" l="1"/>
  <c r="U5105" i="14"/>
  <c r="W5104" i="14"/>
  <c r="AA5104" i="14" s="1"/>
  <c r="X5103" i="14"/>
  <c r="Y5103" i="14" s="1"/>
  <c r="Z5103" i="14" s="1"/>
  <c r="V5105" i="14" l="1"/>
  <c r="U5106" i="14"/>
  <c r="W5105" i="14"/>
  <c r="AA5105" i="14" s="1"/>
  <c r="X5104" i="14"/>
  <c r="Y5104" i="14" s="1"/>
  <c r="Z5104" i="14" s="1"/>
  <c r="V5106" i="14" l="1"/>
  <c r="U5107" i="14"/>
  <c r="W5106" i="14"/>
  <c r="AA5106" i="14" s="1"/>
  <c r="X5105" i="14"/>
  <c r="Y5105" i="14" s="1"/>
  <c r="Z5105" i="14" s="1"/>
  <c r="V5107" i="14" l="1"/>
  <c r="U5108" i="14"/>
  <c r="W5107" i="14"/>
  <c r="AA5107" i="14" s="1"/>
  <c r="X5106" i="14"/>
  <c r="Y5106" i="14" s="1"/>
  <c r="Z5106" i="14" s="1"/>
  <c r="V5108" i="14" l="1"/>
  <c r="U5109" i="14"/>
  <c r="W5108" i="14"/>
  <c r="AA5108" i="14" s="1"/>
  <c r="X5107" i="14"/>
  <c r="Y5107" i="14" s="1"/>
  <c r="Z5107" i="14" s="1"/>
  <c r="V5109" i="14" l="1"/>
  <c r="U5110" i="14"/>
  <c r="W5109" i="14"/>
  <c r="AA5109" i="14" s="1"/>
  <c r="X5108" i="14"/>
  <c r="Y5108" i="14" s="1"/>
  <c r="Z5108" i="14" s="1"/>
  <c r="V5110" i="14" l="1"/>
  <c r="U5111" i="14"/>
  <c r="W5110" i="14"/>
  <c r="AA5110" i="14" s="1"/>
  <c r="X5109" i="14"/>
  <c r="Y5109" i="14" s="1"/>
  <c r="Z5109" i="14" s="1"/>
  <c r="V5111" i="14" l="1"/>
  <c r="U5112" i="14"/>
  <c r="W5111" i="14"/>
  <c r="AA5111" i="14" s="1"/>
  <c r="X5110" i="14"/>
  <c r="Y5110" i="14" s="1"/>
  <c r="Z5110" i="14" s="1"/>
  <c r="V5112" i="14" l="1"/>
  <c r="U5113" i="14"/>
  <c r="W5112" i="14"/>
  <c r="AA5112" i="14" s="1"/>
  <c r="X5111" i="14"/>
  <c r="Y5111" i="14" s="1"/>
  <c r="Z5111" i="14" s="1"/>
  <c r="V5113" i="14" l="1"/>
  <c r="U5114" i="14"/>
  <c r="W5113" i="14"/>
  <c r="AA5113" i="14" s="1"/>
  <c r="X5112" i="14"/>
  <c r="Y5112" i="14" s="1"/>
  <c r="Z5112" i="14" s="1"/>
  <c r="V5114" i="14" l="1"/>
  <c r="U5115" i="14"/>
  <c r="W5114" i="14"/>
  <c r="AA5114" i="14" s="1"/>
  <c r="X5113" i="14"/>
  <c r="Y5113" i="14" s="1"/>
  <c r="Z5113" i="14" s="1"/>
  <c r="V5115" i="14" l="1"/>
  <c r="U5116" i="14"/>
  <c r="W5115" i="14"/>
  <c r="AA5115" i="14" s="1"/>
  <c r="X5114" i="14"/>
  <c r="Y5114" i="14" s="1"/>
  <c r="Z5114" i="14" s="1"/>
  <c r="V5116" i="14" l="1"/>
  <c r="U5117" i="14"/>
  <c r="W5116" i="14"/>
  <c r="AA5116" i="14" s="1"/>
  <c r="X5115" i="14"/>
  <c r="Y5115" i="14" s="1"/>
  <c r="Z5115" i="14" s="1"/>
  <c r="V5117" i="14" l="1"/>
  <c r="U5118" i="14"/>
  <c r="W5117" i="14"/>
  <c r="AA5117" i="14" s="1"/>
  <c r="X5116" i="14"/>
  <c r="Y5116" i="14" s="1"/>
  <c r="Z5116" i="14" s="1"/>
  <c r="V5118" i="14" l="1"/>
  <c r="U5119" i="14"/>
  <c r="W5118" i="14"/>
  <c r="AA5118" i="14" s="1"/>
  <c r="X5117" i="14"/>
  <c r="Y5117" i="14" s="1"/>
  <c r="Z5117" i="14" s="1"/>
  <c r="V5119" i="14" l="1"/>
  <c r="U5120" i="14"/>
  <c r="W5119" i="14"/>
  <c r="AA5119" i="14" s="1"/>
  <c r="X5118" i="14"/>
  <c r="Y5118" i="14" s="1"/>
  <c r="Z5118" i="14" s="1"/>
  <c r="V5120" i="14" l="1"/>
  <c r="U5121" i="14"/>
  <c r="W5120" i="14"/>
  <c r="AA5120" i="14" s="1"/>
  <c r="X5119" i="14"/>
  <c r="Y5119" i="14" s="1"/>
  <c r="Z5119" i="14" s="1"/>
  <c r="V5121" i="14" l="1"/>
  <c r="U5122" i="14"/>
  <c r="W5121" i="14"/>
  <c r="AA5121" i="14" s="1"/>
  <c r="X5120" i="14"/>
  <c r="Y5120" i="14" s="1"/>
  <c r="Z5120" i="14" s="1"/>
  <c r="V5122" i="14" l="1"/>
  <c r="U5123" i="14"/>
  <c r="W5122" i="14"/>
  <c r="AA5122" i="14" s="1"/>
  <c r="X5121" i="14"/>
  <c r="Y5121" i="14" s="1"/>
  <c r="Z5121" i="14" s="1"/>
  <c r="V5123" i="14" l="1"/>
  <c r="U5124" i="14"/>
  <c r="W5123" i="14"/>
  <c r="AA5123" i="14" s="1"/>
  <c r="X5122" i="14"/>
  <c r="Y5122" i="14" s="1"/>
  <c r="Z5122" i="14" s="1"/>
  <c r="V5124" i="14" l="1"/>
  <c r="U5125" i="14"/>
  <c r="W5124" i="14"/>
  <c r="AA5124" i="14" s="1"/>
  <c r="X5123" i="14"/>
  <c r="Y5123" i="14" s="1"/>
  <c r="Z5123" i="14" s="1"/>
  <c r="V5125" i="14" l="1"/>
  <c r="U5126" i="14"/>
  <c r="W5125" i="14"/>
  <c r="AA5125" i="14" s="1"/>
  <c r="X5124" i="14"/>
  <c r="Y5124" i="14" s="1"/>
  <c r="Z5124" i="14" s="1"/>
  <c r="V5126" i="14" l="1"/>
  <c r="U5127" i="14"/>
  <c r="W5126" i="14"/>
  <c r="AA5126" i="14" s="1"/>
  <c r="X5125" i="14"/>
  <c r="Y5125" i="14" s="1"/>
  <c r="Z5125" i="14" s="1"/>
  <c r="V5127" i="14" l="1"/>
  <c r="U5128" i="14"/>
  <c r="W5127" i="14"/>
  <c r="AA5127" i="14" s="1"/>
  <c r="X5126" i="14"/>
  <c r="Y5126" i="14" s="1"/>
  <c r="Z5126" i="14" s="1"/>
  <c r="V5128" i="14" l="1"/>
  <c r="U5129" i="14"/>
  <c r="W5128" i="14"/>
  <c r="AA5128" i="14" s="1"/>
  <c r="X5127" i="14"/>
  <c r="Y5127" i="14" s="1"/>
  <c r="Z5127" i="14" s="1"/>
  <c r="V5129" i="14" l="1"/>
  <c r="U5130" i="14"/>
  <c r="W5129" i="14"/>
  <c r="AA5129" i="14" s="1"/>
  <c r="X5128" i="14"/>
  <c r="Y5128" i="14" s="1"/>
  <c r="Z5128" i="14" s="1"/>
  <c r="V5130" i="14" l="1"/>
  <c r="U5131" i="14"/>
  <c r="W5130" i="14"/>
  <c r="AA5130" i="14" s="1"/>
  <c r="X5129" i="14"/>
  <c r="Y5129" i="14" s="1"/>
  <c r="Z5129" i="14" s="1"/>
  <c r="V5131" i="14" l="1"/>
  <c r="U5132" i="14"/>
  <c r="W5131" i="14"/>
  <c r="AA5131" i="14" s="1"/>
  <c r="X5130" i="14"/>
  <c r="Y5130" i="14" s="1"/>
  <c r="Z5130" i="14" s="1"/>
  <c r="V5132" i="14" l="1"/>
  <c r="U5133" i="14"/>
  <c r="W5132" i="14"/>
  <c r="AA5132" i="14" s="1"/>
  <c r="X5131" i="14"/>
  <c r="Y5131" i="14" s="1"/>
  <c r="Z5131" i="14" s="1"/>
  <c r="V5133" i="14" l="1"/>
  <c r="U5134" i="14"/>
  <c r="W5133" i="14"/>
  <c r="AA5133" i="14" s="1"/>
  <c r="X5132" i="14"/>
  <c r="Y5132" i="14" s="1"/>
  <c r="Z5132" i="14" s="1"/>
  <c r="V5134" i="14" l="1"/>
  <c r="U5135" i="14"/>
  <c r="W5134" i="14"/>
  <c r="AA5134" i="14" s="1"/>
  <c r="X5133" i="14"/>
  <c r="Y5133" i="14" s="1"/>
  <c r="Z5133" i="14" s="1"/>
  <c r="V5135" i="14" l="1"/>
  <c r="U5136" i="14"/>
  <c r="W5135" i="14"/>
  <c r="AA5135" i="14" s="1"/>
  <c r="X5134" i="14"/>
  <c r="Y5134" i="14" s="1"/>
  <c r="Z5134" i="14" s="1"/>
  <c r="V5136" i="14" l="1"/>
  <c r="U5137" i="14"/>
  <c r="W5136" i="14"/>
  <c r="AA5136" i="14" s="1"/>
  <c r="X5135" i="14"/>
  <c r="Y5135" i="14" s="1"/>
  <c r="Z5135" i="14" s="1"/>
  <c r="V5137" i="14" l="1"/>
  <c r="U5138" i="14"/>
  <c r="W5137" i="14"/>
  <c r="AA5137" i="14" s="1"/>
  <c r="X5136" i="14"/>
  <c r="Y5136" i="14" s="1"/>
  <c r="Z5136" i="14" s="1"/>
  <c r="V5138" i="14" l="1"/>
  <c r="U5139" i="14"/>
  <c r="W5138" i="14"/>
  <c r="AA5138" i="14" s="1"/>
  <c r="X5137" i="14"/>
  <c r="Y5137" i="14" s="1"/>
  <c r="Z5137" i="14" s="1"/>
  <c r="V5139" i="14" l="1"/>
  <c r="U5140" i="14"/>
  <c r="W5139" i="14"/>
  <c r="AA5139" i="14" s="1"/>
  <c r="X5138" i="14"/>
  <c r="Y5138" i="14" s="1"/>
  <c r="Z5138" i="14" s="1"/>
  <c r="V5140" i="14" l="1"/>
  <c r="U5141" i="14"/>
  <c r="W5140" i="14"/>
  <c r="AA5140" i="14" s="1"/>
  <c r="X5139" i="14"/>
  <c r="Y5139" i="14" s="1"/>
  <c r="Z5139" i="14" s="1"/>
  <c r="V5141" i="14" l="1"/>
  <c r="U5142" i="14"/>
  <c r="W5141" i="14"/>
  <c r="AA5141" i="14" s="1"/>
  <c r="X5140" i="14"/>
  <c r="Y5140" i="14" s="1"/>
  <c r="Z5140" i="14" s="1"/>
  <c r="V5142" i="14" l="1"/>
  <c r="U5143" i="14"/>
  <c r="W5142" i="14"/>
  <c r="AA5142" i="14" s="1"/>
  <c r="X5141" i="14"/>
  <c r="Y5141" i="14" s="1"/>
  <c r="Z5141" i="14" s="1"/>
  <c r="V5143" i="14" l="1"/>
  <c r="U5144" i="14"/>
  <c r="W5143" i="14"/>
  <c r="AA5143" i="14" s="1"/>
  <c r="X5142" i="14"/>
  <c r="Y5142" i="14" s="1"/>
  <c r="Z5142" i="14" s="1"/>
  <c r="V5144" i="14" l="1"/>
  <c r="U5145" i="14"/>
  <c r="W5144" i="14"/>
  <c r="AA5144" i="14" s="1"/>
  <c r="X5143" i="14"/>
  <c r="Y5143" i="14" s="1"/>
  <c r="Z5143" i="14" s="1"/>
  <c r="V5145" i="14" l="1"/>
  <c r="U5146" i="14"/>
  <c r="W5145" i="14"/>
  <c r="AA5145" i="14" s="1"/>
  <c r="X5144" i="14"/>
  <c r="Y5144" i="14" s="1"/>
  <c r="Z5144" i="14" s="1"/>
  <c r="V5146" i="14" l="1"/>
  <c r="U5147" i="14"/>
  <c r="W5146" i="14"/>
  <c r="AA5146" i="14" s="1"/>
  <c r="X5145" i="14"/>
  <c r="Y5145" i="14" s="1"/>
  <c r="Z5145" i="14" s="1"/>
  <c r="V5147" i="14" l="1"/>
  <c r="U5148" i="14"/>
  <c r="W5147" i="14"/>
  <c r="AA5147" i="14" s="1"/>
  <c r="X5146" i="14"/>
  <c r="Y5146" i="14" s="1"/>
  <c r="Z5146" i="14" s="1"/>
  <c r="V5148" i="14" l="1"/>
  <c r="U5149" i="14"/>
  <c r="W5148" i="14"/>
  <c r="AA5148" i="14" s="1"/>
  <c r="X5147" i="14"/>
  <c r="Y5147" i="14" s="1"/>
  <c r="Z5147" i="14" s="1"/>
  <c r="V5149" i="14" l="1"/>
  <c r="U5150" i="14"/>
  <c r="W5149" i="14"/>
  <c r="AA5149" i="14" s="1"/>
  <c r="X5148" i="14"/>
  <c r="Y5148" i="14" s="1"/>
  <c r="Z5148" i="14" s="1"/>
  <c r="V5150" i="14" l="1"/>
  <c r="U5151" i="14"/>
  <c r="W5150" i="14"/>
  <c r="AA5150" i="14" s="1"/>
  <c r="X5149" i="14"/>
  <c r="Y5149" i="14" s="1"/>
  <c r="Z5149" i="14" s="1"/>
  <c r="V5151" i="14" l="1"/>
  <c r="U5152" i="14"/>
  <c r="W5151" i="14"/>
  <c r="AA5151" i="14" s="1"/>
  <c r="X5150" i="14"/>
  <c r="Y5150" i="14" s="1"/>
  <c r="Z5150" i="14" s="1"/>
  <c r="V5152" i="14" l="1"/>
  <c r="U5153" i="14"/>
  <c r="W5152" i="14"/>
  <c r="AA5152" i="14" s="1"/>
  <c r="X5151" i="14"/>
  <c r="Y5151" i="14" s="1"/>
  <c r="Z5151" i="14" s="1"/>
  <c r="V5153" i="14" l="1"/>
  <c r="U5154" i="14"/>
  <c r="W5153" i="14"/>
  <c r="AA5153" i="14" s="1"/>
  <c r="X5152" i="14"/>
  <c r="Y5152" i="14" s="1"/>
  <c r="Z5152" i="14" s="1"/>
  <c r="V5154" i="14" l="1"/>
  <c r="U5155" i="14"/>
  <c r="W5154" i="14"/>
  <c r="AA5154" i="14" s="1"/>
  <c r="X5153" i="14"/>
  <c r="Y5153" i="14" s="1"/>
  <c r="Z5153" i="14" s="1"/>
  <c r="V5155" i="14" l="1"/>
  <c r="U5156" i="14"/>
  <c r="W5155" i="14"/>
  <c r="AA5155" i="14" s="1"/>
  <c r="X5154" i="14"/>
  <c r="Y5154" i="14" s="1"/>
  <c r="Z5154" i="14" s="1"/>
  <c r="V5156" i="14" l="1"/>
  <c r="U5157" i="14"/>
  <c r="W5156" i="14"/>
  <c r="AA5156" i="14" s="1"/>
  <c r="X5155" i="14"/>
  <c r="Y5155" i="14" s="1"/>
  <c r="Z5155" i="14" s="1"/>
  <c r="V5157" i="14" l="1"/>
  <c r="U5158" i="14"/>
  <c r="W5157" i="14"/>
  <c r="AA5157" i="14" s="1"/>
  <c r="X5156" i="14"/>
  <c r="Y5156" i="14" s="1"/>
  <c r="Z5156" i="14" s="1"/>
  <c r="V5158" i="14" l="1"/>
  <c r="U5159" i="14"/>
  <c r="W5158" i="14"/>
  <c r="AA5158" i="14" s="1"/>
  <c r="X5157" i="14"/>
  <c r="Y5157" i="14" s="1"/>
  <c r="Z5157" i="14" s="1"/>
  <c r="V5159" i="14" l="1"/>
  <c r="U5160" i="14"/>
  <c r="W5159" i="14"/>
  <c r="AA5159" i="14" s="1"/>
  <c r="X5158" i="14"/>
  <c r="Y5158" i="14" s="1"/>
  <c r="Z5158" i="14" s="1"/>
  <c r="V5160" i="14" l="1"/>
  <c r="U5161" i="14"/>
  <c r="W5160" i="14"/>
  <c r="AA5160" i="14" s="1"/>
  <c r="X5159" i="14"/>
  <c r="Y5159" i="14" s="1"/>
  <c r="Z5159" i="14" s="1"/>
  <c r="V5161" i="14" l="1"/>
  <c r="U5162" i="14"/>
  <c r="W5161" i="14"/>
  <c r="AA5161" i="14" s="1"/>
  <c r="X5160" i="14"/>
  <c r="Y5160" i="14" s="1"/>
  <c r="Z5160" i="14" s="1"/>
  <c r="V5162" i="14" l="1"/>
  <c r="U5163" i="14"/>
  <c r="W5162" i="14"/>
  <c r="AA5162" i="14" s="1"/>
  <c r="X5161" i="14"/>
  <c r="Y5161" i="14" s="1"/>
  <c r="Z5161" i="14" s="1"/>
  <c r="V5163" i="14" l="1"/>
  <c r="U5164" i="14"/>
  <c r="W5163" i="14"/>
  <c r="AA5163" i="14" s="1"/>
  <c r="X5162" i="14"/>
  <c r="Y5162" i="14" s="1"/>
  <c r="Z5162" i="14" s="1"/>
  <c r="V5164" i="14" l="1"/>
  <c r="U5165" i="14"/>
  <c r="W5164" i="14"/>
  <c r="AA5164" i="14" s="1"/>
  <c r="X5163" i="14"/>
  <c r="Y5163" i="14" s="1"/>
  <c r="Z5163" i="14" s="1"/>
  <c r="V5165" i="14" l="1"/>
  <c r="U5166" i="14"/>
  <c r="W5165" i="14"/>
  <c r="AA5165" i="14" s="1"/>
  <c r="X5164" i="14"/>
  <c r="Y5164" i="14" s="1"/>
  <c r="Z5164" i="14" s="1"/>
  <c r="V5166" i="14" l="1"/>
  <c r="U5167" i="14"/>
  <c r="W5166" i="14"/>
  <c r="AA5166" i="14" s="1"/>
  <c r="X5165" i="14"/>
  <c r="Y5165" i="14" s="1"/>
  <c r="Z5165" i="14" s="1"/>
  <c r="V5167" i="14" l="1"/>
  <c r="U5168" i="14"/>
  <c r="W5167" i="14"/>
  <c r="AA5167" i="14" s="1"/>
  <c r="X5166" i="14"/>
  <c r="Y5166" i="14" s="1"/>
  <c r="Z5166" i="14" s="1"/>
  <c r="V5168" i="14" l="1"/>
  <c r="U5169" i="14"/>
  <c r="W5168" i="14"/>
  <c r="AA5168" i="14" s="1"/>
  <c r="X5167" i="14"/>
  <c r="Y5167" i="14" s="1"/>
  <c r="Z5167" i="14" s="1"/>
  <c r="V5169" i="14" l="1"/>
  <c r="U5170" i="14"/>
  <c r="W5169" i="14"/>
  <c r="AA5169" i="14" s="1"/>
  <c r="X5168" i="14"/>
  <c r="Y5168" i="14" s="1"/>
  <c r="Z5168" i="14" s="1"/>
  <c r="V5170" i="14" l="1"/>
  <c r="U5171" i="14"/>
  <c r="W5170" i="14"/>
  <c r="AA5170" i="14" s="1"/>
  <c r="X5169" i="14"/>
  <c r="Y5169" i="14" s="1"/>
  <c r="Z5169" i="14" s="1"/>
  <c r="V5171" i="14" l="1"/>
  <c r="U5172" i="14"/>
  <c r="W5171" i="14"/>
  <c r="AA5171" i="14" s="1"/>
  <c r="X5170" i="14"/>
  <c r="Y5170" i="14" s="1"/>
  <c r="Z5170" i="14" s="1"/>
  <c r="V5172" i="14" l="1"/>
  <c r="U5173" i="14"/>
  <c r="W5172" i="14"/>
  <c r="AA5172" i="14" s="1"/>
  <c r="X5171" i="14"/>
  <c r="Y5171" i="14" s="1"/>
  <c r="Z5171" i="14" s="1"/>
  <c r="V5173" i="14" l="1"/>
  <c r="U5174" i="14"/>
  <c r="W5173" i="14"/>
  <c r="AA5173" i="14" s="1"/>
  <c r="X5172" i="14"/>
  <c r="Y5172" i="14" s="1"/>
  <c r="Z5172" i="14" s="1"/>
  <c r="V5174" i="14" l="1"/>
  <c r="U5175" i="14"/>
  <c r="W5174" i="14"/>
  <c r="AA5174" i="14" s="1"/>
  <c r="X5173" i="14"/>
  <c r="Y5173" i="14" s="1"/>
  <c r="Z5173" i="14" s="1"/>
  <c r="V5175" i="14" l="1"/>
  <c r="U5176" i="14"/>
  <c r="W5175" i="14"/>
  <c r="AA5175" i="14" s="1"/>
  <c r="X5174" i="14"/>
  <c r="Y5174" i="14" s="1"/>
  <c r="Z5174" i="14" s="1"/>
  <c r="V5176" i="14" l="1"/>
  <c r="U5177" i="14"/>
  <c r="W5176" i="14"/>
  <c r="AA5176" i="14" s="1"/>
  <c r="X5175" i="14"/>
  <c r="Y5175" i="14" s="1"/>
  <c r="Z5175" i="14" s="1"/>
  <c r="V5177" i="14" l="1"/>
  <c r="U5178" i="14"/>
  <c r="W5177" i="14"/>
  <c r="AA5177" i="14" s="1"/>
  <c r="X5176" i="14"/>
  <c r="Y5176" i="14" s="1"/>
  <c r="Z5176" i="14" s="1"/>
  <c r="V5178" i="14" l="1"/>
  <c r="U5179" i="14"/>
  <c r="W5178" i="14"/>
  <c r="AA5178" i="14" s="1"/>
  <c r="X5177" i="14"/>
  <c r="Y5177" i="14" s="1"/>
  <c r="Z5177" i="14" s="1"/>
  <c r="V5179" i="14" l="1"/>
  <c r="U5180" i="14"/>
  <c r="W5179" i="14"/>
  <c r="AA5179" i="14" s="1"/>
  <c r="X5178" i="14"/>
  <c r="Y5178" i="14" s="1"/>
  <c r="Z5178" i="14" s="1"/>
  <c r="V5180" i="14" l="1"/>
  <c r="U5181" i="14"/>
  <c r="W5180" i="14"/>
  <c r="AA5180" i="14" s="1"/>
  <c r="X5179" i="14"/>
  <c r="Y5179" i="14" s="1"/>
  <c r="Z5179" i="14" s="1"/>
  <c r="V5181" i="14" l="1"/>
  <c r="U5182" i="14"/>
  <c r="W5181" i="14"/>
  <c r="AA5181" i="14" s="1"/>
  <c r="X5180" i="14"/>
  <c r="Y5180" i="14" s="1"/>
  <c r="Z5180" i="14" s="1"/>
  <c r="V5182" i="14" l="1"/>
  <c r="U5183" i="14"/>
  <c r="W5182" i="14"/>
  <c r="AA5182" i="14" s="1"/>
  <c r="X5181" i="14"/>
  <c r="Y5181" i="14" s="1"/>
  <c r="Z5181" i="14" s="1"/>
  <c r="V5183" i="14" l="1"/>
  <c r="U5184" i="14"/>
  <c r="W5183" i="14"/>
  <c r="AA5183" i="14" s="1"/>
  <c r="X5182" i="14"/>
  <c r="Y5182" i="14" s="1"/>
  <c r="Z5182" i="14" s="1"/>
  <c r="V5184" i="14" l="1"/>
  <c r="U5185" i="14"/>
  <c r="W5184" i="14"/>
  <c r="AA5184" i="14" s="1"/>
  <c r="X5183" i="14"/>
  <c r="Y5183" i="14" s="1"/>
  <c r="Z5183" i="14" s="1"/>
  <c r="V5185" i="14" l="1"/>
  <c r="U5186" i="14"/>
  <c r="W5185" i="14"/>
  <c r="AA5185" i="14" s="1"/>
  <c r="X5184" i="14"/>
  <c r="Y5184" i="14" s="1"/>
  <c r="Z5184" i="14" s="1"/>
  <c r="V5186" i="14" l="1"/>
  <c r="U5187" i="14"/>
  <c r="W5186" i="14"/>
  <c r="AA5186" i="14" s="1"/>
  <c r="X5185" i="14"/>
  <c r="Y5185" i="14" s="1"/>
  <c r="Z5185" i="14" s="1"/>
  <c r="V5187" i="14" l="1"/>
  <c r="U5188" i="14"/>
  <c r="W5187" i="14"/>
  <c r="AA5187" i="14" s="1"/>
  <c r="X5186" i="14"/>
  <c r="Y5186" i="14" s="1"/>
  <c r="Z5186" i="14" s="1"/>
  <c r="V5188" i="14" l="1"/>
  <c r="U5189" i="14"/>
  <c r="W5188" i="14"/>
  <c r="AA5188" i="14" s="1"/>
  <c r="X5187" i="14"/>
  <c r="Y5187" i="14" s="1"/>
  <c r="Z5187" i="14" s="1"/>
  <c r="V5189" i="14" l="1"/>
  <c r="U5190" i="14"/>
  <c r="W5189" i="14"/>
  <c r="AA5189" i="14" s="1"/>
  <c r="X5188" i="14"/>
  <c r="Y5188" i="14" s="1"/>
  <c r="Z5188" i="14" s="1"/>
  <c r="V5190" i="14" l="1"/>
  <c r="U5191" i="14"/>
  <c r="W5190" i="14"/>
  <c r="AA5190" i="14" s="1"/>
  <c r="X5189" i="14"/>
  <c r="Y5189" i="14" s="1"/>
  <c r="Z5189" i="14" s="1"/>
  <c r="V5191" i="14" l="1"/>
  <c r="U5192" i="14"/>
  <c r="W5191" i="14"/>
  <c r="AA5191" i="14" s="1"/>
  <c r="X5190" i="14"/>
  <c r="Y5190" i="14" s="1"/>
  <c r="Z5190" i="14" s="1"/>
  <c r="V5192" i="14" l="1"/>
  <c r="U5193" i="14"/>
  <c r="W5192" i="14"/>
  <c r="AA5192" i="14" s="1"/>
  <c r="X5191" i="14"/>
  <c r="Y5191" i="14" s="1"/>
  <c r="Z5191" i="14" s="1"/>
  <c r="V5193" i="14" l="1"/>
  <c r="U5194" i="14"/>
  <c r="W5193" i="14"/>
  <c r="AA5193" i="14" s="1"/>
  <c r="X5192" i="14"/>
  <c r="Y5192" i="14" s="1"/>
  <c r="Z5192" i="14" s="1"/>
  <c r="V5194" i="14" l="1"/>
  <c r="U5195" i="14"/>
  <c r="W5194" i="14"/>
  <c r="AA5194" i="14" s="1"/>
  <c r="X5193" i="14"/>
  <c r="Y5193" i="14" s="1"/>
  <c r="Z5193" i="14" s="1"/>
  <c r="V5195" i="14" l="1"/>
  <c r="U5196" i="14"/>
  <c r="W5195" i="14"/>
  <c r="AA5195" i="14" s="1"/>
  <c r="X5194" i="14"/>
  <c r="Y5194" i="14" s="1"/>
  <c r="Z5194" i="14" s="1"/>
  <c r="V5196" i="14" l="1"/>
  <c r="U5197" i="14"/>
  <c r="W5196" i="14"/>
  <c r="AA5196" i="14" s="1"/>
  <c r="X5195" i="14"/>
  <c r="Y5195" i="14" s="1"/>
  <c r="Z5195" i="14" s="1"/>
  <c r="V5197" i="14" l="1"/>
  <c r="U5198" i="14"/>
  <c r="W5197" i="14"/>
  <c r="AA5197" i="14" s="1"/>
  <c r="X5196" i="14"/>
  <c r="Y5196" i="14" s="1"/>
  <c r="Z5196" i="14" s="1"/>
  <c r="V5198" i="14" l="1"/>
  <c r="U5199" i="14"/>
  <c r="W5198" i="14"/>
  <c r="AA5198" i="14" s="1"/>
  <c r="X5197" i="14"/>
  <c r="Y5197" i="14" s="1"/>
  <c r="Z5197" i="14" s="1"/>
  <c r="V5199" i="14" l="1"/>
  <c r="U5200" i="14"/>
  <c r="W5199" i="14"/>
  <c r="AA5199" i="14" s="1"/>
  <c r="X5198" i="14"/>
  <c r="Y5198" i="14" s="1"/>
  <c r="Z5198" i="14" s="1"/>
  <c r="V5200" i="14" l="1"/>
  <c r="U5201" i="14"/>
  <c r="W5200" i="14"/>
  <c r="AA5200" i="14" s="1"/>
  <c r="X5199" i="14"/>
  <c r="Y5199" i="14" s="1"/>
  <c r="Z5199" i="14" s="1"/>
  <c r="V5201" i="14" l="1"/>
  <c r="U5202" i="14"/>
  <c r="W5201" i="14"/>
  <c r="AA5201" i="14" s="1"/>
  <c r="X5200" i="14"/>
  <c r="Y5200" i="14" s="1"/>
  <c r="Z5200" i="14" s="1"/>
  <c r="V5202" i="14" l="1"/>
  <c r="U5203" i="14"/>
  <c r="W5202" i="14"/>
  <c r="AA5202" i="14" s="1"/>
  <c r="X5201" i="14"/>
  <c r="Y5201" i="14" s="1"/>
  <c r="Z5201" i="14" s="1"/>
  <c r="V5203" i="14" l="1"/>
  <c r="U5204" i="14"/>
  <c r="W5203" i="14"/>
  <c r="AA5203" i="14" s="1"/>
  <c r="X5202" i="14"/>
  <c r="Y5202" i="14" s="1"/>
  <c r="Z5202" i="14" s="1"/>
  <c r="V5204" i="14" l="1"/>
  <c r="U5205" i="14"/>
  <c r="W5204" i="14"/>
  <c r="AA5204" i="14" s="1"/>
  <c r="X5203" i="14"/>
  <c r="Y5203" i="14" s="1"/>
  <c r="Z5203" i="14" s="1"/>
  <c r="V5205" i="14" l="1"/>
  <c r="U5206" i="14"/>
  <c r="W5205" i="14"/>
  <c r="AA5205" i="14" s="1"/>
  <c r="X5204" i="14"/>
  <c r="Y5204" i="14" s="1"/>
  <c r="Z5204" i="14" s="1"/>
  <c r="V5206" i="14" l="1"/>
  <c r="U5207" i="14"/>
  <c r="W5206" i="14"/>
  <c r="AA5206" i="14" s="1"/>
  <c r="X5205" i="14"/>
  <c r="Y5205" i="14" s="1"/>
  <c r="Z5205" i="14" s="1"/>
  <c r="V5207" i="14" l="1"/>
  <c r="U5208" i="14"/>
  <c r="W5207" i="14"/>
  <c r="AA5207" i="14" s="1"/>
  <c r="X5206" i="14"/>
  <c r="Y5206" i="14" s="1"/>
  <c r="Z5206" i="14" s="1"/>
  <c r="V5208" i="14" l="1"/>
  <c r="U5209" i="14"/>
  <c r="W5208" i="14"/>
  <c r="AA5208" i="14" s="1"/>
  <c r="X5207" i="14"/>
  <c r="Y5207" i="14" s="1"/>
  <c r="Z5207" i="14" s="1"/>
  <c r="V5209" i="14" l="1"/>
  <c r="U5210" i="14"/>
  <c r="W5209" i="14"/>
  <c r="AA5209" i="14" s="1"/>
  <c r="X5208" i="14"/>
  <c r="Y5208" i="14" s="1"/>
  <c r="Z5208" i="14" s="1"/>
  <c r="V5210" i="14" l="1"/>
  <c r="U5211" i="14"/>
  <c r="W5210" i="14"/>
  <c r="AA5210" i="14" s="1"/>
  <c r="X5209" i="14"/>
  <c r="Y5209" i="14" s="1"/>
  <c r="Z5209" i="14" s="1"/>
  <c r="V5211" i="14" l="1"/>
  <c r="U5212" i="14"/>
  <c r="W5211" i="14"/>
  <c r="AA5211" i="14" s="1"/>
  <c r="X5210" i="14"/>
  <c r="Y5210" i="14" s="1"/>
  <c r="Z5210" i="14" s="1"/>
  <c r="V5212" i="14" l="1"/>
  <c r="U5213" i="14"/>
  <c r="W5212" i="14"/>
  <c r="AA5212" i="14" s="1"/>
  <c r="X5211" i="14"/>
  <c r="Y5211" i="14" s="1"/>
  <c r="Z5211" i="14" s="1"/>
  <c r="V5213" i="14" l="1"/>
  <c r="U5214" i="14"/>
  <c r="W5213" i="14"/>
  <c r="AA5213" i="14" s="1"/>
  <c r="X5212" i="14"/>
  <c r="Y5212" i="14" s="1"/>
  <c r="Z5212" i="14" s="1"/>
  <c r="V5214" i="14" l="1"/>
  <c r="U5215" i="14"/>
  <c r="W5214" i="14"/>
  <c r="AA5214" i="14" s="1"/>
  <c r="X5213" i="14"/>
  <c r="Y5213" i="14" s="1"/>
  <c r="Z5213" i="14" s="1"/>
  <c r="V5215" i="14" l="1"/>
  <c r="U5216" i="14"/>
  <c r="W5215" i="14"/>
  <c r="AA5215" i="14" s="1"/>
  <c r="X5214" i="14"/>
  <c r="Y5214" i="14" s="1"/>
  <c r="Z5214" i="14" s="1"/>
  <c r="V5216" i="14" l="1"/>
  <c r="U5217" i="14"/>
  <c r="W5216" i="14"/>
  <c r="AA5216" i="14" s="1"/>
  <c r="X5215" i="14"/>
  <c r="Y5215" i="14" s="1"/>
  <c r="Z5215" i="14" s="1"/>
  <c r="V5217" i="14" l="1"/>
  <c r="U5218" i="14"/>
  <c r="W5217" i="14"/>
  <c r="AA5217" i="14" s="1"/>
  <c r="X5216" i="14"/>
  <c r="Y5216" i="14" s="1"/>
  <c r="Z5216" i="14" s="1"/>
  <c r="V5218" i="14" l="1"/>
  <c r="U5219" i="14"/>
  <c r="W5218" i="14"/>
  <c r="AA5218" i="14" s="1"/>
  <c r="X5217" i="14"/>
  <c r="Y5217" i="14" s="1"/>
  <c r="Z5217" i="14" s="1"/>
  <c r="V5219" i="14" l="1"/>
  <c r="U5220" i="14"/>
  <c r="W5219" i="14"/>
  <c r="AA5219" i="14" s="1"/>
  <c r="X5218" i="14"/>
  <c r="Y5218" i="14" s="1"/>
  <c r="Z5218" i="14" s="1"/>
  <c r="V5220" i="14" l="1"/>
  <c r="U5221" i="14"/>
  <c r="W5220" i="14"/>
  <c r="X5219" i="14"/>
  <c r="Y5219" i="14" s="1"/>
  <c r="Z5219" i="14" s="1"/>
  <c r="AA5220" i="14" l="1"/>
  <c r="V5221" i="14"/>
  <c r="U5222" i="14"/>
  <c r="W5221" i="14"/>
  <c r="AA5221" i="14" s="1"/>
  <c r="X5220" i="14"/>
  <c r="Y5220" i="14" s="1"/>
  <c r="Z5220" i="14" s="1"/>
  <c r="V5222" i="14" l="1"/>
  <c r="U5223" i="14"/>
  <c r="W5222" i="14"/>
  <c r="AA5222" i="14" s="1"/>
  <c r="X5221" i="14"/>
  <c r="Y5221" i="14" s="1"/>
  <c r="Z5221" i="14" s="1"/>
  <c r="V5223" i="14" l="1"/>
  <c r="U5224" i="14"/>
  <c r="W5223" i="14"/>
  <c r="AA5223" i="14" s="1"/>
  <c r="X5222" i="14"/>
  <c r="Y5222" i="14" s="1"/>
  <c r="Z5222" i="14" s="1"/>
  <c r="V5224" i="14" l="1"/>
  <c r="U5225" i="14"/>
  <c r="W5224" i="14"/>
  <c r="AA5224" i="14" s="1"/>
  <c r="X5223" i="14"/>
  <c r="Y5223" i="14" s="1"/>
  <c r="Z5223" i="14" s="1"/>
  <c r="V5225" i="14" l="1"/>
  <c r="U5226" i="14"/>
  <c r="W5225" i="14"/>
  <c r="AA5225" i="14" s="1"/>
  <c r="X5224" i="14"/>
  <c r="Y5224" i="14" s="1"/>
  <c r="Z5224" i="14" s="1"/>
  <c r="V5226" i="14" l="1"/>
  <c r="U5227" i="14"/>
  <c r="W5226" i="14"/>
  <c r="AA5226" i="14" s="1"/>
  <c r="X5225" i="14"/>
  <c r="Y5225" i="14" s="1"/>
  <c r="Z5225" i="14" s="1"/>
  <c r="V5227" i="14" l="1"/>
  <c r="U5228" i="14"/>
  <c r="W5227" i="14"/>
  <c r="AA5227" i="14" s="1"/>
  <c r="X5226" i="14"/>
  <c r="Y5226" i="14" s="1"/>
  <c r="Z5226" i="14" s="1"/>
  <c r="V5228" i="14" l="1"/>
  <c r="U5229" i="14"/>
  <c r="W5228" i="14"/>
  <c r="AA5228" i="14" s="1"/>
  <c r="X5227" i="14"/>
  <c r="Y5227" i="14" s="1"/>
  <c r="Z5227" i="14" s="1"/>
  <c r="V5229" i="14" l="1"/>
  <c r="U5230" i="14"/>
  <c r="W5229" i="14"/>
  <c r="AA5229" i="14" s="1"/>
  <c r="X5228" i="14"/>
  <c r="Y5228" i="14" s="1"/>
  <c r="Z5228" i="14" s="1"/>
  <c r="V5230" i="14" l="1"/>
  <c r="U5231" i="14"/>
  <c r="W5230" i="14"/>
  <c r="AA5230" i="14" s="1"/>
  <c r="X5229" i="14"/>
  <c r="Y5229" i="14" s="1"/>
  <c r="Z5229" i="14" s="1"/>
  <c r="V5231" i="14" l="1"/>
  <c r="U5232" i="14"/>
  <c r="W5231" i="14"/>
  <c r="AA5231" i="14" s="1"/>
  <c r="X5230" i="14"/>
  <c r="Y5230" i="14" s="1"/>
  <c r="Z5230" i="14" s="1"/>
  <c r="V5232" i="14" l="1"/>
  <c r="U5233" i="14"/>
  <c r="W5232" i="14"/>
  <c r="AA5232" i="14" s="1"/>
  <c r="X5231" i="14"/>
  <c r="Y5231" i="14" s="1"/>
  <c r="Z5231" i="14" s="1"/>
  <c r="V5233" i="14" l="1"/>
  <c r="U5234" i="14"/>
  <c r="W5233" i="14"/>
  <c r="AA5233" i="14" s="1"/>
  <c r="X5232" i="14"/>
  <c r="Y5232" i="14" s="1"/>
  <c r="Z5232" i="14" s="1"/>
  <c r="V5234" i="14" l="1"/>
  <c r="U5235" i="14"/>
  <c r="W5234" i="14"/>
  <c r="AA5234" i="14" s="1"/>
  <c r="X5233" i="14"/>
  <c r="Y5233" i="14" s="1"/>
  <c r="Z5233" i="14" s="1"/>
  <c r="V5235" i="14" l="1"/>
  <c r="U5236" i="14"/>
  <c r="W5235" i="14"/>
  <c r="AA5235" i="14" s="1"/>
  <c r="X5234" i="14"/>
  <c r="Y5234" i="14" s="1"/>
  <c r="Z5234" i="14" s="1"/>
  <c r="V5236" i="14" l="1"/>
  <c r="U5237" i="14"/>
  <c r="W5236" i="14"/>
  <c r="AA5236" i="14" s="1"/>
  <c r="X5235" i="14"/>
  <c r="Y5235" i="14" s="1"/>
  <c r="Z5235" i="14" s="1"/>
  <c r="V5237" i="14" l="1"/>
  <c r="U5238" i="14"/>
  <c r="W5237" i="14"/>
  <c r="AA5237" i="14" s="1"/>
  <c r="X5236" i="14"/>
  <c r="Y5236" i="14" s="1"/>
  <c r="Z5236" i="14" s="1"/>
  <c r="V5238" i="14" l="1"/>
  <c r="U5239" i="14"/>
  <c r="W5238" i="14"/>
  <c r="AA5238" i="14" s="1"/>
  <c r="X5237" i="14"/>
  <c r="Y5237" i="14" s="1"/>
  <c r="Z5237" i="14" s="1"/>
  <c r="V5239" i="14" l="1"/>
  <c r="U5240" i="14"/>
  <c r="W5239" i="14"/>
  <c r="AA5239" i="14" s="1"/>
  <c r="X5238" i="14"/>
  <c r="Y5238" i="14" s="1"/>
  <c r="Z5238" i="14" s="1"/>
  <c r="V5240" i="14" l="1"/>
  <c r="U5241" i="14"/>
  <c r="W5240" i="14"/>
  <c r="AA5240" i="14" s="1"/>
  <c r="X5239" i="14"/>
  <c r="Y5239" i="14" s="1"/>
  <c r="Z5239" i="14" s="1"/>
  <c r="U5242" i="14" l="1"/>
  <c r="V5241" i="14"/>
  <c r="W5241" i="14"/>
  <c r="AA5241" i="14" s="1"/>
  <c r="X5240" i="14"/>
  <c r="Y5240" i="14" s="1"/>
  <c r="Z5240" i="14" s="1"/>
  <c r="X5241" i="14" l="1"/>
  <c r="Y5241" i="14" s="1"/>
  <c r="Z5241" i="14" s="1"/>
  <c r="V5242" i="14"/>
  <c r="U5243" i="14"/>
  <c r="W5242" i="14"/>
  <c r="AA5242" i="14" l="1"/>
  <c r="X5242" i="14"/>
  <c r="Y5242" i="14" s="1"/>
  <c r="Z5242" i="14" s="1"/>
  <c r="V5243" i="14"/>
  <c r="U5244" i="14"/>
  <c r="W5243" i="14"/>
  <c r="AA5243" i="14" l="1"/>
  <c r="X5243" i="14"/>
  <c r="Y5243" i="14" s="1"/>
  <c r="Z5243" i="14" s="1"/>
  <c r="V5244" i="14"/>
  <c r="U5245" i="14"/>
  <c r="W5244" i="14"/>
  <c r="AA5244" i="14" s="1"/>
  <c r="V5245" i="14" l="1"/>
  <c r="U5246" i="14"/>
  <c r="W5245" i="14"/>
  <c r="AA5245" i="14" s="1"/>
  <c r="X5244" i="14"/>
  <c r="Y5244" i="14" s="1"/>
  <c r="Z5244" i="14" s="1"/>
  <c r="V5246" i="14" l="1"/>
  <c r="U5247" i="14"/>
  <c r="W5246" i="14"/>
  <c r="AA5246" i="14" s="1"/>
  <c r="X5245" i="14"/>
  <c r="Y5245" i="14" s="1"/>
  <c r="Z5245" i="14" s="1"/>
  <c r="V5247" i="14" l="1"/>
  <c r="U5248" i="14"/>
  <c r="W5247" i="14"/>
  <c r="AA5247" i="14" s="1"/>
  <c r="X5246" i="14"/>
  <c r="Y5246" i="14" s="1"/>
  <c r="Z5246" i="14" s="1"/>
  <c r="V5248" i="14" l="1"/>
  <c r="U5249" i="14"/>
  <c r="W5248" i="14"/>
  <c r="AA5248" i="14" s="1"/>
  <c r="X5247" i="14"/>
  <c r="Y5247" i="14" s="1"/>
  <c r="Z5247" i="14" s="1"/>
  <c r="V5249" i="14" l="1"/>
  <c r="U5250" i="14"/>
  <c r="W5249" i="14"/>
  <c r="AA5249" i="14" s="1"/>
  <c r="X5248" i="14"/>
  <c r="Y5248" i="14" s="1"/>
  <c r="Z5248" i="14" s="1"/>
  <c r="V5250" i="14" l="1"/>
  <c r="U5251" i="14"/>
  <c r="W5250" i="14"/>
  <c r="AA5250" i="14" s="1"/>
  <c r="X5249" i="14"/>
  <c r="Y5249" i="14" s="1"/>
  <c r="Z5249" i="14" s="1"/>
  <c r="V5251" i="14" l="1"/>
  <c r="U5252" i="14"/>
  <c r="W5251" i="14"/>
  <c r="AA5251" i="14" s="1"/>
  <c r="X5250" i="14"/>
  <c r="Y5250" i="14" s="1"/>
  <c r="Z5250" i="14" s="1"/>
  <c r="V5252" i="14" l="1"/>
  <c r="U5253" i="14"/>
  <c r="W5252" i="14"/>
  <c r="AA5252" i="14" s="1"/>
  <c r="X5251" i="14"/>
  <c r="Y5251" i="14" s="1"/>
  <c r="Z5251" i="14" s="1"/>
  <c r="V5253" i="14" l="1"/>
  <c r="U5254" i="14"/>
  <c r="W5253" i="14"/>
  <c r="AA5253" i="14" s="1"/>
  <c r="X5252" i="14"/>
  <c r="Y5252" i="14" s="1"/>
  <c r="Z5252" i="14" s="1"/>
  <c r="V5254" i="14" l="1"/>
  <c r="U5255" i="14"/>
  <c r="W5254" i="14"/>
  <c r="AA5254" i="14" s="1"/>
  <c r="X5253" i="14"/>
  <c r="Y5253" i="14" s="1"/>
  <c r="Z5253" i="14" s="1"/>
  <c r="V5255" i="14" l="1"/>
  <c r="U5256" i="14"/>
  <c r="W5255" i="14"/>
  <c r="AA5255" i="14" s="1"/>
  <c r="X5254" i="14"/>
  <c r="Y5254" i="14" s="1"/>
  <c r="Z5254" i="14" s="1"/>
  <c r="V5256" i="14" l="1"/>
  <c r="U5257" i="14"/>
  <c r="W5256" i="14"/>
  <c r="AA5256" i="14" s="1"/>
  <c r="X5255" i="14"/>
  <c r="Y5255" i="14" s="1"/>
  <c r="Z5255" i="14" s="1"/>
  <c r="V5257" i="14" l="1"/>
  <c r="U5258" i="14"/>
  <c r="W5257" i="14"/>
  <c r="AA5257" i="14" s="1"/>
  <c r="X5256" i="14"/>
  <c r="Y5256" i="14" s="1"/>
  <c r="Z5256" i="14" s="1"/>
  <c r="V5258" i="14" l="1"/>
  <c r="U5259" i="14"/>
  <c r="W5258" i="14"/>
  <c r="AA5258" i="14" s="1"/>
  <c r="X5257" i="14"/>
  <c r="Y5257" i="14" s="1"/>
  <c r="Z5257" i="14" s="1"/>
  <c r="V5259" i="14" l="1"/>
  <c r="U5260" i="14"/>
  <c r="W5259" i="14"/>
  <c r="AA5259" i="14" s="1"/>
  <c r="X5258" i="14"/>
  <c r="Y5258" i="14" s="1"/>
  <c r="Z5258" i="14" s="1"/>
  <c r="V5260" i="14" l="1"/>
  <c r="U5261" i="14"/>
  <c r="W5260" i="14"/>
  <c r="AA5260" i="14" s="1"/>
  <c r="X5259" i="14"/>
  <c r="Y5259" i="14" s="1"/>
  <c r="Z5259" i="14" s="1"/>
  <c r="V5261" i="14" l="1"/>
  <c r="U5262" i="14"/>
  <c r="W5261" i="14"/>
  <c r="AA5261" i="14" s="1"/>
  <c r="X5260" i="14"/>
  <c r="Y5260" i="14" s="1"/>
  <c r="Z5260" i="14" s="1"/>
  <c r="V5262" i="14" l="1"/>
  <c r="U5263" i="14"/>
  <c r="W5262" i="14"/>
  <c r="AA5262" i="14" s="1"/>
  <c r="X5261" i="14"/>
  <c r="Y5261" i="14" s="1"/>
  <c r="Z5261" i="14" s="1"/>
  <c r="V5263" i="14" l="1"/>
  <c r="U5264" i="14"/>
  <c r="W5263" i="14"/>
  <c r="AA5263" i="14" s="1"/>
  <c r="X5262" i="14"/>
  <c r="Y5262" i="14" s="1"/>
  <c r="Z5262" i="14" s="1"/>
  <c r="V5264" i="14" l="1"/>
  <c r="U5265" i="14"/>
  <c r="W5264" i="14"/>
  <c r="AA5264" i="14" s="1"/>
  <c r="X5263" i="14"/>
  <c r="Y5263" i="14" s="1"/>
  <c r="Z5263" i="14" s="1"/>
  <c r="V5265" i="14" l="1"/>
  <c r="U5266" i="14"/>
  <c r="W5265" i="14"/>
  <c r="AA5265" i="14" s="1"/>
  <c r="X5264" i="14"/>
  <c r="Y5264" i="14" s="1"/>
  <c r="Z5264" i="14" s="1"/>
  <c r="V5266" i="14" l="1"/>
  <c r="U5267" i="14"/>
  <c r="W5266" i="14"/>
  <c r="AA5266" i="14" s="1"/>
  <c r="X5265" i="14"/>
  <c r="Y5265" i="14" s="1"/>
  <c r="Z5265" i="14" s="1"/>
  <c r="V5267" i="14" l="1"/>
  <c r="U5268" i="14"/>
  <c r="W5267" i="14"/>
  <c r="AA5267" i="14" s="1"/>
  <c r="X5266" i="14"/>
  <c r="Y5266" i="14" s="1"/>
  <c r="Z5266" i="14" s="1"/>
  <c r="V5268" i="14" l="1"/>
  <c r="U5269" i="14"/>
  <c r="W5268" i="14"/>
  <c r="AA5268" i="14" s="1"/>
  <c r="X5267" i="14"/>
  <c r="Y5267" i="14" s="1"/>
  <c r="Z5267" i="14" s="1"/>
  <c r="V5269" i="14" l="1"/>
  <c r="U5270" i="14"/>
  <c r="W5269" i="14"/>
  <c r="AA5269" i="14" s="1"/>
  <c r="X5268" i="14"/>
  <c r="Y5268" i="14" s="1"/>
  <c r="Z5268" i="14" s="1"/>
  <c r="V5270" i="14" l="1"/>
  <c r="U5271" i="14"/>
  <c r="W5270" i="14"/>
  <c r="AA5270" i="14" s="1"/>
  <c r="X5269" i="14"/>
  <c r="Y5269" i="14" s="1"/>
  <c r="Z5269" i="14" s="1"/>
  <c r="V5271" i="14" l="1"/>
  <c r="U5272" i="14"/>
  <c r="W5271" i="14"/>
  <c r="AA5271" i="14" s="1"/>
  <c r="X5270" i="14"/>
  <c r="Y5270" i="14" s="1"/>
  <c r="Z5270" i="14" s="1"/>
  <c r="V5272" i="14" l="1"/>
  <c r="U5273" i="14"/>
  <c r="W5272" i="14"/>
  <c r="AA5272" i="14" s="1"/>
  <c r="X5271" i="14"/>
  <c r="Y5271" i="14" s="1"/>
  <c r="Z5271" i="14" s="1"/>
  <c r="V5273" i="14" l="1"/>
  <c r="U5274" i="14"/>
  <c r="W5273" i="14"/>
  <c r="AA5273" i="14" s="1"/>
  <c r="X5272" i="14"/>
  <c r="Y5272" i="14" s="1"/>
  <c r="Z5272" i="14" s="1"/>
  <c r="V5274" i="14" l="1"/>
  <c r="U5275" i="14"/>
  <c r="W5274" i="14"/>
  <c r="AA5274" i="14" s="1"/>
  <c r="X5273" i="14"/>
  <c r="Y5273" i="14" s="1"/>
  <c r="Z5273" i="14" s="1"/>
  <c r="V5275" i="14" l="1"/>
  <c r="U5276" i="14"/>
  <c r="W5275" i="14"/>
  <c r="AA5275" i="14" s="1"/>
  <c r="X5274" i="14"/>
  <c r="Y5274" i="14" s="1"/>
  <c r="Z5274" i="14" s="1"/>
  <c r="V5276" i="14" l="1"/>
  <c r="U5277" i="14"/>
  <c r="W5276" i="14"/>
  <c r="AA5276" i="14" s="1"/>
  <c r="X5275" i="14"/>
  <c r="Y5275" i="14" s="1"/>
  <c r="Z5275" i="14" s="1"/>
  <c r="V5277" i="14" l="1"/>
  <c r="U5278" i="14"/>
  <c r="W5277" i="14"/>
  <c r="AA5277" i="14" s="1"/>
  <c r="X5276" i="14"/>
  <c r="Y5276" i="14" s="1"/>
  <c r="Z5276" i="14" s="1"/>
  <c r="V5278" i="14" l="1"/>
  <c r="U5279" i="14"/>
  <c r="W5278" i="14"/>
  <c r="AA5278" i="14" s="1"/>
  <c r="X5277" i="14"/>
  <c r="Y5277" i="14" s="1"/>
  <c r="Z5277" i="14" s="1"/>
  <c r="V5279" i="14" l="1"/>
  <c r="U5280" i="14"/>
  <c r="W5279" i="14"/>
  <c r="AA5279" i="14" s="1"/>
  <c r="X5278" i="14"/>
  <c r="Y5278" i="14" s="1"/>
  <c r="Z5278" i="14" s="1"/>
  <c r="V5280" i="14" l="1"/>
  <c r="U5281" i="14"/>
  <c r="W5280" i="14"/>
  <c r="AA5280" i="14" s="1"/>
  <c r="X5279" i="14"/>
  <c r="Y5279" i="14" s="1"/>
  <c r="Z5279" i="14" s="1"/>
  <c r="V5281" i="14" l="1"/>
  <c r="U5282" i="14"/>
  <c r="W5281" i="14"/>
  <c r="AA5281" i="14" s="1"/>
  <c r="X5280" i="14"/>
  <c r="Y5280" i="14" s="1"/>
  <c r="Z5280" i="14" s="1"/>
  <c r="V5282" i="14" l="1"/>
  <c r="U5283" i="14"/>
  <c r="W5282" i="14"/>
  <c r="AA5282" i="14" s="1"/>
  <c r="X5281" i="14"/>
  <c r="Y5281" i="14" s="1"/>
  <c r="Z5281" i="14" s="1"/>
  <c r="V5283" i="14" l="1"/>
  <c r="U5284" i="14"/>
  <c r="W5283" i="14"/>
  <c r="AA5283" i="14" s="1"/>
  <c r="X5282" i="14"/>
  <c r="Y5282" i="14" s="1"/>
  <c r="Z5282" i="14" s="1"/>
  <c r="V5284" i="14" l="1"/>
  <c r="U5285" i="14"/>
  <c r="W5284" i="14"/>
  <c r="AA5284" i="14" s="1"/>
  <c r="X5283" i="14"/>
  <c r="Y5283" i="14" s="1"/>
  <c r="Z5283" i="14" s="1"/>
  <c r="V5285" i="14" l="1"/>
  <c r="U5286" i="14"/>
  <c r="W5285" i="14"/>
  <c r="AA5285" i="14" s="1"/>
  <c r="X5284" i="14"/>
  <c r="Y5284" i="14" s="1"/>
  <c r="Z5284" i="14" s="1"/>
  <c r="V5286" i="14" l="1"/>
  <c r="U5287" i="14"/>
  <c r="W5286" i="14"/>
  <c r="AA5286" i="14" s="1"/>
  <c r="X5285" i="14"/>
  <c r="Y5285" i="14" s="1"/>
  <c r="Z5285" i="14" s="1"/>
  <c r="V5287" i="14" l="1"/>
  <c r="U5288" i="14"/>
  <c r="W5287" i="14"/>
  <c r="AA5287" i="14" s="1"/>
  <c r="X5286" i="14"/>
  <c r="Y5286" i="14" s="1"/>
  <c r="Z5286" i="14" s="1"/>
  <c r="V5288" i="14" l="1"/>
  <c r="U5289" i="14"/>
  <c r="W5288" i="14"/>
  <c r="AA5288" i="14" s="1"/>
  <c r="X5287" i="14"/>
  <c r="Y5287" i="14" s="1"/>
  <c r="Z5287" i="14" s="1"/>
  <c r="V5289" i="14" l="1"/>
  <c r="U5290" i="14"/>
  <c r="W5289" i="14"/>
  <c r="AA5289" i="14" s="1"/>
  <c r="X5288" i="14"/>
  <c r="Y5288" i="14" s="1"/>
  <c r="Z5288" i="14" s="1"/>
  <c r="V5290" i="14" l="1"/>
  <c r="U5291" i="14"/>
  <c r="W5290" i="14"/>
  <c r="AA5290" i="14" s="1"/>
  <c r="X5289" i="14"/>
  <c r="Y5289" i="14" s="1"/>
  <c r="Z5289" i="14" s="1"/>
  <c r="V5291" i="14" l="1"/>
  <c r="U5292" i="14"/>
  <c r="W5291" i="14"/>
  <c r="AA5291" i="14" s="1"/>
  <c r="X5290" i="14"/>
  <c r="Y5290" i="14" s="1"/>
  <c r="Z5290" i="14" s="1"/>
  <c r="V5292" i="14" l="1"/>
  <c r="U5293" i="14"/>
  <c r="W5292" i="14"/>
  <c r="AA5292" i="14" s="1"/>
  <c r="X5291" i="14"/>
  <c r="Y5291" i="14" s="1"/>
  <c r="Z5291" i="14" s="1"/>
  <c r="V5293" i="14" l="1"/>
  <c r="U5294" i="14"/>
  <c r="W5293" i="14"/>
  <c r="AA5293" i="14" s="1"/>
  <c r="X5292" i="14"/>
  <c r="Y5292" i="14" s="1"/>
  <c r="Z5292" i="14" s="1"/>
  <c r="V5294" i="14" l="1"/>
  <c r="U5295" i="14"/>
  <c r="W5294" i="14"/>
  <c r="AA5294" i="14" s="1"/>
  <c r="X5293" i="14"/>
  <c r="Y5293" i="14" s="1"/>
  <c r="Z5293" i="14" s="1"/>
  <c r="V5295" i="14" l="1"/>
  <c r="U5296" i="14"/>
  <c r="W5295" i="14"/>
  <c r="AA5295" i="14" s="1"/>
  <c r="X5294" i="14"/>
  <c r="Y5294" i="14" s="1"/>
  <c r="Z5294" i="14" s="1"/>
  <c r="V5296" i="14" l="1"/>
  <c r="U5297" i="14"/>
  <c r="W5296" i="14"/>
  <c r="AA5296" i="14" s="1"/>
  <c r="X5295" i="14"/>
  <c r="Y5295" i="14" s="1"/>
  <c r="Z5295" i="14" s="1"/>
  <c r="U5298" i="14" l="1"/>
  <c r="V5297" i="14"/>
  <c r="W5297" i="14"/>
  <c r="AA5297" i="14" s="1"/>
  <c r="X5296" i="14"/>
  <c r="Y5296" i="14" s="1"/>
  <c r="Z5296" i="14" s="1"/>
  <c r="X5297" i="14" l="1"/>
  <c r="Y5297" i="14" s="1"/>
  <c r="Z5297" i="14" s="1"/>
  <c r="V5298" i="14"/>
  <c r="U5299" i="14"/>
  <c r="W5298" i="14"/>
  <c r="AA5298" i="14" l="1"/>
  <c r="X5298" i="14"/>
  <c r="Y5298" i="14" s="1"/>
  <c r="Z5298" i="14" s="1"/>
  <c r="V5299" i="14"/>
  <c r="U5300" i="14"/>
  <c r="W5299" i="14"/>
  <c r="AA5299" i="14" l="1"/>
  <c r="V5300" i="14"/>
  <c r="U5301" i="14"/>
  <c r="W5300" i="14"/>
  <c r="AA5300" i="14" s="1"/>
  <c r="X5299" i="14"/>
  <c r="Y5299" i="14" s="1"/>
  <c r="Z5299" i="14" s="1"/>
  <c r="V5301" i="14" l="1"/>
  <c r="U5302" i="14"/>
  <c r="W5301" i="14"/>
  <c r="AA5301" i="14" s="1"/>
  <c r="X5300" i="14"/>
  <c r="Y5300" i="14" s="1"/>
  <c r="Z5300" i="14" s="1"/>
  <c r="V5302" i="14" l="1"/>
  <c r="U5303" i="14"/>
  <c r="W5302" i="14"/>
  <c r="AA5302" i="14" s="1"/>
  <c r="X5301" i="14"/>
  <c r="Y5301" i="14" s="1"/>
  <c r="Z5301" i="14" s="1"/>
  <c r="V5303" i="14" l="1"/>
  <c r="U5304" i="14"/>
  <c r="W5303" i="14"/>
  <c r="AA5303" i="14" s="1"/>
  <c r="X5302" i="14"/>
  <c r="Y5302" i="14" s="1"/>
  <c r="Z5302" i="14" s="1"/>
  <c r="V5304" i="14" l="1"/>
  <c r="U5305" i="14"/>
  <c r="W5304" i="14"/>
  <c r="X5303" i="14"/>
  <c r="Y5303" i="14" s="1"/>
  <c r="Z5303" i="14" s="1"/>
  <c r="AA5304" i="14" l="1"/>
  <c r="V5305" i="14"/>
  <c r="U5306" i="14"/>
  <c r="W5305" i="14"/>
  <c r="AA5305" i="14" s="1"/>
  <c r="X5304" i="14"/>
  <c r="Y5304" i="14" s="1"/>
  <c r="Z5304" i="14" s="1"/>
  <c r="V5306" i="14" l="1"/>
  <c r="U5307" i="14"/>
  <c r="W5306" i="14"/>
  <c r="AA5306" i="14" s="1"/>
  <c r="X5305" i="14"/>
  <c r="Y5305" i="14" s="1"/>
  <c r="Z5305" i="14" s="1"/>
  <c r="V5307" i="14" l="1"/>
  <c r="U5308" i="14"/>
  <c r="W5307" i="14"/>
  <c r="AA5307" i="14" s="1"/>
  <c r="X5306" i="14"/>
  <c r="Y5306" i="14" s="1"/>
  <c r="Z5306" i="14" s="1"/>
  <c r="V5308" i="14" l="1"/>
  <c r="U5309" i="14"/>
  <c r="W5308" i="14"/>
  <c r="X5307" i="14"/>
  <c r="Y5307" i="14" s="1"/>
  <c r="Z5307" i="14" s="1"/>
  <c r="AA5308" i="14" l="1"/>
  <c r="V5309" i="14"/>
  <c r="U5310" i="14"/>
  <c r="W5309" i="14"/>
  <c r="AA5309" i="14" s="1"/>
  <c r="X5308" i="14"/>
  <c r="Y5308" i="14" s="1"/>
  <c r="Z5308" i="14" s="1"/>
  <c r="V5310" i="14" l="1"/>
  <c r="U5311" i="14"/>
  <c r="W5310" i="14"/>
  <c r="AA5310" i="14" s="1"/>
  <c r="X5309" i="14"/>
  <c r="Y5309" i="14" s="1"/>
  <c r="Z5309" i="14" s="1"/>
  <c r="V5311" i="14" l="1"/>
  <c r="U5312" i="14"/>
  <c r="W5311" i="14"/>
  <c r="AA5311" i="14" s="1"/>
  <c r="X5310" i="14"/>
  <c r="Y5310" i="14" s="1"/>
  <c r="Z5310" i="14" s="1"/>
  <c r="V5312" i="14" l="1"/>
  <c r="U5313" i="14"/>
  <c r="W5312" i="14"/>
  <c r="AA5312" i="14" s="1"/>
  <c r="X5311" i="14"/>
  <c r="Y5311" i="14" s="1"/>
  <c r="Z5311" i="14" s="1"/>
  <c r="V5313" i="14" l="1"/>
  <c r="U5314" i="14"/>
  <c r="W5313" i="14"/>
  <c r="AA5313" i="14" s="1"/>
  <c r="X5312" i="14"/>
  <c r="Y5312" i="14" s="1"/>
  <c r="Z5312" i="14" s="1"/>
  <c r="V5314" i="14" l="1"/>
  <c r="U5315" i="14"/>
  <c r="W5314" i="14"/>
  <c r="AA5314" i="14" s="1"/>
  <c r="X5313" i="14"/>
  <c r="Y5313" i="14" s="1"/>
  <c r="Z5313" i="14" s="1"/>
  <c r="V5315" i="14" l="1"/>
  <c r="U5316" i="14"/>
  <c r="W5315" i="14"/>
  <c r="AA5315" i="14" s="1"/>
  <c r="X5314" i="14"/>
  <c r="Y5314" i="14" s="1"/>
  <c r="Z5314" i="14" s="1"/>
  <c r="V5316" i="14" l="1"/>
  <c r="U5317" i="14"/>
  <c r="W5316" i="14"/>
  <c r="AA5316" i="14" s="1"/>
  <c r="X5315" i="14"/>
  <c r="Y5315" i="14" s="1"/>
  <c r="Z5315" i="14" s="1"/>
  <c r="V5317" i="14" l="1"/>
  <c r="U5318" i="14"/>
  <c r="W5317" i="14"/>
  <c r="AA5317" i="14" s="1"/>
  <c r="X5316" i="14"/>
  <c r="Y5316" i="14" s="1"/>
  <c r="Z5316" i="14" s="1"/>
  <c r="V5318" i="14" l="1"/>
  <c r="U5319" i="14"/>
  <c r="W5318" i="14"/>
  <c r="AA5318" i="14" s="1"/>
  <c r="X5317" i="14"/>
  <c r="Y5317" i="14" s="1"/>
  <c r="Z5317" i="14" s="1"/>
  <c r="V5319" i="14" l="1"/>
  <c r="U5320" i="14"/>
  <c r="W5319" i="14"/>
  <c r="AA5319" i="14" s="1"/>
  <c r="X5318" i="14"/>
  <c r="Y5318" i="14" s="1"/>
  <c r="Z5318" i="14" s="1"/>
  <c r="V5320" i="14" l="1"/>
  <c r="U5321" i="14"/>
  <c r="W5320" i="14"/>
  <c r="AA5320" i="14" s="1"/>
  <c r="X5319" i="14"/>
  <c r="Y5319" i="14" s="1"/>
  <c r="Z5319" i="14" s="1"/>
  <c r="V5321" i="14" l="1"/>
  <c r="U5322" i="14"/>
  <c r="W5321" i="14"/>
  <c r="AA5321" i="14" s="1"/>
  <c r="X5320" i="14"/>
  <c r="Y5320" i="14" s="1"/>
  <c r="Z5320" i="14" s="1"/>
  <c r="V5322" i="14" l="1"/>
  <c r="U5323" i="14"/>
  <c r="W5322" i="14"/>
  <c r="AA5322" i="14" s="1"/>
  <c r="X5321" i="14"/>
  <c r="Y5321" i="14" s="1"/>
  <c r="Z5321" i="14" s="1"/>
  <c r="V5323" i="14" l="1"/>
  <c r="U5324" i="14"/>
  <c r="W5323" i="14"/>
  <c r="AA5323" i="14" s="1"/>
  <c r="X5322" i="14"/>
  <c r="Y5322" i="14" s="1"/>
  <c r="Z5322" i="14" s="1"/>
  <c r="V5324" i="14" l="1"/>
  <c r="U5325" i="14"/>
  <c r="W5324" i="14"/>
  <c r="X5323" i="14"/>
  <c r="Y5323" i="14" s="1"/>
  <c r="Z5323" i="14" s="1"/>
  <c r="AA5324" i="14" l="1"/>
  <c r="V5325" i="14"/>
  <c r="U5326" i="14"/>
  <c r="W5325" i="14"/>
  <c r="AA5325" i="14" s="1"/>
  <c r="X5324" i="14"/>
  <c r="Y5324" i="14" s="1"/>
  <c r="Z5324" i="14" s="1"/>
  <c r="V5326" i="14" l="1"/>
  <c r="U5327" i="14"/>
  <c r="W5326" i="14"/>
  <c r="AA5326" i="14" s="1"/>
  <c r="X5325" i="14"/>
  <c r="Y5325" i="14" s="1"/>
  <c r="Z5325" i="14" s="1"/>
  <c r="V5327" i="14" l="1"/>
  <c r="U5328" i="14"/>
  <c r="W5327" i="14"/>
  <c r="AA5327" i="14" s="1"/>
  <c r="X5326" i="14"/>
  <c r="Y5326" i="14" s="1"/>
  <c r="Z5326" i="14" s="1"/>
  <c r="V5328" i="14" l="1"/>
  <c r="U5329" i="14"/>
  <c r="W5328" i="14"/>
  <c r="AA5328" i="14" s="1"/>
  <c r="X5327" i="14"/>
  <c r="Y5327" i="14" s="1"/>
  <c r="Z5327" i="14" s="1"/>
  <c r="V5329" i="14" l="1"/>
  <c r="U5330" i="14"/>
  <c r="W5329" i="14"/>
  <c r="AA5329" i="14" s="1"/>
  <c r="X5328" i="14"/>
  <c r="Y5328" i="14" s="1"/>
  <c r="Z5328" i="14" s="1"/>
  <c r="V5330" i="14" l="1"/>
  <c r="U5331" i="14"/>
  <c r="W5330" i="14"/>
  <c r="AA5330" i="14" s="1"/>
  <c r="X5329" i="14"/>
  <c r="Y5329" i="14" s="1"/>
  <c r="Z5329" i="14" s="1"/>
  <c r="V5331" i="14" l="1"/>
  <c r="U5332" i="14"/>
  <c r="W5331" i="14"/>
  <c r="AA5331" i="14" s="1"/>
  <c r="X5330" i="14"/>
  <c r="Y5330" i="14" s="1"/>
  <c r="Z5330" i="14" s="1"/>
  <c r="V5332" i="14" l="1"/>
  <c r="U5333" i="14"/>
  <c r="W5332" i="14"/>
  <c r="AA5332" i="14" s="1"/>
  <c r="X5331" i="14"/>
  <c r="Y5331" i="14" s="1"/>
  <c r="Z5331" i="14" s="1"/>
  <c r="V5333" i="14" l="1"/>
  <c r="U5334" i="14"/>
  <c r="W5333" i="14"/>
  <c r="AA5333" i="14" s="1"/>
  <c r="X5332" i="14"/>
  <c r="Y5332" i="14" s="1"/>
  <c r="Z5332" i="14" s="1"/>
  <c r="V5334" i="14" l="1"/>
  <c r="U5335" i="14"/>
  <c r="W5334" i="14"/>
  <c r="AA5334" i="14" s="1"/>
  <c r="X5333" i="14"/>
  <c r="Y5333" i="14" s="1"/>
  <c r="Z5333" i="14" s="1"/>
  <c r="V5335" i="14" l="1"/>
  <c r="U5336" i="14"/>
  <c r="W5335" i="14"/>
  <c r="AA5335" i="14" s="1"/>
  <c r="X5334" i="14"/>
  <c r="Y5334" i="14" s="1"/>
  <c r="Z5334" i="14" s="1"/>
  <c r="V5336" i="14" l="1"/>
  <c r="U5337" i="14"/>
  <c r="W5336" i="14"/>
  <c r="AA5336" i="14" s="1"/>
  <c r="X5335" i="14"/>
  <c r="Y5335" i="14" s="1"/>
  <c r="Z5335" i="14" s="1"/>
  <c r="V5337" i="14" l="1"/>
  <c r="U5338" i="14"/>
  <c r="W5337" i="14"/>
  <c r="AA5337" i="14" s="1"/>
  <c r="X5336" i="14"/>
  <c r="Y5336" i="14" s="1"/>
  <c r="Z5336" i="14" s="1"/>
  <c r="V5338" i="14" l="1"/>
  <c r="U5339" i="14"/>
  <c r="W5338" i="14"/>
  <c r="AA5338" i="14" s="1"/>
  <c r="X5337" i="14"/>
  <c r="Y5337" i="14" s="1"/>
  <c r="Z5337" i="14" s="1"/>
  <c r="V5339" i="14" l="1"/>
  <c r="U5340" i="14"/>
  <c r="W5339" i="14"/>
  <c r="AA5339" i="14" s="1"/>
  <c r="X5338" i="14"/>
  <c r="Y5338" i="14" s="1"/>
  <c r="Z5338" i="14" s="1"/>
  <c r="V5340" i="14" l="1"/>
  <c r="U5341" i="14"/>
  <c r="W5340" i="14"/>
  <c r="AA5340" i="14" s="1"/>
  <c r="X5339" i="14"/>
  <c r="Y5339" i="14" s="1"/>
  <c r="Z5339" i="14" s="1"/>
  <c r="V5341" i="14" l="1"/>
  <c r="U5342" i="14"/>
  <c r="W5341" i="14"/>
  <c r="AA5341" i="14" s="1"/>
  <c r="X5340" i="14"/>
  <c r="Y5340" i="14" s="1"/>
  <c r="Z5340" i="14" s="1"/>
  <c r="V5342" i="14" l="1"/>
  <c r="U5343" i="14"/>
  <c r="W5342" i="14"/>
  <c r="AA5342" i="14" s="1"/>
  <c r="X5341" i="14"/>
  <c r="Y5341" i="14" s="1"/>
  <c r="Z5341" i="14" s="1"/>
  <c r="V5343" i="14" l="1"/>
  <c r="U5344" i="14"/>
  <c r="W5343" i="14"/>
  <c r="AA5343" i="14" s="1"/>
  <c r="X5342" i="14"/>
  <c r="Y5342" i="14" s="1"/>
  <c r="Z5342" i="14" s="1"/>
  <c r="V5344" i="14" l="1"/>
  <c r="U5345" i="14"/>
  <c r="W5344" i="14"/>
  <c r="AA5344" i="14" s="1"/>
  <c r="X5343" i="14"/>
  <c r="Y5343" i="14" s="1"/>
  <c r="Z5343" i="14" s="1"/>
  <c r="V5345" i="14" l="1"/>
  <c r="U5346" i="14"/>
  <c r="W5345" i="14"/>
  <c r="AA5345" i="14" s="1"/>
  <c r="X5344" i="14"/>
  <c r="Y5344" i="14" s="1"/>
  <c r="Z5344" i="14" s="1"/>
  <c r="V5346" i="14" l="1"/>
  <c r="U5347" i="14"/>
  <c r="W5346" i="14"/>
  <c r="AA5346" i="14" s="1"/>
  <c r="X5345" i="14"/>
  <c r="Y5345" i="14" s="1"/>
  <c r="Z5345" i="14" s="1"/>
  <c r="V5347" i="14" l="1"/>
  <c r="U5348" i="14"/>
  <c r="W5347" i="14"/>
  <c r="AA5347" i="14" s="1"/>
  <c r="X5346" i="14"/>
  <c r="Y5346" i="14" s="1"/>
  <c r="Z5346" i="14" s="1"/>
  <c r="V5348" i="14" l="1"/>
  <c r="U5349" i="14"/>
  <c r="W5348" i="14"/>
  <c r="AA5348" i="14" s="1"/>
  <c r="X5347" i="14"/>
  <c r="Y5347" i="14" s="1"/>
  <c r="Z5347" i="14" s="1"/>
  <c r="V5349" i="14" l="1"/>
  <c r="U5350" i="14"/>
  <c r="W5349" i="14"/>
  <c r="AA5349" i="14" s="1"/>
  <c r="X5348" i="14"/>
  <c r="Y5348" i="14" s="1"/>
  <c r="Z5348" i="14" s="1"/>
  <c r="V5350" i="14" l="1"/>
  <c r="U5351" i="14"/>
  <c r="W5350" i="14"/>
  <c r="AA5350" i="14" s="1"/>
  <c r="X5349" i="14"/>
  <c r="Y5349" i="14" s="1"/>
  <c r="Z5349" i="14" s="1"/>
  <c r="V5351" i="14" l="1"/>
  <c r="U5352" i="14"/>
  <c r="W5351" i="14"/>
  <c r="AA5351" i="14" s="1"/>
  <c r="X5350" i="14"/>
  <c r="Y5350" i="14" s="1"/>
  <c r="Z5350" i="14" s="1"/>
  <c r="V5352" i="14" l="1"/>
  <c r="U5353" i="14"/>
  <c r="W5352" i="14"/>
  <c r="AA5352" i="14" s="1"/>
  <c r="X5351" i="14"/>
  <c r="Y5351" i="14" s="1"/>
  <c r="Z5351" i="14" s="1"/>
  <c r="V5353" i="14" l="1"/>
  <c r="U5354" i="14"/>
  <c r="W5353" i="14"/>
  <c r="AA5353" i="14" s="1"/>
  <c r="X5352" i="14"/>
  <c r="Y5352" i="14" s="1"/>
  <c r="Z5352" i="14" s="1"/>
  <c r="V5354" i="14" l="1"/>
  <c r="U5355" i="14"/>
  <c r="W5354" i="14"/>
  <c r="AA5354" i="14" s="1"/>
  <c r="X5353" i="14"/>
  <c r="Y5353" i="14" s="1"/>
  <c r="Z5353" i="14" s="1"/>
  <c r="V5355" i="14" l="1"/>
  <c r="U5356" i="14"/>
  <c r="W5355" i="14"/>
  <c r="AA5355" i="14" s="1"/>
  <c r="X5354" i="14"/>
  <c r="Y5354" i="14" s="1"/>
  <c r="Z5354" i="14" s="1"/>
  <c r="V5356" i="14" l="1"/>
  <c r="U5357" i="14"/>
  <c r="W5356" i="14"/>
  <c r="X5355" i="14"/>
  <c r="Y5355" i="14" s="1"/>
  <c r="Z5355" i="14" s="1"/>
  <c r="AA5356" i="14" l="1"/>
  <c r="V5357" i="14"/>
  <c r="U5358" i="14"/>
  <c r="W5357" i="14"/>
  <c r="AA5357" i="14" s="1"/>
  <c r="X5356" i="14"/>
  <c r="Y5356" i="14" s="1"/>
  <c r="Z5356" i="14" s="1"/>
  <c r="V5358" i="14" l="1"/>
  <c r="U5359" i="14"/>
  <c r="W5358" i="14"/>
  <c r="AA5358" i="14" s="1"/>
  <c r="X5357" i="14"/>
  <c r="Y5357" i="14" s="1"/>
  <c r="Z5357" i="14" s="1"/>
  <c r="V5359" i="14" l="1"/>
  <c r="U5360" i="14"/>
  <c r="W5359" i="14"/>
  <c r="AA5359" i="14" s="1"/>
  <c r="X5358" i="14"/>
  <c r="Y5358" i="14" s="1"/>
  <c r="Z5358" i="14" s="1"/>
  <c r="V5360" i="14" l="1"/>
  <c r="U5361" i="14"/>
  <c r="W5360" i="14"/>
  <c r="AA5360" i="14" s="1"/>
  <c r="X5359" i="14"/>
  <c r="Y5359" i="14" s="1"/>
  <c r="Z5359" i="14" s="1"/>
  <c r="V5361" i="14" l="1"/>
  <c r="U5362" i="14"/>
  <c r="W5361" i="14"/>
  <c r="AA5361" i="14" s="1"/>
  <c r="X5360" i="14"/>
  <c r="Y5360" i="14" s="1"/>
  <c r="Z5360" i="14" s="1"/>
  <c r="V5362" i="14" l="1"/>
  <c r="U5363" i="14"/>
  <c r="W5362" i="14"/>
  <c r="AA5362" i="14" s="1"/>
  <c r="X5361" i="14"/>
  <c r="Y5361" i="14" s="1"/>
  <c r="Z5361" i="14" s="1"/>
  <c r="V5363" i="14" l="1"/>
  <c r="U5364" i="14"/>
  <c r="W5363" i="14"/>
  <c r="AA5363" i="14" s="1"/>
  <c r="X5362" i="14"/>
  <c r="Y5362" i="14" s="1"/>
  <c r="Z5362" i="14" s="1"/>
  <c r="V5364" i="14" l="1"/>
  <c r="U5365" i="14"/>
  <c r="W5364" i="14"/>
  <c r="AA5364" i="14" s="1"/>
  <c r="X5363" i="14"/>
  <c r="Y5363" i="14" s="1"/>
  <c r="Z5363" i="14" s="1"/>
  <c r="V5365" i="14" l="1"/>
  <c r="U5366" i="14"/>
  <c r="W5365" i="14"/>
  <c r="AA5365" i="14" s="1"/>
  <c r="X5364" i="14"/>
  <c r="Y5364" i="14" s="1"/>
  <c r="Z5364" i="14" s="1"/>
  <c r="V5366" i="14" l="1"/>
  <c r="U5367" i="14"/>
  <c r="W5366" i="14"/>
  <c r="AA5366" i="14" s="1"/>
  <c r="X5365" i="14"/>
  <c r="Y5365" i="14" s="1"/>
  <c r="Z5365" i="14" s="1"/>
  <c r="V5367" i="14" l="1"/>
  <c r="U5368" i="14"/>
  <c r="W5367" i="14"/>
  <c r="AA5367" i="14" s="1"/>
  <c r="X5366" i="14"/>
  <c r="Y5366" i="14" s="1"/>
  <c r="Z5366" i="14" s="1"/>
  <c r="V5368" i="14" l="1"/>
  <c r="U5369" i="14"/>
  <c r="W5368" i="14"/>
  <c r="AA5368" i="14" s="1"/>
  <c r="X5367" i="14"/>
  <c r="Y5367" i="14" s="1"/>
  <c r="Z5367" i="14" s="1"/>
  <c r="V5369" i="14" l="1"/>
  <c r="U5370" i="14"/>
  <c r="W5369" i="14"/>
  <c r="AA5369" i="14" s="1"/>
  <c r="X5368" i="14"/>
  <c r="Y5368" i="14" s="1"/>
  <c r="Z5368" i="14" s="1"/>
  <c r="V5370" i="14" l="1"/>
  <c r="U5371" i="14"/>
  <c r="W5370" i="14"/>
  <c r="AA5370" i="14" s="1"/>
  <c r="X5369" i="14"/>
  <c r="Y5369" i="14" s="1"/>
  <c r="Z5369" i="14" s="1"/>
  <c r="V5371" i="14" l="1"/>
  <c r="U5372" i="14"/>
  <c r="W5371" i="14"/>
  <c r="AA5371" i="14" s="1"/>
  <c r="X5370" i="14"/>
  <c r="Y5370" i="14" s="1"/>
  <c r="Z5370" i="14" s="1"/>
  <c r="V5372" i="14" l="1"/>
  <c r="U5373" i="14"/>
  <c r="W5372" i="14"/>
  <c r="AA5372" i="14" s="1"/>
  <c r="X5371" i="14"/>
  <c r="Y5371" i="14" s="1"/>
  <c r="Z5371" i="14" s="1"/>
  <c r="V5373" i="14" l="1"/>
  <c r="U5374" i="14"/>
  <c r="W5373" i="14"/>
  <c r="AA5373" i="14" s="1"/>
  <c r="X5372" i="14"/>
  <c r="Y5372" i="14" s="1"/>
  <c r="Z5372" i="14" s="1"/>
  <c r="V5374" i="14" l="1"/>
  <c r="U5375" i="14"/>
  <c r="W5374" i="14"/>
  <c r="AA5374" i="14" s="1"/>
  <c r="X5373" i="14"/>
  <c r="Y5373" i="14" s="1"/>
  <c r="Z5373" i="14" s="1"/>
  <c r="V5375" i="14" l="1"/>
  <c r="U5376" i="14"/>
  <c r="W5375" i="14"/>
  <c r="AA5375" i="14" s="1"/>
  <c r="X5374" i="14"/>
  <c r="Y5374" i="14" s="1"/>
  <c r="Z5374" i="14" s="1"/>
  <c r="V5376" i="14" l="1"/>
  <c r="U5377" i="14"/>
  <c r="W5376" i="14"/>
  <c r="AA5376" i="14" s="1"/>
  <c r="X5375" i="14"/>
  <c r="Y5375" i="14" s="1"/>
  <c r="Z5375" i="14" s="1"/>
  <c r="V5377" i="14" l="1"/>
  <c r="U5378" i="14"/>
  <c r="W5377" i="14"/>
  <c r="AA5377" i="14" s="1"/>
  <c r="X5376" i="14"/>
  <c r="Y5376" i="14" s="1"/>
  <c r="Z5376" i="14" s="1"/>
  <c r="V5378" i="14" l="1"/>
  <c r="U5379" i="14"/>
  <c r="W5378" i="14"/>
  <c r="X5377" i="14"/>
  <c r="Y5377" i="14" s="1"/>
  <c r="Z5377" i="14" s="1"/>
  <c r="AA5378" i="14" l="1"/>
  <c r="V5379" i="14"/>
  <c r="U5380" i="14"/>
  <c r="W5379" i="14"/>
  <c r="AA5379" i="14" s="1"/>
  <c r="X5378" i="14"/>
  <c r="Y5378" i="14" s="1"/>
  <c r="Z5378" i="14" s="1"/>
  <c r="V5380" i="14" l="1"/>
  <c r="U5381" i="14"/>
  <c r="W5380" i="14"/>
  <c r="AA5380" i="14" s="1"/>
  <c r="X5379" i="14"/>
  <c r="Y5379" i="14" s="1"/>
  <c r="Z5379" i="14" s="1"/>
  <c r="V5381" i="14" l="1"/>
  <c r="U5382" i="14"/>
  <c r="W5381" i="14"/>
  <c r="AA5381" i="14" s="1"/>
  <c r="X5380" i="14"/>
  <c r="Y5380" i="14" s="1"/>
  <c r="Z5380" i="14" s="1"/>
  <c r="V5382" i="14" l="1"/>
  <c r="U5383" i="14"/>
  <c r="W5382" i="14"/>
  <c r="AA5382" i="14" s="1"/>
  <c r="X5381" i="14"/>
  <c r="Y5381" i="14" s="1"/>
  <c r="Z5381" i="14" s="1"/>
  <c r="V5383" i="14" l="1"/>
  <c r="U5384" i="14"/>
  <c r="W5383" i="14"/>
  <c r="AA5383" i="14" s="1"/>
  <c r="X5382" i="14"/>
  <c r="Y5382" i="14" s="1"/>
  <c r="Z5382" i="14" s="1"/>
  <c r="V5384" i="14" l="1"/>
  <c r="U5385" i="14"/>
  <c r="W5384" i="14"/>
  <c r="AA5384" i="14" s="1"/>
  <c r="X5383" i="14"/>
  <c r="Y5383" i="14" s="1"/>
  <c r="Z5383" i="14" s="1"/>
  <c r="V5385" i="14" l="1"/>
  <c r="U5386" i="14"/>
  <c r="W5385" i="14"/>
  <c r="AA5385" i="14" s="1"/>
  <c r="X5384" i="14"/>
  <c r="Y5384" i="14" s="1"/>
  <c r="Z5384" i="14" s="1"/>
  <c r="V5386" i="14" l="1"/>
  <c r="U5387" i="14"/>
  <c r="W5386" i="14"/>
  <c r="AA5386" i="14" s="1"/>
  <c r="X5385" i="14"/>
  <c r="Y5385" i="14" s="1"/>
  <c r="Z5385" i="14" s="1"/>
  <c r="V5387" i="14" l="1"/>
  <c r="U5388" i="14"/>
  <c r="W5387" i="14"/>
  <c r="AA5387" i="14" s="1"/>
  <c r="X5386" i="14"/>
  <c r="Y5386" i="14" s="1"/>
  <c r="Z5386" i="14" s="1"/>
  <c r="V5388" i="14" l="1"/>
  <c r="U5389" i="14"/>
  <c r="W5388" i="14"/>
  <c r="AA5388" i="14" s="1"/>
  <c r="X5387" i="14"/>
  <c r="Y5387" i="14" s="1"/>
  <c r="Z5387" i="14" s="1"/>
  <c r="V5389" i="14" l="1"/>
  <c r="U5390" i="14"/>
  <c r="W5389" i="14"/>
  <c r="AA5389" i="14" s="1"/>
  <c r="X5388" i="14"/>
  <c r="Y5388" i="14" s="1"/>
  <c r="Z5388" i="14" s="1"/>
  <c r="V5390" i="14" l="1"/>
  <c r="U5391" i="14"/>
  <c r="W5390" i="14"/>
  <c r="AA5390" i="14" s="1"/>
  <c r="X5389" i="14"/>
  <c r="Y5389" i="14" s="1"/>
  <c r="Z5389" i="14" s="1"/>
  <c r="V5391" i="14" l="1"/>
  <c r="U5392" i="14"/>
  <c r="W5391" i="14"/>
  <c r="AA5391" i="14" s="1"/>
  <c r="X5390" i="14"/>
  <c r="Y5390" i="14" s="1"/>
  <c r="Z5390" i="14" s="1"/>
  <c r="V5392" i="14" l="1"/>
  <c r="U5393" i="14"/>
  <c r="W5392" i="14"/>
  <c r="AA5392" i="14" s="1"/>
  <c r="X5391" i="14"/>
  <c r="Y5391" i="14" s="1"/>
  <c r="Z5391" i="14" s="1"/>
  <c r="V5393" i="14" l="1"/>
  <c r="U5394" i="14"/>
  <c r="W5393" i="14"/>
  <c r="AA5393" i="14" s="1"/>
  <c r="X5392" i="14"/>
  <c r="Y5392" i="14" s="1"/>
  <c r="Z5392" i="14" s="1"/>
  <c r="V5394" i="14" l="1"/>
  <c r="U5395" i="14"/>
  <c r="W5394" i="14"/>
  <c r="AA5394" i="14" s="1"/>
  <c r="X5393" i="14"/>
  <c r="Y5393" i="14" s="1"/>
  <c r="Z5393" i="14" s="1"/>
  <c r="V5395" i="14" l="1"/>
  <c r="U5396" i="14"/>
  <c r="W5395" i="14"/>
  <c r="AA5395" i="14" s="1"/>
  <c r="X5394" i="14"/>
  <c r="Y5394" i="14" s="1"/>
  <c r="Z5394" i="14" s="1"/>
  <c r="V5396" i="14" l="1"/>
  <c r="U5397" i="14"/>
  <c r="W5396" i="14"/>
  <c r="AA5396" i="14" s="1"/>
  <c r="X5395" i="14"/>
  <c r="Y5395" i="14" s="1"/>
  <c r="Z5395" i="14" s="1"/>
  <c r="V5397" i="14" l="1"/>
  <c r="U5398" i="14"/>
  <c r="W5397" i="14"/>
  <c r="AA5397" i="14" s="1"/>
  <c r="X5396" i="14"/>
  <c r="Y5396" i="14" s="1"/>
  <c r="Z5396" i="14" s="1"/>
  <c r="V5398" i="14" l="1"/>
  <c r="U5399" i="14"/>
  <c r="W5398" i="14"/>
  <c r="AA5398" i="14" s="1"/>
  <c r="X5397" i="14"/>
  <c r="Y5397" i="14" s="1"/>
  <c r="Z5397" i="14" s="1"/>
  <c r="V5399" i="14" l="1"/>
  <c r="U5400" i="14"/>
  <c r="W5399" i="14"/>
  <c r="AA5399" i="14" s="1"/>
  <c r="X5398" i="14"/>
  <c r="Y5398" i="14" s="1"/>
  <c r="Z5398" i="14" s="1"/>
  <c r="V5400" i="14" l="1"/>
  <c r="U5401" i="14"/>
  <c r="W5400" i="14"/>
  <c r="AA5400" i="14" s="1"/>
  <c r="X5399" i="14"/>
  <c r="Y5399" i="14" s="1"/>
  <c r="Z5399" i="14" s="1"/>
  <c r="V5401" i="14" l="1"/>
  <c r="U5402" i="14"/>
  <c r="W5401" i="14"/>
  <c r="AA5401" i="14" s="1"/>
  <c r="X5400" i="14"/>
  <c r="Y5400" i="14" s="1"/>
  <c r="Z5400" i="14" s="1"/>
  <c r="V5402" i="14" l="1"/>
  <c r="U5403" i="14"/>
  <c r="W5402" i="14"/>
  <c r="X5401" i="14"/>
  <c r="Y5401" i="14" s="1"/>
  <c r="Z5401" i="14" s="1"/>
  <c r="AA5402" i="14" l="1"/>
  <c r="V5403" i="14"/>
  <c r="U5404" i="14"/>
  <c r="W5403" i="14"/>
  <c r="AA5403" i="14" s="1"/>
  <c r="X5402" i="14"/>
  <c r="Y5402" i="14" s="1"/>
  <c r="Z5402" i="14" s="1"/>
  <c r="V5404" i="14" l="1"/>
  <c r="U5405" i="14"/>
  <c r="W5404" i="14"/>
  <c r="AA5404" i="14" s="1"/>
  <c r="X5403" i="14"/>
  <c r="Y5403" i="14" s="1"/>
  <c r="Z5403" i="14" s="1"/>
  <c r="V5405" i="14" l="1"/>
  <c r="U5406" i="14"/>
  <c r="W5405" i="14"/>
  <c r="AA5405" i="14" s="1"/>
  <c r="X5404" i="14"/>
  <c r="Y5404" i="14" s="1"/>
  <c r="Z5404" i="14" s="1"/>
  <c r="V5406" i="14" l="1"/>
  <c r="U5407" i="14"/>
  <c r="W5406" i="14"/>
  <c r="AA5406" i="14" s="1"/>
  <c r="X5405" i="14"/>
  <c r="Y5405" i="14" s="1"/>
  <c r="Z5405" i="14" s="1"/>
  <c r="V5407" i="14" l="1"/>
  <c r="U5408" i="14"/>
  <c r="W5407" i="14"/>
  <c r="AA5407" i="14" s="1"/>
  <c r="X5406" i="14"/>
  <c r="Y5406" i="14" s="1"/>
  <c r="Z5406" i="14" s="1"/>
  <c r="V5408" i="14" l="1"/>
  <c r="U5409" i="14"/>
  <c r="W5408" i="14"/>
  <c r="AA5408" i="14" s="1"/>
  <c r="X5407" i="14"/>
  <c r="Y5407" i="14" s="1"/>
  <c r="Z5407" i="14" s="1"/>
  <c r="V5409" i="14" l="1"/>
  <c r="U5410" i="14"/>
  <c r="W5409" i="14"/>
  <c r="AA5409" i="14" s="1"/>
  <c r="X5408" i="14"/>
  <c r="Y5408" i="14" s="1"/>
  <c r="Z5408" i="14" s="1"/>
  <c r="V5410" i="14" l="1"/>
  <c r="U5411" i="14"/>
  <c r="W5410" i="14"/>
  <c r="AA5410" i="14" s="1"/>
  <c r="X5409" i="14"/>
  <c r="Y5409" i="14" s="1"/>
  <c r="Z5409" i="14" s="1"/>
  <c r="V5411" i="14" l="1"/>
  <c r="U5412" i="14"/>
  <c r="W5411" i="14"/>
  <c r="AA5411" i="14" s="1"/>
  <c r="X5410" i="14"/>
  <c r="Y5410" i="14" s="1"/>
  <c r="Z5410" i="14" s="1"/>
  <c r="V5412" i="14" l="1"/>
  <c r="U5413" i="14"/>
  <c r="W5412" i="14"/>
  <c r="AA5412" i="14" s="1"/>
  <c r="X5411" i="14"/>
  <c r="Y5411" i="14" s="1"/>
  <c r="Z5411" i="14" s="1"/>
  <c r="V5413" i="14" l="1"/>
  <c r="U5414" i="14"/>
  <c r="W5413" i="14"/>
  <c r="AA5413" i="14" s="1"/>
  <c r="X5412" i="14"/>
  <c r="Y5412" i="14" s="1"/>
  <c r="Z5412" i="14" s="1"/>
  <c r="V5414" i="14" l="1"/>
  <c r="U5415" i="14"/>
  <c r="W5414" i="14"/>
  <c r="AA5414" i="14" s="1"/>
  <c r="X5413" i="14"/>
  <c r="Y5413" i="14" s="1"/>
  <c r="Z5413" i="14" s="1"/>
  <c r="V5415" i="14" l="1"/>
  <c r="U5416" i="14"/>
  <c r="W5415" i="14"/>
  <c r="AA5415" i="14" s="1"/>
  <c r="X5414" i="14"/>
  <c r="Y5414" i="14" s="1"/>
  <c r="Z5414" i="14" s="1"/>
  <c r="V5416" i="14" l="1"/>
  <c r="U5417" i="14"/>
  <c r="W5416" i="14"/>
  <c r="AA5416" i="14" s="1"/>
  <c r="X5415" i="14"/>
  <c r="Y5415" i="14" s="1"/>
  <c r="Z5415" i="14" s="1"/>
  <c r="V5417" i="14" l="1"/>
  <c r="U5418" i="14"/>
  <c r="W5417" i="14"/>
  <c r="AA5417" i="14" s="1"/>
  <c r="X5416" i="14"/>
  <c r="Y5416" i="14" s="1"/>
  <c r="Z5416" i="14" s="1"/>
  <c r="V5418" i="14" l="1"/>
  <c r="U5419" i="14"/>
  <c r="W5418" i="14"/>
  <c r="AA5418" i="14" s="1"/>
  <c r="X5417" i="14"/>
  <c r="Y5417" i="14" s="1"/>
  <c r="Z5417" i="14" s="1"/>
  <c r="V5419" i="14" l="1"/>
  <c r="U5420" i="14"/>
  <c r="W5419" i="14"/>
  <c r="AA5419" i="14" s="1"/>
  <c r="X5418" i="14"/>
  <c r="Y5418" i="14" s="1"/>
  <c r="Z5418" i="14" s="1"/>
  <c r="V5420" i="14" l="1"/>
  <c r="U5421" i="14"/>
  <c r="W5420" i="14"/>
  <c r="AA5420" i="14" s="1"/>
  <c r="X5419" i="14"/>
  <c r="Y5419" i="14" s="1"/>
  <c r="Z5419" i="14" s="1"/>
  <c r="V5421" i="14" l="1"/>
  <c r="U5422" i="14"/>
  <c r="W5421" i="14"/>
  <c r="AA5421" i="14" s="1"/>
  <c r="X5420" i="14"/>
  <c r="Y5420" i="14" s="1"/>
  <c r="Z5420" i="14" s="1"/>
  <c r="V5422" i="14" l="1"/>
  <c r="U5423" i="14"/>
  <c r="W5422" i="14"/>
  <c r="AA5422" i="14" s="1"/>
  <c r="X5421" i="14"/>
  <c r="Y5421" i="14" s="1"/>
  <c r="Z5421" i="14" s="1"/>
  <c r="V5423" i="14" l="1"/>
  <c r="U5424" i="14"/>
  <c r="W5423" i="14"/>
  <c r="AA5423" i="14" s="1"/>
  <c r="X5422" i="14"/>
  <c r="Y5422" i="14" s="1"/>
  <c r="Z5422" i="14" s="1"/>
  <c r="V5424" i="14" l="1"/>
  <c r="U5425" i="14"/>
  <c r="W5424" i="14"/>
  <c r="AA5424" i="14" s="1"/>
  <c r="X5423" i="14"/>
  <c r="Y5423" i="14" s="1"/>
  <c r="Z5423" i="14" s="1"/>
  <c r="V5425" i="14" l="1"/>
  <c r="U5426" i="14"/>
  <c r="W5425" i="14"/>
  <c r="AA5425" i="14" s="1"/>
  <c r="X5424" i="14"/>
  <c r="Y5424" i="14" s="1"/>
  <c r="Z5424" i="14" s="1"/>
  <c r="V5426" i="14" l="1"/>
  <c r="U5427" i="14"/>
  <c r="W5426" i="14"/>
  <c r="AA5426" i="14" s="1"/>
  <c r="X5425" i="14"/>
  <c r="Y5425" i="14" s="1"/>
  <c r="Z5425" i="14" s="1"/>
  <c r="V5427" i="14" l="1"/>
  <c r="U5428" i="14"/>
  <c r="W5427" i="14"/>
  <c r="AA5427" i="14" s="1"/>
  <c r="X5426" i="14"/>
  <c r="Y5426" i="14" s="1"/>
  <c r="Z5426" i="14" s="1"/>
  <c r="V5428" i="14" l="1"/>
  <c r="U5429" i="14"/>
  <c r="W5428" i="14"/>
  <c r="AA5428" i="14" s="1"/>
  <c r="X5427" i="14"/>
  <c r="Y5427" i="14" s="1"/>
  <c r="Z5427" i="14" s="1"/>
  <c r="V5429" i="14" l="1"/>
  <c r="U5430" i="14"/>
  <c r="W5429" i="14"/>
  <c r="X5428" i="14"/>
  <c r="Y5428" i="14" s="1"/>
  <c r="Z5428" i="14" s="1"/>
  <c r="AA5429" i="14" l="1"/>
  <c r="V5430" i="14"/>
  <c r="U5431" i="14"/>
  <c r="W5430" i="14"/>
  <c r="AA5430" i="14" s="1"/>
  <c r="X5429" i="14"/>
  <c r="Y5429" i="14" s="1"/>
  <c r="Z5429" i="14" s="1"/>
  <c r="V5431" i="14" l="1"/>
  <c r="U5432" i="14"/>
  <c r="W5431" i="14"/>
  <c r="AA5431" i="14" s="1"/>
  <c r="X5430" i="14"/>
  <c r="Y5430" i="14" s="1"/>
  <c r="Z5430" i="14" s="1"/>
  <c r="V5432" i="14" l="1"/>
  <c r="U5433" i="14"/>
  <c r="W5432" i="14"/>
  <c r="AA5432" i="14" s="1"/>
  <c r="X5431" i="14"/>
  <c r="Y5431" i="14" s="1"/>
  <c r="Z5431" i="14" s="1"/>
  <c r="V5433" i="14" l="1"/>
  <c r="U5434" i="14"/>
  <c r="W5433" i="14"/>
  <c r="AA5433" i="14" s="1"/>
  <c r="X5432" i="14"/>
  <c r="Y5432" i="14" s="1"/>
  <c r="Z5432" i="14" s="1"/>
  <c r="V5434" i="14" l="1"/>
  <c r="U5435" i="14"/>
  <c r="W5434" i="14"/>
  <c r="AA5434" i="14" s="1"/>
  <c r="X5433" i="14"/>
  <c r="Y5433" i="14" s="1"/>
  <c r="Z5433" i="14" s="1"/>
  <c r="V5435" i="14" l="1"/>
  <c r="U5436" i="14"/>
  <c r="W5435" i="14"/>
  <c r="AA5435" i="14" s="1"/>
  <c r="X5434" i="14"/>
  <c r="Y5434" i="14" s="1"/>
  <c r="Z5434" i="14" s="1"/>
  <c r="V5436" i="14" l="1"/>
  <c r="U5437" i="14"/>
  <c r="W5436" i="14"/>
  <c r="AA5436" i="14" s="1"/>
  <c r="X5435" i="14"/>
  <c r="Y5435" i="14" s="1"/>
  <c r="Z5435" i="14" s="1"/>
  <c r="V5437" i="14" l="1"/>
  <c r="U5438" i="14"/>
  <c r="W5437" i="14"/>
  <c r="AA5437" i="14" s="1"/>
  <c r="X5436" i="14"/>
  <c r="Y5436" i="14" s="1"/>
  <c r="Z5436" i="14" s="1"/>
  <c r="V5438" i="14" l="1"/>
  <c r="U5439" i="14"/>
  <c r="W5438" i="14"/>
  <c r="AA5438" i="14" s="1"/>
  <c r="X5437" i="14"/>
  <c r="Y5437" i="14" s="1"/>
  <c r="Z5437" i="14" s="1"/>
  <c r="V5439" i="14" l="1"/>
  <c r="U5440" i="14"/>
  <c r="W5439" i="14"/>
  <c r="AA5439" i="14" s="1"/>
  <c r="X5438" i="14"/>
  <c r="Y5438" i="14" s="1"/>
  <c r="Z5438" i="14" s="1"/>
  <c r="V5440" i="14" l="1"/>
  <c r="U5441" i="14"/>
  <c r="W5440" i="14"/>
  <c r="AA5440" i="14" s="1"/>
  <c r="X5439" i="14"/>
  <c r="Y5439" i="14" s="1"/>
  <c r="Z5439" i="14" s="1"/>
  <c r="V5441" i="14" l="1"/>
  <c r="U5442" i="14"/>
  <c r="W5441" i="14"/>
  <c r="AA5441" i="14" s="1"/>
  <c r="X5440" i="14"/>
  <c r="Y5440" i="14" s="1"/>
  <c r="Z5440" i="14" s="1"/>
  <c r="V5442" i="14" l="1"/>
  <c r="U5443" i="14"/>
  <c r="W5442" i="14"/>
  <c r="AA5442" i="14" s="1"/>
  <c r="X5441" i="14"/>
  <c r="Y5441" i="14" s="1"/>
  <c r="Z5441" i="14" s="1"/>
  <c r="V5443" i="14" l="1"/>
  <c r="U5444" i="14"/>
  <c r="W5443" i="14"/>
  <c r="AA5443" i="14" s="1"/>
  <c r="X5442" i="14"/>
  <c r="Y5442" i="14" s="1"/>
  <c r="Z5442" i="14" s="1"/>
  <c r="V5444" i="14" l="1"/>
  <c r="U5445" i="14"/>
  <c r="W5444" i="14"/>
  <c r="AA5444" i="14" s="1"/>
  <c r="X5443" i="14"/>
  <c r="Y5443" i="14" s="1"/>
  <c r="Z5443" i="14" s="1"/>
  <c r="V5445" i="14" l="1"/>
  <c r="U5446" i="14"/>
  <c r="W5445" i="14"/>
  <c r="X5444" i="14"/>
  <c r="Y5444" i="14" s="1"/>
  <c r="Z5444" i="14" s="1"/>
  <c r="AA5445" i="14" l="1"/>
  <c r="V5446" i="14"/>
  <c r="U5447" i="14"/>
  <c r="W5446" i="14"/>
  <c r="AA5446" i="14" s="1"/>
  <c r="X5445" i="14"/>
  <c r="Y5445" i="14" s="1"/>
  <c r="Z5445" i="14" s="1"/>
  <c r="V5447" i="14" l="1"/>
  <c r="U5448" i="14"/>
  <c r="W5447" i="14"/>
  <c r="AA5447" i="14" s="1"/>
  <c r="X5446" i="14"/>
  <c r="Y5446" i="14" s="1"/>
  <c r="Z5446" i="14" s="1"/>
  <c r="V5448" i="14" l="1"/>
  <c r="U5449" i="14"/>
  <c r="W5448" i="14"/>
  <c r="AA5448" i="14" s="1"/>
  <c r="X5447" i="14"/>
  <c r="Y5447" i="14" s="1"/>
  <c r="Z5447" i="14" s="1"/>
  <c r="V5449" i="14" l="1"/>
  <c r="U5450" i="14"/>
  <c r="W5449" i="14"/>
  <c r="AA5449" i="14" s="1"/>
  <c r="X5448" i="14"/>
  <c r="Y5448" i="14" s="1"/>
  <c r="Z5448" i="14" s="1"/>
  <c r="V5450" i="14" l="1"/>
  <c r="U5451" i="14"/>
  <c r="W5450" i="14"/>
  <c r="AA5450" i="14" s="1"/>
  <c r="X5449" i="14"/>
  <c r="Y5449" i="14" s="1"/>
  <c r="Z5449" i="14" s="1"/>
  <c r="V5451" i="14" l="1"/>
  <c r="U5452" i="14"/>
  <c r="W5451" i="14"/>
  <c r="AA5451" i="14" s="1"/>
  <c r="X5450" i="14"/>
  <c r="Y5450" i="14" s="1"/>
  <c r="Z5450" i="14" s="1"/>
  <c r="V5452" i="14" l="1"/>
  <c r="U5453" i="14"/>
  <c r="W5452" i="14"/>
  <c r="AA5452" i="14" s="1"/>
  <c r="X5451" i="14"/>
  <c r="Y5451" i="14" s="1"/>
  <c r="Z5451" i="14" s="1"/>
  <c r="V5453" i="14" l="1"/>
  <c r="U5454" i="14"/>
  <c r="W5453" i="14"/>
  <c r="AA5453" i="14" s="1"/>
  <c r="X5452" i="14"/>
  <c r="Y5452" i="14" s="1"/>
  <c r="Z5452" i="14" s="1"/>
  <c r="V5454" i="14" l="1"/>
  <c r="U5455" i="14"/>
  <c r="W5454" i="14"/>
  <c r="AA5454" i="14" s="1"/>
  <c r="X5453" i="14"/>
  <c r="Y5453" i="14" s="1"/>
  <c r="Z5453" i="14" s="1"/>
  <c r="V5455" i="14" l="1"/>
  <c r="U5456" i="14"/>
  <c r="W5455" i="14"/>
  <c r="AA5455" i="14" s="1"/>
  <c r="X5454" i="14"/>
  <c r="Y5454" i="14" s="1"/>
  <c r="Z5454" i="14" s="1"/>
  <c r="V5456" i="14" l="1"/>
  <c r="U5457" i="14"/>
  <c r="W5456" i="14"/>
  <c r="AA5456" i="14" s="1"/>
  <c r="X5455" i="14"/>
  <c r="Y5455" i="14" s="1"/>
  <c r="Z5455" i="14" s="1"/>
  <c r="U5458" i="14" l="1"/>
  <c r="V5457" i="14"/>
  <c r="W5457" i="14"/>
  <c r="AA5457" i="14" s="1"/>
  <c r="X5456" i="14"/>
  <c r="Y5456" i="14" s="1"/>
  <c r="Z5456" i="14" s="1"/>
  <c r="X5457" i="14" l="1"/>
  <c r="Y5457" i="14" s="1"/>
  <c r="Z5457" i="14" s="1"/>
  <c r="V5458" i="14"/>
  <c r="U5459" i="14"/>
  <c r="W5458" i="14"/>
  <c r="AA5458" i="14" s="1"/>
  <c r="X5458" i="14" l="1"/>
  <c r="Y5458" i="14" s="1"/>
  <c r="Z5458" i="14" s="1"/>
  <c r="V5459" i="14"/>
  <c r="U5460" i="14"/>
  <c r="W5459" i="14"/>
  <c r="AA5459" i="14" s="1"/>
  <c r="X5459" i="14" l="1"/>
  <c r="Y5459" i="14" s="1"/>
  <c r="Z5459" i="14" s="1"/>
  <c r="V5460" i="14"/>
  <c r="U5461" i="14"/>
  <c r="W5460" i="14"/>
  <c r="AA5460" i="14" s="1"/>
  <c r="X5460" i="14" l="1"/>
  <c r="Y5460" i="14" s="1"/>
  <c r="Z5460" i="14" s="1"/>
  <c r="V5461" i="14"/>
  <c r="U5462" i="14"/>
  <c r="W5461" i="14"/>
  <c r="AA5461" i="14" s="1"/>
  <c r="X5461" i="14" l="1"/>
  <c r="Y5461" i="14" s="1"/>
  <c r="Z5461" i="14" s="1"/>
  <c r="V5462" i="14"/>
  <c r="U5463" i="14"/>
  <c r="W5462" i="14"/>
  <c r="AA5462" i="14" s="1"/>
  <c r="X5462" i="14" l="1"/>
  <c r="Y5462" i="14" s="1"/>
  <c r="Z5462" i="14" s="1"/>
  <c r="V5463" i="14"/>
  <c r="U5464" i="14"/>
  <c r="W5463" i="14"/>
  <c r="AA5463" i="14" s="1"/>
  <c r="X5463" i="14" l="1"/>
  <c r="Y5463" i="14" s="1"/>
  <c r="Z5463" i="14" s="1"/>
  <c r="V5464" i="14"/>
  <c r="U5465" i="14"/>
  <c r="W5464" i="14"/>
  <c r="AA5464" i="14" s="1"/>
  <c r="X5464" i="14" l="1"/>
  <c r="Y5464" i="14" s="1"/>
  <c r="Z5464" i="14" s="1"/>
  <c r="V5465" i="14"/>
  <c r="U5466" i="14"/>
  <c r="W5465" i="14"/>
  <c r="AA5465" i="14" s="1"/>
  <c r="V5466" i="14" l="1"/>
  <c r="U5467" i="14"/>
  <c r="W5466" i="14"/>
  <c r="AA5466" i="14" s="1"/>
  <c r="X5465" i="14"/>
  <c r="Y5465" i="14" s="1"/>
  <c r="Z5465" i="14" s="1"/>
  <c r="V5467" i="14" l="1"/>
  <c r="U5468" i="14"/>
  <c r="W5467" i="14"/>
  <c r="AA5467" i="14" s="1"/>
  <c r="X5466" i="14"/>
  <c r="Y5466" i="14" s="1"/>
  <c r="Z5466" i="14" s="1"/>
  <c r="V5468" i="14" l="1"/>
  <c r="U5469" i="14"/>
  <c r="W5468" i="14"/>
  <c r="AA5468" i="14" s="1"/>
  <c r="X5467" i="14"/>
  <c r="Y5467" i="14" s="1"/>
  <c r="Z5467" i="14" s="1"/>
  <c r="V5469" i="14" l="1"/>
  <c r="U5470" i="14"/>
  <c r="W5469" i="14"/>
  <c r="AA5469" i="14" s="1"/>
  <c r="X5468" i="14"/>
  <c r="Y5468" i="14" s="1"/>
  <c r="Z5468" i="14" s="1"/>
  <c r="V5470" i="14" l="1"/>
  <c r="U5471" i="14"/>
  <c r="W5470" i="14"/>
  <c r="AA5470" i="14" s="1"/>
  <c r="X5469" i="14"/>
  <c r="Y5469" i="14" s="1"/>
  <c r="Z5469" i="14" s="1"/>
  <c r="V5471" i="14" l="1"/>
  <c r="U5472" i="14"/>
  <c r="W5471" i="14"/>
  <c r="AA5471" i="14" s="1"/>
  <c r="X5470" i="14"/>
  <c r="Y5470" i="14" s="1"/>
  <c r="Z5470" i="14" s="1"/>
  <c r="V5472" i="14" l="1"/>
  <c r="U5473" i="14"/>
  <c r="W5472" i="14"/>
  <c r="AA5472" i="14" s="1"/>
  <c r="X5471" i="14"/>
  <c r="Y5471" i="14" s="1"/>
  <c r="Z5471" i="14" s="1"/>
  <c r="V5473" i="14" l="1"/>
  <c r="U5474" i="14"/>
  <c r="W5473" i="14"/>
  <c r="AA5473" i="14" s="1"/>
  <c r="X5472" i="14"/>
  <c r="Y5472" i="14" s="1"/>
  <c r="Z5472" i="14" s="1"/>
  <c r="V5474" i="14" l="1"/>
  <c r="U5475" i="14"/>
  <c r="W5474" i="14"/>
  <c r="AA5474" i="14" s="1"/>
  <c r="X5473" i="14"/>
  <c r="Y5473" i="14" s="1"/>
  <c r="Z5473" i="14" s="1"/>
  <c r="V5475" i="14" l="1"/>
  <c r="U5476" i="14"/>
  <c r="W5475" i="14"/>
  <c r="AA5475" i="14" s="1"/>
  <c r="X5474" i="14"/>
  <c r="Y5474" i="14" s="1"/>
  <c r="Z5474" i="14" s="1"/>
  <c r="V5476" i="14" l="1"/>
  <c r="U5477" i="14"/>
  <c r="W5476" i="14"/>
  <c r="AA5476" i="14" s="1"/>
  <c r="X5475" i="14"/>
  <c r="Y5475" i="14" s="1"/>
  <c r="Z5475" i="14" s="1"/>
  <c r="V5477" i="14" l="1"/>
  <c r="U5478" i="14"/>
  <c r="W5477" i="14"/>
  <c r="AA5477" i="14" s="1"/>
  <c r="X5476" i="14"/>
  <c r="Y5476" i="14" s="1"/>
  <c r="Z5476" i="14" s="1"/>
  <c r="V5478" i="14" l="1"/>
  <c r="U5479" i="14"/>
  <c r="W5478" i="14"/>
  <c r="AA5478" i="14" s="1"/>
  <c r="X5477" i="14"/>
  <c r="Y5477" i="14" s="1"/>
  <c r="Z5477" i="14" s="1"/>
  <c r="V5479" i="14" l="1"/>
  <c r="U5480" i="14"/>
  <c r="W5479" i="14"/>
  <c r="AA5479" i="14" s="1"/>
  <c r="X5478" i="14"/>
  <c r="Y5478" i="14" s="1"/>
  <c r="Z5478" i="14" s="1"/>
  <c r="V5480" i="14" l="1"/>
  <c r="U5481" i="14"/>
  <c r="W5480" i="14"/>
  <c r="AA5480" i="14" s="1"/>
  <c r="X5479" i="14"/>
  <c r="Y5479" i="14" s="1"/>
  <c r="Z5479" i="14" s="1"/>
  <c r="V5481" i="14" l="1"/>
  <c r="U5482" i="14"/>
  <c r="W5481" i="14"/>
  <c r="AA5481" i="14" s="1"/>
  <c r="X5480" i="14"/>
  <c r="Y5480" i="14" s="1"/>
  <c r="Z5480" i="14" s="1"/>
  <c r="V5482" i="14" l="1"/>
  <c r="U5483" i="14"/>
  <c r="W5482" i="14"/>
  <c r="AA5482" i="14" s="1"/>
  <c r="X5481" i="14"/>
  <c r="Y5481" i="14" s="1"/>
  <c r="Z5481" i="14" s="1"/>
  <c r="V5483" i="14" l="1"/>
  <c r="U5484" i="14"/>
  <c r="W5483" i="14"/>
  <c r="AA5483" i="14" s="1"/>
  <c r="X5482" i="14"/>
  <c r="Y5482" i="14" s="1"/>
  <c r="Z5482" i="14" s="1"/>
  <c r="V5484" i="14" l="1"/>
  <c r="U5485" i="14"/>
  <c r="W5484" i="14"/>
  <c r="X5483" i="14"/>
  <c r="Y5483" i="14" s="1"/>
  <c r="Z5483" i="14" s="1"/>
  <c r="AA5484" i="14" l="1"/>
  <c r="V5485" i="14"/>
  <c r="U5486" i="14"/>
  <c r="W5485" i="14"/>
  <c r="AA5485" i="14" s="1"/>
  <c r="X5484" i="14"/>
  <c r="Y5484" i="14" s="1"/>
  <c r="Z5484" i="14" s="1"/>
  <c r="V5486" i="14" l="1"/>
  <c r="U5487" i="14"/>
  <c r="W5486" i="14"/>
  <c r="AA5486" i="14" s="1"/>
  <c r="X5485" i="14"/>
  <c r="Y5485" i="14" s="1"/>
  <c r="Z5485" i="14" s="1"/>
  <c r="V5487" i="14" l="1"/>
  <c r="U5488" i="14"/>
  <c r="W5487" i="14"/>
  <c r="AA5487" i="14" s="1"/>
  <c r="X5486" i="14"/>
  <c r="Y5486" i="14" s="1"/>
  <c r="Z5486" i="14" s="1"/>
  <c r="V5488" i="14" l="1"/>
  <c r="U5489" i="14"/>
  <c r="W5488" i="14"/>
  <c r="AA5488" i="14" s="1"/>
  <c r="X5487" i="14"/>
  <c r="Y5487" i="14" s="1"/>
  <c r="Z5487" i="14" s="1"/>
  <c r="V5489" i="14" l="1"/>
  <c r="U5490" i="14"/>
  <c r="W5489" i="14"/>
  <c r="AA5489" i="14" s="1"/>
  <c r="X5488" i="14"/>
  <c r="Y5488" i="14" s="1"/>
  <c r="Z5488" i="14" s="1"/>
  <c r="V5490" i="14" l="1"/>
  <c r="U5491" i="14"/>
  <c r="W5490" i="14"/>
  <c r="AA5490" i="14" s="1"/>
  <c r="X5489" i="14"/>
  <c r="Y5489" i="14" s="1"/>
  <c r="Z5489" i="14" s="1"/>
  <c r="V5491" i="14" l="1"/>
  <c r="U5492" i="14"/>
  <c r="W5491" i="14"/>
  <c r="AA5491" i="14" s="1"/>
  <c r="X5490" i="14"/>
  <c r="Y5490" i="14" s="1"/>
  <c r="Z5490" i="14" s="1"/>
  <c r="V5492" i="14" l="1"/>
  <c r="U5493" i="14"/>
  <c r="W5492" i="14"/>
  <c r="AA5492" i="14" s="1"/>
  <c r="X5491" i="14"/>
  <c r="Y5491" i="14" s="1"/>
  <c r="Z5491" i="14" s="1"/>
  <c r="V5493" i="14" l="1"/>
  <c r="U5494" i="14"/>
  <c r="W5493" i="14"/>
  <c r="AA5493" i="14" s="1"/>
  <c r="X5492" i="14"/>
  <c r="Y5492" i="14" s="1"/>
  <c r="Z5492" i="14" s="1"/>
  <c r="V5494" i="14" l="1"/>
  <c r="U5495" i="14"/>
  <c r="W5494" i="14"/>
  <c r="AA5494" i="14" s="1"/>
  <c r="X5493" i="14"/>
  <c r="Y5493" i="14" s="1"/>
  <c r="Z5493" i="14" s="1"/>
  <c r="V5495" i="14" l="1"/>
  <c r="U5496" i="14"/>
  <c r="W5495" i="14"/>
  <c r="AA5495" i="14" s="1"/>
  <c r="X5494" i="14"/>
  <c r="Y5494" i="14" s="1"/>
  <c r="Z5494" i="14" s="1"/>
  <c r="V5496" i="14" l="1"/>
  <c r="U5497" i="14"/>
  <c r="W5496" i="14"/>
  <c r="AA5496" i="14" s="1"/>
  <c r="X5495" i="14"/>
  <c r="Y5495" i="14" s="1"/>
  <c r="Z5495" i="14" s="1"/>
  <c r="V5497" i="14" l="1"/>
  <c r="U5498" i="14"/>
  <c r="W5497" i="14"/>
  <c r="AA5497" i="14" s="1"/>
  <c r="X5496" i="14"/>
  <c r="Y5496" i="14" s="1"/>
  <c r="Z5496" i="14" s="1"/>
  <c r="V5498" i="14" l="1"/>
  <c r="U5499" i="14"/>
  <c r="W5498" i="14"/>
  <c r="AA5498" i="14" s="1"/>
  <c r="X5497" i="14"/>
  <c r="Y5497" i="14" s="1"/>
  <c r="Z5497" i="14" s="1"/>
  <c r="V5499" i="14" l="1"/>
  <c r="U5500" i="14"/>
  <c r="W5499" i="14"/>
  <c r="AA5499" i="14" s="1"/>
  <c r="X5498" i="14"/>
  <c r="Y5498" i="14" s="1"/>
  <c r="Z5498" i="14" s="1"/>
  <c r="V5500" i="14" l="1"/>
  <c r="U5501" i="14"/>
  <c r="W5500" i="14"/>
  <c r="AA5500" i="14" s="1"/>
  <c r="X5499" i="14"/>
  <c r="Y5499" i="14" s="1"/>
  <c r="Z5499" i="14" s="1"/>
  <c r="V5501" i="14" l="1"/>
  <c r="U5502" i="14"/>
  <c r="W5501" i="14"/>
  <c r="AA5501" i="14" s="1"/>
  <c r="X5500" i="14"/>
  <c r="Y5500" i="14" s="1"/>
  <c r="Z5500" i="14" s="1"/>
  <c r="V5502" i="14" l="1"/>
  <c r="U5503" i="14"/>
  <c r="W5502" i="14"/>
  <c r="AA5502" i="14" s="1"/>
  <c r="X5501" i="14"/>
  <c r="Y5501" i="14" s="1"/>
  <c r="Z5501" i="14" s="1"/>
  <c r="V5503" i="14" l="1"/>
  <c r="U5504" i="14"/>
  <c r="W5503" i="14"/>
  <c r="AA5503" i="14" s="1"/>
  <c r="X5502" i="14"/>
  <c r="Y5502" i="14" s="1"/>
  <c r="Z5502" i="14" s="1"/>
  <c r="V5504" i="14" l="1"/>
  <c r="U5505" i="14"/>
  <c r="W5504" i="14"/>
  <c r="AA5504" i="14" s="1"/>
  <c r="X5503" i="14"/>
  <c r="Y5503" i="14" s="1"/>
  <c r="Z5503" i="14" s="1"/>
  <c r="V5505" i="14" l="1"/>
  <c r="U5506" i="14"/>
  <c r="W5505" i="14"/>
  <c r="AA5505" i="14" s="1"/>
  <c r="X5504" i="14"/>
  <c r="Y5504" i="14" s="1"/>
  <c r="Z5504" i="14" s="1"/>
  <c r="V5506" i="14" l="1"/>
  <c r="U5507" i="14"/>
  <c r="W5506" i="14"/>
  <c r="AA5506" i="14" s="1"/>
  <c r="X5505" i="14"/>
  <c r="Y5505" i="14" s="1"/>
  <c r="Z5505" i="14" s="1"/>
  <c r="V5507" i="14" l="1"/>
  <c r="U5508" i="14"/>
  <c r="W5507" i="14"/>
  <c r="AA5507" i="14" s="1"/>
  <c r="X5506" i="14"/>
  <c r="Y5506" i="14" s="1"/>
  <c r="Z5506" i="14" s="1"/>
  <c r="V5508" i="14" l="1"/>
  <c r="U5509" i="14"/>
  <c r="W5508" i="14"/>
  <c r="AA5508" i="14" s="1"/>
  <c r="X5507" i="14"/>
  <c r="Y5507" i="14" s="1"/>
  <c r="Z5507" i="14" s="1"/>
  <c r="V5509" i="14" l="1"/>
  <c r="U5510" i="14"/>
  <c r="W5509" i="14"/>
  <c r="AA5509" i="14" s="1"/>
  <c r="X5508" i="14"/>
  <c r="Y5508" i="14" s="1"/>
  <c r="Z5508" i="14" s="1"/>
  <c r="V5510" i="14" l="1"/>
  <c r="U5511" i="14"/>
  <c r="W5510" i="14"/>
  <c r="AA5510" i="14" s="1"/>
  <c r="X5509" i="14"/>
  <c r="Y5509" i="14" s="1"/>
  <c r="Z5509" i="14" s="1"/>
  <c r="V5511" i="14" l="1"/>
  <c r="U5512" i="14"/>
  <c r="W5511" i="14"/>
  <c r="AA5511" i="14" s="1"/>
  <c r="X5510" i="14"/>
  <c r="Y5510" i="14" s="1"/>
  <c r="Z5510" i="14" s="1"/>
  <c r="V5512" i="14" l="1"/>
  <c r="U5513" i="14"/>
  <c r="W5512" i="14"/>
  <c r="AA5512" i="14" s="1"/>
  <c r="X5511" i="14"/>
  <c r="Y5511" i="14" s="1"/>
  <c r="Z5511" i="14" s="1"/>
  <c r="V5513" i="14" l="1"/>
  <c r="U5514" i="14"/>
  <c r="W5513" i="14"/>
  <c r="AA5513" i="14" s="1"/>
  <c r="X5512" i="14"/>
  <c r="Y5512" i="14" s="1"/>
  <c r="Z5512" i="14" s="1"/>
  <c r="V5514" i="14" l="1"/>
  <c r="U5515" i="14"/>
  <c r="W5514" i="14"/>
  <c r="AA5514" i="14" s="1"/>
  <c r="X5513" i="14"/>
  <c r="Y5513" i="14" s="1"/>
  <c r="Z5513" i="14" s="1"/>
  <c r="V5515" i="14" l="1"/>
  <c r="U5516" i="14"/>
  <c r="W5515" i="14"/>
  <c r="AA5515" i="14" s="1"/>
  <c r="X5514" i="14"/>
  <c r="Y5514" i="14" s="1"/>
  <c r="Z5514" i="14" s="1"/>
  <c r="V5516" i="14" l="1"/>
  <c r="U5517" i="14"/>
  <c r="W5516" i="14"/>
  <c r="AA5516" i="14" s="1"/>
  <c r="X5515" i="14"/>
  <c r="Y5515" i="14" s="1"/>
  <c r="Z5515" i="14" s="1"/>
  <c r="V5517" i="14" l="1"/>
  <c r="U5518" i="14"/>
  <c r="W5517" i="14"/>
  <c r="AA5517" i="14" s="1"/>
  <c r="X5516" i="14"/>
  <c r="Y5516" i="14" s="1"/>
  <c r="Z5516" i="14" s="1"/>
  <c r="V5518" i="14" l="1"/>
  <c r="U5519" i="14"/>
  <c r="W5518" i="14"/>
  <c r="AA5518" i="14" s="1"/>
  <c r="X5517" i="14"/>
  <c r="Y5517" i="14" s="1"/>
  <c r="Z5517" i="14" s="1"/>
  <c r="V5519" i="14" l="1"/>
  <c r="U5520" i="14"/>
  <c r="W5519" i="14"/>
  <c r="AA5519" i="14" s="1"/>
  <c r="X5518" i="14"/>
  <c r="Y5518" i="14" s="1"/>
  <c r="Z5518" i="14" s="1"/>
  <c r="V5520" i="14" l="1"/>
  <c r="U5521" i="14"/>
  <c r="W5520" i="14"/>
  <c r="AA5520" i="14" s="1"/>
  <c r="X5519" i="14"/>
  <c r="Y5519" i="14" s="1"/>
  <c r="Z5519" i="14" s="1"/>
  <c r="V5521" i="14" l="1"/>
  <c r="U5522" i="14"/>
  <c r="W5521" i="14"/>
  <c r="AA5521" i="14" s="1"/>
  <c r="X5520" i="14"/>
  <c r="Y5520" i="14" s="1"/>
  <c r="Z5520" i="14" s="1"/>
  <c r="V5522" i="14" l="1"/>
  <c r="U5523" i="14"/>
  <c r="W5522" i="14"/>
  <c r="AA5522" i="14" s="1"/>
  <c r="X5521" i="14"/>
  <c r="Y5521" i="14" s="1"/>
  <c r="Z5521" i="14" s="1"/>
  <c r="V5523" i="14" l="1"/>
  <c r="U5524" i="14"/>
  <c r="W5523" i="14"/>
  <c r="AA5523" i="14" s="1"/>
  <c r="X5522" i="14"/>
  <c r="Y5522" i="14" s="1"/>
  <c r="Z5522" i="14" s="1"/>
  <c r="V5524" i="14" l="1"/>
  <c r="U5525" i="14"/>
  <c r="W5524" i="14"/>
  <c r="AA5524" i="14" s="1"/>
  <c r="X5523" i="14"/>
  <c r="Y5523" i="14" s="1"/>
  <c r="Z5523" i="14" s="1"/>
  <c r="V5525" i="14" l="1"/>
  <c r="U5526" i="14"/>
  <c r="W5525" i="14"/>
  <c r="AA5525" i="14" s="1"/>
  <c r="X5524" i="14"/>
  <c r="Y5524" i="14" s="1"/>
  <c r="Z5524" i="14" s="1"/>
  <c r="V5526" i="14" l="1"/>
  <c r="U5527" i="14"/>
  <c r="W5526" i="14"/>
  <c r="AA5526" i="14" s="1"/>
  <c r="X5525" i="14"/>
  <c r="Y5525" i="14" s="1"/>
  <c r="Z5525" i="14" s="1"/>
  <c r="V5527" i="14" l="1"/>
  <c r="U5528" i="14"/>
  <c r="W5527" i="14"/>
  <c r="X5526" i="14"/>
  <c r="Y5526" i="14" s="1"/>
  <c r="Z5526" i="14" s="1"/>
  <c r="AA5527" i="14" l="1"/>
  <c r="V5528" i="14"/>
  <c r="U5529" i="14"/>
  <c r="W5528" i="14"/>
  <c r="AA5528" i="14" s="1"/>
  <c r="X5527" i="14"/>
  <c r="Y5527" i="14" s="1"/>
  <c r="Z5527" i="14" s="1"/>
  <c r="V5529" i="14" l="1"/>
  <c r="U5530" i="14"/>
  <c r="W5529" i="14"/>
  <c r="AA5529" i="14" s="1"/>
  <c r="X5528" i="14"/>
  <c r="Y5528" i="14" s="1"/>
  <c r="Z5528" i="14" s="1"/>
  <c r="V5530" i="14" l="1"/>
  <c r="U5531" i="14"/>
  <c r="W5530" i="14"/>
  <c r="AA5530" i="14" s="1"/>
  <c r="X5529" i="14"/>
  <c r="Y5529" i="14" s="1"/>
  <c r="Z5529" i="14" s="1"/>
  <c r="V5531" i="14" l="1"/>
  <c r="U5532" i="14"/>
  <c r="W5531" i="14"/>
  <c r="AA5531" i="14" s="1"/>
  <c r="X5530" i="14"/>
  <c r="Y5530" i="14" s="1"/>
  <c r="Z5530" i="14" s="1"/>
  <c r="V5532" i="14" l="1"/>
  <c r="U5533" i="14"/>
  <c r="W5532" i="14"/>
  <c r="AA5532" i="14" s="1"/>
  <c r="X5531" i="14"/>
  <c r="Y5531" i="14" s="1"/>
  <c r="Z5531" i="14" s="1"/>
  <c r="V5533" i="14" l="1"/>
  <c r="U5534" i="14"/>
  <c r="W5533" i="14"/>
  <c r="AA5533" i="14" s="1"/>
  <c r="X5532" i="14"/>
  <c r="Y5532" i="14" s="1"/>
  <c r="Z5532" i="14" s="1"/>
  <c r="V5534" i="14" l="1"/>
  <c r="U5535" i="14"/>
  <c r="W5534" i="14"/>
  <c r="AA5534" i="14" s="1"/>
  <c r="X5533" i="14"/>
  <c r="Y5533" i="14" s="1"/>
  <c r="Z5533" i="14" s="1"/>
  <c r="V5535" i="14" l="1"/>
  <c r="U5536" i="14"/>
  <c r="W5535" i="14"/>
  <c r="AA5535" i="14" s="1"/>
  <c r="X5534" i="14"/>
  <c r="Y5534" i="14" s="1"/>
  <c r="Z5534" i="14" s="1"/>
  <c r="V5536" i="14" l="1"/>
  <c r="U5537" i="14"/>
  <c r="W5536" i="14"/>
  <c r="AA5536" i="14" s="1"/>
  <c r="X5535" i="14"/>
  <c r="Y5535" i="14" s="1"/>
  <c r="Z5535" i="14" s="1"/>
  <c r="V5537" i="14" l="1"/>
  <c r="U5538" i="14"/>
  <c r="W5537" i="14"/>
  <c r="AA5537" i="14" s="1"/>
  <c r="X5536" i="14"/>
  <c r="Y5536" i="14" s="1"/>
  <c r="Z5536" i="14" s="1"/>
  <c r="V5538" i="14" l="1"/>
  <c r="U5539" i="14"/>
  <c r="W5538" i="14"/>
  <c r="AA5538" i="14" s="1"/>
  <c r="X5537" i="14"/>
  <c r="Y5537" i="14" s="1"/>
  <c r="Z5537" i="14" s="1"/>
  <c r="V5539" i="14" l="1"/>
  <c r="U5540" i="14"/>
  <c r="W5539" i="14"/>
  <c r="AA5539" i="14" s="1"/>
  <c r="X5538" i="14"/>
  <c r="Y5538" i="14" s="1"/>
  <c r="Z5538" i="14" s="1"/>
  <c r="V5540" i="14" l="1"/>
  <c r="U5541" i="14"/>
  <c r="W5540" i="14"/>
  <c r="AA5540" i="14" s="1"/>
  <c r="X5539" i="14"/>
  <c r="Y5539" i="14" s="1"/>
  <c r="Z5539" i="14" s="1"/>
  <c r="V5541" i="14" l="1"/>
  <c r="U5542" i="14"/>
  <c r="W5541" i="14"/>
  <c r="AA5541" i="14" s="1"/>
  <c r="X5540" i="14"/>
  <c r="Y5540" i="14" s="1"/>
  <c r="Z5540" i="14" s="1"/>
  <c r="V5542" i="14" l="1"/>
  <c r="U5543" i="14"/>
  <c r="W5542" i="14"/>
  <c r="AA5542" i="14" s="1"/>
  <c r="X5541" i="14"/>
  <c r="Y5541" i="14" s="1"/>
  <c r="Z5541" i="14" s="1"/>
  <c r="V5543" i="14" l="1"/>
  <c r="U5544" i="14"/>
  <c r="W5543" i="14"/>
  <c r="AA5543" i="14" s="1"/>
  <c r="X5542" i="14"/>
  <c r="Y5542" i="14" s="1"/>
  <c r="Z5542" i="14" s="1"/>
  <c r="V5544" i="14" l="1"/>
  <c r="U5545" i="14"/>
  <c r="W5544" i="14"/>
  <c r="AA5544" i="14" s="1"/>
  <c r="X5543" i="14"/>
  <c r="Y5543" i="14" s="1"/>
  <c r="Z5543" i="14" s="1"/>
  <c r="V5545" i="14" l="1"/>
  <c r="U5546" i="14"/>
  <c r="W5545" i="14"/>
  <c r="AA5545" i="14" s="1"/>
  <c r="X5544" i="14"/>
  <c r="Y5544" i="14" s="1"/>
  <c r="Z5544" i="14" s="1"/>
  <c r="V5546" i="14" l="1"/>
  <c r="U5547" i="14"/>
  <c r="W5546" i="14"/>
  <c r="AA5546" i="14" s="1"/>
  <c r="X5545" i="14"/>
  <c r="Y5545" i="14" s="1"/>
  <c r="Z5545" i="14" s="1"/>
  <c r="V5547" i="14" l="1"/>
  <c r="U5548" i="14"/>
  <c r="W5547" i="14"/>
  <c r="AA5547" i="14" s="1"/>
  <c r="X5546" i="14"/>
  <c r="Y5546" i="14" s="1"/>
  <c r="Z5546" i="14" s="1"/>
  <c r="V5548" i="14" l="1"/>
  <c r="U5549" i="14"/>
  <c r="W5548" i="14"/>
  <c r="AA5548" i="14" s="1"/>
  <c r="X5547" i="14"/>
  <c r="Y5547" i="14" s="1"/>
  <c r="Z5547" i="14" s="1"/>
  <c r="V5549" i="14" l="1"/>
  <c r="U5550" i="14"/>
  <c r="W5549" i="14"/>
  <c r="AA5549" i="14" s="1"/>
  <c r="X5548" i="14"/>
  <c r="Y5548" i="14" s="1"/>
  <c r="Z5548" i="14" s="1"/>
  <c r="V5550" i="14" l="1"/>
  <c r="U5551" i="14"/>
  <c r="W5550" i="14"/>
  <c r="AA5550" i="14" s="1"/>
  <c r="X5549" i="14"/>
  <c r="Y5549" i="14" s="1"/>
  <c r="Z5549" i="14" s="1"/>
  <c r="V5551" i="14" l="1"/>
  <c r="U5552" i="14"/>
  <c r="W5551" i="14"/>
  <c r="AA5551" i="14" s="1"/>
  <c r="X5550" i="14"/>
  <c r="Y5550" i="14" s="1"/>
  <c r="Z5550" i="14" s="1"/>
  <c r="V5552" i="14" l="1"/>
  <c r="U5553" i="14"/>
  <c r="W5552" i="14"/>
  <c r="AA5552" i="14" s="1"/>
  <c r="X5551" i="14"/>
  <c r="Y5551" i="14" s="1"/>
  <c r="Z5551" i="14" s="1"/>
  <c r="V5553" i="14" l="1"/>
  <c r="U5554" i="14"/>
  <c r="W5553" i="14"/>
  <c r="AA5553" i="14" s="1"/>
  <c r="X5552" i="14"/>
  <c r="Y5552" i="14" s="1"/>
  <c r="Z5552" i="14" s="1"/>
  <c r="V5554" i="14" l="1"/>
  <c r="U5555" i="14"/>
  <c r="W5554" i="14"/>
  <c r="AA5554" i="14" s="1"/>
  <c r="X5553" i="14"/>
  <c r="Y5553" i="14" s="1"/>
  <c r="Z5553" i="14" s="1"/>
  <c r="V5555" i="14" l="1"/>
  <c r="U5556" i="14"/>
  <c r="W5555" i="14"/>
  <c r="AA5555" i="14" s="1"/>
  <c r="X5554" i="14"/>
  <c r="Y5554" i="14" s="1"/>
  <c r="Z5554" i="14" s="1"/>
  <c r="V5556" i="14" l="1"/>
  <c r="U5557" i="14"/>
  <c r="W5556" i="14"/>
  <c r="AA5556" i="14" s="1"/>
  <c r="X5555" i="14"/>
  <c r="Y5555" i="14" s="1"/>
  <c r="Z5555" i="14" s="1"/>
  <c r="V5557" i="14" l="1"/>
  <c r="U5558" i="14"/>
  <c r="W5557" i="14"/>
  <c r="AA5557" i="14" s="1"/>
  <c r="X5556" i="14"/>
  <c r="Y5556" i="14" s="1"/>
  <c r="Z5556" i="14" s="1"/>
  <c r="V5558" i="14" l="1"/>
  <c r="U5559" i="14"/>
  <c r="W5558" i="14"/>
  <c r="AA5558" i="14" s="1"/>
  <c r="X5557" i="14"/>
  <c r="Y5557" i="14" s="1"/>
  <c r="Z5557" i="14" s="1"/>
  <c r="V5559" i="14" l="1"/>
  <c r="U5560" i="14"/>
  <c r="W5559" i="14"/>
  <c r="AA5559" i="14" s="1"/>
  <c r="X5558" i="14"/>
  <c r="Y5558" i="14" s="1"/>
  <c r="Z5558" i="14" s="1"/>
  <c r="V5560" i="14" l="1"/>
  <c r="U5561" i="14"/>
  <c r="W5560" i="14"/>
  <c r="AA5560" i="14" s="1"/>
  <c r="X5559" i="14"/>
  <c r="Y5559" i="14" s="1"/>
  <c r="Z5559" i="14" s="1"/>
  <c r="V5561" i="14" l="1"/>
  <c r="U5562" i="14"/>
  <c r="W5561" i="14"/>
  <c r="AA5561" i="14" s="1"/>
  <c r="X5560" i="14"/>
  <c r="Y5560" i="14" s="1"/>
  <c r="Z5560" i="14" s="1"/>
  <c r="V5562" i="14" l="1"/>
  <c r="U5563" i="14"/>
  <c r="W5562" i="14"/>
  <c r="AA5562" i="14" s="1"/>
  <c r="X5561" i="14"/>
  <c r="Y5561" i="14" s="1"/>
  <c r="Z5561" i="14" s="1"/>
  <c r="V5563" i="14" l="1"/>
  <c r="U5564" i="14"/>
  <c r="W5563" i="14"/>
  <c r="AA5563" i="14" s="1"/>
  <c r="X5562" i="14"/>
  <c r="Y5562" i="14" s="1"/>
  <c r="Z5562" i="14" s="1"/>
  <c r="V5564" i="14" l="1"/>
  <c r="U5565" i="14"/>
  <c r="W5564" i="14"/>
  <c r="AA5564" i="14" s="1"/>
  <c r="X5563" i="14"/>
  <c r="Y5563" i="14" s="1"/>
  <c r="Z5563" i="14" s="1"/>
  <c r="V5565" i="14" l="1"/>
  <c r="U5566" i="14"/>
  <c r="W5565" i="14"/>
  <c r="AA5565" i="14" s="1"/>
  <c r="X5564" i="14"/>
  <c r="Y5564" i="14" s="1"/>
  <c r="Z5564" i="14" s="1"/>
  <c r="V5566" i="14" l="1"/>
  <c r="U5567" i="14"/>
  <c r="W5566" i="14"/>
  <c r="AA5566" i="14" s="1"/>
  <c r="X5565" i="14"/>
  <c r="Y5565" i="14" s="1"/>
  <c r="Z5565" i="14" s="1"/>
  <c r="V5567" i="14" l="1"/>
  <c r="U5568" i="14"/>
  <c r="W5567" i="14"/>
  <c r="AA5567" i="14" s="1"/>
  <c r="X5566" i="14"/>
  <c r="Y5566" i="14" s="1"/>
  <c r="Z5566" i="14" s="1"/>
  <c r="V5568" i="14" l="1"/>
  <c r="U5569" i="14"/>
  <c r="W5568" i="14"/>
  <c r="AA5568" i="14" s="1"/>
  <c r="X5567" i="14"/>
  <c r="Y5567" i="14" s="1"/>
  <c r="Z5567" i="14" s="1"/>
  <c r="V5569" i="14" l="1"/>
  <c r="U5570" i="14"/>
  <c r="W5569" i="14"/>
  <c r="AA5569" i="14" s="1"/>
  <c r="X5568" i="14"/>
  <c r="Y5568" i="14" s="1"/>
  <c r="Z5568" i="14" s="1"/>
  <c r="V5570" i="14" l="1"/>
  <c r="U5571" i="14"/>
  <c r="W5570" i="14"/>
  <c r="AA5570" i="14" s="1"/>
  <c r="X5569" i="14"/>
  <c r="Y5569" i="14" s="1"/>
  <c r="Z5569" i="14" s="1"/>
  <c r="V5571" i="14" l="1"/>
  <c r="U5572" i="14"/>
  <c r="W5571" i="14"/>
  <c r="AA5571" i="14" s="1"/>
  <c r="X5570" i="14"/>
  <c r="Y5570" i="14" s="1"/>
  <c r="Z5570" i="14" s="1"/>
  <c r="V5572" i="14" l="1"/>
  <c r="U5573" i="14"/>
  <c r="W5572" i="14"/>
  <c r="AA5572" i="14" s="1"/>
  <c r="X5571" i="14"/>
  <c r="Y5571" i="14" s="1"/>
  <c r="Z5571" i="14" s="1"/>
  <c r="V5573" i="14" l="1"/>
  <c r="U5574" i="14"/>
  <c r="W5573" i="14"/>
  <c r="AA5573" i="14" s="1"/>
  <c r="X5572" i="14"/>
  <c r="Y5572" i="14" s="1"/>
  <c r="Z5572" i="14" s="1"/>
  <c r="V5574" i="14" l="1"/>
  <c r="U5575" i="14"/>
  <c r="W5574" i="14"/>
  <c r="AA5574" i="14" s="1"/>
  <c r="X5573" i="14"/>
  <c r="Y5573" i="14" s="1"/>
  <c r="Z5573" i="14" s="1"/>
  <c r="V5575" i="14" l="1"/>
  <c r="U5576" i="14"/>
  <c r="W5575" i="14"/>
  <c r="AA5575" i="14" s="1"/>
  <c r="X5574" i="14"/>
  <c r="Y5574" i="14" s="1"/>
  <c r="Z5574" i="14" s="1"/>
  <c r="V5576" i="14" l="1"/>
  <c r="U5577" i="14"/>
  <c r="W5576" i="14"/>
  <c r="AA5576" i="14" s="1"/>
  <c r="X5575" i="14"/>
  <c r="Y5575" i="14" s="1"/>
  <c r="Z5575" i="14" s="1"/>
  <c r="V5577" i="14" l="1"/>
  <c r="U5578" i="14"/>
  <c r="W5577" i="14"/>
  <c r="AA5577" i="14" s="1"/>
  <c r="X5576" i="14"/>
  <c r="Y5576" i="14" s="1"/>
  <c r="Z5576" i="14" s="1"/>
  <c r="V5578" i="14" l="1"/>
  <c r="U5579" i="14"/>
  <c r="W5578" i="14"/>
  <c r="AA5578" i="14" s="1"/>
  <c r="X5577" i="14"/>
  <c r="Y5577" i="14" s="1"/>
  <c r="Z5577" i="14" s="1"/>
  <c r="V5579" i="14" l="1"/>
  <c r="U5580" i="14"/>
  <c r="W5579" i="14"/>
  <c r="AA5579" i="14" s="1"/>
  <c r="X5578" i="14"/>
  <c r="Y5578" i="14" s="1"/>
  <c r="Z5578" i="14" s="1"/>
  <c r="V5580" i="14" l="1"/>
  <c r="U5581" i="14"/>
  <c r="W5580" i="14"/>
  <c r="AA5580" i="14" s="1"/>
  <c r="X5579" i="14"/>
  <c r="Y5579" i="14" s="1"/>
  <c r="Z5579" i="14" s="1"/>
  <c r="V5581" i="14" l="1"/>
  <c r="U5582" i="14"/>
  <c r="W5581" i="14"/>
  <c r="X5580" i="14"/>
  <c r="Y5580" i="14" s="1"/>
  <c r="Z5580" i="14" s="1"/>
  <c r="AA5581" i="14" l="1"/>
  <c r="V5582" i="14"/>
  <c r="U5583" i="14"/>
  <c r="W5582" i="14"/>
  <c r="AA5582" i="14" s="1"/>
  <c r="X5581" i="14"/>
  <c r="Y5581" i="14" s="1"/>
  <c r="Z5581" i="14" s="1"/>
  <c r="V5583" i="14" l="1"/>
  <c r="U5584" i="14"/>
  <c r="W5583" i="14"/>
  <c r="AA5583" i="14" s="1"/>
  <c r="X5582" i="14"/>
  <c r="Y5582" i="14" s="1"/>
  <c r="Z5582" i="14" s="1"/>
  <c r="V5584" i="14" l="1"/>
  <c r="U5585" i="14"/>
  <c r="W5584" i="14"/>
  <c r="X5583" i="14"/>
  <c r="Y5583" i="14" s="1"/>
  <c r="Z5583" i="14" s="1"/>
  <c r="AA5584" i="14" l="1"/>
  <c r="V5585" i="14"/>
  <c r="U5586" i="14"/>
  <c r="W5585" i="14"/>
  <c r="AA5585" i="14" s="1"/>
  <c r="X5584" i="14"/>
  <c r="Y5584" i="14" s="1"/>
  <c r="Z5584" i="14" s="1"/>
  <c r="V5586" i="14" l="1"/>
  <c r="U5587" i="14"/>
  <c r="W5586" i="14"/>
  <c r="AA5586" i="14" s="1"/>
  <c r="X5585" i="14"/>
  <c r="Y5585" i="14" s="1"/>
  <c r="Z5585" i="14" s="1"/>
  <c r="V5587" i="14" l="1"/>
  <c r="U5588" i="14"/>
  <c r="W5587" i="14"/>
  <c r="AA5587" i="14" s="1"/>
  <c r="X5586" i="14"/>
  <c r="Y5586" i="14" s="1"/>
  <c r="Z5586" i="14" s="1"/>
  <c r="V5588" i="14" l="1"/>
  <c r="U5589" i="14"/>
  <c r="W5588" i="14"/>
  <c r="AA5588" i="14" s="1"/>
  <c r="X5587" i="14"/>
  <c r="Y5587" i="14" s="1"/>
  <c r="Z5587" i="14" s="1"/>
  <c r="V5589" i="14" l="1"/>
  <c r="U5590" i="14"/>
  <c r="W5589" i="14"/>
  <c r="AA5589" i="14" s="1"/>
  <c r="X5588" i="14"/>
  <c r="Y5588" i="14" s="1"/>
  <c r="Z5588" i="14" s="1"/>
  <c r="V5590" i="14" l="1"/>
  <c r="U5591" i="14"/>
  <c r="W5590" i="14"/>
  <c r="AA5590" i="14" s="1"/>
  <c r="X5589" i="14"/>
  <c r="Y5589" i="14" s="1"/>
  <c r="Z5589" i="14" s="1"/>
  <c r="V5591" i="14" l="1"/>
  <c r="U5592" i="14"/>
  <c r="W5591" i="14"/>
  <c r="AA5591" i="14" s="1"/>
  <c r="X5590" i="14"/>
  <c r="Y5590" i="14" s="1"/>
  <c r="Z5590" i="14" s="1"/>
  <c r="V5592" i="14" l="1"/>
  <c r="U5593" i="14"/>
  <c r="W5592" i="14"/>
  <c r="AA5592" i="14" s="1"/>
  <c r="X5591" i="14"/>
  <c r="Y5591" i="14" s="1"/>
  <c r="Z5591" i="14" s="1"/>
  <c r="V5593" i="14" l="1"/>
  <c r="U5594" i="14"/>
  <c r="W5593" i="14"/>
  <c r="AA5593" i="14" s="1"/>
  <c r="X5592" i="14"/>
  <c r="Y5592" i="14" s="1"/>
  <c r="Z5592" i="14" s="1"/>
  <c r="V5594" i="14" l="1"/>
  <c r="U5595" i="14"/>
  <c r="W5594" i="14"/>
  <c r="AA5594" i="14" s="1"/>
  <c r="X5593" i="14"/>
  <c r="Y5593" i="14" s="1"/>
  <c r="Z5593" i="14" s="1"/>
  <c r="V5595" i="14" l="1"/>
  <c r="U5596" i="14"/>
  <c r="W5595" i="14"/>
  <c r="AA5595" i="14" s="1"/>
  <c r="X5594" i="14"/>
  <c r="Y5594" i="14" s="1"/>
  <c r="Z5594" i="14" s="1"/>
  <c r="V5596" i="14" l="1"/>
  <c r="U5597" i="14"/>
  <c r="W5596" i="14"/>
  <c r="AA5596" i="14" s="1"/>
  <c r="X5595" i="14"/>
  <c r="Y5595" i="14" s="1"/>
  <c r="Z5595" i="14" s="1"/>
  <c r="V5597" i="14" l="1"/>
  <c r="U5598" i="14"/>
  <c r="W5597" i="14"/>
  <c r="AA5597" i="14" s="1"/>
  <c r="X5596" i="14"/>
  <c r="Y5596" i="14" s="1"/>
  <c r="Z5596" i="14" s="1"/>
  <c r="V5598" i="14" l="1"/>
  <c r="U5599" i="14"/>
  <c r="W5598" i="14"/>
  <c r="AA5598" i="14" s="1"/>
  <c r="X5597" i="14"/>
  <c r="Y5597" i="14" s="1"/>
  <c r="Z5597" i="14" s="1"/>
  <c r="V5599" i="14" l="1"/>
  <c r="U5600" i="14"/>
  <c r="W5599" i="14"/>
  <c r="AA5599" i="14" s="1"/>
  <c r="X5598" i="14"/>
  <c r="Y5598" i="14" s="1"/>
  <c r="Z5598" i="14" s="1"/>
  <c r="V5600" i="14" l="1"/>
  <c r="U5601" i="14"/>
  <c r="W5600" i="14"/>
  <c r="AA5600" i="14" s="1"/>
  <c r="X5599" i="14"/>
  <c r="Y5599" i="14" s="1"/>
  <c r="Z5599" i="14" s="1"/>
  <c r="V5601" i="14" l="1"/>
  <c r="U5602" i="14"/>
  <c r="W5601" i="14"/>
  <c r="X5600" i="14"/>
  <c r="Y5600" i="14" s="1"/>
  <c r="Z5600" i="14" s="1"/>
  <c r="AA5601" i="14" l="1"/>
  <c r="V5602" i="14"/>
  <c r="U5603" i="14"/>
  <c r="W5602" i="14"/>
  <c r="AA5602" i="14" s="1"/>
  <c r="X5601" i="14"/>
  <c r="Y5601" i="14" s="1"/>
  <c r="Z5601" i="14" s="1"/>
  <c r="V5603" i="14" l="1"/>
  <c r="U5604" i="14"/>
  <c r="W5603" i="14"/>
  <c r="AA5603" i="14" s="1"/>
  <c r="X5602" i="14"/>
  <c r="Y5602" i="14" s="1"/>
  <c r="Z5602" i="14" s="1"/>
  <c r="V5604" i="14" l="1"/>
  <c r="U5605" i="14"/>
  <c r="W5604" i="14"/>
  <c r="AA5604" i="14" s="1"/>
  <c r="X5603" i="14"/>
  <c r="Y5603" i="14" s="1"/>
  <c r="Z5603" i="14" s="1"/>
  <c r="V5605" i="14" l="1"/>
  <c r="U5606" i="14"/>
  <c r="W5605" i="14"/>
  <c r="AA5605" i="14" s="1"/>
  <c r="X5604" i="14"/>
  <c r="Y5604" i="14" s="1"/>
  <c r="Z5604" i="14" s="1"/>
  <c r="V5606" i="14" l="1"/>
  <c r="U5607" i="14"/>
  <c r="W5606" i="14"/>
  <c r="X5605" i="14"/>
  <c r="Y5605" i="14" s="1"/>
  <c r="Z5605" i="14" s="1"/>
  <c r="AA5606" i="14" l="1"/>
  <c r="V5607" i="14"/>
  <c r="U5608" i="14"/>
  <c r="W5607" i="14"/>
  <c r="X5606" i="14"/>
  <c r="Y5606" i="14" s="1"/>
  <c r="Z5606" i="14" s="1"/>
  <c r="AA5607" i="14" l="1"/>
  <c r="V5608" i="14"/>
  <c r="U5609" i="14"/>
  <c r="W5608" i="14"/>
  <c r="AA5608" i="14" s="1"/>
  <c r="X5607" i="14"/>
  <c r="Y5607" i="14" s="1"/>
  <c r="Z5607" i="14" s="1"/>
  <c r="V5609" i="14" l="1"/>
  <c r="U5610" i="14"/>
  <c r="W5609" i="14"/>
  <c r="AA5609" i="14" s="1"/>
  <c r="X5608" i="14"/>
  <c r="Y5608" i="14" s="1"/>
  <c r="Z5608" i="14" s="1"/>
  <c r="V5610" i="14" l="1"/>
  <c r="U5611" i="14"/>
  <c r="W5610" i="14"/>
  <c r="AA5610" i="14" s="1"/>
  <c r="X5609" i="14"/>
  <c r="Y5609" i="14" s="1"/>
  <c r="Z5609" i="14" s="1"/>
  <c r="V5611" i="14" l="1"/>
  <c r="U5612" i="14"/>
  <c r="W5611" i="14"/>
  <c r="AA5611" i="14" s="1"/>
  <c r="X5610" i="14"/>
  <c r="Y5610" i="14" s="1"/>
  <c r="Z5610" i="14" s="1"/>
  <c r="V5612" i="14" l="1"/>
  <c r="U5613" i="14"/>
  <c r="W5612" i="14"/>
  <c r="AA5612" i="14" s="1"/>
  <c r="X5611" i="14"/>
  <c r="Y5611" i="14" s="1"/>
  <c r="Z5611" i="14" s="1"/>
  <c r="V5613" i="14" l="1"/>
  <c r="U5614" i="14"/>
  <c r="W5613" i="14"/>
  <c r="AA5613" i="14" s="1"/>
  <c r="X5612" i="14"/>
  <c r="Y5612" i="14" s="1"/>
  <c r="Z5612" i="14" s="1"/>
  <c r="V5614" i="14" l="1"/>
  <c r="U5615" i="14"/>
  <c r="W5614" i="14"/>
  <c r="AA5614" i="14" s="1"/>
  <c r="X5613" i="14"/>
  <c r="Y5613" i="14" s="1"/>
  <c r="Z5613" i="14" s="1"/>
  <c r="V5615" i="14" l="1"/>
  <c r="U5616" i="14"/>
  <c r="W5615" i="14"/>
  <c r="AA5615" i="14" s="1"/>
  <c r="X5614" i="14"/>
  <c r="Y5614" i="14" s="1"/>
  <c r="Z5614" i="14" s="1"/>
  <c r="V5616" i="14" l="1"/>
  <c r="U5617" i="14"/>
  <c r="W5616" i="14"/>
  <c r="AA5616" i="14" s="1"/>
  <c r="X5615" i="14"/>
  <c r="Y5615" i="14" s="1"/>
  <c r="Z5615" i="14" s="1"/>
  <c r="V5617" i="14" l="1"/>
  <c r="U5618" i="14"/>
  <c r="W5617" i="14"/>
  <c r="AA5617" i="14" s="1"/>
  <c r="X5616" i="14"/>
  <c r="Y5616" i="14" s="1"/>
  <c r="Z5616" i="14" s="1"/>
  <c r="V5618" i="14" l="1"/>
  <c r="U5619" i="14"/>
  <c r="W5618" i="14"/>
  <c r="AA5618" i="14" s="1"/>
  <c r="X5617" i="14"/>
  <c r="Y5617" i="14" s="1"/>
  <c r="Z5617" i="14" s="1"/>
  <c r="V5619" i="14" l="1"/>
  <c r="U5620" i="14"/>
  <c r="W5619" i="14"/>
  <c r="AA5619" i="14" s="1"/>
  <c r="X5618" i="14"/>
  <c r="Y5618" i="14" s="1"/>
  <c r="Z5618" i="14" s="1"/>
  <c r="V5620" i="14" l="1"/>
  <c r="U5621" i="14"/>
  <c r="W5620" i="14"/>
  <c r="AA5620" i="14" s="1"/>
  <c r="X5619" i="14"/>
  <c r="Y5619" i="14" s="1"/>
  <c r="Z5619" i="14" s="1"/>
  <c r="U5622" i="14" l="1"/>
  <c r="V5621" i="14"/>
  <c r="W5621" i="14"/>
  <c r="AA5621" i="14" s="1"/>
  <c r="X5620" i="14"/>
  <c r="Y5620" i="14" s="1"/>
  <c r="Z5620" i="14" s="1"/>
  <c r="X5621" i="14" l="1"/>
  <c r="Y5621" i="14" s="1"/>
  <c r="Z5621" i="14" s="1"/>
  <c r="V5622" i="14"/>
  <c r="U5623" i="14"/>
  <c r="W5622" i="14"/>
  <c r="AA5622" i="14" l="1"/>
  <c r="X5622" i="14"/>
  <c r="Y5622" i="14" s="1"/>
  <c r="Z5622" i="14" s="1"/>
  <c r="V5623" i="14"/>
  <c r="U5624" i="14"/>
  <c r="W5623" i="14"/>
  <c r="AA5623" i="14" l="1"/>
  <c r="X5623" i="14"/>
  <c r="Y5623" i="14" s="1"/>
  <c r="Z5623" i="14" s="1"/>
  <c r="V5624" i="14"/>
  <c r="U5625" i="14"/>
  <c r="W5624" i="14"/>
  <c r="AA5624" i="14" s="1"/>
  <c r="X5624" i="14" l="1"/>
  <c r="Y5624" i="14" s="1"/>
  <c r="Z5624" i="14" s="1"/>
  <c r="V5625" i="14"/>
  <c r="U5626" i="14"/>
  <c r="W5625" i="14"/>
  <c r="AA5625" i="14" s="1"/>
  <c r="V5626" i="14" l="1"/>
  <c r="U5627" i="14"/>
  <c r="W5626" i="14"/>
  <c r="AA5626" i="14" s="1"/>
  <c r="X5625" i="14"/>
  <c r="Y5625" i="14" s="1"/>
  <c r="Z5625" i="14" s="1"/>
  <c r="V5627" i="14" l="1"/>
  <c r="U5628" i="14"/>
  <c r="W5627" i="14"/>
  <c r="AA5627" i="14" s="1"/>
  <c r="X5626" i="14"/>
  <c r="Y5626" i="14" s="1"/>
  <c r="Z5626" i="14" s="1"/>
  <c r="V5628" i="14" l="1"/>
  <c r="U5629" i="14"/>
  <c r="W5628" i="14"/>
  <c r="AA5628" i="14" s="1"/>
  <c r="X5627" i="14"/>
  <c r="Y5627" i="14" s="1"/>
  <c r="Z5627" i="14" s="1"/>
  <c r="V5629" i="14" l="1"/>
  <c r="U5630" i="14"/>
  <c r="W5629" i="14"/>
  <c r="AA5629" i="14" s="1"/>
  <c r="X5628" i="14"/>
  <c r="Y5628" i="14" s="1"/>
  <c r="Z5628" i="14" s="1"/>
  <c r="V5630" i="14" l="1"/>
  <c r="U5631" i="14"/>
  <c r="W5630" i="14"/>
  <c r="AA5630" i="14" s="1"/>
  <c r="X5629" i="14"/>
  <c r="Y5629" i="14" s="1"/>
  <c r="Z5629" i="14" s="1"/>
  <c r="V5631" i="14" l="1"/>
  <c r="U5632" i="14"/>
  <c r="W5631" i="14"/>
  <c r="AA5631" i="14" s="1"/>
  <c r="X5630" i="14"/>
  <c r="Y5630" i="14" s="1"/>
  <c r="Z5630" i="14" s="1"/>
  <c r="V5632" i="14" l="1"/>
  <c r="U5633" i="14"/>
  <c r="W5632" i="14"/>
  <c r="AA5632" i="14" s="1"/>
  <c r="X5631" i="14"/>
  <c r="Y5631" i="14" s="1"/>
  <c r="Z5631" i="14" s="1"/>
  <c r="V5633" i="14" l="1"/>
  <c r="U5634" i="14"/>
  <c r="W5633" i="14"/>
  <c r="AA5633" i="14" s="1"/>
  <c r="X5632" i="14"/>
  <c r="Y5632" i="14" s="1"/>
  <c r="Z5632" i="14" s="1"/>
  <c r="V5634" i="14" l="1"/>
  <c r="U5635" i="14"/>
  <c r="W5634" i="14"/>
  <c r="AA5634" i="14" s="1"/>
  <c r="X5633" i="14"/>
  <c r="Y5633" i="14" s="1"/>
  <c r="Z5633" i="14" s="1"/>
  <c r="V5635" i="14" l="1"/>
  <c r="U5636" i="14"/>
  <c r="W5635" i="14"/>
  <c r="AA5635" i="14" s="1"/>
  <c r="X5634" i="14"/>
  <c r="Y5634" i="14" s="1"/>
  <c r="Z5634" i="14" s="1"/>
  <c r="V5636" i="14" l="1"/>
  <c r="U5637" i="14"/>
  <c r="W5636" i="14"/>
  <c r="AA5636" i="14" s="1"/>
  <c r="X5635" i="14"/>
  <c r="Y5635" i="14" s="1"/>
  <c r="Z5635" i="14" s="1"/>
  <c r="V5637" i="14" l="1"/>
  <c r="U5638" i="14"/>
  <c r="W5637" i="14"/>
  <c r="X5636" i="14"/>
  <c r="Y5636" i="14" s="1"/>
  <c r="Z5636" i="14" s="1"/>
  <c r="AA5637" i="14" l="1"/>
  <c r="V5638" i="14"/>
  <c r="U5639" i="14"/>
  <c r="W5638" i="14"/>
  <c r="AA5638" i="14" s="1"/>
  <c r="X5637" i="14"/>
  <c r="Y5637" i="14" s="1"/>
  <c r="Z5637" i="14" s="1"/>
  <c r="V5639" i="14" l="1"/>
  <c r="U5640" i="14"/>
  <c r="W5639" i="14"/>
  <c r="AA5639" i="14" s="1"/>
  <c r="X5638" i="14"/>
  <c r="Y5638" i="14" s="1"/>
  <c r="Z5638" i="14" s="1"/>
  <c r="V5640" i="14" l="1"/>
  <c r="U5641" i="14"/>
  <c r="W5640" i="14"/>
  <c r="X5639" i="14"/>
  <c r="Y5639" i="14" s="1"/>
  <c r="Z5639" i="14" s="1"/>
  <c r="AA5640" i="14" l="1"/>
  <c r="V5641" i="14"/>
  <c r="U5642" i="14"/>
  <c r="W5641" i="14"/>
  <c r="AA5641" i="14" s="1"/>
  <c r="X5640" i="14"/>
  <c r="Y5640" i="14" s="1"/>
  <c r="Z5640" i="14" s="1"/>
  <c r="V5642" i="14" l="1"/>
  <c r="U5643" i="14"/>
  <c r="W5642" i="14"/>
  <c r="AA5642" i="14" s="1"/>
  <c r="X5641" i="14"/>
  <c r="Y5641" i="14" s="1"/>
  <c r="Z5641" i="14" s="1"/>
  <c r="V5643" i="14" l="1"/>
  <c r="U5644" i="14"/>
  <c r="W5643" i="14"/>
  <c r="AA5643" i="14" s="1"/>
  <c r="X5642" i="14"/>
  <c r="Y5642" i="14" s="1"/>
  <c r="Z5642" i="14" s="1"/>
  <c r="V5644" i="14" l="1"/>
  <c r="U5645" i="14"/>
  <c r="W5644" i="14"/>
  <c r="AA5644" i="14" s="1"/>
  <c r="X5643" i="14"/>
  <c r="Y5643" i="14" s="1"/>
  <c r="Z5643" i="14" s="1"/>
  <c r="V5645" i="14" l="1"/>
  <c r="U5646" i="14"/>
  <c r="W5645" i="14"/>
  <c r="AA5645" i="14" s="1"/>
  <c r="X5644" i="14"/>
  <c r="Y5644" i="14" s="1"/>
  <c r="Z5644" i="14" s="1"/>
  <c r="V5646" i="14" l="1"/>
  <c r="U5647" i="14"/>
  <c r="W5646" i="14"/>
  <c r="AA5646" i="14" s="1"/>
  <c r="X5645" i="14"/>
  <c r="Y5645" i="14" s="1"/>
  <c r="Z5645" i="14" s="1"/>
  <c r="V5647" i="14" l="1"/>
  <c r="U5648" i="14"/>
  <c r="W5647" i="14"/>
  <c r="AA5647" i="14" s="1"/>
  <c r="X5646" i="14"/>
  <c r="Y5646" i="14" s="1"/>
  <c r="Z5646" i="14" s="1"/>
  <c r="V5648" i="14" l="1"/>
  <c r="U5649" i="14"/>
  <c r="W5648" i="14"/>
  <c r="AA5648" i="14" s="1"/>
  <c r="X5647" i="14"/>
  <c r="Y5647" i="14" s="1"/>
  <c r="Z5647" i="14" s="1"/>
  <c r="V5649" i="14" l="1"/>
  <c r="U5650" i="14"/>
  <c r="W5649" i="14"/>
  <c r="AA5649" i="14" s="1"/>
  <c r="X5648" i="14"/>
  <c r="Y5648" i="14" s="1"/>
  <c r="Z5648" i="14" s="1"/>
  <c r="V5650" i="14" l="1"/>
  <c r="U5651" i="14"/>
  <c r="W5650" i="14"/>
  <c r="AA5650" i="14" s="1"/>
  <c r="X5649" i="14"/>
  <c r="Y5649" i="14" s="1"/>
  <c r="Z5649" i="14" s="1"/>
  <c r="V5651" i="14" l="1"/>
  <c r="U5652" i="14"/>
  <c r="W5651" i="14"/>
  <c r="AA5651" i="14" s="1"/>
  <c r="X5650" i="14"/>
  <c r="Y5650" i="14" s="1"/>
  <c r="Z5650" i="14" s="1"/>
  <c r="V5652" i="14" l="1"/>
  <c r="U5653" i="14"/>
  <c r="W5652" i="14"/>
  <c r="AA5652" i="14" s="1"/>
  <c r="X5651" i="14"/>
  <c r="Y5651" i="14" s="1"/>
  <c r="Z5651" i="14" s="1"/>
  <c r="V5653" i="14" l="1"/>
  <c r="U5654" i="14"/>
  <c r="W5653" i="14"/>
  <c r="AA5653" i="14" s="1"/>
  <c r="X5652" i="14"/>
  <c r="Y5652" i="14" s="1"/>
  <c r="Z5652" i="14" s="1"/>
  <c r="V5654" i="14" l="1"/>
  <c r="U5655" i="14"/>
  <c r="W5654" i="14"/>
  <c r="AA5654" i="14" s="1"/>
  <c r="X5653" i="14"/>
  <c r="Y5653" i="14" s="1"/>
  <c r="Z5653" i="14" s="1"/>
  <c r="V5655" i="14" l="1"/>
  <c r="U5656" i="14"/>
  <c r="W5655" i="14"/>
  <c r="AA5655" i="14" s="1"/>
  <c r="X5654" i="14"/>
  <c r="Y5654" i="14" s="1"/>
  <c r="Z5654" i="14" s="1"/>
  <c r="V5656" i="14" l="1"/>
  <c r="U5657" i="14"/>
  <c r="W5656" i="14"/>
  <c r="AA5656" i="14" s="1"/>
  <c r="X5655" i="14"/>
  <c r="Y5655" i="14" s="1"/>
  <c r="Z5655" i="14" s="1"/>
  <c r="V5657" i="14" l="1"/>
  <c r="U5658" i="14"/>
  <c r="W5657" i="14"/>
  <c r="AA5657" i="14" s="1"/>
  <c r="X5656" i="14"/>
  <c r="Y5656" i="14" s="1"/>
  <c r="Z5656" i="14" s="1"/>
  <c r="V5658" i="14" l="1"/>
  <c r="U5659" i="14"/>
  <c r="W5658" i="14"/>
  <c r="AA5658" i="14" s="1"/>
  <c r="X5657" i="14"/>
  <c r="Y5657" i="14" s="1"/>
  <c r="Z5657" i="14" s="1"/>
  <c r="V5659" i="14" l="1"/>
  <c r="U5660" i="14"/>
  <c r="W5659" i="14"/>
  <c r="X5658" i="14"/>
  <c r="Y5658" i="14" s="1"/>
  <c r="Z5658" i="14" s="1"/>
  <c r="AA5659" i="14" l="1"/>
  <c r="V5660" i="14"/>
  <c r="U5661" i="14"/>
  <c r="W5660" i="14"/>
  <c r="AA5660" i="14" s="1"/>
  <c r="X5659" i="14"/>
  <c r="Y5659" i="14" s="1"/>
  <c r="Z5659" i="14" s="1"/>
  <c r="V5661" i="14" l="1"/>
  <c r="U5662" i="14"/>
  <c r="W5661" i="14"/>
  <c r="AA5661" i="14" s="1"/>
  <c r="X5660" i="14"/>
  <c r="Y5660" i="14" s="1"/>
  <c r="Z5660" i="14" s="1"/>
  <c r="V5662" i="14" l="1"/>
  <c r="U5663" i="14"/>
  <c r="W5662" i="14"/>
  <c r="AA5662" i="14" s="1"/>
  <c r="X5661" i="14"/>
  <c r="Y5661" i="14" s="1"/>
  <c r="Z5661" i="14" s="1"/>
  <c r="V5663" i="14" l="1"/>
  <c r="U5664" i="14"/>
  <c r="W5663" i="14"/>
  <c r="AA5663" i="14" s="1"/>
  <c r="X5662" i="14"/>
  <c r="Y5662" i="14" s="1"/>
  <c r="Z5662" i="14" s="1"/>
  <c r="V5664" i="14" l="1"/>
  <c r="U5665" i="14"/>
  <c r="W5664" i="14"/>
  <c r="AA5664" i="14" s="1"/>
  <c r="X5663" i="14"/>
  <c r="Y5663" i="14" s="1"/>
  <c r="Z5663" i="14" s="1"/>
  <c r="V5665" i="14" l="1"/>
  <c r="U5666" i="14"/>
  <c r="W5665" i="14"/>
  <c r="AA5665" i="14" s="1"/>
  <c r="X5664" i="14"/>
  <c r="Y5664" i="14" s="1"/>
  <c r="Z5664" i="14" s="1"/>
  <c r="V5666" i="14" l="1"/>
  <c r="U5667" i="14"/>
  <c r="W5666" i="14"/>
  <c r="AA5666" i="14" s="1"/>
  <c r="X5665" i="14"/>
  <c r="Y5665" i="14" s="1"/>
  <c r="Z5665" i="14" s="1"/>
  <c r="V5667" i="14" l="1"/>
  <c r="U5668" i="14"/>
  <c r="W5667" i="14"/>
  <c r="AA5667" i="14" s="1"/>
  <c r="X5666" i="14"/>
  <c r="Y5666" i="14" s="1"/>
  <c r="Z5666" i="14" s="1"/>
  <c r="V5668" i="14" l="1"/>
  <c r="U5669" i="14"/>
  <c r="W5668" i="14"/>
  <c r="AA5668" i="14" s="1"/>
  <c r="X5667" i="14"/>
  <c r="Y5667" i="14" s="1"/>
  <c r="Z5667" i="14" s="1"/>
  <c r="V5669" i="14" l="1"/>
  <c r="U5670" i="14"/>
  <c r="W5669" i="14"/>
  <c r="AA5669" i="14" s="1"/>
  <c r="X5668" i="14"/>
  <c r="Y5668" i="14" s="1"/>
  <c r="Z5668" i="14" s="1"/>
  <c r="V5670" i="14" l="1"/>
  <c r="U5671" i="14"/>
  <c r="W5670" i="14"/>
  <c r="AA5670" i="14" s="1"/>
  <c r="X5669" i="14"/>
  <c r="Y5669" i="14" s="1"/>
  <c r="Z5669" i="14" s="1"/>
  <c r="V5671" i="14" l="1"/>
  <c r="U5672" i="14"/>
  <c r="W5671" i="14"/>
  <c r="AA5671" i="14" s="1"/>
  <c r="X5670" i="14"/>
  <c r="Y5670" i="14" s="1"/>
  <c r="Z5670" i="14" s="1"/>
  <c r="V5672" i="14" l="1"/>
  <c r="U5673" i="14"/>
  <c r="W5672" i="14"/>
  <c r="AA5672" i="14" s="1"/>
  <c r="X5671" i="14"/>
  <c r="Y5671" i="14" s="1"/>
  <c r="Z5671" i="14" s="1"/>
  <c r="V5673" i="14" l="1"/>
  <c r="U5674" i="14"/>
  <c r="W5673" i="14"/>
  <c r="AA5673" i="14" s="1"/>
  <c r="X5672" i="14"/>
  <c r="Y5672" i="14" s="1"/>
  <c r="Z5672" i="14" s="1"/>
  <c r="V5674" i="14" l="1"/>
  <c r="U5675" i="14"/>
  <c r="W5674" i="14"/>
  <c r="AA5674" i="14" s="1"/>
  <c r="X5673" i="14"/>
  <c r="Y5673" i="14" s="1"/>
  <c r="Z5673" i="14" s="1"/>
  <c r="V5675" i="14" l="1"/>
  <c r="U5676" i="14"/>
  <c r="W5675" i="14"/>
  <c r="AA5675" i="14" s="1"/>
  <c r="X5674" i="14"/>
  <c r="Y5674" i="14" s="1"/>
  <c r="Z5674" i="14" s="1"/>
  <c r="V5676" i="14" l="1"/>
  <c r="U5677" i="14"/>
  <c r="W5676" i="14"/>
  <c r="AA5676" i="14" s="1"/>
  <c r="X5675" i="14"/>
  <c r="Y5675" i="14" s="1"/>
  <c r="Z5675" i="14" s="1"/>
  <c r="V5677" i="14" l="1"/>
  <c r="U5678" i="14"/>
  <c r="W5677" i="14"/>
  <c r="AA5677" i="14" s="1"/>
  <c r="X5676" i="14"/>
  <c r="Y5676" i="14" s="1"/>
  <c r="Z5676" i="14" s="1"/>
  <c r="V5678" i="14" l="1"/>
  <c r="U5679" i="14"/>
  <c r="W5678" i="14"/>
  <c r="AA5678" i="14" s="1"/>
  <c r="X5677" i="14"/>
  <c r="Y5677" i="14" s="1"/>
  <c r="Z5677" i="14" s="1"/>
  <c r="V5679" i="14" l="1"/>
  <c r="U5680" i="14"/>
  <c r="W5679" i="14"/>
  <c r="AA5679" i="14" s="1"/>
  <c r="X5678" i="14"/>
  <c r="Y5678" i="14" s="1"/>
  <c r="Z5678" i="14" s="1"/>
  <c r="V5680" i="14" l="1"/>
  <c r="U5681" i="14"/>
  <c r="W5680" i="14"/>
  <c r="AA5680" i="14" s="1"/>
  <c r="X5679" i="14"/>
  <c r="Y5679" i="14" s="1"/>
  <c r="Z5679" i="14" s="1"/>
  <c r="V5681" i="14" l="1"/>
  <c r="U5682" i="14"/>
  <c r="W5681" i="14"/>
  <c r="AA5681" i="14" s="1"/>
  <c r="X5680" i="14"/>
  <c r="Y5680" i="14" s="1"/>
  <c r="Z5680" i="14" s="1"/>
  <c r="V5682" i="14" l="1"/>
  <c r="U5683" i="14"/>
  <c r="W5682" i="14"/>
  <c r="AA5682" i="14" s="1"/>
  <c r="X5681" i="14"/>
  <c r="Y5681" i="14" s="1"/>
  <c r="Z5681" i="14" s="1"/>
  <c r="V5683" i="14" l="1"/>
  <c r="U5684" i="14"/>
  <c r="W5683" i="14"/>
  <c r="AA5683" i="14" s="1"/>
  <c r="X5682" i="14"/>
  <c r="Y5682" i="14" s="1"/>
  <c r="Z5682" i="14" s="1"/>
  <c r="V5684" i="14" l="1"/>
  <c r="U5685" i="14"/>
  <c r="W5684" i="14"/>
  <c r="AA5684" i="14" s="1"/>
  <c r="X5683" i="14"/>
  <c r="Y5683" i="14" s="1"/>
  <c r="Z5683" i="14" s="1"/>
  <c r="V5685" i="14" l="1"/>
  <c r="U5686" i="14"/>
  <c r="W5685" i="14"/>
  <c r="AA5685" i="14" s="1"/>
  <c r="X5684" i="14"/>
  <c r="Y5684" i="14" s="1"/>
  <c r="Z5684" i="14" s="1"/>
  <c r="V5686" i="14" l="1"/>
  <c r="U5687" i="14"/>
  <c r="W5686" i="14"/>
  <c r="AA5686" i="14" s="1"/>
  <c r="X5685" i="14"/>
  <c r="Y5685" i="14" s="1"/>
  <c r="Z5685" i="14" s="1"/>
  <c r="V5687" i="14" l="1"/>
  <c r="U5688" i="14"/>
  <c r="W5687" i="14"/>
  <c r="AA5687" i="14" s="1"/>
  <c r="X5686" i="14"/>
  <c r="Y5686" i="14" s="1"/>
  <c r="Z5686" i="14" s="1"/>
  <c r="V5688" i="14" l="1"/>
  <c r="U5689" i="14"/>
  <c r="W5688" i="14"/>
  <c r="AA5688" i="14" s="1"/>
  <c r="X5687" i="14"/>
  <c r="Y5687" i="14" s="1"/>
  <c r="Z5687" i="14" s="1"/>
  <c r="V5689" i="14" l="1"/>
  <c r="U5690" i="14"/>
  <c r="W5689" i="14"/>
  <c r="AA5689" i="14" s="1"/>
  <c r="X5688" i="14"/>
  <c r="Y5688" i="14" s="1"/>
  <c r="Z5688" i="14" s="1"/>
  <c r="V5690" i="14" l="1"/>
  <c r="U5691" i="14"/>
  <c r="W5690" i="14"/>
  <c r="AA5690" i="14" s="1"/>
  <c r="X5689" i="14"/>
  <c r="Y5689" i="14" s="1"/>
  <c r="Z5689" i="14" s="1"/>
  <c r="V5691" i="14" l="1"/>
  <c r="U5692" i="14"/>
  <c r="W5691" i="14"/>
  <c r="AA5691" i="14" s="1"/>
  <c r="X5690" i="14"/>
  <c r="Y5690" i="14" s="1"/>
  <c r="Z5690" i="14" s="1"/>
  <c r="V5692" i="14" l="1"/>
  <c r="U5693" i="14"/>
  <c r="W5692" i="14"/>
  <c r="AA5692" i="14" s="1"/>
  <c r="X5691" i="14"/>
  <c r="Y5691" i="14" s="1"/>
  <c r="Z5691" i="14" s="1"/>
  <c r="V5693" i="14" l="1"/>
  <c r="U5694" i="14"/>
  <c r="W5693" i="14"/>
  <c r="AA5693" i="14" s="1"/>
  <c r="X5692" i="14"/>
  <c r="Y5692" i="14" s="1"/>
  <c r="Z5692" i="14" s="1"/>
  <c r="V5694" i="14" l="1"/>
  <c r="U5695" i="14"/>
  <c r="W5694" i="14"/>
  <c r="AA5694" i="14" s="1"/>
  <c r="X5693" i="14"/>
  <c r="Y5693" i="14" s="1"/>
  <c r="Z5693" i="14" s="1"/>
  <c r="V5695" i="14" l="1"/>
  <c r="U5696" i="14"/>
  <c r="W5695" i="14"/>
  <c r="AA5695" i="14" s="1"/>
  <c r="X5694" i="14"/>
  <c r="Y5694" i="14" s="1"/>
  <c r="Z5694" i="14" s="1"/>
  <c r="V5696" i="14" l="1"/>
  <c r="U5697" i="14"/>
  <c r="W5696" i="14"/>
  <c r="AA5696" i="14" s="1"/>
  <c r="X5695" i="14"/>
  <c r="Y5695" i="14" s="1"/>
  <c r="Z5695" i="14" s="1"/>
  <c r="V5697" i="14" l="1"/>
  <c r="U5698" i="14"/>
  <c r="W5697" i="14"/>
  <c r="AA5697" i="14" s="1"/>
  <c r="X5696" i="14"/>
  <c r="Y5696" i="14" s="1"/>
  <c r="Z5696" i="14" s="1"/>
  <c r="V5698" i="14" l="1"/>
  <c r="U5699" i="14"/>
  <c r="W5698" i="14"/>
  <c r="AA5698" i="14" s="1"/>
  <c r="X5697" i="14"/>
  <c r="Y5697" i="14" s="1"/>
  <c r="Z5697" i="14" s="1"/>
  <c r="V5699" i="14" l="1"/>
  <c r="U5700" i="14"/>
  <c r="W5699" i="14"/>
  <c r="AA5699" i="14" s="1"/>
  <c r="X5698" i="14"/>
  <c r="Y5698" i="14" s="1"/>
  <c r="Z5698" i="14" s="1"/>
  <c r="V5700" i="14" l="1"/>
  <c r="U5701" i="14"/>
  <c r="W5700" i="14"/>
  <c r="AA5700" i="14" s="1"/>
  <c r="X5699" i="14"/>
  <c r="Y5699" i="14" s="1"/>
  <c r="Z5699" i="14" s="1"/>
  <c r="V5701" i="14" l="1"/>
  <c r="U5702" i="14"/>
  <c r="W5701" i="14"/>
  <c r="AA5701" i="14" s="1"/>
  <c r="X5700" i="14"/>
  <c r="Y5700" i="14" s="1"/>
  <c r="Z5700" i="14" s="1"/>
  <c r="V5702" i="14" l="1"/>
  <c r="U5703" i="14"/>
  <c r="W5702" i="14"/>
  <c r="AA5702" i="14" s="1"/>
  <c r="X5701" i="14"/>
  <c r="Y5701" i="14" s="1"/>
  <c r="Z5701" i="14" s="1"/>
  <c r="V5703" i="14" l="1"/>
  <c r="U5704" i="14"/>
  <c r="W5703" i="14"/>
  <c r="AA5703" i="14" s="1"/>
  <c r="X5702" i="14"/>
  <c r="Y5702" i="14" s="1"/>
  <c r="Z5702" i="14" s="1"/>
  <c r="V5704" i="14" l="1"/>
  <c r="U5705" i="14"/>
  <c r="W5704" i="14"/>
  <c r="AA5704" i="14" s="1"/>
  <c r="X5703" i="14"/>
  <c r="Y5703" i="14" s="1"/>
  <c r="Z5703" i="14" s="1"/>
  <c r="V5705" i="14" l="1"/>
  <c r="U5706" i="14"/>
  <c r="W5705" i="14"/>
  <c r="AA5705" i="14" s="1"/>
  <c r="X5704" i="14"/>
  <c r="Y5704" i="14" s="1"/>
  <c r="Z5704" i="14" s="1"/>
  <c r="V5706" i="14" l="1"/>
  <c r="U5707" i="14"/>
  <c r="W5706" i="14"/>
  <c r="AA5706" i="14" s="1"/>
  <c r="X5705" i="14"/>
  <c r="Y5705" i="14" s="1"/>
  <c r="Z5705" i="14" s="1"/>
  <c r="V5707" i="14" l="1"/>
  <c r="U5708" i="14"/>
  <c r="W5707" i="14"/>
  <c r="AA5707" i="14" s="1"/>
  <c r="X5706" i="14"/>
  <c r="Y5706" i="14" s="1"/>
  <c r="Z5706" i="14" s="1"/>
  <c r="V5708" i="14" l="1"/>
  <c r="U5709" i="14"/>
  <c r="W5708" i="14"/>
  <c r="AA5708" i="14" s="1"/>
  <c r="X5707" i="14"/>
  <c r="Y5707" i="14" s="1"/>
  <c r="Z5707" i="14" s="1"/>
  <c r="V5709" i="14" l="1"/>
  <c r="U5710" i="14"/>
  <c r="W5709" i="14"/>
  <c r="AA5709" i="14" s="1"/>
  <c r="X5708" i="14"/>
  <c r="Y5708" i="14" s="1"/>
  <c r="Z5708" i="14" s="1"/>
  <c r="V5710" i="14" l="1"/>
  <c r="U5711" i="14"/>
  <c r="W5710" i="14"/>
  <c r="X5709" i="14"/>
  <c r="Y5709" i="14" s="1"/>
  <c r="Z5709" i="14" s="1"/>
  <c r="AA5710" i="14" l="1"/>
  <c r="V5711" i="14"/>
  <c r="U5712" i="14"/>
  <c r="W5711" i="14"/>
  <c r="AA5711" i="14" s="1"/>
  <c r="X5710" i="14"/>
  <c r="Y5710" i="14" s="1"/>
  <c r="Z5710" i="14" s="1"/>
  <c r="V5712" i="14" l="1"/>
  <c r="U5713" i="14"/>
  <c r="W5712" i="14"/>
  <c r="AA5712" i="14" s="1"/>
  <c r="X5711" i="14"/>
  <c r="Y5711" i="14" s="1"/>
  <c r="Z5711" i="14" s="1"/>
  <c r="V5713" i="14" l="1"/>
  <c r="U5714" i="14"/>
  <c r="W5713" i="14"/>
  <c r="X5712" i="14"/>
  <c r="Y5712" i="14" s="1"/>
  <c r="Z5712" i="14" s="1"/>
  <c r="AA5713" i="14" l="1"/>
  <c r="V5714" i="14"/>
  <c r="U5715" i="14"/>
  <c r="W5714" i="14"/>
  <c r="AA5714" i="14" s="1"/>
  <c r="X5713" i="14"/>
  <c r="Y5713" i="14" s="1"/>
  <c r="Z5713" i="14" s="1"/>
  <c r="V5715" i="14" l="1"/>
  <c r="U5716" i="14"/>
  <c r="W5715" i="14"/>
  <c r="AA5715" i="14" s="1"/>
  <c r="X5714" i="14"/>
  <c r="Y5714" i="14" s="1"/>
  <c r="Z5714" i="14" s="1"/>
  <c r="V5716" i="14" l="1"/>
  <c r="U5717" i="14"/>
  <c r="W5716" i="14"/>
  <c r="X5715" i="14"/>
  <c r="Y5715" i="14" s="1"/>
  <c r="Z5715" i="14" s="1"/>
  <c r="AA5716" i="14" l="1"/>
  <c r="V5717" i="14"/>
  <c r="U5718" i="14"/>
  <c r="W5717" i="14"/>
  <c r="AA5717" i="14" s="1"/>
  <c r="X5716" i="14"/>
  <c r="Y5716" i="14" s="1"/>
  <c r="Z5716" i="14" s="1"/>
  <c r="V5718" i="14" l="1"/>
  <c r="U5719" i="14"/>
  <c r="W5718" i="14"/>
  <c r="AA5718" i="14" s="1"/>
  <c r="X5717" i="14"/>
  <c r="Y5717" i="14" s="1"/>
  <c r="Z5717" i="14" s="1"/>
  <c r="V5719" i="14" l="1"/>
  <c r="U5720" i="14"/>
  <c r="W5719" i="14"/>
  <c r="AA5719" i="14" s="1"/>
  <c r="X5718" i="14"/>
  <c r="Y5718" i="14" s="1"/>
  <c r="Z5718" i="14" s="1"/>
  <c r="V5720" i="14" l="1"/>
  <c r="U5721" i="14"/>
  <c r="W5720" i="14"/>
  <c r="AA5720" i="14" s="1"/>
  <c r="X5719" i="14"/>
  <c r="Y5719" i="14" s="1"/>
  <c r="Z5719" i="14" s="1"/>
  <c r="V5721" i="14" l="1"/>
  <c r="U5722" i="14"/>
  <c r="W5721" i="14"/>
  <c r="AA5721" i="14" s="1"/>
  <c r="X5720" i="14"/>
  <c r="Y5720" i="14" s="1"/>
  <c r="Z5720" i="14" s="1"/>
  <c r="V5722" i="14" l="1"/>
  <c r="U5723" i="14"/>
  <c r="W5722" i="14"/>
  <c r="AA5722" i="14" s="1"/>
  <c r="X5721" i="14"/>
  <c r="Y5721" i="14" s="1"/>
  <c r="Z5721" i="14" s="1"/>
  <c r="V5723" i="14" l="1"/>
  <c r="U5724" i="14"/>
  <c r="W5723" i="14"/>
  <c r="AA5723" i="14" s="1"/>
  <c r="X5722" i="14"/>
  <c r="Y5722" i="14" s="1"/>
  <c r="Z5722" i="14" s="1"/>
  <c r="V5724" i="14" l="1"/>
  <c r="U5725" i="14"/>
  <c r="W5724" i="14"/>
  <c r="AA5724" i="14" s="1"/>
  <c r="X5723" i="14"/>
  <c r="Y5723" i="14" s="1"/>
  <c r="Z5723" i="14" s="1"/>
  <c r="V5725" i="14" l="1"/>
  <c r="U5726" i="14"/>
  <c r="W5725" i="14"/>
  <c r="AA5725" i="14" s="1"/>
  <c r="X5724" i="14"/>
  <c r="Y5724" i="14" s="1"/>
  <c r="Z5724" i="14" s="1"/>
  <c r="V5726" i="14" l="1"/>
  <c r="U5727" i="14"/>
  <c r="W5726" i="14"/>
  <c r="AA5726" i="14" s="1"/>
  <c r="X5725" i="14"/>
  <c r="Y5725" i="14" s="1"/>
  <c r="Z5725" i="14" s="1"/>
  <c r="V5727" i="14" l="1"/>
  <c r="U5728" i="14"/>
  <c r="W5727" i="14"/>
  <c r="AA5727" i="14" s="1"/>
  <c r="X5726" i="14"/>
  <c r="Y5726" i="14" s="1"/>
  <c r="Z5726" i="14" s="1"/>
  <c r="V5728" i="14" l="1"/>
  <c r="U5729" i="14"/>
  <c r="W5728" i="14"/>
  <c r="AA5728" i="14" s="1"/>
  <c r="X5727" i="14"/>
  <c r="Y5727" i="14" s="1"/>
  <c r="Z5727" i="14" s="1"/>
  <c r="V5729" i="14" l="1"/>
  <c r="U5730" i="14"/>
  <c r="W5729" i="14"/>
  <c r="AA5729" i="14" s="1"/>
  <c r="X5728" i="14"/>
  <c r="Y5728" i="14" s="1"/>
  <c r="Z5728" i="14" s="1"/>
  <c r="V5730" i="14" l="1"/>
  <c r="U5731" i="14"/>
  <c r="W5730" i="14"/>
  <c r="AA5730" i="14" s="1"/>
  <c r="X5729" i="14"/>
  <c r="Y5729" i="14" s="1"/>
  <c r="Z5729" i="14" s="1"/>
  <c r="V5731" i="14" l="1"/>
  <c r="U5732" i="14"/>
  <c r="W5731" i="14"/>
  <c r="AA5731" i="14" s="1"/>
  <c r="X5730" i="14"/>
  <c r="Y5730" i="14" s="1"/>
  <c r="Z5730" i="14" s="1"/>
  <c r="V5732" i="14" l="1"/>
  <c r="U5733" i="14"/>
  <c r="W5732" i="14"/>
  <c r="AA5732" i="14" s="1"/>
  <c r="X5731" i="14"/>
  <c r="Y5731" i="14" s="1"/>
  <c r="Z5731" i="14" s="1"/>
  <c r="V5733" i="14" l="1"/>
  <c r="U5734" i="14"/>
  <c r="W5733" i="14"/>
  <c r="AA5733" i="14" s="1"/>
  <c r="X5732" i="14"/>
  <c r="Y5732" i="14" s="1"/>
  <c r="Z5732" i="14" s="1"/>
  <c r="V5734" i="14" l="1"/>
  <c r="U5735" i="14"/>
  <c r="W5734" i="14"/>
  <c r="AA5734" i="14" s="1"/>
  <c r="X5733" i="14"/>
  <c r="Y5733" i="14" s="1"/>
  <c r="Z5733" i="14" s="1"/>
  <c r="V5735" i="14" l="1"/>
  <c r="U5736" i="14"/>
  <c r="W5735" i="14"/>
  <c r="AA5735" i="14" s="1"/>
  <c r="X5734" i="14"/>
  <c r="Y5734" i="14" s="1"/>
  <c r="Z5734" i="14" s="1"/>
  <c r="V5736" i="14" l="1"/>
  <c r="U5737" i="14"/>
  <c r="W5736" i="14"/>
  <c r="AA5736" i="14" s="1"/>
  <c r="X5735" i="14"/>
  <c r="Y5735" i="14" s="1"/>
  <c r="Z5735" i="14" s="1"/>
  <c r="V5737" i="14" l="1"/>
  <c r="U5738" i="14"/>
  <c r="W5737" i="14"/>
  <c r="AA5737" i="14" s="1"/>
  <c r="X5736" i="14"/>
  <c r="Y5736" i="14" s="1"/>
  <c r="Z5736" i="14" s="1"/>
  <c r="V5738" i="14" l="1"/>
  <c r="U5739" i="14"/>
  <c r="W5738" i="14"/>
  <c r="AA5738" i="14" s="1"/>
  <c r="X5737" i="14"/>
  <c r="Y5737" i="14" s="1"/>
  <c r="Z5737" i="14" s="1"/>
  <c r="V5739" i="14" l="1"/>
  <c r="U5740" i="14"/>
  <c r="W5739" i="14"/>
  <c r="AA5739" i="14" s="1"/>
  <c r="X5738" i="14"/>
  <c r="Y5738" i="14" s="1"/>
  <c r="Z5738" i="14" s="1"/>
  <c r="V5740" i="14" l="1"/>
  <c r="U5741" i="14"/>
  <c r="W5740" i="14"/>
  <c r="AA5740" i="14" s="1"/>
  <c r="X5739" i="14"/>
  <c r="Y5739" i="14" s="1"/>
  <c r="Z5739" i="14" s="1"/>
  <c r="V5741" i="14" l="1"/>
  <c r="U5742" i="14"/>
  <c r="W5741" i="14"/>
  <c r="AA5741" i="14" s="1"/>
  <c r="X5740" i="14"/>
  <c r="Y5740" i="14" s="1"/>
  <c r="Z5740" i="14" s="1"/>
  <c r="V5742" i="14" l="1"/>
  <c r="U5743" i="14"/>
  <c r="W5742" i="14"/>
  <c r="AA5742" i="14" s="1"/>
  <c r="X5741" i="14"/>
  <c r="Y5741" i="14" s="1"/>
  <c r="Z5741" i="14" s="1"/>
  <c r="V5743" i="14" l="1"/>
  <c r="U5744" i="14"/>
  <c r="W5743" i="14"/>
  <c r="AA5743" i="14" s="1"/>
  <c r="X5742" i="14"/>
  <c r="Y5742" i="14" s="1"/>
  <c r="Z5742" i="14" s="1"/>
  <c r="V5744" i="14" l="1"/>
  <c r="U5745" i="14"/>
  <c r="W5744" i="14"/>
  <c r="AA5744" i="14" s="1"/>
  <c r="X5743" i="14"/>
  <c r="Y5743" i="14" s="1"/>
  <c r="Z5743" i="14" s="1"/>
  <c r="V5745" i="14" l="1"/>
  <c r="U5746" i="14"/>
  <c r="W5745" i="14"/>
  <c r="AA5745" i="14" s="1"/>
  <c r="X5744" i="14"/>
  <c r="Y5744" i="14" s="1"/>
  <c r="Z5744" i="14" s="1"/>
  <c r="V5746" i="14" l="1"/>
  <c r="U5747" i="14"/>
  <c r="W5746" i="14"/>
  <c r="AA5746" i="14" s="1"/>
  <c r="X5745" i="14"/>
  <c r="Y5745" i="14" s="1"/>
  <c r="Z5745" i="14" s="1"/>
  <c r="V5747" i="14" l="1"/>
  <c r="U5748" i="14"/>
  <c r="W5747" i="14"/>
  <c r="AA5747" i="14" s="1"/>
  <c r="X5746" i="14"/>
  <c r="Y5746" i="14" s="1"/>
  <c r="Z5746" i="14" s="1"/>
  <c r="V5748" i="14" l="1"/>
  <c r="U5749" i="14"/>
  <c r="W5748" i="14"/>
  <c r="AA5748" i="14" s="1"/>
  <c r="X5747" i="14"/>
  <c r="Y5747" i="14" s="1"/>
  <c r="Z5747" i="14" s="1"/>
  <c r="V5749" i="14" l="1"/>
  <c r="U5750" i="14"/>
  <c r="W5749" i="14"/>
  <c r="AA5749" i="14" s="1"/>
  <c r="X5748" i="14"/>
  <c r="Y5748" i="14" s="1"/>
  <c r="Z5748" i="14" s="1"/>
  <c r="V5750" i="14" l="1"/>
  <c r="U5751" i="14"/>
  <c r="W5750" i="14"/>
  <c r="AA5750" i="14" s="1"/>
  <c r="X5749" i="14"/>
  <c r="Y5749" i="14" s="1"/>
  <c r="Z5749" i="14" s="1"/>
  <c r="V5751" i="14" l="1"/>
  <c r="U5752" i="14"/>
  <c r="W5751" i="14"/>
  <c r="AA5751" i="14" s="1"/>
  <c r="X5750" i="14"/>
  <c r="Y5750" i="14" s="1"/>
  <c r="Z5750" i="14" s="1"/>
  <c r="V5752" i="14" l="1"/>
  <c r="U5753" i="14"/>
  <c r="W5752" i="14"/>
  <c r="AA5752" i="14" s="1"/>
  <c r="X5751" i="14"/>
  <c r="Y5751" i="14" s="1"/>
  <c r="Z5751" i="14" s="1"/>
  <c r="V5753" i="14" l="1"/>
  <c r="U5754" i="14"/>
  <c r="W5753" i="14"/>
  <c r="X5752" i="14"/>
  <c r="Y5752" i="14" s="1"/>
  <c r="Z5752" i="14" s="1"/>
  <c r="AA5753" i="14" l="1"/>
  <c r="V5754" i="14"/>
  <c r="U5755" i="14"/>
  <c r="W5754" i="14"/>
  <c r="AA5754" i="14" s="1"/>
  <c r="X5753" i="14"/>
  <c r="Y5753" i="14" s="1"/>
  <c r="Z5753" i="14" s="1"/>
  <c r="V5755" i="14" l="1"/>
  <c r="U5756" i="14"/>
  <c r="W5755" i="14"/>
  <c r="X5754" i="14"/>
  <c r="Y5754" i="14" s="1"/>
  <c r="Z5754" i="14" s="1"/>
  <c r="AA5755" i="14" l="1"/>
  <c r="V5756" i="14"/>
  <c r="U5757" i="14"/>
  <c r="W5756" i="14"/>
  <c r="AA5756" i="14" s="1"/>
  <c r="X5755" i="14"/>
  <c r="Y5755" i="14" s="1"/>
  <c r="Z5755" i="14" s="1"/>
  <c r="V5757" i="14" l="1"/>
  <c r="U5758" i="14"/>
  <c r="W5757" i="14"/>
  <c r="AA5757" i="14" s="1"/>
  <c r="X5756" i="14"/>
  <c r="Y5756" i="14" s="1"/>
  <c r="Z5756" i="14" s="1"/>
  <c r="V5758" i="14" l="1"/>
  <c r="U5759" i="14"/>
  <c r="W5758" i="14"/>
  <c r="AA5758" i="14" s="1"/>
  <c r="X5757" i="14"/>
  <c r="Y5757" i="14" s="1"/>
  <c r="Z5757" i="14" s="1"/>
  <c r="V5759" i="14" l="1"/>
  <c r="U5760" i="14"/>
  <c r="W5759" i="14"/>
  <c r="AA5759" i="14" s="1"/>
  <c r="X5758" i="14"/>
  <c r="Y5758" i="14" s="1"/>
  <c r="Z5758" i="14" s="1"/>
  <c r="V5760" i="14" l="1"/>
  <c r="U5761" i="14"/>
  <c r="W5760" i="14"/>
  <c r="AA5760" i="14" s="1"/>
  <c r="X5759" i="14"/>
  <c r="Y5759" i="14" s="1"/>
  <c r="Z5759" i="14" s="1"/>
  <c r="V5761" i="14" l="1"/>
  <c r="U5762" i="14"/>
  <c r="W5761" i="14"/>
  <c r="X5760" i="14"/>
  <c r="Y5760" i="14" s="1"/>
  <c r="Z5760" i="14" s="1"/>
  <c r="AA5761" i="14" l="1"/>
  <c r="V5762" i="14"/>
  <c r="U5763" i="14"/>
  <c r="W5762" i="14"/>
  <c r="AA5762" i="14" s="1"/>
  <c r="X5761" i="14"/>
  <c r="Y5761" i="14" s="1"/>
  <c r="Z5761" i="14" s="1"/>
  <c r="V5763" i="14" l="1"/>
  <c r="U5764" i="14"/>
  <c r="W5763" i="14"/>
  <c r="AA5763" i="14" s="1"/>
  <c r="X5762" i="14"/>
  <c r="Y5762" i="14" s="1"/>
  <c r="Z5762" i="14" s="1"/>
  <c r="V5764" i="14" l="1"/>
  <c r="U5765" i="14"/>
  <c r="W5764" i="14"/>
  <c r="AA5764" i="14" s="1"/>
  <c r="X5763" i="14"/>
  <c r="Y5763" i="14" s="1"/>
  <c r="Z5763" i="14" s="1"/>
  <c r="V5765" i="14" l="1"/>
  <c r="U5766" i="14"/>
  <c r="W5765" i="14"/>
  <c r="AA5765" i="14" s="1"/>
  <c r="X5764" i="14"/>
  <c r="Y5764" i="14" s="1"/>
  <c r="Z5764" i="14" s="1"/>
  <c r="V5766" i="14" l="1"/>
  <c r="U5767" i="14"/>
  <c r="W5766" i="14"/>
  <c r="AA5766" i="14" s="1"/>
  <c r="X5765" i="14"/>
  <c r="Y5765" i="14" s="1"/>
  <c r="Z5765" i="14" s="1"/>
  <c r="V5767" i="14" l="1"/>
  <c r="U5768" i="14"/>
  <c r="W5767" i="14"/>
  <c r="AA5767" i="14" s="1"/>
  <c r="X5766" i="14"/>
  <c r="Y5766" i="14" s="1"/>
  <c r="Z5766" i="14" s="1"/>
  <c r="V5768" i="14" l="1"/>
  <c r="U5769" i="14"/>
  <c r="W5768" i="14"/>
  <c r="AA5768" i="14" s="1"/>
  <c r="X5767" i="14"/>
  <c r="Y5767" i="14" s="1"/>
  <c r="Z5767" i="14" s="1"/>
  <c r="V5769" i="14" l="1"/>
  <c r="U5770" i="14"/>
  <c r="W5769" i="14"/>
  <c r="AA5769" i="14" s="1"/>
  <c r="X5768" i="14"/>
  <c r="Y5768" i="14" s="1"/>
  <c r="Z5768" i="14" s="1"/>
  <c r="V5770" i="14" l="1"/>
  <c r="U5771" i="14"/>
  <c r="W5770" i="14"/>
  <c r="AA5770" i="14" s="1"/>
  <c r="X5769" i="14"/>
  <c r="Y5769" i="14" s="1"/>
  <c r="Z5769" i="14" s="1"/>
  <c r="V5771" i="14" l="1"/>
  <c r="U5772" i="14"/>
  <c r="W5771" i="14"/>
  <c r="AA5771" i="14" s="1"/>
  <c r="X5770" i="14"/>
  <c r="Y5770" i="14" s="1"/>
  <c r="Z5770" i="14" s="1"/>
  <c r="V5772" i="14" l="1"/>
  <c r="U5773" i="14"/>
  <c r="W5772" i="14"/>
  <c r="AA5772" i="14" s="1"/>
  <c r="X5771" i="14"/>
  <c r="Y5771" i="14" s="1"/>
  <c r="Z5771" i="14" s="1"/>
  <c r="V5773" i="14" l="1"/>
  <c r="U5774" i="14"/>
  <c r="W5773" i="14"/>
  <c r="AA5773" i="14" s="1"/>
  <c r="X5772" i="14"/>
  <c r="Y5772" i="14" s="1"/>
  <c r="Z5772" i="14" s="1"/>
  <c r="V5774" i="14" l="1"/>
  <c r="U5775" i="14"/>
  <c r="W5774" i="14"/>
  <c r="AA5774" i="14" s="1"/>
  <c r="X5773" i="14"/>
  <c r="Y5773" i="14" s="1"/>
  <c r="Z5773" i="14" s="1"/>
  <c r="V5775" i="14" l="1"/>
  <c r="U5776" i="14"/>
  <c r="W5775" i="14"/>
  <c r="AA5775" i="14" s="1"/>
  <c r="X5774" i="14"/>
  <c r="Y5774" i="14" s="1"/>
  <c r="Z5774" i="14" s="1"/>
  <c r="V5776" i="14" l="1"/>
  <c r="U5777" i="14"/>
  <c r="W5776" i="14"/>
  <c r="AA5776" i="14" s="1"/>
  <c r="X5775" i="14"/>
  <c r="Y5775" i="14" s="1"/>
  <c r="Z5775" i="14" s="1"/>
  <c r="V5777" i="14" l="1"/>
  <c r="U5778" i="14"/>
  <c r="W5777" i="14"/>
  <c r="AA5777" i="14" s="1"/>
  <c r="X5776" i="14"/>
  <c r="Y5776" i="14" s="1"/>
  <c r="Z5776" i="14" s="1"/>
  <c r="V5778" i="14" l="1"/>
  <c r="U5779" i="14"/>
  <c r="W5778" i="14"/>
  <c r="AA5778" i="14" s="1"/>
  <c r="X5777" i="14"/>
  <c r="Y5777" i="14" s="1"/>
  <c r="Z5777" i="14" s="1"/>
  <c r="V5779" i="14" l="1"/>
  <c r="U5780" i="14"/>
  <c r="W5779" i="14"/>
  <c r="AA5779" i="14" s="1"/>
  <c r="X5778" i="14"/>
  <c r="Y5778" i="14" s="1"/>
  <c r="Z5778" i="14" s="1"/>
  <c r="V5780" i="14" l="1"/>
  <c r="U5781" i="14"/>
  <c r="W5780" i="14"/>
  <c r="AA5780" i="14" s="1"/>
  <c r="X5779" i="14"/>
  <c r="Y5779" i="14" s="1"/>
  <c r="Z5779" i="14" s="1"/>
  <c r="V5781" i="14" l="1"/>
  <c r="U5782" i="14"/>
  <c r="W5781" i="14"/>
  <c r="AA5781" i="14" s="1"/>
  <c r="X5780" i="14"/>
  <c r="Y5780" i="14" s="1"/>
  <c r="Z5780" i="14" s="1"/>
  <c r="V5782" i="14" l="1"/>
  <c r="U5783" i="14"/>
  <c r="W5782" i="14"/>
  <c r="AA5782" i="14" s="1"/>
  <c r="X5781" i="14"/>
  <c r="Y5781" i="14" s="1"/>
  <c r="Z5781" i="14" s="1"/>
  <c r="V5783" i="14" l="1"/>
  <c r="U5784" i="14"/>
  <c r="W5783" i="14"/>
  <c r="AA5783" i="14" s="1"/>
  <c r="X5782" i="14"/>
  <c r="Y5782" i="14" s="1"/>
  <c r="Z5782" i="14" s="1"/>
  <c r="V5784" i="14" l="1"/>
  <c r="U5785" i="14"/>
  <c r="W5784" i="14"/>
  <c r="AA5784" i="14" s="1"/>
  <c r="X5783" i="14"/>
  <c r="Y5783" i="14" s="1"/>
  <c r="Z5783" i="14" s="1"/>
  <c r="V5785" i="14" l="1"/>
  <c r="U5786" i="14"/>
  <c r="W5785" i="14"/>
  <c r="AA5785" i="14" s="1"/>
  <c r="X5784" i="14"/>
  <c r="Y5784" i="14" s="1"/>
  <c r="Z5784" i="14" s="1"/>
  <c r="V5786" i="14" l="1"/>
  <c r="U5787" i="14"/>
  <c r="W5786" i="14"/>
  <c r="AA5786" i="14" s="1"/>
  <c r="X5785" i="14"/>
  <c r="Y5785" i="14" s="1"/>
  <c r="Z5785" i="14" s="1"/>
  <c r="V5787" i="14" l="1"/>
  <c r="U5788" i="14"/>
  <c r="W5787" i="14"/>
  <c r="AA5787" i="14" s="1"/>
  <c r="X5786" i="14"/>
  <c r="Y5786" i="14" s="1"/>
  <c r="Z5786" i="14" s="1"/>
  <c r="V5788" i="14" l="1"/>
  <c r="U5789" i="14"/>
  <c r="W5788" i="14"/>
  <c r="AA5788" i="14" s="1"/>
  <c r="X5787" i="14"/>
  <c r="Y5787" i="14" s="1"/>
  <c r="Z5787" i="14" s="1"/>
  <c r="V5789" i="14" l="1"/>
  <c r="U5790" i="14"/>
  <c r="W5789" i="14"/>
  <c r="AA5789" i="14" s="1"/>
  <c r="X5788" i="14"/>
  <c r="Y5788" i="14" s="1"/>
  <c r="Z5788" i="14" s="1"/>
  <c r="V5790" i="14" l="1"/>
  <c r="U5791" i="14"/>
  <c r="W5790" i="14"/>
  <c r="AA5790" i="14" s="1"/>
  <c r="X5789" i="14"/>
  <c r="Y5789" i="14" s="1"/>
  <c r="Z5789" i="14" s="1"/>
  <c r="V5791" i="14" l="1"/>
  <c r="U5792" i="14"/>
  <c r="W5791" i="14"/>
  <c r="AA5791" i="14" s="1"/>
  <c r="X5790" i="14"/>
  <c r="Y5790" i="14" s="1"/>
  <c r="Z5790" i="14" s="1"/>
  <c r="V5792" i="14" l="1"/>
  <c r="U5793" i="14"/>
  <c r="W5792" i="14"/>
  <c r="AA5792" i="14" s="1"/>
  <c r="X5791" i="14"/>
  <c r="Y5791" i="14" s="1"/>
  <c r="Z5791" i="14" s="1"/>
  <c r="V5793" i="14" l="1"/>
  <c r="U5794" i="14"/>
  <c r="W5793" i="14"/>
  <c r="AA5793" i="14" s="1"/>
  <c r="X5792" i="14"/>
  <c r="Y5792" i="14" s="1"/>
  <c r="Z5792" i="14" s="1"/>
  <c r="V5794" i="14" l="1"/>
  <c r="U5795" i="14"/>
  <c r="W5794" i="14"/>
  <c r="AA5794" i="14" s="1"/>
  <c r="X5793" i="14"/>
  <c r="Y5793" i="14" s="1"/>
  <c r="Z5793" i="14" s="1"/>
  <c r="V5795" i="14" l="1"/>
  <c r="U5796" i="14"/>
  <c r="W5795" i="14"/>
  <c r="AA5795" i="14" s="1"/>
  <c r="X5794" i="14"/>
  <c r="Y5794" i="14" s="1"/>
  <c r="Z5794" i="14" s="1"/>
  <c r="V5796" i="14" l="1"/>
  <c r="U5797" i="14"/>
  <c r="W5796" i="14"/>
  <c r="AA5796" i="14" s="1"/>
  <c r="X5795" i="14"/>
  <c r="Y5795" i="14" s="1"/>
  <c r="Z5795" i="14" s="1"/>
  <c r="V5797" i="14" l="1"/>
  <c r="U5798" i="14"/>
  <c r="W5797" i="14"/>
  <c r="AA5797" i="14" s="1"/>
  <c r="X5796" i="14"/>
  <c r="Y5796" i="14" s="1"/>
  <c r="Z5796" i="14" s="1"/>
  <c r="V5798" i="14" l="1"/>
  <c r="U5799" i="14"/>
  <c r="W5798" i="14"/>
  <c r="AA5798" i="14" s="1"/>
  <c r="X5797" i="14"/>
  <c r="Y5797" i="14" s="1"/>
  <c r="Z5797" i="14" s="1"/>
  <c r="V5799" i="14" l="1"/>
  <c r="U5800" i="14"/>
  <c r="W5799" i="14"/>
  <c r="AA5799" i="14" s="1"/>
  <c r="X5798" i="14"/>
  <c r="Y5798" i="14" s="1"/>
  <c r="Z5798" i="14" s="1"/>
  <c r="V5800" i="14" l="1"/>
  <c r="U5801" i="14"/>
  <c r="W5800" i="14"/>
  <c r="AA5800" i="14" s="1"/>
  <c r="X5799" i="14"/>
  <c r="Y5799" i="14" s="1"/>
  <c r="Z5799" i="14" s="1"/>
  <c r="V5801" i="14" l="1"/>
  <c r="U5802" i="14"/>
  <c r="W5801" i="14"/>
  <c r="AA5801" i="14" s="1"/>
  <c r="X5800" i="14"/>
  <c r="Y5800" i="14" s="1"/>
  <c r="Z5800" i="14" s="1"/>
  <c r="V5802" i="14" l="1"/>
  <c r="U5803" i="14"/>
  <c r="W5802" i="14"/>
  <c r="AA5802" i="14" s="1"/>
  <c r="X5801" i="14"/>
  <c r="Y5801" i="14" s="1"/>
  <c r="Z5801" i="14" s="1"/>
  <c r="V5803" i="14" l="1"/>
  <c r="U5804" i="14"/>
  <c r="W5803" i="14"/>
  <c r="AA5803" i="14" s="1"/>
  <c r="X5802" i="14"/>
  <c r="Y5802" i="14" s="1"/>
  <c r="Z5802" i="14" s="1"/>
  <c r="V5804" i="14" l="1"/>
  <c r="U5805" i="14"/>
  <c r="W5804" i="14"/>
  <c r="AA5804" i="14" s="1"/>
  <c r="X5803" i="14"/>
  <c r="Y5803" i="14" s="1"/>
  <c r="Z5803" i="14" s="1"/>
  <c r="V5805" i="14" l="1"/>
  <c r="U5806" i="14"/>
  <c r="W5805" i="14"/>
  <c r="AA5805" i="14" s="1"/>
  <c r="X5804" i="14"/>
  <c r="Y5804" i="14" s="1"/>
  <c r="Z5804" i="14" s="1"/>
  <c r="V5806" i="14" l="1"/>
  <c r="U5807" i="14"/>
  <c r="W5806" i="14"/>
  <c r="AA5806" i="14" s="1"/>
  <c r="X5805" i="14"/>
  <c r="Y5805" i="14" s="1"/>
  <c r="Z5805" i="14" s="1"/>
  <c r="V5807" i="14" l="1"/>
  <c r="U5808" i="14"/>
  <c r="W5807" i="14"/>
  <c r="AA5807" i="14" s="1"/>
  <c r="X5806" i="14"/>
  <c r="Y5806" i="14" s="1"/>
  <c r="Z5806" i="14" s="1"/>
  <c r="V5808" i="14" l="1"/>
  <c r="U5809" i="14"/>
  <c r="W5808" i="14"/>
  <c r="AA5808" i="14" s="1"/>
  <c r="X5807" i="14"/>
  <c r="Y5807" i="14" s="1"/>
  <c r="Z5807" i="14" s="1"/>
  <c r="V5809" i="14" l="1"/>
  <c r="U5810" i="14"/>
  <c r="W5809" i="14"/>
  <c r="AA5809" i="14" s="1"/>
  <c r="X5808" i="14"/>
  <c r="Y5808" i="14" s="1"/>
  <c r="Z5808" i="14" s="1"/>
  <c r="U5811" i="14" l="1"/>
  <c r="V5810" i="14"/>
  <c r="W5810" i="14"/>
  <c r="AA5810" i="14" s="1"/>
  <c r="X5809" i="14"/>
  <c r="Y5809" i="14" s="1"/>
  <c r="Z5809" i="14" s="1"/>
  <c r="X5810" i="14" l="1"/>
  <c r="Y5810" i="14" s="1"/>
  <c r="Z5810" i="14" s="1"/>
  <c r="V5811" i="14"/>
  <c r="U5812" i="14"/>
  <c r="W5811" i="14"/>
  <c r="AA5811" i="14" l="1"/>
  <c r="V5812" i="14"/>
  <c r="U5813" i="14"/>
  <c r="W5812" i="14"/>
  <c r="AA5812" i="14" s="1"/>
  <c r="X5811" i="14"/>
  <c r="Y5811" i="14" s="1"/>
  <c r="Z5811" i="14" s="1"/>
  <c r="V5813" i="14" l="1"/>
  <c r="U5814" i="14"/>
  <c r="W5813" i="14"/>
  <c r="AA5813" i="14" s="1"/>
  <c r="X5812" i="14"/>
  <c r="Y5812" i="14" s="1"/>
  <c r="Z5812" i="14" s="1"/>
  <c r="V5814" i="14" l="1"/>
  <c r="U5815" i="14"/>
  <c r="W5814" i="14"/>
  <c r="AA5814" i="14" s="1"/>
  <c r="X5813" i="14"/>
  <c r="Y5813" i="14" s="1"/>
  <c r="Z5813" i="14" s="1"/>
  <c r="V5815" i="14" l="1"/>
  <c r="U5816" i="14"/>
  <c r="W5815" i="14"/>
  <c r="AA5815" i="14" s="1"/>
  <c r="X5814" i="14"/>
  <c r="Y5814" i="14" s="1"/>
  <c r="Z5814" i="14" s="1"/>
  <c r="V5816" i="14" l="1"/>
  <c r="U5817" i="14"/>
  <c r="W5816" i="14"/>
  <c r="AA5816" i="14" s="1"/>
  <c r="X5815" i="14"/>
  <c r="Y5815" i="14" s="1"/>
  <c r="Z5815" i="14" s="1"/>
  <c r="V5817" i="14" l="1"/>
  <c r="U5818" i="14"/>
  <c r="W5817" i="14"/>
  <c r="AA5817" i="14" s="1"/>
  <c r="X5816" i="14"/>
  <c r="Y5816" i="14" s="1"/>
  <c r="Z5816" i="14" s="1"/>
  <c r="V5818" i="14" l="1"/>
  <c r="U5819" i="14"/>
  <c r="W5818" i="14"/>
  <c r="AA5818" i="14" s="1"/>
  <c r="X5817" i="14"/>
  <c r="Y5817" i="14" s="1"/>
  <c r="Z5817" i="14" s="1"/>
  <c r="V5819" i="14" l="1"/>
  <c r="U5820" i="14"/>
  <c r="W5819" i="14"/>
  <c r="AA5819" i="14" s="1"/>
  <c r="X5818" i="14"/>
  <c r="Y5818" i="14" s="1"/>
  <c r="Z5818" i="14" s="1"/>
  <c r="V5820" i="14" l="1"/>
  <c r="U5821" i="14"/>
  <c r="W5820" i="14"/>
  <c r="AA5820" i="14" s="1"/>
  <c r="X5819" i="14"/>
  <c r="Y5819" i="14" s="1"/>
  <c r="Z5819" i="14" s="1"/>
  <c r="V5821" i="14" l="1"/>
  <c r="U5822" i="14"/>
  <c r="W5821" i="14"/>
  <c r="AA5821" i="14" s="1"/>
  <c r="X5820" i="14"/>
  <c r="Y5820" i="14" s="1"/>
  <c r="Z5820" i="14" s="1"/>
  <c r="V5822" i="14" l="1"/>
  <c r="U5823" i="14"/>
  <c r="W5822" i="14"/>
  <c r="AA5822" i="14" s="1"/>
  <c r="X5821" i="14"/>
  <c r="Y5821" i="14" s="1"/>
  <c r="Z5821" i="14" s="1"/>
  <c r="V5823" i="14" l="1"/>
  <c r="U5824" i="14"/>
  <c r="W5823" i="14"/>
  <c r="AA5823" i="14" s="1"/>
  <c r="X5822" i="14"/>
  <c r="Y5822" i="14" s="1"/>
  <c r="Z5822" i="14" s="1"/>
  <c r="V5824" i="14" l="1"/>
  <c r="U5825" i="14"/>
  <c r="W5824" i="14"/>
  <c r="AA5824" i="14" s="1"/>
  <c r="X5823" i="14"/>
  <c r="Y5823" i="14" s="1"/>
  <c r="Z5823" i="14" s="1"/>
  <c r="V5825" i="14" l="1"/>
  <c r="U5826" i="14"/>
  <c r="W5825" i="14"/>
  <c r="AA5825" i="14" s="1"/>
  <c r="X5824" i="14"/>
  <c r="Y5824" i="14" s="1"/>
  <c r="Z5824" i="14" s="1"/>
  <c r="V5826" i="14" l="1"/>
  <c r="U5827" i="14"/>
  <c r="W5826" i="14"/>
  <c r="AA5826" i="14" s="1"/>
  <c r="X5825" i="14"/>
  <c r="Y5825" i="14" s="1"/>
  <c r="Z5825" i="14" s="1"/>
  <c r="V5827" i="14" l="1"/>
  <c r="U5828" i="14"/>
  <c r="W5827" i="14"/>
  <c r="AA5827" i="14" s="1"/>
  <c r="X5826" i="14"/>
  <c r="Y5826" i="14" s="1"/>
  <c r="Z5826" i="14" s="1"/>
  <c r="V5828" i="14" l="1"/>
  <c r="U5829" i="14"/>
  <c r="W5828" i="14"/>
  <c r="AA5828" i="14" s="1"/>
  <c r="X5827" i="14"/>
  <c r="Y5827" i="14" s="1"/>
  <c r="Z5827" i="14" s="1"/>
  <c r="V5829" i="14" l="1"/>
  <c r="U5830" i="14"/>
  <c r="W5829" i="14"/>
  <c r="AA5829" i="14" s="1"/>
  <c r="X5828" i="14"/>
  <c r="Y5828" i="14" s="1"/>
  <c r="Z5828" i="14" s="1"/>
  <c r="V5830" i="14" l="1"/>
  <c r="U5831" i="14"/>
  <c r="W5830" i="14"/>
  <c r="AA5830" i="14" s="1"/>
  <c r="X5829" i="14"/>
  <c r="Y5829" i="14" s="1"/>
  <c r="Z5829" i="14" s="1"/>
  <c r="V5831" i="14" l="1"/>
  <c r="U5832" i="14"/>
  <c r="W5831" i="14"/>
  <c r="AA5831" i="14" s="1"/>
  <c r="X5830" i="14"/>
  <c r="Y5830" i="14" s="1"/>
  <c r="Z5830" i="14" s="1"/>
  <c r="V5832" i="14" l="1"/>
  <c r="U5833" i="14"/>
  <c r="W5832" i="14"/>
  <c r="AA5832" i="14" s="1"/>
  <c r="X5831" i="14"/>
  <c r="Y5831" i="14" s="1"/>
  <c r="Z5831" i="14" s="1"/>
  <c r="V5833" i="14" l="1"/>
  <c r="U5834" i="14"/>
  <c r="W5833" i="14"/>
  <c r="AA5833" i="14" s="1"/>
  <c r="X5832" i="14"/>
  <c r="Y5832" i="14" s="1"/>
  <c r="Z5832" i="14" s="1"/>
  <c r="V5834" i="14" l="1"/>
  <c r="U5835" i="14"/>
  <c r="W5834" i="14"/>
  <c r="AA5834" i="14" s="1"/>
  <c r="X5833" i="14"/>
  <c r="Y5833" i="14" s="1"/>
  <c r="Z5833" i="14" s="1"/>
  <c r="V5835" i="14" l="1"/>
  <c r="U5836" i="14"/>
  <c r="W5835" i="14"/>
  <c r="AA5835" i="14" s="1"/>
  <c r="X5834" i="14"/>
  <c r="Y5834" i="14" s="1"/>
  <c r="Z5834" i="14" s="1"/>
  <c r="V5836" i="14" l="1"/>
  <c r="U5837" i="14"/>
  <c r="W5836" i="14"/>
  <c r="AA5836" i="14" s="1"/>
  <c r="X5835" i="14"/>
  <c r="Y5835" i="14" s="1"/>
  <c r="Z5835" i="14" s="1"/>
  <c r="V5837" i="14" l="1"/>
  <c r="U5838" i="14"/>
  <c r="W5837" i="14"/>
  <c r="AA5837" i="14" s="1"/>
  <c r="X5836" i="14"/>
  <c r="Y5836" i="14" s="1"/>
  <c r="Z5836" i="14" s="1"/>
  <c r="V5838" i="14" l="1"/>
  <c r="U5839" i="14"/>
  <c r="W5838" i="14"/>
  <c r="AA5838" i="14" s="1"/>
  <c r="X5837" i="14"/>
  <c r="Y5837" i="14" s="1"/>
  <c r="Z5837" i="14" s="1"/>
  <c r="V5839" i="14" l="1"/>
  <c r="U5840" i="14"/>
  <c r="W5839" i="14"/>
  <c r="AA5839" i="14" s="1"/>
  <c r="X5838" i="14"/>
  <c r="Y5838" i="14" s="1"/>
  <c r="Z5838" i="14" s="1"/>
  <c r="V5840" i="14" l="1"/>
  <c r="U5841" i="14"/>
  <c r="W5840" i="14"/>
  <c r="AA5840" i="14" s="1"/>
  <c r="X5839" i="14"/>
  <c r="Y5839" i="14" s="1"/>
  <c r="Z5839" i="14" s="1"/>
  <c r="V5841" i="14" l="1"/>
  <c r="U5842" i="14"/>
  <c r="W5841" i="14"/>
  <c r="AA5841" i="14" s="1"/>
  <c r="X5840" i="14"/>
  <c r="Y5840" i="14" s="1"/>
  <c r="Z5840" i="14" s="1"/>
  <c r="V5842" i="14" l="1"/>
  <c r="U5843" i="14"/>
  <c r="W5842" i="14"/>
  <c r="AA5842" i="14" s="1"/>
  <c r="X5841" i="14"/>
  <c r="Y5841" i="14" s="1"/>
  <c r="Z5841" i="14" s="1"/>
  <c r="V5843" i="14" l="1"/>
  <c r="U5844" i="14"/>
  <c r="W5843" i="14"/>
  <c r="AA5843" i="14" s="1"/>
  <c r="X5842" i="14"/>
  <c r="Y5842" i="14" s="1"/>
  <c r="Z5842" i="14" s="1"/>
  <c r="V5844" i="14" l="1"/>
  <c r="U5845" i="14"/>
  <c r="W5844" i="14"/>
  <c r="AA5844" i="14" s="1"/>
  <c r="X5843" i="14"/>
  <c r="Y5843" i="14" s="1"/>
  <c r="Z5843" i="14" s="1"/>
  <c r="V5845" i="14" l="1"/>
  <c r="U5846" i="14"/>
  <c r="W5845" i="14"/>
  <c r="X5844" i="14"/>
  <c r="Y5844" i="14" s="1"/>
  <c r="Z5844" i="14" s="1"/>
  <c r="AA5845" i="14" l="1"/>
  <c r="V5846" i="14"/>
  <c r="U5847" i="14"/>
  <c r="W5846" i="14"/>
  <c r="AA5846" i="14" s="1"/>
  <c r="X5845" i="14"/>
  <c r="Y5845" i="14" s="1"/>
  <c r="Z5845" i="14" s="1"/>
  <c r="V5847" i="14" l="1"/>
  <c r="U5848" i="14"/>
  <c r="W5847" i="14"/>
  <c r="X5846" i="14"/>
  <c r="Y5846" i="14" s="1"/>
  <c r="Z5846" i="14" s="1"/>
  <c r="AA5847" i="14" l="1"/>
  <c r="V5848" i="14"/>
  <c r="U5849" i="14"/>
  <c r="W5848" i="14"/>
  <c r="AA5848" i="14" s="1"/>
  <c r="X5847" i="14"/>
  <c r="Y5847" i="14" s="1"/>
  <c r="Z5847" i="14" s="1"/>
  <c r="V5849" i="14" l="1"/>
  <c r="U5850" i="14"/>
  <c r="W5849" i="14"/>
  <c r="AA5849" i="14" s="1"/>
  <c r="X5848" i="14"/>
  <c r="Y5848" i="14" s="1"/>
  <c r="Z5848" i="14" s="1"/>
  <c r="V5850" i="14" l="1"/>
  <c r="U5851" i="14"/>
  <c r="W5850" i="14"/>
  <c r="AA5850" i="14" s="1"/>
  <c r="X5849" i="14"/>
  <c r="Y5849" i="14" s="1"/>
  <c r="Z5849" i="14" s="1"/>
  <c r="V5851" i="14" l="1"/>
  <c r="U5852" i="14"/>
  <c r="W5851" i="14"/>
  <c r="AA5851" i="14" s="1"/>
  <c r="X5850" i="14"/>
  <c r="Y5850" i="14" s="1"/>
  <c r="Z5850" i="14" s="1"/>
  <c r="V5852" i="14" l="1"/>
  <c r="U5853" i="14"/>
  <c r="W5852" i="14"/>
  <c r="X5851" i="14"/>
  <c r="Y5851" i="14" s="1"/>
  <c r="Z5851" i="14" s="1"/>
  <c r="AA5852" i="14" l="1"/>
  <c r="V5853" i="14"/>
  <c r="U5854" i="14"/>
  <c r="W5853" i="14"/>
  <c r="AA5853" i="14" s="1"/>
  <c r="X5852" i="14"/>
  <c r="Y5852" i="14" s="1"/>
  <c r="Z5852" i="14" s="1"/>
  <c r="V5854" i="14" l="1"/>
  <c r="U5855" i="14"/>
  <c r="W5854" i="14"/>
  <c r="X5853" i="14"/>
  <c r="Y5853" i="14" s="1"/>
  <c r="Z5853" i="14" s="1"/>
  <c r="AA5854" i="14" l="1"/>
  <c r="V5855" i="14"/>
  <c r="U5856" i="14"/>
  <c r="W5855" i="14"/>
  <c r="AA5855" i="14" s="1"/>
  <c r="X5854" i="14"/>
  <c r="Y5854" i="14" s="1"/>
  <c r="Z5854" i="14" s="1"/>
  <c r="V5856" i="14" l="1"/>
  <c r="U5857" i="14"/>
  <c r="W5856" i="14"/>
  <c r="AA5856" i="14" s="1"/>
  <c r="X5855" i="14"/>
  <c r="Y5855" i="14" s="1"/>
  <c r="Z5855" i="14" s="1"/>
  <c r="V5857" i="14" l="1"/>
  <c r="U5858" i="14"/>
  <c r="W5857" i="14"/>
  <c r="AA5857" i="14" s="1"/>
  <c r="X5856" i="14"/>
  <c r="Y5856" i="14" s="1"/>
  <c r="Z5856" i="14" s="1"/>
  <c r="V5858" i="14" l="1"/>
  <c r="U5859" i="14"/>
  <c r="W5858" i="14"/>
  <c r="AA5858" i="14" s="1"/>
  <c r="X5857" i="14"/>
  <c r="Y5857" i="14" s="1"/>
  <c r="Z5857" i="14" s="1"/>
  <c r="V5859" i="14" l="1"/>
  <c r="U5860" i="14"/>
  <c r="W5859" i="14"/>
  <c r="AA5859" i="14" s="1"/>
  <c r="X5858" i="14"/>
  <c r="Y5858" i="14" s="1"/>
  <c r="Z5858" i="14" s="1"/>
  <c r="V5860" i="14" l="1"/>
  <c r="U5861" i="14"/>
  <c r="W5860" i="14"/>
  <c r="AA5860" i="14" s="1"/>
  <c r="X5859" i="14"/>
  <c r="Y5859" i="14" s="1"/>
  <c r="Z5859" i="14" s="1"/>
  <c r="V5861" i="14" l="1"/>
  <c r="U5862" i="14"/>
  <c r="W5861" i="14"/>
  <c r="X5860" i="14"/>
  <c r="Y5860" i="14" s="1"/>
  <c r="Z5860" i="14" s="1"/>
  <c r="AA5861" i="14" l="1"/>
  <c r="V5862" i="14"/>
  <c r="U5863" i="14"/>
  <c r="W5862" i="14"/>
  <c r="AA5862" i="14" s="1"/>
  <c r="X5861" i="14"/>
  <c r="Y5861" i="14" s="1"/>
  <c r="Z5861" i="14" s="1"/>
  <c r="V5863" i="14" l="1"/>
  <c r="U5864" i="14"/>
  <c r="W5863" i="14"/>
  <c r="AA5863" i="14" s="1"/>
  <c r="X5862" i="14"/>
  <c r="Y5862" i="14" s="1"/>
  <c r="Z5862" i="14" s="1"/>
  <c r="V5864" i="14" l="1"/>
  <c r="U5865" i="14"/>
  <c r="W5864" i="14"/>
  <c r="AA5864" i="14" s="1"/>
  <c r="X5863" i="14"/>
  <c r="Y5863" i="14" s="1"/>
  <c r="Z5863" i="14" s="1"/>
  <c r="V5865" i="14" l="1"/>
  <c r="U5866" i="14"/>
  <c r="W5865" i="14"/>
  <c r="AA5865" i="14" s="1"/>
  <c r="X5864" i="14"/>
  <c r="Y5864" i="14" s="1"/>
  <c r="Z5864" i="14" s="1"/>
  <c r="V5866" i="14" l="1"/>
  <c r="U5867" i="14"/>
  <c r="W5866" i="14"/>
  <c r="AA5866" i="14" s="1"/>
  <c r="X5865" i="14"/>
  <c r="Y5865" i="14" s="1"/>
  <c r="Z5865" i="14" s="1"/>
  <c r="V5867" i="14" l="1"/>
  <c r="U5868" i="14"/>
  <c r="W5867" i="14"/>
  <c r="AA5867" i="14" s="1"/>
  <c r="X5866" i="14"/>
  <c r="Y5866" i="14" s="1"/>
  <c r="Z5866" i="14" s="1"/>
  <c r="V5868" i="14" l="1"/>
  <c r="U5869" i="14"/>
  <c r="W5868" i="14"/>
  <c r="AA5868" i="14" s="1"/>
  <c r="X5867" i="14"/>
  <c r="Y5867" i="14" s="1"/>
  <c r="Z5867" i="14" s="1"/>
  <c r="V5869" i="14" l="1"/>
  <c r="U5870" i="14"/>
  <c r="W5869" i="14"/>
  <c r="AA5869" i="14" s="1"/>
  <c r="X5868" i="14"/>
  <c r="Y5868" i="14" s="1"/>
  <c r="Z5868" i="14" s="1"/>
  <c r="V5870" i="14" l="1"/>
  <c r="U5871" i="14"/>
  <c r="W5870" i="14"/>
  <c r="AA5870" i="14" s="1"/>
  <c r="X5869" i="14"/>
  <c r="Y5869" i="14" s="1"/>
  <c r="Z5869" i="14" s="1"/>
  <c r="V5871" i="14" l="1"/>
  <c r="U5872" i="14"/>
  <c r="W5871" i="14"/>
  <c r="AA5871" i="14" s="1"/>
  <c r="X5870" i="14"/>
  <c r="Y5870" i="14" s="1"/>
  <c r="Z5870" i="14" s="1"/>
  <c r="V5872" i="14" l="1"/>
  <c r="U5873" i="14"/>
  <c r="W5872" i="14"/>
  <c r="AA5872" i="14" s="1"/>
  <c r="X5871" i="14"/>
  <c r="Y5871" i="14" s="1"/>
  <c r="Z5871" i="14" s="1"/>
  <c r="V5873" i="14" l="1"/>
  <c r="U5874" i="14"/>
  <c r="W5873" i="14"/>
  <c r="AA5873" i="14" s="1"/>
  <c r="X5872" i="14"/>
  <c r="Y5872" i="14" s="1"/>
  <c r="Z5872" i="14" s="1"/>
  <c r="V5874" i="14" l="1"/>
  <c r="U5875" i="14"/>
  <c r="W5874" i="14"/>
  <c r="AA5874" i="14" s="1"/>
  <c r="X5873" i="14"/>
  <c r="Y5873" i="14" s="1"/>
  <c r="Z5873" i="14" s="1"/>
  <c r="V5875" i="14" l="1"/>
  <c r="U5876" i="14"/>
  <c r="W5875" i="14"/>
  <c r="AA5875" i="14" s="1"/>
  <c r="X5874" i="14"/>
  <c r="Y5874" i="14" s="1"/>
  <c r="Z5874" i="14" s="1"/>
  <c r="V5876" i="14" l="1"/>
  <c r="U5877" i="14"/>
  <c r="W5876" i="14"/>
  <c r="AA5876" i="14" s="1"/>
  <c r="X5875" i="14"/>
  <c r="Y5875" i="14" s="1"/>
  <c r="Z5875" i="14" s="1"/>
  <c r="V5877" i="14" l="1"/>
  <c r="U5878" i="14"/>
  <c r="W5877" i="14"/>
  <c r="AA5877" i="14" s="1"/>
  <c r="X5876" i="14"/>
  <c r="Y5876" i="14" s="1"/>
  <c r="Z5876" i="14" s="1"/>
  <c r="V5878" i="14" l="1"/>
  <c r="U5879" i="14"/>
  <c r="W5878" i="14"/>
  <c r="X5877" i="14"/>
  <c r="Y5877" i="14" s="1"/>
  <c r="Z5877" i="14" s="1"/>
  <c r="AA5878" i="14" l="1"/>
  <c r="V5879" i="14"/>
  <c r="U5880" i="14"/>
  <c r="W5879" i="14"/>
  <c r="AA5879" i="14" s="1"/>
  <c r="X5878" i="14"/>
  <c r="Y5878" i="14" s="1"/>
  <c r="Z5878" i="14" s="1"/>
  <c r="V5880" i="14" l="1"/>
  <c r="U5881" i="14"/>
  <c r="W5880" i="14"/>
  <c r="AA5880" i="14" s="1"/>
  <c r="X5879" i="14"/>
  <c r="Y5879" i="14" s="1"/>
  <c r="Z5879" i="14" s="1"/>
  <c r="V5881" i="14" l="1"/>
  <c r="U5882" i="14"/>
  <c r="W5881" i="14"/>
  <c r="AA5881" i="14" s="1"/>
  <c r="X5880" i="14"/>
  <c r="Y5880" i="14" s="1"/>
  <c r="Z5880" i="14" s="1"/>
  <c r="V5882" i="14" l="1"/>
  <c r="U5883" i="14"/>
  <c r="W5882" i="14"/>
  <c r="AA5882" i="14" s="1"/>
  <c r="X5881" i="14"/>
  <c r="Y5881" i="14" s="1"/>
  <c r="Z5881" i="14" s="1"/>
  <c r="V5883" i="14" l="1"/>
  <c r="U5884" i="14"/>
  <c r="W5883" i="14"/>
  <c r="AA5883" i="14" s="1"/>
  <c r="X5882" i="14"/>
  <c r="Y5882" i="14" s="1"/>
  <c r="Z5882" i="14" s="1"/>
  <c r="V5884" i="14" l="1"/>
  <c r="U5885" i="14"/>
  <c r="W5884" i="14"/>
  <c r="AA5884" i="14" s="1"/>
  <c r="X5883" i="14"/>
  <c r="Y5883" i="14" s="1"/>
  <c r="Z5883" i="14" s="1"/>
  <c r="V5885" i="14" l="1"/>
  <c r="U5886" i="14"/>
  <c r="W5885" i="14"/>
  <c r="AA5885" i="14" s="1"/>
  <c r="X5884" i="14"/>
  <c r="Y5884" i="14" s="1"/>
  <c r="Z5884" i="14" s="1"/>
  <c r="V5886" i="14" l="1"/>
  <c r="U5887" i="14"/>
  <c r="W5886" i="14"/>
  <c r="AA5886" i="14" s="1"/>
  <c r="X5885" i="14"/>
  <c r="Y5885" i="14" s="1"/>
  <c r="Z5885" i="14" s="1"/>
  <c r="V5887" i="14" l="1"/>
  <c r="U5888" i="14"/>
  <c r="W5887" i="14"/>
  <c r="AA5887" i="14" s="1"/>
  <c r="X5886" i="14"/>
  <c r="Y5886" i="14" s="1"/>
  <c r="Z5886" i="14" s="1"/>
  <c r="V5888" i="14" l="1"/>
  <c r="U5889" i="14"/>
  <c r="W5888" i="14"/>
  <c r="AA5888" i="14" s="1"/>
  <c r="X5887" i="14"/>
  <c r="Y5887" i="14" s="1"/>
  <c r="Z5887" i="14" s="1"/>
  <c r="V5889" i="14" l="1"/>
  <c r="U5890" i="14"/>
  <c r="W5889" i="14"/>
  <c r="AA5889" i="14" s="1"/>
  <c r="X5888" i="14"/>
  <c r="Y5888" i="14" s="1"/>
  <c r="Z5888" i="14" s="1"/>
  <c r="V5890" i="14" l="1"/>
  <c r="U5891" i="14"/>
  <c r="W5890" i="14"/>
  <c r="AA5890" i="14" s="1"/>
  <c r="X5889" i="14"/>
  <c r="Y5889" i="14" s="1"/>
  <c r="Z5889" i="14" s="1"/>
  <c r="V5891" i="14" l="1"/>
  <c r="U5892" i="14"/>
  <c r="W5891" i="14"/>
  <c r="AA5891" i="14" s="1"/>
  <c r="X5890" i="14"/>
  <c r="Y5890" i="14" s="1"/>
  <c r="Z5890" i="14" s="1"/>
  <c r="V5892" i="14" l="1"/>
  <c r="U5893" i="14"/>
  <c r="W5892" i="14"/>
  <c r="AA5892" i="14" s="1"/>
  <c r="X5891" i="14"/>
  <c r="Y5891" i="14" s="1"/>
  <c r="Z5891" i="14" s="1"/>
  <c r="V5893" i="14" l="1"/>
  <c r="U5894" i="14"/>
  <c r="W5893" i="14"/>
  <c r="AA5893" i="14" s="1"/>
  <c r="X5892" i="14"/>
  <c r="Y5892" i="14" s="1"/>
  <c r="Z5892" i="14" s="1"/>
  <c r="V5894" i="14" l="1"/>
  <c r="U5895" i="14"/>
  <c r="W5894" i="14"/>
  <c r="AA5894" i="14" s="1"/>
  <c r="X5893" i="14"/>
  <c r="Y5893" i="14" s="1"/>
  <c r="Z5893" i="14" s="1"/>
  <c r="V5895" i="14" l="1"/>
  <c r="U5896" i="14"/>
  <c r="W5895" i="14"/>
  <c r="AA5895" i="14" s="1"/>
  <c r="X5894" i="14"/>
  <c r="Y5894" i="14" s="1"/>
  <c r="Z5894" i="14" s="1"/>
  <c r="V5896" i="14" l="1"/>
  <c r="U5897" i="14"/>
  <c r="W5896" i="14"/>
  <c r="AA5896" i="14" s="1"/>
  <c r="X5895" i="14"/>
  <c r="Y5895" i="14" s="1"/>
  <c r="Z5895" i="14" s="1"/>
  <c r="V5897" i="14" l="1"/>
  <c r="U5898" i="14"/>
  <c r="W5897" i="14"/>
  <c r="AA5897" i="14" s="1"/>
  <c r="X5896" i="14"/>
  <c r="Y5896" i="14" s="1"/>
  <c r="Z5896" i="14" s="1"/>
  <c r="V5898" i="14" l="1"/>
  <c r="U5899" i="14"/>
  <c r="W5898" i="14"/>
  <c r="AA5898" i="14" s="1"/>
  <c r="X5897" i="14"/>
  <c r="Y5897" i="14" s="1"/>
  <c r="Z5897" i="14" s="1"/>
  <c r="V5899" i="14" l="1"/>
  <c r="U5900" i="14"/>
  <c r="W5899" i="14"/>
  <c r="AA5899" i="14" s="1"/>
  <c r="X5898" i="14"/>
  <c r="Y5898" i="14" s="1"/>
  <c r="Z5898" i="14" s="1"/>
  <c r="V5900" i="14" l="1"/>
  <c r="U5901" i="14"/>
  <c r="W5900" i="14"/>
  <c r="AA5900" i="14" s="1"/>
  <c r="X5899" i="14"/>
  <c r="Y5899" i="14" s="1"/>
  <c r="Z5899" i="14" s="1"/>
  <c r="V5901" i="14" l="1"/>
  <c r="U5902" i="14"/>
  <c r="W5901" i="14"/>
  <c r="X5900" i="14"/>
  <c r="Y5900" i="14" s="1"/>
  <c r="Z5900" i="14" s="1"/>
  <c r="AA5901" i="14" l="1"/>
  <c r="V5902" i="14"/>
  <c r="U5903" i="14"/>
  <c r="W5902" i="14"/>
  <c r="AA5902" i="14" s="1"/>
  <c r="X5901" i="14"/>
  <c r="Y5901" i="14" s="1"/>
  <c r="Z5901" i="14" s="1"/>
  <c r="V5903" i="14" l="1"/>
  <c r="U5904" i="14"/>
  <c r="W5903" i="14"/>
  <c r="AA5903" i="14" s="1"/>
  <c r="X5902" i="14"/>
  <c r="Y5902" i="14" s="1"/>
  <c r="Z5902" i="14" s="1"/>
  <c r="V5904" i="14" l="1"/>
  <c r="U5905" i="14"/>
  <c r="W5904" i="14"/>
  <c r="AA5904" i="14" s="1"/>
  <c r="X5903" i="14"/>
  <c r="Y5903" i="14" s="1"/>
  <c r="Z5903" i="14" s="1"/>
  <c r="V5905" i="14" l="1"/>
  <c r="U5906" i="14"/>
  <c r="W5905" i="14"/>
  <c r="AA5905" i="14" s="1"/>
  <c r="X5904" i="14"/>
  <c r="Y5904" i="14" s="1"/>
  <c r="Z5904" i="14" s="1"/>
  <c r="V5906" i="14" l="1"/>
  <c r="U5907" i="14"/>
  <c r="W5906" i="14"/>
  <c r="AA5906" i="14" s="1"/>
  <c r="X5905" i="14"/>
  <c r="Y5905" i="14" s="1"/>
  <c r="Z5905" i="14" s="1"/>
  <c r="V5907" i="14" l="1"/>
  <c r="U5908" i="14"/>
  <c r="W5907" i="14"/>
  <c r="AA5907" i="14" s="1"/>
  <c r="X5906" i="14"/>
  <c r="Y5906" i="14" s="1"/>
  <c r="Z5906" i="14" s="1"/>
  <c r="V5908" i="14" l="1"/>
  <c r="U5909" i="14"/>
  <c r="W5908" i="14"/>
  <c r="AA5908" i="14" s="1"/>
  <c r="X5907" i="14"/>
  <c r="Y5907" i="14" s="1"/>
  <c r="Z5907" i="14" s="1"/>
  <c r="V5909" i="14" l="1"/>
  <c r="U5910" i="14"/>
  <c r="W5909" i="14"/>
  <c r="AA5909" i="14" s="1"/>
  <c r="X5908" i="14"/>
  <c r="Y5908" i="14" s="1"/>
  <c r="Z5908" i="14" s="1"/>
  <c r="V5910" i="14" l="1"/>
  <c r="U5911" i="14"/>
  <c r="W5910" i="14"/>
  <c r="AA5910" i="14" s="1"/>
  <c r="X5909" i="14"/>
  <c r="Y5909" i="14" s="1"/>
  <c r="Z5909" i="14" s="1"/>
  <c r="V5911" i="14" l="1"/>
  <c r="U5912" i="14"/>
  <c r="W5911" i="14"/>
  <c r="AA5911" i="14" s="1"/>
  <c r="X5910" i="14"/>
  <c r="Y5910" i="14" s="1"/>
  <c r="Z5910" i="14" s="1"/>
  <c r="V5912" i="14" l="1"/>
  <c r="U5913" i="14"/>
  <c r="W5912" i="14"/>
  <c r="AA5912" i="14" s="1"/>
  <c r="X5911" i="14"/>
  <c r="Y5911" i="14" s="1"/>
  <c r="Z5911" i="14" s="1"/>
  <c r="V5913" i="14" l="1"/>
  <c r="U5914" i="14"/>
  <c r="W5913" i="14"/>
  <c r="AA5913" i="14" s="1"/>
  <c r="X5912" i="14"/>
  <c r="Y5912" i="14" s="1"/>
  <c r="Z5912" i="14" s="1"/>
  <c r="V5914" i="14" l="1"/>
  <c r="U5915" i="14"/>
  <c r="W5914" i="14"/>
  <c r="AA5914" i="14" s="1"/>
  <c r="X5913" i="14"/>
  <c r="Y5913" i="14" s="1"/>
  <c r="Z5913" i="14" s="1"/>
  <c r="V5915" i="14" l="1"/>
  <c r="U5916" i="14"/>
  <c r="W5915" i="14"/>
  <c r="AA5915" i="14" s="1"/>
  <c r="X5914" i="14"/>
  <c r="Y5914" i="14" s="1"/>
  <c r="Z5914" i="14" s="1"/>
  <c r="V5916" i="14" l="1"/>
  <c r="U5917" i="14"/>
  <c r="W5916" i="14"/>
  <c r="AA5916" i="14" s="1"/>
  <c r="X5915" i="14"/>
  <c r="Y5915" i="14" s="1"/>
  <c r="Z5915" i="14" s="1"/>
  <c r="V5917" i="14" l="1"/>
  <c r="U5918" i="14"/>
  <c r="W5917" i="14"/>
  <c r="AA5917" i="14" s="1"/>
  <c r="X5916" i="14"/>
  <c r="Y5916" i="14" s="1"/>
  <c r="Z5916" i="14" s="1"/>
  <c r="V5918" i="14" l="1"/>
  <c r="U5919" i="14"/>
  <c r="W5918" i="14"/>
  <c r="AA5918" i="14" s="1"/>
  <c r="X5917" i="14"/>
  <c r="Y5917" i="14" s="1"/>
  <c r="Z5917" i="14" s="1"/>
  <c r="V5919" i="14" l="1"/>
  <c r="U5920" i="14"/>
  <c r="W5919" i="14"/>
  <c r="AA5919" i="14" s="1"/>
  <c r="X5918" i="14"/>
  <c r="Y5918" i="14" s="1"/>
  <c r="Z5918" i="14" s="1"/>
  <c r="V5920" i="14" l="1"/>
  <c r="U5921" i="14"/>
  <c r="W5920" i="14"/>
  <c r="AA5920" i="14" s="1"/>
  <c r="X5919" i="14"/>
  <c r="Y5919" i="14" s="1"/>
  <c r="Z5919" i="14" s="1"/>
  <c r="V5921" i="14" l="1"/>
  <c r="U5922" i="14"/>
  <c r="W5921" i="14"/>
  <c r="AA5921" i="14" s="1"/>
  <c r="X5920" i="14"/>
  <c r="Y5920" i="14" s="1"/>
  <c r="Z5920" i="14" s="1"/>
  <c r="V5922" i="14" l="1"/>
  <c r="U5923" i="14"/>
  <c r="W5922" i="14"/>
  <c r="AA5922" i="14" s="1"/>
  <c r="X5921" i="14"/>
  <c r="Y5921" i="14" s="1"/>
  <c r="Z5921" i="14" s="1"/>
  <c r="V5923" i="14" l="1"/>
  <c r="U5924" i="14"/>
  <c r="W5923" i="14"/>
  <c r="AA5923" i="14" s="1"/>
  <c r="X5922" i="14"/>
  <c r="Y5922" i="14" s="1"/>
  <c r="Z5922" i="14" s="1"/>
  <c r="V5924" i="14" l="1"/>
  <c r="U5925" i="14"/>
  <c r="W5924" i="14"/>
  <c r="AA5924" i="14" s="1"/>
  <c r="X5923" i="14"/>
  <c r="Y5923" i="14" s="1"/>
  <c r="Z5923" i="14" s="1"/>
  <c r="V5925" i="14" l="1"/>
  <c r="U5926" i="14"/>
  <c r="W5925" i="14"/>
  <c r="AA5925" i="14" s="1"/>
  <c r="X5924" i="14"/>
  <c r="Y5924" i="14" s="1"/>
  <c r="Z5924" i="14" s="1"/>
  <c r="V5926" i="14" l="1"/>
  <c r="U5927" i="14"/>
  <c r="W5926" i="14"/>
  <c r="X5925" i="14"/>
  <c r="Y5925" i="14" s="1"/>
  <c r="Z5925" i="14" s="1"/>
  <c r="AA5926" i="14" l="1"/>
  <c r="V5927" i="14"/>
  <c r="U5928" i="14"/>
  <c r="W5927" i="14"/>
  <c r="AA5927" i="14" s="1"/>
  <c r="X5926" i="14"/>
  <c r="Y5926" i="14" s="1"/>
  <c r="Z5926" i="14" s="1"/>
  <c r="V5928" i="14" l="1"/>
  <c r="U5929" i="14"/>
  <c r="W5928" i="14"/>
  <c r="AA5928" i="14" s="1"/>
  <c r="X5927" i="14"/>
  <c r="Y5927" i="14" s="1"/>
  <c r="Z5927" i="14" s="1"/>
  <c r="V5929" i="14" l="1"/>
  <c r="U5930" i="14"/>
  <c r="W5929" i="14"/>
  <c r="AA5929" i="14" s="1"/>
  <c r="X5928" i="14"/>
  <c r="Y5928" i="14" s="1"/>
  <c r="Z5928" i="14" s="1"/>
  <c r="V5930" i="14" l="1"/>
  <c r="U5931" i="14"/>
  <c r="W5930" i="14"/>
  <c r="AA5930" i="14" s="1"/>
  <c r="X5929" i="14"/>
  <c r="Y5929" i="14" s="1"/>
  <c r="Z5929" i="14" s="1"/>
  <c r="V5931" i="14" l="1"/>
  <c r="U5932" i="14"/>
  <c r="W5931" i="14"/>
  <c r="AA5931" i="14" s="1"/>
  <c r="X5930" i="14"/>
  <c r="Y5930" i="14" s="1"/>
  <c r="Z5930" i="14" s="1"/>
  <c r="V5932" i="14" l="1"/>
  <c r="U5933" i="14"/>
  <c r="W5932" i="14"/>
  <c r="AA5932" i="14" s="1"/>
  <c r="X5931" i="14"/>
  <c r="Y5931" i="14" s="1"/>
  <c r="Z5931" i="14" s="1"/>
  <c r="V5933" i="14" l="1"/>
  <c r="U5934" i="14"/>
  <c r="W5933" i="14"/>
  <c r="AA5933" i="14" s="1"/>
  <c r="X5932" i="14"/>
  <c r="Y5932" i="14" s="1"/>
  <c r="Z5932" i="14" s="1"/>
  <c r="V5934" i="14" l="1"/>
  <c r="U5935" i="14"/>
  <c r="W5934" i="14"/>
  <c r="AA5934" i="14" s="1"/>
  <c r="X5933" i="14"/>
  <c r="Y5933" i="14" s="1"/>
  <c r="Z5933" i="14" s="1"/>
  <c r="V5935" i="14" l="1"/>
  <c r="U5936" i="14"/>
  <c r="W5935" i="14"/>
  <c r="AA5935" i="14" s="1"/>
  <c r="X5934" i="14"/>
  <c r="Y5934" i="14" s="1"/>
  <c r="Z5934" i="14" s="1"/>
  <c r="V5936" i="14" l="1"/>
  <c r="U5937" i="14"/>
  <c r="W5936" i="14"/>
  <c r="AA5936" i="14" s="1"/>
  <c r="X5935" i="14"/>
  <c r="Y5935" i="14" s="1"/>
  <c r="Z5935" i="14" s="1"/>
  <c r="V5937" i="14" l="1"/>
  <c r="U5938" i="14"/>
  <c r="W5937" i="14"/>
  <c r="AA5937" i="14" s="1"/>
  <c r="X5936" i="14"/>
  <c r="Y5936" i="14" s="1"/>
  <c r="Z5936" i="14" s="1"/>
  <c r="V5938" i="14" l="1"/>
  <c r="U5939" i="14"/>
  <c r="W5938" i="14"/>
  <c r="AA5938" i="14" s="1"/>
  <c r="X5937" i="14"/>
  <c r="Y5937" i="14" s="1"/>
  <c r="Z5937" i="14" s="1"/>
  <c r="V5939" i="14" l="1"/>
  <c r="U5940" i="14"/>
  <c r="W5939" i="14"/>
  <c r="AA5939" i="14" s="1"/>
  <c r="X5938" i="14"/>
  <c r="Y5938" i="14" s="1"/>
  <c r="Z5938" i="14" s="1"/>
  <c r="V5940" i="14" l="1"/>
  <c r="U5941" i="14"/>
  <c r="W5940" i="14"/>
  <c r="AA5940" i="14" s="1"/>
  <c r="X5939" i="14"/>
  <c r="Y5939" i="14" s="1"/>
  <c r="Z5939" i="14" s="1"/>
  <c r="V5941" i="14" l="1"/>
  <c r="U5942" i="14"/>
  <c r="W5941" i="14"/>
  <c r="AA5941" i="14" s="1"/>
  <c r="X5940" i="14"/>
  <c r="Y5940" i="14" s="1"/>
  <c r="Z5940" i="14" s="1"/>
  <c r="V5942" i="14" l="1"/>
  <c r="U5943" i="14"/>
  <c r="W5942" i="14"/>
  <c r="AA5942" i="14" s="1"/>
  <c r="X5941" i="14"/>
  <c r="Y5941" i="14" s="1"/>
  <c r="Z5941" i="14" s="1"/>
  <c r="V5943" i="14" l="1"/>
  <c r="U5944" i="14"/>
  <c r="W5943" i="14"/>
  <c r="AA5943" i="14" s="1"/>
  <c r="X5942" i="14"/>
  <c r="Y5942" i="14" s="1"/>
  <c r="Z5942" i="14" s="1"/>
  <c r="V5944" i="14" l="1"/>
  <c r="U5945" i="14"/>
  <c r="W5944" i="14"/>
  <c r="AA5944" i="14" s="1"/>
  <c r="X5943" i="14"/>
  <c r="Y5943" i="14" s="1"/>
  <c r="Z5943" i="14" s="1"/>
  <c r="V5945" i="14" l="1"/>
  <c r="U5946" i="14"/>
  <c r="W5945" i="14"/>
  <c r="X5944" i="14"/>
  <c r="Y5944" i="14" s="1"/>
  <c r="Z5944" i="14" s="1"/>
  <c r="AA5945" i="14" l="1"/>
  <c r="V5946" i="14"/>
  <c r="U5947" i="14"/>
  <c r="W5946" i="14"/>
  <c r="X5945" i="14"/>
  <c r="Y5945" i="14" s="1"/>
  <c r="Z5945" i="14" s="1"/>
  <c r="AA5946" i="14" l="1"/>
  <c r="V5947" i="14"/>
  <c r="U5948" i="14"/>
  <c r="W5947" i="14"/>
  <c r="AA5947" i="14" s="1"/>
  <c r="X5946" i="14"/>
  <c r="Y5946" i="14" s="1"/>
  <c r="Z5946" i="14" s="1"/>
  <c r="V5948" i="14" l="1"/>
  <c r="U5949" i="14"/>
  <c r="W5948" i="14"/>
  <c r="AA5948" i="14" s="1"/>
  <c r="X5947" i="14"/>
  <c r="Y5947" i="14" s="1"/>
  <c r="Z5947" i="14" s="1"/>
  <c r="V5949" i="14" l="1"/>
  <c r="U5950" i="14"/>
  <c r="W5949" i="14"/>
  <c r="X5948" i="14"/>
  <c r="Y5948" i="14" s="1"/>
  <c r="Z5948" i="14" s="1"/>
  <c r="AA5949" i="14" l="1"/>
  <c r="V5950" i="14"/>
  <c r="U5951" i="14"/>
  <c r="W5950" i="14"/>
  <c r="AA5950" i="14" s="1"/>
  <c r="X5949" i="14"/>
  <c r="Y5949" i="14" s="1"/>
  <c r="Z5949" i="14" s="1"/>
  <c r="V5951" i="14" l="1"/>
  <c r="U5952" i="14"/>
  <c r="W5951" i="14"/>
  <c r="AA5951" i="14" s="1"/>
  <c r="X5950" i="14"/>
  <c r="Y5950" i="14" s="1"/>
  <c r="Z5950" i="14" s="1"/>
  <c r="V5952" i="14" l="1"/>
  <c r="U5953" i="14"/>
  <c r="W5952" i="14"/>
  <c r="AA5952" i="14" s="1"/>
  <c r="X5951" i="14"/>
  <c r="Y5951" i="14" s="1"/>
  <c r="Z5951" i="14" s="1"/>
  <c r="V5953" i="14" l="1"/>
  <c r="U5954" i="14"/>
  <c r="W5953" i="14"/>
  <c r="AA5953" i="14" s="1"/>
  <c r="X5952" i="14"/>
  <c r="Y5952" i="14" s="1"/>
  <c r="Z5952" i="14" s="1"/>
  <c r="V5954" i="14" l="1"/>
  <c r="U5955" i="14"/>
  <c r="W5954" i="14"/>
  <c r="AA5954" i="14" s="1"/>
  <c r="X5953" i="14"/>
  <c r="Y5953" i="14" s="1"/>
  <c r="Z5953" i="14" s="1"/>
  <c r="V5955" i="14" l="1"/>
  <c r="U5956" i="14"/>
  <c r="W5955" i="14"/>
  <c r="AA5955" i="14" s="1"/>
  <c r="X5954" i="14"/>
  <c r="Y5954" i="14" s="1"/>
  <c r="Z5954" i="14" s="1"/>
  <c r="V5956" i="14" l="1"/>
  <c r="U5957" i="14"/>
  <c r="W5956" i="14"/>
  <c r="AA5956" i="14" s="1"/>
  <c r="X5955" i="14"/>
  <c r="Y5955" i="14" s="1"/>
  <c r="Z5955" i="14" s="1"/>
  <c r="V5957" i="14" l="1"/>
  <c r="U5958" i="14"/>
  <c r="W5957" i="14"/>
  <c r="AA5957" i="14" s="1"/>
  <c r="X5956" i="14"/>
  <c r="Y5956" i="14" s="1"/>
  <c r="Z5956" i="14" s="1"/>
  <c r="V5958" i="14" l="1"/>
  <c r="U5959" i="14"/>
  <c r="W5958" i="14"/>
  <c r="AA5958" i="14" s="1"/>
  <c r="X5957" i="14"/>
  <c r="Y5957" i="14" s="1"/>
  <c r="Z5957" i="14" s="1"/>
  <c r="V5959" i="14" l="1"/>
  <c r="U5960" i="14"/>
  <c r="W5959" i="14"/>
  <c r="AA5959" i="14" s="1"/>
  <c r="X5958" i="14"/>
  <c r="Y5958" i="14" s="1"/>
  <c r="Z5958" i="14" s="1"/>
  <c r="V5960" i="14" l="1"/>
  <c r="U5961" i="14"/>
  <c r="W5960" i="14"/>
  <c r="X5959" i="14"/>
  <c r="Y5959" i="14" s="1"/>
  <c r="Z5959" i="14" s="1"/>
  <c r="AA5960" i="14" l="1"/>
  <c r="V5961" i="14"/>
  <c r="U5962" i="14"/>
  <c r="W5961" i="14"/>
  <c r="AA5961" i="14" s="1"/>
  <c r="X5960" i="14"/>
  <c r="Y5960" i="14" s="1"/>
  <c r="Z5960" i="14" s="1"/>
  <c r="V5962" i="14" l="1"/>
  <c r="U5963" i="14"/>
  <c r="W5962" i="14"/>
  <c r="AA5962" i="14" s="1"/>
  <c r="X5961" i="14"/>
  <c r="Y5961" i="14" s="1"/>
  <c r="Z5961" i="14" s="1"/>
  <c r="V5963" i="14" l="1"/>
  <c r="U5964" i="14"/>
  <c r="W5963" i="14"/>
  <c r="AA5963" i="14" s="1"/>
  <c r="X5962" i="14"/>
  <c r="Y5962" i="14" s="1"/>
  <c r="Z5962" i="14" s="1"/>
  <c r="V5964" i="14" l="1"/>
  <c r="U5965" i="14"/>
  <c r="W5964" i="14"/>
  <c r="AA5964" i="14" s="1"/>
  <c r="X5963" i="14"/>
  <c r="Y5963" i="14" s="1"/>
  <c r="Z5963" i="14" s="1"/>
  <c r="V5965" i="14" l="1"/>
  <c r="U5966" i="14"/>
  <c r="W5965" i="14"/>
  <c r="AA5965" i="14" s="1"/>
  <c r="X5964" i="14"/>
  <c r="Y5964" i="14" s="1"/>
  <c r="Z5964" i="14" s="1"/>
  <c r="V5966" i="14" l="1"/>
  <c r="U5967" i="14"/>
  <c r="W5966" i="14"/>
  <c r="AA5966" i="14" s="1"/>
  <c r="X5965" i="14"/>
  <c r="Y5965" i="14" s="1"/>
  <c r="Z5965" i="14" s="1"/>
  <c r="V5967" i="14" l="1"/>
  <c r="U5968" i="14"/>
  <c r="W5967" i="14"/>
  <c r="AA5967" i="14" s="1"/>
  <c r="X5966" i="14"/>
  <c r="Y5966" i="14" s="1"/>
  <c r="Z5966" i="14" s="1"/>
  <c r="V5968" i="14" l="1"/>
  <c r="U5969" i="14"/>
  <c r="W5968" i="14"/>
  <c r="AA5968" i="14" s="1"/>
  <c r="X5967" i="14"/>
  <c r="Y5967" i="14" s="1"/>
  <c r="Z5967" i="14" s="1"/>
  <c r="V5969" i="14" l="1"/>
  <c r="U5970" i="14"/>
  <c r="W5969" i="14"/>
  <c r="AA5969" i="14" s="1"/>
  <c r="X5968" i="14"/>
  <c r="Y5968" i="14" s="1"/>
  <c r="Z5968" i="14" s="1"/>
  <c r="V5970" i="14" l="1"/>
  <c r="U5971" i="14"/>
  <c r="W5970" i="14"/>
  <c r="X5969" i="14"/>
  <c r="Y5969" i="14" s="1"/>
  <c r="Z5969" i="14" s="1"/>
  <c r="AA5970" i="14" l="1"/>
  <c r="V5971" i="14"/>
  <c r="U5972" i="14"/>
  <c r="W5971" i="14"/>
  <c r="AA5971" i="14" s="1"/>
  <c r="X5970" i="14"/>
  <c r="Y5970" i="14" s="1"/>
  <c r="Z5970" i="14" s="1"/>
  <c r="V5972" i="14" l="1"/>
  <c r="U5973" i="14"/>
  <c r="W5972" i="14"/>
  <c r="X5971" i="14"/>
  <c r="Y5971" i="14" s="1"/>
  <c r="Z5971" i="14" s="1"/>
  <c r="AA5972" i="14" l="1"/>
  <c r="V5973" i="14"/>
  <c r="U5974" i="14"/>
  <c r="W5973" i="14"/>
  <c r="AA5973" i="14" s="1"/>
  <c r="X5972" i="14"/>
  <c r="Y5972" i="14" s="1"/>
  <c r="Z5972" i="14" s="1"/>
  <c r="V5974" i="14" l="1"/>
  <c r="U5975" i="14"/>
  <c r="W5974" i="14"/>
  <c r="AA5974" i="14" s="1"/>
  <c r="X5973" i="14"/>
  <c r="Y5973" i="14" s="1"/>
  <c r="Z5973" i="14" s="1"/>
  <c r="V5975" i="14" l="1"/>
  <c r="U5976" i="14"/>
  <c r="W5975" i="14"/>
  <c r="AA5975" i="14" s="1"/>
  <c r="X5974" i="14"/>
  <c r="Y5974" i="14" s="1"/>
  <c r="Z5974" i="14" s="1"/>
  <c r="V5976" i="14" l="1"/>
  <c r="U5977" i="14"/>
  <c r="W5976" i="14"/>
  <c r="AA5976" i="14" s="1"/>
  <c r="X5975" i="14"/>
  <c r="Y5975" i="14" s="1"/>
  <c r="Z5975" i="14" s="1"/>
  <c r="V5977" i="14" l="1"/>
  <c r="U5978" i="14"/>
  <c r="W5977" i="14"/>
  <c r="AA5977" i="14" s="1"/>
  <c r="X5976" i="14"/>
  <c r="Y5976" i="14" s="1"/>
  <c r="Z5976" i="14" s="1"/>
  <c r="V5978" i="14" l="1"/>
  <c r="U5979" i="14"/>
  <c r="W5978" i="14"/>
  <c r="AA5978" i="14" s="1"/>
  <c r="X5977" i="14"/>
  <c r="Y5977" i="14" s="1"/>
  <c r="Z5977" i="14" s="1"/>
  <c r="V5979" i="14" l="1"/>
  <c r="U5980" i="14"/>
  <c r="W5979" i="14"/>
  <c r="AA5979" i="14" s="1"/>
  <c r="X5978" i="14"/>
  <c r="Y5978" i="14" s="1"/>
  <c r="Z5978" i="14" s="1"/>
  <c r="V5980" i="14" l="1"/>
  <c r="U5981" i="14"/>
  <c r="W5980" i="14"/>
  <c r="AA5980" i="14" s="1"/>
  <c r="X5979" i="14"/>
  <c r="Y5979" i="14" s="1"/>
  <c r="Z5979" i="14" s="1"/>
  <c r="V5981" i="14" l="1"/>
  <c r="U5982" i="14"/>
  <c r="W5981" i="14"/>
  <c r="AA5981" i="14" s="1"/>
  <c r="X5980" i="14"/>
  <c r="Y5980" i="14" s="1"/>
  <c r="Z5980" i="14" s="1"/>
  <c r="V5982" i="14" l="1"/>
  <c r="U5983" i="14"/>
  <c r="W5982" i="14"/>
  <c r="AA5982" i="14" s="1"/>
  <c r="X5981" i="14"/>
  <c r="Y5981" i="14" s="1"/>
  <c r="Z5981" i="14" s="1"/>
  <c r="V5983" i="14" l="1"/>
  <c r="U5984" i="14"/>
  <c r="W5983" i="14"/>
  <c r="AA5983" i="14" s="1"/>
  <c r="X5982" i="14"/>
  <c r="Y5982" i="14" s="1"/>
  <c r="Z5982" i="14" s="1"/>
  <c r="V5984" i="14" l="1"/>
  <c r="U5985" i="14"/>
  <c r="W5984" i="14"/>
  <c r="AA5984" i="14" s="1"/>
  <c r="X5983" i="14"/>
  <c r="Y5983" i="14" s="1"/>
  <c r="Z5983" i="14" s="1"/>
  <c r="V5985" i="14" l="1"/>
  <c r="U5986" i="14"/>
  <c r="W5985" i="14"/>
  <c r="AA5985" i="14" s="1"/>
  <c r="X5984" i="14"/>
  <c r="Y5984" i="14" s="1"/>
  <c r="Z5984" i="14" s="1"/>
  <c r="V5986" i="14" l="1"/>
  <c r="U5987" i="14"/>
  <c r="W5986" i="14"/>
  <c r="AA5986" i="14" s="1"/>
  <c r="X5985" i="14"/>
  <c r="Y5985" i="14" s="1"/>
  <c r="Z5985" i="14" s="1"/>
  <c r="V5987" i="14" l="1"/>
  <c r="U5988" i="14"/>
  <c r="W5987" i="14"/>
  <c r="AA5987" i="14" s="1"/>
  <c r="X5986" i="14"/>
  <c r="Y5986" i="14" s="1"/>
  <c r="Z5986" i="14" s="1"/>
  <c r="V5988" i="14" l="1"/>
  <c r="U5989" i="14"/>
  <c r="W5988" i="14"/>
  <c r="AA5988" i="14" s="1"/>
  <c r="X5987" i="14"/>
  <c r="Y5987" i="14" s="1"/>
  <c r="Z5987" i="14" s="1"/>
  <c r="V5989" i="14" l="1"/>
  <c r="U5990" i="14"/>
  <c r="W5989" i="14"/>
  <c r="AA5989" i="14" s="1"/>
  <c r="X5988" i="14"/>
  <c r="Y5988" i="14" s="1"/>
  <c r="Z5988" i="14" s="1"/>
  <c r="V5990" i="14" l="1"/>
  <c r="U5991" i="14"/>
  <c r="W5990" i="14"/>
  <c r="AA5990" i="14" s="1"/>
  <c r="X5989" i="14"/>
  <c r="Y5989" i="14" s="1"/>
  <c r="Z5989" i="14" s="1"/>
  <c r="V5991" i="14" l="1"/>
  <c r="U5992" i="14"/>
  <c r="W5991" i="14"/>
  <c r="AA5991" i="14" s="1"/>
  <c r="X5990" i="14"/>
  <c r="Y5990" i="14" s="1"/>
  <c r="Z5990" i="14" s="1"/>
  <c r="V5992" i="14" l="1"/>
  <c r="U5993" i="14"/>
  <c r="W5992" i="14"/>
  <c r="X5991" i="14"/>
  <c r="Y5991" i="14" s="1"/>
  <c r="Z5991" i="14" s="1"/>
  <c r="AA5992" i="14" l="1"/>
  <c r="V5993" i="14"/>
  <c r="U5994" i="14"/>
  <c r="W5993" i="14"/>
  <c r="AA5993" i="14" s="1"/>
  <c r="X5992" i="14"/>
  <c r="Y5992" i="14" s="1"/>
  <c r="Z5992" i="14" s="1"/>
  <c r="V5994" i="14" l="1"/>
  <c r="U5995" i="14"/>
  <c r="W5994" i="14"/>
  <c r="AA5994" i="14" s="1"/>
  <c r="X5993" i="14"/>
  <c r="Y5993" i="14" s="1"/>
  <c r="Z5993" i="14" s="1"/>
  <c r="V5995" i="14" l="1"/>
  <c r="U5996" i="14"/>
  <c r="W5995" i="14"/>
  <c r="AA5995" i="14" s="1"/>
  <c r="X5994" i="14"/>
  <c r="Y5994" i="14" s="1"/>
  <c r="Z5994" i="14" s="1"/>
  <c r="V5996" i="14" l="1"/>
  <c r="U5997" i="14"/>
  <c r="W5996" i="14"/>
  <c r="AA5996" i="14" s="1"/>
  <c r="X5995" i="14"/>
  <c r="Y5995" i="14" s="1"/>
  <c r="Z5995" i="14" s="1"/>
  <c r="V5997" i="14" l="1"/>
  <c r="U5998" i="14"/>
  <c r="W5997" i="14"/>
  <c r="AA5997" i="14" s="1"/>
  <c r="X5996" i="14"/>
  <c r="Y5996" i="14" s="1"/>
  <c r="Z5996" i="14" s="1"/>
  <c r="V5998" i="14" l="1"/>
  <c r="U5999" i="14"/>
  <c r="W5998" i="14"/>
  <c r="AA5998" i="14" s="1"/>
  <c r="X5997" i="14"/>
  <c r="Y5997" i="14" s="1"/>
  <c r="Z5997" i="14" s="1"/>
  <c r="V5999" i="14" l="1"/>
  <c r="U6000" i="14"/>
  <c r="W5999" i="14"/>
  <c r="AA5999" i="14" s="1"/>
  <c r="X5998" i="14"/>
  <c r="Y5998" i="14" s="1"/>
  <c r="Z5998" i="14" s="1"/>
  <c r="V6000" i="14" l="1"/>
  <c r="U6001" i="14"/>
  <c r="W6000" i="14"/>
  <c r="AA6000" i="14" s="1"/>
  <c r="X5999" i="14"/>
  <c r="Y5999" i="14" s="1"/>
  <c r="Z5999" i="14" s="1"/>
  <c r="V6001" i="14" l="1"/>
  <c r="U6002" i="14"/>
  <c r="W6001" i="14"/>
  <c r="AA6001" i="14" s="1"/>
  <c r="X6000" i="14"/>
  <c r="Y6000" i="14" s="1"/>
  <c r="Z6000" i="14" s="1"/>
  <c r="V6002" i="14" l="1"/>
  <c r="U6003" i="14"/>
  <c r="W6002" i="14"/>
  <c r="AA6002" i="14" s="1"/>
  <c r="X6001" i="14"/>
  <c r="Y6001" i="14" s="1"/>
  <c r="Z6001" i="14" s="1"/>
  <c r="V6003" i="14" l="1"/>
  <c r="U6004" i="14"/>
  <c r="W6003" i="14"/>
  <c r="AA6003" i="14" s="1"/>
  <c r="X6002" i="14"/>
  <c r="Y6002" i="14" s="1"/>
  <c r="Z6002" i="14" s="1"/>
  <c r="V6004" i="14" l="1"/>
  <c r="U6005" i="14"/>
  <c r="W6004" i="14"/>
  <c r="X6003" i="14"/>
  <c r="Y6003" i="14" s="1"/>
  <c r="Z6003" i="14" s="1"/>
  <c r="AA6004" i="14" l="1"/>
  <c r="V6005" i="14"/>
  <c r="U6006" i="14"/>
  <c r="W6005" i="14"/>
  <c r="AA6005" i="14" s="1"/>
  <c r="X6004" i="14"/>
  <c r="Y6004" i="14" s="1"/>
  <c r="Z6004" i="14" s="1"/>
  <c r="V6006" i="14" l="1"/>
  <c r="U6007" i="14"/>
  <c r="W6006" i="14"/>
  <c r="AA6006" i="14" s="1"/>
  <c r="X6005" i="14"/>
  <c r="Y6005" i="14" s="1"/>
  <c r="Z6005" i="14" s="1"/>
  <c r="V6007" i="14" l="1"/>
  <c r="U6008" i="14"/>
  <c r="W6007" i="14"/>
  <c r="AA6007" i="14" s="1"/>
  <c r="X6006" i="14"/>
  <c r="Y6006" i="14" s="1"/>
  <c r="Z6006" i="14" s="1"/>
  <c r="V6008" i="14" l="1"/>
  <c r="U6009" i="14"/>
  <c r="W6008" i="14"/>
  <c r="AA6008" i="14" s="1"/>
  <c r="X6007" i="14"/>
  <c r="Y6007" i="14" s="1"/>
  <c r="Z6007" i="14" s="1"/>
  <c r="V6009" i="14" l="1"/>
  <c r="U6010" i="14"/>
  <c r="W6009" i="14"/>
  <c r="AA6009" i="14" s="1"/>
  <c r="X6008" i="14"/>
  <c r="Y6008" i="14" s="1"/>
  <c r="Z6008" i="14" s="1"/>
  <c r="V6010" i="14" l="1"/>
  <c r="U6011" i="14"/>
  <c r="W6010" i="14"/>
  <c r="AA6010" i="14" s="1"/>
  <c r="X6009" i="14"/>
  <c r="Y6009" i="14" s="1"/>
  <c r="Z6009" i="14" s="1"/>
  <c r="V6011" i="14" l="1"/>
  <c r="U6012" i="14"/>
  <c r="W6011" i="14"/>
  <c r="AA6011" i="14" s="1"/>
  <c r="X6010" i="14"/>
  <c r="Y6010" i="14" s="1"/>
  <c r="Z6010" i="14" s="1"/>
  <c r="V6012" i="14" l="1"/>
  <c r="U6013" i="14"/>
  <c r="W6012" i="14"/>
  <c r="AA6012" i="14" s="1"/>
  <c r="X6011" i="14"/>
  <c r="Y6011" i="14" s="1"/>
  <c r="Z6011" i="14" s="1"/>
  <c r="V6013" i="14" l="1"/>
  <c r="U6014" i="14"/>
  <c r="W6013" i="14"/>
  <c r="AA6013" i="14" s="1"/>
  <c r="X6012" i="14"/>
  <c r="Y6012" i="14" s="1"/>
  <c r="Z6012" i="14" s="1"/>
  <c r="V6014" i="14" l="1"/>
  <c r="U6015" i="14"/>
  <c r="W6014" i="14"/>
  <c r="AA6014" i="14" s="1"/>
  <c r="X6013" i="14"/>
  <c r="Y6013" i="14" s="1"/>
  <c r="Z6013" i="14" s="1"/>
  <c r="V6015" i="14" l="1"/>
  <c r="U6016" i="14"/>
  <c r="W6015" i="14"/>
  <c r="AA6015" i="14" s="1"/>
  <c r="X6014" i="14"/>
  <c r="Y6014" i="14" s="1"/>
  <c r="Z6014" i="14" s="1"/>
  <c r="V6016" i="14" l="1"/>
  <c r="U6017" i="14"/>
  <c r="W6016" i="14"/>
  <c r="AA6016" i="14" s="1"/>
  <c r="X6015" i="14"/>
  <c r="Y6015" i="14" s="1"/>
  <c r="Z6015" i="14" s="1"/>
  <c r="V6017" i="14" l="1"/>
  <c r="U6018" i="14"/>
  <c r="W6017" i="14"/>
  <c r="AA6017" i="14" s="1"/>
  <c r="X6016" i="14"/>
  <c r="Y6016" i="14" s="1"/>
  <c r="Z6016" i="14" s="1"/>
  <c r="V6018" i="14" l="1"/>
  <c r="U6019" i="14"/>
  <c r="W6018" i="14"/>
  <c r="AA6018" i="14" s="1"/>
  <c r="X6017" i="14"/>
  <c r="Y6017" i="14" s="1"/>
  <c r="Z6017" i="14" s="1"/>
  <c r="V6019" i="14" l="1"/>
  <c r="U6020" i="14"/>
  <c r="W6019" i="14"/>
  <c r="X6018" i="14"/>
  <c r="Y6018" i="14" s="1"/>
  <c r="Z6018" i="14" s="1"/>
  <c r="AA6019" i="14" l="1"/>
  <c r="V6020" i="14"/>
  <c r="U6021" i="14"/>
  <c r="W6020" i="14"/>
  <c r="AA6020" i="14" s="1"/>
  <c r="X6019" i="14"/>
  <c r="Y6019" i="14" s="1"/>
  <c r="Z6019" i="14" s="1"/>
  <c r="V6021" i="14" l="1"/>
  <c r="U6022" i="14"/>
  <c r="W6021" i="14"/>
  <c r="AA6021" i="14" s="1"/>
  <c r="X6020" i="14"/>
  <c r="Y6020" i="14" s="1"/>
  <c r="Z6020" i="14" s="1"/>
  <c r="V6022" i="14" l="1"/>
  <c r="U6023" i="14"/>
  <c r="W6022" i="14"/>
  <c r="AA6022" i="14" s="1"/>
  <c r="X6021" i="14"/>
  <c r="Y6021" i="14" s="1"/>
  <c r="Z6021" i="14" s="1"/>
  <c r="V6023" i="14" l="1"/>
  <c r="U6024" i="14"/>
  <c r="W6023" i="14"/>
  <c r="AA6023" i="14" s="1"/>
  <c r="X6022" i="14"/>
  <c r="Y6022" i="14" s="1"/>
  <c r="Z6022" i="14" s="1"/>
  <c r="V6024" i="14" l="1"/>
  <c r="U6025" i="14"/>
  <c r="W6024" i="14"/>
  <c r="AA6024" i="14" s="1"/>
  <c r="X6023" i="14"/>
  <c r="Y6023" i="14" s="1"/>
  <c r="Z6023" i="14" s="1"/>
  <c r="V6025" i="14" l="1"/>
  <c r="U6026" i="14"/>
  <c r="W6025" i="14"/>
  <c r="AA6025" i="14" s="1"/>
  <c r="X6024" i="14"/>
  <c r="Y6024" i="14" s="1"/>
  <c r="Z6024" i="14" s="1"/>
  <c r="V6026" i="14" l="1"/>
  <c r="U6027" i="14"/>
  <c r="W6026" i="14"/>
  <c r="AA6026" i="14" s="1"/>
  <c r="X6025" i="14"/>
  <c r="Y6025" i="14" s="1"/>
  <c r="Z6025" i="14" s="1"/>
  <c r="V6027" i="14" l="1"/>
  <c r="U6028" i="14"/>
  <c r="W6027" i="14"/>
  <c r="AA6027" i="14" s="1"/>
  <c r="X6026" i="14"/>
  <c r="Y6026" i="14" s="1"/>
  <c r="Z6026" i="14" s="1"/>
  <c r="V6028" i="14" l="1"/>
  <c r="U6029" i="14"/>
  <c r="W6028" i="14"/>
  <c r="AA6028" i="14" s="1"/>
  <c r="X6027" i="14"/>
  <c r="Y6027" i="14" s="1"/>
  <c r="Z6027" i="14" s="1"/>
  <c r="V6029" i="14" l="1"/>
  <c r="U6030" i="14"/>
  <c r="W6029" i="14"/>
  <c r="AA6029" i="14" s="1"/>
  <c r="X6028" i="14"/>
  <c r="Y6028" i="14" s="1"/>
  <c r="Z6028" i="14" s="1"/>
  <c r="V6030" i="14" l="1"/>
  <c r="U6031" i="14"/>
  <c r="W6030" i="14"/>
  <c r="AA6030" i="14" s="1"/>
  <c r="X6029" i="14"/>
  <c r="Y6029" i="14" s="1"/>
  <c r="Z6029" i="14" s="1"/>
  <c r="V6031" i="14" l="1"/>
  <c r="U6032" i="14"/>
  <c r="W6031" i="14"/>
  <c r="AA6031" i="14" s="1"/>
  <c r="X6030" i="14"/>
  <c r="Y6030" i="14" s="1"/>
  <c r="Z6030" i="14" s="1"/>
  <c r="V6032" i="14" l="1"/>
  <c r="U6033" i="14"/>
  <c r="W6032" i="14"/>
  <c r="AA6032" i="14" s="1"/>
  <c r="X6031" i="14"/>
  <c r="Y6031" i="14" s="1"/>
  <c r="Z6031" i="14" s="1"/>
  <c r="V6033" i="14" l="1"/>
  <c r="U6034" i="14"/>
  <c r="W6033" i="14"/>
  <c r="AA6033" i="14" s="1"/>
  <c r="X6032" i="14"/>
  <c r="Y6032" i="14" s="1"/>
  <c r="Z6032" i="14" s="1"/>
  <c r="V6034" i="14" l="1"/>
  <c r="U6035" i="14"/>
  <c r="W6034" i="14"/>
  <c r="AA6034" i="14" s="1"/>
  <c r="X6033" i="14"/>
  <c r="Y6033" i="14" s="1"/>
  <c r="Z6033" i="14" s="1"/>
  <c r="V6035" i="14" l="1"/>
  <c r="U6036" i="14"/>
  <c r="W6035" i="14"/>
  <c r="AA6035" i="14" s="1"/>
  <c r="X6034" i="14"/>
  <c r="Y6034" i="14" s="1"/>
  <c r="Z6034" i="14" s="1"/>
  <c r="V6036" i="14" l="1"/>
  <c r="U6037" i="14"/>
  <c r="W6036" i="14"/>
  <c r="AA6036" i="14" s="1"/>
  <c r="X6035" i="14"/>
  <c r="Y6035" i="14" s="1"/>
  <c r="Z6035" i="14" s="1"/>
  <c r="V6037" i="14" l="1"/>
  <c r="U6038" i="14"/>
  <c r="W6037" i="14"/>
  <c r="AA6037" i="14" s="1"/>
  <c r="X6036" i="14"/>
  <c r="Y6036" i="14" s="1"/>
  <c r="Z6036" i="14" s="1"/>
  <c r="V6038" i="14" l="1"/>
  <c r="U6039" i="14"/>
  <c r="W6038" i="14"/>
  <c r="AA6038" i="14" s="1"/>
  <c r="X6037" i="14"/>
  <c r="Y6037" i="14" s="1"/>
  <c r="Z6037" i="14" s="1"/>
  <c r="V6039" i="14" l="1"/>
  <c r="U6040" i="14"/>
  <c r="W6039" i="14"/>
  <c r="AA6039" i="14" s="1"/>
  <c r="X6038" i="14"/>
  <c r="Y6038" i="14" s="1"/>
  <c r="Z6038" i="14" s="1"/>
  <c r="V6040" i="14" l="1"/>
  <c r="U6041" i="14"/>
  <c r="W6040" i="14"/>
  <c r="AA6040" i="14" s="1"/>
  <c r="X6039" i="14"/>
  <c r="Y6039" i="14" s="1"/>
  <c r="Z6039" i="14" s="1"/>
  <c r="V6041" i="14" l="1"/>
  <c r="U6042" i="14"/>
  <c r="W6041" i="14"/>
  <c r="AA6041" i="14" s="1"/>
  <c r="X6040" i="14"/>
  <c r="Y6040" i="14" s="1"/>
  <c r="Z6040" i="14" s="1"/>
  <c r="V6042" i="14" l="1"/>
  <c r="U6043" i="14"/>
  <c r="W6042" i="14"/>
  <c r="AA6042" i="14" s="1"/>
  <c r="X6041" i="14"/>
  <c r="Y6041" i="14" s="1"/>
  <c r="Z6041" i="14" s="1"/>
  <c r="V6043" i="14" l="1"/>
  <c r="U6044" i="14"/>
  <c r="W6043" i="14"/>
  <c r="AA6043" i="14" s="1"/>
  <c r="X6042" i="14"/>
  <c r="Y6042" i="14" s="1"/>
  <c r="Z6042" i="14" s="1"/>
  <c r="V6044" i="14" l="1"/>
  <c r="U6045" i="14"/>
  <c r="W6044" i="14"/>
  <c r="AA6044" i="14" s="1"/>
  <c r="X6043" i="14"/>
  <c r="Y6043" i="14" s="1"/>
  <c r="Z6043" i="14" s="1"/>
  <c r="V6045" i="14" l="1"/>
  <c r="U6046" i="14"/>
  <c r="W6045" i="14"/>
  <c r="AA6045" i="14" s="1"/>
  <c r="X6044" i="14"/>
  <c r="Y6044" i="14" s="1"/>
  <c r="Z6044" i="14" s="1"/>
  <c r="V6046" i="14" l="1"/>
  <c r="U6047" i="14"/>
  <c r="W6046" i="14"/>
  <c r="AA6046" i="14" s="1"/>
  <c r="X6045" i="14"/>
  <c r="Y6045" i="14" s="1"/>
  <c r="Z6045" i="14" s="1"/>
  <c r="V6047" i="14" l="1"/>
  <c r="U6048" i="14"/>
  <c r="W6047" i="14"/>
  <c r="AA6047" i="14" s="1"/>
  <c r="X6046" i="14"/>
  <c r="Y6046" i="14" s="1"/>
  <c r="Z6046" i="14" s="1"/>
  <c r="V6048" i="14" l="1"/>
  <c r="U6049" i="14"/>
  <c r="W6048" i="14"/>
  <c r="AA6048" i="14" s="1"/>
  <c r="X6047" i="14"/>
  <c r="Y6047" i="14" s="1"/>
  <c r="Z6047" i="14" s="1"/>
  <c r="V6049" i="14" l="1"/>
  <c r="U6050" i="14"/>
  <c r="W6049" i="14"/>
  <c r="AA6049" i="14" s="1"/>
  <c r="X6048" i="14"/>
  <c r="Y6048" i="14" s="1"/>
  <c r="Z6048" i="14" s="1"/>
  <c r="V6050" i="14" l="1"/>
  <c r="U6051" i="14"/>
  <c r="W6050" i="14"/>
  <c r="AA6050" i="14" s="1"/>
  <c r="X6049" i="14"/>
  <c r="Y6049" i="14" s="1"/>
  <c r="Z6049" i="14" s="1"/>
  <c r="V6051" i="14" l="1"/>
  <c r="U6052" i="14"/>
  <c r="W6051" i="14"/>
  <c r="AA6051" i="14" s="1"/>
  <c r="X6050" i="14"/>
  <c r="Y6050" i="14" s="1"/>
  <c r="Z6050" i="14" s="1"/>
  <c r="V6052" i="14" l="1"/>
  <c r="U6053" i="14"/>
  <c r="W6052" i="14"/>
  <c r="AA6052" i="14" s="1"/>
  <c r="X6051" i="14"/>
  <c r="Y6051" i="14" s="1"/>
  <c r="Z6051" i="14" s="1"/>
  <c r="V6053" i="14" l="1"/>
  <c r="U6054" i="14"/>
  <c r="W6053" i="14"/>
  <c r="AA6053" i="14" s="1"/>
  <c r="X6052" i="14"/>
  <c r="Y6052" i="14" s="1"/>
  <c r="Z6052" i="14" s="1"/>
  <c r="V6054" i="14" l="1"/>
  <c r="U6055" i="14"/>
  <c r="W6054" i="14"/>
  <c r="AA6054" i="14" s="1"/>
  <c r="X6053" i="14"/>
  <c r="Y6053" i="14" s="1"/>
  <c r="Z6053" i="14" s="1"/>
  <c r="V6055" i="14" l="1"/>
  <c r="U6056" i="14"/>
  <c r="W6055" i="14"/>
  <c r="AA6055" i="14" s="1"/>
  <c r="X6054" i="14"/>
  <c r="Y6054" i="14" s="1"/>
  <c r="Z6054" i="14" s="1"/>
  <c r="V6056" i="14" l="1"/>
  <c r="U6057" i="14"/>
  <c r="W6056" i="14"/>
  <c r="AA6056" i="14" s="1"/>
  <c r="X6055" i="14"/>
  <c r="Y6055" i="14" s="1"/>
  <c r="Z6055" i="14" s="1"/>
  <c r="V6057" i="14" l="1"/>
  <c r="U6058" i="14"/>
  <c r="W6057" i="14"/>
  <c r="AA6057" i="14" s="1"/>
  <c r="X6056" i="14"/>
  <c r="Y6056" i="14" s="1"/>
  <c r="Z6056" i="14" s="1"/>
  <c r="V6058" i="14" l="1"/>
  <c r="U6059" i="14"/>
  <c r="W6058" i="14"/>
  <c r="AA6058" i="14" s="1"/>
  <c r="X6057" i="14"/>
  <c r="Y6057" i="14" s="1"/>
  <c r="Z6057" i="14" s="1"/>
  <c r="V6059" i="14" l="1"/>
  <c r="U6060" i="14"/>
  <c r="W6059" i="14"/>
  <c r="AA6059" i="14" s="1"/>
  <c r="X6058" i="14"/>
  <c r="Y6058" i="14" s="1"/>
  <c r="Z6058" i="14" s="1"/>
  <c r="V6060" i="14" l="1"/>
  <c r="U6061" i="14"/>
  <c r="W6060" i="14"/>
  <c r="X6059" i="14"/>
  <c r="Y6059" i="14" s="1"/>
  <c r="Z6059" i="14" s="1"/>
  <c r="AA6060" i="14" l="1"/>
  <c r="V6061" i="14"/>
  <c r="U6062" i="14"/>
  <c r="W6061" i="14"/>
  <c r="AA6061" i="14" s="1"/>
  <c r="X6060" i="14"/>
  <c r="Y6060" i="14" s="1"/>
  <c r="Z6060" i="14" s="1"/>
  <c r="V6062" i="14" l="1"/>
  <c r="U6063" i="14"/>
  <c r="W6062" i="14"/>
  <c r="AA6062" i="14" s="1"/>
  <c r="X6061" i="14"/>
  <c r="Y6061" i="14" s="1"/>
  <c r="Z6061" i="14" s="1"/>
  <c r="V6063" i="14" l="1"/>
  <c r="U6064" i="14"/>
  <c r="W6063" i="14"/>
  <c r="AA6063" i="14" s="1"/>
  <c r="X6062" i="14"/>
  <c r="Y6062" i="14" s="1"/>
  <c r="Z6062" i="14" s="1"/>
  <c r="U6065" i="14" l="1"/>
  <c r="V6064" i="14"/>
  <c r="W6064" i="14"/>
  <c r="AA6064" i="14" s="1"/>
  <c r="X6063" i="14"/>
  <c r="Y6063" i="14" s="1"/>
  <c r="Z6063" i="14" s="1"/>
  <c r="X6064" i="14" l="1"/>
  <c r="Y6064" i="14" s="1"/>
  <c r="Z6064" i="14" s="1"/>
  <c r="V6065" i="14"/>
  <c r="U6066" i="14"/>
  <c r="W6065" i="14"/>
  <c r="AA6065" i="14" s="1"/>
  <c r="X6065" i="14" l="1"/>
  <c r="Y6065" i="14" s="1"/>
  <c r="Z6065" i="14" s="1"/>
  <c r="V6066" i="14"/>
  <c r="U6067" i="14"/>
  <c r="W6066" i="14"/>
  <c r="AA6066" i="14" s="1"/>
  <c r="X6066" i="14" l="1"/>
  <c r="Y6066" i="14" s="1"/>
  <c r="Z6066" i="14" s="1"/>
  <c r="V6067" i="14"/>
  <c r="U6068" i="14"/>
  <c r="W6067" i="14"/>
  <c r="AA6067" i="14" s="1"/>
  <c r="X6067" i="14" l="1"/>
  <c r="Y6067" i="14" s="1"/>
  <c r="Z6067" i="14" s="1"/>
  <c r="V6068" i="14"/>
  <c r="U6069" i="14"/>
  <c r="W6068" i="14"/>
  <c r="AA6068" i="14" l="1"/>
  <c r="X6068" i="14"/>
  <c r="Y6068" i="14" s="1"/>
  <c r="Z6068" i="14" s="1"/>
  <c r="V6069" i="14"/>
  <c r="U6070" i="14"/>
  <c r="W6069" i="14"/>
  <c r="AA6069" i="14" s="1"/>
  <c r="X6069" i="14" l="1"/>
  <c r="Y6069" i="14" s="1"/>
  <c r="Z6069" i="14" s="1"/>
  <c r="V6070" i="14"/>
  <c r="U6071" i="14"/>
  <c r="W6070" i="14"/>
  <c r="AA6070" i="14" s="1"/>
  <c r="V6071" i="14" l="1"/>
  <c r="U6072" i="14"/>
  <c r="W6071" i="14"/>
  <c r="AA6071" i="14" s="1"/>
  <c r="X6070" i="14"/>
  <c r="Y6070" i="14" s="1"/>
  <c r="Z6070" i="14" s="1"/>
  <c r="V6072" i="14" l="1"/>
  <c r="U6073" i="14"/>
  <c r="W6072" i="14"/>
  <c r="AA6072" i="14" s="1"/>
  <c r="X6071" i="14"/>
  <c r="Y6071" i="14" s="1"/>
  <c r="Z6071" i="14" s="1"/>
  <c r="V6073" i="14" l="1"/>
  <c r="U6074" i="14"/>
  <c r="W6073" i="14"/>
  <c r="AA6073" i="14" s="1"/>
  <c r="X6072" i="14"/>
  <c r="Y6072" i="14" s="1"/>
  <c r="Z6072" i="14" s="1"/>
  <c r="V6074" i="14" l="1"/>
  <c r="U6075" i="14"/>
  <c r="W6074" i="14"/>
  <c r="AA6074" i="14" s="1"/>
  <c r="X6073" i="14"/>
  <c r="Y6073" i="14" s="1"/>
  <c r="Z6073" i="14" s="1"/>
  <c r="V6075" i="14" l="1"/>
  <c r="U6076" i="14"/>
  <c r="W6075" i="14"/>
  <c r="AA6075" i="14" s="1"/>
  <c r="X6074" i="14"/>
  <c r="Y6074" i="14" s="1"/>
  <c r="Z6074" i="14" s="1"/>
  <c r="V6076" i="14" l="1"/>
  <c r="U6077" i="14"/>
  <c r="W6076" i="14"/>
  <c r="AA6076" i="14" s="1"/>
  <c r="X6075" i="14"/>
  <c r="Y6075" i="14" s="1"/>
  <c r="Z6075" i="14" s="1"/>
  <c r="V6077" i="14" l="1"/>
  <c r="U6078" i="14"/>
  <c r="W6077" i="14"/>
  <c r="AA6077" i="14" s="1"/>
  <c r="X6076" i="14"/>
  <c r="Y6076" i="14" s="1"/>
  <c r="Z6076" i="14" s="1"/>
  <c r="V6078" i="14" l="1"/>
  <c r="U6079" i="14"/>
  <c r="W6078" i="14"/>
  <c r="AA6078" i="14" s="1"/>
  <c r="X6077" i="14"/>
  <c r="Y6077" i="14" s="1"/>
  <c r="Z6077" i="14" s="1"/>
  <c r="V6079" i="14" l="1"/>
  <c r="U6080" i="14"/>
  <c r="W6079" i="14"/>
  <c r="AA6079" i="14" s="1"/>
  <c r="X6078" i="14"/>
  <c r="Y6078" i="14" s="1"/>
  <c r="Z6078" i="14" s="1"/>
  <c r="V6080" i="14" l="1"/>
  <c r="U6081" i="14"/>
  <c r="W6080" i="14"/>
  <c r="AA6080" i="14" s="1"/>
  <c r="X6079" i="14"/>
  <c r="Y6079" i="14" s="1"/>
  <c r="Z6079" i="14" s="1"/>
  <c r="V6081" i="14" l="1"/>
  <c r="U6082" i="14"/>
  <c r="W6081" i="14"/>
  <c r="AA6081" i="14" s="1"/>
  <c r="X6080" i="14"/>
  <c r="Y6080" i="14" s="1"/>
  <c r="Z6080" i="14" s="1"/>
  <c r="V6082" i="14" l="1"/>
  <c r="U6083" i="14"/>
  <c r="W6082" i="14"/>
  <c r="AA6082" i="14" s="1"/>
  <c r="X6081" i="14"/>
  <c r="Y6081" i="14" s="1"/>
  <c r="Z6081" i="14" s="1"/>
  <c r="V6083" i="14" l="1"/>
  <c r="U6084" i="14"/>
  <c r="W6083" i="14"/>
  <c r="AA6083" i="14" s="1"/>
  <c r="X6082" i="14"/>
  <c r="Y6082" i="14" s="1"/>
  <c r="Z6082" i="14" s="1"/>
  <c r="V6084" i="14" l="1"/>
  <c r="U6085" i="14"/>
  <c r="W6084" i="14"/>
  <c r="AA6084" i="14" s="1"/>
  <c r="X6083" i="14"/>
  <c r="Y6083" i="14" s="1"/>
  <c r="Z6083" i="14" s="1"/>
  <c r="V6085" i="14" l="1"/>
  <c r="U6086" i="14"/>
  <c r="W6085" i="14"/>
  <c r="AA6085" i="14" s="1"/>
  <c r="X6084" i="14"/>
  <c r="Y6084" i="14" s="1"/>
  <c r="Z6084" i="14" s="1"/>
  <c r="V6086" i="14" l="1"/>
  <c r="U6087" i="14"/>
  <c r="W6086" i="14"/>
  <c r="AA6086" i="14" s="1"/>
  <c r="X6085" i="14"/>
  <c r="Y6085" i="14" s="1"/>
  <c r="Z6085" i="14" s="1"/>
  <c r="V6087" i="14" l="1"/>
  <c r="U6088" i="14"/>
  <c r="W6087" i="14"/>
  <c r="AA6087" i="14" s="1"/>
  <c r="X6086" i="14"/>
  <c r="Y6086" i="14" s="1"/>
  <c r="Z6086" i="14" s="1"/>
  <c r="V6088" i="14" l="1"/>
  <c r="U6089" i="14"/>
  <c r="W6088" i="14"/>
  <c r="AA6088" i="14" s="1"/>
  <c r="X6087" i="14"/>
  <c r="Y6087" i="14" s="1"/>
  <c r="Z6087" i="14" s="1"/>
  <c r="V6089" i="14" l="1"/>
  <c r="U6090" i="14"/>
  <c r="W6089" i="14"/>
  <c r="AA6089" i="14" s="1"/>
  <c r="X6088" i="14"/>
  <c r="Y6088" i="14" s="1"/>
  <c r="Z6088" i="14" s="1"/>
  <c r="V6090" i="14" l="1"/>
  <c r="U6091" i="14"/>
  <c r="W6090" i="14"/>
  <c r="AA6090" i="14" s="1"/>
  <c r="X6089" i="14"/>
  <c r="Y6089" i="14" s="1"/>
  <c r="Z6089" i="14" s="1"/>
  <c r="V6091" i="14" l="1"/>
  <c r="U6092" i="14"/>
  <c r="W6091" i="14"/>
  <c r="AA6091" i="14" s="1"/>
  <c r="X6090" i="14"/>
  <c r="Y6090" i="14" s="1"/>
  <c r="Z6090" i="14" s="1"/>
  <c r="V6092" i="14" l="1"/>
  <c r="U6093" i="14"/>
  <c r="W6092" i="14"/>
  <c r="AA6092" i="14" s="1"/>
  <c r="X6091" i="14"/>
  <c r="Y6091" i="14" s="1"/>
  <c r="Z6091" i="14" s="1"/>
  <c r="V6093" i="14" l="1"/>
  <c r="U6094" i="14"/>
  <c r="W6093" i="14"/>
  <c r="AA6093" i="14" s="1"/>
  <c r="X6092" i="14"/>
  <c r="Y6092" i="14" s="1"/>
  <c r="Z6092" i="14" s="1"/>
  <c r="V6094" i="14" l="1"/>
  <c r="U6095" i="14"/>
  <c r="W6094" i="14"/>
  <c r="AA6094" i="14" s="1"/>
  <c r="X6093" i="14"/>
  <c r="Y6093" i="14" s="1"/>
  <c r="Z6093" i="14" s="1"/>
  <c r="V6095" i="14" l="1"/>
  <c r="U6096" i="14"/>
  <c r="W6095" i="14"/>
  <c r="AA6095" i="14" s="1"/>
  <c r="X6094" i="14"/>
  <c r="Y6094" i="14" s="1"/>
  <c r="Z6094" i="14" s="1"/>
  <c r="V6096" i="14" l="1"/>
  <c r="U6097" i="14"/>
  <c r="W6096" i="14"/>
  <c r="AA6096" i="14" s="1"/>
  <c r="X6095" i="14"/>
  <c r="Y6095" i="14" s="1"/>
  <c r="Z6095" i="14" s="1"/>
  <c r="V6097" i="14" l="1"/>
  <c r="U6098" i="14"/>
  <c r="W6097" i="14"/>
  <c r="X6096" i="14"/>
  <c r="Y6096" i="14" s="1"/>
  <c r="Z6096" i="14" s="1"/>
  <c r="AA6097" i="14" l="1"/>
  <c r="V6098" i="14"/>
  <c r="U6099" i="14"/>
  <c r="W6098" i="14"/>
  <c r="AA6098" i="14" s="1"/>
  <c r="X6097" i="14"/>
  <c r="Y6097" i="14" s="1"/>
  <c r="Z6097" i="14" s="1"/>
  <c r="V6099" i="14" l="1"/>
  <c r="U6100" i="14"/>
  <c r="W6099" i="14"/>
  <c r="AA6099" i="14" s="1"/>
  <c r="X6098" i="14"/>
  <c r="Y6098" i="14" s="1"/>
  <c r="Z6098" i="14" s="1"/>
  <c r="V6100" i="14" l="1"/>
  <c r="U6101" i="14"/>
  <c r="W6100" i="14"/>
  <c r="AA6100" i="14" s="1"/>
  <c r="X6099" i="14"/>
  <c r="Y6099" i="14" s="1"/>
  <c r="Z6099" i="14" s="1"/>
  <c r="V6101" i="14" l="1"/>
  <c r="U6102" i="14"/>
  <c r="W6101" i="14"/>
  <c r="AA6101" i="14" s="1"/>
  <c r="X6100" i="14"/>
  <c r="Y6100" i="14" s="1"/>
  <c r="Z6100" i="14" s="1"/>
  <c r="V6102" i="14" l="1"/>
  <c r="U6103" i="14"/>
  <c r="W6102" i="14"/>
  <c r="AA6102" i="14" s="1"/>
  <c r="X6101" i="14"/>
  <c r="Y6101" i="14" s="1"/>
  <c r="Z6101" i="14" s="1"/>
  <c r="V6103" i="14" l="1"/>
  <c r="U6104" i="14"/>
  <c r="W6103" i="14"/>
  <c r="AA6103" i="14" s="1"/>
  <c r="X6102" i="14"/>
  <c r="Y6102" i="14" s="1"/>
  <c r="Z6102" i="14" s="1"/>
  <c r="V6104" i="14" l="1"/>
  <c r="U6105" i="14"/>
  <c r="W6104" i="14"/>
  <c r="AA6104" i="14" s="1"/>
  <c r="X6103" i="14"/>
  <c r="Y6103" i="14" s="1"/>
  <c r="Z6103" i="14" s="1"/>
  <c r="V6105" i="14" l="1"/>
  <c r="U6106" i="14"/>
  <c r="W6105" i="14"/>
  <c r="AA6105" i="14" s="1"/>
  <c r="X6104" i="14"/>
  <c r="Y6104" i="14" s="1"/>
  <c r="Z6104" i="14" s="1"/>
  <c r="V6106" i="14" l="1"/>
  <c r="U6107" i="14"/>
  <c r="W6106" i="14"/>
  <c r="AA6106" i="14" s="1"/>
  <c r="X6105" i="14"/>
  <c r="Y6105" i="14" s="1"/>
  <c r="Z6105" i="14" s="1"/>
  <c r="V6107" i="14" l="1"/>
  <c r="U6108" i="14"/>
  <c r="W6107" i="14"/>
  <c r="AA6107" i="14" s="1"/>
  <c r="X6106" i="14"/>
  <c r="Y6106" i="14" s="1"/>
  <c r="Z6106" i="14" s="1"/>
  <c r="V6108" i="14" l="1"/>
  <c r="U6109" i="14"/>
  <c r="W6108" i="14"/>
  <c r="AA6108" i="14" s="1"/>
  <c r="X6107" i="14"/>
  <c r="Y6107" i="14" s="1"/>
  <c r="Z6107" i="14" s="1"/>
  <c r="V6109" i="14" l="1"/>
  <c r="U6110" i="14"/>
  <c r="W6109" i="14"/>
  <c r="AA6109" i="14" s="1"/>
  <c r="X6108" i="14"/>
  <c r="Y6108" i="14" s="1"/>
  <c r="Z6108" i="14" s="1"/>
  <c r="V6110" i="14" l="1"/>
  <c r="U6111" i="14"/>
  <c r="W6110" i="14"/>
  <c r="AA6110" i="14" s="1"/>
  <c r="X6109" i="14"/>
  <c r="Y6109" i="14" s="1"/>
  <c r="Z6109" i="14" s="1"/>
  <c r="V6111" i="14" l="1"/>
  <c r="U6112" i="14"/>
  <c r="W6111" i="14"/>
  <c r="AA6111" i="14" s="1"/>
  <c r="X6110" i="14"/>
  <c r="Y6110" i="14" s="1"/>
  <c r="Z6110" i="14" s="1"/>
  <c r="V6112" i="14" l="1"/>
  <c r="U6113" i="14"/>
  <c r="W6112" i="14"/>
  <c r="AA6112" i="14" s="1"/>
  <c r="X6111" i="14"/>
  <c r="Y6111" i="14" s="1"/>
  <c r="Z6111" i="14" s="1"/>
  <c r="V6113" i="14" l="1"/>
  <c r="U6114" i="14"/>
  <c r="W6113" i="14"/>
  <c r="AA6113" i="14" s="1"/>
  <c r="X6112" i="14"/>
  <c r="Y6112" i="14" s="1"/>
  <c r="Z6112" i="14" s="1"/>
  <c r="V6114" i="14" l="1"/>
  <c r="U6115" i="14"/>
  <c r="W6114" i="14"/>
  <c r="AA6114" i="14" s="1"/>
  <c r="X6113" i="14"/>
  <c r="Y6113" i="14" s="1"/>
  <c r="Z6113" i="14" s="1"/>
  <c r="V6115" i="14" l="1"/>
  <c r="U6116" i="14"/>
  <c r="W6115" i="14"/>
  <c r="AA6115" i="14" s="1"/>
  <c r="X6114" i="14"/>
  <c r="Y6114" i="14" s="1"/>
  <c r="Z6114" i="14" s="1"/>
  <c r="V6116" i="14" l="1"/>
  <c r="U6117" i="14"/>
  <c r="W6116" i="14"/>
  <c r="AA6116" i="14" s="1"/>
  <c r="X6115" i="14"/>
  <c r="Y6115" i="14" s="1"/>
  <c r="Z6115" i="14" s="1"/>
  <c r="V6117" i="14" l="1"/>
  <c r="U6118" i="14"/>
  <c r="W6117" i="14"/>
  <c r="AA6117" i="14" s="1"/>
  <c r="X6116" i="14"/>
  <c r="Y6116" i="14" s="1"/>
  <c r="Z6116" i="14" s="1"/>
  <c r="V6118" i="14" l="1"/>
  <c r="U6119" i="14"/>
  <c r="W6118" i="14"/>
  <c r="AA6118" i="14" s="1"/>
  <c r="X6117" i="14"/>
  <c r="Y6117" i="14" s="1"/>
  <c r="Z6117" i="14" s="1"/>
  <c r="V6119" i="14" l="1"/>
  <c r="U6120" i="14"/>
  <c r="W6119" i="14"/>
  <c r="AA6119" i="14" s="1"/>
  <c r="X6118" i="14"/>
  <c r="Y6118" i="14" s="1"/>
  <c r="Z6118" i="14" s="1"/>
  <c r="V6120" i="14" l="1"/>
  <c r="U6121" i="14"/>
  <c r="W6120" i="14"/>
  <c r="AA6120" i="14" s="1"/>
  <c r="X6119" i="14"/>
  <c r="Y6119" i="14" s="1"/>
  <c r="Z6119" i="14" s="1"/>
  <c r="V6121" i="14" l="1"/>
  <c r="U6122" i="14"/>
  <c r="W6121" i="14"/>
  <c r="AA6121" i="14" s="1"/>
  <c r="X6120" i="14"/>
  <c r="Y6120" i="14" s="1"/>
  <c r="Z6120" i="14" s="1"/>
  <c r="V6122" i="14" l="1"/>
  <c r="U6123" i="14"/>
  <c r="W6122" i="14"/>
  <c r="AA6122" i="14" s="1"/>
  <c r="X6121" i="14"/>
  <c r="Y6121" i="14" s="1"/>
  <c r="Z6121" i="14" s="1"/>
  <c r="V6123" i="14" l="1"/>
  <c r="U6124" i="14"/>
  <c r="W6123" i="14"/>
  <c r="AA6123" i="14" s="1"/>
  <c r="X6122" i="14"/>
  <c r="Y6122" i="14" s="1"/>
  <c r="Z6122" i="14" s="1"/>
  <c r="V6124" i="14" l="1"/>
  <c r="U6125" i="14"/>
  <c r="W6124" i="14"/>
  <c r="AA6124" i="14" s="1"/>
  <c r="X6123" i="14"/>
  <c r="Y6123" i="14" s="1"/>
  <c r="Z6123" i="14" s="1"/>
  <c r="V6125" i="14" l="1"/>
  <c r="U6126" i="14"/>
  <c r="W6125" i="14"/>
  <c r="AA6125" i="14" s="1"/>
  <c r="X6124" i="14"/>
  <c r="Y6124" i="14" s="1"/>
  <c r="Z6124" i="14" s="1"/>
  <c r="V6126" i="14" l="1"/>
  <c r="U6127" i="14"/>
  <c r="W6126" i="14"/>
  <c r="AA6126" i="14" s="1"/>
  <c r="X6125" i="14"/>
  <c r="Y6125" i="14" s="1"/>
  <c r="Z6125" i="14" s="1"/>
  <c r="V6127" i="14" l="1"/>
  <c r="U6128" i="14"/>
  <c r="W6127" i="14"/>
  <c r="AA6127" i="14" s="1"/>
  <c r="X6126" i="14"/>
  <c r="Y6126" i="14" s="1"/>
  <c r="Z6126" i="14" s="1"/>
  <c r="V6128" i="14" l="1"/>
  <c r="U6129" i="14"/>
  <c r="W6128" i="14"/>
  <c r="AA6128" i="14" s="1"/>
  <c r="X6127" i="14"/>
  <c r="Y6127" i="14" s="1"/>
  <c r="Z6127" i="14" s="1"/>
  <c r="V6129" i="14" l="1"/>
  <c r="U6130" i="14"/>
  <c r="W6129" i="14"/>
  <c r="AA6129" i="14" s="1"/>
  <c r="X6128" i="14"/>
  <c r="Y6128" i="14" s="1"/>
  <c r="Z6128" i="14" s="1"/>
  <c r="V6130" i="14" l="1"/>
  <c r="U6131" i="14"/>
  <c r="W6130" i="14"/>
  <c r="AA6130" i="14" s="1"/>
  <c r="X6129" i="14"/>
  <c r="Y6129" i="14" s="1"/>
  <c r="Z6129" i="14" s="1"/>
  <c r="V6131" i="14" l="1"/>
  <c r="U6132" i="14"/>
  <c r="W6131" i="14"/>
  <c r="AA6131" i="14" s="1"/>
  <c r="X6130" i="14"/>
  <c r="Y6130" i="14" s="1"/>
  <c r="Z6130" i="14" s="1"/>
  <c r="V6132" i="14" l="1"/>
  <c r="U6133" i="14"/>
  <c r="W6132" i="14"/>
  <c r="AA6132" i="14" s="1"/>
  <c r="X6131" i="14"/>
  <c r="Y6131" i="14" s="1"/>
  <c r="Z6131" i="14" s="1"/>
  <c r="V6133" i="14" l="1"/>
  <c r="U6134" i="14"/>
  <c r="W6133" i="14"/>
  <c r="AA6133" i="14" s="1"/>
  <c r="X6132" i="14"/>
  <c r="Y6132" i="14" s="1"/>
  <c r="Z6132" i="14" s="1"/>
  <c r="V6134" i="14" l="1"/>
  <c r="U6135" i="14"/>
  <c r="W6134" i="14"/>
  <c r="AA6134" i="14" s="1"/>
  <c r="X6133" i="14"/>
  <c r="Y6133" i="14" s="1"/>
  <c r="Z6133" i="14" s="1"/>
  <c r="V6135" i="14" l="1"/>
  <c r="U6136" i="14"/>
  <c r="W6135" i="14"/>
  <c r="AA6135" i="14" s="1"/>
  <c r="X6134" i="14"/>
  <c r="Y6134" i="14" s="1"/>
  <c r="Z6134" i="14" s="1"/>
  <c r="V6136" i="14" l="1"/>
  <c r="U6137" i="14"/>
  <c r="W6136" i="14"/>
  <c r="AA6136" i="14" s="1"/>
  <c r="X6135" i="14"/>
  <c r="Y6135" i="14" s="1"/>
  <c r="Z6135" i="14" s="1"/>
  <c r="V6137" i="14" l="1"/>
  <c r="U6138" i="14"/>
  <c r="W6137" i="14"/>
  <c r="AA6137" i="14" s="1"/>
  <c r="X6136" i="14"/>
  <c r="Y6136" i="14" s="1"/>
  <c r="Z6136" i="14" s="1"/>
  <c r="V6138" i="14" l="1"/>
  <c r="U6139" i="14"/>
  <c r="W6138" i="14"/>
  <c r="AA6138" i="14" s="1"/>
  <c r="X6137" i="14"/>
  <c r="Y6137" i="14" s="1"/>
  <c r="Z6137" i="14" s="1"/>
  <c r="V6139" i="14" l="1"/>
  <c r="U6140" i="14"/>
  <c r="W6139" i="14"/>
  <c r="AA6139" i="14" s="1"/>
  <c r="X6138" i="14"/>
  <c r="Y6138" i="14" s="1"/>
  <c r="Z6138" i="14" s="1"/>
  <c r="V6140" i="14" l="1"/>
  <c r="U6141" i="14"/>
  <c r="W6140" i="14"/>
  <c r="AA6140" i="14" s="1"/>
  <c r="X6139" i="14"/>
  <c r="Y6139" i="14" s="1"/>
  <c r="Z6139" i="14" s="1"/>
  <c r="V6141" i="14" l="1"/>
  <c r="U6142" i="14"/>
  <c r="W6141" i="14"/>
  <c r="AA6141" i="14" s="1"/>
  <c r="X6140" i="14"/>
  <c r="Y6140" i="14" s="1"/>
  <c r="Z6140" i="14" s="1"/>
  <c r="V6142" i="14" l="1"/>
  <c r="U6143" i="14"/>
  <c r="W6142" i="14"/>
  <c r="AA6142" i="14" s="1"/>
  <c r="X6141" i="14"/>
  <c r="Y6141" i="14" s="1"/>
  <c r="Z6141" i="14" s="1"/>
  <c r="V6143" i="14" l="1"/>
  <c r="U6144" i="14"/>
  <c r="W6143" i="14"/>
  <c r="AA6143" i="14" s="1"/>
  <c r="X6142" i="14"/>
  <c r="Y6142" i="14" s="1"/>
  <c r="Z6142" i="14" s="1"/>
  <c r="V6144" i="14" l="1"/>
  <c r="U6145" i="14"/>
  <c r="W6144" i="14"/>
  <c r="AA6144" i="14" s="1"/>
  <c r="X6143" i="14"/>
  <c r="Y6143" i="14" s="1"/>
  <c r="Z6143" i="14" s="1"/>
  <c r="V6145" i="14" l="1"/>
  <c r="U6146" i="14"/>
  <c r="W6145" i="14"/>
  <c r="AA6145" i="14" s="1"/>
  <c r="X6144" i="14"/>
  <c r="Y6144" i="14" s="1"/>
  <c r="Z6144" i="14" s="1"/>
  <c r="V6146" i="14" l="1"/>
  <c r="U6147" i="14"/>
  <c r="W6146" i="14"/>
  <c r="AA6146" i="14" s="1"/>
  <c r="X6145" i="14"/>
  <c r="Y6145" i="14" s="1"/>
  <c r="Z6145" i="14" s="1"/>
  <c r="V6147" i="14" l="1"/>
  <c r="U6148" i="14"/>
  <c r="W6147" i="14"/>
  <c r="AA6147" i="14" s="1"/>
  <c r="X6146" i="14"/>
  <c r="Y6146" i="14" s="1"/>
  <c r="Z6146" i="14" s="1"/>
  <c r="V6148" i="14" l="1"/>
  <c r="U6149" i="14"/>
  <c r="W6148" i="14"/>
  <c r="AA6148" i="14" s="1"/>
  <c r="X6147" i="14"/>
  <c r="Y6147" i="14" s="1"/>
  <c r="Z6147" i="14" s="1"/>
  <c r="V6149" i="14" l="1"/>
  <c r="U6150" i="14"/>
  <c r="W6149" i="14"/>
  <c r="AA6149" i="14" s="1"/>
  <c r="X6148" i="14"/>
  <c r="Y6148" i="14" s="1"/>
  <c r="Z6148" i="14" s="1"/>
  <c r="V6150" i="14" l="1"/>
  <c r="U6151" i="14"/>
  <c r="W6150" i="14"/>
  <c r="AA6150" i="14" s="1"/>
  <c r="X6149" i="14"/>
  <c r="Y6149" i="14" s="1"/>
  <c r="Z6149" i="14" s="1"/>
  <c r="V6151" i="14" l="1"/>
  <c r="U6152" i="14"/>
  <c r="W6151" i="14"/>
  <c r="AA6151" i="14" s="1"/>
  <c r="X6150" i="14"/>
  <c r="Y6150" i="14" s="1"/>
  <c r="Z6150" i="14" s="1"/>
  <c r="V6152" i="14" l="1"/>
  <c r="U6153" i="14"/>
  <c r="W6152" i="14"/>
  <c r="AA6152" i="14" s="1"/>
  <c r="X6151" i="14"/>
  <c r="Y6151" i="14" s="1"/>
  <c r="Z6151" i="14" s="1"/>
  <c r="V6153" i="14" l="1"/>
  <c r="U6154" i="14"/>
  <c r="W6153" i="14"/>
  <c r="AA6153" i="14" s="1"/>
  <c r="X6152" i="14"/>
  <c r="Y6152" i="14" s="1"/>
  <c r="Z6152" i="14" s="1"/>
  <c r="V6154" i="14" l="1"/>
  <c r="U6155" i="14"/>
  <c r="W6154" i="14"/>
  <c r="AA6154" i="14" s="1"/>
  <c r="X6153" i="14"/>
  <c r="Y6153" i="14" s="1"/>
  <c r="Z6153" i="14" s="1"/>
  <c r="V6155" i="14" l="1"/>
  <c r="U6156" i="14"/>
  <c r="W6155" i="14"/>
  <c r="AA6155" i="14" s="1"/>
  <c r="X6154" i="14"/>
  <c r="Y6154" i="14" s="1"/>
  <c r="Z6154" i="14" s="1"/>
  <c r="V6156" i="14" l="1"/>
  <c r="U6157" i="14"/>
  <c r="W6156" i="14"/>
  <c r="AA6156" i="14" s="1"/>
  <c r="X6155" i="14"/>
  <c r="Y6155" i="14" s="1"/>
  <c r="Z6155" i="14" s="1"/>
  <c r="V6157" i="14" l="1"/>
  <c r="U6158" i="14"/>
  <c r="W6157" i="14"/>
  <c r="AA6157" i="14" s="1"/>
  <c r="X6156" i="14"/>
  <c r="Y6156" i="14" s="1"/>
  <c r="Z6156" i="14" s="1"/>
  <c r="V6158" i="14" l="1"/>
  <c r="U6159" i="14"/>
  <c r="W6158" i="14"/>
  <c r="AA6158" i="14" s="1"/>
  <c r="X6157" i="14"/>
  <c r="Y6157" i="14" s="1"/>
  <c r="Z6157" i="14" s="1"/>
  <c r="V6159" i="14" l="1"/>
  <c r="U6160" i="14"/>
  <c r="W6159" i="14"/>
  <c r="AA6159" i="14" s="1"/>
  <c r="X6158" i="14"/>
  <c r="Y6158" i="14" s="1"/>
  <c r="Z6158" i="14" s="1"/>
  <c r="V6160" i="14" l="1"/>
  <c r="U6161" i="14"/>
  <c r="W6160" i="14"/>
  <c r="AA6160" i="14" s="1"/>
  <c r="X6159" i="14"/>
  <c r="Y6159" i="14" s="1"/>
  <c r="Z6159" i="14" s="1"/>
  <c r="V6161" i="14" l="1"/>
  <c r="U6162" i="14"/>
  <c r="W6161" i="14"/>
  <c r="AA6161" i="14" s="1"/>
  <c r="X6160" i="14"/>
  <c r="Y6160" i="14" s="1"/>
  <c r="Z6160" i="14" s="1"/>
  <c r="V6162" i="14" l="1"/>
  <c r="U6163" i="14"/>
  <c r="W6162" i="14"/>
  <c r="AA6162" i="14" s="1"/>
  <c r="X6161" i="14"/>
  <c r="Y6161" i="14" s="1"/>
  <c r="Z6161" i="14" s="1"/>
  <c r="V6163" i="14" l="1"/>
  <c r="U6164" i="14"/>
  <c r="W6163" i="14"/>
  <c r="AA6163" i="14" s="1"/>
  <c r="X6162" i="14"/>
  <c r="Y6162" i="14" s="1"/>
  <c r="Z6162" i="14" s="1"/>
  <c r="V6164" i="14" l="1"/>
  <c r="U6165" i="14"/>
  <c r="W6164" i="14"/>
  <c r="AA6164" i="14" s="1"/>
  <c r="X6163" i="14"/>
  <c r="Y6163" i="14" s="1"/>
  <c r="Z6163" i="14" s="1"/>
  <c r="V6165" i="14" l="1"/>
  <c r="U6166" i="14"/>
  <c r="W6165" i="14"/>
  <c r="X6164" i="14"/>
  <c r="Y6164" i="14" s="1"/>
  <c r="Z6164" i="14" s="1"/>
  <c r="AA6165" i="14" l="1"/>
  <c r="V6166" i="14"/>
  <c r="U6167" i="14"/>
  <c r="W6166" i="14"/>
  <c r="AA6166" i="14" s="1"/>
  <c r="X6165" i="14"/>
  <c r="Y6165" i="14" s="1"/>
  <c r="Z6165" i="14" s="1"/>
  <c r="V6167" i="14" l="1"/>
  <c r="U6168" i="14"/>
  <c r="W6167" i="14"/>
  <c r="X6166" i="14"/>
  <c r="Y6166" i="14" s="1"/>
  <c r="Z6166" i="14" s="1"/>
  <c r="AA6167" i="14" l="1"/>
  <c r="V6168" i="14"/>
  <c r="U6169" i="14"/>
  <c r="W6168" i="14"/>
  <c r="AA6168" i="14" s="1"/>
  <c r="X6167" i="14"/>
  <c r="Y6167" i="14" s="1"/>
  <c r="Z6167" i="14" s="1"/>
  <c r="V6169" i="14" l="1"/>
  <c r="U6170" i="14"/>
  <c r="W6169" i="14"/>
  <c r="AA6169" i="14" s="1"/>
  <c r="X6168" i="14"/>
  <c r="Y6168" i="14" s="1"/>
  <c r="Z6168" i="14" s="1"/>
  <c r="V6170" i="14" l="1"/>
  <c r="U6171" i="14"/>
  <c r="W6170" i="14"/>
  <c r="AA6170" i="14" s="1"/>
  <c r="X6169" i="14"/>
  <c r="Y6169" i="14" s="1"/>
  <c r="Z6169" i="14" s="1"/>
  <c r="V6171" i="14" l="1"/>
  <c r="U6172" i="14"/>
  <c r="W6171" i="14"/>
  <c r="AA6171" i="14" s="1"/>
  <c r="X6170" i="14"/>
  <c r="Y6170" i="14" s="1"/>
  <c r="Z6170" i="14" s="1"/>
  <c r="V6172" i="14" l="1"/>
  <c r="U6173" i="14"/>
  <c r="W6172" i="14"/>
  <c r="AA6172" i="14" s="1"/>
  <c r="X6171" i="14"/>
  <c r="Y6171" i="14" s="1"/>
  <c r="Z6171" i="14" s="1"/>
  <c r="V6173" i="14" l="1"/>
  <c r="U6174" i="14"/>
  <c r="W6173" i="14"/>
  <c r="AA6173" i="14" s="1"/>
  <c r="X6172" i="14"/>
  <c r="Y6172" i="14" s="1"/>
  <c r="Z6172" i="14" s="1"/>
  <c r="V6174" i="14" l="1"/>
  <c r="U6175" i="14"/>
  <c r="W6174" i="14"/>
  <c r="AA6174" i="14" s="1"/>
  <c r="X6173" i="14"/>
  <c r="Y6173" i="14" s="1"/>
  <c r="Z6173" i="14" s="1"/>
  <c r="V6175" i="14" l="1"/>
  <c r="U6176" i="14"/>
  <c r="W6175" i="14"/>
  <c r="AA6175" i="14" s="1"/>
  <c r="X6174" i="14"/>
  <c r="Y6174" i="14" s="1"/>
  <c r="Z6174" i="14" s="1"/>
  <c r="V6176" i="14" l="1"/>
  <c r="U6177" i="14"/>
  <c r="W6176" i="14"/>
  <c r="AA6176" i="14" s="1"/>
  <c r="X6175" i="14"/>
  <c r="Y6175" i="14" s="1"/>
  <c r="Z6175" i="14" s="1"/>
  <c r="V6177" i="14" l="1"/>
  <c r="U6178" i="14"/>
  <c r="W6177" i="14"/>
  <c r="AA6177" i="14" s="1"/>
  <c r="X6176" i="14"/>
  <c r="Y6176" i="14" s="1"/>
  <c r="Z6176" i="14" s="1"/>
  <c r="V6178" i="14" l="1"/>
  <c r="U6179" i="14"/>
  <c r="W6178" i="14"/>
  <c r="AA6178" i="14" s="1"/>
  <c r="X6177" i="14"/>
  <c r="Y6177" i="14" s="1"/>
  <c r="Z6177" i="14" s="1"/>
  <c r="V6179" i="14" l="1"/>
  <c r="U6180" i="14"/>
  <c r="W6179" i="14"/>
  <c r="AA6179" i="14" s="1"/>
  <c r="X6178" i="14"/>
  <c r="Y6178" i="14" s="1"/>
  <c r="Z6178" i="14" s="1"/>
  <c r="V6180" i="14" l="1"/>
  <c r="U6181" i="14"/>
  <c r="W6180" i="14"/>
  <c r="AA6180" i="14" s="1"/>
  <c r="X6179" i="14"/>
  <c r="Y6179" i="14" s="1"/>
  <c r="Z6179" i="14" s="1"/>
  <c r="V6181" i="14" l="1"/>
  <c r="U6182" i="14"/>
  <c r="W6181" i="14"/>
  <c r="AA6181" i="14" s="1"/>
  <c r="X6180" i="14"/>
  <c r="Y6180" i="14" s="1"/>
  <c r="Z6180" i="14" s="1"/>
  <c r="V6182" i="14" l="1"/>
  <c r="U6183" i="14"/>
  <c r="W6182" i="14"/>
  <c r="AA6182" i="14" s="1"/>
  <c r="X6181" i="14"/>
  <c r="Y6181" i="14" s="1"/>
  <c r="Z6181" i="14" s="1"/>
  <c r="V6183" i="14" l="1"/>
  <c r="U6184" i="14"/>
  <c r="W6183" i="14"/>
  <c r="AA6183" i="14" s="1"/>
  <c r="X6182" i="14"/>
  <c r="Y6182" i="14" s="1"/>
  <c r="Z6182" i="14" s="1"/>
  <c r="V6184" i="14" l="1"/>
  <c r="U6185" i="14"/>
  <c r="W6184" i="14"/>
  <c r="AA6184" i="14" s="1"/>
  <c r="X6183" i="14"/>
  <c r="Y6183" i="14" s="1"/>
  <c r="Z6183" i="14" s="1"/>
  <c r="V6185" i="14" l="1"/>
  <c r="U6186" i="14"/>
  <c r="W6185" i="14"/>
  <c r="AA6185" i="14" s="1"/>
  <c r="X6184" i="14"/>
  <c r="Y6184" i="14" s="1"/>
  <c r="Z6184" i="14" s="1"/>
  <c r="V6186" i="14" l="1"/>
  <c r="U6187" i="14"/>
  <c r="W6186" i="14"/>
  <c r="AA6186" i="14" s="1"/>
  <c r="X6185" i="14"/>
  <c r="Y6185" i="14" s="1"/>
  <c r="Z6185" i="14" s="1"/>
  <c r="V6187" i="14" l="1"/>
  <c r="U6188" i="14"/>
  <c r="W6187" i="14"/>
  <c r="AA6187" i="14" s="1"/>
  <c r="X6186" i="14"/>
  <c r="Y6186" i="14" s="1"/>
  <c r="Z6186" i="14" s="1"/>
  <c r="V6188" i="14" l="1"/>
  <c r="U6189" i="14"/>
  <c r="W6188" i="14"/>
  <c r="AA6188" i="14" s="1"/>
  <c r="X6187" i="14"/>
  <c r="Y6187" i="14" s="1"/>
  <c r="Z6187" i="14" s="1"/>
  <c r="V6189" i="14" l="1"/>
  <c r="U6190" i="14"/>
  <c r="W6189" i="14"/>
  <c r="AA6189" i="14" s="1"/>
  <c r="X6188" i="14"/>
  <c r="Y6188" i="14" s="1"/>
  <c r="Z6188" i="14" s="1"/>
  <c r="V6190" i="14" l="1"/>
  <c r="U6191" i="14"/>
  <c r="W6190" i="14"/>
  <c r="AA6190" i="14" s="1"/>
  <c r="X6189" i="14"/>
  <c r="Y6189" i="14" s="1"/>
  <c r="Z6189" i="14" s="1"/>
  <c r="V6191" i="14" l="1"/>
  <c r="U6192" i="14"/>
  <c r="W6191" i="14"/>
  <c r="AA6191" i="14" s="1"/>
  <c r="X6190" i="14"/>
  <c r="Y6190" i="14" s="1"/>
  <c r="Z6190" i="14" s="1"/>
  <c r="V6192" i="14" l="1"/>
  <c r="U6193" i="14"/>
  <c r="W6192" i="14"/>
  <c r="AA6192" i="14" s="1"/>
  <c r="X6191" i="14"/>
  <c r="Y6191" i="14" s="1"/>
  <c r="Z6191" i="14" s="1"/>
  <c r="V6193" i="14" l="1"/>
  <c r="U6194" i="14"/>
  <c r="W6193" i="14"/>
  <c r="AA6193" i="14" s="1"/>
  <c r="X6192" i="14"/>
  <c r="Y6192" i="14" s="1"/>
  <c r="Z6192" i="14" s="1"/>
  <c r="V6194" i="14" l="1"/>
  <c r="U6195" i="14"/>
  <c r="W6194" i="14"/>
  <c r="AA6194" i="14" s="1"/>
  <c r="X6193" i="14"/>
  <c r="Y6193" i="14" s="1"/>
  <c r="Z6193" i="14" s="1"/>
  <c r="V6195" i="14" l="1"/>
  <c r="U6196" i="14"/>
  <c r="W6195" i="14"/>
  <c r="AA6195" i="14" s="1"/>
  <c r="X6194" i="14"/>
  <c r="Y6194" i="14" s="1"/>
  <c r="Z6194" i="14" s="1"/>
  <c r="V6196" i="14" l="1"/>
  <c r="U6197" i="14"/>
  <c r="W6196" i="14"/>
  <c r="AA6196" i="14" s="1"/>
  <c r="X6195" i="14"/>
  <c r="Y6195" i="14" s="1"/>
  <c r="Z6195" i="14" s="1"/>
  <c r="V6197" i="14" l="1"/>
  <c r="U6198" i="14"/>
  <c r="W6197" i="14"/>
  <c r="AA6197" i="14" s="1"/>
  <c r="X6196" i="14"/>
  <c r="Y6196" i="14" s="1"/>
  <c r="Z6196" i="14" s="1"/>
  <c r="V6198" i="14" l="1"/>
  <c r="U6199" i="14"/>
  <c r="W6198" i="14"/>
  <c r="AA6198" i="14" s="1"/>
  <c r="X6197" i="14"/>
  <c r="Y6197" i="14" s="1"/>
  <c r="Z6197" i="14" s="1"/>
  <c r="V6199" i="14" l="1"/>
  <c r="U6200" i="14"/>
  <c r="W6199" i="14"/>
  <c r="AA6199" i="14" s="1"/>
  <c r="X6198" i="14"/>
  <c r="Y6198" i="14" s="1"/>
  <c r="Z6198" i="14" s="1"/>
  <c r="V6200" i="14" l="1"/>
  <c r="U6201" i="14"/>
  <c r="W6200" i="14"/>
  <c r="AA6200" i="14" s="1"/>
  <c r="X6199" i="14"/>
  <c r="Y6199" i="14" s="1"/>
  <c r="Z6199" i="14" s="1"/>
  <c r="V6201" i="14" l="1"/>
  <c r="U6202" i="14"/>
  <c r="W6201" i="14"/>
  <c r="AA6201" i="14" s="1"/>
  <c r="X6200" i="14"/>
  <c r="Y6200" i="14" s="1"/>
  <c r="Z6200" i="14" s="1"/>
  <c r="V6202" i="14" l="1"/>
  <c r="U6203" i="14"/>
  <c r="W6202" i="14"/>
  <c r="AA6202" i="14" s="1"/>
  <c r="X6201" i="14"/>
  <c r="Y6201" i="14" s="1"/>
  <c r="Z6201" i="14" s="1"/>
  <c r="V6203" i="14" l="1"/>
  <c r="U6204" i="14"/>
  <c r="W6203" i="14"/>
  <c r="AA6203" i="14" s="1"/>
  <c r="X6202" i="14"/>
  <c r="Y6202" i="14" s="1"/>
  <c r="Z6202" i="14" s="1"/>
  <c r="V6204" i="14" l="1"/>
  <c r="U6205" i="14"/>
  <c r="W6204" i="14"/>
  <c r="AA6204" i="14" s="1"/>
  <c r="X6203" i="14"/>
  <c r="Y6203" i="14" s="1"/>
  <c r="Z6203" i="14" s="1"/>
  <c r="V6205" i="14" l="1"/>
  <c r="U6206" i="14"/>
  <c r="W6205" i="14"/>
  <c r="AA6205" i="14" s="1"/>
  <c r="X6204" i="14"/>
  <c r="Y6204" i="14" s="1"/>
  <c r="Z6204" i="14" s="1"/>
  <c r="V6206" i="14" l="1"/>
  <c r="U6207" i="14"/>
  <c r="W6206" i="14"/>
  <c r="AA6206" i="14" s="1"/>
  <c r="X6205" i="14"/>
  <c r="Y6205" i="14" s="1"/>
  <c r="Z6205" i="14" s="1"/>
  <c r="V6207" i="14" l="1"/>
  <c r="U6208" i="14"/>
  <c r="W6207" i="14"/>
  <c r="AA6207" i="14" s="1"/>
  <c r="X6206" i="14"/>
  <c r="Y6206" i="14" s="1"/>
  <c r="Z6206" i="14" s="1"/>
  <c r="V6208" i="14" l="1"/>
  <c r="U6209" i="14"/>
  <c r="W6208" i="14"/>
  <c r="AA6208" i="14" s="1"/>
  <c r="X6207" i="14"/>
  <c r="Y6207" i="14" s="1"/>
  <c r="Z6207" i="14" s="1"/>
  <c r="V6209" i="14" l="1"/>
  <c r="U6210" i="14"/>
  <c r="W6209" i="14"/>
  <c r="AA6209" i="14" s="1"/>
  <c r="X6208" i="14"/>
  <c r="Y6208" i="14" s="1"/>
  <c r="Z6208" i="14" s="1"/>
  <c r="V6210" i="14" l="1"/>
  <c r="U6211" i="14"/>
  <c r="W6210" i="14"/>
  <c r="AA6210" i="14" s="1"/>
  <c r="X6209" i="14"/>
  <c r="Y6209" i="14" s="1"/>
  <c r="Z6209" i="14" s="1"/>
  <c r="V6211" i="14" l="1"/>
  <c r="U6212" i="14"/>
  <c r="W6211" i="14"/>
  <c r="AA6211" i="14" s="1"/>
  <c r="X6210" i="14"/>
  <c r="Y6210" i="14" s="1"/>
  <c r="Z6210" i="14" s="1"/>
  <c r="V6212" i="14" l="1"/>
  <c r="U6213" i="14"/>
  <c r="W6212" i="14"/>
  <c r="AA6212" i="14" s="1"/>
  <c r="X6211" i="14"/>
  <c r="Y6211" i="14" s="1"/>
  <c r="Z6211" i="14" s="1"/>
  <c r="V6213" i="14" l="1"/>
  <c r="U6214" i="14"/>
  <c r="W6213" i="14"/>
  <c r="AA6213" i="14" s="1"/>
  <c r="X6212" i="14"/>
  <c r="Y6212" i="14" s="1"/>
  <c r="Z6212" i="14" s="1"/>
  <c r="V6214" i="14" l="1"/>
  <c r="U6215" i="14"/>
  <c r="W6214" i="14"/>
  <c r="AA6214" i="14" s="1"/>
  <c r="X6213" i="14"/>
  <c r="Y6213" i="14" s="1"/>
  <c r="Z6213" i="14" s="1"/>
  <c r="V6215" i="14" l="1"/>
  <c r="U6216" i="14"/>
  <c r="W6215" i="14"/>
  <c r="AA6215" i="14" s="1"/>
  <c r="X6214" i="14"/>
  <c r="Y6214" i="14" s="1"/>
  <c r="Z6214" i="14" s="1"/>
  <c r="V6216" i="14" l="1"/>
  <c r="U6217" i="14"/>
  <c r="W6216" i="14"/>
  <c r="AA6216" i="14" s="1"/>
  <c r="X6215" i="14"/>
  <c r="Y6215" i="14" s="1"/>
  <c r="Z6215" i="14" s="1"/>
  <c r="V6217" i="14" l="1"/>
  <c r="U6218" i="14"/>
  <c r="W6217" i="14"/>
  <c r="AA6217" i="14" s="1"/>
  <c r="X6216" i="14"/>
  <c r="Y6216" i="14" s="1"/>
  <c r="Z6216" i="14" s="1"/>
  <c r="V6218" i="14" l="1"/>
  <c r="U6219" i="14"/>
  <c r="W6218" i="14"/>
  <c r="AA6218" i="14" s="1"/>
  <c r="X6217" i="14"/>
  <c r="Y6217" i="14" s="1"/>
  <c r="Z6217" i="14" s="1"/>
  <c r="V6219" i="14" l="1"/>
  <c r="U6220" i="14"/>
  <c r="W6219" i="14"/>
  <c r="AA6219" i="14" s="1"/>
  <c r="X6218" i="14"/>
  <c r="Y6218" i="14" s="1"/>
  <c r="Z6218" i="14" s="1"/>
  <c r="V6220" i="14" l="1"/>
  <c r="U6221" i="14"/>
  <c r="W6220" i="14"/>
  <c r="AA6220" i="14" s="1"/>
  <c r="X6219" i="14"/>
  <c r="Y6219" i="14" s="1"/>
  <c r="Z6219" i="14" s="1"/>
  <c r="V6221" i="14" l="1"/>
  <c r="U6222" i="14"/>
  <c r="W6221" i="14"/>
  <c r="AA6221" i="14" s="1"/>
  <c r="X6220" i="14"/>
  <c r="Y6220" i="14" s="1"/>
  <c r="Z6220" i="14" s="1"/>
  <c r="V6222" i="14" l="1"/>
  <c r="U6223" i="14"/>
  <c r="W6222" i="14"/>
  <c r="AA6222" i="14" s="1"/>
  <c r="X6221" i="14"/>
  <c r="Y6221" i="14" s="1"/>
  <c r="Z6221" i="14" s="1"/>
  <c r="V6223" i="14" l="1"/>
  <c r="U6224" i="14"/>
  <c r="W6223" i="14"/>
  <c r="AA6223" i="14" s="1"/>
  <c r="X6222" i="14"/>
  <c r="Y6222" i="14" s="1"/>
  <c r="Z6222" i="14" s="1"/>
  <c r="V6224" i="14" l="1"/>
  <c r="U6225" i="14"/>
  <c r="W6224" i="14"/>
  <c r="X6223" i="14"/>
  <c r="Y6223" i="14" s="1"/>
  <c r="Z6223" i="14" s="1"/>
  <c r="AA6224" i="14" l="1"/>
  <c r="V6225" i="14"/>
  <c r="U6226" i="14"/>
  <c r="W6225" i="14"/>
  <c r="AA6225" i="14" s="1"/>
  <c r="X6224" i="14"/>
  <c r="Y6224" i="14" s="1"/>
  <c r="Z6224" i="14" s="1"/>
  <c r="V6226" i="14" l="1"/>
  <c r="U6227" i="14"/>
  <c r="W6226" i="14"/>
  <c r="AA6226" i="14" s="1"/>
  <c r="X6225" i="14"/>
  <c r="Y6225" i="14" s="1"/>
  <c r="Z6225" i="14" s="1"/>
  <c r="V6227" i="14" l="1"/>
  <c r="U6228" i="14"/>
  <c r="W6227" i="14"/>
  <c r="AA6227" i="14" s="1"/>
  <c r="X6226" i="14"/>
  <c r="Y6226" i="14" s="1"/>
  <c r="Z6226" i="14" s="1"/>
  <c r="V6228" i="14" l="1"/>
  <c r="U6229" i="14"/>
  <c r="W6228" i="14"/>
  <c r="AA6228" i="14" s="1"/>
  <c r="X6227" i="14"/>
  <c r="Y6227" i="14" s="1"/>
  <c r="Z6227" i="14" s="1"/>
  <c r="V6229" i="14" l="1"/>
  <c r="U6230" i="14"/>
  <c r="W6229" i="14"/>
  <c r="AA6229" i="14" s="1"/>
  <c r="X6228" i="14"/>
  <c r="Y6228" i="14" s="1"/>
  <c r="Z6228" i="14" s="1"/>
  <c r="V6230" i="14" l="1"/>
  <c r="U6231" i="14"/>
  <c r="W6230" i="14"/>
  <c r="AA6230" i="14" s="1"/>
  <c r="X6229" i="14"/>
  <c r="Y6229" i="14" s="1"/>
  <c r="Z6229" i="14" s="1"/>
  <c r="V6231" i="14" l="1"/>
  <c r="U6232" i="14"/>
  <c r="W6231" i="14"/>
  <c r="AA6231" i="14" s="1"/>
  <c r="X6230" i="14"/>
  <c r="Y6230" i="14" s="1"/>
  <c r="Z6230" i="14" s="1"/>
  <c r="V6232" i="14" l="1"/>
  <c r="U6233" i="14"/>
  <c r="W6232" i="14"/>
  <c r="AA6232" i="14" s="1"/>
  <c r="X6231" i="14"/>
  <c r="Y6231" i="14" s="1"/>
  <c r="Z6231" i="14" s="1"/>
  <c r="V6233" i="14" l="1"/>
  <c r="U6234" i="14"/>
  <c r="W6233" i="14"/>
  <c r="AA6233" i="14" s="1"/>
  <c r="X6232" i="14"/>
  <c r="Y6232" i="14" s="1"/>
  <c r="Z6232" i="14" s="1"/>
  <c r="V6234" i="14" l="1"/>
  <c r="U6235" i="14"/>
  <c r="W6234" i="14"/>
  <c r="AA6234" i="14" s="1"/>
  <c r="X6233" i="14"/>
  <c r="Y6233" i="14" s="1"/>
  <c r="Z6233" i="14" s="1"/>
  <c r="V6235" i="14" l="1"/>
  <c r="U6236" i="14"/>
  <c r="W6235" i="14"/>
  <c r="AA6235" i="14" s="1"/>
  <c r="X6234" i="14"/>
  <c r="Y6234" i="14" s="1"/>
  <c r="Z6234" i="14" s="1"/>
  <c r="V6236" i="14" l="1"/>
  <c r="U6237" i="14"/>
  <c r="W6236" i="14"/>
  <c r="AA6236" i="14" s="1"/>
  <c r="X6235" i="14"/>
  <c r="Y6235" i="14" s="1"/>
  <c r="Z6235" i="14" s="1"/>
  <c r="V6237" i="14" l="1"/>
  <c r="U6238" i="14"/>
  <c r="W6237" i="14"/>
  <c r="AA6237" i="14" s="1"/>
  <c r="X6236" i="14"/>
  <c r="Y6236" i="14" s="1"/>
  <c r="Z6236" i="14" s="1"/>
  <c r="V6238" i="14" l="1"/>
  <c r="U6239" i="14"/>
  <c r="W6238" i="14"/>
  <c r="AA6238" i="14" s="1"/>
  <c r="X6237" i="14"/>
  <c r="Y6237" i="14" s="1"/>
  <c r="Z6237" i="14" s="1"/>
  <c r="V6239" i="14" l="1"/>
  <c r="U6240" i="14"/>
  <c r="W6239" i="14"/>
  <c r="AA6239" i="14" s="1"/>
  <c r="X6238" i="14"/>
  <c r="Y6238" i="14" s="1"/>
  <c r="Z6238" i="14" s="1"/>
  <c r="V6240" i="14" l="1"/>
  <c r="U6241" i="14"/>
  <c r="W6240" i="14"/>
  <c r="AA6240" i="14" s="1"/>
  <c r="X6239" i="14"/>
  <c r="Y6239" i="14" s="1"/>
  <c r="Z6239" i="14" s="1"/>
  <c r="V6241" i="14" l="1"/>
  <c r="U6242" i="14"/>
  <c r="W6241" i="14"/>
  <c r="AA6241" i="14" s="1"/>
  <c r="X6240" i="14"/>
  <c r="Y6240" i="14" s="1"/>
  <c r="Z6240" i="14" s="1"/>
  <c r="V6242" i="14" l="1"/>
  <c r="U6243" i="14"/>
  <c r="W6242" i="14"/>
  <c r="AA6242" i="14" s="1"/>
  <c r="X6241" i="14"/>
  <c r="Y6241" i="14" s="1"/>
  <c r="Z6241" i="14" s="1"/>
  <c r="V6243" i="14" l="1"/>
  <c r="U6244" i="14"/>
  <c r="W6243" i="14"/>
  <c r="AA6243" i="14" s="1"/>
  <c r="X6242" i="14"/>
  <c r="Y6242" i="14" s="1"/>
  <c r="Z6242" i="14" s="1"/>
  <c r="V6244" i="14" l="1"/>
  <c r="U6245" i="14"/>
  <c r="W6244" i="14"/>
  <c r="AA6244" i="14" s="1"/>
  <c r="X6243" i="14"/>
  <c r="Y6243" i="14" s="1"/>
  <c r="Z6243" i="14" s="1"/>
  <c r="V6245" i="14" l="1"/>
  <c r="U6246" i="14"/>
  <c r="W6245" i="14"/>
  <c r="AA6245" i="14" s="1"/>
  <c r="X6244" i="14"/>
  <c r="Y6244" i="14" s="1"/>
  <c r="Z6244" i="14" s="1"/>
  <c r="V6246" i="14" l="1"/>
  <c r="U6247" i="14"/>
  <c r="W6246" i="14"/>
  <c r="X6245" i="14"/>
  <c r="Y6245" i="14" s="1"/>
  <c r="Z6245" i="14" s="1"/>
  <c r="AA6246" i="14" l="1"/>
  <c r="V6247" i="14"/>
  <c r="U6248" i="14"/>
  <c r="W6247" i="14"/>
  <c r="AA6247" i="14" s="1"/>
  <c r="X6246" i="14"/>
  <c r="Y6246" i="14" s="1"/>
  <c r="Z6246" i="14" s="1"/>
  <c r="V6248" i="14" l="1"/>
  <c r="U6249" i="14"/>
  <c r="W6248" i="14"/>
  <c r="AA6248" i="14" s="1"/>
  <c r="X6247" i="14"/>
  <c r="Y6247" i="14" s="1"/>
  <c r="Z6247" i="14" s="1"/>
  <c r="V6249" i="14" l="1"/>
  <c r="U6250" i="14"/>
  <c r="W6249" i="14"/>
  <c r="AA6249" i="14" s="1"/>
  <c r="X6248" i="14"/>
  <c r="Y6248" i="14" s="1"/>
  <c r="Z6248" i="14" s="1"/>
  <c r="V6250" i="14" l="1"/>
  <c r="U6251" i="14"/>
  <c r="W6250" i="14"/>
  <c r="X6249" i="14"/>
  <c r="Y6249" i="14" s="1"/>
  <c r="Z6249" i="14" s="1"/>
  <c r="AA6250" i="14" l="1"/>
  <c r="V6251" i="14"/>
  <c r="U6252" i="14"/>
  <c r="W6251" i="14"/>
  <c r="AA6251" i="14" s="1"/>
  <c r="X6250" i="14"/>
  <c r="Y6250" i="14" s="1"/>
  <c r="Z6250" i="14" s="1"/>
  <c r="V6252" i="14" l="1"/>
  <c r="U6253" i="14"/>
  <c r="W6252" i="14"/>
  <c r="X6251" i="14"/>
  <c r="Y6251" i="14" s="1"/>
  <c r="Z6251" i="14" s="1"/>
  <c r="AA6252" i="14" l="1"/>
  <c r="V6253" i="14"/>
  <c r="U6254" i="14"/>
  <c r="W6253" i="14"/>
  <c r="AA6253" i="14" s="1"/>
  <c r="X6252" i="14"/>
  <c r="Y6252" i="14" s="1"/>
  <c r="Z6252" i="14" s="1"/>
  <c r="V6254" i="14" l="1"/>
  <c r="U6255" i="14"/>
  <c r="W6254" i="14"/>
  <c r="AA6254" i="14" s="1"/>
  <c r="X6253" i="14"/>
  <c r="Y6253" i="14" s="1"/>
  <c r="Z6253" i="14" s="1"/>
  <c r="V6255" i="14" l="1"/>
  <c r="U6256" i="14"/>
  <c r="W6255" i="14"/>
  <c r="AA6255" i="14" s="1"/>
  <c r="X6254" i="14"/>
  <c r="Y6254" i="14" s="1"/>
  <c r="Z6254" i="14" s="1"/>
  <c r="V6256" i="14" l="1"/>
  <c r="U6257" i="14"/>
  <c r="W6256" i="14"/>
  <c r="AA6256" i="14" s="1"/>
  <c r="X6255" i="14"/>
  <c r="Y6255" i="14" s="1"/>
  <c r="Z6255" i="14" s="1"/>
  <c r="V6257" i="14" l="1"/>
  <c r="U6258" i="14"/>
  <c r="W6257" i="14"/>
  <c r="AA6257" i="14" s="1"/>
  <c r="X6256" i="14"/>
  <c r="Y6256" i="14" s="1"/>
  <c r="Z6256" i="14" s="1"/>
  <c r="V6258" i="14" l="1"/>
  <c r="U6259" i="14"/>
  <c r="W6258" i="14"/>
  <c r="AA6258" i="14" s="1"/>
  <c r="X6257" i="14"/>
  <c r="Y6257" i="14" s="1"/>
  <c r="Z6257" i="14" s="1"/>
  <c r="V6259" i="14" l="1"/>
  <c r="U6260" i="14"/>
  <c r="W6259" i="14"/>
  <c r="AA6259" i="14" s="1"/>
  <c r="X6258" i="14"/>
  <c r="Y6258" i="14" s="1"/>
  <c r="Z6258" i="14" s="1"/>
  <c r="V6260" i="14" l="1"/>
  <c r="U6261" i="14"/>
  <c r="W6260" i="14"/>
  <c r="AA6260" i="14" s="1"/>
  <c r="X6259" i="14"/>
  <c r="Y6259" i="14" s="1"/>
  <c r="Z6259" i="14" s="1"/>
  <c r="V6261" i="14" l="1"/>
  <c r="U6262" i="14"/>
  <c r="W6261" i="14"/>
  <c r="AA6261" i="14" s="1"/>
  <c r="X6260" i="14"/>
  <c r="Y6260" i="14" s="1"/>
  <c r="Z6260" i="14" s="1"/>
  <c r="V6262" i="14" l="1"/>
  <c r="U6263" i="14"/>
  <c r="W6262" i="14"/>
  <c r="AA6262" i="14" s="1"/>
  <c r="X6261" i="14"/>
  <c r="Y6261" i="14" s="1"/>
  <c r="Z6261" i="14" s="1"/>
  <c r="V6263" i="14" l="1"/>
  <c r="U6264" i="14"/>
  <c r="W6263" i="14"/>
  <c r="AA6263" i="14" s="1"/>
  <c r="X6262" i="14"/>
  <c r="Y6262" i="14" s="1"/>
  <c r="Z6262" i="14" s="1"/>
  <c r="V6264" i="14" l="1"/>
  <c r="U6265" i="14"/>
  <c r="W6264" i="14"/>
  <c r="AA6264" i="14" s="1"/>
  <c r="X6263" i="14"/>
  <c r="Y6263" i="14" s="1"/>
  <c r="Z6263" i="14" s="1"/>
  <c r="V6265" i="14" l="1"/>
  <c r="U6266" i="14"/>
  <c r="W6265" i="14"/>
  <c r="AA6265" i="14" s="1"/>
  <c r="X6264" i="14"/>
  <c r="Y6264" i="14" s="1"/>
  <c r="Z6264" i="14" s="1"/>
  <c r="V6266" i="14" l="1"/>
  <c r="U6267" i="14"/>
  <c r="W6266" i="14"/>
  <c r="AA6266" i="14" s="1"/>
  <c r="X6265" i="14"/>
  <c r="Y6265" i="14" s="1"/>
  <c r="Z6265" i="14" s="1"/>
  <c r="V6267" i="14" l="1"/>
  <c r="U6268" i="14"/>
  <c r="W6267" i="14"/>
  <c r="AA6267" i="14" s="1"/>
  <c r="X6266" i="14"/>
  <c r="Y6266" i="14" s="1"/>
  <c r="Z6266" i="14" s="1"/>
  <c r="V6268" i="14" l="1"/>
  <c r="U6269" i="14"/>
  <c r="W6268" i="14"/>
  <c r="AA6268" i="14" s="1"/>
  <c r="X6267" i="14"/>
  <c r="Y6267" i="14" s="1"/>
  <c r="Z6267" i="14" s="1"/>
  <c r="V6269" i="14" l="1"/>
  <c r="U6270" i="14"/>
  <c r="W6269" i="14"/>
  <c r="AA6269" i="14" s="1"/>
  <c r="X6268" i="14"/>
  <c r="Y6268" i="14" s="1"/>
  <c r="Z6268" i="14" s="1"/>
  <c r="V6270" i="14" l="1"/>
  <c r="U6271" i="14"/>
  <c r="W6270" i="14"/>
  <c r="AA6270" i="14" s="1"/>
  <c r="X6269" i="14"/>
  <c r="Y6269" i="14" s="1"/>
  <c r="Z6269" i="14" s="1"/>
  <c r="V6271" i="14" l="1"/>
  <c r="U6272" i="14"/>
  <c r="W6271" i="14"/>
  <c r="AA6271" i="14" s="1"/>
  <c r="X6270" i="14"/>
  <c r="Y6270" i="14" s="1"/>
  <c r="Z6270" i="14" s="1"/>
  <c r="V6272" i="14" l="1"/>
  <c r="U6273" i="14"/>
  <c r="W6272" i="14"/>
  <c r="AA6272" i="14" s="1"/>
  <c r="X6271" i="14"/>
  <c r="Y6271" i="14" s="1"/>
  <c r="Z6271" i="14" s="1"/>
  <c r="V6273" i="14" l="1"/>
  <c r="U6274" i="14"/>
  <c r="W6273" i="14"/>
  <c r="AA6273" i="14" s="1"/>
  <c r="X6272" i="14"/>
  <c r="Y6272" i="14" s="1"/>
  <c r="Z6272" i="14" s="1"/>
  <c r="V6274" i="14" l="1"/>
  <c r="U6275" i="14"/>
  <c r="W6274" i="14"/>
  <c r="X6273" i="14"/>
  <c r="Y6273" i="14" s="1"/>
  <c r="Z6273" i="14" s="1"/>
  <c r="AA6274" i="14" l="1"/>
  <c r="V6275" i="14"/>
  <c r="U6276" i="14"/>
  <c r="W6275" i="14"/>
  <c r="AA6275" i="14" s="1"/>
  <c r="X6274" i="14"/>
  <c r="Y6274" i="14" s="1"/>
  <c r="Z6274" i="14" s="1"/>
  <c r="V6276" i="14" l="1"/>
  <c r="U6277" i="14"/>
  <c r="W6276" i="14"/>
  <c r="AA6276" i="14" s="1"/>
  <c r="X6275" i="14"/>
  <c r="Y6275" i="14" s="1"/>
  <c r="Z6275" i="14" s="1"/>
  <c r="V6277" i="14" l="1"/>
  <c r="U6278" i="14"/>
  <c r="W6277" i="14"/>
  <c r="AA6277" i="14" s="1"/>
  <c r="X6276" i="14"/>
  <c r="Y6276" i="14" s="1"/>
  <c r="Z6276" i="14" s="1"/>
  <c r="V6278" i="14" l="1"/>
  <c r="U6279" i="14"/>
  <c r="W6278" i="14"/>
  <c r="AA6278" i="14" s="1"/>
  <c r="X6277" i="14"/>
  <c r="Y6277" i="14" s="1"/>
  <c r="Z6277" i="14" s="1"/>
  <c r="V6279" i="14" l="1"/>
  <c r="U6280" i="14"/>
  <c r="W6279" i="14"/>
  <c r="AA6279" i="14" s="1"/>
  <c r="X6278" i="14"/>
  <c r="Y6278" i="14" s="1"/>
  <c r="Z6278" i="14" s="1"/>
  <c r="V6280" i="14" l="1"/>
  <c r="U6281" i="14"/>
  <c r="W6280" i="14"/>
  <c r="AA6280" i="14" s="1"/>
  <c r="X6279" i="14"/>
  <c r="Y6279" i="14" s="1"/>
  <c r="Z6279" i="14" s="1"/>
  <c r="V6281" i="14" l="1"/>
  <c r="U6282" i="14"/>
  <c r="W6281" i="14"/>
  <c r="AA6281" i="14" s="1"/>
  <c r="X6280" i="14"/>
  <c r="Y6280" i="14" s="1"/>
  <c r="Z6280" i="14" s="1"/>
  <c r="V6282" i="14" l="1"/>
  <c r="U6283" i="14"/>
  <c r="W6282" i="14"/>
  <c r="AA6282" i="14" s="1"/>
  <c r="X6281" i="14"/>
  <c r="Y6281" i="14" s="1"/>
  <c r="Z6281" i="14" s="1"/>
  <c r="V6283" i="14" l="1"/>
  <c r="U6284" i="14"/>
  <c r="W6283" i="14"/>
  <c r="AA6283" i="14" s="1"/>
  <c r="X6282" i="14"/>
  <c r="Y6282" i="14" s="1"/>
  <c r="Z6282" i="14" s="1"/>
  <c r="V6284" i="14" l="1"/>
  <c r="U6285" i="14"/>
  <c r="W6284" i="14"/>
  <c r="AA6284" i="14" s="1"/>
  <c r="X6283" i="14"/>
  <c r="Y6283" i="14" s="1"/>
  <c r="Z6283" i="14" s="1"/>
  <c r="V6285" i="14" l="1"/>
  <c r="U6286" i="14"/>
  <c r="W6285" i="14"/>
  <c r="AA6285" i="14" s="1"/>
  <c r="X6284" i="14"/>
  <c r="Y6284" i="14" s="1"/>
  <c r="Z6284" i="14" s="1"/>
  <c r="V6286" i="14" l="1"/>
  <c r="U6287" i="14"/>
  <c r="W6286" i="14"/>
  <c r="AA6286" i="14" s="1"/>
  <c r="X6285" i="14"/>
  <c r="Y6285" i="14" s="1"/>
  <c r="Z6285" i="14" s="1"/>
  <c r="V6287" i="14" l="1"/>
  <c r="U6288" i="14"/>
  <c r="W6287" i="14"/>
  <c r="AA6287" i="14" s="1"/>
  <c r="X6286" i="14"/>
  <c r="Y6286" i="14" s="1"/>
  <c r="Z6286" i="14" s="1"/>
  <c r="V6288" i="14" l="1"/>
  <c r="U6289" i="14"/>
  <c r="W6288" i="14"/>
  <c r="AA6288" i="14" s="1"/>
  <c r="X6287" i="14"/>
  <c r="Y6287" i="14" s="1"/>
  <c r="Z6287" i="14" s="1"/>
  <c r="V6289" i="14" l="1"/>
  <c r="U6290" i="14"/>
  <c r="W6289" i="14"/>
  <c r="AA6289" i="14" s="1"/>
  <c r="X6288" i="14"/>
  <c r="Y6288" i="14" s="1"/>
  <c r="Z6288" i="14" s="1"/>
  <c r="V6290" i="14" l="1"/>
  <c r="U6291" i="14"/>
  <c r="W6290" i="14"/>
  <c r="AA6290" i="14" s="1"/>
  <c r="X6289" i="14"/>
  <c r="Y6289" i="14" s="1"/>
  <c r="Z6289" i="14" s="1"/>
  <c r="V6291" i="14" l="1"/>
  <c r="U6292" i="14"/>
  <c r="W6291" i="14"/>
  <c r="AA6291" i="14" s="1"/>
  <c r="X6290" i="14"/>
  <c r="Y6290" i="14" s="1"/>
  <c r="Z6290" i="14" s="1"/>
  <c r="V6292" i="14" l="1"/>
  <c r="U6293" i="14"/>
  <c r="W6292" i="14"/>
  <c r="AA6292" i="14" s="1"/>
  <c r="X6291" i="14"/>
  <c r="Y6291" i="14" s="1"/>
  <c r="Z6291" i="14" s="1"/>
  <c r="V6293" i="14" l="1"/>
  <c r="U6294" i="14"/>
  <c r="W6293" i="14"/>
  <c r="AA6293" i="14" s="1"/>
  <c r="X6292" i="14"/>
  <c r="Y6292" i="14" s="1"/>
  <c r="Z6292" i="14" s="1"/>
  <c r="V6294" i="14" l="1"/>
  <c r="U6295" i="14"/>
  <c r="W6294" i="14"/>
  <c r="AA6294" i="14" s="1"/>
  <c r="X6293" i="14"/>
  <c r="Y6293" i="14" s="1"/>
  <c r="Z6293" i="14" s="1"/>
  <c r="V6295" i="14" l="1"/>
  <c r="U6296" i="14"/>
  <c r="W6295" i="14"/>
  <c r="AA6295" i="14" s="1"/>
  <c r="X6294" i="14"/>
  <c r="Y6294" i="14" s="1"/>
  <c r="Z6294" i="14" s="1"/>
  <c r="V6296" i="14" l="1"/>
  <c r="U6297" i="14"/>
  <c r="W6296" i="14"/>
  <c r="AA6296" i="14" s="1"/>
  <c r="X6295" i="14"/>
  <c r="Y6295" i="14" s="1"/>
  <c r="Z6295" i="14" s="1"/>
  <c r="V6297" i="14" l="1"/>
  <c r="U6298" i="14"/>
  <c r="W6297" i="14"/>
  <c r="AA6297" i="14" s="1"/>
  <c r="X6296" i="14"/>
  <c r="Y6296" i="14" s="1"/>
  <c r="Z6296" i="14" s="1"/>
  <c r="V6298" i="14" l="1"/>
  <c r="U6299" i="14"/>
  <c r="W6298" i="14"/>
  <c r="AA6298" i="14" s="1"/>
  <c r="X6297" i="14"/>
  <c r="Y6297" i="14" s="1"/>
  <c r="Z6297" i="14" s="1"/>
  <c r="V6299" i="14" l="1"/>
  <c r="U6300" i="14"/>
  <c r="W6299" i="14"/>
  <c r="AA6299" i="14" s="1"/>
  <c r="X6298" i="14"/>
  <c r="Y6298" i="14" s="1"/>
  <c r="Z6298" i="14" s="1"/>
  <c r="V6300" i="14" l="1"/>
  <c r="U6301" i="14"/>
  <c r="W6300" i="14"/>
  <c r="AA6300" i="14" s="1"/>
  <c r="X6299" i="14"/>
  <c r="Y6299" i="14" s="1"/>
  <c r="Z6299" i="14" s="1"/>
  <c r="V6301" i="14" l="1"/>
  <c r="U6302" i="14"/>
  <c r="W6301" i="14"/>
  <c r="AA6301" i="14" s="1"/>
  <c r="X6300" i="14"/>
  <c r="Y6300" i="14" s="1"/>
  <c r="Z6300" i="14" s="1"/>
  <c r="V6302" i="14" l="1"/>
  <c r="U6303" i="14"/>
  <c r="W6302" i="14"/>
  <c r="AA6302" i="14" s="1"/>
  <c r="X6301" i="14"/>
  <c r="Y6301" i="14" s="1"/>
  <c r="Z6301" i="14" s="1"/>
  <c r="V6303" i="14" l="1"/>
  <c r="U6304" i="14"/>
  <c r="W6303" i="14"/>
  <c r="AA6303" i="14" s="1"/>
  <c r="X6302" i="14"/>
  <c r="Y6302" i="14" s="1"/>
  <c r="Z6302" i="14" s="1"/>
  <c r="V6304" i="14" l="1"/>
  <c r="U6305" i="14"/>
  <c r="W6304" i="14"/>
  <c r="AA6304" i="14" s="1"/>
  <c r="X6303" i="14"/>
  <c r="Y6303" i="14" s="1"/>
  <c r="Z6303" i="14" s="1"/>
  <c r="V6305" i="14" l="1"/>
  <c r="U6306" i="14"/>
  <c r="W6305" i="14"/>
  <c r="AA6305" i="14" s="1"/>
  <c r="X6304" i="14"/>
  <c r="Y6304" i="14" s="1"/>
  <c r="Z6304" i="14" s="1"/>
  <c r="V6306" i="14" l="1"/>
  <c r="U6307" i="14"/>
  <c r="W6306" i="14"/>
  <c r="AA6306" i="14" s="1"/>
  <c r="X6305" i="14"/>
  <c r="Y6305" i="14" s="1"/>
  <c r="Z6305" i="14" s="1"/>
  <c r="V6307" i="14" l="1"/>
  <c r="U6308" i="14"/>
  <c r="W6307" i="14"/>
  <c r="AA6307" i="14" s="1"/>
  <c r="X6306" i="14"/>
  <c r="Y6306" i="14" s="1"/>
  <c r="Z6306" i="14" s="1"/>
  <c r="V6308" i="14" l="1"/>
  <c r="U6309" i="14"/>
  <c r="W6308" i="14"/>
  <c r="AA6308" i="14" s="1"/>
  <c r="X6307" i="14"/>
  <c r="Y6307" i="14" s="1"/>
  <c r="Z6307" i="14" s="1"/>
  <c r="V6309" i="14" l="1"/>
  <c r="U6310" i="14"/>
  <c r="W6309" i="14"/>
  <c r="AA6309" i="14" s="1"/>
  <c r="X6308" i="14"/>
  <c r="Y6308" i="14" s="1"/>
  <c r="Z6308" i="14" s="1"/>
  <c r="V6310" i="14" l="1"/>
  <c r="U6311" i="14"/>
  <c r="W6310" i="14"/>
  <c r="AA6310" i="14" s="1"/>
  <c r="X6309" i="14"/>
  <c r="Y6309" i="14" s="1"/>
  <c r="Z6309" i="14" s="1"/>
  <c r="V6311" i="14" l="1"/>
  <c r="U6312" i="14"/>
  <c r="W6311" i="14"/>
  <c r="AA6311" i="14" s="1"/>
  <c r="X6310" i="14"/>
  <c r="Y6310" i="14" s="1"/>
  <c r="Z6310" i="14" s="1"/>
  <c r="V6312" i="14" l="1"/>
  <c r="U6313" i="14"/>
  <c r="W6312" i="14"/>
  <c r="AA6312" i="14" s="1"/>
  <c r="X6311" i="14"/>
  <c r="Y6311" i="14" s="1"/>
  <c r="Z6311" i="14" s="1"/>
  <c r="V6313" i="14" l="1"/>
  <c r="U6314" i="14"/>
  <c r="W6313" i="14"/>
  <c r="AA6313" i="14" s="1"/>
  <c r="X6312" i="14"/>
  <c r="Y6312" i="14" s="1"/>
  <c r="Z6312" i="14" s="1"/>
  <c r="V6314" i="14" l="1"/>
  <c r="U6315" i="14"/>
  <c r="W6314" i="14"/>
  <c r="AA6314" i="14" s="1"/>
  <c r="X6313" i="14"/>
  <c r="Y6313" i="14" s="1"/>
  <c r="Z6313" i="14" s="1"/>
  <c r="V6315" i="14" l="1"/>
  <c r="U6316" i="14"/>
  <c r="W6315" i="14"/>
  <c r="AA6315" i="14" s="1"/>
  <c r="X6314" i="14"/>
  <c r="Y6314" i="14" s="1"/>
  <c r="Z6314" i="14" s="1"/>
  <c r="V6316" i="14" l="1"/>
  <c r="U6317" i="14"/>
  <c r="W6316" i="14"/>
  <c r="AA6316" i="14" s="1"/>
  <c r="X6315" i="14"/>
  <c r="Y6315" i="14" s="1"/>
  <c r="Z6315" i="14" s="1"/>
  <c r="V6317" i="14" l="1"/>
  <c r="U6318" i="14"/>
  <c r="W6317" i="14"/>
  <c r="AA6317" i="14" s="1"/>
  <c r="X6316" i="14"/>
  <c r="Y6316" i="14" s="1"/>
  <c r="Z6316" i="14" s="1"/>
  <c r="V6318" i="14" l="1"/>
  <c r="U6319" i="14"/>
  <c r="W6318" i="14"/>
  <c r="AA6318" i="14" s="1"/>
  <c r="X6317" i="14"/>
  <c r="Y6317" i="14" s="1"/>
  <c r="Z6317" i="14" s="1"/>
  <c r="V6319" i="14" l="1"/>
  <c r="U6320" i="14"/>
  <c r="W6319" i="14"/>
  <c r="AA6319" i="14" s="1"/>
  <c r="X6318" i="14"/>
  <c r="Y6318" i="14" s="1"/>
  <c r="Z6318" i="14" s="1"/>
  <c r="V6320" i="14" l="1"/>
  <c r="U6321" i="14"/>
  <c r="W6320" i="14"/>
  <c r="AA6320" i="14" s="1"/>
  <c r="X6319" i="14"/>
  <c r="Y6319" i="14" s="1"/>
  <c r="Z6319" i="14" s="1"/>
  <c r="V6321" i="14" l="1"/>
  <c r="U6322" i="14"/>
  <c r="W6321" i="14"/>
  <c r="AA6321" i="14" s="1"/>
  <c r="X6320" i="14"/>
  <c r="Y6320" i="14" s="1"/>
  <c r="Z6320" i="14" s="1"/>
  <c r="V6322" i="14" l="1"/>
  <c r="U6323" i="14"/>
  <c r="W6322" i="14"/>
  <c r="AA6322" i="14" s="1"/>
  <c r="X6321" i="14"/>
  <c r="Y6321" i="14" s="1"/>
  <c r="Z6321" i="14" s="1"/>
  <c r="V6323" i="14" l="1"/>
  <c r="U6324" i="14"/>
  <c r="W6323" i="14"/>
  <c r="AA6323" i="14" s="1"/>
  <c r="X6322" i="14"/>
  <c r="Y6322" i="14" s="1"/>
  <c r="Z6322" i="14" s="1"/>
  <c r="V6324" i="14" l="1"/>
  <c r="U6325" i="14"/>
  <c r="W6324" i="14"/>
  <c r="AA6324" i="14" s="1"/>
  <c r="X6323" i="14"/>
  <c r="Y6323" i="14" s="1"/>
  <c r="Z6323" i="14" s="1"/>
  <c r="V6325" i="14" l="1"/>
  <c r="U6326" i="14"/>
  <c r="W6325" i="14"/>
  <c r="AA6325" i="14" s="1"/>
  <c r="X6324" i="14"/>
  <c r="Y6324" i="14" s="1"/>
  <c r="Z6324" i="14" s="1"/>
  <c r="V6326" i="14" l="1"/>
  <c r="U6327" i="14"/>
  <c r="W6326" i="14"/>
  <c r="AA6326" i="14" s="1"/>
  <c r="X6325" i="14"/>
  <c r="Y6325" i="14" s="1"/>
  <c r="Z6325" i="14" s="1"/>
  <c r="V6327" i="14" l="1"/>
  <c r="U6328" i="14"/>
  <c r="W6327" i="14"/>
  <c r="AA6327" i="14" s="1"/>
  <c r="X6326" i="14"/>
  <c r="Y6326" i="14" s="1"/>
  <c r="Z6326" i="14" s="1"/>
  <c r="V6328" i="14" l="1"/>
  <c r="U6329" i="14"/>
  <c r="W6328" i="14"/>
  <c r="AA6328" i="14" s="1"/>
  <c r="X6327" i="14"/>
  <c r="Y6327" i="14" s="1"/>
  <c r="Z6327" i="14" s="1"/>
  <c r="V6329" i="14" l="1"/>
  <c r="U6330" i="14"/>
  <c r="W6329" i="14"/>
  <c r="AA6329" i="14" s="1"/>
  <c r="X6328" i="14"/>
  <c r="Y6328" i="14" s="1"/>
  <c r="Z6328" i="14" s="1"/>
  <c r="V6330" i="14" l="1"/>
  <c r="U6331" i="14"/>
  <c r="W6330" i="14"/>
  <c r="AA6330" i="14" s="1"/>
  <c r="X6329" i="14"/>
  <c r="Y6329" i="14" s="1"/>
  <c r="Z6329" i="14" s="1"/>
  <c r="V6331" i="14" l="1"/>
  <c r="U6332" i="14"/>
  <c r="W6331" i="14"/>
  <c r="AA6331" i="14" s="1"/>
  <c r="X6330" i="14"/>
  <c r="Y6330" i="14" s="1"/>
  <c r="Z6330" i="14" s="1"/>
  <c r="V6332" i="14" l="1"/>
  <c r="U6333" i="14"/>
  <c r="W6332" i="14"/>
  <c r="X6331" i="14"/>
  <c r="Y6331" i="14" s="1"/>
  <c r="Z6331" i="14" s="1"/>
  <c r="AA6332" i="14" l="1"/>
  <c r="V6333" i="14"/>
  <c r="U6334" i="14"/>
  <c r="W6333" i="14"/>
  <c r="X6332" i="14"/>
  <c r="Y6332" i="14" s="1"/>
  <c r="Z6332" i="14" s="1"/>
  <c r="AA6333" i="14" l="1"/>
  <c r="V6334" i="14"/>
  <c r="U6335" i="14"/>
  <c r="W6334" i="14"/>
  <c r="AA6334" i="14" s="1"/>
  <c r="X6333" i="14"/>
  <c r="Y6333" i="14" s="1"/>
  <c r="Z6333" i="14" s="1"/>
  <c r="V6335" i="14" l="1"/>
  <c r="U6336" i="14"/>
  <c r="W6335" i="14"/>
  <c r="AA6335" i="14" s="1"/>
  <c r="X6334" i="14"/>
  <c r="Y6334" i="14" s="1"/>
  <c r="Z6334" i="14" s="1"/>
  <c r="V6336" i="14" l="1"/>
  <c r="U6337" i="14"/>
  <c r="W6336" i="14"/>
  <c r="AA6336" i="14" s="1"/>
  <c r="X6335" i="14"/>
  <c r="Y6335" i="14" s="1"/>
  <c r="Z6335" i="14" s="1"/>
  <c r="V6337" i="14" l="1"/>
  <c r="U6338" i="14"/>
  <c r="W6337" i="14"/>
  <c r="AA6337" i="14" s="1"/>
  <c r="X6336" i="14"/>
  <c r="Y6336" i="14" s="1"/>
  <c r="Z6336" i="14" s="1"/>
  <c r="V6338" i="14" l="1"/>
  <c r="U6339" i="14"/>
  <c r="W6338" i="14"/>
  <c r="AA6338" i="14" s="1"/>
  <c r="X6337" i="14"/>
  <c r="Y6337" i="14" s="1"/>
  <c r="Z6337" i="14" s="1"/>
  <c r="V6339" i="14" l="1"/>
  <c r="U6340" i="14"/>
  <c r="W6339" i="14"/>
  <c r="AA6339" i="14" s="1"/>
  <c r="X6338" i="14"/>
  <c r="Y6338" i="14" s="1"/>
  <c r="Z6338" i="14" s="1"/>
  <c r="V6340" i="14" l="1"/>
  <c r="U6341" i="14"/>
  <c r="W6340" i="14"/>
  <c r="AA6340" i="14" s="1"/>
  <c r="X6339" i="14"/>
  <c r="Y6339" i="14" s="1"/>
  <c r="Z6339" i="14" s="1"/>
  <c r="V6341" i="14" l="1"/>
  <c r="U6342" i="14"/>
  <c r="W6341" i="14"/>
  <c r="AA6341" i="14" s="1"/>
  <c r="X6340" i="14"/>
  <c r="Y6340" i="14" s="1"/>
  <c r="Z6340" i="14" s="1"/>
  <c r="V6342" i="14" l="1"/>
  <c r="U6343" i="14"/>
  <c r="W6342" i="14"/>
  <c r="AA6342" i="14" s="1"/>
  <c r="X6341" i="14"/>
  <c r="Y6341" i="14" s="1"/>
  <c r="Z6341" i="14" s="1"/>
  <c r="V6343" i="14" l="1"/>
  <c r="U6344" i="14"/>
  <c r="W6343" i="14"/>
  <c r="AA6343" i="14" s="1"/>
  <c r="X6342" i="14"/>
  <c r="Y6342" i="14" s="1"/>
  <c r="Z6342" i="14" s="1"/>
  <c r="V6344" i="14" l="1"/>
  <c r="U6345" i="14"/>
  <c r="W6344" i="14"/>
  <c r="AA6344" i="14" s="1"/>
  <c r="X6343" i="14"/>
  <c r="Y6343" i="14" s="1"/>
  <c r="Z6343" i="14" s="1"/>
  <c r="V6345" i="14" l="1"/>
  <c r="U6346" i="14"/>
  <c r="W6345" i="14"/>
  <c r="AA6345" i="14" s="1"/>
  <c r="X6344" i="14"/>
  <c r="Y6344" i="14" s="1"/>
  <c r="Z6344" i="14" s="1"/>
  <c r="V6346" i="14" l="1"/>
  <c r="U6347" i="14"/>
  <c r="W6346" i="14"/>
  <c r="AA6346" i="14" s="1"/>
  <c r="X6345" i="14"/>
  <c r="Y6345" i="14" s="1"/>
  <c r="Z6345" i="14" s="1"/>
  <c r="V6347" i="14" l="1"/>
  <c r="U6348" i="14"/>
  <c r="W6347" i="14"/>
  <c r="AA6347" i="14" s="1"/>
  <c r="X6346" i="14"/>
  <c r="Y6346" i="14" s="1"/>
  <c r="Z6346" i="14" s="1"/>
  <c r="V6348" i="14" l="1"/>
  <c r="U6349" i="14"/>
  <c r="W6348" i="14"/>
  <c r="AA6348" i="14" s="1"/>
  <c r="X6347" i="14"/>
  <c r="Y6347" i="14" s="1"/>
  <c r="Z6347" i="14" s="1"/>
  <c r="V6349" i="14" l="1"/>
  <c r="U6350" i="14"/>
  <c r="W6349" i="14"/>
  <c r="AA6349" i="14" s="1"/>
  <c r="X6348" i="14"/>
  <c r="Y6348" i="14" s="1"/>
  <c r="Z6348" i="14" s="1"/>
  <c r="V6350" i="14" l="1"/>
  <c r="U6351" i="14"/>
  <c r="W6350" i="14"/>
  <c r="AA6350" i="14" s="1"/>
  <c r="X6349" i="14"/>
  <c r="Y6349" i="14" s="1"/>
  <c r="Z6349" i="14" s="1"/>
  <c r="V6351" i="14" l="1"/>
  <c r="U6352" i="14"/>
  <c r="W6351" i="14"/>
  <c r="AA6351" i="14" s="1"/>
  <c r="X6350" i="14"/>
  <c r="Y6350" i="14" s="1"/>
  <c r="Z6350" i="14" s="1"/>
  <c r="V6352" i="14" l="1"/>
  <c r="U6353" i="14"/>
  <c r="W6352" i="14"/>
  <c r="AA6352" i="14" s="1"/>
  <c r="X6351" i="14"/>
  <c r="Y6351" i="14" s="1"/>
  <c r="Z6351" i="14" s="1"/>
  <c r="V6353" i="14" l="1"/>
  <c r="U6354" i="14"/>
  <c r="W6353" i="14"/>
  <c r="AA6353" i="14" s="1"/>
  <c r="X6352" i="14"/>
  <c r="Y6352" i="14" s="1"/>
  <c r="Z6352" i="14" s="1"/>
  <c r="V6354" i="14" l="1"/>
  <c r="U6355" i="14"/>
  <c r="W6354" i="14"/>
  <c r="AA6354" i="14" s="1"/>
  <c r="X6353" i="14"/>
  <c r="Y6353" i="14" s="1"/>
  <c r="Z6353" i="14" s="1"/>
  <c r="V6355" i="14" l="1"/>
  <c r="U6356" i="14"/>
  <c r="W6355" i="14"/>
  <c r="AA6355" i="14" s="1"/>
  <c r="X6354" i="14"/>
  <c r="Y6354" i="14" s="1"/>
  <c r="Z6354" i="14" s="1"/>
  <c r="V6356" i="14" l="1"/>
  <c r="U6357" i="14"/>
  <c r="W6356" i="14"/>
  <c r="AA6356" i="14" s="1"/>
  <c r="X6355" i="14"/>
  <c r="Y6355" i="14" s="1"/>
  <c r="Z6355" i="14" s="1"/>
  <c r="V6357" i="14" l="1"/>
  <c r="U6358" i="14"/>
  <c r="W6357" i="14"/>
  <c r="AA6357" i="14" s="1"/>
  <c r="X6356" i="14"/>
  <c r="Y6356" i="14" s="1"/>
  <c r="Z6356" i="14" s="1"/>
  <c r="V6358" i="14" l="1"/>
  <c r="U6359" i="14"/>
  <c r="W6358" i="14"/>
  <c r="AA6358" i="14" s="1"/>
  <c r="X6357" i="14"/>
  <c r="Y6357" i="14" s="1"/>
  <c r="Z6357" i="14" s="1"/>
  <c r="V6359" i="14" l="1"/>
  <c r="U6360" i="14"/>
  <c r="W6359" i="14"/>
  <c r="AA6359" i="14" s="1"/>
  <c r="X6358" i="14"/>
  <c r="Y6358" i="14" s="1"/>
  <c r="Z6358" i="14" s="1"/>
  <c r="V6360" i="14" l="1"/>
  <c r="U6361" i="14"/>
  <c r="W6360" i="14"/>
  <c r="AA6360" i="14" s="1"/>
  <c r="X6359" i="14"/>
  <c r="Y6359" i="14" s="1"/>
  <c r="Z6359" i="14" s="1"/>
  <c r="V6361" i="14" l="1"/>
  <c r="U6362" i="14"/>
  <c r="W6361" i="14"/>
  <c r="AA6361" i="14" s="1"/>
  <c r="X6360" i="14"/>
  <c r="Y6360" i="14" s="1"/>
  <c r="Z6360" i="14" s="1"/>
  <c r="V6362" i="14" l="1"/>
  <c r="U6363" i="14"/>
  <c r="W6362" i="14"/>
  <c r="AA6362" i="14" s="1"/>
  <c r="X6361" i="14"/>
  <c r="Y6361" i="14" s="1"/>
  <c r="Z6361" i="14" s="1"/>
  <c r="V6363" i="14" l="1"/>
  <c r="U6364" i="14"/>
  <c r="W6363" i="14"/>
  <c r="AA6363" i="14" s="1"/>
  <c r="X6362" i="14"/>
  <c r="Y6362" i="14" s="1"/>
  <c r="Z6362" i="14" s="1"/>
  <c r="V6364" i="14" l="1"/>
  <c r="U6365" i="14"/>
  <c r="W6364" i="14"/>
  <c r="AA6364" i="14" s="1"/>
  <c r="X6363" i="14"/>
  <c r="Y6363" i="14" s="1"/>
  <c r="Z6363" i="14" s="1"/>
  <c r="V6365" i="14" l="1"/>
  <c r="U6366" i="14"/>
  <c r="W6365" i="14"/>
  <c r="AA6365" i="14" s="1"/>
  <c r="X6364" i="14"/>
  <c r="Y6364" i="14" s="1"/>
  <c r="Z6364" i="14" s="1"/>
  <c r="V6366" i="14" l="1"/>
  <c r="U6367" i="14"/>
  <c r="W6366" i="14"/>
  <c r="AA6366" i="14" s="1"/>
  <c r="X6365" i="14"/>
  <c r="Y6365" i="14" s="1"/>
  <c r="Z6365" i="14" s="1"/>
  <c r="V6367" i="14" l="1"/>
  <c r="U6368" i="14"/>
  <c r="W6367" i="14"/>
  <c r="AA6367" i="14" s="1"/>
  <c r="X6366" i="14"/>
  <c r="Y6366" i="14" s="1"/>
  <c r="Z6366" i="14" s="1"/>
  <c r="V6368" i="14" l="1"/>
  <c r="U6369" i="14"/>
  <c r="W6368" i="14"/>
  <c r="AA6368" i="14" s="1"/>
  <c r="X6367" i="14"/>
  <c r="Y6367" i="14" s="1"/>
  <c r="Z6367" i="14" s="1"/>
  <c r="V6369" i="14" l="1"/>
  <c r="U6370" i="14"/>
  <c r="W6369" i="14"/>
  <c r="AA6369" i="14" s="1"/>
  <c r="X6368" i="14"/>
  <c r="Y6368" i="14" s="1"/>
  <c r="Z6368" i="14" s="1"/>
  <c r="V6370" i="14" l="1"/>
  <c r="U6371" i="14"/>
  <c r="W6370" i="14"/>
  <c r="AA6370" i="14" s="1"/>
  <c r="X6369" i="14"/>
  <c r="Y6369" i="14" s="1"/>
  <c r="Z6369" i="14" s="1"/>
  <c r="V6371" i="14" l="1"/>
  <c r="U6372" i="14"/>
  <c r="W6371" i="14"/>
  <c r="AA6371" i="14" s="1"/>
  <c r="X6370" i="14"/>
  <c r="Y6370" i="14" s="1"/>
  <c r="Z6370" i="14" s="1"/>
  <c r="V6372" i="14" l="1"/>
  <c r="U6373" i="14"/>
  <c r="W6372" i="14"/>
  <c r="AA6372" i="14" s="1"/>
  <c r="X6371" i="14"/>
  <c r="Y6371" i="14" s="1"/>
  <c r="Z6371" i="14" s="1"/>
  <c r="V6373" i="14" l="1"/>
  <c r="U6374" i="14"/>
  <c r="W6373" i="14"/>
  <c r="AA6373" i="14" s="1"/>
  <c r="X6372" i="14"/>
  <c r="Y6372" i="14" s="1"/>
  <c r="Z6372" i="14" s="1"/>
  <c r="V6374" i="14" l="1"/>
  <c r="U6375" i="14"/>
  <c r="W6374" i="14"/>
  <c r="AA6374" i="14" s="1"/>
  <c r="X6373" i="14"/>
  <c r="Y6373" i="14" s="1"/>
  <c r="Z6373" i="14" s="1"/>
  <c r="V6375" i="14" l="1"/>
  <c r="U6376" i="14"/>
  <c r="W6375" i="14"/>
  <c r="AA6375" i="14" s="1"/>
  <c r="X6374" i="14"/>
  <c r="Y6374" i="14" s="1"/>
  <c r="Z6374" i="14" s="1"/>
  <c r="V6376" i="14" l="1"/>
  <c r="U6377" i="14"/>
  <c r="W6376" i="14"/>
  <c r="AA6376" i="14" s="1"/>
  <c r="X6375" i="14"/>
  <c r="Y6375" i="14" s="1"/>
  <c r="Z6375" i="14" s="1"/>
  <c r="V6377" i="14" l="1"/>
  <c r="U6378" i="14"/>
  <c r="W6377" i="14"/>
  <c r="AA6377" i="14" s="1"/>
  <c r="X6376" i="14"/>
  <c r="Y6376" i="14" s="1"/>
  <c r="Z6376" i="14" s="1"/>
  <c r="V6378" i="14" l="1"/>
  <c r="U6379" i="14"/>
  <c r="W6378" i="14"/>
  <c r="AA6378" i="14" s="1"/>
  <c r="X6377" i="14"/>
  <c r="Y6377" i="14" s="1"/>
  <c r="Z6377" i="14" s="1"/>
  <c r="V6379" i="14" l="1"/>
  <c r="U6380" i="14"/>
  <c r="W6379" i="14"/>
  <c r="AA6379" i="14" s="1"/>
  <c r="X6378" i="14"/>
  <c r="Y6378" i="14" s="1"/>
  <c r="Z6378" i="14" s="1"/>
  <c r="V6380" i="14" l="1"/>
  <c r="U6381" i="14"/>
  <c r="W6380" i="14"/>
  <c r="AA6380" i="14" s="1"/>
  <c r="X6379" i="14"/>
  <c r="Y6379" i="14" s="1"/>
  <c r="Z6379" i="14" s="1"/>
  <c r="V6381" i="14" l="1"/>
  <c r="U6382" i="14"/>
  <c r="W6381" i="14"/>
  <c r="AA6381" i="14" s="1"/>
  <c r="X6380" i="14"/>
  <c r="Y6380" i="14" s="1"/>
  <c r="Z6380" i="14" s="1"/>
  <c r="V6382" i="14" l="1"/>
  <c r="U6383" i="14"/>
  <c r="W6382" i="14"/>
  <c r="AA6382" i="14" s="1"/>
  <c r="X6381" i="14"/>
  <c r="Y6381" i="14" s="1"/>
  <c r="Z6381" i="14" s="1"/>
  <c r="V6383" i="14" l="1"/>
  <c r="U6384" i="14"/>
  <c r="W6383" i="14"/>
  <c r="AA6383" i="14" s="1"/>
  <c r="X6382" i="14"/>
  <c r="Y6382" i="14" s="1"/>
  <c r="Z6382" i="14" s="1"/>
  <c r="V6384" i="14" l="1"/>
  <c r="U6385" i="14"/>
  <c r="W6384" i="14"/>
  <c r="AA6384" i="14" s="1"/>
  <c r="X6383" i="14"/>
  <c r="Y6383" i="14" s="1"/>
  <c r="Z6383" i="14" s="1"/>
  <c r="V6385" i="14" l="1"/>
  <c r="U6386" i="14"/>
  <c r="W6385" i="14"/>
  <c r="AA6385" i="14" s="1"/>
  <c r="X6384" i="14"/>
  <c r="Y6384" i="14" s="1"/>
  <c r="Z6384" i="14" s="1"/>
  <c r="V6386" i="14" l="1"/>
  <c r="U6387" i="14"/>
  <c r="W6386" i="14"/>
  <c r="AA6386" i="14" s="1"/>
  <c r="X6385" i="14"/>
  <c r="Y6385" i="14" s="1"/>
  <c r="Z6385" i="14" s="1"/>
  <c r="V6387" i="14" l="1"/>
  <c r="U6388" i="14"/>
  <c r="W6387" i="14"/>
  <c r="AA6387" i="14" s="1"/>
  <c r="X6386" i="14"/>
  <c r="Y6386" i="14" s="1"/>
  <c r="Z6386" i="14" s="1"/>
  <c r="V6388" i="14" l="1"/>
  <c r="U6389" i="14"/>
  <c r="W6388" i="14"/>
  <c r="AA6388" i="14" s="1"/>
  <c r="X6387" i="14"/>
  <c r="Y6387" i="14" s="1"/>
  <c r="Z6387" i="14" s="1"/>
  <c r="V6389" i="14" l="1"/>
  <c r="U6390" i="14"/>
  <c r="W6389" i="14"/>
  <c r="AA6389" i="14" s="1"/>
  <c r="X6388" i="14"/>
  <c r="Y6388" i="14" s="1"/>
  <c r="Z6388" i="14" s="1"/>
  <c r="V6390" i="14" l="1"/>
  <c r="U6391" i="14"/>
  <c r="W6390" i="14"/>
  <c r="AA6390" i="14" s="1"/>
  <c r="X6389" i="14"/>
  <c r="Y6389" i="14" s="1"/>
  <c r="Z6389" i="14" s="1"/>
  <c r="V6391" i="14" l="1"/>
  <c r="U6392" i="14"/>
  <c r="W6391" i="14"/>
  <c r="AA6391" i="14" s="1"/>
  <c r="X6390" i="14"/>
  <c r="Y6390" i="14" s="1"/>
  <c r="Z6390" i="14" s="1"/>
  <c r="V6392" i="14" l="1"/>
  <c r="U6393" i="14"/>
  <c r="W6392" i="14"/>
  <c r="AA6392" i="14" s="1"/>
  <c r="X6391" i="14"/>
  <c r="Y6391" i="14" s="1"/>
  <c r="Z6391" i="14" s="1"/>
  <c r="V6393" i="14" l="1"/>
  <c r="U6394" i="14"/>
  <c r="W6393" i="14"/>
  <c r="AA6393" i="14" s="1"/>
  <c r="X6392" i="14"/>
  <c r="Y6392" i="14" s="1"/>
  <c r="Z6392" i="14" s="1"/>
  <c r="V6394" i="14" l="1"/>
  <c r="U6395" i="14"/>
  <c r="W6394" i="14"/>
  <c r="AA6394" i="14" s="1"/>
  <c r="X6393" i="14"/>
  <c r="Y6393" i="14" s="1"/>
  <c r="Z6393" i="14" s="1"/>
  <c r="V6395" i="14" l="1"/>
  <c r="U6396" i="14"/>
  <c r="W6395" i="14"/>
  <c r="AA6395" i="14" s="1"/>
  <c r="X6394" i="14"/>
  <c r="Y6394" i="14" s="1"/>
  <c r="Z6394" i="14" s="1"/>
  <c r="V6396" i="14" l="1"/>
  <c r="U6397" i="14"/>
  <c r="W6396" i="14"/>
  <c r="AA6396" i="14" s="1"/>
  <c r="X6395" i="14"/>
  <c r="Y6395" i="14" s="1"/>
  <c r="Z6395" i="14" s="1"/>
  <c r="V6397" i="14" l="1"/>
  <c r="U6398" i="14"/>
  <c r="W6397" i="14"/>
  <c r="AA6397" i="14" s="1"/>
  <c r="X6396" i="14"/>
  <c r="Y6396" i="14" s="1"/>
  <c r="Z6396" i="14" s="1"/>
  <c r="V6398" i="14" l="1"/>
  <c r="U6399" i="14"/>
  <c r="W6398" i="14"/>
  <c r="AA6398" i="14" s="1"/>
  <c r="X6397" i="14"/>
  <c r="Y6397" i="14" s="1"/>
  <c r="Z6397" i="14" s="1"/>
  <c r="V6399" i="14" l="1"/>
  <c r="U6400" i="14"/>
  <c r="W6399" i="14"/>
  <c r="AA6399" i="14" s="1"/>
  <c r="X6398" i="14"/>
  <c r="Y6398" i="14" s="1"/>
  <c r="Z6398" i="14" s="1"/>
  <c r="V6400" i="14" l="1"/>
  <c r="U6401" i="14"/>
  <c r="W6400" i="14"/>
  <c r="AA6400" i="14" s="1"/>
  <c r="X6399" i="14"/>
  <c r="Y6399" i="14" s="1"/>
  <c r="Z6399" i="14" s="1"/>
  <c r="V6401" i="14" l="1"/>
  <c r="U6402" i="14"/>
  <c r="W6401" i="14"/>
  <c r="AA6401" i="14" s="1"/>
  <c r="X6400" i="14"/>
  <c r="Y6400" i="14" s="1"/>
  <c r="Z6400" i="14" s="1"/>
  <c r="V6402" i="14" l="1"/>
  <c r="U6403" i="14"/>
  <c r="W6402" i="14"/>
  <c r="AA6402" i="14" s="1"/>
  <c r="X6401" i="14"/>
  <c r="Y6401" i="14" s="1"/>
  <c r="Z6401" i="14" s="1"/>
  <c r="V6403" i="14" l="1"/>
  <c r="U6404" i="14"/>
  <c r="W6403" i="14"/>
  <c r="AA6403" i="14" s="1"/>
  <c r="X6402" i="14"/>
  <c r="Y6402" i="14" s="1"/>
  <c r="Z6402" i="14" s="1"/>
  <c r="V6404" i="14" l="1"/>
  <c r="U6405" i="14"/>
  <c r="W6404" i="14"/>
  <c r="AA6404" i="14" s="1"/>
  <c r="X6403" i="14"/>
  <c r="Y6403" i="14" s="1"/>
  <c r="Z6403" i="14" s="1"/>
  <c r="V6405" i="14" l="1"/>
  <c r="U6406" i="14"/>
  <c r="W6405" i="14"/>
  <c r="AA6405" i="14" s="1"/>
  <c r="X6404" i="14"/>
  <c r="Y6404" i="14" s="1"/>
  <c r="Z6404" i="14" s="1"/>
  <c r="V6406" i="14" l="1"/>
  <c r="U6407" i="14"/>
  <c r="W6406" i="14"/>
  <c r="AA6406" i="14" s="1"/>
  <c r="X6405" i="14"/>
  <c r="Y6405" i="14" s="1"/>
  <c r="Z6405" i="14" s="1"/>
  <c r="V6407" i="14" l="1"/>
  <c r="U6408" i="14"/>
  <c r="W6407" i="14"/>
  <c r="AA6407" i="14" s="1"/>
  <c r="X6406" i="14"/>
  <c r="Y6406" i="14" s="1"/>
  <c r="Z6406" i="14" s="1"/>
  <c r="V6408" i="14" l="1"/>
  <c r="U6409" i="14"/>
  <c r="W6408" i="14"/>
  <c r="AA6408" i="14" s="1"/>
  <c r="X6407" i="14"/>
  <c r="Y6407" i="14" s="1"/>
  <c r="Z6407" i="14" s="1"/>
  <c r="V6409" i="14" l="1"/>
  <c r="U6410" i="14"/>
  <c r="W6409" i="14"/>
  <c r="AA6409" i="14" s="1"/>
  <c r="X6408" i="14"/>
  <c r="Y6408" i="14" s="1"/>
  <c r="Z6408" i="14" s="1"/>
  <c r="V6410" i="14" l="1"/>
  <c r="U6411" i="14"/>
  <c r="W6410" i="14"/>
  <c r="AA6410" i="14" s="1"/>
  <c r="X6409" i="14"/>
  <c r="Y6409" i="14" s="1"/>
  <c r="Z6409" i="14" s="1"/>
  <c r="V6411" i="14" l="1"/>
  <c r="U6412" i="14"/>
  <c r="W6411" i="14"/>
  <c r="AA6411" i="14" s="1"/>
  <c r="X6410" i="14"/>
  <c r="Y6410" i="14" s="1"/>
  <c r="Z6410" i="14" s="1"/>
  <c r="V6412" i="14" l="1"/>
  <c r="U6413" i="14"/>
  <c r="W6412" i="14"/>
  <c r="AA6412" i="14" s="1"/>
  <c r="X6411" i="14"/>
  <c r="Y6411" i="14" s="1"/>
  <c r="Z6411" i="14" s="1"/>
  <c r="V6413" i="14" l="1"/>
  <c r="U6414" i="14"/>
  <c r="W6413" i="14"/>
  <c r="AA6413" i="14" s="1"/>
  <c r="X6412" i="14"/>
  <c r="Y6412" i="14" s="1"/>
  <c r="Z6412" i="14" s="1"/>
  <c r="V6414" i="14" l="1"/>
  <c r="U6415" i="14"/>
  <c r="W6414" i="14"/>
  <c r="AA6414" i="14" s="1"/>
  <c r="X6413" i="14"/>
  <c r="Y6413" i="14" s="1"/>
  <c r="Z6413" i="14" s="1"/>
  <c r="V6415" i="14" l="1"/>
  <c r="U6416" i="14"/>
  <c r="W6415" i="14"/>
  <c r="AA6415" i="14" s="1"/>
  <c r="X6414" i="14"/>
  <c r="Y6414" i="14" s="1"/>
  <c r="Z6414" i="14" s="1"/>
  <c r="V6416" i="14" l="1"/>
  <c r="U6417" i="14"/>
  <c r="W6416" i="14"/>
  <c r="AA6416" i="14" s="1"/>
  <c r="X6415" i="14"/>
  <c r="Y6415" i="14" s="1"/>
  <c r="Z6415" i="14" s="1"/>
  <c r="V6417" i="14" l="1"/>
  <c r="U6418" i="14"/>
  <c r="W6417" i="14"/>
  <c r="AA6417" i="14" s="1"/>
  <c r="X6416" i="14"/>
  <c r="Y6416" i="14" s="1"/>
  <c r="Z6416" i="14" s="1"/>
  <c r="V6418" i="14" l="1"/>
  <c r="U6419" i="14"/>
  <c r="W6418" i="14"/>
  <c r="AA6418" i="14" s="1"/>
  <c r="X6417" i="14"/>
  <c r="Y6417" i="14" s="1"/>
  <c r="Z6417" i="14" s="1"/>
  <c r="V6419" i="14" l="1"/>
  <c r="U6420" i="14"/>
  <c r="W6419" i="14"/>
  <c r="AA6419" i="14" s="1"/>
  <c r="X6418" i="14"/>
  <c r="Y6418" i="14" s="1"/>
  <c r="Z6418" i="14" s="1"/>
  <c r="V6420" i="14" l="1"/>
  <c r="U6421" i="14"/>
  <c r="W6420" i="14"/>
  <c r="AA6420" i="14" s="1"/>
  <c r="X6419" i="14"/>
  <c r="Y6419" i="14" s="1"/>
  <c r="Z6419" i="14" s="1"/>
  <c r="V6421" i="14" l="1"/>
  <c r="U6422" i="14"/>
  <c r="W6421" i="14"/>
  <c r="X6420" i="14"/>
  <c r="Y6420" i="14" s="1"/>
  <c r="Z6420" i="14" s="1"/>
  <c r="AA6421" i="14" l="1"/>
  <c r="V6422" i="14"/>
  <c r="U6423" i="14"/>
  <c r="W6422" i="14"/>
  <c r="AA6422" i="14" s="1"/>
  <c r="X6421" i="14"/>
  <c r="Y6421" i="14" s="1"/>
  <c r="Z6421" i="14" s="1"/>
  <c r="V6423" i="14" l="1"/>
  <c r="U6424" i="14"/>
  <c r="W6423" i="14"/>
  <c r="X6422" i="14"/>
  <c r="Y6422" i="14" s="1"/>
  <c r="Z6422" i="14" s="1"/>
  <c r="AA6423" i="14" l="1"/>
  <c r="V6424" i="14"/>
  <c r="U6425" i="14"/>
  <c r="W6424" i="14"/>
  <c r="AA6424" i="14" s="1"/>
  <c r="X6423" i="14"/>
  <c r="Y6423" i="14" s="1"/>
  <c r="Z6423" i="14" s="1"/>
  <c r="V6425" i="14" l="1"/>
  <c r="U6426" i="14"/>
  <c r="W6425" i="14"/>
  <c r="X6424" i="14"/>
  <c r="Y6424" i="14" s="1"/>
  <c r="Z6424" i="14" s="1"/>
  <c r="AA6425" i="14" l="1"/>
  <c r="V6426" i="14"/>
  <c r="U6427" i="14"/>
  <c r="W6426" i="14"/>
  <c r="AA6426" i="14" s="1"/>
  <c r="X6425" i="14"/>
  <c r="Y6425" i="14" s="1"/>
  <c r="Z6425" i="14" s="1"/>
  <c r="V6427" i="14" l="1"/>
  <c r="U6428" i="14"/>
  <c r="W6427" i="14"/>
  <c r="AA6427" i="14" s="1"/>
  <c r="X6426" i="14"/>
  <c r="Y6426" i="14" s="1"/>
  <c r="Z6426" i="14" s="1"/>
  <c r="V6428" i="14" l="1"/>
  <c r="U6429" i="14"/>
  <c r="W6428" i="14"/>
  <c r="AA6428" i="14" s="1"/>
  <c r="X6427" i="14"/>
  <c r="Y6427" i="14" s="1"/>
  <c r="Z6427" i="14" s="1"/>
  <c r="V6429" i="14" l="1"/>
  <c r="U6430" i="14"/>
  <c r="W6429" i="14"/>
  <c r="AA6429" i="14" s="1"/>
  <c r="X6428" i="14"/>
  <c r="Y6428" i="14" s="1"/>
  <c r="Z6428" i="14" s="1"/>
  <c r="V6430" i="14" l="1"/>
  <c r="U6431" i="14"/>
  <c r="W6430" i="14"/>
  <c r="AA6430" i="14" s="1"/>
  <c r="X6429" i="14"/>
  <c r="Y6429" i="14" s="1"/>
  <c r="Z6429" i="14" s="1"/>
  <c r="V6431" i="14" l="1"/>
  <c r="U6432" i="14"/>
  <c r="W6431" i="14"/>
  <c r="AA6431" i="14" s="1"/>
  <c r="X6430" i="14"/>
  <c r="Y6430" i="14" s="1"/>
  <c r="Z6430" i="14" s="1"/>
  <c r="V6432" i="14" l="1"/>
  <c r="U6433" i="14"/>
  <c r="W6432" i="14"/>
  <c r="AA6432" i="14" s="1"/>
  <c r="X6431" i="14"/>
  <c r="Y6431" i="14" s="1"/>
  <c r="Z6431" i="14" s="1"/>
  <c r="V6433" i="14" l="1"/>
  <c r="U6434" i="14"/>
  <c r="W6433" i="14"/>
  <c r="AA6433" i="14" s="1"/>
  <c r="X6432" i="14"/>
  <c r="Y6432" i="14" s="1"/>
  <c r="Z6432" i="14" s="1"/>
  <c r="V6434" i="14" l="1"/>
  <c r="U6435" i="14"/>
  <c r="W6434" i="14"/>
  <c r="AA6434" i="14" s="1"/>
  <c r="X6433" i="14"/>
  <c r="Y6433" i="14" s="1"/>
  <c r="Z6433" i="14" s="1"/>
  <c r="V6435" i="14" l="1"/>
  <c r="U6436" i="14"/>
  <c r="W6435" i="14"/>
  <c r="AA6435" i="14" s="1"/>
  <c r="X6434" i="14"/>
  <c r="Y6434" i="14" s="1"/>
  <c r="Z6434" i="14" s="1"/>
  <c r="V6436" i="14" l="1"/>
  <c r="U6437" i="14"/>
  <c r="W6436" i="14"/>
  <c r="X6435" i="14"/>
  <c r="Y6435" i="14" s="1"/>
  <c r="Z6435" i="14" s="1"/>
  <c r="AA6436" i="14" l="1"/>
  <c r="V6437" i="14"/>
  <c r="U6438" i="14"/>
  <c r="W6437" i="14"/>
  <c r="AA6437" i="14" s="1"/>
  <c r="X6436" i="14"/>
  <c r="Y6436" i="14" s="1"/>
  <c r="Z6436" i="14" s="1"/>
  <c r="V6438" i="14" l="1"/>
  <c r="U6439" i="14"/>
  <c r="W6438" i="14"/>
  <c r="AA6438" i="14" s="1"/>
  <c r="X6437" i="14"/>
  <c r="Y6437" i="14" s="1"/>
  <c r="Z6437" i="14" s="1"/>
  <c r="V6439" i="14" l="1"/>
  <c r="U6440" i="14"/>
  <c r="W6439" i="14"/>
  <c r="X6438" i="14"/>
  <c r="Y6438" i="14" s="1"/>
  <c r="Z6438" i="14" s="1"/>
  <c r="AA6439" i="14" l="1"/>
  <c r="V6440" i="14"/>
  <c r="U6441" i="14"/>
  <c r="W6440" i="14"/>
  <c r="AA6440" i="14" s="1"/>
  <c r="X6439" i="14"/>
  <c r="Y6439" i="14" s="1"/>
  <c r="Z6439" i="14" s="1"/>
  <c r="V6441" i="14" l="1"/>
  <c r="U6442" i="14"/>
  <c r="W6441" i="14"/>
  <c r="X6440" i="14"/>
  <c r="Y6440" i="14" s="1"/>
  <c r="Z6440" i="14" s="1"/>
  <c r="AA6441" i="14" l="1"/>
  <c r="V6442" i="14"/>
  <c r="U6443" i="14"/>
  <c r="W6442" i="14"/>
  <c r="AA6442" i="14" s="1"/>
  <c r="X6441" i="14"/>
  <c r="Y6441" i="14" s="1"/>
  <c r="Z6441" i="14" s="1"/>
  <c r="V6443" i="14" l="1"/>
  <c r="U6444" i="14"/>
  <c r="W6443" i="14"/>
  <c r="X6442" i="14"/>
  <c r="Y6442" i="14" s="1"/>
  <c r="Z6442" i="14" s="1"/>
  <c r="AA6443" i="14" l="1"/>
  <c r="V6444" i="14"/>
  <c r="U6445" i="14"/>
  <c r="W6444" i="14"/>
  <c r="AA6444" i="14" s="1"/>
  <c r="X6443" i="14"/>
  <c r="Y6443" i="14" s="1"/>
  <c r="Z6443" i="14" s="1"/>
  <c r="V6445" i="14" l="1"/>
  <c r="U6446" i="14"/>
  <c r="W6445" i="14"/>
  <c r="X6444" i="14"/>
  <c r="Y6444" i="14" s="1"/>
  <c r="Z6444" i="14" s="1"/>
  <c r="AA6445" i="14" l="1"/>
  <c r="V6446" i="14"/>
  <c r="U6447" i="14"/>
  <c r="W6446" i="14"/>
  <c r="AA6446" i="14" s="1"/>
  <c r="X6445" i="14"/>
  <c r="Y6445" i="14" s="1"/>
  <c r="Z6445" i="14" s="1"/>
  <c r="V6447" i="14" l="1"/>
  <c r="U6448" i="14"/>
  <c r="W6447" i="14"/>
  <c r="AA6447" i="14" s="1"/>
  <c r="X6446" i="14"/>
  <c r="Y6446" i="14" s="1"/>
  <c r="Z6446" i="14" s="1"/>
  <c r="V6448" i="14" l="1"/>
  <c r="U6449" i="14"/>
  <c r="W6448" i="14"/>
  <c r="X6447" i="14"/>
  <c r="Y6447" i="14" s="1"/>
  <c r="Z6447" i="14" s="1"/>
  <c r="AA6448" i="14" l="1"/>
  <c r="V6449" i="14"/>
  <c r="U6450" i="14"/>
  <c r="W6449" i="14"/>
  <c r="X6448" i="14"/>
  <c r="Y6448" i="14" s="1"/>
  <c r="Z6448" i="14" s="1"/>
  <c r="AA6449" i="14" l="1"/>
  <c r="V6450" i="14"/>
  <c r="U6451" i="14"/>
  <c r="W6450" i="14"/>
  <c r="AA6450" i="14" s="1"/>
  <c r="X6449" i="14"/>
  <c r="Y6449" i="14" s="1"/>
  <c r="Z6449" i="14" s="1"/>
  <c r="V6451" i="14" l="1"/>
  <c r="U6452" i="14"/>
  <c r="W6451" i="14"/>
  <c r="AA6451" i="14" s="1"/>
  <c r="X6450" i="14"/>
  <c r="Y6450" i="14" s="1"/>
  <c r="Z6450" i="14" s="1"/>
  <c r="V6452" i="14" l="1"/>
  <c r="U6453" i="14"/>
  <c r="W6452" i="14"/>
  <c r="AA6452" i="14" s="1"/>
  <c r="X6451" i="14"/>
  <c r="Y6451" i="14" s="1"/>
  <c r="Z6451" i="14" s="1"/>
  <c r="V6453" i="14" l="1"/>
  <c r="U6454" i="14"/>
  <c r="W6453" i="14"/>
  <c r="AA6453" i="14" s="1"/>
  <c r="X6452" i="14"/>
  <c r="Y6452" i="14" s="1"/>
  <c r="Z6452" i="14" s="1"/>
  <c r="V6454" i="14" l="1"/>
  <c r="U6455" i="14"/>
  <c r="W6454" i="14"/>
  <c r="AA6454" i="14" s="1"/>
  <c r="X6453" i="14"/>
  <c r="Y6453" i="14" s="1"/>
  <c r="Z6453" i="14" s="1"/>
  <c r="V6455" i="14" l="1"/>
  <c r="U6456" i="14"/>
  <c r="W6455" i="14"/>
  <c r="AA6455" i="14" s="1"/>
  <c r="X6454" i="14"/>
  <c r="Y6454" i="14" s="1"/>
  <c r="Z6454" i="14" s="1"/>
  <c r="V6456" i="14" l="1"/>
  <c r="U6457" i="14"/>
  <c r="W6456" i="14"/>
  <c r="AA6456" i="14" s="1"/>
  <c r="X6455" i="14"/>
  <c r="Y6455" i="14" s="1"/>
  <c r="Z6455" i="14" s="1"/>
  <c r="V6457" i="14" l="1"/>
  <c r="U6458" i="14"/>
  <c r="W6457" i="14"/>
  <c r="AA6457" i="14" s="1"/>
  <c r="X6456" i="14"/>
  <c r="Y6456" i="14" s="1"/>
  <c r="Z6456" i="14" s="1"/>
  <c r="V6458" i="14" l="1"/>
  <c r="U6459" i="14"/>
  <c r="W6458" i="14"/>
  <c r="AA6458" i="14" s="1"/>
  <c r="X6457" i="14"/>
  <c r="Y6457" i="14" s="1"/>
  <c r="Z6457" i="14" s="1"/>
  <c r="V6459" i="14" l="1"/>
  <c r="U6460" i="14"/>
  <c r="W6459" i="14"/>
  <c r="AA6459" i="14" s="1"/>
  <c r="X6458" i="14"/>
  <c r="Y6458" i="14" s="1"/>
  <c r="Z6458" i="14" s="1"/>
  <c r="V6460" i="14" l="1"/>
  <c r="U6461" i="14"/>
  <c r="W6460" i="14"/>
  <c r="AA6460" i="14" s="1"/>
  <c r="X6459" i="14"/>
  <c r="Y6459" i="14" s="1"/>
  <c r="Z6459" i="14" s="1"/>
  <c r="V6461" i="14" l="1"/>
  <c r="U6462" i="14"/>
  <c r="W6461" i="14"/>
  <c r="AA6461" i="14" s="1"/>
  <c r="X6460" i="14"/>
  <c r="Y6460" i="14" s="1"/>
  <c r="Z6460" i="14" s="1"/>
  <c r="V6462" i="14" l="1"/>
  <c r="U6463" i="14"/>
  <c r="W6462" i="14"/>
  <c r="AA6462" i="14" s="1"/>
  <c r="X6461" i="14"/>
  <c r="Y6461" i="14" s="1"/>
  <c r="Z6461" i="14" s="1"/>
  <c r="V6463" i="14" l="1"/>
  <c r="U6464" i="14"/>
  <c r="W6463" i="14"/>
  <c r="AA6463" i="14" s="1"/>
  <c r="X6462" i="14"/>
  <c r="Y6462" i="14" s="1"/>
  <c r="Z6462" i="14" s="1"/>
  <c r="V6464" i="14" l="1"/>
  <c r="U6465" i="14"/>
  <c r="W6464" i="14"/>
  <c r="AA6464" i="14" s="1"/>
  <c r="X6463" i="14"/>
  <c r="Y6463" i="14" s="1"/>
  <c r="Z6463" i="14" s="1"/>
  <c r="V6465" i="14" l="1"/>
  <c r="U6466" i="14"/>
  <c r="W6465" i="14"/>
  <c r="AA6465" i="14" s="1"/>
  <c r="X6464" i="14"/>
  <c r="Y6464" i="14" s="1"/>
  <c r="Z6464" i="14" s="1"/>
  <c r="V6466" i="14" l="1"/>
  <c r="U6467" i="14"/>
  <c r="W6466" i="14"/>
  <c r="AA6466" i="14" s="1"/>
  <c r="X6465" i="14"/>
  <c r="Y6465" i="14" s="1"/>
  <c r="Z6465" i="14" s="1"/>
  <c r="V6467" i="14" l="1"/>
  <c r="U6468" i="14"/>
  <c r="W6467" i="14"/>
  <c r="AA6467" i="14" s="1"/>
  <c r="X6466" i="14"/>
  <c r="Y6466" i="14" s="1"/>
  <c r="Z6466" i="14" s="1"/>
  <c r="V6468" i="14" l="1"/>
  <c r="U6469" i="14"/>
  <c r="W6468" i="14"/>
  <c r="AA6468" i="14" s="1"/>
  <c r="X6467" i="14"/>
  <c r="Y6467" i="14" s="1"/>
  <c r="Z6467" i="14" s="1"/>
  <c r="V6469" i="14" l="1"/>
  <c r="U6470" i="14"/>
  <c r="W6469" i="14"/>
  <c r="AA6469" i="14" s="1"/>
  <c r="X6468" i="14"/>
  <c r="Y6468" i="14" s="1"/>
  <c r="Z6468" i="14" s="1"/>
  <c r="V6470" i="14" l="1"/>
  <c r="U6471" i="14"/>
  <c r="W6470" i="14"/>
  <c r="AA6470" i="14" s="1"/>
  <c r="X6469" i="14"/>
  <c r="Y6469" i="14" s="1"/>
  <c r="Z6469" i="14" s="1"/>
  <c r="V6471" i="14" l="1"/>
  <c r="U6472" i="14"/>
  <c r="W6471" i="14"/>
  <c r="AA6471" i="14" s="1"/>
  <c r="X6470" i="14"/>
  <c r="Y6470" i="14" s="1"/>
  <c r="Z6470" i="14" s="1"/>
  <c r="V6472" i="14" l="1"/>
  <c r="U6473" i="14"/>
  <c r="W6472" i="14"/>
  <c r="AA6472" i="14" s="1"/>
  <c r="X6471" i="14"/>
  <c r="Y6471" i="14" s="1"/>
  <c r="Z6471" i="14" s="1"/>
  <c r="V6473" i="14" l="1"/>
  <c r="U6474" i="14"/>
  <c r="W6473" i="14"/>
  <c r="AA6473" i="14" s="1"/>
  <c r="X6472" i="14"/>
  <c r="Y6472" i="14" s="1"/>
  <c r="Z6472" i="14" s="1"/>
  <c r="V6474" i="14" l="1"/>
  <c r="U6475" i="14"/>
  <c r="W6474" i="14"/>
  <c r="AA6474" i="14" s="1"/>
  <c r="X6473" i="14"/>
  <c r="Y6473" i="14" s="1"/>
  <c r="Z6473" i="14" s="1"/>
  <c r="V6475" i="14" l="1"/>
  <c r="U6476" i="14"/>
  <c r="W6475" i="14"/>
  <c r="AA6475" i="14" s="1"/>
  <c r="X6474" i="14"/>
  <c r="Y6474" i="14" s="1"/>
  <c r="Z6474" i="14" s="1"/>
  <c r="V6476" i="14" l="1"/>
  <c r="U6477" i="14"/>
  <c r="W6476" i="14"/>
  <c r="AA6476" i="14" s="1"/>
  <c r="X6475" i="14"/>
  <c r="Y6475" i="14" s="1"/>
  <c r="Z6475" i="14" s="1"/>
  <c r="V6477" i="14" l="1"/>
  <c r="U6478" i="14"/>
  <c r="W6477" i="14"/>
  <c r="AA6477" i="14" s="1"/>
  <c r="X6476" i="14"/>
  <c r="Y6476" i="14" s="1"/>
  <c r="Z6476" i="14" s="1"/>
  <c r="V6478" i="14" l="1"/>
  <c r="U6479" i="14"/>
  <c r="W6478" i="14"/>
  <c r="AA6478" i="14" s="1"/>
  <c r="X6477" i="14"/>
  <c r="Y6477" i="14" s="1"/>
  <c r="Z6477" i="14" s="1"/>
  <c r="V6479" i="14" l="1"/>
  <c r="U6480" i="14"/>
  <c r="W6479" i="14"/>
  <c r="AA6479" i="14" s="1"/>
  <c r="X6478" i="14"/>
  <c r="Y6478" i="14" s="1"/>
  <c r="Z6478" i="14" s="1"/>
  <c r="V6480" i="14" l="1"/>
  <c r="U6481" i="14"/>
  <c r="W6480" i="14"/>
  <c r="AA6480" i="14" s="1"/>
  <c r="X6479" i="14"/>
  <c r="Y6479" i="14" s="1"/>
  <c r="Z6479" i="14" s="1"/>
  <c r="V6481" i="14" l="1"/>
  <c r="U6482" i="14"/>
  <c r="W6481" i="14"/>
  <c r="AA6481" i="14" s="1"/>
  <c r="X6480" i="14"/>
  <c r="Y6480" i="14" s="1"/>
  <c r="Z6480" i="14" s="1"/>
  <c r="V6482" i="14" l="1"/>
  <c r="U6483" i="14"/>
  <c r="W6482" i="14"/>
  <c r="AA6482" i="14" s="1"/>
  <c r="X6481" i="14"/>
  <c r="Y6481" i="14" s="1"/>
  <c r="Z6481" i="14" s="1"/>
  <c r="V6483" i="14" l="1"/>
  <c r="U6484" i="14"/>
  <c r="W6483" i="14"/>
  <c r="AA6483" i="14" s="1"/>
  <c r="X6482" i="14"/>
  <c r="Y6482" i="14" s="1"/>
  <c r="Z6482" i="14" s="1"/>
  <c r="V6484" i="14" l="1"/>
  <c r="U6485" i="14"/>
  <c r="W6484" i="14"/>
  <c r="AA6484" i="14" s="1"/>
  <c r="X6483" i="14"/>
  <c r="Y6483" i="14" s="1"/>
  <c r="Z6483" i="14" s="1"/>
  <c r="V6485" i="14" l="1"/>
  <c r="U6486" i="14"/>
  <c r="W6485" i="14"/>
  <c r="AA6485" i="14" s="1"/>
  <c r="X6484" i="14"/>
  <c r="Y6484" i="14" s="1"/>
  <c r="Z6484" i="14" s="1"/>
  <c r="V6486" i="14" l="1"/>
  <c r="U6487" i="14"/>
  <c r="W6486" i="14"/>
  <c r="AA6486" i="14" s="1"/>
  <c r="X6485" i="14"/>
  <c r="Y6485" i="14" s="1"/>
  <c r="Z6485" i="14" s="1"/>
  <c r="V6487" i="14" l="1"/>
  <c r="U6488" i="14"/>
  <c r="W6487" i="14"/>
  <c r="AA6487" i="14" s="1"/>
  <c r="X6486" i="14"/>
  <c r="Y6486" i="14" s="1"/>
  <c r="Z6486" i="14" s="1"/>
  <c r="V6488" i="14" l="1"/>
  <c r="U6489" i="14"/>
  <c r="W6488" i="14"/>
  <c r="AA6488" i="14" s="1"/>
  <c r="X6487" i="14"/>
  <c r="Y6487" i="14" s="1"/>
  <c r="Z6487" i="14" s="1"/>
  <c r="V6489" i="14" l="1"/>
  <c r="U6490" i="14"/>
  <c r="W6489" i="14"/>
  <c r="X6488" i="14"/>
  <c r="Y6488" i="14" s="1"/>
  <c r="Z6488" i="14" s="1"/>
  <c r="AA6489" i="14" l="1"/>
  <c r="V6490" i="14"/>
  <c r="U6491" i="14"/>
  <c r="W6490" i="14"/>
  <c r="X6489" i="14"/>
  <c r="Y6489" i="14" s="1"/>
  <c r="Z6489" i="14" s="1"/>
  <c r="AA6490" i="14" l="1"/>
  <c r="V6491" i="14"/>
  <c r="U6492" i="14"/>
  <c r="W6491" i="14"/>
  <c r="AA6491" i="14" s="1"/>
  <c r="X6490" i="14"/>
  <c r="Y6490" i="14" s="1"/>
  <c r="Z6490" i="14" s="1"/>
  <c r="V6492" i="14" l="1"/>
  <c r="U6493" i="14"/>
  <c r="W6492" i="14"/>
  <c r="AA6492" i="14" s="1"/>
  <c r="X6491" i="14"/>
  <c r="Y6491" i="14" s="1"/>
  <c r="Z6491" i="14" s="1"/>
  <c r="V6493" i="14" l="1"/>
  <c r="U6494" i="14"/>
  <c r="W6493" i="14"/>
  <c r="AA6493" i="14" s="1"/>
  <c r="X6492" i="14"/>
  <c r="Y6492" i="14" s="1"/>
  <c r="Z6492" i="14" s="1"/>
  <c r="V6494" i="14" l="1"/>
  <c r="U6495" i="14"/>
  <c r="W6494" i="14"/>
  <c r="AA6494" i="14" s="1"/>
  <c r="X6493" i="14"/>
  <c r="Y6493" i="14" s="1"/>
  <c r="Z6493" i="14" s="1"/>
  <c r="V6495" i="14" l="1"/>
  <c r="U6496" i="14"/>
  <c r="W6495" i="14"/>
  <c r="AA6495" i="14" s="1"/>
  <c r="X6494" i="14"/>
  <c r="Y6494" i="14" s="1"/>
  <c r="Z6494" i="14" s="1"/>
  <c r="V6496" i="14" l="1"/>
  <c r="U6497" i="14"/>
  <c r="W6496" i="14"/>
  <c r="AA6496" i="14" s="1"/>
  <c r="X6495" i="14"/>
  <c r="Y6495" i="14" s="1"/>
  <c r="Z6495" i="14" s="1"/>
  <c r="V6497" i="14" l="1"/>
  <c r="U6498" i="14"/>
  <c r="W6497" i="14"/>
  <c r="AA6497" i="14" s="1"/>
  <c r="X6496" i="14"/>
  <c r="Y6496" i="14" s="1"/>
  <c r="Z6496" i="14" s="1"/>
  <c r="V6498" i="14" l="1"/>
  <c r="U6499" i="14"/>
  <c r="W6498" i="14"/>
  <c r="AA6498" i="14" s="1"/>
  <c r="X6497" i="14"/>
  <c r="Y6497" i="14" s="1"/>
  <c r="Z6497" i="14" s="1"/>
  <c r="V6499" i="14" l="1"/>
  <c r="U6500" i="14"/>
  <c r="W6499" i="14"/>
  <c r="AA6499" i="14" s="1"/>
  <c r="X6498" i="14"/>
  <c r="Y6498" i="14" s="1"/>
  <c r="Z6498" i="14" s="1"/>
  <c r="V6500" i="14" l="1"/>
  <c r="U6501" i="14"/>
  <c r="W6500" i="14"/>
  <c r="AA6500" i="14" s="1"/>
  <c r="X6499" i="14"/>
  <c r="Y6499" i="14" s="1"/>
  <c r="Z6499" i="14" s="1"/>
  <c r="V6501" i="14" l="1"/>
  <c r="U6502" i="14"/>
  <c r="W6501" i="14"/>
  <c r="AA6501" i="14" s="1"/>
  <c r="X6500" i="14"/>
  <c r="Y6500" i="14" s="1"/>
  <c r="Z6500" i="14" s="1"/>
  <c r="V6502" i="14" l="1"/>
  <c r="U6503" i="14"/>
  <c r="W6502" i="14"/>
  <c r="AA6502" i="14" s="1"/>
  <c r="X6501" i="14"/>
  <c r="Y6501" i="14" s="1"/>
  <c r="Z6501" i="14" s="1"/>
  <c r="V6503" i="14" l="1"/>
  <c r="U6504" i="14"/>
  <c r="W6503" i="14"/>
  <c r="AA6503" i="14" s="1"/>
  <c r="X6502" i="14"/>
  <c r="Y6502" i="14" s="1"/>
  <c r="Z6502" i="14" s="1"/>
  <c r="V6504" i="14" l="1"/>
  <c r="U6505" i="14"/>
  <c r="W6504" i="14"/>
  <c r="AA6504" i="14" s="1"/>
  <c r="X6503" i="14"/>
  <c r="Y6503" i="14" s="1"/>
  <c r="Z6503" i="14" s="1"/>
  <c r="V6505" i="14" l="1"/>
  <c r="U6506" i="14"/>
  <c r="W6505" i="14"/>
  <c r="AA6505" i="14" s="1"/>
  <c r="X6504" i="14"/>
  <c r="Y6504" i="14" s="1"/>
  <c r="Z6504" i="14" s="1"/>
  <c r="V6506" i="14" l="1"/>
  <c r="U6507" i="14"/>
  <c r="W6506" i="14"/>
  <c r="AA6506" i="14" s="1"/>
  <c r="X6505" i="14"/>
  <c r="Y6505" i="14" s="1"/>
  <c r="Z6505" i="14" s="1"/>
  <c r="V6507" i="14" l="1"/>
  <c r="U6508" i="14"/>
  <c r="W6507" i="14"/>
  <c r="AA6507" i="14" s="1"/>
  <c r="X6506" i="14"/>
  <c r="Y6506" i="14" s="1"/>
  <c r="Z6506" i="14" s="1"/>
  <c r="V6508" i="14" l="1"/>
  <c r="U6509" i="14"/>
  <c r="W6508" i="14"/>
  <c r="AA6508" i="14" s="1"/>
  <c r="X6507" i="14"/>
  <c r="Y6507" i="14" s="1"/>
  <c r="Z6507" i="14" s="1"/>
  <c r="V6509" i="14" l="1"/>
  <c r="U6510" i="14"/>
  <c r="W6509" i="14"/>
  <c r="AA6509" i="14" s="1"/>
  <c r="X6508" i="14"/>
  <c r="Y6508" i="14" s="1"/>
  <c r="Z6508" i="14" s="1"/>
  <c r="V6510" i="14" l="1"/>
  <c r="U6511" i="14"/>
  <c r="W6510" i="14"/>
  <c r="AA6510" i="14" s="1"/>
  <c r="X6509" i="14"/>
  <c r="Y6509" i="14" s="1"/>
  <c r="Z6509" i="14" s="1"/>
  <c r="V6511" i="14" l="1"/>
  <c r="U6512" i="14"/>
  <c r="W6511" i="14"/>
  <c r="AA6511" i="14" s="1"/>
  <c r="X6510" i="14"/>
  <c r="Y6510" i="14" s="1"/>
  <c r="Z6510" i="14" s="1"/>
  <c r="V6512" i="14" l="1"/>
  <c r="U6513" i="14"/>
  <c r="W6512" i="14"/>
  <c r="AA6512" i="14" s="1"/>
  <c r="X6511" i="14"/>
  <c r="Y6511" i="14" s="1"/>
  <c r="Z6511" i="14" s="1"/>
  <c r="V6513" i="14" l="1"/>
  <c r="U6514" i="14"/>
  <c r="W6513" i="14"/>
  <c r="AA6513" i="14" s="1"/>
  <c r="X6512" i="14"/>
  <c r="Y6512" i="14" s="1"/>
  <c r="Z6512" i="14" s="1"/>
  <c r="V6514" i="14" l="1"/>
  <c r="U6515" i="14"/>
  <c r="W6514" i="14"/>
  <c r="AA6514" i="14" s="1"/>
  <c r="X6513" i="14"/>
  <c r="Y6513" i="14" s="1"/>
  <c r="Z6513" i="14" s="1"/>
  <c r="V6515" i="14" l="1"/>
  <c r="U6516" i="14"/>
  <c r="W6515" i="14"/>
  <c r="AA6515" i="14" s="1"/>
  <c r="X6514" i="14"/>
  <c r="Y6514" i="14" s="1"/>
  <c r="Z6514" i="14" s="1"/>
  <c r="V6516" i="14" l="1"/>
  <c r="U6517" i="14"/>
  <c r="W6516" i="14"/>
  <c r="AA6516" i="14" s="1"/>
  <c r="X6515" i="14"/>
  <c r="Y6515" i="14" s="1"/>
  <c r="Z6515" i="14" s="1"/>
  <c r="V6517" i="14" l="1"/>
  <c r="U6518" i="14"/>
  <c r="W6517" i="14"/>
  <c r="AA6517" i="14" s="1"/>
  <c r="X6516" i="14"/>
  <c r="Y6516" i="14" s="1"/>
  <c r="Z6516" i="14" s="1"/>
  <c r="V6518" i="14" l="1"/>
  <c r="U6519" i="14"/>
  <c r="W6518" i="14"/>
  <c r="AA6518" i="14" s="1"/>
  <c r="X6517" i="14"/>
  <c r="Y6517" i="14" s="1"/>
  <c r="Z6517" i="14" s="1"/>
  <c r="V6519" i="14" l="1"/>
  <c r="U6520" i="14"/>
  <c r="W6519" i="14"/>
  <c r="AA6519" i="14" s="1"/>
  <c r="X6518" i="14"/>
  <c r="Y6518" i="14" s="1"/>
  <c r="Z6518" i="14" s="1"/>
  <c r="V6520" i="14" l="1"/>
  <c r="U6521" i="14"/>
  <c r="W6520" i="14"/>
  <c r="AA6520" i="14" s="1"/>
  <c r="X6519" i="14"/>
  <c r="Y6519" i="14" s="1"/>
  <c r="Z6519" i="14" s="1"/>
  <c r="V6521" i="14" l="1"/>
  <c r="U6522" i="14"/>
  <c r="W6521" i="14"/>
  <c r="AA6521" i="14" s="1"/>
  <c r="X6520" i="14"/>
  <c r="Y6520" i="14" s="1"/>
  <c r="Z6520" i="14" s="1"/>
  <c r="V6522" i="14" l="1"/>
  <c r="U6523" i="14"/>
  <c r="W6522" i="14"/>
  <c r="AA6522" i="14" s="1"/>
  <c r="X6521" i="14"/>
  <c r="Y6521" i="14" s="1"/>
  <c r="Z6521" i="14" s="1"/>
  <c r="V6523" i="14" l="1"/>
  <c r="U6524" i="14"/>
  <c r="W6523" i="14"/>
  <c r="AA6523" i="14" s="1"/>
  <c r="X6522" i="14"/>
  <c r="Y6522" i="14" s="1"/>
  <c r="Z6522" i="14" s="1"/>
  <c r="V6524" i="14" l="1"/>
  <c r="U6525" i="14"/>
  <c r="W6524" i="14"/>
  <c r="AA6524" i="14" s="1"/>
  <c r="X6523" i="14"/>
  <c r="Y6523" i="14" s="1"/>
  <c r="Z6523" i="14" s="1"/>
  <c r="V6525" i="14" l="1"/>
  <c r="U6526" i="14"/>
  <c r="W6525" i="14"/>
  <c r="AA6525" i="14" s="1"/>
  <c r="X6524" i="14"/>
  <c r="Y6524" i="14" s="1"/>
  <c r="Z6524" i="14" s="1"/>
  <c r="V6526" i="14" l="1"/>
  <c r="U6527" i="14"/>
  <c r="W6526" i="14"/>
  <c r="AA6526" i="14" s="1"/>
  <c r="X6525" i="14"/>
  <c r="Y6525" i="14" s="1"/>
  <c r="Z6525" i="14" s="1"/>
  <c r="V6527" i="14" l="1"/>
  <c r="U6528" i="14"/>
  <c r="W6527" i="14"/>
  <c r="AA6527" i="14" s="1"/>
  <c r="X6526" i="14"/>
  <c r="Y6526" i="14" s="1"/>
  <c r="Z6526" i="14" s="1"/>
  <c r="V6528" i="14" l="1"/>
  <c r="U6529" i="14"/>
  <c r="W6528" i="14"/>
  <c r="AA6528" i="14" s="1"/>
  <c r="X6527" i="14"/>
  <c r="Y6527" i="14" s="1"/>
  <c r="Z6527" i="14" s="1"/>
  <c r="V6529" i="14" l="1"/>
  <c r="U6530" i="14"/>
  <c r="W6529" i="14"/>
  <c r="AA6529" i="14" s="1"/>
  <c r="X6528" i="14"/>
  <c r="Y6528" i="14" s="1"/>
  <c r="Z6528" i="14" s="1"/>
  <c r="V6530" i="14" l="1"/>
  <c r="U6531" i="14"/>
  <c r="W6530" i="14"/>
  <c r="AA6530" i="14" s="1"/>
  <c r="X6529" i="14"/>
  <c r="Y6529" i="14" s="1"/>
  <c r="Z6529" i="14" s="1"/>
  <c r="V6531" i="14" l="1"/>
  <c r="U6532" i="14"/>
  <c r="W6531" i="14"/>
  <c r="AA6531" i="14" s="1"/>
  <c r="X6530" i="14"/>
  <c r="Y6530" i="14" s="1"/>
  <c r="Z6530" i="14" s="1"/>
  <c r="V6532" i="14" l="1"/>
  <c r="U6533" i="14"/>
  <c r="W6532" i="14"/>
  <c r="AA6532" i="14" s="1"/>
  <c r="X6531" i="14"/>
  <c r="Y6531" i="14" s="1"/>
  <c r="Z6531" i="14" s="1"/>
  <c r="V6533" i="14" l="1"/>
  <c r="U6534" i="14"/>
  <c r="W6533" i="14"/>
  <c r="AA6533" i="14" s="1"/>
  <c r="X6532" i="14"/>
  <c r="Y6532" i="14" s="1"/>
  <c r="Z6532" i="14" s="1"/>
  <c r="V6534" i="14" l="1"/>
  <c r="U6535" i="14"/>
  <c r="W6534" i="14"/>
  <c r="AA6534" i="14" s="1"/>
  <c r="X6533" i="14"/>
  <c r="Y6533" i="14" s="1"/>
  <c r="Z6533" i="14" s="1"/>
  <c r="V6535" i="14" l="1"/>
  <c r="U6536" i="14"/>
  <c r="W6535" i="14"/>
  <c r="AA6535" i="14" s="1"/>
  <c r="X6534" i="14"/>
  <c r="Y6534" i="14" s="1"/>
  <c r="Z6534" i="14" s="1"/>
  <c r="V6536" i="14" l="1"/>
  <c r="U6537" i="14"/>
  <c r="W6536" i="14"/>
  <c r="AA6536" i="14" s="1"/>
  <c r="X6535" i="14"/>
  <c r="Y6535" i="14" s="1"/>
  <c r="Z6535" i="14" s="1"/>
  <c r="V6537" i="14" l="1"/>
  <c r="U6538" i="14"/>
  <c r="W6537" i="14"/>
  <c r="AA6537" i="14" s="1"/>
  <c r="X6536" i="14"/>
  <c r="Y6536" i="14" s="1"/>
  <c r="Z6536" i="14" s="1"/>
  <c r="V6538" i="14" l="1"/>
  <c r="U6539" i="14"/>
  <c r="W6538" i="14"/>
  <c r="AA6538" i="14" s="1"/>
  <c r="X6537" i="14"/>
  <c r="Y6537" i="14" s="1"/>
  <c r="Z6537" i="14" s="1"/>
  <c r="V6539" i="14" l="1"/>
  <c r="U6540" i="14"/>
  <c r="W6539" i="14"/>
  <c r="AA6539" i="14" s="1"/>
  <c r="X6538" i="14"/>
  <c r="Y6538" i="14" s="1"/>
  <c r="Z6538" i="14" s="1"/>
  <c r="V6540" i="14" l="1"/>
  <c r="U6541" i="14"/>
  <c r="W6540" i="14"/>
  <c r="AA6540" i="14" s="1"/>
  <c r="X6539" i="14"/>
  <c r="Y6539" i="14" s="1"/>
  <c r="Z6539" i="14" s="1"/>
  <c r="V6541" i="14" l="1"/>
  <c r="U6542" i="14"/>
  <c r="W6541" i="14"/>
  <c r="AA6541" i="14" s="1"/>
  <c r="X6540" i="14"/>
  <c r="Y6540" i="14" s="1"/>
  <c r="Z6540" i="14" s="1"/>
  <c r="V6542" i="14" l="1"/>
  <c r="U6543" i="14"/>
  <c r="W6542" i="14"/>
  <c r="AA6542" i="14" s="1"/>
  <c r="X6541" i="14"/>
  <c r="Y6541" i="14" s="1"/>
  <c r="Z6541" i="14" s="1"/>
  <c r="V6543" i="14" l="1"/>
  <c r="U6544" i="14"/>
  <c r="W6543" i="14"/>
  <c r="AA6543" i="14" s="1"/>
  <c r="X6542" i="14"/>
  <c r="Y6542" i="14" s="1"/>
  <c r="Z6542" i="14" s="1"/>
  <c r="V6544" i="14" l="1"/>
  <c r="U6545" i="14"/>
  <c r="W6544" i="14"/>
  <c r="AA6544" i="14" s="1"/>
  <c r="X6543" i="14"/>
  <c r="Y6543" i="14" s="1"/>
  <c r="Z6543" i="14" s="1"/>
  <c r="V6545" i="14" l="1"/>
  <c r="U6546" i="14"/>
  <c r="W6545" i="14"/>
  <c r="AA6545" i="14" s="1"/>
  <c r="X6544" i="14"/>
  <c r="Y6544" i="14" s="1"/>
  <c r="Z6544" i="14" s="1"/>
  <c r="V6546" i="14" l="1"/>
  <c r="U6547" i="14"/>
  <c r="W6546" i="14"/>
  <c r="AA6546" i="14" s="1"/>
  <c r="X6545" i="14"/>
  <c r="Y6545" i="14" s="1"/>
  <c r="Z6545" i="14" s="1"/>
  <c r="V6547" i="14" l="1"/>
  <c r="U6548" i="14"/>
  <c r="W6547" i="14"/>
  <c r="AA6547" i="14" s="1"/>
  <c r="X6546" i="14"/>
  <c r="Y6546" i="14" s="1"/>
  <c r="Z6546" i="14" s="1"/>
  <c r="V6548" i="14" l="1"/>
  <c r="U6549" i="14"/>
  <c r="W6548" i="14"/>
  <c r="AA6548" i="14" s="1"/>
  <c r="X6547" i="14"/>
  <c r="Y6547" i="14" s="1"/>
  <c r="Z6547" i="14" s="1"/>
  <c r="V6549" i="14" l="1"/>
  <c r="U6550" i="14"/>
  <c r="W6549" i="14"/>
  <c r="AA6549" i="14" s="1"/>
  <c r="X6548" i="14"/>
  <c r="Y6548" i="14" s="1"/>
  <c r="Z6548" i="14" s="1"/>
  <c r="V6550" i="14" l="1"/>
  <c r="U6551" i="14"/>
  <c r="W6550" i="14"/>
  <c r="AA6550" i="14" s="1"/>
  <c r="X6549" i="14"/>
  <c r="Y6549" i="14" s="1"/>
  <c r="Z6549" i="14" s="1"/>
  <c r="V6551" i="14" l="1"/>
  <c r="U6552" i="14"/>
  <c r="W6551" i="14"/>
  <c r="AA6551" i="14" s="1"/>
  <c r="X6550" i="14"/>
  <c r="Y6550" i="14" s="1"/>
  <c r="Z6550" i="14" s="1"/>
  <c r="V6552" i="14" l="1"/>
  <c r="U6553" i="14"/>
  <c r="W6552" i="14"/>
  <c r="AA6552" i="14" s="1"/>
  <c r="X6551" i="14"/>
  <c r="Y6551" i="14" s="1"/>
  <c r="Z6551" i="14" s="1"/>
  <c r="V6553" i="14" l="1"/>
  <c r="U6554" i="14"/>
  <c r="W6553" i="14"/>
  <c r="AA6553" i="14" s="1"/>
  <c r="X6552" i="14"/>
  <c r="Y6552" i="14" s="1"/>
  <c r="Z6552" i="14" s="1"/>
  <c r="V6554" i="14" l="1"/>
  <c r="U6555" i="14"/>
  <c r="W6554" i="14"/>
  <c r="AA6554" i="14" s="1"/>
  <c r="X6553" i="14"/>
  <c r="Y6553" i="14" s="1"/>
  <c r="Z6553" i="14" s="1"/>
  <c r="V6555" i="14" l="1"/>
  <c r="U6556" i="14"/>
  <c r="W6555" i="14"/>
  <c r="AA6555" i="14" s="1"/>
  <c r="X6554" i="14"/>
  <c r="Y6554" i="14" s="1"/>
  <c r="Z6554" i="14" s="1"/>
  <c r="V6556" i="14" l="1"/>
  <c r="U6557" i="14"/>
  <c r="W6556" i="14"/>
  <c r="AA6556" i="14" s="1"/>
  <c r="X6555" i="14"/>
  <c r="Y6555" i="14" s="1"/>
  <c r="Z6555" i="14" s="1"/>
  <c r="V6557" i="14" l="1"/>
  <c r="U6558" i="14"/>
  <c r="W6557" i="14"/>
  <c r="AA6557" i="14" s="1"/>
  <c r="X6556" i="14"/>
  <c r="Y6556" i="14" s="1"/>
  <c r="Z6556" i="14" s="1"/>
  <c r="V6558" i="14" l="1"/>
  <c r="U6559" i="14"/>
  <c r="W6558" i="14"/>
  <c r="AA6558" i="14" s="1"/>
  <c r="X6557" i="14"/>
  <c r="Y6557" i="14" s="1"/>
  <c r="Z6557" i="14" s="1"/>
  <c r="V6559" i="14" l="1"/>
  <c r="U6560" i="14"/>
  <c r="W6559" i="14"/>
  <c r="AA6559" i="14" s="1"/>
  <c r="X6558" i="14"/>
  <c r="Y6558" i="14" s="1"/>
  <c r="Z6558" i="14" s="1"/>
  <c r="V6560" i="14" l="1"/>
  <c r="U6561" i="14"/>
  <c r="W6560" i="14"/>
  <c r="AA6560" i="14" s="1"/>
  <c r="X6559" i="14"/>
  <c r="Y6559" i="14" s="1"/>
  <c r="Z6559" i="14" s="1"/>
  <c r="V6561" i="14" l="1"/>
  <c r="U6562" i="14"/>
  <c r="W6561" i="14"/>
  <c r="AA6561" i="14" s="1"/>
  <c r="X6560" i="14"/>
  <c r="Y6560" i="14" s="1"/>
  <c r="Z6560" i="14" s="1"/>
  <c r="V6562" i="14" l="1"/>
  <c r="U6563" i="14"/>
  <c r="W6562" i="14"/>
  <c r="AA6562" i="14" s="1"/>
  <c r="X6561" i="14"/>
  <c r="Y6561" i="14" s="1"/>
  <c r="Z6561" i="14" s="1"/>
  <c r="V6563" i="14" l="1"/>
  <c r="U6564" i="14"/>
  <c r="W6563" i="14"/>
  <c r="AA6563" i="14" s="1"/>
  <c r="X6562" i="14"/>
  <c r="Y6562" i="14" s="1"/>
  <c r="Z6562" i="14" s="1"/>
  <c r="V6564" i="14" l="1"/>
  <c r="U6565" i="14"/>
  <c r="W6564" i="14"/>
  <c r="AA6564" i="14" s="1"/>
  <c r="X6563" i="14"/>
  <c r="Y6563" i="14" s="1"/>
  <c r="Z6563" i="14" s="1"/>
  <c r="V6565" i="14" l="1"/>
  <c r="U6566" i="14"/>
  <c r="W6565" i="14"/>
  <c r="AA6565" i="14" s="1"/>
  <c r="X6564" i="14"/>
  <c r="Y6564" i="14" s="1"/>
  <c r="Z6564" i="14" s="1"/>
  <c r="V6566" i="14" l="1"/>
  <c r="U6567" i="14"/>
  <c r="W6566" i="14"/>
  <c r="AA6566" i="14" s="1"/>
  <c r="X6565" i="14"/>
  <c r="Y6565" i="14" s="1"/>
  <c r="Z6565" i="14" s="1"/>
  <c r="V6567" i="14" l="1"/>
  <c r="U6568" i="14"/>
  <c r="W6567" i="14"/>
  <c r="AA6567" i="14" s="1"/>
  <c r="X6566" i="14"/>
  <c r="Y6566" i="14" s="1"/>
  <c r="Z6566" i="14" s="1"/>
  <c r="V6568" i="14" l="1"/>
  <c r="U6569" i="14"/>
  <c r="W6568" i="14"/>
  <c r="AA6568" i="14" s="1"/>
  <c r="X6567" i="14"/>
  <c r="Y6567" i="14" s="1"/>
  <c r="Z6567" i="14" s="1"/>
  <c r="V6569" i="14" l="1"/>
  <c r="U6570" i="14"/>
  <c r="W6569" i="14"/>
  <c r="AA6569" i="14" s="1"/>
  <c r="X6568" i="14"/>
  <c r="Y6568" i="14" s="1"/>
  <c r="Z6568" i="14" s="1"/>
  <c r="V6570" i="14" l="1"/>
  <c r="U6571" i="14"/>
  <c r="W6570" i="14"/>
  <c r="AA6570" i="14" s="1"/>
  <c r="X6569" i="14"/>
  <c r="Y6569" i="14" s="1"/>
  <c r="Z6569" i="14" s="1"/>
  <c r="V6571" i="14" l="1"/>
  <c r="U6572" i="14"/>
  <c r="W6571" i="14"/>
  <c r="AA6571" i="14" s="1"/>
  <c r="X6570" i="14"/>
  <c r="Y6570" i="14" s="1"/>
  <c r="Z6570" i="14" s="1"/>
  <c r="V6572" i="14" l="1"/>
  <c r="U6573" i="14"/>
  <c r="W6572" i="14"/>
  <c r="AA6572" i="14" s="1"/>
  <c r="X6571" i="14"/>
  <c r="Y6571" i="14" s="1"/>
  <c r="Z6571" i="14" s="1"/>
  <c r="V6573" i="14" l="1"/>
  <c r="U6574" i="14"/>
  <c r="W6573" i="14"/>
  <c r="AA6573" i="14" s="1"/>
  <c r="X6572" i="14"/>
  <c r="Y6572" i="14" s="1"/>
  <c r="Z6572" i="14" s="1"/>
  <c r="V6574" i="14" l="1"/>
  <c r="U6575" i="14"/>
  <c r="W6574" i="14"/>
  <c r="AA6574" i="14" s="1"/>
  <c r="X6573" i="14"/>
  <c r="Y6573" i="14" s="1"/>
  <c r="Z6573" i="14" s="1"/>
  <c r="V6575" i="14" l="1"/>
  <c r="U6576" i="14"/>
  <c r="W6575" i="14"/>
  <c r="AA6575" i="14" s="1"/>
  <c r="X6574" i="14"/>
  <c r="Y6574" i="14" s="1"/>
  <c r="Z6574" i="14" s="1"/>
  <c r="V6576" i="14" l="1"/>
  <c r="U6577" i="14"/>
  <c r="W6576" i="14"/>
  <c r="AA6576" i="14" s="1"/>
  <c r="X6575" i="14"/>
  <c r="Y6575" i="14" s="1"/>
  <c r="Z6575" i="14" s="1"/>
  <c r="V6577" i="14" l="1"/>
  <c r="U6578" i="14"/>
  <c r="W6577" i="14"/>
  <c r="AA6577" i="14" s="1"/>
  <c r="X6576" i="14"/>
  <c r="Y6576" i="14" s="1"/>
  <c r="Z6576" i="14" s="1"/>
  <c r="V6578" i="14" l="1"/>
  <c r="U6579" i="14"/>
  <c r="W6578" i="14"/>
  <c r="AA6578" i="14" s="1"/>
  <c r="X6577" i="14"/>
  <c r="Y6577" i="14" s="1"/>
  <c r="Z6577" i="14" s="1"/>
  <c r="V6579" i="14" l="1"/>
  <c r="U6580" i="14"/>
  <c r="W6579" i="14"/>
  <c r="AA6579" i="14" s="1"/>
  <c r="X6578" i="14"/>
  <c r="Y6578" i="14" s="1"/>
  <c r="Z6578" i="14" s="1"/>
  <c r="V6580" i="14" l="1"/>
  <c r="U6581" i="14"/>
  <c r="W6580" i="14"/>
  <c r="AA6580" i="14" s="1"/>
  <c r="X6579" i="14"/>
  <c r="Y6579" i="14" s="1"/>
  <c r="Z6579" i="14" s="1"/>
  <c r="V6581" i="14" l="1"/>
  <c r="U6582" i="14"/>
  <c r="W6581" i="14"/>
  <c r="AA6581" i="14" s="1"/>
  <c r="X6580" i="14"/>
  <c r="Y6580" i="14" s="1"/>
  <c r="Z6580" i="14" s="1"/>
  <c r="V6582" i="14" l="1"/>
  <c r="U6583" i="14"/>
  <c r="W6582" i="14"/>
  <c r="AA6582" i="14" s="1"/>
  <c r="X6581" i="14"/>
  <c r="Y6581" i="14" s="1"/>
  <c r="Z6581" i="14" s="1"/>
  <c r="V6583" i="14" l="1"/>
  <c r="U6584" i="14"/>
  <c r="W6583" i="14"/>
  <c r="AA6583" i="14" s="1"/>
  <c r="X6582" i="14"/>
  <c r="Y6582" i="14" s="1"/>
  <c r="Z6582" i="14" s="1"/>
  <c r="V6584" i="14" l="1"/>
  <c r="U6585" i="14"/>
  <c r="W6584" i="14"/>
  <c r="AA6584" i="14" s="1"/>
  <c r="X6583" i="14"/>
  <c r="Y6583" i="14" s="1"/>
  <c r="Z6583" i="14" s="1"/>
  <c r="V6585" i="14" l="1"/>
  <c r="U6586" i="14"/>
  <c r="W6585" i="14"/>
  <c r="AA6585" i="14" s="1"/>
  <c r="X6584" i="14"/>
  <c r="Y6584" i="14" s="1"/>
  <c r="Z6584" i="14" s="1"/>
  <c r="V6586" i="14" l="1"/>
  <c r="U6587" i="14"/>
  <c r="W6586" i="14"/>
  <c r="AA6586" i="14" s="1"/>
  <c r="X6585" i="14"/>
  <c r="Y6585" i="14" s="1"/>
  <c r="Z6585" i="14" s="1"/>
  <c r="V6587" i="14" l="1"/>
  <c r="U6588" i="14"/>
  <c r="W6587" i="14"/>
  <c r="AA6587" i="14" s="1"/>
  <c r="X6586" i="14"/>
  <c r="Y6586" i="14" s="1"/>
  <c r="Z6586" i="14" s="1"/>
  <c r="V6588" i="14" l="1"/>
  <c r="U6589" i="14"/>
  <c r="W6588" i="14"/>
  <c r="AA6588" i="14" s="1"/>
  <c r="X6587" i="14"/>
  <c r="Y6587" i="14" s="1"/>
  <c r="Z6587" i="14" s="1"/>
  <c r="V6589" i="14" l="1"/>
  <c r="U6590" i="14"/>
  <c r="W6589" i="14"/>
  <c r="AA6589" i="14" s="1"/>
  <c r="X6588" i="14"/>
  <c r="Y6588" i="14" s="1"/>
  <c r="Z6588" i="14" s="1"/>
  <c r="V6590" i="14" l="1"/>
  <c r="U6591" i="14"/>
  <c r="W6590" i="14"/>
  <c r="AA6590" i="14" s="1"/>
  <c r="X6589" i="14"/>
  <c r="Y6589" i="14" s="1"/>
  <c r="Z6589" i="14" s="1"/>
  <c r="V6591" i="14" l="1"/>
  <c r="U6592" i="14"/>
  <c r="W6591" i="14"/>
  <c r="AA6591" i="14" s="1"/>
  <c r="X6590" i="14"/>
  <c r="Y6590" i="14" s="1"/>
  <c r="Z6590" i="14" s="1"/>
  <c r="V6592" i="14" l="1"/>
  <c r="U6593" i="14"/>
  <c r="W6592" i="14"/>
  <c r="AA6592" i="14" s="1"/>
  <c r="X6591" i="14"/>
  <c r="Y6591" i="14" s="1"/>
  <c r="Z6591" i="14" s="1"/>
  <c r="V6593" i="14" l="1"/>
  <c r="U6594" i="14"/>
  <c r="W6593" i="14"/>
  <c r="AA6593" i="14" s="1"/>
  <c r="X6592" i="14"/>
  <c r="Y6592" i="14" s="1"/>
  <c r="Z6592" i="14" s="1"/>
  <c r="V6594" i="14" l="1"/>
  <c r="U6595" i="14"/>
  <c r="W6594" i="14"/>
  <c r="AA6594" i="14" s="1"/>
  <c r="X6593" i="14"/>
  <c r="Y6593" i="14" s="1"/>
  <c r="Z6593" i="14" s="1"/>
  <c r="V6595" i="14" l="1"/>
  <c r="U6596" i="14"/>
  <c r="W6595" i="14"/>
  <c r="AA6595" i="14" s="1"/>
  <c r="X6594" i="14"/>
  <c r="Y6594" i="14" s="1"/>
  <c r="Z6594" i="14" s="1"/>
  <c r="V6596" i="14" l="1"/>
  <c r="U6597" i="14"/>
  <c r="W6596" i="14"/>
  <c r="AA6596" i="14" s="1"/>
  <c r="X6595" i="14"/>
  <c r="Y6595" i="14" s="1"/>
  <c r="Z6595" i="14" s="1"/>
  <c r="V6597" i="14" l="1"/>
  <c r="U6598" i="14"/>
  <c r="W6597" i="14"/>
  <c r="AA6597" i="14" s="1"/>
  <c r="X6596" i="14"/>
  <c r="Y6596" i="14" s="1"/>
  <c r="Z6596" i="14" s="1"/>
  <c r="V6598" i="14" l="1"/>
  <c r="U6599" i="14"/>
  <c r="W6598" i="14"/>
  <c r="AA6598" i="14" s="1"/>
  <c r="X6597" i="14"/>
  <c r="Y6597" i="14" s="1"/>
  <c r="Z6597" i="14" s="1"/>
  <c r="V6599" i="14" l="1"/>
  <c r="U6600" i="14"/>
  <c r="W6599" i="14"/>
  <c r="AA6599" i="14" s="1"/>
  <c r="X6598" i="14"/>
  <c r="Y6598" i="14" s="1"/>
  <c r="Z6598" i="14" s="1"/>
  <c r="V6600" i="14" l="1"/>
  <c r="U6601" i="14"/>
  <c r="W6600" i="14"/>
  <c r="AA6600" i="14" s="1"/>
  <c r="X6599" i="14"/>
  <c r="Y6599" i="14" s="1"/>
  <c r="Z6599" i="14" s="1"/>
  <c r="V6601" i="14" l="1"/>
  <c r="U6602" i="14"/>
  <c r="W6601" i="14"/>
  <c r="AA6601" i="14" s="1"/>
  <c r="X6600" i="14"/>
  <c r="Y6600" i="14" s="1"/>
  <c r="Z6600" i="14" s="1"/>
  <c r="V6602" i="14" l="1"/>
  <c r="U6603" i="14"/>
  <c r="W6602" i="14"/>
  <c r="AA6602" i="14" s="1"/>
  <c r="X6601" i="14"/>
  <c r="Y6601" i="14" s="1"/>
  <c r="Z6601" i="14" s="1"/>
  <c r="V6603" i="14" l="1"/>
  <c r="U6604" i="14"/>
  <c r="W6603" i="14"/>
  <c r="AA6603" i="14" s="1"/>
  <c r="X6602" i="14"/>
  <c r="Y6602" i="14" s="1"/>
  <c r="Z6602" i="14" s="1"/>
  <c r="V6604" i="14" l="1"/>
  <c r="U6605" i="14"/>
  <c r="W6604" i="14"/>
  <c r="AA6604" i="14" s="1"/>
  <c r="X6603" i="14"/>
  <c r="Y6603" i="14" s="1"/>
  <c r="Z6603" i="14" s="1"/>
  <c r="V6605" i="14" l="1"/>
  <c r="U6606" i="14"/>
  <c r="W6605" i="14"/>
  <c r="AA6605" i="14" s="1"/>
  <c r="X6604" i="14"/>
  <c r="Y6604" i="14" s="1"/>
  <c r="Z6604" i="14" s="1"/>
  <c r="V6606" i="14" l="1"/>
  <c r="U6607" i="14"/>
  <c r="W6606" i="14"/>
  <c r="AA6606" i="14" s="1"/>
  <c r="X6605" i="14"/>
  <c r="Y6605" i="14" s="1"/>
  <c r="Z6605" i="14" s="1"/>
  <c r="V6607" i="14" l="1"/>
  <c r="U6608" i="14"/>
  <c r="W6607" i="14"/>
  <c r="AA6607" i="14" s="1"/>
  <c r="X6606" i="14"/>
  <c r="Y6606" i="14" s="1"/>
  <c r="Z6606" i="14" s="1"/>
  <c r="V6608" i="14" l="1"/>
  <c r="U6609" i="14"/>
  <c r="W6608" i="14"/>
  <c r="AA6608" i="14" s="1"/>
  <c r="X6607" i="14"/>
  <c r="Y6607" i="14" s="1"/>
  <c r="Z6607" i="14" s="1"/>
  <c r="V6609" i="14" l="1"/>
  <c r="U6610" i="14"/>
  <c r="W6609" i="14"/>
  <c r="AA6609" i="14" s="1"/>
  <c r="X6608" i="14"/>
  <c r="Y6608" i="14" s="1"/>
  <c r="Z6608" i="14" s="1"/>
  <c r="V6610" i="14" l="1"/>
  <c r="U6611" i="14"/>
  <c r="W6610" i="14"/>
  <c r="AA6610" i="14" s="1"/>
  <c r="X6609" i="14"/>
  <c r="Y6609" i="14" s="1"/>
  <c r="Z6609" i="14" s="1"/>
  <c r="V6611" i="14" l="1"/>
  <c r="U6612" i="14"/>
  <c r="W6611" i="14"/>
  <c r="X6610" i="14"/>
  <c r="Y6610" i="14" s="1"/>
  <c r="Z6610" i="14" s="1"/>
  <c r="AA6611" i="14" l="1"/>
  <c r="V6612" i="14"/>
  <c r="U6613" i="14"/>
  <c r="W6612" i="14"/>
  <c r="AA6612" i="14" s="1"/>
  <c r="X6611" i="14"/>
  <c r="Y6611" i="14" s="1"/>
  <c r="Z6611" i="14" s="1"/>
  <c r="V6613" i="14" l="1"/>
  <c r="U6614" i="14"/>
  <c r="W6613" i="14"/>
  <c r="AA6613" i="14" s="1"/>
  <c r="X6612" i="14"/>
  <c r="Y6612" i="14" s="1"/>
  <c r="Z6612" i="14" s="1"/>
  <c r="V6614" i="14" l="1"/>
  <c r="U6615" i="14"/>
  <c r="W6614" i="14"/>
  <c r="AA6614" i="14" s="1"/>
  <c r="X6613" i="14"/>
  <c r="Y6613" i="14" s="1"/>
  <c r="Z6613" i="14" s="1"/>
  <c r="V6615" i="14" l="1"/>
  <c r="U6616" i="14"/>
  <c r="W6615" i="14"/>
  <c r="AA6615" i="14" s="1"/>
  <c r="X6614" i="14"/>
  <c r="Y6614" i="14" s="1"/>
  <c r="Z6614" i="14" s="1"/>
  <c r="V6616" i="14" l="1"/>
  <c r="U6617" i="14"/>
  <c r="W6616" i="14"/>
  <c r="AA6616" i="14" s="1"/>
  <c r="X6615" i="14"/>
  <c r="Y6615" i="14" s="1"/>
  <c r="Z6615" i="14" s="1"/>
  <c r="V6617" i="14" l="1"/>
  <c r="U6618" i="14"/>
  <c r="W6617" i="14"/>
  <c r="AA6617" i="14" s="1"/>
  <c r="X6616" i="14"/>
  <c r="Y6616" i="14" s="1"/>
  <c r="Z6616" i="14" s="1"/>
  <c r="V6618" i="14" l="1"/>
  <c r="U6619" i="14"/>
  <c r="W6618" i="14"/>
  <c r="AA6618" i="14" s="1"/>
  <c r="X6617" i="14"/>
  <c r="Y6617" i="14" s="1"/>
  <c r="Z6617" i="14" s="1"/>
  <c r="V6619" i="14" l="1"/>
  <c r="U6620" i="14"/>
  <c r="W6619" i="14"/>
  <c r="AA6619" i="14" s="1"/>
  <c r="X6618" i="14"/>
  <c r="Y6618" i="14" s="1"/>
  <c r="Z6618" i="14" s="1"/>
  <c r="V6620" i="14" l="1"/>
  <c r="U6621" i="14"/>
  <c r="W6620" i="14"/>
  <c r="AA6620" i="14" s="1"/>
  <c r="X6619" i="14"/>
  <c r="Y6619" i="14" s="1"/>
  <c r="Z6619" i="14" s="1"/>
  <c r="V6621" i="14" l="1"/>
  <c r="U6622" i="14"/>
  <c r="W6621" i="14"/>
  <c r="AA6621" i="14" s="1"/>
  <c r="X6620" i="14"/>
  <c r="Y6620" i="14" s="1"/>
  <c r="Z6620" i="14" s="1"/>
  <c r="V6622" i="14" l="1"/>
  <c r="U6623" i="14"/>
  <c r="W6622" i="14"/>
  <c r="AA6622" i="14" s="1"/>
  <c r="X6621" i="14"/>
  <c r="Y6621" i="14" s="1"/>
  <c r="Z6621" i="14" s="1"/>
  <c r="V6623" i="14" l="1"/>
  <c r="U6624" i="14"/>
  <c r="W6623" i="14"/>
  <c r="AA6623" i="14" s="1"/>
  <c r="X6622" i="14"/>
  <c r="Y6622" i="14" s="1"/>
  <c r="Z6622" i="14" s="1"/>
  <c r="V6624" i="14" l="1"/>
  <c r="U6625" i="14"/>
  <c r="W6624" i="14"/>
  <c r="AA6624" i="14" s="1"/>
  <c r="X6623" i="14"/>
  <c r="Y6623" i="14" s="1"/>
  <c r="Z6623" i="14" s="1"/>
  <c r="V6625" i="14" l="1"/>
  <c r="U6626" i="14"/>
  <c r="W6625" i="14"/>
  <c r="AA6625" i="14" s="1"/>
  <c r="X6624" i="14"/>
  <c r="Y6624" i="14" s="1"/>
  <c r="Z6624" i="14" s="1"/>
  <c r="V6626" i="14" l="1"/>
  <c r="U6627" i="14"/>
  <c r="W6626" i="14"/>
  <c r="AA6626" i="14" s="1"/>
  <c r="X6625" i="14"/>
  <c r="Y6625" i="14" s="1"/>
  <c r="Z6625" i="14" s="1"/>
  <c r="V6627" i="14" l="1"/>
  <c r="U6628" i="14"/>
  <c r="W6627" i="14"/>
  <c r="AA6627" i="14" s="1"/>
  <c r="X6626" i="14"/>
  <c r="Y6626" i="14" s="1"/>
  <c r="Z6626" i="14" s="1"/>
  <c r="V6628" i="14" l="1"/>
  <c r="U6629" i="14"/>
  <c r="W6628" i="14"/>
  <c r="AA6628" i="14" s="1"/>
  <c r="X6627" i="14"/>
  <c r="Y6627" i="14" s="1"/>
  <c r="Z6627" i="14" s="1"/>
  <c r="V6629" i="14" l="1"/>
  <c r="U6630" i="14"/>
  <c r="W6629" i="14"/>
  <c r="AA6629" i="14" s="1"/>
  <c r="X6628" i="14"/>
  <c r="Y6628" i="14" s="1"/>
  <c r="Z6628" i="14" s="1"/>
  <c r="V6630" i="14" l="1"/>
  <c r="U6631" i="14"/>
  <c r="W6630" i="14"/>
  <c r="AA6630" i="14" s="1"/>
  <c r="X6629" i="14"/>
  <c r="Y6629" i="14" s="1"/>
  <c r="Z6629" i="14" s="1"/>
  <c r="V6631" i="14" l="1"/>
  <c r="U6632" i="14"/>
  <c r="W6631" i="14"/>
  <c r="AA6631" i="14" s="1"/>
  <c r="X6630" i="14"/>
  <c r="Y6630" i="14" s="1"/>
  <c r="Z6630" i="14" s="1"/>
  <c r="V6632" i="14" l="1"/>
  <c r="U6633" i="14"/>
  <c r="W6632" i="14"/>
  <c r="AA6632" i="14" s="1"/>
  <c r="X6631" i="14"/>
  <c r="Y6631" i="14" s="1"/>
  <c r="Z6631" i="14" s="1"/>
  <c r="V6633" i="14" l="1"/>
  <c r="U6634" i="14"/>
  <c r="W6633" i="14"/>
  <c r="AA6633" i="14" s="1"/>
  <c r="X6632" i="14"/>
  <c r="Y6632" i="14" s="1"/>
  <c r="Z6632" i="14" s="1"/>
  <c r="V6634" i="14" l="1"/>
  <c r="U6635" i="14"/>
  <c r="W6634" i="14"/>
  <c r="AA6634" i="14" s="1"/>
  <c r="X6633" i="14"/>
  <c r="Y6633" i="14" s="1"/>
  <c r="Z6633" i="14" s="1"/>
  <c r="V6635" i="14" l="1"/>
  <c r="U6636" i="14"/>
  <c r="W6635" i="14"/>
  <c r="AA6635" i="14" s="1"/>
  <c r="X6634" i="14"/>
  <c r="Y6634" i="14" s="1"/>
  <c r="Z6634" i="14" s="1"/>
  <c r="V6636" i="14" l="1"/>
  <c r="U6637" i="14"/>
  <c r="W6636" i="14"/>
  <c r="AA6636" i="14" s="1"/>
  <c r="X6635" i="14"/>
  <c r="Y6635" i="14" s="1"/>
  <c r="Z6635" i="14" s="1"/>
  <c r="V6637" i="14" l="1"/>
  <c r="U6638" i="14"/>
  <c r="W6637" i="14"/>
  <c r="AA6637" i="14" s="1"/>
  <c r="X6636" i="14"/>
  <c r="Y6636" i="14" s="1"/>
  <c r="Z6636" i="14" s="1"/>
  <c r="V6638" i="14" l="1"/>
  <c r="U6639" i="14"/>
  <c r="W6638" i="14"/>
  <c r="AA6638" i="14" s="1"/>
  <c r="X6637" i="14"/>
  <c r="Y6637" i="14" s="1"/>
  <c r="Z6637" i="14" s="1"/>
  <c r="V6639" i="14" l="1"/>
  <c r="U6640" i="14"/>
  <c r="W6639" i="14"/>
  <c r="AA6639" i="14" s="1"/>
  <c r="X6638" i="14"/>
  <c r="Y6638" i="14" s="1"/>
  <c r="Z6638" i="14" s="1"/>
  <c r="V6640" i="14" l="1"/>
  <c r="U6641" i="14"/>
  <c r="W6640" i="14"/>
  <c r="AA6640" i="14" s="1"/>
  <c r="X6639" i="14"/>
  <c r="Y6639" i="14" s="1"/>
  <c r="Z6639" i="14" s="1"/>
  <c r="V6641" i="14" l="1"/>
  <c r="U6642" i="14"/>
  <c r="W6641" i="14"/>
  <c r="AA6641" i="14" s="1"/>
  <c r="X6640" i="14"/>
  <c r="Y6640" i="14" s="1"/>
  <c r="Z6640" i="14" s="1"/>
  <c r="V6642" i="14" l="1"/>
  <c r="U6643" i="14"/>
  <c r="W6642" i="14"/>
  <c r="AA6642" i="14" s="1"/>
  <c r="X6641" i="14"/>
  <c r="Y6641" i="14" s="1"/>
  <c r="Z6641" i="14" s="1"/>
  <c r="V6643" i="14" l="1"/>
  <c r="U6644" i="14"/>
  <c r="W6643" i="14"/>
  <c r="AA6643" i="14" s="1"/>
  <c r="X6642" i="14"/>
  <c r="Y6642" i="14" s="1"/>
  <c r="Z6642" i="14" s="1"/>
  <c r="V6644" i="14" l="1"/>
  <c r="U6645" i="14"/>
  <c r="W6644" i="14"/>
  <c r="AA6644" i="14" s="1"/>
  <c r="X6643" i="14"/>
  <c r="Y6643" i="14" s="1"/>
  <c r="Z6643" i="14" s="1"/>
  <c r="V6645" i="14" l="1"/>
  <c r="U6646" i="14"/>
  <c r="W6645" i="14"/>
  <c r="AA6645" i="14" s="1"/>
  <c r="X6644" i="14"/>
  <c r="Y6644" i="14" s="1"/>
  <c r="Z6644" i="14" s="1"/>
  <c r="V6646" i="14" l="1"/>
  <c r="U6647" i="14"/>
  <c r="W6646" i="14"/>
  <c r="AA6646" i="14" s="1"/>
  <c r="X6645" i="14"/>
  <c r="Y6645" i="14" s="1"/>
  <c r="Z6645" i="14" s="1"/>
  <c r="V6647" i="14" l="1"/>
  <c r="U6648" i="14"/>
  <c r="W6647" i="14"/>
  <c r="AA6647" i="14" s="1"/>
  <c r="X6646" i="14"/>
  <c r="Y6646" i="14" s="1"/>
  <c r="Z6646" i="14" s="1"/>
  <c r="V6648" i="14" l="1"/>
  <c r="U6649" i="14"/>
  <c r="W6648" i="14"/>
  <c r="AA6648" i="14" s="1"/>
  <c r="X6647" i="14"/>
  <c r="Y6647" i="14" s="1"/>
  <c r="Z6647" i="14" s="1"/>
  <c r="V6649" i="14" l="1"/>
  <c r="U6650" i="14"/>
  <c r="W6649" i="14"/>
  <c r="AA6649" i="14" s="1"/>
  <c r="X6648" i="14"/>
  <c r="Y6648" i="14" s="1"/>
  <c r="Z6648" i="14" s="1"/>
  <c r="V6650" i="14" l="1"/>
  <c r="U6651" i="14"/>
  <c r="W6650" i="14"/>
  <c r="AA6650" i="14" s="1"/>
  <c r="X6649" i="14"/>
  <c r="Y6649" i="14" s="1"/>
  <c r="Z6649" i="14" s="1"/>
  <c r="V6651" i="14" l="1"/>
  <c r="U6652" i="14"/>
  <c r="W6651" i="14"/>
  <c r="AA6651" i="14" s="1"/>
  <c r="X6650" i="14"/>
  <c r="Y6650" i="14" s="1"/>
  <c r="Z6650" i="14" s="1"/>
  <c r="V6652" i="14" l="1"/>
  <c r="U6653" i="14"/>
  <c r="W6652" i="14"/>
  <c r="AA6652" i="14" s="1"/>
  <c r="X6651" i="14"/>
  <c r="Y6651" i="14" s="1"/>
  <c r="Z6651" i="14" s="1"/>
  <c r="V6653" i="14" l="1"/>
  <c r="U6654" i="14"/>
  <c r="W6653" i="14"/>
  <c r="AA6653" i="14" s="1"/>
  <c r="X6652" i="14"/>
  <c r="Y6652" i="14" s="1"/>
  <c r="Z6652" i="14" s="1"/>
  <c r="V6654" i="14" l="1"/>
  <c r="U6655" i="14"/>
  <c r="W6654" i="14"/>
  <c r="AA6654" i="14" s="1"/>
  <c r="X6653" i="14"/>
  <c r="Y6653" i="14" s="1"/>
  <c r="Z6653" i="14" s="1"/>
  <c r="V6655" i="14" l="1"/>
  <c r="U6656" i="14"/>
  <c r="W6655" i="14"/>
  <c r="AA6655" i="14" s="1"/>
  <c r="X6654" i="14"/>
  <c r="Y6654" i="14" s="1"/>
  <c r="Z6654" i="14" s="1"/>
  <c r="V6656" i="14" l="1"/>
  <c r="U6657" i="14"/>
  <c r="W6656" i="14"/>
  <c r="AA6656" i="14" s="1"/>
  <c r="X6655" i="14"/>
  <c r="Y6655" i="14" s="1"/>
  <c r="Z6655" i="14" s="1"/>
  <c r="V6657" i="14" l="1"/>
  <c r="U6658" i="14"/>
  <c r="W6657" i="14"/>
  <c r="AA6657" i="14" s="1"/>
  <c r="X6656" i="14"/>
  <c r="Y6656" i="14" s="1"/>
  <c r="Z6656" i="14" s="1"/>
  <c r="V6658" i="14" l="1"/>
  <c r="U6659" i="14"/>
  <c r="W6658" i="14"/>
  <c r="AA6658" i="14" s="1"/>
  <c r="X6657" i="14"/>
  <c r="Y6657" i="14" s="1"/>
  <c r="Z6657" i="14" s="1"/>
  <c r="V6659" i="14" l="1"/>
  <c r="U6660" i="14"/>
  <c r="W6659" i="14"/>
  <c r="AA6659" i="14" s="1"/>
  <c r="X6658" i="14"/>
  <c r="Y6658" i="14" s="1"/>
  <c r="Z6658" i="14" s="1"/>
  <c r="V6660" i="14" l="1"/>
  <c r="U6661" i="14"/>
  <c r="W6660" i="14"/>
  <c r="AA6660" i="14" s="1"/>
  <c r="X6659" i="14"/>
  <c r="Y6659" i="14" s="1"/>
  <c r="Z6659" i="14" s="1"/>
  <c r="V6661" i="14" l="1"/>
  <c r="U6662" i="14"/>
  <c r="W6661" i="14"/>
  <c r="AA6661" i="14" s="1"/>
  <c r="X6660" i="14"/>
  <c r="Y6660" i="14" s="1"/>
  <c r="Z6660" i="14" s="1"/>
  <c r="V6662" i="14" l="1"/>
  <c r="U6663" i="14"/>
  <c r="W6662" i="14"/>
  <c r="AA6662" i="14" s="1"/>
  <c r="X6661" i="14"/>
  <c r="Y6661" i="14" s="1"/>
  <c r="Z6661" i="14" s="1"/>
  <c r="V6663" i="14" l="1"/>
  <c r="U6664" i="14"/>
  <c r="W6663" i="14"/>
  <c r="AA6663" i="14" s="1"/>
  <c r="X6662" i="14"/>
  <c r="Y6662" i="14" s="1"/>
  <c r="Z6662" i="14" s="1"/>
  <c r="V6664" i="14" l="1"/>
  <c r="U6665" i="14"/>
  <c r="W6664" i="14"/>
  <c r="AA6664" i="14" s="1"/>
  <c r="X6663" i="14"/>
  <c r="Y6663" i="14" s="1"/>
  <c r="Z6663" i="14" s="1"/>
  <c r="V6665" i="14" l="1"/>
  <c r="U6666" i="14"/>
  <c r="W6665" i="14"/>
  <c r="AA6665" i="14" s="1"/>
  <c r="X6664" i="14"/>
  <c r="Y6664" i="14" s="1"/>
  <c r="Z6664" i="14" s="1"/>
  <c r="V6666" i="14" l="1"/>
  <c r="U6667" i="14"/>
  <c r="W6666" i="14"/>
  <c r="AA6666" i="14" s="1"/>
  <c r="X6665" i="14"/>
  <c r="Y6665" i="14" s="1"/>
  <c r="Z6665" i="14" s="1"/>
  <c r="V6667" i="14" l="1"/>
  <c r="U6668" i="14"/>
  <c r="W6667" i="14"/>
  <c r="AA6667" i="14" s="1"/>
  <c r="X6666" i="14"/>
  <c r="Y6666" i="14" s="1"/>
  <c r="Z6666" i="14" s="1"/>
  <c r="V6668" i="14" l="1"/>
  <c r="U6669" i="14"/>
  <c r="W6668" i="14"/>
  <c r="AA6668" i="14" s="1"/>
  <c r="X6667" i="14"/>
  <c r="Y6667" i="14" s="1"/>
  <c r="Z6667" i="14" s="1"/>
  <c r="V6669" i="14" l="1"/>
  <c r="U6670" i="14"/>
  <c r="W6669" i="14"/>
  <c r="AA6669" i="14" s="1"/>
  <c r="X6668" i="14"/>
  <c r="Y6668" i="14" s="1"/>
  <c r="Z6668" i="14" s="1"/>
  <c r="V6670" i="14" l="1"/>
  <c r="U6671" i="14"/>
  <c r="W6670" i="14"/>
  <c r="AA6670" i="14" s="1"/>
  <c r="X6669" i="14"/>
  <c r="Y6669" i="14" s="1"/>
  <c r="Z6669" i="14" s="1"/>
  <c r="V6671" i="14" l="1"/>
  <c r="U6672" i="14"/>
  <c r="W6671" i="14"/>
  <c r="AA6671" i="14" s="1"/>
  <c r="X6670" i="14"/>
  <c r="Y6670" i="14" s="1"/>
  <c r="Z6670" i="14" s="1"/>
  <c r="V6672" i="14" l="1"/>
  <c r="U6673" i="14"/>
  <c r="W6672" i="14"/>
  <c r="AA6672" i="14" s="1"/>
  <c r="X6671" i="14"/>
  <c r="Y6671" i="14" s="1"/>
  <c r="Z6671" i="14" s="1"/>
  <c r="V6673" i="14" l="1"/>
  <c r="U6674" i="14"/>
  <c r="W6673" i="14"/>
  <c r="AA6673" i="14" s="1"/>
  <c r="X6672" i="14"/>
  <c r="Y6672" i="14" s="1"/>
  <c r="Z6672" i="14" s="1"/>
  <c r="V6674" i="14" l="1"/>
  <c r="U6675" i="14"/>
  <c r="W6674" i="14"/>
  <c r="AA6674" i="14" s="1"/>
  <c r="X6673" i="14"/>
  <c r="Y6673" i="14" s="1"/>
  <c r="Z6673" i="14" s="1"/>
  <c r="V6675" i="14" l="1"/>
  <c r="U6676" i="14"/>
  <c r="W6675" i="14"/>
  <c r="AA6675" i="14" s="1"/>
  <c r="X6674" i="14"/>
  <c r="Y6674" i="14" s="1"/>
  <c r="Z6674" i="14" s="1"/>
  <c r="V6676" i="14" l="1"/>
  <c r="U6677" i="14"/>
  <c r="W6676" i="14"/>
  <c r="AA6676" i="14" s="1"/>
  <c r="X6675" i="14"/>
  <c r="Y6675" i="14" s="1"/>
  <c r="Z6675" i="14" s="1"/>
  <c r="V6677" i="14" l="1"/>
  <c r="U6678" i="14"/>
  <c r="W6677" i="14"/>
  <c r="AA6677" i="14" s="1"/>
  <c r="X6676" i="14"/>
  <c r="Y6676" i="14" s="1"/>
  <c r="Z6676" i="14" s="1"/>
  <c r="V6678" i="14" l="1"/>
  <c r="U6679" i="14"/>
  <c r="W6678" i="14"/>
  <c r="AA6678" i="14" s="1"/>
  <c r="X6677" i="14"/>
  <c r="Y6677" i="14" s="1"/>
  <c r="Z6677" i="14" s="1"/>
  <c r="V6679" i="14" l="1"/>
  <c r="U6680" i="14"/>
  <c r="W6679" i="14"/>
  <c r="AA6679" i="14" s="1"/>
  <c r="X6678" i="14"/>
  <c r="Y6678" i="14" s="1"/>
  <c r="Z6678" i="14" s="1"/>
  <c r="V6680" i="14" l="1"/>
  <c r="U6681" i="14"/>
  <c r="W6680" i="14"/>
  <c r="AA6680" i="14" s="1"/>
  <c r="X6679" i="14"/>
  <c r="Y6679" i="14" s="1"/>
  <c r="Z6679" i="14" s="1"/>
  <c r="V6681" i="14" l="1"/>
  <c r="U6682" i="14"/>
  <c r="W6681" i="14"/>
  <c r="AA6681" i="14" s="1"/>
  <c r="X6680" i="14"/>
  <c r="Y6680" i="14" s="1"/>
  <c r="Z6680" i="14" s="1"/>
  <c r="V6682" i="14" l="1"/>
  <c r="U6683" i="14"/>
  <c r="W6682" i="14"/>
  <c r="AA6682" i="14" s="1"/>
  <c r="X6681" i="14"/>
  <c r="Y6681" i="14" s="1"/>
  <c r="Z6681" i="14" s="1"/>
  <c r="V6683" i="14" l="1"/>
  <c r="U6684" i="14"/>
  <c r="W6683" i="14"/>
  <c r="AA6683" i="14" s="1"/>
  <c r="X6682" i="14"/>
  <c r="Y6682" i="14" s="1"/>
  <c r="Z6682" i="14" s="1"/>
  <c r="V6684" i="14" l="1"/>
  <c r="U6685" i="14"/>
  <c r="W6684" i="14"/>
  <c r="AA6684" i="14" s="1"/>
  <c r="X6683" i="14"/>
  <c r="Y6683" i="14" s="1"/>
  <c r="Z6683" i="14" s="1"/>
  <c r="V6685" i="14" l="1"/>
  <c r="U6686" i="14"/>
  <c r="W6685" i="14"/>
  <c r="AA6685" i="14" s="1"/>
  <c r="X6684" i="14"/>
  <c r="Y6684" i="14" s="1"/>
  <c r="Z6684" i="14" s="1"/>
  <c r="V6686" i="14" l="1"/>
  <c r="U6687" i="14"/>
  <c r="W6686" i="14"/>
  <c r="AA6686" i="14" s="1"/>
  <c r="X6685" i="14"/>
  <c r="Y6685" i="14" s="1"/>
  <c r="Z6685" i="14" s="1"/>
  <c r="V6687" i="14" l="1"/>
  <c r="U6688" i="14"/>
  <c r="W6687" i="14"/>
  <c r="AA6687" i="14" s="1"/>
  <c r="X6686" i="14"/>
  <c r="Y6686" i="14" s="1"/>
  <c r="Z6686" i="14" s="1"/>
  <c r="V6688" i="14" l="1"/>
  <c r="U6689" i="14"/>
  <c r="W6688" i="14"/>
  <c r="AA6688" i="14" s="1"/>
  <c r="X6687" i="14"/>
  <c r="Y6687" i="14" s="1"/>
  <c r="Z6687" i="14" s="1"/>
  <c r="V6689" i="14" l="1"/>
  <c r="U6690" i="14"/>
  <c r="W6689" i="14"/>
  <c r="AA6689" i="14" s="1"/>
  <c r="X6688" i="14"/>
  <c r="Y6688" i="14" s="1"/>
  <c r="Z6688" i="14" s="1"/>
  <c r="V6690" i="14" l="1"/>
  <c r="U6691" i="14"/>
  <c r="W6690" i="14"/>
  <c r="AA6690" i="14" s="1"/>
  <c r="X6689" i="14"/>
  <c r="Y6689" i="14" s="1"/>
  <c r="Z6689" i="14" s="1"/>
  <c r="V6691" i="14" l="1"/>
  <c r="U6692" i="14"/>
  <c r="W6691" i="14"/>
  <c r="AA6691" i="14" s="1"/>
  <c r="X6690" i="14"/>
  <c r="Y6690" i="14" s="1"/>
  <c r="Z6690" i="14" s="1"/>
  <c r="V6692" i="14" l="1"/>
  <c r="U6693" i="14"/>
  <c r="W6692" i="14"/>
  <c r="AA6692" i="14" s="1"/>
  <c r="X6691" i="14"/>
  <c r="Y6691" i="14" s="1"/>
  <c r="Z6691" i="14" s="1"/>
  <c r="V6693" i="14" l="1"/>
  <c r="U6694" i="14"/>
  <c r="W6693" i="14"/>
  <c r="AA6693" i="14" s="1"/>
  <c r="X6692" i="14"/>
  <c r="Y6692" i="14" s="1"/>
  <c r="Z6692" i="14" s="1"/>
  <c r="V6694" i="14" l="1"/>
  <c r="U6695" i="14"/>
  <c r="W6694" i="14"/>
  <c r="AA6694" i="14" s="1"/>
  <c r="X6693" i="14"/>
  <c r="Y6693" i="14" s="1"/>
  <c r="Z6693" i="14" s="1"/>
  <c r="V6695" i="14" l="1"/>
  <c r="U6696" i="14"/>
  <c r="W6695" i="14"/>
  <c r="AA6695" i="14" s="1"/>
  <c r="X6694" i="14"/>
  <c r="Y6694" i="14" s="1"/>
  <c r="Z6694" i="14" s="1"/>
  <c r="V6696" i="14" l="1"/>
  <c r="U6697" i="14"/>
  <c r="W6696" i="14"/>
  <c r="AA6696" i="14" s="1"/>
  <c r="X6695" i="14"/>
  <c r="Y6695" i="14" s="1"/>
  <c r="Z6695" i="14" s="1"/>
  <c r="V6697" i="14" l="1"/>
  <c r="U6698" i="14"/>
  <c r="W6697" i="14"/>
  <c r="AA6697" i="14" s="1"/>
  <c r="X6696" i="14"/>
  <c r="Y6696" i="14" s="1"/>
  <c r="Z6696" i="14" s="1"/>
  <c r="V6698" i="14" l="1"/>
  <c r="U6699" i="14"/>
  <c r="W6698" i="14"/>
  <c r="AA6698" i="14" s="1"/>
  <c r="X6697" i="14"/>
  <c r="Y6697" i="14" s="1"/>
  <c r="Z6697" i="14" s="1"/>
  <c r="V6699" i="14" l="1"/>
  <c r="U6700" i="14"/>
  <c r="W6699" i="14"/>
  <c r="AA6699" i="14" s="1"/>
  <c r="X6698" i="14"/>
  <c r="Y6698" i="14" s="1"/>
  <c r="Z6698" i="14" s="1"/>
  <c r="V6700" i="14" l="1"/>
  <c r="U6701" i="14"/>
  <c r="W6700" i="14"/>
  <c r="AA6700" i="14" s="1"/>
  <c r="X6699" i="14"/>
  <c r="Y6699" i="14" s="1"/>
  <c r="Z6699" i="14" s="1"/>
  <c r="V6701" i="14" l="1"/>
  <c r="U6702" i="14"/>
  <c r="W6701" i="14"/>
  <c r="AA6701" i="14" s="1"/>
  <c r="X6700" i="14"/>
  <c r="Y6700" i="14" s="1"/>
  <c r="Z6700" i="14" s="1"/>
  <c r="V6702" i="14" l="1"/>
  <c r="U6703" i="14"/>
  <c r="W6702" i="14"/>
  <c r="AA6702" i="14" s="1"/>
  <c r="X6701" i="14"/>
  <c r="Y6701" i="14" s="1"/>
  <c r="Z6701" i="14" s="1"/>
  <c r="V6703" i="14" l="1"/>
  <c r="U6704" i="14"/>
  <c r="W6703" i="14"/>
  <c r="AA6703" i="14" s="1"/>
  <c r="X6702" i="14"/>
  <c r="Y6702" i="14" s="1"/>
  <c r="Z6702" i="14" s="1"/>
  <c r="V6704" i="14" l="1"/>
  <c r="U6705" i="14"/>
  <c r="W6704" i="14"/>
  <c r="AA6704" i="14" s="1"/>
  <c r="X6703" i="14"/>
  <c r="Y6703" i="14" s="1"/>
  <c r="Z6703" i="14" s="1"/>
  <c r="V6705" i="14" l="1"/>
  <c r="U6706" i="14"/>
  <c r="W6705" i="14"/>
  <c r="AA6705" i="14" s="1"/>
  <c r="X6704" i="14"/>
  <c r="Y6704" i="14" s="1"/>
  <c r="Z6704" i="14" s="1"/>
  <c r="V6706" i="14" l="1"/>
  <c r="U6707" i="14"/>
  <c r="W6706" i="14"/>
  <c r="AA6706" i="14" s="1"/>
  <c r="X6705" i="14"/>
  <c r="Y6705" i="14" s="1"/>
  <c r="Z6705" i="14" s="1"/>
  <c r="V6707" i="14" l="1"/>
  <c r="U6708" i="14"/>
  <c r="W6707" i="14"/>
  <c r="AA6707" i="14" s="1"/>
  <c r="X6706" i="14"/>
  <c r="Y6706" i="14" s="1"/>
  <c r="Z6706" i="14" s="1"/>
  <c r="V6708" i="14" l="1"/>
  <c r="U6709" i="14"/>
  <c r="W6708" i="14"/>
  <c r="AA6708" i="14" s="1"/>
  <c r="X6707" i="14"/>
  <c r="Y6707" i="14" s="1"/>
  <c r="Z6707" i="14" s="1"/>
  <c r="V6709" i="14" l="1"/>
  <c r="U6710" i="14"/>
  <c r="W6709" i="14"/>
  <c r="X6708" i="14"/>
  <c r="Y6708" i="14" s="1"/>
  <c r="Z6708" i="14" s="1"/>
  <c r="AA6709" i="14" l="1"/>
  <c r="V6710" i="14"/>
  <c r="U6711" i="14"/>
  <c r="W6710" i="14"/>
  <c r="AA6710" i="14" s="1"/>
  <c r="X6709" i="14"/>
  <c r="Y6709" i="14" s="1"/>
  <c r="Z6709" i="14" s="1"/>
  <c r="V6711" i="14" l="1"/>
  <c r="U6712" i="14"/>
  <c r="W6711" i="14"/>
  <c r="AA6711" i="14" s="1"/>
  <c r="X6710" i="14"/>
  <c r="Y6710" i="14" s="1"/>
  <c r="Z6710" i="14" s="1"/>
  <c r="V6712" i="14" l="1"/>
  <c r="U6713" i="14"/>
  <c r="W6712" i="14"/>
  <c r="AA6712" i="14" s="1"/>
  <c r="X6711" i="14"/>
  <c r="Y6711" i="14" s="1"/>
  <c r="Z6711" i="14" s="1"/>
  <c r="V6713" i="14" l="1"/>
  <c r="U6714" i="14"/>
  <c r="W6713" i="14"/>
  <c r="AA6713" i="14" s="1"/>
  <c r="X6712" i="14"/>
  <c r="Y6712" i="14" s="1"/>
  <c r="Z6712" i="14" s="1"/>
  <c r="V6714" i="14" l="1"/>
  <c r="U6715" i="14"/>
  <c r="W6714" i="14"/>
  <c r="AA6714" i="14" s="1"/>
  <c r="X6713" i="14"/>
  <c r="Y6713" i="14" s="1"/>
  <c r="Z6713" i="14" s="1"/>
  <c r="V6715" i="14" l="1"/>
  <c r="U6716" i="14"/>
  <c r="W6715" i="14"/>
  <c r="AA6715" i="14" s="1"/>
  <c r="X6714" i="14"/>
  <c r="Y6714" i="14" s="1"/>
  <c r="Z6714" i="14" s="1"/>
  <c r="V6716" i="14" l="1"/>
  <c r="U6717" i="14"/>
  <c r="W6716" i="14"/>
  <c r="AA6716" i="14" s="1"/>
  <c r="X6715" i="14"/>
  <c r="Y6715" i="14" s="1"/>
  <c r="Z6715" i="14" s="1"/>
  <c r="V6717" i="14" l="1"/>
  <c r="U6718" i="14"/>
  <c r="W6717" i="14"/>
  <c r="AA6717" i="14" s="1"/>
  <c r="X6716" i="14"/>
  <c r="Y6716" i="14" s="1"/>
  <c r="Z6716" i="14" s="1"/>
  <c r="V6718" i="14" l="1"/>
  <c r="U6719" i="14"/>
  <c r="W6718" i="14"/>
  <c r="AA6718" i="14" s="1"/>
  <c r="X6717" i="14"/>
  <c r="Y6717" i="14" s="1"/>
  <c r="Z6717" i="14" s="1"/>
  <c r="V6719" i="14" l="1"/>
  <c r="U6720" i="14"/>
  <c r="W6719" i="14"/>
  <c r="AA6719" i="14" s="1"/>
  <c r="X6718" i="14"/>
  <c r="Y6718" i="14" s="1"/>
  <c r="Z6718" i="14" s="1"/>
  <c r="V6720" i="14" l="1"/>
  <c r="U6721" i="14"/>
  <c r="W6720" i="14"/>
  <c r="AA6720" i="14" s="1"/>
  <c r="X6719" i="14"/>
  <c r="Y6719" i="14" s="1"/>
  <c r="Z6719" i="14" s="1"/>
  <c r="V6721" i="14" l="1"/>
  <c r="U6722" i="14"/>
  <c r="W6721" i="14"/>
  <c r="AA6721" i="14" s="1"/>
  <c r="X6720" i="14"/>
  <c r="Y6720" i="14" s="1"/>
  <c r="Z6720" i="14" s="1"/>
  <c r="V6722" i="14" l="1"/>
  <c r="U6723" i="14"/>
  <c r="W6722" i="14"/>
  <c r="AA6722" i="14" s="1"/>
  <c r="X6721" i="14"/>
  <c r="Y6721" i="14" s="1"/>
  <c r="Z6721" i="14" s="1"/>
  <c r="V6723" i="14" l="1"/>
  <c r="U6724" i="14"/>
  <c r="W6723" i="14"/>
  <c r="AA6723" i="14" s="1"/>
  <c r="X6722" i="14"/>
  <c r="Y6722" i="14" s="1"/>
  <c r="Z6722" i="14" s="1"/>
  <c r="V6724" i="14" l="1"/>
  <c r="U6725" i="14"/>
  <c r="W6724" i="14"/>
  <c r="AA6724" i="14" s="1"/>
  <c r="X6723" i="14"/>
  <c r="Y6723" i="14" s="1"/>
  <c r="Z6723" i="14" s="1"/>
  <c r="V6725" i="14" l="1"/>
  <c r="U6726" i="14"/>
  <c r="W6725" i="14"/>
  <c r="AA6725" i="14" s="1"/>
  <c r="X6724" i="14"/>
  <c r="Y6724" i="14" s="1"/>
  <c r="Z6724" i="14" s="1"/>
  <c r="V6726" i="14" l="1"/>
  <c r="U6727" i="14"/>
  <c r="W6726" i="14"/>
  <c r="AA6726" i="14" s="1"/>
  <c r="X6725" i="14"/>
  <c r="Y6725" i="14" s="1"/>
  <c r="Z6725" i="14" s="1"/>
  <c r="V6727" i="14" l="1"/>
  <c r="U6728" i="14"/>
  <c r="W6727" i="14"/>
  <c r="AA6727" i="14" s="1"/>
  <c r="X6726" i="14"/>
  <c r="Y6726" i="14" s="1"/>
  <c r="Z6726" i="14" s="1"/>
  <c r="V6728" i="14" l="1"/>
  <c r="U6729" i="14"/>
  <c r="W6728" i="14"/>
  <c r="AA6728" i="14" s="1"/>
  <c r="X6727" i="14"/>
  <c r="Y6727" i="14" s="1"/>
  <c r="Z6727" i="14" s="1"/>
  <c r="V6729" i="14" l="1"/>
  <c r="U6730" i="14"/>
  <c r="W6729" i="14"/>
  <c r="AA6729" i="14" s="1"/>
  <c r="X6728" i="14"/>
  <c r="Y6728" i="14" s="1"/>
  <c r="Z6728" i="14" s="1"/>
  <c r="U6731" i="14" l="1"/>
  <c r="V6730" i="14"/>
  <c r="W6730" i="14"/>
  <c r="AA6730" i="14" s="1"/>
  <c r="X6729" i="14"/>
  <c r="Y6729" i="14" s="1"/>
  <c r="Z6729" i="14" s="1"/>
  <c r="X6730" i="14" l="1"/>
  <c r="Y6730" i="14" s="1"/>
  <c r="Z6730" i="14" s="1"/>
  <c r="V6731" i="14"/>
  <c r="U6732" i="14"/>
  <c r="W6731" i="14"/>
  <c r="AA6731" i="14" l="1"/>
  <c r="X6731" i="14"/>
  <c r="Y6731" i="14" s="1"/>
  <c r="Z6731" i="14" s="1"/>
  <c r="V6732" i="14"/>
  <c r="U6733" i="14"/>
  <c r="W6732" i="14"/>
  <c r="AA6732" i="14" l="1"/>
  <c r="X6732" i="14"/>
  <c r="Y6732" i="14" s="1"/>
  <c r="Z6732" i="14" s="1"/>
  <c r="V6733" i="14"/>
  <c r="U6734" i="14"/>
  <c r="W6733" i="14"/>
  <c r="AA6733" i="14" s="1"/>
  <c r="X6733" i="14" l="1"/>
  <c r="Y6733" i="14" s="1"/>
  <c r="Z6733" i="14" s="1"/>
  <c r="V6734" i="14"/>
  <c r="U6735" i="14"/>
  <c r="W6734" i="14"/>
  <c r="AA6734" i="14" l="1"/>
  <c r="V6735" i="14"/>
  <c r="U6736" i="14"/>
  <c r="W6735" i="14"/>
  <c r="AA6735" i="14" s="1"/>
  <c r="X6734" i="14"/>
  <c r="Y6734" i="14" s="1"/>
  <c r="Z6734" i="14" s="1"/>
  <c r="V6736" i="14" l="1"/>
  <c r="U6737" i="14"/>
  <c r="W6736" i="14"/>
  <c r="AA6736" i="14" s="1"/>
  <c r="X6735" i="14"/>
  <c r="Y6735" i="14" s="1"/>
  <c r="Z6735" i="14" s="1"/>
  <c r="V6737" i="14" l="1"/>
  <c r="U6738" i="14"/>
  <c r="W6737" i="14"/>
  <c r="AA6737" i="14" s="1"/>
  <c r="X6736" i="14"/>
  <c r="Y6736" i="14" s="1"/>
  <c r="Z6736" i="14" s="1"/>
  <c r="V6738" i="14" l="1"/>
  <c r="U6739" i="14"/>
  <c r="W6738" i="14"/>
  <c r="AA6738" i="14" s="1"/>
  <c r="X6737" i="14"/>
  <c r="Y6737" i="14" s="1"/>
  <c r="Z6737" i="14" s="1"/>
  <c r="V6739" i="14" l="1"/>
  <c r="U6740" i="14"/>
  <c r="W6739" i="14"/>
  <c r="AA6739" i="14" s="1"/>
  <c r="X6738" i="14"/>
  <c r="Y6738" i="14" s="1"/>
  <c r="Z6738" i="14" s="1"/>
  <c r="V6740" i="14" l="1"/>
  <c r="U6741" i="14"/>
  <c r="W6740" i="14"/>
  <c r="AA6740" i="14" s="1"/>
  <c r="X6739" i="14"/>
  <c r="Y6739" i="14" s="1"/>
  <c r="Z6739" i="14" s="1"/>
  <c r="V6741" i="14" l="1"/>
  <c r="U6742" i="14"/>
  <c r="W6741" i="14"/>
  <c r="AA6741" i="14" s="1"/>
  <c r="X6740" i="14"/>
  <c r="Y6740" i="14" s="1"/>
  <c r="Z6740" i="14" s="1"/>
  <c r="V6742" i="14" l="1"/>
  <c r="U6743" i="14"/>
  <c r="W6742" i="14"/>
  <c r="AA6742" i="14" s="1"/>
  <c r="X6741" i="14"/>
  <c r="Y6741" i="14" s="1"/>
  <c r="Z6741" i="14" s="1"/>
  <c r="V6743" i="14" l="1"/>
  <c r="U6744" i="14"/>
  <c r="W6743" i="14"/>
  <c r="AA6743" i="14" s="1"/>
  <c r="X6742" i="14"/>
  <c r="Y6742" i="14" s="1"/>
  <c r="Z6742" i="14" s="1"/>
  <c r="V6744" i="14" l="1"/>
  <c r="U6745" i="14"/>
  <c r="W6744" i="14"/>
  <c r="AA6744" i="14" s="1"/>
  <c r="X6743" i="14"/>
  <c r="Y6743" i="14" s="1"/>
  <c r="Z6743" i="14" s="1"/>
  <c r="V6745" i="14" l="1"/>
  <c r="U6746" i="14"/>
  <c r="W6745" i="14"/>
  <c r="AA6745" i="14" s="1"/>
  <c r="X6744" i="14"/>
  <c r="Y6744" i="14" s="1"/>
  <c r="Z6744" i="14" s="1"/>
  <c r="V6746" i="14" l="1"/>
  <c r="U6747" i="14"/>
  <c r="W6746" i="14"/>
  <c r="AA6746" i="14" s="1"/>
  <c r="X6745" i="14"/>
  <c r="Y6745" i="14" s="1"/>
  <c r="Z6745" i="14" s="1"/>
  <c r="V6747" i="14" l="1"/>
  <c r="U6748" i="14"/>
  <c r="W6747" i="14"/>
  <c r="AA6747" i="14" s="1"/>
  <c r="X6746" i="14"/>
  <c r="Y6746" i="14" s="1"/>
  <c r="Z6746" i="14" s="1"/>
  <c r="V6748" i="14" l="1"/>
  <c r="U6749" i="14"/>
  <c r="W6748" i="14"/>
  <c r="X6747" i="14"/>
  <c r="Y6747" i="14" s="1"/>
  <c r="Z6747" i="14" s="1"/>
  <c r="AA6748" i="14" l="1"/>
  <c r="V6749" i="14"/>
  <c r="U6750" i="14"/>
  <c r="W6749" i="14"/>
  <c r="AA6749" i="14" s="1"/>
  <c r="X6748" i="14"/>
  <c r="Y6748" i="14" s="1"/>
  <c r="Z6748" i="14" s="1"/>
  <c r="V6750" i="14" l="1"/>
  <c r="U6751" i="14"/>
  <c r="W6750" i="14"/>
  <c r="AA6750" i="14" s="1"/>
  <c r="X6749" i="14"/>
  <c r="Y6749" i="14" s="1"/>
  <c r="Z6749" i="14" s="1"/>
  <c r="V6751" i="14" l="1"/>
  <c r="U6752" i="14"/>
  <c r="W6751" i="14"/>
  <c r="AA6751" i="14" s="1"/>
  <c r="X6750" i="14"/>
  <c r="Y6750" i="14" s="1"/>
  <c r="Z6750" i="14" s="1"/>
  <c r="V6752" i="14" l="1"/>
  <c r="U6753" i="14"/>
  <c r="W6752" i="14"/>
  <c r="AA6752" i="14" s="1"/>
  <c r="X6751" i="14"/>
  <c r="Y6751" i="14" s="1"/>
  <c r="Z6751" i="14" s="1"/>
  <c r="V6753" i="14" l="1"/>
  <c r="U6754" i="14"/>
  <c r="W6753" i="14"/>
  <c r="AA6753" i="14" s="1"/>
  <c r="X6752" i="14"/>
  <c r="Y6752" i="14" s="1"/>
  <c r="Z6752" i="14" s="1"/>
  <c r="V6754" i="14" l="1"/>
  <c r="U6755" i="14"/>
  <c r="W6754" i="14"/>
  <c r="AA6754" i="14" s="1"/>
  <c r="X6753" i="14"/>
  <c r="Y6753" i="14" s="1"/>
  <c r="Z6753" i="14" s="1"/>
  <c r="V6755" i="14" l="1"/>
  <c r="U6756" i="14"/>
  <c r="W6755" i="14"/>
  <c r="AA6755" i="14" s="1"/>
  <c r="X6754" i="14"/>
  <c r="Y6754" i="14" s="1"/>
  <c r="Z6754" i="14" s="1"/>
  <c r="V6756" i="14" l="1"/>
  <c r="U6757" i="14"/>
  <c r="W6756" i="14"/>
  <c r="AA6756" i="14" s="1"/>
  <c r="X6755" i="14"/>
  <c r="Y6755" i="14" s="1"/>
  <c r="Z6755" i="14" s="1"/>
  <c r="V6757" i="14" l="1"/>
  <c r="U6758" i="14"/>
  <c r="W6757" i="14"/>
  <c r="AA6757" i="14" s="1"/>
  <c r="X6756" i="14"/>
  <c r="Y6756" i="14" s="1"/>
  <c r="Z6756" i="14" s="1"/>
  <c r="V6758" i="14" l="1"/>
  <c r="U6759" i="14"/>
  <c r="W6758" i="14"/>
  <c r="AA6758" i="14" s="1"/>
  <c r="X6757" i="14"/>
  <c r="Y6757" i="14" s="1"/>
  <c r="Z6757" i="14" s="1"/>
  <c r="V6759" i="14" l="1"/>
  <c r="U6760" i="14"/>
  <c r="W6759" i="14"/>
  <c r="AA6759" i="14" s="1"/>
  <c r="X6758" i="14"/>
  <c r="Y6758" i="14" s="1"/>
  <c r="Z6758" i="14" s="1"/>
  <c r="V6760" i="14" l="1"/>
  <c r="U6761" i="14"/>
  <c r="W6760" i="14"/>
  <c r="AA6760" i="14" s="1"/>
  <c r="X6759" i="14"/>
  <c r="Y6759" i="14" s="1"/>
  <c r="Z6759" i="14" s="1"/>
  <c r="V6761" i="14" l="1"/>
  <c r="U6762" i="14"/>
  <c r="W6761" i="14"/>
  <c r="AA6761" i="14" s="1"/>
  <c r="X6760" i="14"/>
  <c r="Y6760" i="14" s="1"/>
  <c r="Z6760" i="14" s="1"/>
  <c r="V6762" i="14" l="1"/>
  <c r="U6763" i="14"/>
  <c r="W6762" i="14"/>
  <c r="AA6762" i="14" s="1"/>
  <c r="X6761" i="14"/>
  <c r="Y6761" i="14" s="1"/>
  <c r="Z6761" i="14" s="1"/>
  <c r="V6763" i="14" l="1"/>
  <c r="U6764" i="14"/>
  <c r="W6763" i="14"/>
  <c r="AA6763" i="14" s="1"/>
  <c r="X6762" i="14"/>
  <c r="Y6762" i="14" s="1"/>
  <c r="Z6762" i="14" s="1"/>
  <c r="V6764" i="14" l="1"/>
  <c r="U6765" i="14"/>
  <c r="W6764" i="14"/>
  <c r="AA6764" i="14" s="1"/>
  <c r="X6763" i="14"/>
  <c r="Y6763" i="14" s="1"/>
  <c r="Z6763" i="14" s="1"/>
  <c r="V6765" i="14" l="1"/>
  <c r="U6766" i="14"/>
  <c r="W6765" i="14"/>
  <c r="AA6765" i="14" s="1"/>
  <c r="X6764" i="14"/>
  <c r="Y6764" i="14" s="1"/>
  <c r="Z6764" i="14" s="1"/>
  <c r="V6766" i="14" l="1"/>
  <c r="U6767" i="14"/>
  <c r="W6766" i="14"/>
  <c r="AA6766" i="14" s="1"/>
  <c r="X6765" i="14"/>
  <c r="Y6765" i="14" s="1"/>
  <c r="Z6765" i="14" s="1"/>
  <c r="V6767" i="14" l="1"/>
  <c r="U6768" i="14"/>
  <c r="W6767" i="14"/>
  <c r="AA6767" i="14" s="1"/>
  <c r="X6766" i="14"/>
  <c r="Y6766" i="14" s="1"/>
  <c r="Z6766" i="14" s="1"/>
  <c r="V6768" i="14" l="1"/>
  <c r="U6769" i="14"/>
  <c r="W6768" i="14"/>
  <c r="AA6768" i="14" s="1"/>
  <c r="X6767" i="14"/>
  <c r="Y6767" i="14" s="1"/>
  <c r="Z6767" i="14" s="1"/>
  <c r="V6769" i="14" l="1"/>
  <c r="U6770" i="14"/>
  <c r="W6769" i="14"/>
  <c r="AA6769" i="14" s="1"/>
  <c r="X6768" i="14"/>
  <c r="Y6768" i="14" s="1"/>
  <c r="Z6768" i="14" s="1"/>
  <c r="V6770" i="14" l="1"/>
  <c r="U6771" i="14"/>
  <c r="W6770" i="14"/>
  <c r="AA6770" i="14" s="1"/>
  <c r="X6769" i="14"/>
  <c r="Y6769" i="14" s="1"/>
  <c r="Z6769" i="14" s="1"/>
  <c r="V6771" i="14" l="1"/>
  <c r="U6772" i="14"/>
  <c r="W6771" i="14"/>
  <c r="AA6771" i="14" s="1"/>
  <c r="X6770" i="14"/>
  <c r="Y6770" i="14" s="1"/>
  <c r="Z6770" i="14" s="1"/>
  <c r="V6772" i="14" l="1"/>
  <c r="U6773" i="14"/>
  <c r="W6772" i="14"/>
  <c r="AA6772" i="14" s="1"/>
  <c r="X6771" i="14"/>
  <c r="Y6771" i="14" s="1"/>
  <c r="Z6771" i="14" s="1"/>
  <c r="V6773" i="14" l="1"/>
  <c r="U6774" i="14"/>
  <c r="W6773" i="14"/>
  <c r="AA6773" i="14" s="1"/>
  <c r="X6772" i="14"/>
  <c r="Y6772" i="14" s="1"/>
  <c r="Z6772" i="14" s="1"/>
  <c r="V6774" i="14" l="1"/>
  <c r="U6775" i="14"/>
  <c r="W6774" i="14"/>
  <c r="AA6774" i="14" s="1"/>
  <c r="X6773" i="14"/>
  <c r="Y6773" i="14" s="1"/>
  <c r="Z6773" i="14" s="1"/>
  <c r="V6775" i="14" l="1"/>
  <c r="U6776" i="14"/>
  <c r="W6775" i="14"/>
  <c r="AA6775" i="14" s="1"/>
  <c r="X6774" i="14"/>
  <c r="Y6774" i="14" s="1"/>
  <c r="Z6774" i="14" s="1"/>
  <c r="V6776" i="14" l="1"/>
  <c r="U6777" i="14"/>
  <c r="W6776" i="14"/>
  <c r="AA6776" i="14" s="1"/>
  <c r="X6775" i="14"/>
  <c r="Y6775" i="14" s="1"/>
  <c r="Z6775" i="14" s="1"/>
  <c r="V6777" i="14" l="1"/>
  <c r="U6778" i="14"/>
  <c r="W6777" i="14"/>
  <c r="AA6777" i="14" s="1"/>
  <c r="X6776" i="14"/>
  <c r="Y6776" i="14" s="1"/>
  <c r="Z6776" i="14" s="1"/>
  <c r="V6778" i="14" l="1"/>
  <c r="U6779" i="14"/>
  <c r="W6778" i="14"/>
  <c r="AA6778" i="14" s="1"/>
  <c r="X6777" i="14"/>
  <c r="Y6777" i="14" s="1"/>
  <c r="Z6777" i="14" s="1"/>
  <c r="V6779" i="14" l="1"/>
  <c r="U6780" i="14"/>
  <c r="W6779" i="14"/>
  <c r="AA6779" i="14" s="1"/>
  <c r="X6778" i="14"/>
  <c r="Y6778" i="14" s="1"/>
  <c r="Z6778" i="14" s="1"/>
  <c r="V6780" i="14" l="1"/>
  <c r="U6781" i="14"/>
  <c r="W6780" i="14"/>
  <c r="AA6780" i="14" s="1"/>
  <c r="X6779" i="14"/>
  <c r="Y6779" i="14" s="1"/>
  <c r="Z6779" i="14" s="1"/>
  <c r="V6781" i="14" l="1"/>
  <c r="U6782" i="14"/>
  <c r="W6781" i="14"/>
  <c r="AA6781" i="14" s="1"/>
  <c r="X6780" i="14"/>
  <c r="Y6780" i="14" s="1"/>
  <c r="Z6780" i="14" s="1"/>
  <c r="V6782" i="14" l="1"/>
  <c r="U6783" i="14"/>
  <c r="W6782" i="14"/>
  <c r="AA6782" i="14" s="1"/>
  <c r="X6781" i="14"/>
  <c r="Y6781" i="14" s="1"/>
  <c r="Z6781" i="14" s="1"/>
  <c r="V6783" i="14" l="1"/>
  <c r="U6784" i="14"/>
  <c r="W6783" i="14"/>
  <c r="AA6783" i="14" s="1"/>
  <c r="X6782" i="14"/>
  <c r="Y6782" i="14" s="1"/>
  <c r="Z6782" i="14" s="1"/>
  <c r="V6784" i="14" l="1"/>
  <c r="U6785" i="14"/>
  <c r="W6784" i="14"/>
  <c r="AA6784" i="14" s="1"/>
  <c r="X6783" i="14"/>
  <c r="Y6783" i="14" s="1"/>
  <c r="Z6783" i="14" s="1"/>
  <c r="V6785" i="14" l="1"/>
  <c r="U6786" i="14"/>
  <c r="W6785" i="14"/>
  <c r="AA6785" i="14" s="1"/>
  <c r="X6784" i="14"/>
  <c r="Y6784" i="14" s="1"/>
  <c r="Z6784" i="14" s="1"/>
  <c r="V6786" i="14" l="1"/>
  <c r="U6787" i="14"/>
  <c r="W6786" i="14"/>
  <c r="AA6786" i="14" s="1"/>
  <c r="X6785" i="14"/>
  <c r="Y6785" i="14" s="1"/>
  <c r="Z6785" i="14" s="1"/>
  <c r="V6787" i="14" l="1"/>
  <c r="U6788" i="14"/>
  <c r="W6787" i="14"/>
  <c r="AA6787" i="14" s="1"/>
  <c r="X6786" i="14"/>
  <c r="Y6786" i="14" s="1"/>
  <c r="Z6786" i="14" s="1"/>
  <c r="V6788" i="14" l="1"/>
  <c r="U6789" i="14"/>
  <c r="W6788" i="14"/>
  <c r="AA6788" i="14" s="1"/>
  <c r="X6787" i="14"/>
  <c r="Y6787" i="14" s="1"/>
  <c r="Z6787" i="14" s="1"/>
  <c r="V6789" i="14" l="1"/>
  <c r="U6790" i="14"/>
  <c r="W6789" i="14"/>
  <c r="AA6789" i="14" s="1"/>
  <c r="X6788" i="14"/>
  <c r="Y6788" i="14" s="1"/>
  <c r="Z6788" i="14" s="1"/>
  <c r="V6790" i="14" l="1"/>
  <c r="U6791" i="14"/>
  <c r="W6790" i="14"/>
  <c r="AA6790" i="14" s="1"/>
  <c r="X6789" i="14"/>
  <c r="Y6789" i="14" s="1"/>
  <c r="Z6789" i="14" s="1"/>
  <c r="V6791" i="14" l="1"/>
  <c r="U6792" i="14"/>
  <c r="W6791" i="14"/>
  <c r="AA6791" i="14" s="1"/>
  <c r="X6790" i="14"/>
  <c r="Y6790" i="14" s="1"/>
  <c r="Z6790" i="14" s="1"/>
  <c r="V6792" i="14" l="1"/>
  <c r="U6793" i="14"/>
  <c r="W6792" i="14"/>
  <c r="AA6792" i="14" s="1"/>
  <c r="X6791" i="14"/>
  <c r="Y6791" i="14" s="1"/>
  <c r="Z6791" i="14" s="1"/>
  <c r="V6793" i="14" l="1"/>
  <c r="U6794" i="14"/>
  <c r="W6793" i="14"/>
  <c r="AA6793" i="14" s="1"/>
  <c r="X6792" i="14"/>
  <c r="Y6792" i="14" s="1"/>
  <c r="Z6792" i="14" s="1"/>
  <c r="V6794" i="14" l="1"/>
  <c r="U6795" i="14"/>
  <c r="W6794" i="14"/>
  <c r="AA6794" i="14" s="1"/>
  <c r="X6793" i="14"/>
  <c r="Y6793" i="14" s="1"/>
  <c r="Z6793" i="14" s="1"/>
  <c r="V6795" i="14" l="1"/>
  <c r="U6796" i="14"/>
  <c r="W6795" i="14"/>
  <c r="AA6795" i="14" s="1"/>
  <c r="X6794" i="14"/>
  <c r="Y6794" i="14" s="1"/>
  <c r="Z6794" i="14" s="1"/>
  <c r="V6796" i="14" l="1"/>
  <c r="U6797" i="14"/>
  <c r="W6796" i="14"/>
  <c r="AA6796" i="14" s="1"/>
  <c r="X6795" i="14"/>
  <c r="Y6795" i="14" s="1"/>
  <c r="Z6795" i="14" s="1"/>
  <c r="V6797" i="14" l="1"/>
  <c r="U6798" i="14"/>
  <c r="W6797" i="14"/>
  <c r="AA6797" i="14" s="1"/>
  <c r="X6796" i="14"/>
  <c r="Y6796" i="14" s="1"/>
  <c r="Z6796" i="14" s="1"/>
  <c r="V6798" i="14" l="1"/>
  <c r="U6799" i="14"/>
  <c r="W6798" i="14"/>
  <c r="AA6798" i="14" s="1"/>
  <c r="X6797" i="14"/>
  <c r="Y6797" i="14" s="1"/>
  <c r="Z6797" i="14" s="1"/>
  <c r="V6799" i="14" l="1"/>
  <c r="U6800" i="14"/>
  <c r="W6799" i="14"/>
  <c r="AA6799" i="14" s="1"/>
  <c r="X6798" i="14"/>
  <c r="Y6798" i="14" s="1"/>
  <c r="Z6798" i="14" s="1"/>
  <c r="V6800" i="14" l="1"/>
  <c r="U6801" i="14"/>
  <c r="W6800" i="14"/>
  <c r="AA6800" i="14" s="1"/>
  <c r="X6799" i="14"/>
  <c r="Y6799" i="14" s="1"/>
  <c r="Z6799" i="14" s="1"/>
  <c r="V6801" i="14" l="1"/>
  <c r="U6802" i="14"/>
  <c r="W6801" i="14"/>
  <c r="AA6801" i="14" s="1"/>
  <c r="X6800" i="14"/>
  <c r="Y6800" i="14" s="1"/>
  <c r="Z6800" i="14" s="1"/>
  <c r="V6802" i="14" l="1"/>
  <c r="U6803" i="14"/>
  <c r="W6802" i="14"/>
  <c r="AA6802" i="14" s="1"/>
  <c r="X6801" i="14"/>
  <c r="Y6801" i="14" s="1"/>
  <c r="Z6801" i="14" s="1"/>
  <c r="V6803" i="14" l="1"/>
  <c r="U6804" i="14"/>
  <c r="W6803" i="14"/>
  <c r="AA6803" i="14" s="1"/>
  <c r="X6802" i="14"/>
  <c r="Y6802" i="14" s="1"/>
  <c r="Z6802" i="14" s="1"/>
  <c r="V6804" i="14" l="1"/>
  <c r="U6805" i="14"/>
  <c r="W6804" i="14"/>
  <c r="AA6804" i="14" s="1"/>
  <c r="X6803" i="14"/>
  <c r="Y6803" i="14" s="1"/>
  <c r="Z6803" i="14" s="1"/>
  <c r="V6805" i="14" l="1"/>
  <c r="U6806" i="14"/>
  <c r="W6805" i="14"/>
  <c r="AA6805" i="14" s="1"/>
  <c r="X6804" i="14"/>
  <c r="Y6804" i="14" s="1"/>
  <c r="Z6804" i="14" s="1"/>
  <c r="V6806" i="14" l="1"/>
  <c r="U6807" i="14"/>
  <c r="W6806" i="14"/>
  <c r="AA6806" i="14" s="1"/>
  <c r="X6805" i="14"/>
  <c r="Y6805" i="14" s="1"/>
  <c r="Z6805" i="14" s="1"/>
  <c r="V6807" i="14" l="1"/>
  <c r="U6808" i="14"/>
  <c r="W6807" i="14"/>
  <c r="AA6807" i="14" s="1"/>
  <c r="X6806" i="14"/>
  <c r="Y6806" i="14" s="1"/>
  <c r="Z6806" i="14" s="1"/>
  <c r="V6808" i="14" l="1"/>
  <c r="U6809" i="14"/>
  <c r="W6808" i="14"/>
  <c r="AA6808" i="14" s="1"/>
  <c r="X6807" i="14"/>
  <c r="Y6807" i="14" s="1"/>
  <c r="Z6807" i="14" s="1"/>
  <c r="V6809" i="14" l="1"/>
  <c r="U6810" i="14"/>
  <c r="W6809" i="14"/>
  <c r="AA6809" i="14" s="1"/>
  <c r="X6808" i="14"/>
  <c r="Y6808" i="14" s="1"/>
  <c r="Z6808" i="14" s="1"/>
  <c r="V6810" i="14" l="1"/>
  <c r="U6811" i="14"/>
  <c r="W6810" i="14"/>
  <c r="AA6810" i="14" s="1"/>
  <c r="X6809" i="14"/>
  <c r="Y6809" i="14" s="1"/>
  <c r="Z6809" i="14" s="1"/>
  <c r="V6811" i="14" l="1"/>
  <c r="U6812" i="14"/>
  <c r="W6811" i="14"/>
  <c r="AA6811" i="14" s="1"/>
  <c r="X6810" i="14"/>
  <c r="Y6810" i="14" s="1"/>
  <c r="Z6810" i="14" s="1"/>
  <c r="V6812" i="14" l="1"/>
  <c r="U6813" i="14"/>
  <c r="W6812" i="14"/>
  <c r="AA6812" i="14" s="1"/>
  <c r="X6811" i="14"/>
  <c r="Y6811" i="14" s="1"/>
  <c r="Z6811" i="14" s="1"/>
  <c r="V6813" i="14" l="1"/>
  <c r="U6814" i="14"/>
  <c r="W6813" i="14"/>
  <c r="AA6813" i="14" s="1"/>
  <c r="X6812" i="14"/>
  <c r="Y6812" i="14" s="1"/>
  <c r="Z6812" i="14" s="1"/>
  <c r="V6814" i="14" l="1"/>
  <c r="U6815" i="14"/>
  <c r="W6814" i="14"/>
  <c r="AA6814" i="14" s="1"/>
  <c r="X6813" i="14"/>
  <c r="Y6813" i="14" s="1"/>
  <c r="Z6813" i="14" s="1"/>
  <c r="V6815" i="14" l="1"/>
  <c r="U6816" i="14"/>
  <c r="W6815" i="14"/>
  <c r="AA6815" i="14" s="1"/>
  <c r="X6814" i="14"/>
  <c r="Y6814" i="14" s="1"/>
  <c r="Z6814" i="14" s="1"/>
  <c r="V6816" i="14" l="1"/>
  <c r="U6817" i="14"/>
  <c r="W6816" i="14"/>
  <c r="AA6816" i="14" s="1"/>
  <c r="X6815" i="14"/>
  <c r="Y6815" i="14" s="1"/>
  <c r="Z6815" i="14" s="1"/>
  <c r="V6817" i="14" l="1"/>
  <c r="U6818" i="14"/>
  <c r="W6817" i="14"/>
  <c r="AA6817" i="14" s="1"/>
  <c r="X6816" i="14"/>
  <c r="Y6816" i="14" s="1"/>
  <c r="Z6816" i="14" s="1"/>
  <c r="V6818" i="14" l="1"/>
  <c r="U6819" i="14"/>
  <c r="W6818" i="14"/>
  <c r="AA6818" i="14" s="1"/>
  <c r="X6817" i="14"/>
  <c r="Y6817" i="14" s="1"/>
  <c r="Z6817" i="14" s="1"/>
  <c r="V6819" i="14" l="1"/>
  <c r="U6820" i="14"/>
  <c r="W6819" i="14"/>
  <c r="AA6819" i="14" s="1"/>
  <c r="X6818" i="14"/>
  <c r="Y6818" i="14" s="1"/>
  <c r="Z6818" i="14" s="1"/>
  <c r="V6820" i="14" l="1"/>
  <c r="U6821" i="14"/>
  <c r="W6820" i="14"/>
  <c r="AA6820" i="14" s="1"/>
  <c r="X6819" i="14"/>
  <c r="Y6819" i="14" s="1"/>
  <c r="Z6819" i="14" s="1"/>
  <c r="V6821" i="14" l="1"/>
  <c r="U6822" i="14"/>
  <c r="W6821" i="14"/>
  <c r="AA6821" i="14" s="1"/>
  <c r="X6820" i="14"/>
  <c r="Y6820" i="14" s="1"/>
  <c r="Z6820" i="14" s="1"/>
  <c r="V6822" i="14" l="1"/>
  <c r="U6823" i="14"/>
  <c r="W6822" i="14"/>
  <c r="AA6822" i="14" s="1"/>
  <c r="X6821" i="14"/>
  <c r="Y6821" i="14" s="1"/>
  <c r="Z6821" i="14" s="1"/>
  <c r="V6823" i="14" l="1"/>
  <c r="U6824" i="14"/>
  <c r="W6823" i="14"/>
  <c r="AA6823" i="14" s="1"/>
  <c r="X6822" i="14"/>
  <c r="Y6822" i="14" s="1"/>
  <c r="Z6822" i="14" s="1"/>
  <c r="V6824" i="14" l="1"/>
  <c r="U6825" i="14"/>
  <c r="W6824" i="14"/>
  <c r="AA6824" i="14" s="1"/>
  <c r="X6823" i="14"/>
  <c r="Y6823" i="14" s="1"/>
  <c r="Z6823" i="14" s="1"/>
  <c r="V6825" i="14" l="1"/>
  <c r="U6826" i="14"/>
  <c r="W6825" i="14"/>
  <c r="AA6825" i="14" s="1"/>
  <c r="X6824" i="14"/>
  <c r="Y6824" i="14" s="1"/>
  <c r="Z6824" i="14" s="1"/>
  <c r="V6826" i="14" l="1"/>
  <c r="U6827" i="14"/>
  <c r="W6826" i="14"/>
  <c r="AA6826" i="14" s="1"/>
  <c r="X6825" i="14"/>
  <c r="Y6825" i="14" s="1"/>
  <c r="Z6825" i="14" s="1"/>
  <c r="V6827" i="14" l="1"/>
  <c r="U6828" i="14"/>
  <c r="W6827" i="14"/>
  <c r="AA6827" i="14" s="1"/>
  <c r="X6826" i="14"/>
  <c r="Y6826" i="14" s="1"/>
  <c r="Z6826" i="14" s="1"/>
  <c r="V6828" i="14" l="1"/>
  <c r="U6829" i="14"/>
  <c r="W6828" i="14"/>
  <c r="AA6828" i="14" s="1"/>
  <c r="X6827" i="14"/>
  <c r="Y6827" i="14" s="1"/>
  <c r="Z6827" i="14" s="1"/>
  <c r="V6829" i="14" l="1"/>
  <c r="U6830" i="14"/>
  <c r="W6829" i="14"/>
  <c r="AA6829" i="14" s="1"/>
  <c r="X6828" i="14"/>
  <c r="Y6828" i="14" s="1"/>
  <c r="Z6828" i="14" s="1"/>
  <c r="V6830" i="14" l="1"/>
  <c r="U6831" i="14"/>
  <c r="W6830" i="14"/>
  <c r="AA6830" i="14" s="1"/>
  <c r="X6829" i="14"/>
  <c r="Y6829" i="14" s="1"/>
  <c r="Z6829" i="14" s="1"/>
  <c r="V6831" i="14" l="1"/>
  <c r="U6832" i="14"/>
  <c r="W6831" i="14"/>
  <c r="AA6831" i="14" s="1"/>
  <c r="X6830" i="14"/>
  <c r="Y6830" i="14" s="1"/>
  <c r="Z6830" i="14" s="1"/>
  <c r="V6832" i="14" l="1"/>
  <c r="U6833" i="14"/>
  <c r="W6832" i="14"/>
  <c r="AA6832" i="14" s="1"/>
  <c r="X6831" i="14"/>
  <c r="Y6831" i="14" s="1"/>
  <c r="Z6831" i="14" s="1"/>
  <c r="V6833" i="14" l="1"/>
  <c r="U6834" i="14"/>
  <c r="W6833" i="14"/>
  <c r="AA6833" i="14" s="1"/>
  <c r="X6832" i="14"/>
  <c r="Y6832" i="14" s="1"/>
  <c r="Z6832" i="14" s="1"/>
  <c r="V6834" i="14" l="1"/>
  <c r="U6835" i="14"/>
  <c r="W6834" i="14"/>
  <c r="AA6834" i="14" s="1"/>
  <c r="X6833" i="14"/>
  <c r="Y6833" i="14" s="1"/>
  <c r="Z6833" i="14" s="1"/>
  <c r="V6835" i="14" l="1"/>
  <c r="U6836" i="14"/>
  <c r="W6835" i="14"/>
  <c r="AA6835" i="14" s="1"/>
  <c r="X6834" i="14"/>
  <c r="Y6834" i="14" s="1"/>
  <c r="Z6834" i="14" s="1"/>
  <c r="V6836" i="14" l="1"/>
  <c r="U6837" i="14"/>
  <c r="W6836" i="14"/>
  <c r="AA6836" i="14" s="1"/>
  <c r="X6835" i="14"/>
  <c r="Y6835" i="14" s="1"/>
  <c r="Z6835" i="14" s="1"/>
  <c r="V6837" i="14" l="1"/>
  <c r="U6838" i="14"/>
  <c r="W6837" i="14"/>
  <c r="AA6837" i="14" s="1"/>
  <c r="X6836" i="14"/>
  <c r="Y6836" i="14" s="1"/>
  <c r="Z6836" i="14" s="1"/>
  <c r="V6838" i="14" l="1"/>
  <c r="U6839" i="14"/>
  <c r="W6838" i="14"/>
  <c r="AA6838" i="14" s="1"/>
  <c r="X6837" i="14"/>
  <c r="Y6837" i="14" s="1"/>
  <c r="Z6837" i="14" s="1"/>
  <c r="V6839" i="14" l="1"/>
  <c r="U6840" i="14"/>
  <c r="W6839" i="14"/>
  <c r="AA6839" i="14" s="1"/>
  <c r="X6838" i="14"/>
  <c r="Y6838" i="14" s="1"/>
  <c r="Z6838" i="14" s="1"/>
  <c r="V6840" i="14" l="1"/>
  <c r="U6841" i="14"/>
  <c r="W6840" i="14"/>
  <c r="AA6840" i="14" s="1"/>
  <c r="X6839" i="14"/>
  <c r="Y6839" i="14" s="1"/>
  <c r="Z6839" i="14" s="1"/>
  <c r="V6841" i="14" l="1"/>
  <c r="U6842" i="14"/>
  <c r="W6841" i="14"/>
  <c r="AA6841" i="14" s="1"/>
  <c r="X6840" i="14"/>
  <c r="Y6840" i="14" s="1"/>
  <c r="Z6840" i="14" s="1"/>
  <c r="V6842" i="14" l="1"/>
  <c r="U6843" i="14"/>
  <c r="W6842" i="14"/>
  <c r="AA6842" i="14" s="1"/>
  <c r="X6841" i="14"/>
  <c r="Y6841" i="14" s="1"/>
  <c r="Z6841" i="14" s="1"/>
  <c r="V6843" i="14" l="1"/>
  <c r="U6844" i="14"/>
  <c r="W6843" i="14"/>
  <c r="AA6843" i="14" s="1"/>
  <c r="X6842" i="14"/>
  <c r="Y6842" i="14" s="1"/>
  <c r="Z6842" i="14" s="1"/>
  <c r="V6844" i="14" l="1"/>
  <c r="U6845" i="14"/>
  <c r="W6844" i="14"/>
  <c r="AA6844" i="14" s="1"/>
  <c r="X6843" i="14"/>
  <c r="Y6843" i="14" s="1"/>
  <c r="Z6843" i="14" s="1"/>
  <c r="V6845" i="14" l="1"/>
  <c r="U6846" i="14"/>
  <c r="W6845" i="14"/>
  <c r="AA6845" i="14" s="1"/>
  <c r="X6844" i="14"/>
  <c r="Y6844" i="14" s="1"/>
  <c r="Z6844" i="14" s="1"/>
  <c r="V6846" i="14" l="1"/>
  <c r="U6847" i="14"/>
  <c r="W6846" i="14"/>
  <c r="AA6846" i="14" s="1"/>
  <c r="X6845" i="14"/>
  <c r="Y6845" i="14" s="1"/>
  <c r="Z6845" i="14" s="1"/>
  <c r="V6847" i="14" l="1"/>
  <c r="U6848" i="14"/>
  <c r="W6847" i="14"/>
  <c r="AA6847" i="14" s="1"/>
  <c r="X6846" i="14"/>
  <c r="Y6846" i="14" s="1"/>
  <c r="Z6846" i="14" s="1"/>
  <c r="V6848" i="14" l="1"/>
  <c r="U6849" i="14"/>
  <c r="W6848" i="14"/>
  <c r="AA6848" i="14" s="1"/>
  <c r="X6847" i="14"/>
  <c r="Y6847" i="14" s="1"/>
  <c r="Z6847" i="14" s="1"/>
  <c r="V6849" i="14" l="1"/>
  <c r="U6850" i="14"/>
  <c r="W6849" i="14"/>
  <c r="AA6849" i="14" s="1"/>
  <c r="X6848" i="14"/>
  <c r="Y6848" i="14" s="1"/>
  <c r="Z6848" i="14" s="1"/>
  <c r="V6850" i="14" l="1"/>
  <c r="U6851" i="14"/>
  <c r="W6850" i="14"/>
  <c r="AA6850" i="14" s="1"/>
  <c r="X6849" i="14"/>
  <c r="Y6849" i="14" s="1"/>
  <c r="Z6849" i="14" s="1"/>
  <c r="V6851" i="14" l="1"/>
  <c r="U6852" i="14"/>
  <c r="W6851" i="14"/>
  <c r="AA6851" i="14" s="1"/>
  <c r="X6850" i="14"/>
  <c r="Y6850" i="14" s="1"/>
  <c r="Z6850" i="14" s="1"/>
  <c r="V6852" i="14" l="1"/>
  <c r="U6853" i="14"/>
  <c r="W6852" i="14"/>
  <c r="AA6852" i="14" s="1"/>
  <c r="X6851" i="14"/>
  <c r="Y6851" i="14" s="1"/>
  <c r="Z6851" i="14" s="1"/>
  <c r="V6853" i="14" l="1"/>
  <c r="U6854" i="14"/>
  <c r="W6853" i="14"/>
  <c r="AA6853" i="14" s="1"/>
  <c r="X6852" i="14"/>
  <c r="Y6852" i="14" s="1"/>
  <c r="Z6852" i="14" s="1"/>
  <c r="V6854" i="14" l="1"/>
  <c r="U6855" i="14"/>
  <c r="W6854" i="14"/>
  <c r="AA6854" i="14" s="1"/>
  <c r="X6853" i="14"/>
  <c r="Y6853" i="14" s="1"/>
  <c r="Z6853" i="14" s="1"/>
  <c r="V6855" i="14" l="1"/>
  <c r="U6856" i="14"/>
  <c r="W6855" i="14"/>
  <c r="AA6855" i="14" s="1"/>
  <c r="X6854" i="14"/>
  <c r="Y6854" i="14" s="1"/>
  <c r="Z6854" i="14" s="1"/>
  <c r="V6856" i="14" l="1"/>
  <c r="U6857" i="14"/>
  <c r="W6856" i="14"/>
  <c r="AA6856" i="14" s="1"/>
  <c r="X6855" i="14"/>
  <c r="Y6855" i="14" s="1"/>
  <c r="Z6855" i="14" s="1"/>
  <c r="V6857" i="14" l="1"/>
  <c r="U6858" i="14"/>
  <c r="W6857" i="14"/>
  <c r="AA6857" i="14" s="1"/>
  <c r="X6856" i="14"/>
  <c r="Y6856" i="14" s="1"/>
  <c r="Z6856" i="14" s="1"/>
  <c r="V6858" i="14" l="1"/>
  <c r="U6859" i="14"/>
  <c r="W6858" i="14"/>
  <c r="X6857" i="14"/>
  <c r="Y6857" i="14" s="1"/>
  <c r="Z6857" i="14" s="1"/>
  <c r="AA6858" i="14" l="1"/>
  <c r="V6859" i="14"/>
  <c r="U6860" i="14"/>
  <c r="W6859" i="14"/>
  <c r="AA6859" i="14" s="1"/>
  <c r="X6858" i="14"/>
  <c r="Y6858" i="14" s="1"/>
  <c r="Z6858" i="14" s="1"/>
  <c r="V6860" i="14" l="1"/>
  <c r="U6861" i="14"/>
  <c r="W6860" i="14"/>
  <c r="AA6860" i="14" s="1"/>
  <c r="X6859" i="14"/>
  <c r="Y6859" i="14" s="1"/>
  <c r="Z6859" i="14" s="1"/>
  <c r="V6861" i="14" l="1"/>
  <c r="U6862" i="14"/>
  <c r="W6861" i="14"/>
  <c r="AA6861" i="14" s="1"/>
  <c r="X6860" i="14"/>
  <c r="Y6860" i="14" s="1"/>
  <c r="Z6860" i="14" s="1"/>
  <c r="V6862" i="14" l="1"/>
  <c r="U6863" i="14"/>
  <c r="W6862" i="14"/>
  <c r="AA6862" i="14" s="1"/>
  <c r="X6861" i="14"/>
  <c r="Y6861" i="14" s="1"/>
  <c r="Z6861" i="14" s="1"/>
  <c r="V6863" i="14" l="1"/>
  <c r="U6864" i="14"/>
  <c r="W6863" i="14"/>
  <c r="AA6863" i="14" s="1"/>
  <c r="X6862" i="14"/>
  <c r="Y6862" i="14" s="1"/>
  <c r="Z6862" i="14" s="1"/>
  <c r="V6864" i="14" l="1"/>
  <c r="U6865" i="14"/>
  <c r="W6864" i="14"/>
  <c r="AA6864" i="14" s="1"/>
  <c r="X6863" i="14"/>
  <c r="Y6863" i="14" s="1"/>
  <c r="Z6863" i="14" s="1"/>
  <c r="V6865" i="14" l="1"/>
  <c r="U6866" i="14"/>
  <c r="W6865" i="14"/>
  <c r="AA6865" i="14" s="1"/>
  <c r="X6864" i="14"/>
  <c r="Y6864" i="14" s="1"/>
  <c r="Z6864" i="14" s="1"/>
  <c r="V6866" i="14" l="1"/>
  <c r="U6867" i="14"/>
  <c r="W6866" i="14"/>
  <c r="AA6866" i="14" s="1"/>
  <c r="X6865" i="14"/>
  <c r="Y6865" i="14" s="1"/>
  <c r="Z6865" i="14" s="1"/>
  <c r="V6867" i="14" l="1"/>
  <c r="U6868" i="14"/>
  <c r="W6867" i="14"/>
  <c r="AA6867" i="14" s="1"/>
  <c r="X6866" i="14"/>
  <c r="Y6866" i="14" s="1"/>
  <c r="Z6866" i="14" s="1"/>
  <c r="V6868" i="14" l="1"/>
  <c r="U6869" i="14"/>
  <c r="W6868" i="14"/>
  <c r="AA6868" i="14" s="1"/>
  <c r="X6867" i="14"/>
  <c r="Y6867" i="14" s="1"/>
  <c r="Z6867" i="14" s="1"/>
  <c r="V6869" i="14" l="1"/>
  <c r="U6870" i="14"/>
  <c r="W6869" i="14"/>
  <c r="AA6869" i="14" s="1"/>
  <c r="X6868" i="14"/>
  <c r="Y6868" i="14" s="1"/>
  <c r="Z6868" i="14" s="1"/>
  <c r="V6870" i="14" l="1"/>
  <c r="U6871" i="14"/>
  <c r="W6870" i="14"/>
  <c r="X6869" i="14"/>
  <c r="Y6869" i="14" s="1"/>
  <c r="Z6869" i="14" s="1"/>
  <c r="AA6870" i="14" l="1"/>
  <c r="V6871" i="14"/>
  <c r="U6872" i="14"/>
  <c r="W6871" i="14"/>
  <c r="AA6871" i="14" s="1"/>
  <c r="X6870" i="14"/>
  <c r="Y6870" i="14" s="1"/>
  <c r="Z6870" i="14" s="1"/>
  <c r="U6873" i="14" l="1"/>
  <c r="V6872" i="14"/>
  <c r="W6872" i="14"/>
  <c r="AA6872" i="14" s="1"/>
  <c r="X6871" i="14"/>
  <c r="Y6871" i="14" s="1"/>
  <c r="Z6871" i="14" s="1"/>
  <c r="X6872" i="14" l="1"/>
  <c r="Y6872" i="14" s="1"/>
  <c r="Z6872" i="14" s="1"/>
  <c r="V6873" i="14"/>
  <c r="U6874" i="14"/>
  <c r="W6873" i="14"/>
  <c r="AA6873" i="14" l="1"/>
  <c r="V6874" i="14"/>
  <c r="U6875" i="14"/>
  <c r="W6874" i="14"/>
  <c r="AA6874" i="14" s="1"/>
  <c r="X6873" i="14"/>
  <c r="Y6873" i="14" s="1"/>
  <c r="Z6873" i="14" s="1"/>
  <c r="V6875" i="14" l="1"/>
  <c r="U6876" i="14"/>
  <c r="W6875" i="14"/>
  <c r="AA6875" i="14" s="1"/>
  <c r="X6874" i="14"/>
  <c r="Y6874" i="14" s="1"/>
  <c r="Z6874" i="14" s="1"/>
  <c r="V6876" i="14" l="1"/>
  <c r="U6877" i="14"/>
  <c r="W6876" i="14"/>
  <c r="AA6876" i="14" s="1"/>
  <c r="X6875" i="14"/>
  <c r="Y6875" i="14" s="1"/>
  <c r="Z6875" i="14" s="1"/>
  <c r="V6877" i="14" l="1"/>
  <c r="U6878" i="14"/>
  <c r="W6877" i="14"/>
  <c r="AA6877" i="14" s="1"/>
  <c r="X6876" i="14"/>
  <c r="Y6876" i="14" s="1"/>
  <c r="Z6876" i="14" s="1"/>
  <c r="V6878" i="14" l="1"/>
  <c r="U6879" i="14"/>
  <c r="W6878" i="14"/>
  <c r="AA6878" i="14" s="1"/>
  <c r="X6877" i="14"/>
  <c r="Y6877" i="14" s="1"/>
  <c r="Z6877" i="14" s="1"/>
  <c r="V6879" i="14" l="1"/>
  <c r="U6880" i="14"/>
  <c r="W6879" i="14"/>
  <c r="AA6879" i="14" s="1"/>
  <c r="X6878" i="14"/>
  <c r="Y6878" i="14" s="1"/>
  <c r="Z6878" i="14" s="1"/>
  <c r="V6880" i="14" l="1"/>
  <c r="U6881" i="14"/>
  <c r="W6880" i="14"/>
  <c r="AA6880" i="14" s="1"/>
  <c r="X6879" i="14"/>
  <c r="Y6879" i="14" s="1"/>
  <c r="Z6879" i="14" s="1"/>
  <c r="V6881" i="14" l="1"/>
  <c r="U6882" i="14"/>
  <c r="W6881" i="14"/>
  <c r="AA6881" i="14" s="1"/>
  <c r="X6880" i="14"/>
  <c r="Y6880" i="14" s="1"/>
  <c r="Z6880" i="14" s="1"/>
  <c r="V6882" i="14" l="1"/>
  <c r="U6883" i="14"/>
  <c r="W6882" i="14"/>
  <c r="AA6882" i="14" s="1"/>
  <c r="X6881" i="14"/>
  <c r="Y6881" i="14" s="1"/>
  <c r="Z6881" i="14" s="1"/>
  <c r="V6883" i="14" l="1"/>
  <c r="U6884" i="14"/>
  <c r="W6883" i="14"/>
  <c r="AA6883" i="14" s="1"/>
  <c r="X6882" i="14"/>
  <c r="Y6882" i="14" s="1"/>
  <c r="Z6882" i="14" s="1"/>
  <c r="V6884" i="14" l="1"/>
  <c r="U6885" i="14"/>
  <c r="W6884" i="14"/>
  <c r="AA6884" i="14" s="1"/>
  <c r="X6883" i="14"/>
  <c r="Y6883" i="14" s="1"/>
  <c r="Z6883" i="14" s="1"/>
  <c r="V6885" i="14" l="1"/>
  <c r="U6886" i="14"/>
  <c r="W6885" i="14"/>
  <c r="AA6885" i="14" s="1"/>
  <c r="X6884" i="14"/>
  <c r="Y6884" i="14" s="1"/>
  <c r="Z6884" i="14" s="1"/>
  <c r="V6886" i="14" l="1"/>
  <c r="U6887" i="14"/>
  <c r="W6886" i="14"/>
  <c r="AA6886" i="14" s="1"/>
  <c r="X6885" i="14"/>
  <c r="Y6885" i="14" s="1"/>
  <c r="Z6885" i="14" s="1"/>
  <c r="V6887" i="14" l="1"/>
  <c r="U6888" i="14"/>
  <c r="W6887" i="14"/>
  <c r="AA6887" i="14" s="1"/>
  <c r="X6886" i="14"/>
  <c r="Y6886" i="14" s="1"/>
  <c r="Z6886" i="14" s="1"/>
  <c r="V6888" i="14" l="1"/>
  <c r="U6889" i="14"/>
  <c r="W6888" i="14"/>
  <c r="AA6888" i="14" s="1"/>
  <c r="X6887" i="14"/>
  <c r="Y6887" i="14" s="1"/>
  <c r="Z6887" i="14" s="1"/>
  <c r="V6889" i="14" l="1"/>
  <c r="U6890" i="14"/>
  <c r="W6889" i="14"/>
  <c r="AA6889" i="14" s="1"/>
  <c r="X6888" i="14"/>
  <c r="Y6888" i="14" s="1"/>
  <c r="Z6888" i="14" s="1"/>
  <c r="V6890" i="14" l="1"/>
  <c r="U6891" i="14"/>
  <c r="W6890" i="14"/>
  <c r="AA6890" i="14" s="1"/>
  <c r="X6889" i="14"/>
  <c r="Y6889" i="14" s="1"/>
  <c r="Z6889" i="14" s="1"/>
  <c r="V6891" i="14" l="1"/>
  <c r="U6892" i="14"/>
  <c r="W6891" i="14"/>
  <c r="AA6891" i="14" s="1"/>
  <c r="X6890" i="14"/>
  <c r="Y6890" i="14" s="1"/>
  <c r="Z6890" i="14" s="1"/>
  <c r="V6892" i="14" l="1"/>
  <c r="U6893" i="14"/>
  <c r="W6892" i="14"/>
  <c r="AA6892" i="14" s="1"/>
  <c r="X6891" i="14"/>
  <c r="Y6891" i="14" s="1"/>
  <c r="Z6891" i="14" s="1"/>
  <c r="U6894" i="14" l="1"/>
  <c r="V6893" i="14"/>
  <c r="W6893" i="14"/>
  <c r="AA6893" i="14" s="1"/>
  <c r="X6892" i="14"/>
  <c r="Y6892" i="14" s="1"/>
  <c r="Z6892" i="14" s="1"/>
  <c r="X6893" i="14" l="1"/>
  <c r="Y6893" i="14" s="1"/>
  <c r="Z6893" i="14" s="1"/>
  <c r="V6894" i="14"/>
  <c r="U6895" i="14"/>
  <c r="W6894" i="14"/>
  <c r="AA6894" i="14" l="1"/>
  <c r="X6894" i="14"/>
  <c r="Y6894" i="14" s="1"/>
  <c r="Z6894" i="14" s="1"/>
  <c r="V6895" i="14"/>
  <c r="U6896" i="14"/>
  <c r="W6895" i="14"/>
  <c r="AA6895" i="14" l="1"/>
  <c r="X6895" i="14"/>
  <c r="Y6895" i="14" s="1"/>
  <c r="Z6895" i="14" s="1"/>
  <c r="V6896" i="14"/>
  <c r="U6897" i="14"/>
  <c r="W6896" i="14"/>
  <c r="AA6896" i="14" l="1"/>
  <c r="X6896" i="14"/>
  <c r="Y6896" i="14" s="1"/>
  <c r="Z6896" i="14" s="1"/>
  <c r="V6897" i="14"/>
  <c r="U6898" i="14"/>
  <c r="W6897" i="14"/>
  <c r="AA6897" i="14" l="1"/>
  <c r="X6897" i="14"/>
  <c r="Y6897" i="14" s="1"/>
  <c r="Z6897" i="14" s="1"/>
  <c r="V6898" i="14"/>
  <c r="U6899" i="14"/>
  <c r="W6898" i="14"/>
  <c r="AA6898" i="14" l="1"/>
  <c r="X6898" i="14"/>
  <c r="Y6898" i="14" s="1"/>
  <c r="Z6898" i="14" s="1"/>
  <c r="V6899" i="14"/>
  <c r="U6900" i="14"/>
  <c r="W6899" i="14"/>
  <c r="AA6899" i="14" s="1"/>
  <c r="X6899" i="14" l="1"/>
  <c r="Y6899" i="14" s="1"/>
  <c r="Z6899" i="14" s="1"/>
  <c r="V6900" i="14"/>
  <c r="U6901" i="14"/>
  <c r="W6900" i="14"/>
  <c r="AA6900" i="14" s="1"/>
  <c r="X6900" i="14" l="1"/>
  <c r="Y6900" i="14" s="1"/>
  <c r="Z6900" i="14" s="1"/>
  <c r="V6901" i="14"/>
  <c r="U6902" i="14"/>
  <c r="W6901" i="14"/>
  <c r="AA6901" i="14" s="1"/>
  <c r="X6901" i="14" l="1"/>
  <c r="Y6901" i="14" s="1"/>
  <c r="Z6901" i="14" s="1"/>
  <c r="V6902" i="14"/>
  <c r="U6903" i="14"/>
  <c r="W6902" i="14"/>
  <c r="AA6902" i="14" s="1"/>
  <c r="X6902" i="14" l="1"/>
  <c r="Y6902" i="14" s="1"/>
  <c r="Z6902" i="14" s="1"/>
  <c r="V6903" i="14"/>
  <c r="U6904" i="14"/>
  <c r="W6903" i="14"/>
  <c r="AA6903" i="14" s="1"/>
  <c r="X6903" i="14" l="1"/>
  <c r="Y6903" i="14" s="1"/>
  <c r="Z6903" i="14" s="1"/>
  <c r="V6904" i="14"/>
  <c r="U6905" i="14"/>
  <c r="W6904" i="14"/>
  <c r="AA6904" i="14" s="1"/>
  <c r="X6904" i="14" l="1"/>
  <c r="Y6904" i="14" s="1"/>
  <c r="Z6904" i="14" s="1"/>
  <c r="V6905" i="14"/>
  <c r="U6906" i="14"/>
  <c r="W6905" i="14"/>
  <c r="AA6905" i="14" s="1"/>
  <c r="X6905" i="14" l="1"/>
  <c r="Y6905" i="14" s="1"/>
  <c r="Z6905" i="14" s="1"/>
  <c r="V6906" i="14"/>
  <c r="U6907" i="14"/>
  <c r="W6906" i="14"/>
  <c r="AA6906" i="14" s="1"/>
  <c r="X6906" i="14" l="1"/>
  <c r="Y6906" i="14" s="1"/>
  <c r="Z6906" i="14" s="1"/>
  <c r="V6907" i="14"/>
  <c r="U6908" i="14"/>
  <c r="W6907" i="14"/>
  <c r="AA6907" i="14" s="1"/>
  <c r="X6907" i="14" l="1"/>
  <c r="Y6907" i="14" s="1"/>
  <c r="Z6907" i="14" s="1"/>
  <c r="V6908" i="14"/>
  <c r="U6909" i="14"/>
  <c r="W6908" i="14"/>
  <c r="AA6908" i="14" s="1"/>
  <c r="X6908" i="14" l="1"/>
  <c r="Y6908" i="14" s="1"/>
  <c r="Z6908" i="14" s="1"/>
  <c r="V6909" i="14"/>
  <c r="U6910" i="14"/>
  <c r="W6909" i="14"/>
  <c r="AA6909" i="14" s="1"/>
  <c r="X6909" i="14" l="1"/>
  <c r="Y6909" i="14" s="1"/>
  <c r="Z6909" i="14" s="1"/>
  <c r="V6910" i="14"/>
  <c r="U6911" i="14"/>
  <c r="W6910" i="14"/>
  <c r="AA6910" i="14" s="1"/>
  <c r="X6910" i="14" l="1"/>
  <c r="Y6910" i="14" s="1"/>
  <c r="Z6910" i="14" s="1"/>
  <c r="V6911" i="14"/>
  <c r="U6912" i="14"/>
  <c r="W6911" i="14"/>
  <c r="AA6911" i="14" s="1"/>
  <c r="X6911" i="14" l="1"/>
  <c r="Y6911" i="14" s="1"/>
  <c r="Z6911" i="14" s="1"/>
  <c r="V6912" i="14"/>
  <c r="U6913" i="14"/>
  <c r="W6912" i="14"/>
  <c r="AA6912" i="14" l="1"/>
  <c r="X6912" i="14"/>
  <c r="Y6912" i="14" s="1"/>
  <c r="Z6912" i="14" s="1"/>
  <c r="V6913" i="14"/>
  <c r="U6914" i="14"/>
  <c r="W6913" i="14"/>
  <c r="AA6913" i="14" l="1"/>
  <c r="X6913" i="14"/>
  <c r="Y6913" i="14" s="1"/>
  <c r="Z6913" i="14" s="1"/>
  <c r="V6914" i="14"/>
  <c r="U6915" i="14"/>
  <c r="W6914" i="14"/>
  <c r="AA6914" i="14" l="1"/>
  <c r="X6914" i="14"/>
  <c r="Y6914" i="14" s="1"/>
  <c r="Z6914" i="14" s="1"/>
  <c r="V6915" i="14"/>
  <c r="U6916" i="14"/>
  <c r="W6915" i="14"/>
  <c r="AA6915" i="14" l="1"/>
  <c r="X6915" i="14"/>
  <c r="Y6915" i="14" s="1"/>
  <c r="Z6915" i="14" s="1"/>
  <c r="V6916" i="14"/>
  <c r="U6917" i="14"/>
  <c r="W6916" i="14"/>
  <c r="AA6916" i="14" s="1"/>
  <c r="X6916" i="14" l="1"/>
  <c r="Y6916" i="14" s="1"/>
  <c r="Z6916" i="14" s="1"/>
  <c r="V6917" i="14"/>
  <c r="U6918" i="14"/>
  <c r="W6917" i="14"/>
  <c r="AA6917" i="14" l="1"/>
  <c r="X6917" i="14"/>
  <c r="Y6917" i="14" s="1"/>
  <c r="Z6917" i="14" s="1"/>
  <c r="V6918" i="14"/>
  <c r="U6919" i="14"/>
  <c r="W6918" i="14"/>
  <c r="AA6918" i="14" s="1"/>
  <c r="X6918" i="14" l="1"/>
  <c r="Y6918" i="14" s="1"/>
  <c r="Z6918" i="14" s="1"/>
  <c r="V6919" i="14"/>
  <c r="U6920" i="14"/>
  <c r="W6919" i="14"/>
  <c r="AA6919" i="14" s="1"/>
  <c r="X6919" i="14" l="1"/>
  <c r="Y6919" i="14" s="1"/>
  <c r="Z6919" i="14" s="1"/>
  <c r="V6920" i="14"/>
  <c r="U6921" i="14"/>
  <c r="W6920" i="14"/>
  <c r="AA6920" i="14" s="1"/>
  <c r="X6920" i="14" l="1"/>
  <c r="Y6920" i="14" s="1"/>
  <c r="Z6920" i="14" s="1"/>
  <c r="V6921" i="14"/>
  <c r="U6922" i="14"/>
  <c r="W6921" i="14"/>
  <c r="AA6921" i="14" s="1"/>
  <c r="X6921" i="14" l="1"/>
  <c r="Y6921" i="14" s="1"/>
  <c r="Z6921" i="14" s="1"/>
  <c r="V6922" i="14"/>
  <c r="U6923" i="14"/>
  <c r="W6922" i="14"/>
  <c r="AA6922" i="14" s="1"/>
  <c r="X6922" i="14" l="1"/>
  <c r="Y6922" i="14" s="1"/>
  <c r="Z6922" i="14" s="1"/>
  <c r="V6923" i="14"/>
  <c r="U6924" i="14"/>
  <c r="W6923" i="14"/>
  <c r="AA6923" i="14" s="1"/>
  <c r="X6923" i="14" l="1"/>
  <c r="Y6923" i="14" s="1"/>
  <c r="Z6923" i="14" s="1"/>
  <c r="V6924" i="14"/>
  <c r="U6925" i="14"/>
  <c r="W6924" i="14"/>
  <c r="AA6924" i="14" s="1"/>
  <c r="X6924" i="14" l="1"/>
  <c r="Y6924" i="14" s="1"/>
  <c r="Z6924" i="14" s="1"/>
  <c r="V6925" i="14"/>
  <c r="U6926" i="14"/>
  <c r="W6925" i="14"/>
  <c r="AA6925" i="14" s="1"/>
  <c r="X6925" i="14" l="1"/>
  <c r="Y6925" i="14" s="1"/>
  <c r="Z6925" i="14" s="1"/>
  <c r="V6926" i="14"/>
  <c r="U6927" i="14"/>
  <c r="W6926" i="14"/>
  <c r="AA6926" i="14" s="1"/>
  <c r="X6926" i="14" l="1"/>
  <c r="Y6926" i="14" s="1"/>
  <c r="Z6926" i="14" s="1"/>
  <c r="V6927" i="14"/>
  <c r="U6928" i="14"/>
  <c r="W6927" i="14"/>
  <c r="AA6927" i="14" s="1"/>
  <c r="V6928" i="14" l="1"/>
  <c r="U6929" i="14"/>
  <c r="W6928" i="14"/>
  <c r="AA6928" i="14" s="1"/>
  <c r="X6927" i="14"/>
  <c r="Y6927" i="14" s="1"/>
  <c r="Z6927" i="14" s="1"/>
  <c r="V6929" i="14" l="1"/>
  <c r="U6930" i="14"/>
  <c r="W6929" i="14"/>
  <c r="AA6929" i="14" s="1"/>
  <c r="X6928" i="14"/>
  <c r="Y6928" i="14" s="1"/>
  <c r="Z6928" i="14" s="1"/>
  <c r="V6930" i="14" l="1"/>
  <c r="U6931" i="14"/>
  <c r="W6930" i="14"/>
  <c r="AA6930" i="14" s="1"/>
  <c r="X6929" i="14"/>
  <c r="Y6929" i="14" s="1"/>
  <c r="Z6929" i="14" s="1"/>
  <c r="V6931" i="14" l="1"/>
  <c r="U6932" i="14"/>
  <c r="W6931" i="14"/>
  <c r="AA6931" i="14" s="1"/>
  <c r="X6930" i="14"/>
  <c r="Y6930" i="14" s="1"/>
  <c r="Z6930" i="14" s="1"/>
  <c r="V6932" i="14" l="1"/>
  <c r="U6933" i="14"/>
  <c r="W6932" i="14"/>
  <c r="AA6932" i="14" s="1"/>
  <c r="X6931" i="14"/>
  <c r="Y6931" i="14" s="1"/>
  <c r="Z6931" i="14" s="1"/>
  <c r="V6933" i="14" l="1"/>
  <c r="U6934" i="14"/>
  <c r="W6933" i="14"/>
  <c r="AA6933" i="14" s="1"/>
  <c r="X6932" i="14"/>
  <c r="Y6932" i="14" s="1"/>
  <c r="Z6932" i="14" s="1"/>
  <c r="V6934" i="14" l="1"/>
  <c r="U6935" i="14"/>
  <c r="W6934" i="14"/>
  <c r="AA6934" i="14" s="1"/>
  <c r="X6933" i="14"/>
  <c r="Y6933" i="14" s="1"/>
  <c r="Z6933" i="14" s="1"/>
  <c r="V6935" i="14" l="1"/>
  <c r="U6936" i="14"/>
  <c r="W6935" i="14"/>
  <c r="AA6935" i="14" s="1"/>
  <c r="X6934" i="14"/>
  <c r="Y6934" i="14" s="1"/>
  <c r="Z6934" i="14" s="1"/>
  <c r="V6936" i="14" l="1"/>
  <c r="U6937" i="14"/>
  <c r="W6936" i="14"/>
  <c r="AA6936" i="14" s="1"/>
  <c r="X6935" i="14"/>
  <c r="Y6935" i="14" s="1"/>
  <c r="Z6935" i="14" s="1"/>
  <c r="V6937" i="14" l="1"/>
  <c r="U6938" i="14"/>
  <c r="W6937" i="14"/>
  <c r="AA6937" i="14" s="1"/>
  <c r="X6936" i="14"/>
  <c r="Y6936" i="14" s="1"/>
  <c r="Z6936" i="14" s="1"/>
  <c r="V6938" i="14" l="1"/>
  <c r="U6939" i="14"/>
  <c r="W6938" i="14"/>
  <c r="AA6938" i="14" s="1"/>
  <c r="X6937" i="14"/>
  <c r="Y6937" i="14" s="1"/>
  <c r="Z6937" i="14" s="1"/>
  <c r="V6939" i="14" l="1"/>
  <c r="U6940" i="14"/>
  <c r="W6939" i="14"/>
  <c r="AA6939" i="14" s="1"/>
  <c r="X6938" i="14"/>
  <c r="Y6938" i="14" s="1"/>
  <c r="Z6938" i="14" s="1"/>
  <c r="V6940" i="14" l="1"/>
  <c r="U6941" i="14"/>
  <c r="W6940" i="14"/>
  <c r="AA6940" i="14" s="1"/>
  <c r="X6939" i="14"/>
  <c r="Y6939" i="14" s="1"/>
  <c r="Z6939" i="14" s="1"/>
  <c r="V6941" i="14" l="1"/>
  <c r="U6942" i="14"/>
  <c r="W6941" i="14"/>
  <c r="AA6941" i="14" s="1"/>
  <c r="X6940" i="14"/>
  <c r="Y6940" i="14" s="1"/>
  <c r="Z6940" i="14" s="1"/>
  <c r="V6942" i="14" l="1"/>
  <c r="U6943" i="14"/>
  <c r="W6942" i="14"/>
  <c r="AA6942" i="14" s="1"/>
  <c r="X6941" i="14"/>
  <c r="Y6941" i="14" s="1"/>
  <c r="Z6941" i="14" s="1"/>
  <c r="V6943" i="14" l="1"/>
  <c r="U6944" i="14"/>
  <c r="W6943" i="14"/>
  <c r="AA6943" i="14" s="1"/>
  <c r="X6942" i="14"/>
  <c r="Y6942" i="14" s="1"/>
  <c r="Z6942" i="14" s="1"/>
  <c r="V6944" i="14" l="1"/>
  <c r="U6945" i="14"/>
  <c r="W6944" i="14"/>
  <c r="AA6944" i="14" s="1"/>
  <c r="X6943" i="14"/>
  <c r="Y6943" i="14" s="1"/>
  <c r="Z6943" i="14" s="1"/>
  <c r="V6945" i="14" l="1"/>
  <c r="U6946" i="14"/>
  <c r="W6945" i="14"/>
  <c r="AA6945" i="14" s="1"/>
  <c r="X6944" i="14"/>
  <c r="Y6944" i="14" s="1"/>
  <c r="Z6944" i="14" s="1"/>
  <c r="V6946" i="14" l="1"/>
  <c r="U6947" i="14"/>
  <c r="W6946" i="14"/>
  <c r="AA6946" i="14" s="1"/>
  <c r="X6945" i="14"/>
  <c r="Y6945" i="14" s="1"/>
  <c r="Z6945" i="14" s="1"/>
  <c r="V6947" i="14" l="1"/>
  <c r="U6948" i="14"/>
  <c r="W6947" i="14"/>
  <c r="AA6947" i="14" s="1"/>
  <c r="X6946" i="14"/>
  <c r="Y6946" i="14" s="1"/>
  <c r="Z6946" i="14" s="1"/>
  <c r="V6948" i="14" l="1"/>
  <c r="U6949" i="14"/>
  <c r="W6948" i="14"/>
  <c r="AA6948" i="14" s="1"/>
  <c r="X6947" i="14"/>
  <c r="Y6947" i="14" s="1"/>
  <c r="Z6947" i="14" s="1"/>
  <c r="V6949" i="14" l="1"/>
  <c r="U6950" i="14"/>
  <c r="W6949" i="14"/>
  <c r="AA6949" i="14" s="1"/>
  <c r="X6948" i="14"/>
  <c r="Y6948" i="14" s="1"/>
  <c r="Z6948" i="14" s="1"/>
  <c r="V6950" i="14" l="1"/>
  <c r="U6951" i="14"/>
  <c r="W6950" i="14"/>
  <c r="AA6950" i="14" s="1"/>
  <c r="X6949" i="14"/>
  <c r="Y6949" i="14" s="1"/>
  <c r="Z6949" i="14" s="1"/>
  <c r="V6951" i="14" l="1"/>
  <c r="U6952" i="14"/>
  <c r="W6951" i="14"/>
  <c r="AA6951" i="14" s="1"/>
  <c r="X6950" i="14"/>
  <c r="Y6950" i="14" s="1"/>
  <c r="Z6950" i="14" s="1"/>
  <c r="V6952" i="14" l="1"/>
  <c r="U6953" i="14"/>
  <c r="W6952" i="14"/>
  <c r="AA6952" i="14" s="1"/>
  <c r="X6951" i="14"/>
  <c r="Y6951" i="14" s="1"/>
  <c r="Z6951" i="14" s="1"/>
  <c r="V6953" i="14" l="1"/>
  <c r="U6954" i="14"/>
  <c r="W6953" i="14"/>
  <c r="AA6953" i="14" s="1"/>
  <c r="X6952" i="14"/>
  <c r="Y6952" i="14" s="1"/>
  <c r="Z6952" i="14" s="1"/>
  <c r="V6954" i="14" l="1"/>
  <c r="U6955" i="14"/>
  <c r="W6954" i="14"/>
  <c r="AA6954" i="14" s="1"/>
  <c r="X6953" i="14"/>
  <c r="Y6953" i="14" s="1"/>
  <c r="Z6953" i="14" s="1"/>
  <c r="V6955" i="14" l="1"/>
  <c r="U6956" i="14"/>
  <c r="W6955" i="14"/>
  <c r="AA6955" i="14" s="1"/>
  <c r="X6954" i="14"/>
  <c r="Y6954" i="14" s="1"/>
  <c r="Z6954" i="14" s="1"/>
  <c r="V6956" i="14" l="1"/>
  <c r="U6957" i="14"/>
  <c r="W6956" i="14"/>
  <c r="AA6956" i="14" s="1"/>
  <c r="X6955" i="14"/>
  <c r="Y6955" i="14" s="1"/>
  <c r="Z6955" i="14" s="1"/>
  <c r="V6957" i="14" l="1"/>
  <c r="U6958" i="14"/>
  <c r="W6957" i="14"/>
  <c r="AA6957" i="14" s="1"/>
  <c r="X6956" i="14"/>
  <c r="Y6956" i="14" s="1"/>
  <c r="Z6956" i="14" s="1"/>
  <c r="V6958" i="14" l="1"/>
  <c r="U6959" i="14"/>
  <c r="W6958" i="14"/>
  <c r="AA6958" i="14" s="1"/>
  <c r="X6957" i="14"/>
  <c r="Y6957" i="14" s="1"/>
  <c r="Z6957" i="14" s="1"/>
  <c r="V6959" i="14" l="1"/>
  <c r="U6960" i="14"/>
  <c r="W6959" i="14"/>
  <c r="AA6959" i="14" s="1"/>
  <c r="X6958" i="14"/>
  <c r="Y6958" i="14" s="1"/>
  <c r="Z6958" i="14" s="1"/>
  <c r="V6960" i="14" l="1"/>
  <c r="U6961" i="14"/>
  <c r="W6960" i="14"/>
  <c r="AA6960" i="14" s="1"/>
  <c r="X6959" i="14"/>
  <c r="Y6959" i="14" s="1"/>
  <c r="Z6959" i="14" s="1"/>
  <c r="V6961" i="14" l="1"/>
  <c r="U6962" i="14"/>
  <c r="W6961" i="14"/>
  <c r="AA6961" i="14" s="1"/>
  <c r="X6960" i="14"/>
  <c r="Y6960" i="14" s="1"/>
  <c r="Z6960" i="14" s="1"/>
  <c r="V6962" i="14" l="1"/>
  <c r="U6963" i="14"/>
  <c r="W6962" i="14"/>
  <c r="AA6962" i="14" s="1"/>
  <c r="X6961" i="14"/>
  <c r="Y6961" i="14" s="1"/>
  <c r="Z6961" i="14" s="1"/>
  <c r="V6963" i="14" l="1"/>
  <c r="U6964" i="14"/>
  <c r="W6963" i="14"/>
  <c r="AA6963" i="14" s="1"/>
  <c r="X6962" i="14"/>
  <c r="Y6962" i="14" s="1"/>
  <c r="Z6962" i="14" s="1"/>
  <c r="V6964" i="14" l="1"/>
  <c r="U6965" i="14"/>
  <c r="W6964" i="14"/>
  <c r="AA6964" i="14" s="1"/>
  <c r="X6963" i="14"/>
  <c r="Y6963" i="14" s="1"/>
  <c r="Z6963" i="14" s="1"/>
  <c r="V6965" i="14" l="1"/>
  <c r="U6966" i="14"/>
  <c r="W6965" i="14"/>
  <c r="AA6965" i="14" s="1"/>
  <c r="X6964" i="14"/>
  <c r="Y6964" i="14" s="1"/>
  <c r="Z6964" i="14" s="1"/>
  <c r="V6966" i="14" l="1"/>
  <c r="U6967" i="14"/>
  <c r="W6966" i="14"/>
  <c r="AA6966" i="14" s="1"/>
  <c r="X6965" i="14"/>
  <c r="Y6965" i="14" s="1"/>
  <c r="Z6965" i="14" s="1"/>
  <c r="V6967" i="14" l="1"/>
  <c r="U6968" i="14"/>
  <c r="W6967" i="14"/>
  <c r="AA6967" i="14" s="1"/>
  <c r="X6966" i="14"/>
  <c r="Y6966" i="14" s="1"/>
  <c r="Z6966" i="14" s="1"/>
  <c r="V6968" i="14" l="1"/>
  <c r="U6969" i="14"/>
  <c r="W6968" i="14"/>
  <c r="AA6968" i="14" s="1"/>
  <c r="X6967" i="14"/>
  <c r="Y6967" i="14" s="1"/>
  <c r="Z6967" i="14" s="1"/>
  <c r="V6969" i="14" l="1"/>
  <c r="U6970" i="14"/>
  <c r="W6969" i="14"/>
  <c r="AA6969" i="14" s="1"/>
  <c r="X6968" i="14"/>
  <c r="Y6968" i="14" s="1"/>
  <c r="Z6968" i="14" s="1"/>
  <c r="V6970" i="14" l="1"/>
  <c r="U6971" i="14"/>
  <c r="W6970" i="14"/>
  <c r="AA6970" i="14" s="1"/>
  <c r="X6969" i="14"/>
  <c r="Y6969" i="14" s="1"/>
  <c r="Z6969" i="14" s="1"/>
  <c r="V6971" i="14" l="1"/>
  <c r="U6972" i="14"/>
  <c r="W6971" i="14"/>
  <c r="AA6971" i="14" s="1"/>
  <c r="X6970" i="14"/>
  <c r="Y6970" i="14" s="1"/>
  <c r="Z6970" i="14" s="1"/>
  <c r="V6972" i="14" l="1"/>
  <c r="U6973" i="14"/>
  <c r="W6972" i="14"/>
  <c r="AA6972" i="14" s="1"/>
  <c r="X6971" i="14"/>
  <c r="Y6971" i="14" s="1"/>
  <c r="Z6971" i="14" s="1"/>
  <c r="V6973" i="14" l="1"/>
  <c r="U6974" i="14"/>
  <c r="W6973" i="14"/>
  <c r="X6972" i="14"/>
  <c r="Y6972" i="14" s="1"/>
  <c r="Z6972" i="14" s="1"/>
  <c r="AA6973" i="14" l="1"/>
  <c r="V6974" i="14"/>
  <c r="U6975" i="14"/>
  <c r="W6974" i="14"/>
  <c r="X6973" i="14"/>
  <c r="Y6973" i="14" s="1"/>
  <c r="Z6973" i="14" s="1"/>
  <c r="AA6974" i="14" l="1"/>
  <c r="V6975" i="14"/>
  <c r="U6976" i="14"/>
  <c r="W6975" i="14"/>
  <c r="AA6975" i="14" s="1"/>
  <c r="X6974" i="14"/>
  <c r="Y6974" i="14" s="1"/>
  <c r="Z6974" i="14" s="1"/>
  <c r="V6976" i="14" l="1"/>
  <c r="U6977" i="14"/>
  <c r="W6976" i="14"/>
  <c r="AA6976" i="14" s="1"/>
  <c r="X6975" i="14"/>
  <c r="Y6975" i="14" s="1"/>
  <c r="Z6975" i="14" s="1"/>
  <c r="V6977" i="14" l="1"/>
  <c r="U6978" i="14"/>
  <c r="W6977" i="14"/>
  <c r="AA6977" i="14" s="1"/>
  <c r="X6976" i="14"/>
  <c r="Y6976" i="14" s="1"/>
  <c r="Z6976" i="14" s="1"/>
  <c r="V6978" i="14" l="1"/>
  <c r="U6979" i="14"/>
  <c r="W6978" i="14"/>
  <c r="AA6978" i="14" s="1"/>
  <c r="X6977" i="14"/>
  <c r="Y6977" i="14" s="1"/>
  <c r="Z6977" i="14" s="1"/>
  <c r="V6979" i="14" l="1"/>
  <c r="U6980" i="14"/>
  <c r="W6979" i="14"/>
  <c r="AA6979" i="14" s="1"/>
  <c r="X6978" i="14"/>
  <c r="Y6978" i="14" s="1"/>
  <c r="Z6978" i="14" s="1"/>
  <c r="V6980" i="14" l="1"/>
  <c r="U6981" i="14"/>
  <c r="W6980" i="14"/>
  <c r="AA6980" i="14" s="1"/>
  <c r="X6979" i="14"/>
  <c r="Y6979" i="14" s="1"/>
  <c r="Z6979" i="14" s="1"/>
  <c r="V6981" i="14" l="1"/>
  <c r="U6982" i="14"/>
  <c r="W6981" i="14"/>
  <c r="AA6981" i="14" s="1"/>
  <c r="X6980" i="14"/>
  <c r="Y6980" i="14" s="1"/>
  <c r="Z6980" i="14" s="1"/>
  <c r="V6982" i="14" l="1"/>
  <c r="U6983" i="14"/>
  <c r="W6982" i="14"/>
  <c r="AA6982" i="14" s="1"/>
  <c r="X6981" i="14"/>
  <c r="Y6981" i="14" s="1"/>
  <c r="Z6981" i="14" s="1"/>
  <c r="V6983" i="14" l="1"/>
  <c r="U6984" i="14"/>
  <c r="W6983" i="14"/>
  <c r="AA6983" i="14" s="1"/>
  <c r="X6982" i="14"/>
  <c r="Y6982" i="14" s="1"/>
  <c r="Z6982" i="14" s="1"/>
  <c r="V6984" i="14" l="1"/>
  <c r="U6985" i="14"/>
  <c r="W6984" i="14"/>
  <c r="AA6984" i="14" s="1"/>
  <c r="X6983" i="14"/>
  <c r="Y6983" i="14" s="1"/>
  <c r="Z6983" i="14" s="1"/>
  <c r="V6985" i="14" l="1"/>
  <c r="U6986" i="14"/>
  <c r="W6985" i="14"/>
  <c r="AA6985" i="14" s="1"/>
  <c r="X6984" i="14"/>
  <c r="Y6984" i="14" s="1"/>
  <c r="Z6984" i="14" s="1"/>
  <c r="V6986" i="14" l="1"/>
  <c r="U6987" i="14"/>
  <c r="W6986" i="14"/>
  <c r="AA6986" i="14" s="1"/>
  <c r="X6985" i="14"/>
  <c r="Y6985" i="14" s="1"/>
  <c r="Z6985" i="14" s="1"/>
  <c r="V6987" i="14" l="1"/>
  <c r="U6988" i="14"/>
  <c r="W6987" i="14"/>
  <c r="AA6987" i="14" s="1"/>
  <c r="X6986" i="14"/>
  <c r="Y6986" i="14" s="1"/>
  <c r="Z6986" i="14" s="1"/>
  <c r="V6988" i="14" l="1"/>
  <c r="U6989" i="14"/>
  <c r="W6988" i="14"/>
  <c r="AA6988" i="14" s="1"/>
  <c r="X6987" i="14"/>
  <c r="Y6987" i="14" s="1"/>
  <c r="Z6987" i="14" s="1"/>
  <c r="V6989" i="14" l="1"/>
  <c r="U6990" i="14"/>
  <c r="W6989" i="14"/>
  <c r="AA6989" i="14" s="1"/>
  <c r="X6988" i="14"/>
  <c r="Y6988" i="14" s="1"/>
  <c r="Z6988" i="14" s="1"/>
  <c r="V6990" i="14" l="1"/>
  <c r="U6991" i="14"/>
  <c r="W6990" i="14"/>
  <c r="AA6990" i="14" s="1"/>
  <c r="X6989" i="14"/>
  <c r="Y6989" i="14" s="1"/>
  <c r="Z6989" i="14" s="1"/>
  <c r="V6991" i="14" l="1"/>
  <c r="U6992" i="14"/>
  <c r="W6991" i="14"/>
  <c r="AA6991" i="14" s="1"/>
  <c r="X6990" i="14"/>
  <c r="Y6990" i="14" s="1"/>
  <c r="Z6990" i="14" s="1"/>
  <c r="V6992" i="14" l="1"/>
  <c r="U6993" i="14"/>
  <c r="W6992" i="14"/>
  <c r="AA6992" i="14" s="1"/>
  <c r="X6991" i="14"/>
  <c r="Y6991" i="14" s="1"/>
  <c r="Z6991" i="14" s="1"/>
  <c r="V6993" i="14" l="1"/>
  <c r="U6994" i="14"/>
  <c r="W6993" i="14"/>
  <c r="AA6993" i="14" s="1"/>
  <c r="X6992" i="14"/>
  <c r="Y6992" i="14" s="1"/>
  <c r="Z6992" i="14" s="1"/>
  <c r="V6994" i="14" l="1"/>
  <c r="U6995" i="14"/>
  <c r="W6994" i="14"/>
  <c r="AA6994" i="14" s="1"/>
  <c r="X6993" i="14"/>
  <c r="Y6993" i="14" s="1"/>
  <c r="Z6993" i="14" s="1"/>
  <c r="V6995" i="14" l="1"/>
  <c r="U6996" i="14"/>
  <c r="W6995" i="14"/>
  <c r="AA6995" i="14" s="1"/>
  <c r="X6994" i="14"/>
  <c r="Y6994" i="14" s="1"/>
  <c r="Z6994" i="14" s="1"/>
  <c r="V6996" i="14" l="1"/>
  <c r="U6997" i="14"/>
  <c r="W6996" i="14"/>
  <c r="AA6996" i="14" s="1"/>
  <c r="X6995" i="14"/>
  <c r="Y6995" i="14" s="1"/>
  <c r="Z6995" i="14" s="1"/>
  <c r="V6997" i="14" l="1"/>
  <c r="U6998" i="14"/>
  <c r="W6997" i="14"/>
  <c r="AA6997" i="14" s="1"/>
  <c r="X6996" i="14"/>
  <c r="Y6996" i="14" s="1"/>
  <c r="Z6996" i="14" s="1"/>
  <c r="V6998" i="14" l="1"/>
  <c r="U6999" i="14"/>
  <c r="W6998" i="14"/>
  <c r="AA6998" i="14" s="1"/>
  <c r="X6997" i="14"/>
  <c r="Y6997" i="14" s="1"/>
  <c r="Z6997" i="14" s="1"/>
  <c r="V6999" i="14" l="1"/>
  <c r="U7000" i="14"/>
  <c r="W6999" i="14"/>
  <c r="AA6999" i="14" s="1"/>
  <c r="X6998" i="14"/>
  <c r="Y6998" i="14" s="1"/>
  <c r="Z6998" i="14" s="1"/>
  <c r="V7000" i="14" l="1"/>
  <c r="U7001" i="14"/>
  <c r="W7000" i="14"/>
  <c r="AA7000" i="14" s="1"/>
  <c r="X6999" i="14"/>
  <c r="Y6999" i="14" s="1"/>
  <c r="Z6999" i="14" s="1"/>
  <c r="V7001" i="14" l="1"/>
  <c r="U7002" i="14"/>
  <c r="W7001" i="14"/>
  <c r="AA7001" i="14" s="1"/>
  <c r="X7000" i="14"/>
  <c r="Y7000" i="14" s="1"/>
  <c r="Z7000" i="14" s="1"/>
  <c r="V7002" i="14" l="1"/>
  <c r="U7003" i="14"/>
  <c r="W7002" i="14"/>
  <c r="AA7002" i="14" s="1"/>
  <c r="X7001" i="14"/>
  <c r="Y7001" i="14" s="1"/>
  <c r="Z7001" i="14" s="1"/>
  <c r="V7003" i="14" l="1"/>
  <c r="U7004" i="14"/>
  <c r="W7003" i="14"/>
  <c r="AA7003" i="14" s="1"/>
  <c r="X7002" i="14"/>
  <c r="Y7002" i="14" s="1"/>
  <c r="Z7002" i="14" s="1"/>
  <c r="V7004" i="14" l="1"/>
  <c r="U7005" i="14"/>
  <c r="W7004" i="14"/>
  <c r="AA7004" i="14" s="1"/>
  <c r="X7003" i="14"/>
  <c r="Y7003" i="14" s="1"/>
  <c r="Z7003" i="14" s="1"/>
  <c r="V7005" i="14" l="1"/>
  <c r="U7006" i="14"/>
  <c r="W7005" i="14"/>
  <c r="AA7005" i="14" s="1"/>
  <c r="X7004" i="14"/>
  <c r="Y7004" i="14" s="1"/>
  <c r="Z7004" i="14" s="1"/>
  <c r="V7006" i="14" l="1"/>
  <c r="U7007" i="14"/>
  <c r="W7006" i="14"/>
  <c r="AA7006" i="14" s="1"/>
  <c r="X7005" i="14"/>
  <c r="Y7005" i="14" s="1"/>
  <c r="Z7005" i="14" s="1"/>
  <c r="V7007" i="14" l="1"/>
  <c r="U7008" i="14"/>
  <c r="W7007" i="14"/>
  <c r="AA7007" i="14" s="1"/>
  <c r="X7006" i="14"/>
  <c r="Y7006" i="14" s="1"/>
  <c r="Z7006" i="14" s="1"/>
  <c r="V7008" i="14" l="1"/>
  <c r="U7009" i="14"/>
  <c r="W7008" i="14"/>
  <c r="AA7008" i="14" s="1"/>
  <c r="X7007" i="14"/>
  <c r="Y7007" i="14" s="1"/>
  <c r="Z7007" i="14" s="1"/>
  <c r="V7009" i="14" l="1"/>
  <c r="U7010" i="14"/>
  <c r="W7009" i="14"/>
  <c r="AA7009" i="14" s="1"/>
  <c r="X7008" i="14"/>
  <c r="Y7008" i="14" s="1"/>
  <c r="Z7008" i="14" s="1"/>
  <c r="V7010" i="14" l="1"/>
  <c r="U7011" i="14"/>
  <c r="W7010" i="14"/>
  <c r="AA7010" i="14" s="1"/>
  <c r="X7009" i="14"/>
  <c r="Y7009" i="14" s="1"/>
  <c r="Z7009" i="14" s="1"/>
  <c r="V7011" i="14" l="1"/>
  <c r="U7012" i="14"/>
  <c r="W7011" i="14"/>
  <c r="AA7011" i="14" s="1"/>
  <c r="X7010" i="14"/>
  <c r="Y7010" i="14" s="1"/>
  <c r="Z7010" i="14" s="1"/>
  <c r="V7012" i="14" l="1"/>
  <c r="U7013" i="14"/>
  <c r="W7012" i="14"/>
  <c r="AA7012" i="14" s="1"/>
  <c r="X7011" i="14"/>
  <c r="Y7011" i="14" s="1"/>
  <c r="Z7011" i="14" s="1"/>
  <c r="V7013" i="14" l="1"/>
  <c r="U7014" i="14"/>
  <c r="W7013" i="14"/>
  <c r="AA7013" i="14" s="1"/>
  <c r="X7012" i="14"/>
  <c r="Y7012" i="14" s="1"/>
  <c r="Z7012" i="14" s="1"/>
  <c r="V7014" i="14" l="1"/>
  <c r="U7015" i="14"/>
  <c r="W7014" i="14"/>
  <c r="AA7014" i="14" s="1"/>
  <c r="X7013" i="14"/>
  <c r="Y7013" i="14" s="1"/>
  <c r="Z7013" i="14" s="1"/>
  <c r="V7015" i="14" l="1"/>
  <c r="U7016" i="14"/>
  <c r="W7015" i="14"/>
  <c r="AA7015" i="14" s="1"/>
  <c r="X7014" i="14"/>
  <c r="Y7014" i="14" s="1"/>
  <c r="Z7014" i="14" s="1"/>
  <c r="V7016" i="14" l="1"/>
  <c r="U7017" i="14"/>
  <c r="W7016" i="14"/>
  <c r="AA7016" i="14" s="1"/>
  <c r="X7015" i="14"/>
  <c r="Y7015" i="14" s="1"/>
  <c r="Z7015" i="14" s="1"/>
  <c r="V7017" i="14" l="1"/>
  <c r="U7018" i="14"/>
  <c r="W7017" i="14"/>
  <c r="AA7017" i="14" s="1"/>
  <c r="X7016" i="14"/>
  <c r="Y7016" i="14" s="1"/>
  <c r="Z7016" i="14" s="1"/>
  <c r="V7018" i="14" l="1"/>
  <c r="U7019" i="14"/>
  <c r="W7018" i="14"/>
  <c r="AA7018" i="14" s="1"/>
  <c r="X7017" i="14"/>
  <c r="Y7017" i="14" s="1"/>
  <c r="Z7017" i="14" s="1"/>
  <c r="V7019" i="14" l="1"/>
  <c r="U7020" i="14"/>
  <c r="W7019" i="14"/>
  <c r="AA7019" i="14" s="1"/>
  <c r="X7018" i="14"/>
  <c r="Y7018" i="14" s="1"/>
  <c r="Z7018" i="14" s="1"/>
  <c r="V7020" i="14" l="1"/>
  <c r="U7021" i="14"/>
  <c r="W7020" i="14"/>
  <c r="AA7020" i="14" s="1"/>
  <c r="X7019" i="14"/>
  <c r="Y7019" i="14" s="1"/>
  <c r="Z7019" i="14" s="1"/>
  <c r="V7021" i="14" l="1"/>
  <c r="U7022" i="14"/>
  <c r="W7021" i="14"/>
  <c r="AA7021" i="14" s="1"/>
  <c r="X7020" i="14"/>
  <c r="Y7020" i="14" s="1"/>
  <c r="Z7020" i="14" s="1"/>
  <c r="V7022" i="14" l="1"/>
  <c r="U7023" i="14"/>
  <c r="W7022" i="14"/>
  <c r="AA7022" i="14" s="1"/>
  <c r="X7021" i="14"/>
  <c r="Y7021" i="14" s="1"/>
  <c r="Z7021" i="14" s="1"/>
  <c r="V7023" i="14" l="1"/>
  <c r="U7024" i="14"/>
  <c r="W7023" i="14"/>
  <c r="AA7023" i="14" s="1"/>
  <c r="X7022" i="14"/>
  <c r="Y7022" i="14" s="1"/>
  <c r="Z7022" i="14" s="1"/>
  <c r="V7024" i="14" l="1"/>
  <c r="U7025" i="14"/>
  <c r="W7024" i="14"/>
  <c r="AA7024" i="14" s="1"/>
  <c r="X7023" i="14"/>
  <c r="Y7023" i="14" s="1"/>
  <c r="Z7023" i="14" s="1"/>
  <c r="V7025" i="14" l="1"/>
  <c r="U7026" i="14"/>
  <c r="W7025" i="14"/>
  <c r="AA7025" i="14" s="1"/>
  <c r="X7024" i="14"/>
  <c r="Y7024" i="14" s="1"/>
  <c r="Z7024" i="14" s="1"/>
  <c r="V7026" i="14" l="1"/>
  <c r="U7027" i="14"/>
  <c r="W7026" i="14"/>
  <c r="AA7026" i="14" s="1"/>
  <c r="X7025" i="14"/>
  <c r="Y7025" i="14" s="1"/>
  <c r="Z7025" i="14" s="1"/>
  <c r="V7027" i="14" l="1"/>
  <c r="U7028" i="14"/>
  <c r="W7027" i="14"/>
  <c r="AA7027" i="14" s="1"/>
  <c r="X7026" i="14"/>
  <c r="Y7026" i="14" s="1"/>
  <c r="Z7026" i="14" s="1"/>
  <c r="V7028" i="14" l="1"/>
  <c r="U7029" i="14"/>
  <c r="W7028" i="14"/>
  <c r="AA7028" i="14" s="1"/>
  <c r="X7027" i="14"/>
  <c r="Y7027" i="14" s="1"/>
  <c r="Z7027" i="14" s="1"/>
  <c r="V7029" i="14" l="1"/>
  <c r="U7030" i="14"/>
  <c r="W7029" i="14"/>
  <c r="AA7029" i="14" s="1"/>
  <c r="X7028" i="14"/>
  <c r="Y7028" i="14" s="1"/>
  <c r="Z7028" i="14" s="1"/>
  <c r="V7030" i="14" l="1"/>
  <c r="U7031" i="14"/>
  <c r="W7030" i="14"/>
  <c r="AA7030" i="14" s="1"/>
  <c r="X7029" i="14"/>
  <c r="Y7029" i="14" s="1"/>
  <c r="Z7029" i="14" s="1"/>
  <c r="V7031" i="14" l="1"/>
  <c r="U7032" i="14"/>
  <c r="W7031" i="14"/>
  <c r="AA7031" i="14" s="1"/>
  <c r="X7030" i="14"/>
  <c r="Y7030" i="14" s="1"/>
  <c r="Z7030" i="14" s="1"/>
  <c r="V7032" i="14" l="1"/>
  <c r="U7033" i="14"/>
  <c r="W7032" i="14"/>
  <c r="AA7032" i="14" s="1"/>
  <c r="X7031" i="14"/>
  <c r="Y7031" i="14" s="1"/>
  <c r="Z7031" i="14" s="1"/>
  <c r="V7033" i="14" l="1"/>
  <c r="U7034" i="14"/>
  <c r="W7033" i="14"/>
  <c r="AA7033" i="14" s="1"/>
  <c r="X7032" i="14"/>
  <c r="Y7032" i="14" s="1"/>
  <c r="Z7032" i="14" s="1"/>
  <c r="V7034" i="14" l="1"/>
  <c r="U7035" i="14"/>
  <c r="W7034" i="14"/>
  <c r="AA7034" i="14" s="1"/>
  <c r="X7033" i="14"/>
  <c r="Y7033" i="14" s="1"/>
  <c r="Z7033" i="14" s="1"/>
  <c r="V7035" i="14" l="1"/>
  <c r="U7036" i="14"/>
  <c r="W7035" i="14"/>
  <c r="AA7035" i="14" s="1"/>
  <c r="X7034" i="14"/>
  <c r="Y7034" i="14" s="1"/>
  <c r="Z7034" i="14" s="1"/>
  <c r="V7036" i="14" l="1"/>
  <c r="U7037" i="14"/>
  <c r="W7036" i="14"/>
  <c r="AA7036" i="14" s="1"/>
  <c r="X7035" i="14"/>
  <c r="Y7035" i="14" s="1"/>
  <c r="Z7035" i="14" s="1"/>
  <c r="V7037" i="14" l="1"/>
  <c r="U7038" i="14"/>
  <c r="W7037" i="14"/>
  <c r="AA7037" i="14" s="1"/>
  <c r="X7036" i="14"/>
  <c r="Y7036" i="14" s="1"/>
  <c r="Z7036" i="14" s="1"/>
  <c r="V7038" i="14" l="1"/>
  <c r="U7039" i="14"/>
  <c r="W7038" i="14"/>
  <c r="AA7038" i="14" s="1"/>
  <c r="X7037" i="14"/>
  <c r="Y7037" i="14" s="1"/>
  <c r="Z7037" i="14" s="1"/>
  <c r="V7039" i="14" l="1"/>
  <c r="U7040" i="14"/>
  <c r="W7039" i="14"/>
  <c r="AA7039" i="14" s="1"/>
  <c r="X7038" i="14"/>
  <c r="Y7038" i="14" s="1"/>
  <c r="Z7038" i="14" s="1"/>
  <c r="V7040" i="14" l="1"/>
  <c r="U7041" i="14"/>
  <c r="W7040" i="14"/>
  <c r="AA7040" i="14" s="1"/>
  <c r="X7039" i="14"/>
  <c r="Y7039" i="14" s="1"/>
  <c r="Z7039" i="14" s="1"/>
  <c r="V7041" i="14" l="1"/>
  <c r="U7042" i="14"/>
  <c r="W7041" i="14"/>
  <c r="AA7041" i="14" s="1"/>
  <c r="X7040" i="14"/>
  <c r="Y7040" i="14" s="1"/>
  <c r="Z7040" i="14" s="1"/>
  <c r="V7042" i="14" l="1"/>
  <c r="U7043" i="14"/>
  <c r="W7042" i="14"/>
  <c r="X7041" i="14"/>
  <c r="Y7041" i="14" s="1"/>
  <c r="Z7041" i="14" s="1"/>
  <c r="AA7042" i="14" l="1"/>
  <c r="V7043" i="14"/>
  <c r="U7044" i="14"/>
  <c r="W7043" i="14"/>
  <c r="AA7043" i="14" s="1"/>
  <c r="X7042" i="14"/>
  <c r="Y7042" i="14" s="1"/>
  <c r="Z7042" i="14" s="1"/>
  <c r="V7044" i="14" l="1"/>
  <c r="U7045" i="14"/>
  <c r="W7044" i="14"/>
  <c r="AA7044" i="14" s="1"/>
  <c r="X7043" i="14"/>
  <c r="Y7043" i="14" s="1"/>
  <c r="Z7043" i="14" s="1"/>
  <c r="V7045" i="14" l="1"/>
  <c r="U7046" i="14"/>
  <c r="W7045" i="14"/>
  <c r="AA7045" i="14" s="1"/>
  <c r="X7044" i="14"/>
  <c r="Y7044" i="14" s="1"/>
  <c r="Z7044" i="14" s="1"/>
  <c r="V7046" i="14" l="1"/>
  <c r="U7047" i="14"/>
  <c r="W7046" i="14"/>
  <c r="X7045" i="14"/>
  <c r="Y7045" i="14" s="1"/>
  <c r="Z7045" i="14" s="1"/>
  <c r="AA7046" i="14" l="1"/>
  <c r="V7047" i="14"/>
  <c r="U7048" i="14"/>
  <c r="W7047" i="14"/>
  <c r="AA7047" i="14" s="1"/>
  <c r="X7046" i="14"/>
  <c r="Y7046" i="14" s="1"/>
  <c r="Z7046" i="14" s="1"/>
  <c r="V7048" i="14" l="1"/>
  <c r="U7049" i="14"/>
  <c r="W7048" i="14"/>
  <c r="AA7048" i="14" s="1"/>
  <c r="X7047" i="14"/>
  <c r="Y7047" i="14" s="1"/>
  <c r="Z7047" i="14" s="1"/>
  <c r="V7049" i="14" l="1"/>
  <c r="U7050" i="14"/>
  <c r="W7049" i="14"/>
  <c r="AA7049" i="14" s="1"/>
  <c r="X7048" i="14"/>
  <c r="Y7048" i="14" s="1"/>
  <c r="Z7048" i="14" s="1"/>
  <c r="V7050" i="14" l="1"/>
  <c r="U7051" i="14"/>
  <c r="W7050" i="14"/>
  <c r="AA7050" i="14" s="1"/>
  <c r="X7049" i="14"/>
  <c r="Y7049" i="14" s="1"/>
  <c r="Z7049" i="14" s="1"/>
  <c r="V7051" i="14" l="1"/>
  <c r="U7052" i="14"/>
  <c r="W7051" i="14"/>
  <c r="AA7051" i="14" s="1"/>
  <c r="X7050" i="14"/>
  <c r="Y7050" i="14" s="1"/>
  <c r="Z7050" i="14" s="1"/>
  <c r="V7052" i="14" l="1"/>
  <c r="U7053" i="14"/>
  <c r="W7052" i="14"/>
  <c r="AA7052" i="14" s="1"/>
  <c r="X7051" i="14"/>
  <c r="Y7051" i="14" s="1"/>
  <c r="Z7051" i="14" s="1"/>
  <c r="V7053" i="14" l="1"/>
  <c r="U7054" i="14"/>
  <c r="W7053" i="14"/>
  <c r="AA7053" i="14" s="1"/>
  <c r="X7052" i="14"/>
  <c r="Y7052" i="14" s="1"/>
  <c r="Z7052" i="14" s="1"/>
  <c r="V7054" i="14" l="1"/>
  <c r="U7055" i="14"/>
  <c r="W7054" i="14"/>
  <c r="X7053" i="14"/>
  <c r="Y7053" i="14" s="1"/>
  <c r="Z7053" i="14" s="1"/>
  <c r="AA7054" i="14" l="1"/>
  <c r="V7055" i="14"/>
  <c r="U7056" i="14"/>
  <c r="W7055" i="14"/>
  <c r="X7054" i="14"/>
  <c r="Y7054" i="14" s="1"/>
  <c r="Z7054" i="14" s="1"/>
  <c r="AA7055" i="14" l="1"/>
  <c r="V7056" i="14"/>
  <c r="U7057" i="14"/>
  <c r="W7056" i="14"/>
  <c r="AA7056" i="14" s="1"/>
  <c r="X7055" i="14"/>
  <c r="Y7055" i="14" s="1"/>
  <c r="Z7055" i="14" s="1"/>
  <c r="V7057" i="14" l="1"/>
  <c r="U7058" i="14"/>
  <c r="W7057" i="14"/>
  <c r="AA7057" i="14" s="1"/>
  <c r="X7056" i="14"/>
  <c r="Y7056" i="14" s="1"/>
  <c r="Z7056" i="14" s="1"/>
  <c r="V7058" i="14" l="1"/>
  <c r="U7059" i="14"/>
  <c r="W7058" i="14"/>
  <c r="AA7058" i="14" s="1"/>
  <c r="X7057" i="14"/>
  <c r="Y7057" i="14" s="1"/>
  <c r="Z7057" i="14" s="1"/>
  <c r="V7059" i="14" l="1"/>
  <c r="U7060" i="14"/>
  <c r="W7059" i="14"/>
  <c r="X7058" i="14"/>
  <c r="Y7058" i="14" s="1"/>
  <c r="Z7058" i="14" s="1"/>
  <c r="AA7059" i="14" l="1"/>
  <c r="V7060" i="14"/>
  <c r="U7061" i="14"/>
  <c r="W7060" i="14"/>
  <c r="AA7060" i="14" s="1"/>
  <c r="X7059" i="14"/>
  <c r="Y7059" i="14" s="1"/>
  <c r="Z7059" i="14" s="1"/>
  <c r="V7061" i="14" l="1"/>
  <c r="U7062" i="14"/>
  <c r="W7061" i="14"/>
  <c r="AA7061" i="14" s="1"/>
  <c r="X7060" i="14"/>
  <c r="Y7060" i="14" s="1"/>
  <c r="Z7060" i="14" s="1"/>
  <c r="V7062" i="14" l="1"/>
  <c r="U7063" i="14"/>
  <c r="W7062" i="14"/>
  <c r="AA7062" i="14" s="1"/>
  <c r="X7061" i="14"/>
  <c r="Y7061" i="14" s="1"/>
  <c r="Z7061" i="14" s="1"/>
  <c r="V7063" i="14" l="1"/>
  <c r="U7064" i="14"/>
  <c r="W7063" i="14"/>
  <c r="X7062" i="14"/>
  <c r="Y7062" i="14" s="1"/>
  <c r="Z7062" i="14" s="1"/>
  <c r="AA7063" i="14" l="1"/>
  <c r="V7064" i="14"/>
  <c r="U7065" i="14"/>
  <c r="W7064" i="14"/>
  <c r="X7063" i="14"/>
  <c r="Y7063" i="14" s="1"/>
  <c r="Z7063" i="14" s="1"/>
  <c r="AA7064" i="14" l="1"/>
  <c r="V7065" i="14"/>
  <c r="U7066" i="14"/>
  <c r="W7065" i="14"/>
  <c r="AA7065" i="14" s="1"/>
  <c r="X7064" i="14"/>
  <c r="Y7064" i="14" s="1"/>
  <c r="Z7064" i="14" s="1"/>
  <c r="V7066" i="14" l="1"/>
  <c r="U7067" i="14"/>
  <c r="W7066" i="14"/>
  <c r="AA7066" i="14" s="1"/>
  <c r="X7065" i="14"/>
  <c r="Y7065" i="14" s="1"/>
  <c r="Z7065" i="14" s="1"/>
  <c r="V7067" i="14" l="1"/>
  <c r="U7068" i="14"/>
  <c r="W7067" i="14"/>
  <c r="AA7067" i="14" s="1"/>
  <c r="X7066" i="14"/>
  <c r="Y7066" i="14" s="1"/>
  <c r="Z7066" i="14" s="1"/>
  <c r="V7068" i="14" l="1"/>
  <c r="U7069" i="14"/>
  <c r="W7068" i="14"/>
  <c r="X7067" i="14"/>
  <c r="Y7067" i="14" s="1"/>
  <c r="Z7067" i="14" s="1"/>
  <c r="AA7068" i="14" l="1"/>
  <c r="V7069" i="14"/>
  <c r="U7070" i="14"/>
  <c r="W7069" i="14"/>
  <c r="AA7069" i="14" s="1"/>
  <c r="X7068" i="14"/>
  <c r="Y7068" i="14" s="1"/>
  <c r="Z7068" i="14" s="1"/>
  <c r="V7070" i="14" l="1"/>
  <c r="U7071" i="14"/>
  <c r="W7070" i="14"/>
  <c r="AA7070" i="14" s="1"/>
  <c r="X7069" i="14"/>
  <c r="Y7069" i="14" s="1"/>
  <c r="Z7069" i="14" s="1"/>
  <c r="V7071" i="14" l="1"/>
  <c r="U7072" i="14"/>
  <c r="W7071" i="14"/>
  <c r="AA7071" i="14" s="1"/>
  <c r="X7070" i="14"/>
  <c r="Y7070" i="14" s="1"/>
  <c r="Z7070" i="14" s="1"/>
  <c r="V7072" i="14" l="1"/>
  <c r="U7073" i="14"/>
  <c r="W7072" i="14"/>
  <c r="AA7072" i="14" s="1"/>
  <c r="X7071" i="14"/>
  <c r="Y7071" i="14" s="1"/>
  <c r="Z7071" i="14" s="1"/>
  <c r="V7073" i="14" l="1"/>
  <c r="U7074" i="14"/>
  <c r="W7073" i="14"/>
  <c r="AA7073" i="14" s="1"/>
  <c r="X7072" i="14"/>
  <c r="Y7072" i="14" s="1"/>
  <c r="Z7072" i="14" s="1"/>
  <c r="V7074" i="14" l="1"/>
  <c r="U7075" i="14"/>
  <c r="W7074" i="14"/>
  <c r="AA7074" i="14" s="1"/>
  <c r="X7073" i="14"/>
  <c r="Y7073" i="14" s="1"/>
  <c r="Z7073" i="14" s="1"/>
  <c r="V7075" i="14" l="1"/>
  <c r="U7076" i="14"/>
  <c r="W7075" i="14"/>
  <c r="AA7075" i="14" s="1"/>
  <c r="X7074" i="14"/>
  <c r="Y7074" i="14" s="1"/>
  <c r="Z7074" i="14" s="1"/>
  <c r="V7076" i="14" l="1"/>
  <c r="U7077" i="14"/>
  <c r="W7076" i="14"/>
  <c r="AA7076" i="14" s="1"/>
  <c r="X7075" i="14"/>
  <c r="Y7075" i="14" s="1"/>
  <c r="Z7075" i="14" s="1"/>
  <c r="V7077" i="14" l="1"/>
  <c r="U7078" i="14"/>
  <c r="W7077" i="14"/>
  <c r="AA7077" i="14" s="1"/>
  <c r="X7076" i="14"/>
  <c r="Y7076" i="14" s="1"/>
  <c r="Z7076" i="14" s="1"/>
  <c r="V7078" i="14" l="1"/>
  <c r="U7079" i="14"/>
  <c r="W7078" i="14"/>
  <c r="AA7078" i="14" s="1"/>
  <c r="X7077" i="14"/>
  <c r="Y7077" i="14" s="1"/>
  <c r="Z7077" i="14" s="1"/>
  <c r="V7079" i="14" l="1"/>
  <c r="U7080" i="14"/>
  <c r="W7079" i="14"/>
  <c r="AA7079" i="14" s="1"/>
  <c r="X7078" i="14"/>
  <c r="Y7078" i="14" s="1"/>
  <c r="Z7078" i="14" s="1"/>
  <c r="V7080" i="14" l="1"/>
  <c r="U7081" i="14"/>
  <c r="W7080" i="14"/>
  <c r="AA7080" i="14" s="1"/>
  <c r="X7079" i="14"/>
  <c r="Y7079" i="14" s="1"/>
  <c r="Z7079" i="14" s="1"/>
  <c r="V7081" i="14" l="1"/>
  <c r="U7082" i="14"/>
  <c r="W7081" i="14"/>
  <c r="AA7081" i="14" s="1"/>
  <c r="X7080" i="14"/>
  <c r="Y7080" i="14" s="1"/>
  <c r="Z7080" i="14" s="1"/>
  <c r="V7082" i="14" l="1"/>
  <c r="U7083" i="14"/>
  <c r="W7082" i="14"/>
  <c r="X7081" i="14"/>
  <c r="Y7081" i="14" s="1"/>
  <c r="Z7081" i="14" s="1"/>
  <c r="AA7082" i="14" l="1"/>
  <c r="V7083" i="14"/>
  <c r="U7084" i="14"/>
  <c r="W7083" i="14"/>
  <c r="AA7083" i="14" s="1"/>
  <c r="X7082" i="14"/>
  <c r="Y7082" i="14" s="1"/>
  <c r="Z7082" i="14" s="1"/>
  <c r="V7084" i="14" l="1"/>
  <c r="U7085" i="14"/>
  <c r="W7084" i="14"/>
  <c r="AA7084" i="14" s="1"/>
  <c r="X7083" i="14"/>
  <c r="Y7083" i="14" s="1"/>
  <c r="Z7083" i="14" s="1"/>
  <c r="V7085" i="14" l="1"/>
  <c r="U7086" i="14"/>
  <c r="W7085" i="14"/>
  <c r="AA7085" i="14" s="1"/>
  <c r="X7084" i="14"/>
  <c r="Y7084" i="14" s="1"/>
  <c r="Z7084" i="14" s="1"/>
  <c r="V7086" i="14" l="1"/>
  <c r="U7087" i="14"/>
  <c r="W7086" i="14"/>
  <c r="X7085" i="14"/>
  <c r="Y7085" i="14" s="1"/>
  <c r="Z7085" i="14" s="1"/>
  <c r="AA7086" i="14" l="1"/>
  <c r="V7087" i="14"/>
  <c r="U7088" i="14"/>
  <c r="W7087" i="14"/>
  <c r="AA7087" i="14" s="1"/>
  <c r="X7086" i="14"/>
  <c r="Y7086" i="14" s="1"/>
  <c r="Z7086" i="14" s="1"/>
  <c r="V7088" i="14" l="1"/>
  <c r="U7089" i="14"/>
  <c r="W7088" i="14"/>
  <c r="AA7088" i="14" s="1"/>
  <c r="X7087" i="14"/>
  <c r="Y7087" i="14" s="1"/>
  <c r="Z7087" i="14" s="1"/>
  <c r="V7089" i="14" l="1"/>
  <c r="U7090" i="14"/>
  <c r="W7089" i="14"/>
  <c r="AA7089" i="14" s="1"/>
  <c r="X7088" i="14"/>
  <c r="Y7088" i="14" s="1"/>
  <c r="Z7088" i="14" s="1"/>
  <c r="V7090" i="14" l="1"/>
  <c r="U7091" i="14"/>
  <c r="W7090" i="14"/>
  <c r="AA7090" i="14" s="1"/>
  <c r="X7089" i="14"/>
  <c r="Y7089" i="14" s="1"/>
  <c r="Z7089" i="14" s="1"/>
  <c r="V7091" i="14" l="1"/>
  <c r="U7092" i="14"/>
  <c r="W7091" i="14"/>
  <c r="AA7091" i="14" s="1"/>
  <c r="X7090" i="14"/>
  <c r="Y7090" i="14" s="1"/>
  <c r="Z7090" i="14" s="1"/>
  <c r="V7092" i="14" l="1"/>
  <c r="U7093" i="14"/>
  <c r="W7092" i="14"/>
  <c r="AA7092" i="14" s="1"/>
  <c r="X7091" i="14"/>
  <c r="Y7091" i="14" s="1"/>
  <c r="Z7091" i="14" s="1"/>
  <c r="V7093" i="14" l="1"/>
  <c r="U7094" i="14"/>
  <c r="W7093" i="14"/>
  <c r="AA7093" i="14" s="1"/>
  <c r="X7092" i="14"/>
  <c r="Y7092" i="14" s="1"/>
  <c r="Z7092" i="14" s="1"/>
  <c r="V7094" i="14" l="1"/>
  <c r="U7095" i="14"/>
  <c r="W7094" i="14"/>
  <c r="AA7094" i="14" s="1"/>
  <c r="X7093" i="14"/>
  <c r="Y7093" i="14" s="1"/>
  <c r="Z7093" i="14" s="1"/>
  <c r="V7095" i="14" l="1"/>
  <c r="U7096" i="14"/>
  <c r="W7095" i="14"/>
  <c r="AA7095" i="14" s="1"/>
  <c r="X7094" i="14"/>
  <c r="Y7094" i="14" s="1"/>
  <c r="Z7094" i="14" s="1"/>
  <c r="V7096" i="14" l="1"/>
  <c r="U7097" i="14"/>
  <c r="W7096" i="14"/>
  <c r="AA7096" i="14" s="1"/>
  <c r="X7095" i="14"/>
  <c r="Y7095" i="14" s="1"/>
  <c r="Z7095" i="14" s="1"/>
  <c r="V7097" i="14" l="1"/>
  <c r="U7098" i="14"/>
  <c r="W7097" i="14"/>
  <c r="AA7097" i="14" s="1"/>
  <c r="X7096" i="14"/>
  <c r="Y7096" i="14" s="1"/>
  <c r="Z7096" i="14" s="1"/>
  <c r="V7098" i="14" l="1"/>
  <c r="U7099" i="14"/>
  <c r="W7098" i="14"/>
  <c r="AA7098" i="14" s="1"/>
  <c r="X7097" i="14"/>
  <c r="Y7097" i="14" s="1"/>
  <c r="Z7097" i="14" s="1"/>
  <c r="V7099" i="14" l="1"/>
  <c r="U7100" i="14"/>
  <c r="W7099" i="14"/>
  <c r="AA7099" i="14" s="1"/>
  <c r="X7098" i="14"/>
  <c r="Y7098" i="14" s="1"/>
  <c r="Z7098" i="14" s="1"/>
  <c r="V7100" i="14" l="1"/>
  <c r="U7101" i="14"/>
  <c r="W7100" i="14"/>
  <c r="AA7100" i="14" s="1"/>
  <c r="X7099" i="14"/>
  <c r="Y7099" i="14" s="1"/>
  <c r="Z7099" i="14" s="1"/>
  <c r="V7101" i="14" l="1"/>
  <c r="U7102" i="14"/>
  <c r="W7101" i="14"/>
  <c r="AA7101" i="14" s="1"/>
  <c r="X7100" i="14"/>
  <c r="Y7100" i="14" s="1"/>
  <c r="Z7100" i="14" s="1"/>
  <c r="V7102" i="14" l="1"/>
  <c r="U7103" i="14"/>
  <c r="W7102" i="14"/>
  <c r="AA7102" i="14" s="1"/>
  <c r="X7101" i="14"/>
  <c r="Y7101" i="14" s="1"/>
  <c r="Z7101" i="14" s="1"/>
  <c r="V7103" i="14" l="1"/>
  <c r="U7104" i="14"/>
  <c r="W7103" i="14"/>
  <c r="AA7103" i="14" s="1"/>
  <c r="X7102" i="14"/>
  <c r="Y7102" i="14" s="1"/>
  <c r="Z7102" i="14" s="1"/>
  <c r="V7104" i="14" l="1"/>
  <c r="U7105" i="14"/>
  <c r="W7104" i="14"/>
  <c r="AA7104" i="14" s="1"/>
  <c r="X7103" i="14"/>
  <c r="Y7103" i="14" s="1"/>
  <c r="Z7103" i="14" s="1"/>
  <c r="V7105" i="14" l="1"/>
  <c r="U7106" i="14"/>
  <c r="W7105" i="14"/>
  <c r="AA7105" i="14" s="1"/>
  <c r="X7104" i="14"/>
  <c r="Y7104" i="14" s="1"/>
  <c r="Z7104" i="14" s="1"/>
  <c r="V7106" i="14" l="1"/>
  <c r="U7107" i="14"/>
  <c r="W7106" i="14"/>
  <c r="AA7106" i="14" s="1"/>
  <c r="X7105" i="14"/>
  <c r="Y7105" i="14" s="1"/>
  <c r="Z7105" i="14" s="1"/>
  <c r="V7107" i="14" l="1"/>
  <c r="U7108" i="14"/>
  <c r="W7107" i="14"/>
  <c r="AA7107" i="14" s="1"/>
  <c r="X7106" i="14"/>
  <c r="Y7106" i="14" s="1"/>
  <c r="Z7106" i="14" s="1"/>
  <c r="V7108" i="14" l="1"/>
  <c r="U7109" i="14"/>
  <c r="W7108" i="14"/>
  <c r="AA7108" i="14" s="1"/>
  <c r="X7107" i="14"/>
  <c r="Y7107" i="14" s="1"/>
  <c r="Z7107" i="14" s="1"/>
  <c r="V7109" i="14" l="1"/>
  <c r="U7110" i="14"/>
  <c r="W7109" i="14"/>
  <c r="X7108" i="14"/>
  <c r="Y7108" i="14" s="1"/>
  <c r="Z7108" i="14" s="1"/>
  <c r="AA7109" i="14" l="1"/>
  <c r="V7110" i="14"/>
  <c r="U7111" i="14"/>
  <c r="W7110" i="14"/>
  <c r="AA7110" i="14" s="1"/>
  <c r="X7109" i="14"/>
  <c r="Y7109" i="14" s="1"/>
  <c r="Z7109" i="14" s="1"/>
  <c r="V7111" i="14" l="1"/>
  <c r="U7112" i="14"/>
  <c r="W7111" i="14"/>
  <c r="AA7111" i="14" s="1"/>
  <c r="X7110" i="14"/>
  <c r="Y7110" i="14" s="1"/>
  <c r="Z7110" i="14" s="1"/>
  <c r="V7112" i="14" l="1"/>
  <c r="U7113" i="14"/>
  <c r="W7112" i="14"/>
  <c r="AA7112" i="14" s="1"/>
  <c r="X7111" i="14"/>
  <c r="Y7111" i="14" s="1"/>
  <c r="Z7111" i="14" s="1"/>
  <c r="V7113" i="14" l="1"/>
  <c r="U7114" i="14"/>
  <c r="W7113" i="14"/>
  <c r="AA7113" i="14" s="1"/>
  <c r="X7112" i="14"/>
  <c r="Y7112" i="14" s="1"/>
  <c r="Z7112" i="14" s="1"/>
  <c r="V7114" i="14" l="1"/>
  <c r="U7115" i="14"/>
  <c r="W7114" i="14"/>
  <c r="AA7114" i="14" s="1"/>
  <c r="X7113" i="14"/>
  <c r="Y7113" i="14" s="1"/>
  <c r="Z7113" i="14" s="1"/>
  <c r="V7115" i="14" l="1"/>
  <c r="U7116" i="14"/>
  <c r="W7115" i="14"/>
  <c r="X7114" i="14"/>
  <c r="Y7114" i="14" s="1"/>
  <c r="Z7114" i="14" s="1"/>
  <c r="AA7115" i="14" l="1"/>
  <c r="V7116" i="14"/>
  <c r="U7117" i="14"/>
  <c r="W7116" i="14"/>
  <c r="AA7116" i="14" s="1"/>
  <c r="X7115" i="14"/>
  <c r="Y7115" i="14" s="1"/>
  <c r="Z7115" i="14" s="1"/>
  <c r="V7117" i="14" l="1"/>
  <c r="U7118" i="14"/>
  <c r="W7117" i="14"/>
  <c r="AA7117" i="14" s="1"/>
  <c r="X7116" i="14"/>
  <c r="Y7116" i="14" s="1"/>
  <c r="Z7116" i="14" s="1"/>
  <c r="V7118" i="14" l="1"/>
  <c r="U7119" i="14"/>
  <c r="W7118" i="14"/>
  <c r="AA7118" i="14" s="1"/>
  <c r="X7117" i="14"/>
  <c r="Y7117" i="14" s="1"/>
  <c r="Z7117" i="14" s="1"/>
  <c r="V7119" i="14" l="1"/>
  <c r="U7120" i="14"/>
  <c r="W7119" i="14"/>
  <c r="X7118" i="14"/>
  <c r="Y7118" i="14" s="1"/>
  <c r="Z7118" i="14" s="1"/>
  <c r="AA7119" i="14" l="1"/>
  <c r="V7120" i="14"/>
  <c r="U7121" i="14"/>
  <c r="W7120" i="14"/>
  <c r="X7119" i="14"/>
  <c r="Y7119" i="14" s="1"/>
  <c r="Z7119" i="14" s="1"/>
  <c r="AA7120" i="14" l="1"/>
  <c r="V7121" i="14"/>
  <c r="U7122" i="14"/>
  <c r="W7121" i="14"/>
  <c r="AA7121" i="14" s="1"/>
  <c r="X7120" i="14"/>
  <c r="Y7120" i="14" s="1"/>
  <c r="Z7120" i="14" s="1"/>
  <c r="V7122" i="14" l="1"/>
  <c r="U7123" i="14"/>
  <c r="W7122" i="14"/>
  <c r="AA7122" i="14" s="1"/>
  <c r="X7121" i="14"/>
  <c r="Y7121" i="14" s="1"/>
  <c r="Z7121" i="14" s="1"/>
  <c r="V7123" i="14" l="1"/>
  <c r="U7124" i="14"/>
  <c r="W7123" i="14"/>
  <c r="AA7123" i="14" s="1"/>
  <c r="X7122" i="14"/>
  <c r="Y7122" i="14" s="1"/>
  <c r="Z7122" i="14" s="1"/>
  <c r="V7124" i="14" l="1"/>
  <c r="U7125" i="14"/>
  <c r="W7124" i="14"/>
  <c r="AA7124" i="14" s="1"/>
  <c r="X7123" i="14"/>
  <c r="Y7123" i="14" s="1"/>
  <c r="Z7123" i="14" s="1"/>
  <c r="V7125" i="14" l="1"/>
  <c r="U7126" i="14"/>
  <c r="W7125" i="14"/>
  <c r="AA7125" i="14" s="1"/>
  <c r="X7124" i="14"/>
  <c r="Y7124" i="14" s="1"/>
  <c r="Z7124" i="14" s="1"/>
  <c r="V7126" i="14" l="1"/>
  <c r="U7127" i="14"/>
  <c r="W7126" i="14"/>
  <c r="AA7126" i="14" s="1"/>
  <c r="X7125" i="14"/>
  <c r="Y7125" i="14" s="1"/>
  <c r="Z7125" i="14" s="1"/>
  <c r="V7127" i="14" l="1"/>
  <c r="U7128" i="14"/>
  <c r="W7127" i="14"/>
  <c r="AA7127" i="14" s="1"/>
  <c r="X7126" i="14"/>
  <c r="Y7126" i="14" s="1"/>
  <c r="Z7126" i="14" s="1"/>
  <c r="V7128" i="14" l="1"/>
  <c r="U7129" i="14"/>
  <c r="W7128" i="14"/>
  <c r="AA7128" i="14" s="1"/>
  <c r="X7127" i="14"/>
  <c r="Y7127" i="14" s="1"/>
  <c r="Z7127" i="14" s="1"/>
  <c r="V7129" i="14" l="1"/>
  <c r="U7130" i="14"/>
  <c r="W7129" i="14"/>
  <c r="AA7129" i="14" s="1"/>
  <c r="X7128" i="14"/>
  <c r="Y7128" i="14" s="1"/>
  <c r="Z7128" i="14" s="1"/>
  <c r="V7130" i="14" l="1"/>
  <c r="U7131" i="14"/>
  <c r="W7130" i="14"/>
  <c r="AA7130" i="14" s="1"/>
  <c r="X7129" i="14"/>
  <c r="Y7129" i="14" s="1"/>
  <c r="Z7129" i="14" s="1"/>
  <c r="V7131" i="14" l="1"/>
  <c r="U7132" i="14"/>
  <c r="W7131" i="14"/>
  <c r="AA7131" i="14" s="1"/>
  <c r="X7130" i="14"/>
  <c r="Y7130" i="14" s="1"/>
  <c r="Z7130" i="14" s="1"/>
  <c r="V7132" i="14" l="1"/>
  <c r="U7133" i="14"/>
  <c r="W7132" i="14"/>
  <c r="AA7132" i="14" s="1"/>
  <c r="X7131" i="14"/>
  <c r="Y7131" i="14" s="1"/>
  <c r="Z7131" i="14" s="1"/>
  <c r="V7133" i="14" l="1"/>
  <c r="U7134" i="14"/>
  <c r="W7133" i="14"/>
  <c r="AA7133" i="14" s="1"/>
  <c r="X7132" i="14"/>
  <c r="Y7132" i="14" s="1"/>
  <c r="Z7132" i="14" s="1"/>
  <c r="V7134" i="14" l="1"/>
  <c r="U7135" i="14"/>
  <c r="W7134" i="14"/>
  <c r="AA7134" i="14" s="1"/>
  <c r="X7133" i="14"/>
  <c r="Y7133" i="14" s="1"/>
  <c r="Z7133" i="14" s="1"/>
  <c r="V7135" i="14" l="1"/>
  <c r="U7136" i="14"/>
  <c r="W7135" i="14"/>
  <c r="AA7135" i="14" s="1"/>
  <c r="X7134" i="14"/>
  <c r="Y7134" i="14" s="1"/>
  <c r="Z7134" i="14" s="1"/>
  <c r="V7136" i="14" l="1"/>
  <c r="U7137" i="14"/>
  <c r="W7136" i="14"/>
  <c r="AA7136" i="14" s="1"/>
  <c r="X7135" i="14"/>
  <c r="Y7135" i="14" s="1"/>
  <c r="Z7135" i="14" s="1"/>
  <c r="V7137" i="14" l="1"/>
  <c r="U7138" i="14"/>
  <c r="W7137" i="14"/>
  <c r="AA7137" i="14" s="1"/>
  <c r="X7136" i="14"/>
  <c r="Y7136" i="14" s="1"/>
  <c r="Z7136" i="14" s="1"/>
  <c r="V7138" i="14" l="1"/>
  <c r="U7139" i="14"/>
  <c r="W7138" i="14"/>
  <c r="X7137" i="14"/>
  <c r="Y7137" i="14" s="1"/>
  <c r="Z7137" i="14" s="1"/>
  <c r="AA7138" i="14" l="1"/>
  <c r="V7139" i="14"/>
  <c r="U7140" i="14"/>
  <c r="W7139" i="14"/>
  <c r="AA7139" i="14" s="1"/>
  <c r="X7138" i="14"/>
  <c r="Y7138" i="14" s="1"/>
  <c r="Z7138" i="14" s="1"/>
  <c r="V7140" i="14" l="1"/>
  <c r="U7141" i="14"/>
  <c r="W7140" i="14"/>
  <c r="X7139" i="14"/>
  <c r="Y7139" i="14" s="1"/>
  <c r="Z7139" i="14" s="1"/>
  <c r="AA7140" i="14" l="1"/>
  <c r="V7141" i="14"/>
  <c r="U7142" i="14"/>
  <c r="W7141" i="14"/>
  <c r="AA7141" i="14" s="1"/>
  <c r="X7140" i="14"/>
  <c r="Y7140" i="14" s="1"/>
  <c r="Z7140" i="14" s="1"/>
  <c r="V7142" i="14" l="1"/>
  <c r="U7143" i="14"/>
  <c r="W7142" i="14"/>
  <c r="AA7142" i="14" s="1"/>
  <c r="X7141" i="14"/>
  <c r="Y7141" i="14" s="1"/>
  <c r="Z7141" i="14" s="1"/>
  <c r="V7143" i="14" l="1"/>
  <c r="U7144" i="14"/>
  <c r="W7143" i="14"/>
  <c r="AA7143" i="14" s="1"/>
  <c r="X7142" i="14"/>
  <c r="Y7142" i="14" s="1"/>
  <c r="Z7142" i="14" s="1"/>
  <c r="V7144" i="14" l="1"/>
  <c r="U7145" i="14"/>
  <c r="W7144" i="14"/>
  <c r="AA7144" i="14" s="1"/>
  <c r="X7143" i="14"/>
  <c r="Y7143" i="14" s="1"/>
  <c r="Z7143" i="14" s="1"/>
  <c r="V7145" i="14" l="1"/>
  <c r="U7146" i="14"/>
  <c r="W7145" i="14"/>
  <c r="X7144" i="14"/>
  <c r="Y7144" i="14" s="1"/>
  <c r="Z7144" i="14" s="1"/>
  <c r="AA7145" i="14" l="1"/>
  <c r="V7146" i="14"/>
  <c r="U7147" i="14"/>
  <c r="W7146" i="14"/>
  <c r="X7145" i="14"/>
  <c r="Y7145" i="14" s="1"/>
  <c r="Z7145" i="14" s="1"/>
  <c r="AA7146" i="14" l="1"/>
  <c r="V7147" i="14"/>
  <c r="U7148" i="14"/>
  <c r="W7147" i="14"/>
  <c r="X7146" i="14"/>
  <c r="Y7146" i="14" s="1"/>
  <c r="Z7146" i="14" s="1"/>
  <c r="AA7147" i="14" l="1"/>
  <c r="V7148" i="14"/>
  <c r="U7149" i="14"/>
  <c r="W7148" i="14"/>
  <c r="AA7148" i="14" s="1"/>
  <c r="X7147" i="14"/>
  <c r="Y7147" i="14" s="1"/>
  <c r="Z7147" i="14" s="1"/>
  <c r="V7149" i="14" l="1"/>
  <c r="U7150" i="14"/>
  <c r="W7149" i="14"/>
  <c r="AA7149" i="14" s="1"/>
  <c r="X7148" i="14"/>
  <c r="Y7148" i="14" s="1"/>
  <c r="Z7148" i="14" s="1"/>
  <c r="V7150" i="14" l="1"/>
  <c r="U7151" i="14"/>
  <c r="W7150" i="14"/>
  <c r="AA7150" i="14" s="1"/>
  <c r="X7149" i="14"/>
  <c r="Y7149" i="14" s="1"/>
  <c r="Z7149" i="14" s="1"/>
  <c r="V7151" i="14" l="1"/>
  <c r="U7152" i="14"/>
  <c r="W7151" i="14"/>
  <c r="AA7151" i="14" s="1"/>
  <c r="X7150" i="14"/>
  <c r="Y7150" i="14" s="1"/>
  <c r="Z7150" i="14" s="1"/>
  <c r="V7152" i="14" l="1"/>
  <c r="U7153" i="14"/>
  <c r="W7152" i="14"/>
  <c r="AA7152" i="14" s="1"/>
  <c r="X7151" i="14"/>
  <c r="Y7151" i="14" s="1"/>
  <c r="Z7151" i="14" s="1"/>
  <c r="V7153" i="14" l="1"/>
  <c r="U7154" i="14"/>
  <c r="W7153" i="14"/>
  <c r="AA7153" i="14" s="1"/>
  <c r="X7152" i="14"/>
  <c r="Y7152" i="14" s="1"/>
  <c r="Z7152" i="14" s="1"/>
  <c r="V7154" i="14" l="1"/>
  <c r="U7155" i="14"/>
  <c r="W7154" i="14"/>
  <c r="AA7154" i="14" s="1"/>
  <c r="X7153" i="14"/>
  <c r="Y7153" i="14" s="1"/>
  <c r="Z7153" i="14" s="1"/>
  <c r="V7155" i="14" l="1"/>
  <c r="U7156" i="14"/>
  <c r="W7155" i="14"/>
  <c r="AA7155" i="14" s="1"/>
  <c r="X7154" i="14"/>
  <c r="Y7154" i="14" s="1"/>
  <c r="Z7154" i="14" s="1"/>
  <c r="V7156" i="14" l="1"/>
  <c r="U7157" i="14"/>
  <c r="W7156" i="14"/>
  <c r="AA7156" i="14" s="1"/>
  <c r="X7155" i="14"/>
  <c r="Y7155" i="14" s="1"/>
  <c r="Z7155" i="14" s="1"/>
  <c r="V7157" i="14" l="1"/>
  <c r="U7158" i="14"/>
  <c r="W7157" i="14"/>
  <c r="AA7157" i="14" s="1"/>
  <c r="X7156" i="14"/>
  <c r="Y7156" i="14" s="1"/>
  <c r="Z7156" i="14" s="1"/>
  <c r="V7158" i="14" l="1"/>
  <c r="U7159" i="14"/>
  <c r="W7158" i="14"/>
  <c r="AA7158" i="14" s="1"/>
  <c r="X7157" i="14"/>
  <c r="Y7157" i="14" s="1"/>
  <c r="Z7157" i="14" s="1"/>
  <c r="V7159" i="14" l="1"/>
  <c r="U7160" i="14"/>
  <c r="W7159" i="14"/>
  <c r="AA7159" i="14" s="1"/>
  <c r="X7158" i="14"/>
  <c r="Y7158" i="14" s="1"/>
  <c r="Z7158" i="14" s="1"/>
  <c r="V7160" i="14" l="1"/>
  <c r="U7161" i="14"/>
  <c r="W7160" i="14"/>
  <c r="AA7160" i="14" s="1"/>
  <c r="X7159" i="14"/>
  <c r="Y7159" i="14" s="1"/>
  <c r="Z7159" i="14" s="1"/>
  <c r="V7161" i="14" l="1"/>
  <c r="U7162" i="14"/>
  <c r="W7161" i="14"/>
  <c r="AA7161" i="14" s="1"/>
  <c r="X7160" i="14"/>
  <c r="Y7160" i="14" s="1"/>
  <c r="Z7160" i="14" s="1"/>
  <c r="V7162" i="14" l="1"/>
  <c r="U7163" i="14"/>
  <c r="W7162" i="14"/>
  <c r="AA7162" i="14" s="1"/>
  <c r="X7161" i="14"/>
  <c r="Y7161" i="14" s="1"/>
  <c r="Z7161" i="14" s="1"/>
  <c r="V7163" i="14" l="1"/>
  <c r="U7164" i="14"/>
  <c r="W7163" i="14"/>
  <c r="X7162" i="14"/>
  <c r="Y7162" i="14" s="1"/>
  <c r="Z7162" i="14" s="1"/>
  <c r="AA7163" i="14" l="1"/>
  <c r="V7164" i="14"/>
  <c r="U7165" i="14"/>
  <c r="W7164" i="14"/>
  <c r="AA7164" i="14" s="1"/>
  <c r="X7163" i="14"/>
  <c r="Y7163" i="14" s="1"/>
  <c r="Z7163" i="14" s="1"/>
  <c r="V7165" i="14" l="1"/>
  <c r="U7166" i="14"/>
  <c r="W7165" i="14"/>
  <c r="X7164" i="14"/>
  <c r="Y7164" i="14" s="1"/>
  <c r="Z7164" i="14" s="1"/>
  <c r="AA7165" i="14" l="1"/>
  <c r="V7166" i="14"/>
  <c r="U7167" i="14"/>
  <c r="W7166" i="14"/>
  <c r="X7165" i="14"/>
  <c r="Y7165" i="14" s="1"/>
  <c r="Z7165" i="14" s="1"/>
  <c r="AA7166" i="14" l="1"/>
  <c r="V7167" i="14"/>
  <c r="U7168" i="14"/>
  <c r="W7167" i="14"/>
  <c r="AA7167" i="14" s="1"/>
  <c r="X7166" i="14"/>
  <c r="Y7166" i="14" s="1"/>
  <c r="Z7166" i="14" s="1"/>
  <c r="V7168" i="14" l="1"/>
  <c r="U7169" i="14"/>
  <c r="W7168" i="14"/>
  <c r="AA7168" i="14" s="1"/>
  <c r="X7167" i="14"/>
  <c r="Y7167" i="14" s="1"/>
  <c r="Z7167" i="14" s="1"/>
  <c r="V7169" i="14" l="1"/>
  <c r="U7170" i="14"/>
  <c r="W7169" i="14"/>
  <c r="AA7169" i="14" s="1"/>
  <c r="X7168" i="14"/>
  <c r="Y7168" i="14" s="1"/>
  <c r="Z7168" i="14" s="1"/>
  <c r="V7170" i="14" l="1"/>
  <c r="U7171" i="14"/>
  <c r="W7170" i="14"/>
  <c r="AA7170" i="14" s="1"/>
  <c r="X7169" i="14"/>
  <c r="Y7169" i="14" s="1"/>
  <c r="Z7169" i="14" s="1"/>
  <c r="V7171" i="14" l="1"/>
  <c r="U7172" i="14"/>
  <c r="W7171" i="14"/>
  <c r="AA7171" i="14" s="1"/>
  <c r="X7170" i="14"/>
  <c r="Y7170" i="14" s="1"/>
  <c r="Z7170" i="14" s="1"/>
  <c r="V7172" i="14" l="1"/>
  <c r="U7173" i="14"/>
  <c r="W7172" i="14"/>
  <c r="AA7172" i="14" s="1"/>
  <c r="X7171" i="14"/>
  <c r="Y7171" i="14" s="1"/>
  <c r="Z7171" i="14" s="1"/>
  <c r="V7173" i="14" l="1"/>
  <c r="U7174" i="14"/>
  <c r="W7173" i="14"/>
  <c r="X7172" i="14"/>
  <c r="Y7172" i="14" s="1"/>
  <c r="Z7172" i="14" s="1"/>
  <c r="AA7173" i="14" l="1"/>
  <c r="V7174" i="14"/>
  <c r="U7175" i="14"/>
  <c r="W7174" i="14"/>
  <c r="AA7174" i="14" s="1"/>
  <c r="X7173" i="14"/>
  <c r="Y7173" i="14" s="1"/>
  <c r="Z7173" i="14" s="1"/>
  <c r="V7175" i="14" l="1"/>
  <c r="U7176" i="14"/>
  <c r="W7175" i="14"/>
  <c r="X7174" i="14"/>
  <c r="Y7174" i="14" s="1"/>
  <c r="Z7174" i="14" s="1"/>
  <c r="AA7175" i="14" l="1"/>
  <c r="V7176" i="14"/>
  <c r="U7177" i="14"/>
  <c r="W7176" i="14"/>
  <c r="AA7176" i="14" s="1"/>
  <c r="X7175" i="14"/>
  <c r="Y7175" i="14" s="1"/>
  <c r="Z7175" i="14" s="1"/>
  <c r="V7177" i="14" l="1"/>
  <c r="U7178" i="14"/>
  <c r="W7177" i="14"/>
  <c r="AA7177" i="14" s="1"/>
  <c r="X7176" i="14"/>
  <c r="Y7176" i="14" s="1"/>
  <c r="Z7176" i="14" s="1"/>
  <c r="V7178" i="14" l="1"/>
  <c r="U7179" i="14"/>
  <c r="W7178" i="14"/>
  <c r="AA7178" i="14" s="1"/>
  <c r="X7177" i="14"/>
  <c r="Y7177" i="14" s="1"/>
  <c r="Z7177" i="14" s="1"/>
  <c r="V7179" i="14" l="1"/>
  <c r="U7180" i="14"/>
  <c r="W7179" i="14"/>
  <c r="AA7179" i="14" s="1"/>
  <c r="X7178" i="14"/>
  <c r="Y7178" i="14" s="1"/>
  <c r="Z7178" i="14" s="1"/>
  <c r="V7180" i="14" l="1"/>
  <c r="U7181" i="14"/>
  <c r="W7180" i="14"/>
  <c r="AA7180" i="14" s="1"/>
  <c r="X7179" i="14"/>
  <c r="Y7179" i="14" s="1"/>
  <c r="Z7179" i="14" s="1"/>
  <c r="V7181" i="14" l="1"/>
  <c r="U7182" i="14"/>
  <c r="W7181" i="14"/>
  <c r="AA7181" i="14" s="1"/>
  <c r="X7180" i="14"/>
  <c r="Y7180" i="14" s="1"/>
  <c r="Z7180" i="14" s="1"/>
  <c r="V7182" i="14" l="1"/>
  <c r="U7183" i="14"/>
  <c r="W7182" i="14"/>
  <c r="AA7182" i="14" s="1"/>
  <c r="X7181" i="14"/>
  <c r="Y7181" i="14" s="1"/>
  <c r="Z7181" i="14" s="1"/>
  <c r="V7183" i="14" l="1"/>
  <c r="U7184" i="14"/>
  <c r="W7183" i="14"/>
  <c r="AA7183" i="14" s="1"/>
  <c r="X7182" i="14"/>
  <c r="Y7182" i="14" s="1"/>
  <c r="Z7182" i="14" s="1"/>
  <c r="V7184" i="14" l="1"/>
  <c r="U7185" i="14"/>
  <c r="W7184" i="14"/>
  <c r="AA7184" i="14" s="1"/>
  <c r="X7183" i="14"/>
  <c r="Y7183" i="14" s="1"/>
  <c r="Z7183" i="14" s="1"/>
  <c r="V7185" i="14" l="1"/>
  <c r="U7186" i="14"/>
  <c r="W7185" i="14"/>
  <c r="AA7185" i="14" s="1"/>
  <c r="X7184" i="14"/>
  <c r="Y7184" i="14" s="1"/>
  <c r="Z7184" i="14" s="1"/>
  <c r="V7186" i="14" l="1"/>
  <c r="U7187" i="14"/>
  <c r="W7186" i="14"/>
  <c r="AA7186" i="14" s="1"/>
  <c r="X7185" i="14"/>
  <c r="Y7185" i="14" s="1"/>
  <c r="Z7185" i="14" s="1"/>
  <c r="V7187" i="14" l="1"/>
  <c r="U7188" i="14"/>
  <c r="W7187" i="14"/>
  <c r="AA7187" i="14" s="1"/>
  <c r="X7186" i="14"/>
  <c r="Y7186" i="14" s="1"/>
  <c r="Z7186" i="14" s="1"/>
  <c r="V7188" i="14" l="1"/>
  <c r="U7189" i="14"/>
  <c r="W7188" i="14"/>
  <c r="AA7188" i="14" s="1"/>
  <c r="X7187" i="14"/>
  <c r="Y7187" i="14" s="1"/>
  <c r="Z7187" i="14" s="1"/>
  <c r="V7189" i="14" l="1"/>
  <c r="U7190" i="14"/>
  <c r="W7189" i="14"/>
  <c r="AA7189" i="14" s="1"/>
  <c r="X7188" i="14"/>
  <c r="Y7188" i="14" s="1"/>
  <c r="Z7188" i="14" s="1"/>
  <c r="V7190" i="14" l="1"/>
  <c r="U7191" i="14"/>
  <c r="W7190" i="14"/>
  <c r="AA7190" i="14" s="1"/>
  <c r="X7189" i="14"/>
  <c r="Y7189" i="14" s="1"/>
  <c r="Z7189" i="14" s="1"/>
  <c r="V7191" i="14" l="1"/>
  <c r="U7192" i="14"/>
  <c r="W7191" i="14"/>
  <c r="AA7191" i="14" s="1"/>
  <c r="X7190" i="14"/>
  <c r="Y7190" i="14" s="1"/>
  <c r="Z7190" i="14" s="1"/>
  <c r="V7192" i="14" l="1"/>
  <c r="U7193" i="14"/>
  <c r="W7192" i="14"/>
  <c r="AA7192" i="14" s="1"/>
  <c r="X7191" i="14"/>
  <c r="Y7191" i="14" s="1"/>
  <c r="Z7191" i="14" s="1"/>
  <c r="V7193" i="14" l="1"/>
  <c r="U7194" i="14"/>
  <c r="W7193" i="14"/>
  <c r="AA7193" i="14" s="1"/>
  <c r="X7192" i="14"/>
  <c r="Y7192" i="14" s="1"/>
  <c r="Z7192" i="14" s="1"/>
  <c r="V7194" i="14" l="1"/>
  <c r="U7195" i="14"/>
  <c r="W7194" i="14"/>
  <c r="AA7194" i="14" s="1"/>
  <c r="X7193" i="14"/>
  <c r="Y7193" i="14" s="1"/>
  <c r="Z7193" i="14" s="1"/>
  <c r="V7195" i="14" l="1"/>
  <c r="U7196" i="14"/>
  <c r="W7195" i="14"/>
  <c r="AA7195" i="14" s="1"/>
  <c r="X7194" i="14"/>
  <c r="Y7194" i="14" s="1"/>
  <c r="Z7194" i="14" s="1"/>
  <c r="V7196" i="14" l="1"/>
  <c r="U7197" i="14"/>
  <c r="W7196" i="14"/>
  <c r="AA7196" i="14" s="1"/>
  <c r="X7195" i="14"/>
  <c r="Y7195" i="14" s="1"/>
  <c r="Z7195" i="14" s="1"/>
  <c r="V7197" i="14" l="1"/>
  <c r="U7198" i="14"/>
  <c r="W7197" i="14"/>
  <c r="AA7197" i="14" s="1"/>
  <c r="X7196" i="14"/>
  <c r="Y7196" i="14" s="1"/>
  <c r="Z7196" i="14" s="1"/>
  <c r="V7198" i="14" l="1"/>
  <c r="U7199" i="14"/>
  <c r="W7198" i="14"/>
  <c r="AA7198" i="14" s="1"/>
  <c r="X7197" i="14"/>
  <c r="Y7197" i="14" s="1"/>
  <c r="Z7197" i="14" s="1"/>
  <c r="V7199" i="14" l="1"/>
  <c r="U7200" i="14"/>
  <c r="W7199" i="14"/>
  <c r="AA7199" i="14" s="1"/>
  <c r="X7198" i="14"/>
  <c r="Y7198" i="14" s="1"/>
  <c r="Z7198" i="14" s="1"/>
  <c r="V7200" i="14" l="1"/>
  <c r="U7201" i="14"/>
  <c r="W7200" i="14"/>
  <c r="AA7200" i="14" s="1"/>
  <c r="X7199" i="14"/>
  <c r="Y7199" i="14" s="1"/>
  <c r="Z7199" i="14" s="1"/>
  <c r="V7201" i="14" l="1"/>
  <c r="U7202" i="14"/>
  <c r="W7201" i="14"/>
  <c r="AA7201" i="14" s="1"/>
  <c r="X7200" i="14"/>
  <c r="Y7200" i="14" s="1"/>
  <c r="Z7200" i="14" s="1"/>
  <c r="V7202" i="14" l="1"/>
  <c r="U7203" i="14"/>
  <c r="W7202" i="14"/>
  <c r="AA7202" i="14" s="1"/>
  <c r="X7201" i="14"/>
  <c r="Y7201" i="14" s="1"/>
  <c r="Z7201" i="14" s="1"/>
  <c r="V7203" i="14" l="1"/>
  <c r="U7204" i="14"/>
  <c r="W7203" i="14"/>
  <c r="AA7203" i="14" s="1"/>
  <c r="X7202" i="14"/>
  <c r="Y7202" i="14" s="1"/>
  <c r="Z7202" i="14" s="1"/>
  <c r="V7204" i="14" l="1"/>
  <c r="U7205" i="14"/>
  <c r="W7204" i="14"/>
  <c r="X7203" i="14"/>
  <c r="Y7203" i="14" s="1"/>
  <c r="Z7203" i="14" s="1"/>
  <c r="AA7204" i="14" l="1"/>
  <c r="V7205" i="14"/>
  <c r="U7206" i="14"/>
  <c r="W7205" i="14"/>
  <c r="AA7205" i="14" s="1"/>
  <c r="X7204" i="14"/>
  <c r="Y7204" i="14" s="1"/>
  <c r="Z7204" i="14" s="1"/>
  <c r="V7206" i="14" l="1"/>
  <c r="U7207" i="14"/>
  <c r="W7206" i="14"/>
  <c r="AA7206" i="14" s="1"/>
  <c r="X7205" i="14"/>
  <c r="Y7205" i="14" s="1"/>
  <c r="Z7205" i="14" s="1"/>
  <c r="V7207" i="14" l="1"/>
  <c r="U7208" i="14"/>
  <c r="W7207" i="14"/>
  <c r="AA7207" i="14" s="1"/>
  <c r="X7206" i="14"/>
  <c r="Y7206" i="14" s="1"/>
  <c r="Z7206" i="14" s="1"/>
  <c r="V7208" i="14" l="1"/>
  <c r="U7209" i="14"/>
  <c r="W7208" i="14"/>
  <c r="AA7208" i="14" s="1"/>
  <c r="X7207" i="14"/>
  <c r="Y7207" i="14" s="1"/>
  <c r="Z7207" i="14" s="1"/>
  <c r="V7209" i="14" l="1"/>
  <c r="U7210" i="14"/>
  <c r="W7209" i="14"/>
  <c r="AA7209" i="14" s="1"/>
  <c r="X7208" i="14"/>
  <c r="Y7208" i="14" s="1"/>
  <c r="Z7208" i="14" s="1"/>
  <c r="V7210" i="14" l="1"/>
  <c r="U7211" i="14"/>
  <c r="W7210" i="14"/>
  <c r="AA7210" i="14" s="1"/>
  <c r="X7209" i="14"/>
  <c r="Y7209" i="14" s="1"/>
  <c r="Z7209" i="14" s="1"/>
  <c r="V7211" i="14" l="1"/>
  <c r="U7212" i="14"/>
  <c r="W7211" i="14"/>
  <c r="AA7211" i="14" s="1"/>
  <c r="X7210" i="14"/>
  <c r="Y7210" i="14" s="1"/>
  <c r="Z7210" i="14" s="1"/>
  <c r="V7212" i="14" l="1"/>
  <c r="U7213" i="14"/>
  <c r="W7212" i="14"/>
  <c r="AA7212" i="14" s="1"/>
  <c r="X7211" i="14"/>
  <c r="Y7211" i="14" s="1"/>
  <c r="Z7211" i="14" s="1"/>
  <c r="V7213" i="14" l="1"/>
  <c r="U7214" i="14"/>
  <c r="W7213" i="14"/>
  <c r="AA7213" i="14" s="1"/>
  <c r="X7212" i="14"/>
  <c r="Y7212" i="14" s="1"/>
  <c r="Z7212" i="14" s="1"/>
  <c r="V7214" i="14" l="1"/>
  <c r="U7215" i="14"/>
  <c r="W7214" i="14"/>
  <c r="AA7214" i="14" s="1"/>
  <c r="X7213" i="14"/>
  <c r="Y7213" i="14" s="1"/>
  <c r="Z7213" i="14" s="1"/>
  <c r="V7215" i="14" l="1"/>
  <c r="U7216" i="14"/>
  <c r="W7215" i="14"/>
  <c r="AA7215" i="14" s="1"/>
  <c r="X7214" i="14"/>
  <c r="Y7214" i="14" s="1"/>
  <c r="Z7214" i="14" s="1"/>
  <c r="V7216" i="14" l="1"/>
  <c r="U7217" i="14"/>
  <c r="W7216" i="14"/>
  <c r="AA7216" i="14" s="1"/>
  <c r="X7215" i="14"/>
  <c r="Y7215" i="14" s="1"/>
  <c r="Z7215" i="14" s="1"/>
  <c r="V7217" i="14" l="1"/>
  <c r="U7218" i="14"/>
  <c r="W7217" i="14"/>
  <c r="AA7217" i="14" s="1"/>
  <c r="X7216" i="14"/>
  <c r="Y7216" i="14" s="1"/>
  <c r="Z7216" i="14" s="1"/>
  <c r="V7218" i="14" l="1"/>
  <c r="U7219" i="14"/>
  <c r="W7218" i="14"/>
  <c r="AA7218" i="14" s="1"/>
  <c r="X7217" i="14"/>
  <c r="Y7217" i="14" s="1"/>
  <c r="Z7217" i="14" s="1"/>
  <c r="V7219" i="14" l="1"/>
  <c r="U7220" i="14"/>
  <c r="W7219" i="14"/>
  <c r="AA7219" i="14" s="1"/>
  <c r="X7218" i="14"/>
  <c r="Y7218" i="14" s="1"/>
  <c r="Z7218" i="14" s="1"/>
  <c r="V7220" i="14" l="1"/>
  <c r="U7221" i="14"/>
  <c r="W7220" i="14"/>
  <c r="AA7220" i="14" s="1"/>
  <c r="X7219" i="14"/>
  <c r="Y7219" i="14" s="1"/>
  <c r="Z7219" i="14" s="1"/>
  <c r="V7221" i="14" l="1"/>
  <c r="U7222" i="14"/>
  <c r="W7221" i="14"/>
  <c r="AA7221" i="14" s="1"/>
  <c r="X7220" i="14"/>
  <c r="Y7220" i="14" s="1"/>
  <c r="Z7220" i="14" s="1"/>
  <c r="V7222" i="14" l="1"/>
  <c r="U7223" i="14"/>
  <c r="W7222" i="14"/>
  <c r="AA7222" i="14" s="1"/>
  <c r="X7221" i="14"/>
  <c r="Y7221" i="14" s="1"/>
  <c r="Z7221" i="14" s="1"/>
  <c r="V7223" i="14" l="1"/>
  <c r="U7224" i="14"/>
  <c r="W7223" i="14"/>
  <c r="AA7223" i="14" s="1"/>
  <c r="X7222" i="14"/>
  <c r="Y7222" i="14" s="1"/>
  <c r="Z7222" i="14" s="1"/>
  <c r="V7224" i="14" l="1"/>
  <c r="U7225" i="14"/>
  <c r="W7224" i="14"/>
  <c r="AA7224" i="14" s="1"/>
  <c r="X7223" i="14"/>
  <c r="Y7223" i="14" s="1"/>
  <c r="Z7223" i="14" s="1"/>
  <c r="V7225" i="14" l="1"/>
  <c r="U7226" i="14"/>
  <c r="W7225" i="14"/>
  <c r="AA7225" i="14" s="1"/>
  <c r="X7224" i="14"/>
  <c r="Y7224" i="14" s="1"/>
  <c r="Z7224" i="14" s="1"/>
  <c r="V7226" i="14" l="1"/>
  <c r="U7227" i="14"/>
  <c r="W7226" i="14"/>
  <c r="AA7226" i="14" s="1"/>
  <c r="X7225" i="14"/>
  <c r="Y7225" i="14" s="1"/>
  <c r="Z7225" i="14" s="1"/>
  <c r="V7227" i="14" l="1"/>
  <c r="U7228" i="14"/>
  <c r="W7227" i="14"/>
  <c r="AA7227" i="14" s="1"/>
  <c r="X7226" i="14"/>
  <c r="Y7226" i="14" s="1"/>
  <c r="Z7226" i="14" s="1"/>
  <c r="V7228" i="14" l="1"/>
  <c r="U7229" i="14"/>
  <c r="W7228" i="14"/>
  <c r="AA7228" i="14" s="1"/>
  <c r="X7227" i="14"/>
  <c r="Y7227" i="14" s="1"/>
  <c r="Z7227" i="14" s="1"/>
  <c r="V7229" i="14" l="1"/>
  <c r="U7230" i="14"/>
  <c r="W7229" i="14"/>
  <c r="AA7229" i="14" s="1"/>
  <c r="X7228" i="14"/>
  <c r="Y7228" i="14" s="1"/>
  <c r="Z7228" i="14" s="1"/>
  <c r="V7230" i="14" l="1"/>
  <c r="U7231" i="14"/>
  <c r="W7230" i="14"/>
  <c r="AA7230" i="14" s="1"/>
  <c r="X7229" i="14"/>
  <c r="Y7229" i="14" s="1"/>
  <c r="Z7229" i="14" s="1"/>
  <c r="V7231" i="14" l="1"/>
  <c r="U7232" i="14"/>
  <c r="W7231" i="14"/>
  <c r="AA7231" i="14" s="1"/>
  <c r="X7230" i="14"/>
  <c r="Y7230" i="14" s="1"/>
  <c r="Z7230" i="14" s="1"/>
  <c r="V7232" i="14" l="1"/>
  <c r="U7233" i="14"/>
  <c r="W7232" i="14"/>
  <c r="AA7232" i="14" s="1"/>
  <c r="X7231" i="14"/>
  <c r="Y7231" i="14" s="1"/>
  <c r="Z7231" i="14" s="1"/>
  <c r="V7233" i="14" l="1"/>
  <c r="U7234" i="14"/>
  <c r="W7233" i="14"/>
  <c r="AA7233" i="14" s="1"/>
  <c r="X7232" i="14"/>
  <c r="Y7232" i="14" s="1"/>
  <c r="Z7232" i="14" s="1"/>
  <c r="V7234" i="14" l="1"/>
  <c r="U7235" i="14"/>
  <c r="W7234" i="14"/>
  <c r="AA7234" i="14" s="1"/>
  <c r="X7233" i="14"/>
  <c r="Y7233" i="14" s="1"/>
  <c r="Z7233" i="14" s="1"/>
  <c r="V7235" i="14" l="1"/>
  <c r="U7236" i="14"/>
  <c r="W7235" i="14"/>
  <c r="AA7235" i="14" s="1"/>
  <c r="X7234" i="14"/>
  <c r="Y7234" i="14" s="1"/>
  <c r="Z7234" i="14" s="1"/>
  <c r="V7236" i="14" l="1"/>
  <c r="U7237" i="14"/>
  <c r="W7236" i="14"/>
  <c r="AA7236" i="14" s="1"/>
  <c r="X7235" i="14"/>
  <c r="Y7235" i="14" s="1"/>
  <c r="Z7235" i="14" s="1"/>
  <c r="V7237" i="14" l="1"/>
  <c r="U7238" i="14"/>
  <c r="W7237" i="14"/>
  <c r="AA7237" i="14" s="1"/>
  <c r="X7236" i="14"/>
  <c r="Y7236" i="14" s="1"/>
  <c r="Z7236" i="14" s="1"/>
  <c r="V7238" i="14" l="1"/>
  <c r="U7239" i="14"/>
  <c r="W7238" i="14"/>
  <c r="AA7238" i="14" s="1"/>
  <c r="X7237" i="14"/>
  <c r="Y7237" i="14" s="1"/>
  <c r="Z7237" i="14" s="1"/>
  <c r="V7239" i="14" l="1"/>
  <c r="U7240" i="14"/>
  <c r="W7239" i="14"/>
  <c r="AA7239" i="14" s="1"/>
  <c r="X7238" i="14"/>
  <c r="Y7238" i="14" s="1"/>
  <c r="Z7238" i="14" s="1"/>
  <c r="V7240" i="14" l="1"/>
  <c r="U7241" i="14"/>
  <c r="W7240" i="14"/>
  <c r="AA7240" i="14" s="1"/>
  <c r="X7239" i="14"/>
  <c r="Y7239" i="14" s="1"/>
  <c r="Z7239" i="14" s="1"/>
  <c r="V7241" i="14" l="1"/>
  <c r="U7242" i="14"/>
  <c r="W7241" i="14"/>
  <c r="AA7241" i="14" s="1"/>
  <c r="X7240" i="14"/>
  <c r="Y7240" i="14" s="1"/>
  <c r="Z7240" i="14" s="1"/>
  <c r="V7242" i="14" l="1"/>
  <c r="U7243" i="14"/>
  <c r="W7242" i="14"/>
  <c r="AA7242" i="14" s="1"/>
  <c r="X7241" i="14"/>
  <c r="Y7241" i="14" s="1"/>
  <c r="Z7241" i="14" s="1"/>
  <c r="V7243" i="14" l="1"/>
  <c r="U7244" i="14"/>
  <c r="W7243" i="14"/>
  <c r="AA7243" i="14" s="1"/>
  <c r="X7242" i="14"/>
  <c r="Y7242" i="14" s="1"/>
  <c r="Z7242" i="14" s="1"/>
  <c r="V7244" i="14" l="1"/>
  <c r="U7245" i="14"/>
  <c r="W7244" i="14"/>
  <c r="AA7244" i="14" s="1"/>
  <c r="X7243" i="14"/>
  <c r="Y7243" i="14" s="1"/>
  <c r="Z7243" i="14" s="1"/>
  <c r="V7245" i="14" l="1"/>
  <c r="U7246" i="14"/>
  <c r="W7245" i="14"/>
  <c r="AA7245" i="14" s="1"/>
  <c r="X7244" i="14"/>
  <c r="Y7244" i="14" s="1"/>
  <c r="Z7244" i="14" s="1"/>
  <c r="V7246" i="14" l="1"/>
  <c r="U7247" i="14"/>
  <c r="W7246" i="14"/>
  <c r="X7245" i="14"/>
  <c r="Y7245" i="14" s="1"/>
  <c r="Z7245" i="14" s="1"/>
  <c r="AA7246" i="14" l="1"/>
  <c r="V7247" i="14"/>
  <c r="U7248" i="14"/>
  <c r="W7247" i="14"/>
  <c r="AA7247" i="14" s="1"/>
  <c r="X7246" i="14"/>
  <c r="Y7246" i="14" s="1"/>
  <c r="Z7246" i="14" s="1"/>
  <c r="V7248" i="14" l="1"/>
  <c r="U7249" i="14"/>
  <c r="W7248" i="14"/>
  <c r="AA7248" i="14" s="1"/>
  <c r="X7247" i="14"/>
  <c r="Y7247" i="14" s="1"/>
  <c r="Z7247" i="14" s="1"/>
  <c r="V7249" i="14" l="1"/>
  <c r="U7250" i="14"/>
  <c r="W7249" i="14"/>
  <c r="AA7249" i="14" s="1"/>
  <c r="X7248" i="14"/>
  <c r="Y7248" i="14" s="1"/>
  <c r="Z7248" i="14" s="1"/>
  <c r="V7250" i="14" l="1"/>
  <c r="U7251" i="14"/>
  <c r="W7250" i="14"/>
  <c r="AA7250" i="14" s="1"/>
  <c r="X7249" i="14"/>
  <c r="Y7249" i="14" s="1"/>
  <c r="Z7249" i="14" s="1"/>
  <c r="V7251" i="14" l="1"/>
  <c r="U7252" i="14"/>
  <c r="W7251" i="14"/>
  <c r="AA7251" i="14" s="1"/>
  <c r="X7250" i="14"/>
  <c r="Y7250" i="14" s="1"/>
  <c r="Z7250" i="14" s="1"/>
  <c r="V7252" i="14" l="1"/>
  <c r="U7253" i="14"/>
  <c r="W7252" i="14"/>
  <c r="AA7252" i="14" s="1"/>
  <c r="X7251" i="14"/>
  <c r="Y7251" i="14" s="1"/>
  <c r="Z7251" i="14" s="1"/>
  <c r="V7253" i="14" l="1"/>
  <c r="U7254" i="14"/>
  <c r="W7253" i="14"/>
  <c r="AA7253" i="14" s="1"/>
  <c r="X7252" i="14"/>
  <c r="Y7252" i="14" s="1"/>
  <c r="Z7252" i="14" s="1"/>
  <c r="V7254" i="14" l="1"/>
  <c r="U7255" i="14"/>
  <c r="W7254" i="14"/>
  <c r="AA7254" i="14" s="1"/>
  <c r="X7253" i="14"/>
  <c r="Y7253" i="14" s="1"/>
  <c r="Z7253" i="14" s="1"/>
  <c r="V7255" i="14" l="1"/>
  <c r="U7256" i="14"/>
  <c r="W7255" i="14"/>
  <c r="AA7255" i="14" s="1"/>
  <c r="X7254" i="14"/>
  <c r="Y7254" i="14" s="1"/>
  <c r="Z7254" i="14" s="1"/>
  <c r="V7256" i="14" l="1"/>
  <c r="U7257" i="14"/>
  <c r="W7256" i="14"/>
  <c r="AA7256" i="14" s="1"/>
  <c r="X7255" i="14"/>
  <c r="Y7255" i="14" s="1"/>
  <c r="Z7255" i="14" s="1"/>
  <c r="V7257" i="14" l="1"/>
  <c r="U7258" i="14"/>
  <c r="W7257" i="14"/>
  <c r="AA7257" i="14" s="1"/>
  <c r="X7256" i="14"/>
  <c r="Y7256" i="14" s="1"/>
  <c r="Z7256" i="14" s="1"/>
  <c r="V7258" i="14" l="1"/>
  <c r="U7259" i="14"/>
  <c r="W7258" i="14"/>
  <c r="AA7258" i="14" s="1"/>
  <c r="X7257" i="14"/>
  <c r="Y7257" i="14" s="1"/>
  <c r="Z7257" i="14" s="1"/>
  <c r="V7259" i="14" l="1"/>
  <c r="U7260" i="14"/>
  <c r="W7259" i="14"/>
  <c r="AA7259" i="14" s="1"/>
  <c r="X7258" i="14"/>
  <c r="Y7258" i="14" s="1"/>
  <c r="Z7258" i="14" s="1"/>
  <c r="V7260" i="14" l="1"/>
  <c r="U7261" i="14"/>
  <c r="W7260" i="14"/>
  <c r="AA7260" i="14" s="1"/>
  <c r="X7259" i="14"/>
  <c r="Y7259" i="14" s="1"/>
  <c r="Z7259" i="14" s="1"/>
  <c r="V7261" i="14" l="1"/>
  <c r="U7262" i="14"/>
  <c r="W7261" i="14"/>
  <c r="AA7261" i="14" s="1"/>
  <c r="X7260" i="14"/>
  <c r="Y7260" i="14" s="1"/>
  <c r="Z7260" i="14" s="1"/>
  <c r="V7262" i="14" l="1"/>
  <c r="U7263" i="14"/>
  <c r="W7262" i="14"/>
  <c r="AA7262" i="14" s="1"/>
  <c r="X7261" i="14"/>
  <c r="Y7261" i="14" s="1"/>
  <c r="Z7261" i="14" s="1"/>
  <c r="V7263" i="14" l="1"/>
  <c r="U7264" i="14"/>
  <c r="W7263" i="14"/>
  <c r="AA7263" i="14" s="1"/>
  <c r="X7262" i="14"/>
  <c r="Y7262" i="14" s="1"/>
  <c r="Z7262" i="14" s="1"/>
  <c r="V7264" i="14" l="1"/>
  <c r="U7265" i="14"/>
  <c r="W7264" i="14"/>
  <c r="AA7264" i="14" s="1"/>
  <c r="X7263" i="14"/>
  <c r="Y7263" i="14" s="1"/>
  <c r="Z7263" i="14" s="1"/>
  <c r="V7265" i="14" l="1"/>
  <c r="U7266" i="14"/>
  <c r="W7265" i="14"/>
  <c r="AA7265" i="14" s="1"/>
  <c r="X7264" i="14"/>
  <c r="Y7264" i="14" s="1"/>
  <c r="Z7264" i="14" s="1"/>
  <c r="V7266" i="14" l="1"/>
  <c r="U7267" i="14"/>
  <c r="W7266" i="14"/>
  <c r="AA7266" i="14" s="1"/>
  <c r="X7265" i="14"/>
  <c r="Y7265" i="14" s="1"/>
  <c r="Z7265" i="14" s="1"/>
  <c r="V7267" i="14" l="1"/>
  <c r="U7268" i="14"/>
  <c r="W7267" i="14"/>
  <c r="AA7267" i="14" s="1"/>
  <c r="X7266" i="14"/>
  <c r="Y7266" i="14" s="1"/>
  <c r="Z7266" i="14" s="1"/>
  <c r="V7268" i="14" l="1"/>
  <c r="U7269" i="14"/>
  <c r="W7268" i="14"/>
  <c r="AA7268" i="14" s="1"/>
  <c r="X7267" i="14"/>
  <c r="Y7267" i="14" s="1"/>
  <c r="Z7267" i="14" s="1"/>
  <c r="V7269" i="14" l="1"/>
  <c r="U7270" i="14"/>
  <c r="W7269" i="14"/>
  <c r="AA7269" i="14" s="1"/>
  <c r="X7268" i="14"/>
  <c r="Y7268" i="14" s="1"/>
  <c r="Z7268" i="14" s="1"/>
  <c r="V7270" i="14" l="1"/>
  <c r="U7271" i="14"/>
  <c r="W7270" i="14"/>
  <c r="AA7270" i="14" s="1"/>
  <c r="X7269" i="14"/>
  <c r="Y7269" i="14" s="1"/>
  <c r="Z7269" i="14" s="1"/>
  <c r="V7271" i="14" l="1"/>
  <c r="U7272" i="14"/>
  <c r="W7271" i="14"/>
  <c r="AA7271" i="14" s="1"/>
  <c r="X7270" i="14"/>
  <c r="Y7270" i="14" s="1"/>
  <c r="Z7270" i="14" s="1"/>
  <c r="V7272" i="14" l="1"/>
  <c r="U7273" i="14"/>
  <c r="W7272" i="14"/>
  <c r="AA7272" i="14" s="1"/>
  <c r="X7271" i="14"/>
  <c r="Y7271" i="14" s="1"/>
  <c r="Z7271" i="14" s="1"/>
  <c r="V7273" i="14" l="1"/>
  <c r="U7274" i="14"/>
  <c r="W7273" i="14"/>
  <c r="AA7273" i="14" s="1"/>
  <c r="X7272" i="14"/>
  <c r="Y7272" i="14" s="1"/>
  <c r="Z7272" i="14" s="1"/>
  <c r="V7274" i="14" l="1"/>
  <c r="U7275" i="14"/>
  <c r="W7274" i="14"/>
  <c r="AA7274" i="14" s="1"/>
  <c r="X7273" i="14"/>
  <c r="Y7273" i="14" s="1"/>
  <c r="Z7273" i="14" s="1"/>
  <c r="V7275" i="14" l="1"/>
  <c r="U7276" i="14"/>
  <c r="W7275" i="14"/>
  <c r="AA7275" i="14" s="1"/>
  <c r="X7274" i="14"/>
  <c r="Y7274" i="14" s="1"/>
  <c r="Z7274" i="14" s="1"/>
  <c r="V7276" i="14" l="1"/>
  <c r="U7277" i="14"/>
  <c r="W7276" i="14"/>
  <c r="AA7276" i="14" s="1"/>
  <c r="X7275" i="14"/>
  <c r="Y7275" i="14" s="1"/>
  <c r="Z7275" i="14" s="1"/>
  <c r="V7277" i="14" l="1"/>
  <c r="U7278" i="14"/>
  <c r="W7277" i="14"/>
  <c r="AA7277" i="14" s="1"/>
  <c r="X7276" i="14"/>
  <c r="Y7276" i="14" s="1"/>
  <c r="Z7276" i="14" s="1"/>
  <c r="V7278" i="14" l="1"/>
  <c r="U7279" i="14"/>
  <c r="W7278" i="14"/>
  <c r="AA7278" i="14" s="1"/>
  <c r="X7277" i="14"/>
  <c r="Y7277" i="14" s="1"/>
  <c r="Z7277" i="14" s="1"/>
  <c r="V7279" i="14" l="1"/>
  <c r="U7280" i="14"/>
  <c r="W7279" i="14"/>
  <c r="AA7279" i="14" s="1"/>
  <c r="X7278" i="14"/>
  <c r="Y7278" i="14" s="1"/>
  <c r="Z7278" i="14" s="1"/>
  <c r="V7280" i="14" l="1"/>
  <c r="U7281" i="14"/>
  <c r="W7280" i="14"/>
  <c r="AA7280" i="14" s="1"/>
  <c r="X7279" i="14"/>
  <c r="Y7279" i="14" s="1"/>
  <c r="Z7279" i="14" s="1"/>
  <c r="V7281" i="14" l="1"/>
  <c r="U7282" i="14"/>
  <c r="W7281" i="14"/>
  <c r="AA7281" i="14" s="1"/>
  <c r="X7280" i="14"/>
  <c r="Y7280" i="14" s="1"/>
  <c r="Z7280" i="14" s="1"/>
  <c r="V7282" i="14" l="1"/>
  <c r="U7283" i="14"/>
  <c r="W7282" i="14"/>
  <c r="AA7282" i="14" s="1"/>
  <c r="X7281" i="14"/>
  <c r="Y7281" i="14" s="1"/>
  <c r="Z7281" i="14" s="1"/>
  <c r="V7283" i="14" l="1"/>
  <c r="U7284" i="14"/>
  <c r="W7283" i="14"/>
  <c r="AA7283" i="14" s="1"/>
  <c r="X7282" i="14"/>
  <c r="Y7282" i="14" s="1"/>
  <c r="Z7282" i="14" s="1"/>
  <c r="V7284" i="14" l="1"/>
  <c r="U7285" i="14"/>
  <c r="W7284" i="14"/>
  <c r="AA7284" i="14" s="1"/>
  <c r="X7283" i="14"/>
  <c r="Y7283" i="14" s="1"/>
  <c r="Z7283" i="14" s="1"/>
  <c r="V7285" i="14" l="1"/>
  <c r="U7286" i="14"/>
  <c r="W7285" i="14"/>
  <c r="AA7285" i="14" s="1"/>
  <c r="X7284" i="14"/>
  <c r="Y7284" i="14" s="1"/>
  <c r="Z7284" i="14" s="1"/>
  <c r="V7286" i="14" l="1"/>
  <c r="U7287" i="14"/>
  <c r="W7286" i="14"/>
  <c r="AA7286" i="14" s="1"/>
  <c r="X7285" i="14"/>
  <c r="Y7285" i="14" s="1"/>
  <c r="Z7285" i="14" s="1"/>
  <c r="V7287" i="14" l="1"/>
  <c r="U7288" i="14"/>
  <c r="W7287" i="14"/>
  <c r="AA7287" i="14" s="1"/>
  <c r="X7286" i="14"/>
  <c r="Y7286" i="14" s="1"/>
  <c r="Z7286" i="14" s="1"/>
  <c r="V7288" i="14" l="1"/>
  <c r="U7289" i="14"/>
  <c r="W7288" i="14"/>
  <c r="AA7288" i="14" s="1"/>
  <c r="X7287" i="14"/>
  <c r="Y7287" i="14" s="1"/>
  <c r="Z7287" i="14" s="1"/>
  <c r="V7289" i="14" l="1"/>
  <c r="U7290" i="14"/>
  <c r="W7289" i="14"/>
  <c r="X7288" i="14"/>
  <c r="Y7288" i="14" s="1"/>
  <c r="Z7288" i="14" s="1"/>
  <c r="AA7289" i="14" l="1"/>
  <c r="V7290" i="14"/>
  <c r="U7291" i="14"/>
  <c r="W7290" i="14"/>
  <c r="X7289" i="14"/>
  <c r="Y7289" i="14" s="1"/>
  <c r="Z7289" i="14" s="1"/>
  <c r="AA7290" i="14" l="1"/>
  <c r="V7291" i="14"/>
  <c r="U7292" i="14"/>
  <c r="W7291" i="14"/>
  <c r="X7290" i="14"/>
  <c r="Y7290" i="14" s="1"/>
  <c r="Z7290" i="14" s="1"/>
  <c r="AA7291" i="14" l="1"/>
  <c r="V7292" i="14"/>
  <c r="U7293" i="14"/>
  <c r="W7292" i="14"/>
  <c r="AA7292" i="14" s="1"/>
  <c r="X7291" i="14"/>
  <c r="Y7291" i="14" s="1"/>
  <c r="Z7291" i="14" s="1"/>
  <c r="V7293" i="14" l="1"/>
  <c r="U7294" i="14"/>
  <c r="W7293" i="14"/>
  <c r="AA7293" i="14" s="1"/>
  <c r="X7292" i="14"/>
  <c r="Y7292" i="14" s="1"/>
  <c r="Z7292" i="14" s="1"/>
  <c r="V7294" i="14" l="1"/>
  <c r="U7295" i="14"/>
  <c r="W7294" i="14"/>
  <c r="AA7294" i="14" s="1"/>
  <c r="X7293" i="14"/>
  <c r="Y7293" i="14" s="1"/>
  <c r="Z7293" i="14" s="1"/>
  <c r="V7295" i="14" l="1"/>
  <c r="U7296" i="14"/>
  <c r="W7295" i="14"/>
  <c r="AA7295" i="14" s="1"/>
  <c r="X7294" i="14"/>
  <c r="Y7294" i="14" s="1"/>
  <c r="Z7294" i="14" s="1"/>
  <c r="V7296" i="14" l="1"/>
  <c r="U7297" i="14"/>
  <c r="W7296" i="14"/>
  <c r="AA7296" i="14" s="1"/>
  <c r="X7295" i="14"/>
  <c r="Y7295" i="14" s="1"/>
  <c r="Z7295" i="14" s="1"/>
  <c r="V7297" i="14" l="1"/>
  <c r="U7298" i="14"/>
  <c r="W7297" i="14"/>
  <c r="AA7297" i="14" s="1"/>
  <c r="X7296" i="14"/>
  <c r="Y7296" i="14" s="1"/>
  <c r="Z7296" i="14" s="1"/>
  <c r="V7298" i="14" l="1"/>
  <c r="U7299" i="14"/>
  <c r="W7298" i="14"/>
  <c r="AA7298" i="14" s="1"/>
  <c r="X7297" i="14"/>
  <c r="Y7297" i="14" s="1"/>
  <c r="Z7297" i="14" s="1"/>
  <c r="V7299" i="14" l="1"/>
  <c r="U7300" i="14"/>
  <c r="W7299" i="14"/>
  <c r="AA7299" i="14" s="1"/>
  <c r="X7298" i="14"/>
  <c r="Y7298" i="14" s="1"/>
  <c r="Z7298" i="14" s="1"/>
  <c r="V7300" i="14" l="1"/>
  <c r="U7301" i="14"/>
  <c r="W7300" i="14"/>
  <c r="AA7300" i="14" s="1"/>
  <c r="X7299" i="14"/>
  <c r="Y7299" i="14" s="1"/>
  <c r="Z7299" i="14" s="1"/>
  <c r="V7301" i="14" l="1"/>
  <c r="U7302" i="14"/>
  <c r="W7301" i="14"/>
  <c r="AA7301" i="14" s="1"/>
  <c r="X7300" i="14"/>
  <c r="Y7300" i="14" s="1"/>
  <c r="Z7300" i="14" s="1"/>
  <c r="V7302" i="14" l="1"/>
  <c r="U7303" i="14"/>
  <c r="W7302" i="14"/>
  <c r="AA7302" i="14" s="1"/>
  <c r="X7301" i="14"/>
  <c r="Y7301" i="14" s="1"/>
  <c r="Z7301" i="14" s="1"/>
  <c r="V7303" i="14" l="1"/>
  <c r="U7304" i="14"/>
  <c r="W7303" i="14"/>
  <c r="AA7303" i="14" s="1"/>
  <c r="X7302" i="14"/>
  <c r="Y7302" i="14" s="1"/>
  <c r="Z7302" i="14" s="1"/>
  <c r="V7304" i="14" l="1"/>
  <c r="U7305" i="14"/>
  <c r="W7304" i="14"/>
  <c r="AA7304" i="14" s="1"/>
  <c r="X7303" i="14"/>
  <c r="Y7303" i="14" s="1"/>
  <c r="Z7303" i="14" s="1"/>
  <c r="V7305" i="14" l="1"/>
  <c r="U7306" i="14"/>
  <c r="W7305" i="14"/>
  <c r="AA7305" i="14" s="1"/>
  <c r="X7304" i="14"/>
  <c r="Y7304" i="14" s="1"/>
  <c r="Z7304" i="14" s="1"/>
  <c r="V7306" i="14" l="1"/>
  <c r="U7307" i="14"/>
  <c r="W7306" i="14"/>
  <c r="X7305" i="14"/>
  <c r="Y7305" i="14" s="1"/>
  <c r="Z7305" i="14" s="1"/>
  <c r="AA7306" i="14" l="1"/>
  <c r="V7307" i="14"/>
  <c r="U7308" i="14"/>
  <c r="W7307" i="14"/>
  <c r="AA7307" i="14" s="1"/>
  <c r="X7306" i="14"/>
  <c r="Y7306" i="14" s="1"/>
  <c r="Z7306" i="14" s="1"/>
  <c r="V7308" i="14" l="1"/>
  <c r="U7309" i="14"/>
  <c r="W7308" i="14"/>
  <c r="AA7308" i="14" s="1"/>
  <c r="X7307" i="14"/>
  <c r="Y7307" i="14" s="1"/>
  <c r="Z7307" i="14" s="1"/>
  <c r="V7309" i="14" l="1"/>
  <c r="U7310" i="14"/>
  <c r="W7309" i="14"/>
  <c r="AA7309" i="14" s="1"/>
  <c r="X7308" i="14"/>
  <c r="Y7308" i="14" s="1"/>
  <c r="Z7308" i="14" s="1"/>
  <c r="V7310" i="14" l="1"/>
  <c r="U7311" i="14"/>
  <c r="W7310" i="14"/>
  <c r="X7309" i="14"/>
  <c r="Y7309" i="14" s="1"/>
  <c r="Z7309" i="14" s="1"/>
  <c r="AA7310" i="14" l="1"/>
  <c r="V7311" i="14"/>
  <c r="U7312" i="14"/>
  <c r="W7311" i="14"/>
  <c r="AA7311" i="14" s="1"/>
  <c r="X7310" i="14"/>
  <c r="Y7310" i="14" s="1"/>
  <c r="Z7310" i="14" s="1"/>
  <c r="V7312" i="14" l="1"/>
  <c r="U7313" i="14"/>
  <c r="W7312" i="14"/>
  <c r="AA7312" i="14" s="1"/>
  <c r="X7311" i="14"/>
  <c r="Y7311" i="14" s="1"/>
  <c r="Z7311" i="14" s="1"/>
  <c r="V7313" i="14" l="1"/>
  <c r="U7314" i="14"/>
  <c r="W7313" i="14"/>
  <c r="AA7313" i="14" s="1"/>
  <c r="X7312" i="14"/>
  <c r="Y7312" i="14" s="1"/>
  <c r="Z7312" i="14" s="1"/>
  <c r="V7314" i="14" l="1"/>
  <c r="U7315" i="14"/>
  <c r="W7314" i="14"/>
  <c r="AA7314" i="14" s="1"/>
  <c r="X7313" i="14"/>
  <c r="Y7313" i="14" s="1"/>
  <c r="Z7313" i="14" s="1"/>
  <c r="V7315" i="14" l="1"/>
  <c r="U7316" i="14"/>
  <c r="W7315" i="14"/>
  <c r="AA7315" i="14" s="1"/>
  <c r="X7314" i="14"/>
  <c r="Y7314" i="14" s="1"/>
  <c r="Z7314" i="14" s="1"/>
  <c r="V7316" i="14" l="1"/>
  <c r="U7317" i="14"/>
  <c r="W7316" i="14"/>
  <c r="AA7316" i="14" s="1"/>
  <c r="X7315" i="14"/>
  <c r="Y7315" i="14" s="1"/>
  <c r="Z7315" i="14" s="1"/>
  <c r="V7317" i="14" l="1"/>
  <c r="U7318" i="14"/>
  <c r="W7317" i="14"/>
  <c r="AA7317" i="14" s="1"/>
  <c r="X7316" i="14"/>
  <c r="Y7316" i="14" s="1"/>
  <c r="Z7316" i="14" s="1"/>
  <c r="V7318" i="14" l="1"/>
  <c r="U7319" i="14"/>
  <c r="W7318" i="14"/>
  <c r="AA7318" i="14" s="1"/>
  <c r="X7317" i="14"/>
  <c r="Y7317" i="14" s="1"/>
  <c r="Z7317" i="14" s="1"/>
  <c r="V7319" i="14" l="1"/>
  <c r="U7320" i="14"/>
  <c r="W7319" i="14"/>
  <c r="AA7319" i="14" s="1"/>
  <c r="X7318" i="14"/>
  <c r="Y7318" i="14" s="1"/>
  <c r="Z7318" i="14" s="1"/>
  <c r="V7320" i="14" l="1"/>
  <c r="U7321" i="14"/>
  <c r="W7320" i="14"/>
  <c r="AA7320" i="14" s="1"/>
  <c r="X7319" i="14"/>
  <c r="Y7319" i="14" s="1"/>
  <c r="Z7319" i="14" s="1"/>
  <c r="V7321" i="14" l="1"/>
  <c r="U7322" i="14"/>
  <c r="W7321" i="14"/>
  <c r="AA7321" i="14" s="1"/>
  <c r="X7320" i="14"/>
  <c r="Y7320" i="14" s="1"/>
  <c r="Z7320" i="14" s="1"/>
  <c r="V7322" i="14" l="1"/>
  <c r="U7323" i="14"/>
  <c r="W7322" i="14"/>
  <c r="X7321" i="14"/>
  <c r="Y7321" i="14" s="1"/>
  <c r="Z7321" i="14" s="1"/>
  <c r="AA7322" i="14" l="1"/>
  <c r="V7323" i="14"/>
  <c r="U7324" i="14"/>
  <c r="W7323" i="14"/>
  <c r="AA7323" i="14" s="1"/>
  <c r="X7322" i="14"/>
  <c r="Y7322" i="14" s="1"/>
  <c r="Z7322" i="14" s="1"/>
  <c r="V7324" i="14" l="1"/>
  <c r="U7325" i="14"/>
  <c r="W7324" i="14"/>
  <c r="X7323" i="14"/>
  <c r="Y7323" i="14" s="1"/>
  <c r="Z7323" i="14" s="1"/>
  <c r="AA7324" i="14" l="1"/>
  <c r="V7325" i="14"/>
  <c r="U7326" i="14"/>
  <c r="W7325" i="14"/>
  <c r="AA7325" i="14" s="1"/>
  <c r="X7324" i="14"/>
  <c r="Y7324" i="14" s="1"/>
  <c r="Z7324" i="14" s="1"/>
  <c r="V7326" i="14" l="1"/>
  <c r="U7327" i="14"/>
  <c r="W7326" i="14"/>
  <c r="AA7326" i="14" s="1"/>
  <c r="X7325" i="14"/>
  <c r="Y7325" i="14" s="1"/>
  <c r="Z7325" i="14" s="1"/>
  <c r="V7327" i="14" l="1"/>
  <c r="U7328" i="14"/>
  <c r="W7327" i="14"/>
  <c r="AA7327" i="14" s="1"/>
  <c r="X7326" i="14"/>
  <c r="Y7326" i="14" s="1"/>
  <c r="Z7326" i="14" s="1"/>
  <c r="V7328" i="14" l="1"/>
  <c r="U7329" i="14"/>
  <c r="W7328" i="14"/>
  <c r="AA7328" i="14" s="1"/>
  <c r="X7327" i="14"/>
  <c r="Y7327" i="14" s="1"/>
  <c r="Z7327" i="14" s="1"/>
  <c r="V7329" i="14" l="1"/>
  <c r="U7330" i="14"/>
  <c r="W7329" i="14"/>
  <c r="AA7329" i="14" s="1"/>
  <c r="X7328" i="14"/>
  <c r="Y7328" i="14" s="1"/>
  <c r="Z7328" i="14" s="1"/>
  <c r="V7330" i="14" l="1"/>
  <c r="U7331" i="14"/>
  <c r="W7330" i="14"/>
  <c r="AA7330" i="14" s="1"/>
  <c r="X7329" i="14"/>
  <c r="Y7329" i="14" s="1"/>
  <c r="Z7329" i="14" s="1"/>
  <c r="V7331" i="14" l="1"/>
  <c r="U7332" i="14"/>
  <c r="W7331" i="14"/>
  <c r="AA7331" i="14" s="1"/>
  <c r="X7330" i="14"/>
  <c r="Y7330" i="14" s="1"/>
  <c r="Z7330" i="14" s="1"/>
  <c r="V7332" i="14" l="1"/>
  <c r="U7333" i="14"/>
  <c r="W7332" i="14"/>
  <c r="AA7332" i="14" s="1"/>
  <c r="X7331" i="14"/>
  <c r="Y7331" i="14" s="1"/>
  <c r="Z7331" i="14" s="1"/>
  <c r="V7333" i="14" l="1"/>
  <c r="U7334" i="14"/>
  <c r="W7333" i="14"/>
  <c r="AA7333" i="14" s="1"/>
  <c r="X7332" i="14"/>
  <c r="Y7332" i="14" s="1"/>
  <c r="Z7332" i="14" s="1"/>
  <c r="V7334" i="14" l="1"/>
  <c r="U7335" i="14"/>
  <c r="W7334" i="14"/>
  <c r="AA7334" i="14" s="1"/>
  <c r="X7333" i="14"/>
  <c r="Y7333" i="14" s="1"/>
  <c r="Z7333" i="14" s="1"/>
  <c r="V7335" i="14" l="1"/>
  <c r="U7336" i="14"/>
  <c r="W7335" i="14"/>
  <c r="AA7335" i="14" s="1"/>
  <c r="X7334" i="14"/>
  <c r="Y7334" i="14" s="1"/>
  <c r="Z7334" i="14" s="1"/>
  <c r="V7336" i="14" l="1"/>
  <c r="U7337" i="14"/>
  <c r="W7336" i="14"/>
  <c r="AA7336" i="14" s="1"/>
  <c r="X7335" i="14"/>
  <c r="Y7335" i="14" s="1"/>
  <c r="Z7335" i="14" s="1"/>
  <c r="V7337" i="14" l="1"/>
  <c r="U7338" i="14"/>
  <c r="W7337" i="14"/>
  <c r="AA7337" i="14" s="1"/>
  <c r="X7336" i="14"/>
  <c r="Y7336" i="14" s="1"/>
  <c r="Z7336" i="14" s="1"/>
  <c r="V7338" i="14" l="1"/>
  <c r="U7339" i="14"/>
  <c r="W7338" i="14"/>
  <c r="AA7338" i="14" s="1"/>
  <c r="X7337" i="14"/>
  <c r="Y7337" i="14" s="1"/>
  <c r="Z7337" i="14" s="1"/>
  <c r="V7339" i="14" l="1"/>
  <c r="U7340" i="14"/>
  <c r="W7339" i="14"/>
  <c r="AA7339" i="14" s="1"/>
  <c r="X7338" i="14"/>
  <c r="Y7338" i="14" s="1"/>
  <c r="Z7338" i="14" s="1"/>
  <c r="V7340" i="14" l="1"/>
  <c r="U7341" i="14"/>
  <c r="W7340" i="14"/>
  <c r="AA7340" i="14" s="1"/>
  <c r="X7339" i="14"/>
  <c r="Y7339" i="14" s="1"/>
  <c r="Z7339" i="14" s="1"/>
  <c r="V7341" i="14" l="1"/>
  <c r="U7342" i="14"/>
  <c r="W7341" i="14"/>
  <c r="AA7341" i="14" s="1"/>
  <c r="X7340" i="14"/>
  <c r="Y7340" i="14" s="1"/>
  <c r="Z7340" i="14" s="1"/>
  <c r="V7342" i="14" l="1"/>
  <c r="U7343" i="14"/>
  <c r="W7342" i="14"/>
  <c r="AA7342" i="14" s="1"/>
  <c r="X7341" i="14"/>
  <c r="Y7341" i="14" s="1"/>
  <c r="Z7341" i="14" s="1"/>
  <c r="V7343" i="14" l="1"/>
  <c r="U7344" i="14"/>
  <c r="W7343" i="14"/>
  <c r="AA7343" i="14" s="1"/>
  <c r="X7342" i="14"/>
  <c r="Y7342" i="14" s="1"/>
  <c r="Z7342" i="14" s="1"/>
  <c r="V7344" i="14" l="1"/>
  <c r="U7345" i="14"/>
  <c r="W7344" i="14"/>
  <c r="AA7344" i="14" s="1"/>
  <c r="X7343" i="14"/>
  <c r="Y7343" i="14" s="1"/>
  <c r="Z7343" i="14" s="1"/>
  <c r="V7345" i="14" l="1"/>
  <c r="U7346" i="14"/>
  <c r="W7345" i="14"/>
  <c r="AA7345" i="14" s="1"/>
  <c r="X7344" i="14"/>
  <c r="Y7344" i="14" s="1"/>
  <c r="Z7344" i="14" s="1"/>
  <c r="V7346" i="14" l="1"/>
  <c r="U7347" i="14"/>
  <c r="W7346" i="14"/>
  <c r="AA7346" i="14" s="1"/>
  <c r="X7345" i="14"/>
  <c r="Y7345" i="14" s="1"/>
  <c r="Z7345" i="14" s="1"/>
  <c r="V7347" i="14" l="1"/>
  <c r="U7348" i="14"/>
  <c r="W7347" i="14"/>
  <c r="AA7347" i="14" s="1"/>
  <c r="X7346" i="14"/>
  <c r="Y7346" i="14" s="1"/>
  <c r="Z7346" i="14" s="1"/>
  <c r="V7348" i="14" l="1"/>
  <c r="U7349" i="14"/>
  <c r="W7348" i="14"/>
  <c r="AA7348" i="14" s="1"/>
  <c r="X7347" i="14"/>
  <c r="Y7347" i="14" s="1"/>
  <c r="Z7347" i="14" s="1"/>
  <c r="V7349" i="14" l="1"/>
  <c r="U7350" i="14"/>
  <c r="W7349" i="14"/>
  <c r="AA7349" i="14" s="1"/>
  <c r="X7348" i="14"/>
  <c r="Y7348" i="14" s="1"/>
  <c r="Z7348" i="14" s="1"/>
  <c r="V7350" i="14" l="1"/>
  <c r="U7351" i="14"/>
  <c r="W7350" i="14"/>
  <c r="AA7350" i="14" s="1"/>
  <c r="X7349" i="14"/>
  <c r="Y7349" i="14" s="1"/>
  <c r="Z7349" i="14" s="1"/>
  <c r="V7351" i="14" l="1"/>
  <c r="U7352" i="14"/>
  <c r="W7351" i="14"/>
  <c r="AA7351" i="14" s="1"/>
  <c r="X7350" i="14"/>
  <c r="Y7350" i="14" s="1"/>
  <c r="Z7350" i="14" s="1"/>
  <c r="V7352" i="14" l="1"/>
  <c r="U7353" i="14"/>
  <c r="W7352" i="14"/>
  <c r="AA7352" i="14" s="1"/>
  <c r="X7351" i="14"/>
  <c r="Y7351" i="14" s="1"/>
  <c r="Z7351" i="14" s="1"/>
  <c r="V7353" i="14" l="1"/>
  <c r="U7354" i="14"/>
  <c r="W7353" i="14"/>
  <c r="AA7353" i="14" s="1"/>
  <c r="X7352" i="14"/>
  <c r="Y7352" i="14" s="1"/>
  <c r="Z7352" i="14" s="1"/>
  <c r="V7354" i="14" l="1"/>
  <c r="U7355" i="14"/>
  <c r="W7354" i="14"/>
  <c r="AA7354" i="14" s="1"/>
  <c r="X7353" i="14"/>
  <c r="Y7353" i="14" s="1"/>
  <c r="Z7353" i="14" s="1"/>
  <c r="V7355" i="14" l="1"/>
  <c r="U7356" i="14"/>
  <c r="W7355" i="14"/>
  <c r="AA7355" i="14" s="1"/>
  <c r="X7354" i="14"/>
  <c r="Y7354" i="14" s="1"/>
  <c r="Z7354" i="14" s="1"/>
  <c r="V7356" i="14" l="1"/>
  <c r="U7357" i="14"/>
  <c r="W7356" i="14"/>
  <c r="AA7356" i="14" s="1"/>
  <c r="X7355" i="14"/>
  <c r="Y7355" i="14" s="1"/>
  <c r="Z7355" i="14" s="1"/>
  <c r="V7357" i="14" l="1"/>
  <c r="U7358" i="14"/>
  <c r="W7357" i="14"/>
  <c r="AA7357" i="14" s="1"/>
  <c r="X7356" i="14"/>
  <c r="Y7356" i="14" s="1"/>
  <c r="Z7356" i="14" s="1"/>
  <c r="V7358" i="14" l="1"/>
  <c r="U7359" i="14"/>
  <c r="W7358" i="14"/>
  <c r="AA7358" i="14" s="1"/>
  <c r="X7357" i="14"/>
  <c r="Y7357" i="14" s="1"/>
  <c r="Z7357" i="14" s="1"/>
  <c r="V7359" i="14" l="1"/>
  <c r="U7360" i="14"/>
  <c r="W7359" i="14"/>
  <c r="AA7359" i="14" s="1"/>
  <c r="X7358" i="14"/>
  <c r="Y7358" i="14" s="1"/>
  <c r="Z7358" i="14" s="1"/>
  <c r="V7360" i="14" l="1"/>
  <c r="U7361" i="14"/>
  <c r="W7360" i="14"/>
  <c r="AA7360" i="14" s="1"/>
  <c r="X7359" i="14"/>
  <c r="Y7359" i="14" s="1"/>
  <c r="Z7359" i="14" s="1"/>
  <c r="V7361" i="14" l="1"/>
  <c r="U7362" i="14"/>
  <c r="W7361" i="14"/>
  <c r="AA7361" i="14" s="1"/>
  <c r="X7360" i="14"/>
  <c r="Y7360" i="14" s="1"/>
  <c r="Z7360" i="14" s="1"/>
  <c r="V7362" i="14" l="1"/>
  <c r="U7363" i="14"/>
  <c r="W7362" i="14"/>
  <c r="AA7362" i="14" s="1"/>
  <c r="X7361" i="14"/>
  <c r="Y7361" i="14" s="1"/>
  <c r="Z7361" i="14" s="1"/>
  <c r="V7363" i="14" l="1"/>
  <c r="U7364" i="14"/>
  <c r="W7363" i="14"/>
  <c r="AA7363" i="14" s="1"/>
  <c r="X7362" i="14"/>
  <c r="Y7362" i="14" s="1"/>
  <c r="Z7362" i="14" s="1"/>
  <c r="V7364" i="14" l="1"/>
  <c r="U7365" i="14"/>
  <c r="W7364" i="14"/>
  <c r="AA7364" i="14" s="1"/>
  <c r="X7363" i="14"/>
  <c r="Y7363" i="14" s="1"/>
  <c r="Z7363" i="14" s="1"/>
  <c r="V7365" i="14" l="1"/>
  <c r="U7366" i="14"/>
  <c r="W7365" i="14"/>
  <c r="AA7365" i="14" s="1"/>
  <c r="X7364" i="14"/>
  <c r="Y7364" i="14" s="1"/>
  <c r="Z7364" i="14" s="1"/>
  <c r="V7366" i="14" l="1"/>
  <c r="U7367" i="14"/>
  <c r="W7366" i="14"/>
  <c r="AA7366" i="14" s="1"/>
  <c r="X7365" i="14"/>
  <c r="Y7365" i="14" s="1"/>
  <c r="Z7365" i="14" s="1"/>
  <c r="V7367" i="14" l="1"/>
  <c r="U7368" i="14"/>
  <c r="W7367" i="14"/>
  <c r="AA7367" i="14" s="1"/>
  <c r="X7366" i="14"/>
  <c r="Y7366" i="14" s="1"/>
  <c r="Z7366" i="14" s="1"/>
  <c r="V7368" i="14" l="1"/>
  <c r="U7369" i="14"/>
  <c r="W7368" i="14"/>
  <c r="AA7368" i="14" s="1"/>
  <c r="X7367" i="14"/>
  <c r="Y7367" i="14" s="1"/>
  <c r="Z7367" i="14" s="1"/>
  <c r="V7369" i="14" l="1"/>
  <c r="U7370" i="14"/>
  <c r="W7369" i="14"/>
  <c r="AA7369" i="14" s="1"/>
  <c r="X7368" i="14"/>
  <c r="Y7368" i="14" s="1"/>
  <c r="Z7368" i="14" s="1"/>
  <c r="V7370" i="14" l="1"/>
  <c r="U7371" i="14"/>
  <c r="W7370" i="14"/>
  <c r="AA7370" i="14" s="1"/>
  <c r="X7369" i="14"/>
  <c r="Y7369" i="14" s="1"/>
  <c r="Z7369" i="14" s="1"/>
  <c r="V7371" i="14" l="1"/>
  <c r="U7372" i="14"/>
  <c r="W7371" i="14"/>
  <c r="AA7371" i="14" s="1"/>
  <c r="X7370" i="14"/>
  <c r="Y7370" i="14" s="1"/>
  <c r="Z7370" i="14" s="1"/>
  <c r="V7372" i="14" l="1"/>
  <c r="U7373" i="14"/>
  <c r="W7372" i="14"/>
  <c r="AA7372" i="14" s="1"/>
  <c r="X7371" i="14"/>
  <c r="Y7371" i="14" s="1"/>
  <c r="Z7371" i="14" s="1"/>
  <c r="V7373" i="14" l="1"/>
  <c r="U7374" i="14"/>
  <c r="W7373" i="14"/>
  <c r="AA7373" i="14" s="1"/>
  <c r="X7372" i="14"/>
  <c r="Y7372" i="14" s="1"/>
  <c r="Z7372" i="14" s="1"/>
  <c r="V7374" i="14" l="1"/>
  <c r="U7375" i="14"/>
  <c r="W7374" i="14"/>
  <c r="AA7374" i="14" s="1"/>
  <c r="X7373" i="14"/>
  <c r="Y7373" i="14" s="1"/>
  <c r="Z7373" i="14" s="1"/>
  <c r="V7375" i="14" l="1"/>
  <c r="U7376" i="14"/>
  <c r="W7375" i="14"/>
  <c r="AA7375" i="14" s="1"/>
  <c r="X7374" i="14"/>
  <c r="Y7374" i="14" s="1"/>
  <c r="Z7374" i="14" s="1"/>
  <c r="V7376" i="14" l="1"/>
  <c r="U7377" i="14"/>
  <c r="W7376" i="14"/>
  <c r="AA7376" i="14" s="1"/>
  <c r="X7375" i="14"/>
  <c r="Y7375" i="14" s="1"/>
  <c r="Z7375" i="14" s="1"/>
  <c r="V7377" i="14" l="1"/>
  <c r="U7378" i="14"/>
  <c r="W7377" i="14"/>
  <c r="AA7377" i="14" s="1"/>
  <c r="X7376" i="14"/>
  <c r="Y7376" i="14" s="1"/>
  <c r="Z7376" i="14" s="1"/>
  <c r="V7378" i="14" l="1"/>
  <c r="U7379" i="14"/>
  <c r="W7378" i="14"/>
  <c r="AA7378" i="14" s="1"/>
  <c r="X7377" i="14"/>
  <c r="Y7377" i="14" s="1"/>
  <c r="Z7377" i="14" s="1"/>
  <c r="V7379" i="14" l="1"/>
  <c r="U7380" i="14"/>
  <c r="W7379" i="14"/>
  <c r="AA7379" i="14" s="1"/>
  <c r="X7378" i="14"/>
  <c r="Y7378" i="14" s="1"/>
  <c r="Z7378" i="14" s="1"/>
  <c r="V7380" i="14" l="1"/>
  <c r="U7381" i="14"/>
  <c r="W7380" i="14"/>
  <c r="AA7380" i="14" s="1"/>
  <c r="X7379" i="14"/>
  <c r="Y7379" i="14" s="1"/>
  <c r="Z7379" i="14" s="1"/>
  <c r="V7381" i="14" l="1"/>
  <c r="U7382" i="14"/>
  <c r="W7381" i="14"/>
  <c r="AA7381" i="14" s="1"/>
  <c r="X7380" i="14"/>
  <c r="Y7380" i="14" s="1"/>
  <c r="Z7380" i="14" s="1"/>
  <c r="V7382" i="14" l="1"/>
  <c r="U7383" i="14"/>
  <c r="W7382" i="14"/>
  <c r="AA7382" i="14" s="1"/>
  <c r="X7381" i="14"/>
  <c r="Y7381" i="14" s="1"/>
  <c r="Z7381" i="14" s="1"/>
  <c r="V7383" i="14" l="1"/>
  <c r="U7384" i="14"/>
  <c r="W7383" i="14"/>
  <c r="AA7383" i="14" s="1"/>
  <c r="X7382" i="14"/>
  <c r="Y7382" i="14" s="1"/>
  <c r="Z7382" i="14" s="1"/>
  <c r="V7384" i="14" l="1"/>
  <c r="U7385" i="14"/>
  <c r="W7384" i="14"/>
  <c r="AA7384" i="14" s="1"/>
  <c r="X7383" i="14"/>
  <c r="Y7383" i="14" s="1"/>
  <c r="Z7383" i="14" s="1"/>
  <c r="V7385" i="14" l="1"/>
  <c r="U7386" i="14"/>
  <c r="W7385" i="14"/>
  <c r="AA7385" i="14" s="1"/>
  <c r="X7384" i="14"/>
  <c r="Y7384" i="14" s="1"/>
  <c r="Z7384" i="14" s="1"/>
  <c r="V7386" i="14" l="1"/>
  <c r="U7387" i="14"/>
  <c r="W7386" i="14"/>
  <c r="AA7386" i="14" s="1"/>
  <c r="X7385" i="14"/>
  <c r="Y7385" i="14" s="1"/>
  <c r="Z7385" i="14" s="1"/>
  <c r="V7387" i="14" l="1"/>
  <c r="U7388" i="14"/>
  <c r="W7387" i="14"/>
  <c r="AA7387" i="14" s="1"/>
  <c r="X7386" i="14"/>
  <c r="Y7386" i="14" s="1"/>
  <c r="Z7386" i="14" s="1"/>
  <c r="V7388" i="14" l="1"/>
  <c r="U7389" i="14"/>
  <c r="W7388" i="14"/>
  <c r="AA7388" i="14" s="1"/>
  <c r="X7387" i="14"/>
  <c r="Y7387" i="14" s="1"/>
  <c r="Z7387" i="14" s="1"/>
  <c r="V7389" i="14" l="1"/>
  <c r="U7390" i="14"/>
  <c r="W7389" i="14"/>
  <c r="AA7389" i="14" s="1"/>
  <c r="X7388" i="14"/>
  <c r="Y7388" i="14" s="1"/>
  <c r="Z7388" i="14" s="1"/>
  <c r="V7390" i="14" l="1"/>
  <c r="U7391" i="14"/>
  <c r="W7390" i="14"/>
  <c r="AA7390" i="14" s="1"/>
  <c r="X7389" i="14"/>
  <c r="Y7389" i="14" s="1"/>
  <c r="Z7389" i="14" s="1"/>
  <c r="V7391" i="14" l="1"/>
  <c r="U7392" i="14"/>
  <c r="W7391" i="14"/>
  <c r="AA7391" i="14" s="1"/>
  <c r="X7390" i="14"/>
  <c r="Y7390" i="14" s="1"/>
  <c r="Z7390" i="14" s="1"/>
  <c r="V7392" i="14" l="1"/>
  <c r="U7393" i="14"/>
  <c r="W7392" i="14"/>
  <c r="AA7392" i="14" s="1"/>
  <c r="X7391" i="14"/>
  <c r="Y7391" i="14" s="1"/>
  <c r="Z7391" i="14" s="1"/>
  <c r="V7393" i="14" l="1"/>
  <c r="U7394" i="14"/>
  <c r="W7393" i="14"/>
  <c r="AA7393" i="14" s="1"/>
  <c r="X7392" i="14"/>
  <c r="Y7392" i="14" s="1"/>
  <c r="Z7392" i="14" s="1"/>
  <c r="V7394" i="14" l="1"/>
  <c r="U7395" i="14"/>
  <c r="W7394" i="14"/>
  <c r="X7393" i="14"/>
  <c r="Y7393" i="14" s="1"/>
  <c r="Z7393" i="14" s="1"/>
  <c r="AA7394" i="14" l="1"/>
  <c r="V7395" i="14"/>
  <c r="U7396" i="14"/>
  <c r="W7395" i="14"/>
  <c r="AA7395" i="14" s="1"/>
  <c r="X7394" i="14"/>
  <c r="Y7394" i="14" s="1"/>
  <c r="Z7394" i="14" s="1"/>
  <c r="V7396" i="14" l="1"/>
  <c r="U7397" i="14"/>
  <c r="W7396" i="14"/>
  <c r="AA7396" i="14" s="1"/>
  <c r="X7395" i="14"/>
  <c r="Y7395" i="14" s="1"/>
  <c r="Z7395" i="14" s="1"/>
  <c r="V7397" i="14" l="1"/>
  <c r="U7398" i="14"/>
  <c r="W7397" i="14"/>
  <c r="AA7397" i="14" s="1"/>
  <c r="X7396" i="14"/>
  <c r="Y7396" i="14" s="1"/>
  <c r="Z7396" i="14" s="1"/>
  <c r="V7398" i="14" l="1"/>
  <c r="U7399" i="14"/>
  <c r="W7398" i="14"/>
  <c r="AA7398" i="14" s="1"/>
  <c r="X7397" i="14"/>
  <c r="Y7397" i="14" s="1"/>
  <c r="Z7397" i="14" s="1"/>
  <c r="V7399" i="14" l="1"/>
  <c r="U7400" i="14"/>
  <c r="W7399" i="14"/>
  <c r="AA7399" i="14" s="1"/>
  <c r="X7398" i="14"/>
  <c r="Y7398" i="14" s="1"/>
  <c r="Z7398" i="14" s="1"/>
  <c r="V7400" i="14" l="1"/>
  <c r="U7401" i="14"/>
  <c r="W7400" i="14"/>
  <c r="AA7400" i="14" s="1"/>
  <c r="X7399" i="14"/>
  <c r="Y7399" i="14" s="1"/>
  <c r="Z7399" i="14" s="1"/>
  <c r="V7401" i="14" l="1"/>
  <c r="U7402" i="14"/>
  <c r="W7401" i="14"/>
  <c r="AA7401" i="14" s="1"/>
  <c r="X7400" i="14"/>
  <c r="Y7400" i="14" s="1"/>
  <c r="Z7400" i="14" s="1"/>
  <c r="V7402" i="14" l="1"/>
  <c r="U7403" i="14"/>
  <c r="W7402" i="14"/>
  <c r="AA7402" i="14" s="1"/>
  <c r="X7401" i="14"/>
  <c r="Y7401" i="14" s="1"/>
  <c r="Z7401" i="14" s="1"/>
  <c r="V7403" i="14" l="1"/>
  <c r="U7404" i="14"/>
  <c r="W7403" i="14"/>
  <c r="AA7403" i="14" s="1"/>
  <c r="X7402" i="14"/>
  <c r="Y7402" i="14" s="1"/>
  <c r="Z7402" i="14" s="1"/>
  <c r="V7404" i="14" l="1"/>
  <c r="U7405" i="14"/>
  <c r="W7404" i="14"/>
  <c r="AA7404" i="14" s="1"/>
  <c r="X7403" i="14"/>
  <c r="Y7403" i="14" s="1"/>
  <c r="Z7403" i="14" s="1"/>
  <c r="V7405" i="14" l="1"/>
  <c r="U7406" i="14"/>
  <c r="W7405" i="14"/>
  <c r="AA7405" i="14" s="1"/>
  <c r="X7404" i="14"/>
  <c r="Y7404" i="14" s="1"/>
  <c r="Z7404" i="14" s="1"/>
  <c r="V7406" i="14" l="1"/>
  <c r="U7407" i="14"/>
  <c r="W7406" i="14"/>
  <c r="AA7406" i="14" s="1"/>
  <c r="X7405" i="14"/>
  <c r="Y7405" i="14" s="1"/>
  <c r="Z7405" i="14" s="1"/>
  <c r="V7407" i="14" l="1"/>
  <c r="U7408" i="14"/>
  <c r="W7407" i="14"/>
  <c r="AA7407" i="14" s="1"/>
  <c r="X7406" i="14"/>
  <c r="Y7406" i="14" s="1"/>
  <c r="Z7406" i="14" s="1"/>
  <c r="V7408" i="14" l="1"/>
  <c r="U7409" i="14"/>
  <c r="W7408" i="14"/>
  <c r="AA7408" i="14" s="1"/>
  <c r="X7407" i="14"/>
  <c r="Y7407" i="14" s="1"/>
  <c r="Z7407" i="14" s="1"/>
  <c r="V7409" i="14" l="1"/>
  <c r="U7410" i="14"/>
  <c r="W7409" i="14"/>
  <c r="AA7409" i="14" s="1"/>
  <c r="X7408" i="14"/>
  <c r="Y7408" i="14" s="1"/>
  <c r="Z7408" i="14" s="1"/>
  <c r="V7410" i="14" l="1"/>
  <c r="U7411" i="14"/>
  <c r="W7410" i="14"/>
  <c r="AA7410" i="14" s="1"/>
  <c r="X7409" i="14"/>
  <c r="Y7409" i="14" s="1"/>
  <c r="Z7409" i="14" s="1"/>
  <c r="V7411" i="14" l="1"/>
  <c r="U7412" i="14"/>
  <c r="W7411" i="14"/>
  <c r="AA7411" i="14" s="1"/>
  <c r="X7410" i="14"/>
  <c r="Y7410" i="14" s="1"/>
  <c r="Z7410" i="14" s="1"/>
  <c r="V7412" i="14" l="1"/>
  <c r="U7413" i="14"/>
  <c r="W7412" i="14"/>
  <c r="AA7412" i="14" s="1"/>
  <c r="X7411" i="14"/>
  <c r="Y7411" i="14" s="1"/>
  <c r="Z7411" i="14" s="1"/>
  <c r="V7413" i="14" l="1"/>
  <c r="U7414" i="14"/>
  <c r="W7413" i="14"/>
  <c r="AA7413" i="14" s="1"/>
  <c r="X7412" i="14"/>
  <c r="Y7412" i="14" s="1"/>
  <c r="Z7412" i="14" s="1"/>
  <c r="V7414" i="14" l="1"/>
  <c r="U7415" i="14"/>
  <c r="W7414" i="14"/>
  <c r="AA7414" i="14" s="1"/>
  <c r="X7413" i="14"/>
  <c r="Y7413" i="14" s="1"/>
  <c r="Z7413" i="14" s="1"/>
  <c r="V7415" i="14" l="1"/>
  <c r="U7416" i="14"/>
  <c r="W7415" i="14"/>
  <c r="AA7415" i="14" s="1"/>
  <c r="X7414" i="14"/>
  <c r="Y7414" i="14" s="1"/>
  <c r="Z7414" i="14" s="1"/>
  <c r="V7416" i="14" l="1"/>
  <c r="U7417" i="14"/>
  <c r="W7416" i="14"/>
  <c r="AA7416" i="14" s="1"/>
  <c r="X7415" i="14"/>
  <c r="Y7415" i="14" s="1"/>
  <c r="Z7415" i="14" s="1"/>
  <c r="V7417" i="14" l="1"/>
  <c r="U7418" i="14"/>
  <c r="W7417" i="14"/>
  <c r="AA7417" i="14" s="1"/>
  <c r="X7416" i="14"/>
  <c r="Y7416" i="14" s="1"/>
  <c r="Z7416" i="14" s="1"/>
  <c r="V7418" i="14" l="1"/>
  <c r="U7419" i="14"/>
  <c r="W7418" i="14"/>
  <c r="AA7418" i="14" s="1"/>
  <c r="X7417" i="14"/>
  <c r="Y7417" i="14" s="1"/>
  <c r="Z7417" i="14" s="1"/>
  <c r="V7419" i="14" l="1"/>
  <c r="U7420" i="14"/>
  <c r="W7419" i="14"/>
  <c r="AA7419" i="14" s="1"/>
  <c r="X7418" i="14"/>
  <c r="Y7418" i="14" s="1"/>
  <c r="Z7418" i="14" s="1"/>
  <c r="V7420" i="14" l="1"/>
  <c r="U7421" i="14"/>
  <c r="W7420" i="14"/>
  <c r="AA7420" i="14" s="1"/>
  <c r="X7419" i="14"/>
  <c r="Y7419" i="14" s="1"/>
  <c r="Z7419" i="14" s="1"/>
  <c r="V7421" i="14" l="1"/>
  <c r="U7422" i="14"/>
  <c r="W7421" i="14"/>
  <c r="AA7421" i="14" s="1"/>
  <c r="X7420" i="14"/>
  <c r="Y7420" i="14" s="1"/>
  <c r="Z7420" i="14" s="1"/>
  <c r="V7422" i="14" l="1"/>
  <c r="U7423" i="14"/>
  <c r="W7422" i="14"/>
  <c r="AA7422" i="14" s="1"/>
  <c r="X7421" i="14"/>
  <c r="Y7421" i="14" s="1"/>
  <c r="Z7421" i="14" s="1"/>
  <c r="V7423" i="14" l="1"/>
  <c r="U7424" i="14"/>
  <c r="W7423" i="14"/>
  <c r="AA7423" i="14" s="1"/>
  <c r="X7422" i="14"/>
  <c r="Y7422" i="14" s="1"/>
  <c r="Z7422" i="14" s="1"/>
  <c r="V7424" i="14" l="1"/>
  <c r="U7425" i="14"/>
  <c r="W7424" i="14"/>
  <c r="AA7424" i="14" s="1"/>
  <c r="X7423" i="14"/>
  <c r="Y7423" i="14" s="1"/>
  <c r="Z7423" i="14" s="1"/>
  <c r="V7425" i="14" l="1"/>
  <c r="U7426" i="14"/>
  <c r="W7425" i="14"/>
  <c r="AA7425" i="14" s="1"/>
  <c r="X7424" i="14"/>
  <c r="Y7424" i="14" s="1"/>
  <c r="Z7424" i="14" s="1"/>
  <c r="V7426" i="14" l="1"/>
  <c r="U7427" i="14"/>
  <c r="W7426" i="14"/>
  <c r="AA7426" i="14" s="1"/>
  <c r="X7425" i="14"/>
  <c r="Y7425" i="14" s="1"/>
  <c r="Z7425" i="14" s="1"/>
  <c r="V7427" i="14" l="1"/>
  <c r="U7428" i="14"/>
  <c r="W7427" i="14"/>
  <c r="AA7427" i="14" s="1"/>
  <c r="X7426" i="14"/>
  <c r="Y7426" i="14" s="1"/>
  <c r="Z7426" i="14" s="1"/>
  <c r="V7428" i="14" l="1"/>
  <c r="U7429" i="14"/>
  <c r="W7428" i="14"/>
  <c r="AA7428" i="14" s="1"/>
  <c r="X7427" i="14"/>
  <c r="Y7427" i="14" s="1"/>
  <c r="Z7427" i="14" s="1"/>
  <c r="V7429" i="14" l="1"/>
  <c r="U7430" i="14"/>
  <c r="W7429" i="14"/>
  <c r="AA7429" i="14" s="1"/>
  <c r="X7428" i="14"/>
  <c r="Y7428" i="14" s="1"/>
  <c r="Z7428" i="14" s="1"/>
  <c r="V7430" i="14" l="1"/>
  <c r="U7431" i="14"/>
  <c r="W7430" i="14"/>
  <c r="AA7430" i="14" s="1"/>
  <c r="X7429" i="14"/>
  <c r="Y7429" i="14" s="1"/>
  <c r="Z7429" i="14" s="1"/>
  <c r="V7431" i="14" l="1"/>
  <c r="U7432" i="14"/>
  <c r="W7431" i="14"/>
  <c r="AA7431" i="14" s="1"/>
  <c r="X7430" i="14"/>
  <c r="Y7430" i="14" s="1"/>
  <c r="Z7430" i="14" s="1"/>
  <c r="V7432" i="14" l="1"/>
  <c r="U7433" i="14"/>
  <c r="W7432" i="14"/>
  <c r="AA7432" i="14" s="1"/>
  <c r="X7431" i="14"/>
  <c r="Y7431" i="14" s="1"/>
  <c r="Z7431" i="14" s="1"/>
  <c r="V7433" i="14" l="1"/>
  <c r="U7434" i="14"/>
  <c r="W7433" i="14"/>
  <c r="AA7433" i="14" s="1"/>
  <c r="X7432" i="14"/>
  <c r="Y7432" i="14" s="1"/>
  <c r="Z7432" i="14" s="1"/>
  <c r="V7434" i="14" l="1"/>
  <c r="U7435" i="14"/>
  <c r="W7434" i="14"/>
  <c r="AA7434" i="14" s="1"/>
  <c r="X7433" i="14"/>
  <c r="Y7433" i="14" s="1"/>
  <c r="Z7433" i="14" s="1"/>
  <c r="V7435" i="14" l="1"/>
  <c r="U7436" i="14"/>
  <c r="W7435" i="14"/>
  <c r="AA7435" i="14" s="1"/>
  <c r="X7434" i="14"/>
  <c r="Y7434" i="14" s="1"/>
  <c r="Z7434" i="14" s="1"/>
  <c r="V7436" i="14" l="1"/>
  <c r="U7437" i="14"/>
  <c r="W7436" i="14"/>
  <c r="AA7436" i="14" s="1"/>
  <c r="X7435" i="14"/>
  <c r="Y7435" i="14" s="1"/>
  <c r="Z7435" i="14" s="1"/>
  <c r="V7437" i="14" l="1"/>
  <c r="U7438" i="14"/>
  <c r="W7437" i="14"/>
  <c r="AA7437" i="14" s="1"/>
  <c r="X7436" i="14"/>
  <c r="Y7436" i="14" s="1"/>
  <c r="Z7436" i="14" s="1"/>
  <c r="V7438" i="14" l="1"/>
  <c r="U7439" i="14"/>
  <c r="W7438" i="14"/>
  <c r="AA7438" i="14" s="1"/>
  <c r="X7437" i="14"/>
  <c r="Y7437" i="14" s="1"/>
  <c r="Z7437" i="14" s="1"/>
  <c r="V7439" i="14" l="1"/>
  <c r="U7440" i="14"/>
  <c r="W7439" i="14"/>
  <c r="AA7439" i="14" s="1"/>
  <c r="X7438" i="14"/>
  <c r="Y7438" i="14" s="1"/>
  <c r="Z7438" i="14" s="1"/>
  <c r="V7440" i="14" l="1"/>
  <c r="U7441" i="14"/>
  <c r="W7440" i="14"/>
  <c r="AA7440" i="14" s="1"/>
  <c r="X7439" i="14"/>
  <c r="Y7439" i="14" s="1"/>
  <c r="Z7439" i="14" s="1"/>
  <c r="V7441" i="14" l="1"/>
  <c r="U7442" i="14"/>
  <c r="W7441" i="14"/>
  <c r="AA7441" i="14" s="1"/>
  <c r="X7440" i="14"/>
  <c r="Y7440" i="14" s="1"/>
  <c r="Z7440" i="14" s="1"/>
  <c r="V7442" i="14" l="1"/>
  <c r="U7443" i="14"/>
  <c r="W7442" i="14"/>
  <c r="AA7442" i="14" s="1"/>
  <c r="X7441" i="14"/>
  <c r="Y7441" i="14" s="1"/>
  <c r="Z7441" i="14" s="1"/>
  <c r="V7443" i="14" l="1"/>
  <c r="U7444" i="14"/>
  <c r="W7443" i="14"/>
  <c r="AA7443" i="14" s="1"/>
  <c r="X7442" i="14"/>
  <c r="Y7442" i="14" s="1"/>
  <c r="Z7442" i="14" s="1"/>
  <c r="V7444" i="14" l="1"/>
  <c r="U7445" i="14"/>
  <c r="W7444" i="14"/>
  <c r="AA7444" i="14" s="1"/>
  <c r="X7443" i="14"/>
  <c r="Y7443" i="14" s="1"/>
  <c r="Z7443" i="14" s="1"/>
  <c r="V7445" i="14" l="1"/>
  <c r="U7446" i="14"/>
  <c r="W7445" i="14"/>
  <c r="AA7445" i="14" s="1"/>
  <c r="X7444" i="14"/>
  <c r="Y7444" i="14" s="1"/>
  <c r="Z7444" i="14" s="1"/>
  <c r="V7446" i="14" l="1"/>
  <c r="U7447" i="14"/>
  <c r="W7446" i="14"/>
  <c r="X7445" i="14"/>
  <c r="Y7445" i="14" s="1"/>
  <c r="Z7445" i="14" s="1"/>
  <c r="AA7446" i="14" l="1"/>
  <c r="V7447" i="14"/>
  <c r="U7448" i="14"/>
  <c r="W7447" i="14"/>
  <c r="AA7447" i="14" s="1"/>
  <c r="X7446" i="14"/>
  <c r="Y7446" i="14" s="1"/>
  <c r="Z7446" i="14" s="1"/>
  <c r="V7448" i="14" l="1"/>
  <c r="U7449" i="14"/>
  <c r="W7448" i="14"/>
  <c r="AA7448" i="14" s="1"/>
  <c r="X7447" i="14"/>
  <c r="Y7447" i="14" s="1"/>
  <c r="Z7447" i="14" s="1"/>
  <c r="V7449" i="14" l="1"/>
  <c r="U7450" i="14"/>
  <c r="W7449" i="14"/>
  <c r="X7448" i="14"/>
  <c r="Y7448" i="14" s="1"/>
  <c r="Z7448" i="14" s="1"/>
  <c r="AA7449" i="14" l="1"/>
  <c r="V7450" i="14"/>
  <c r="U7451" i="14"/>
  <c r="W7450" i="14"/>
  <c r="AA7450" i="14" s="1"/>
  <c r="X7449" i="14"/>
  <c r="Y7449" i="14" s="1"/>
  <c r="Z7449" i="14" s="1"/>
  <c r="V7451" i="14" l="1"/>
  <c r="U7452" i="14"/>
  <c r="W7451" i="14"/>
  <c r="AA7451" i="14" s="1"/>
  <c r="X7450" i="14"/>
  <c r="Y7450" i="14" s="1"/>
  <c r="Z7450" i="14" s="1"/>
  <c r="V7452" i="14" l="1"/>
  <c r="U7453" i="14"/>
  <c r="W7452" i="14"/>
  <c r="AA7452" i="14" s="1"/>
  <c r="X7451" i="14"/>
  <c r="Y7451" i="14" s="1"/>
  <c r="Z7451" i="14" s="1"/>
  <c r="V7453" i="14" l="1"/>
  <c r="U7454" i="14"/>
  <c r="W7453" i="14"/>
  <c r="AA7453" i="14" s="1"/>
  <c r="X7452" i="14"/>
  <c r="Y7452" i="14" s="1"/>
  <c r="Z7452" i="14" s="1"/>
  <c r="V7454" i="14" l="1"/>
  <c r="U7455" i="14"/>
  <c r="W7454" i="14"/>
  <c r="AA7454" i="14" s="1"/>
  <c r="X7453" i="14"/>
  <c r="Y7453" i="14" s="1"/>
  <c r="Z7453" i="14" s="1"/>
  <c r="V7455" i="14" l="1"/>
  <c r="U7456" i="14"/>
  <c r="W7455" i="14"/>
  <c r="AA7455" i="14" s="1"/>
  <c r="X7454" i="14"/>
  <c r="Y7454" i="14" s="1"/>
  <c r="Z7454" i="14" s="1"/>
  <c r="V7456" i="14" l="1"/>
  <c r="U7457" i="14"/>
  <c r="W7456" i="14"/>
  <c r="AA7456" i="14" s="1"/>
  <c r="X7455" i="14"/>
  <c r="Y7455" i="14" s="1"/>
  <c r="Z7455" i="14" s="1"/>
  <c r="V7457" i="14" l="1"/>
  <c r="U7458" i="14"/>
  <c r="W7457" i="14"/>
  <c r="AA7457" i="14" s="1"/>
  <c r="X7456" i="14"/>
  <c r="Y7456" i="14" s="1"/>
  <c r="Z7456" i="14" s="1"/>
  <c r="V7458" i="14" l="1"/>
  <c r="U7459" i="14"/>
  <c r="W7458" i="14"/>
  <c r="AA7458" i="14" s="1"/>
  <c r="X7457" i="14"/>
  <c r="Y7457" i="14" s="1"/>
  <c r="Z7457" i="14" s="1"/>
  <c r="V7459" i="14" l="1"/>
  <c r="U7460" i="14"/>
  <c r="W7459" i="14"/>
  <c r="AA7459" i="14" s="1"/>
  <c r="X7458" i="14"/>
  <c r="Y7458" i="14" s="1"/>
  <c r="Z7458" i="14" s="1"/>
  <c r="V7460" i="14" l="1"/>
  <c r="U7461" i="14"/>
  <c r="W7460" i="14"/>
  <c r="AA7460" i="14" s="1"/>
  <c r="X7459" i="14"/>
  <c r="Y7459" i="14" s="1"/>
  <c r="Z7459" i="14" s="1"/>
  <c r="V7461" i="14" l="1"/>
  <c r="U7462" i="14"/>
  <c r="W7461" i="14"/>
  <c r="AA7461" i="14" s="1"/>
  <c r="X7460" i="14"/>
  <c r="Y7460" i="14" s="1"/>
  <c r="Z7460" i="14" s="1"/>
  <c r="V7462" i="14" l="1"/>
  <c r="U7463" i="14"/>
  <c r="W7462" i="14"/>
  <c r="X7461" i="14"/>
  <c r="Y7461" i="14" s="1"/>
  <c r="Z7461" i="14" s="1"/>
  <c r="AA7462" i="14" l="1"/>
  <c r="V7463" i="14"/>
  <c r="U7464" i="14"/>
  <c r="W7463" i="14"/>
  <c r="AA7463" i="14" s="1"/>
  <c r="X7462" i="14"/>
  <c r="Y7462" i="14" s="1"/>
  <c r="Z7462" i="14" s="1"/>
  <c r="V7464" i="14" l="1"/>
  <c r="U7465" i="14"/>
  <c r="W7464" i="14"/>
  <c r="AA7464" i="14" s="1"/>
  <c r="X7463" i="14"/>
  <c r="Y7463" i="14" s="1"/>
  <c r="Z7463" i="14" s="1"/>
  <c r="V7465" i="14" l="1"/>
  <c r="U7466" i="14"/>
  <c r="W7465" i="14"/>
  <c r="X7464" i="14"/>
  <c r="Y7464" i="14" s="1"/>
  <c r="Z7464" i="14" s="1"/>
  <c r="AA7465" i="14" l="1"/>
  <c r="V7466" i="14"/>
  <c r="U7467" i="14"/>
  <c r="W7466" i="14"/>
  <c r="AA7466" i="14" s="1"/>
  <c r="X7465" i="14"/>
  <c r="Y7465" i="14" s="1"/>
  <c r="Z7465" i="14" s="1"/>
  <c r="V7467" i="14" l="1"/>
  <c r="U7468" i="14"/>
  <c r="W7467" i="14"/>
  <c r="AA7467" i="14" s="1"/>
  <c r="X7466" i="14"/>
  <c r="Y7466" i="14" s="1"/>
  <c r="Z7466" i="14" s="1"/>
  <c r="V7468" i="14" l="1"/>
  <c r="U7469" i="14"/>
  <c r="W7468" i="14"/>
  <c r="AA7468" i="14" s="1"/>
  <c r="X7467" i="14"/>
  <c r="Y7467" i="14" s="1"/>
  <c r="Z7467" i="14" s="1"/>
  <c r="V7469" i="14" l="1"/>
  <c r="U7470" i="14"/>
  <c r="W7469" i="14"/>
  <c r="AA7469" i="14" s="1"/>
  <c r="X7468" i="14"/>
  <c r="Y7468" i="14" s="1"/>
  <c r="Z7468" i="14" s="1"/>
  <c r="V7470" i="14" l="1"/>
  <c r="U7471" i="14"/>
  <c r="W7470" i="14"/>
  <c r="AA7470" i="14" s="1"/>
  <c r="X7469" i="14"/>
  <c r="Y7469" i="14" s="1"/>
  <c r="Z7469" i="14" s="1"/>
  <c r="V7471" i="14" l="1"/>
  <c r="U7472" i="14"/>
  <c r="W7471" i="14"/>
  <c r="AA7471" i="14" s="1"/>
  <c r="X7470" i="14"/>
  <c r="Y7470" i="14" s="1"/>
  <c r="Z7470" i="14" s="1"/>
  <c r="V7472" i="14" l="1"/>
  <c r="U7473" i="14"/>
  <c r="W7472" i="14"/>
  <c r="AA7472" i="14" s="1"/>
  <c r="X7471" i="14"/>
  <c r="Y7471" i="14" s="1"/>
  <c r="Z7471" i="14" s="1"/>
  <c r="V7473" i="14" l="1"/>
  <c r="U7474" i="14"/>
  <c r="W7473" i="14"/>
  <c r="AA7473" i="14" s="1"/>
  <c r="X7472" i="14"/>
  <c r="Y7472" i="14" s="1"/>
  <c r="Z7472" i="14" s="1"/>
  <c r="V7474" i="14" l="1"/>
  <c r="U7475" i="14"/>
  <c r="W7474" i="14"/>
  <c r="AA7474" i="14" s="1"/>
  <c r="X7473" i="14"/>
  <c r="Y7473" i="14" s="1"/>
  <c r="Z7473" i="14" s="1"/>
  <c r="V7475" i="14" l="1"/>
  <c r="U7476" i="14"/>
  <c r="W7475" i="14"/>
  <c r="AA7475" i="14" s="1"/>
  <c r="X7474" i="14"/>
  <c r="Y7474" i="14" s="1"/>
  <c r="Z7474" i="14" s="1"/>
  <c r="V7476" i="14" l="1"/>
  <c r="U7477" i="14"/>
  <c r="W7476" i="14"/>
  <c r="AA7476" i="14" s="1"/>
  <c r="X7475" i="14"/>
  <c r="Y7475" i="14" s="1"/>
  <c r="Z7475" i="14" s="1"/>
  <c r="V7477" i="14" l="1"/>
  <c r="U7478" i="14"/>
  <c r="W7477" i="14"/>
  <c r="AA7477" i="14" s="1"/>
  <c r="X7476" i="14"/>
  <c r="Y7476" i="14" s="1"/>
  <c r="Z7476" i="14" s="1"/>
  <c r="V7478" i="14" l="1"/>
  <c r="U7479" i="14"/>
  <c r="W7478" i="14"/>
  <c r="AA7478" i="14" s="1"/>
  <c r="X7477" i="14"/>
  <c r="Y7477" i="14" s="1"/>
  <c r="Z7477" i="14" s="1"/>
  <c r="V7479" i="14" l="1"/>
  <c r="U7480" i="14"/>
  <c r="W7479" i="14"/>
  <c r="AA7479" i="14" s="1"/>
  <c r="X7478" i="14"/>
  <c r="Y7478" i="14" s="1"/>
  <c r="Z7478" i="14" s="1"/>
  <c r="V7480" i="14" l="1"/>
  <c r="U7481" i="14"/>
  <c r="W7480" i="14"/>
  <c r="AA7480" i="14" s="1"/>
  <c r="X7479" i="14"/>
  <c r="Y7479" i="14" s="1"/>
  <c r="Z7479" i="14" s="1"/>
  <c r="V7481" i="14" l="1"/>
  <c r="U7482" i="14"/>
  <c r="W7481" i="14"/>
  <c r="AA7481" i="14" s="1"/>
  <c r="X7480" i="14"/>
  <c r="Y7480" i="14" s="1"/>
  <c r="Z7480" i="14" s="1"/>
  <c r="V7482" i="14" l="1"/>
  <c r="U7483" i="14"/>
  <c r="W7482" i="14"/>
  <c r="AA7482" i="14" s="1"/>
  <c r="X7481" i="14"/>
  <c r="Y7481" i="14" s="1"/>
  <c r="Z7481" i="14" s="1"/>
  <c r="V7483" i="14" l="1"/>
  <c r="U7484" i="14"/>
  <c r="W7483" i="14"/>
  <c r="AA7483" i="14" s="1"/>
  <c r="X7482" i="14"/>
  <c r="Y7482" i="14" s="1"/>
  <c r="Z7482" i="14" s="1"/>
  <c r="V7484" i="14" l="1"/>
  <c r="U7485" i="14"/>
  <c r="W7484" i="14"/>
  <c r="AA7484" i="14" s="1"/>
  <c r="X7483" i="14"/>
  <c r="Y7483" i="14" s="1"/>
  <c r="Z7483" i="14" s="1"/>
  <c r="V7485" i="14" l="1"/>
  <c r="U7486" i="14"/>
  <c r="W7485" i="14"/>
  <c r="AA7485" i="14" s="1"/>
  <c r="X7484" i="14"/>
  <c r="Y7484" i="14" s="1"/>
  <c r="Z7484" i="14" s="1"/>
  <c r="V7486" i="14" l="1"/>
  <c r="U7487" i="14"/>
  <c r="W7486" i="14"/>
  <c r="AA7486" i="14" s="1"/>
  <c r="X7485" i="14"/>
  <c r="Y7485" i="14" s="1"/>
  <c r="Z7485" i="14" s="1"/>
  <c r="V7487" i="14" l="1"/>
  <c r="U7488" i="14"/>
  <c r="W7487" i="14"/>
  <c r="AA7487" i="14" s="1"/>
  <c r="X7486" i="14"/>
  <c r="Y7486" i="14" s="1"/>
  <c r="Z7486" i="14" s="1"/>
  <c r="V7488" i="14" l="1"/>
  <c r="U7489" i="14"/>
  <c r="W7488" i="14"/>
  <c r="AA7488" i="14" s="1"/>
  <c r="X7487" i="14"/>
  <c r="Y7487" i="14" s="1"/>
  <c r="Z7487" i="14" s="1"/>
  <c r="V7489" i="14" l="1"/>
  <c r="U7490" i="14"/>
  <c r="W7489" i="14"/>
  <c r="AA7489" i="14" s="1"/>
  <c r="X7488" i="14"/>
  <c r="Y7488" i="14" s="1"/>
  <c r="Z7488" i="14" s="1"/>
  <c r="V7490" i="14" l="1"/>
  <c r="U7491" i="14"/>
  <c r="W7490" i="14"/>
  <c r="AA7490" i="14" s="1"/>
  <c r="X7489" i="14"/>
  <c r="Y7489" i="14" s="1"/>
  <c r="Z7489" i="14" s="1"/>
  <c r="V7491" i="14" l="1"/>
  <c r="U7492" i="14"/>
  <c r="W7491" i="14"/>
  <c r="AA7491" i="14" s="1"/>
  <c r="X7490" i="14"/>
  <c r="Y7490" i="14" s="1"/>
  <c r="Z7490" i="14" s="1"/>
  <c r="V7492" i="14" l="1"/>
  <c r="U7493" i="14"/>
  <c r="W7492" i="14"/>
  <c r="AA7492" i="14" s="1"/>
  <c r="X7491" i="14"/>
  <c r="Y7491" i="14" s="1"/>
  <c r="Z7491" i="14" s="1"/>
  <c r="V7493" i="14" l="1"/>
  <c r="U7494" i="14"/>
  <c r="W7493" i="14"/>
  <c r="AA7493" i="14" s="1"/>
  <c r="X7492" i="14"/>
  <c r="Y7492" i="14" s="1"/>
  <c r="Z7492" i="14" s="1"/>
  <c r="V7494" i="14" l="1"/>
  <c r="U7495" i="14"/>
  <c r="W7494" i="14"/>
  <c r="AA7494" i="14" s="1"/>
  <c r="X7493" i="14"/>
  <c r="Y7493" i="14" s="1"/>
  <c r="Z7493" i="14" s="1"/>
  <c r="V7495" i="14" l="1"/>
  <c r="U7496" i="14"/>
  <c r="W7495" i="14"/>
  <c r="AA7495" i="14" s="1"/>
  <c r="X7494" i="14"/>
  <c r="Y7494" i="14" s="1"/>
  <c r="Z7494" i="14" s="1"/>
  <c r="V7496" i="14" l="1"/>
  <c r="U7497" i="14"/>
  <c r="W7496" i="14"/>
  <c r="AA7496" i="14" s="1"/>
  <c r="X7495" i="14"/>
  <c r="Y7495" i="14" s="1"/>
  <c r="Z7495" i="14" s="1"/>
  <c r="V7497" i="14" l="1"/>
  <c r="U7498" i="14"/>
  <c r="W7497" i="14"/>
  <c r="AA7497" i="14" s="1"/>
  <c r="X7496" i="14"/>
  <c r="Y7496" i="14" s="1"/>
  <c r="Z7496" i="14" s="1"/>
  <c r="V7498" i="14" l="1"/>
  <c r="U7499" i="14"/>
  <c r="W7498" i="14"/>
  <c r="AA7498" i="14" s="1"/>
  <c r="X7497" i="14"/>
  <c r="Y7497" i="14" s="1"/>
  <c r="Z7497" i="14" s="1"/>
  <c r="V7499" i="14" l="1"/>
  <c r="U7500" i="14"/>
  <c r="W7499" i="14"/>
  <c r="AA7499" i="14" s="1"/>
  <c r="X7498" i="14"/>
  <c r="Y7498" i="14" s="1"/>
  <c r="Z7498" i="14" s="1"/>
  <c r="V7500" i="14" l="1"/>
  <c r="U7501" i="14"/>
  <c r="W7500" i="14"/>
  <c r="AA7500" i="14" s="1"/>
  <c r="X7499" i="14"/>
  <c r="Y7499" i="14" s="1"/>
  <c r="Z7499" i="14" s="1"/>
  <c r="V7501" i="14" l="1"/>
  <c r="U7502" i="14"/>
  <c r="W7501" i="14"/>
  <c r="AA7501" i="14" s="1"/>
  <c r="X7500" i="14"/>
  <c r="Y7500" i="14" s="1"/>
  <c r="Z7500" i="14" s="1"/>
  <c r="V7502" i="14" l="1"/>
  <c r="U7503" i="14"/>
  <c r="W7502" i="14"/>
  <c r="AA7502" i="14" s="1"/>
  <c r="X7501" i="14"/>
  <c r="Y7501" i="14" s="1"/>
  <c r="Z7501" i="14" s="1"/>
  <c r="V7503" i="14" l="1"/>
  <c r="U7504" i="14"/>
  <c r="W7503" i="14"/>
  <c r="AA7503" i="14" s="1"/>
  <c r="X7502" i="14"/>
  <c r="Y7502" i="14" s="1"/>
  <c r="Z7502" i="14" s="1"/>
  <c r="V7504" i="14" l="1"/>
  <c r="U7505" i="14"/>
  <c r="W7504" i="14"/>
  <c r="AA7504" i="14" s="1"/>
  <c r="X7503" i="14"/>
  <c r="Y7503" i="14" s="1"/>
  <c r="Z7503" i="14" s="1"/>
  <c r="V7505" i="14" l="1"/>
  <c r="U7506" i="14"/>
  <c r="W7505" i="14"/>
  <c r="X7504" i="14"/>
  <c r="Y7504" i="14" s="1"/>
  <c r="Z7504" i="14" s="1"/>
  <c r="AA7505" i="14" l="1"/>
  <c r="V7506" i="14"/>
  <c r="U7507" i="14"/>
  <c r="W7506" i="14"/>
  <c r="AA7506" i="14" s="1"/>
  <c r="X7505" i="14"/>
  <c r="Y7505" i="14" s="1"/>
  <c r="Z7505" i="14" s="1"/>
  <c r="V7507" i="14" l="1"/>
  <c r="U7508" i="14"/>
  <c r="W7507" i="14"/>
  <c r="AA7507" i="14" s="1"/>
  <c r="X7506" i="14"/>
  <c r="Y7506" i="14" s="1"/>
  <c r="Z7506" i="14" s="1"/>
  <c r="V7508" i="14" l="1"/>
  <c r="U7509" i="14"/>
  <c r="W7508" i="14"/>
  <c r="AA7508" i="14" s="1"/>
  <c r="X7507" i="14"/>
  <c r="Y7507" i="14" s="1"/>
  <c r="Z7507" i="14" s="1"/>
  <c r="V7509" i="14" l="1"/>
  <c r="U7510" i="14"/>
  <c r="W7509" i="14"/>
  <c r="AA7509" i="14" s="1"/>
  <c r="X7508" i="14"/>
  <c r="Y7508" i="14" s="1"/>
  <c r="Z7508" i="14" s="1"/>
  <c r="V7510" i="14" l="1"/>
  <c r="U7511" i="14"/>
  <c r="W7510" i="14"/>
  <c r="AA7510" i="14" s="1"/>
  <c r="X7509" i="14"/>
  <c r="Y7509" i="14" s="1"/>
  <c r="Z7509" i="14" s="1"/>
  <c r="V7511" i="14" l="1"/>
  <c r="U7512" i="14"/>
  <c r="W7511" i="14"/>
  <c r="AA7511" i="14" s="1"/>
  <c r="X7510" i="14"/>
  <c r="Y7510" i="14" s="1"/>
  <c r="Z7510" i="14" s="1"/>
  <c r="V7512" i="14" l="1"/>
  <c r="U7513" i="14"/>
  <c r="W7512" i="14"/>
  <c r="AA7512" i="14" s="1"/>
  <c r="X7511" i="14"/>
  <c r="Y7511" i="14" s="1"/>
  <c r="Z7511" i="14" s="1"/>
  <c r="V7513" i="14" l="1"/>
  <c r="U7514" i="14"/>
  <c r="W7513" i="14"/>
  <c r="AA7513" i="14" s="1"/>
  <c r="X7512" i="14"/>
  <c r="Y7512" i="14" s="1"/>
  <c r="Z7512" i="14" s="1"/>
  <c r="V7514" i="14" l="1"/>
  <c r="U7515" i="14"/>
  <c r="W7514" i="14"/>
  <c r="X7513" i="14"/>
  <c r="Y7513" i="14" s="1"/>
  <c r="Z7513" i="14" s="1"/>
  <c r="AA7514" i="14" l="1"/>
  <c r="V7515" i="14"/>
  <c r="U7516" i="14"/>
  <c r="W7515" i="14"/>
  <c r="AA7515" i="14" s="1"/>
  <c r="X7514" i="14"/>
  <c r="Y7514" i="14" s="1"/>
  <c r="Z7514" i="14" s="1"/>
  <c r="V7516" i="14" l="1"/>
  <c r="U7517" i="14"/>
  <c r="W7516" i="14"/>
  <c r="AA7516" i="14" s="1"/>
  <c r="X7515" i="14"/>
  <c r="Y7515" i="14" s="1"/>
  <c r="Z7515" i="14" s="1"/>
  <c r="V7517" i="14" l="1"/>
  <c r="U7518" i="14"/>
  <c r="W7517" i="14"/>
  <c r="AA7517" i="14" s="1"/>
  <c r="X7516" i="14"/>
  <c r="Y7516" i="14" s="1"/>
  <c r="Z7516" i="14" s="1"/>
  <c r="V7518" i="14" l="1"/>
  <c r="U7519" i="14"/>
  <c r="W7518" i="14"/>
  <c r="AA7518" i="14" s="1"/>
  <c r="X7517" i="14"/>
  <c r="Y7517" i="14" s="1"/>
  <c r="Z7517" i="14" s="1"/>
  <c r="V7519" i="14" l="1"/>
  <c r="U7520" i="14"/>
  <c r="W7519" i="14"/>
  <c r="AA7519" i="14" s="1"/>
  <c r="X7518" i="14"/>
  <c r="Y7518" i="14" s="1"/>
  <c r="Z7518" i="14" s="1"/>
  <c r="V7520" i="14" l="1"/>
  <c r="U7521" i="14"/>
  <c r="W7520" i="14"/>
  <c r="AA7520" i="14" s="1"/>
  <c r="X7519" i="14"/>
  <c r="Y7519" i="14" s="1"/>
  <c r="Z7519" i="14" s="1"/>
  <c r="V7521" i="14" l="1"/>
  <c r="U7522" i="14"/>
  <c r="W7521" i="14"/>
  <c r="AA7521" i="14" s="1"/>
  <c r="X7520" i="14"/>
  <c r="Y7520" i="14" s="1"/>
  <c r="Z7520" i="14" s="1"/>
  <c r="V7522" i="14" l="1"/>
  <c r="U7523" i="14"/>
  <c r="W7522" i="14"/>
  <c r="AA7522" i="14" s="1"/>
  <c r="X7521" i="14"/>
  <c r="Y7521" i="14" s="1"/>
  <c r="Z7521" i="14" s="1"/>
  <c r="V7523" i="14" l="1"/>
  <c r="U7524" i="14"/>
  <c r="W7523" i="14"/>
  <c r="AA7523" i="14" s="1"/>
  <c r="X7522" i="14"/>
  <c r="Y7522" i="14" s="1"/>
  <c r="Z7522" i="14" s="1"/>
  <c r="V7524" i="14" l="1"/>
  <c r="U7525" i="14"/>
  <c r="W7524" i="14"/>
  <c r="AA7524" i="14" s="1"/>
  <c r="X7523" i="14"/>
  <c r="Y7523" i="14" s="1"/>
  <c r="Z7523" i="14" s="1"/>
  <c r="V7525" i="14" l="1"/>
  <c r="U7526" i="14"/>
  <c r="W7525" i="14"/>
  <c r="AA7525" i="14" s="1"/>
  <c r="X7524" i="14"/>
  <c r="Y7524" i="14" s="1"/>
  <c r="Z7524" i="14" s="1"/>
  <c r="V7526" i="14" l="1"/>
  <c r="U7527" i="14"/>
  <c r="W7526" i="14"/>
  <c r="AA7526" i="14" s="1"/>
  <c r="X7525" i="14"/>
  <c r="Y7525" i="14" s="1"/>
  <c r="Z7525" i="14" s="1"/>
  <c r="V7527" i="14" l="1"/>
  <c r="U7528" i="14"/>
  <c r="W7527" i="14"/>
  <c r="AA7527" i="14" s="1"/>
  <c r="X7526" i="14"/>
  <c r="Y7526" i="14" s="1"/>
  <c r="Z7526" i="14" s="1"/>
  <c r="V7528" i="14" l="1"/>
  <c r="U7529" i="14"/>
  <c r="W7528" i="14"/>
  <c r="AA7528" i="14" s="1"/>
  <c r="X7527" i="14"/>
  <c r="Y7527" i="14" s="1"/>
  <c r="Z7527" i="14" s="1"/>
  <c r="V7529" i="14" l="1"/>
  <c r="U7530" i="14"/>
  <c r="W7529" i="14"/>
  <c r="AA7529" i="14" s="1"/>
  <c r="X7528" i="14"/>
  <c r="Y7528" i="14" s="1"/>
  <c r="Z7528" i="14" s="1"/>
  <c r="V7530" i="14" l="1"/>
  <c r="U7531" i="14"/>
  <c r="W7530" i="14"/>
  <c r="AA7530" i="14" s="1"/>
  <c r="X7529" i="14"/>
  <c r="Y7529" i="14" s="1"/>
  <c r="Z7529" i="14" s="1"/>
  <c r="V7531" i="14" l="1"/>
  <c r="U7532" i="14"/>
  <c r="W7531" i="14"/>
  <c r="AA7531" i="14" s="1"/>
  <c r="X7530" i="14"/>
  <c r="Y7530" i="14" s="1"/>
  <c r="Z7530" i="14" s="1"/>
  <c r="V7532" i="14" l="1"/>
  <c r="U7533" i="14"/>
  <c r="W7532" i="14"/>
  <c r="AA7532" i="14" s="1"/>
  <c r="X7531" i="14"/>
  <c r="Y7531" i="14" s="1"/>
  <c r="Z7531" i="14" s="1"/>
  <c r="V7533" i="14" l="1"/>
  <c r="U7534" i="14"/>
  <c r="W7533" i="14"/>
  <c r="AA7533" i="14" s="1"/>
  <c r="X7532" i="14"/>
  <c r="Y7532" i="14" s="1"/>
  <c r="Z7532" i="14" s="1"/>
  <c r="V7534" i="14" l="1"/>
  <c r="U7535" i="14"/>
  <c r="W7534" i="14"/>
  <c r="AA7534" i="14" s="1"/>
  <c r="X7533" i="14"/>
  <c r="Y7533" i="14" s="1"/>
  <c r="Z7533" i="14" s="1"/>
  <c r="V7535" i="14" l="1"/>
  <c r="U7536" i="14"/>
  <c r="W7535" i="14"/>
  <c r="AA7535" i="14" s="1"/>
  <c r="X7534" i="14"/>
  <c r="Y7534" i="14" s="1"/>
  <c r="Z7534" i="14" s="1"/>
  <c r="V7536" i="14" l="1"/>
  <c r="U7537" i="14"/>
  <c r="W7536" i="14"/>
  <c r="AA7536" i="14" s="1"/>
  <c r="X7535" i="14"/>
  <c r="Y7535" i="14" s="1"/>
  <c r="Z7535" i="14" s="1"/>
  <c r="V7537" i="14" l="1"/>
  <c r="U7538" i="14"/>
  <c r="W7537" i="14"/>
  <c r="AA7537" i="14" s="1"/>
  <c r="X7536" i="14"/>
  <c r="Y7536" i="14" s="1"/>
  <c r="Z7536" i="14" s="1"/>
  <c r="V7538" i="14" l="1"/>
  <c r="U7539" i="14"/>
  <c r="W7538" i="14"/>
  <c r="AA7538" i="14" s="1"/>
  <c r="X7537" i="14"/>
  <c r="Y7537" i="14" s="1"/>
  <c r="Z7537" i="14" s="1"/>
  <c r="V7539" i="14" l="1"/>
  <c r="U7540" i="14"/>
  <c r="W7539" i="14"/>
  <c r="AA7539" i="14" s="1"/>
  <c r="X7538" i="14"/>
  <c r="Y7538" i="14" s="1"/>
  <c r="Z7538" i="14" s="1"/>
  <c r="V7540" i="14" l="1"/>
  <c r="U7541" i="14"/>
  <c r="W7540" i="14"/>
  <c r="AA7540" i="14" s="1"/>
  <c r="X7539" i="14"/>
  <c r="Y7539" i="14" s="1"/>
  <c r="Z7539" i="14" s="1"/>
  <c r="V7541" i="14" l="1"/>
  <c r="U7542" i="14"/>
  <c r="W7541" i="14"/>
  <c r="AA7541" i="14" s="1"/>
  <c r="X7540" i="14"/>
  <c r="Y7540" i="14" s="1"/>
  <c r="Z7540" i="14" s="1"/>
  <c r="V7542" i="14" l="1"/>
  <c r="U7543" i="14"/>
  <c r="W7542" i="14"/>
  <c r="AA7542" i="14" s="1"/>
  <c r="X7541" i="14"/>
  <c r="Y7541" i="14" s="1"/>
  <c r="Z7541" i="14" s="1"/>
  <c r="V7543" i="14" l="1"/>
  <c r="U7544" i="14"/>
  <c r="W7543" i="14"/>
  <c r="AA7543" i="14" s="1"/>
  <c r="X7542" i="14"/>
  <c r="Y7542" i="14" s="1"/>
  <c r="Z7542" i="14" s="1"/>
  <c r="V7544" i="14" l="1"/>
  <c r="U7545" i="14"/>
  <c r="W7544" i="14"/>
  <c r="AA7544" i="14" s="1"/>
  <c r="X7543" i="14"/>
  <c r="Y7543" i="14" s="1"/>
  <c r="Z7543" i="14" s="1"/>
  <c r="V7545" i="14" l="1"/>
  <c r="U7546" i="14"/>
  <c r="W7545" i="14"/>
  <c r="AA7545" i="14" s="1"/>
  <c r="X7544" i="14"/>
  <c r="Y7544" i="14" s="1"/>
  <c r="Z7544" i="14" s="1"/>
  <c r="V7546" i="14" l="1"/>
  <c r="U7547" i="14"/>
  <c r="W7546" i="14"/>
  <c r="AA7546" i="14" s="1"/>
  <c r="X7545" i="14"/>
  <c r="Y7545" i="14" s="1"/>
  <c r="Z7545" i="14" s="1"/>
  <c r="V7547" i="14" l="1"/>
  <c r="U7548" i="14"/>
  <c r="W7547" i="14"/>
  <c r="AA7547" i="14" s="1"/>
  <c r="X7546" i="14"/>
  <c r="Y7546" i="14" s="1"/>
  <c r="Z7546" i="14" s="1"/>
  <c r="V7548" i="14" l="1"/>
  <c r="U7549" i="14"/>
  <c r="W7548" i="14"/>
  <c r="AA7548" i="14" s="1"/>
  <c r="X7547" i="14"/>
  <c r="Y7547" i="14" s="1"/>
  <c r="Z7547" i="14" s="1"/>
  <c r="V7549" i="14" l="1"/>
  <c r="U7550" i="14"/>
  <c r="W7549" i="14"/>
  <c r="AA7549" i="14" s="1"/>
  <c r="X7548" i="14"/>
  <c r="Y7548" i="14" s="1"/>
  <c r="Z7548" i="14" s="1"/>
  <c r="V7550" i="14" l="1"/>
  <c r="U7551" i="14"/>
  <c r="W7550" i="14"/>
  <c r="AA7550" i="14" s="1"/>
  <c r="X7549" i="14"/>
  <c r="Y7549" i="14" s="1"/>
  <c r="Z7549" i="14" s="1"/>
  <c r="V7551" i="14" l="1"/>
  <c r="U7552" i="14"/>
  <c r="W7551" i="14"/>
  <c r="AA7551" i="14" s="1"/>
  <c r="X7550" i="14"/>
  <c r="Y7550" i="14" s="1"/>
  <c r="Z7550" i="14" s="1"/>
  <c r="V7552" i="14" l="1"/>
  <c r="U7553" i="14"/>
  <c r="W7552" i="14"/>
  <c r="AA7552" i="14" s="1"/>
  <c r="X7551" i="14"/>
  <c r="Y7551" i="14" s="1"/>
  <c r="Z7551" i="14" s="1"/>
  <c r="V7553" i="14" l="1"/>
  <c r="U7554" i="14"/>
  <c r="W7553" i="14"/>
  <c r="AA7553" i="14" s="1"/>
  <c r="X7552" i="14"/>
  <c r="Y7552" i="14" s="1"/>
  <c r="Z7552" i="14" s="1"/>
  <c r="V7554" i="14" l="1"/>
  <c r="U7555" i="14"/>
  <c r="W7554" i="14"/>
  <c r="AA7554" i="14" s="1"/>
  <c r="X7553" i="14"/>
  <c r="Y7553" i="14" s="1"/>
  <c r="Z7553" i="14" s="1"/>
  <c r="V7555" i="14" l="1"/>
  <c r="U7556" i="14"/>
  <c r="W7555" i="14"/>
  <c r="AA7555" i="14" s="1"/>
  <c r="X7554" i="14"/>
  <c r="Y7554" i="14" s="1"/>
  <c r="Z7554" i="14" s="1"/>
  <c r="V7556" i="14" l="1"/>
  <c r="U7557" i="14"/>
  <c r="W7556" i="14"/>
  <c r="AA7556" i="14" s="1"/>
  <c r="X7555" i="14"/>
  <c r="Y7555" i="14" s="1"/>
  <c r="Z7555" i="14" s="1"/>
  <c r="V7557" i="14" l="1"/>
  <c r="U7558" i="14"/>
  <c r="W7557" i="14"/>
  <c r="AA7557" i="14" s="1"/>
  <c r="X7556" i="14"/>
  <c r="Y7556" i="14" s="1"/>
  <c r="Z7556" i="14" s="1"/>
  <c r="V7558" i="14" l="1"/>
  <c r="U7559" i="14"/>
  <c r="W7558" i="14"/>
  <c r="AA7558" i="14" s="1"/>
  <c r="X7557" i="14"/>
  <c r="Y7557" i="14" s="1"/>
  <c r="Z7557" i="14" s="1"/>
  <c r="V7559" i="14" l="1"/>
  <c r="U7560" i="14"/>
  <c r="W7559" i="14"/>
  <c r="AA7559" i="14" s="1"/>
  <c r="X7558" i="14"/>
  <c r="Y7558" i="14" s="1"/>
  <c r="Z7558" i="14" s="1"/>
  <c r="V7560" i="14" l="1"/>
  <c r="U7561" i="14"/>
  <c r="W7560" i="14"/>
  <c r="AA7560" i="14" s="1"/>
  <c r="X7559" i="14"/>
  <c r="Y7559" i="14" s="1"/>
  <c r="Z7559" i="14" s="1"/>
  <c r="V7561" i="14" l="1"/>
  <c r="U7562" i="14"/>
  <c r="W7561" i="14"/>
  <c r="AA7561" i="14" s="1"/>
  <c r="X7560" i="14"/>
  <c r="Y7560" i="14" s="1"/>
  <c r="Z7560" i="14" s="1"/>
  <c r="V7562" i="14" l="1"/>
  <c r="U7563" i="14"/>
  <c r="W7562" i="14"/>
  <c r="AA7562" i="14" s="1"/>
  <c r="X7561" i="14"/>
  <c r="Y7561" i="14" s="1"/>
  <c r="Z7561" i="14" s="1"/>
  <c r="V7563" i="14" l="1"/>
  <c r="U7564" i="14"/>
  <c r="W7563" i="14"/>
  <c r="AA7563" i="14" s="1"/>
  <c r="X7562" i="14"/>
  <c r="Y7562" i="14" s="1"/>
  <c r="Z7562" i="14" s="1"/>
  <c r="V7564" i="14" l="1"/>
  <c r="U7565" i="14"/>
  <c r="W7564" i="14"/>
  <c r="AA7564" i="14" s="1"/>
  <c r="X7563" i="14"/>
  <c r="Y7563" i="14" s="1"/>
  <c r="Z7563" i="14" s="1"/>
  <c r="V7565" i="14" l="1"/>
  <c r="U7566" i="14"/>
  <c r="W7565" i="14"/>
  <c r="X7564" i="14"/>
  <c r="Y7564" i="14" s="1"/>
  <c r="Z7564" i="14" s="1"/>
  <c r="AA7565" i="14" l="1"/>
  <c r="V7566" i="14"/>
  <c r="U7567" i="14"/>
  <c r="W7566" i="14"/>
  <c r="X7565" i="14"/>
  <c r="Y7565" i="14" s="1"/>
  <c r="Z7565" i="14" s="1"/>
  <c r="AA7566" i="14" l="1"/>
  <c r="V7567" i="14"/>
  <c r="U7568" i="14"/>
  <c r="W7567" i="14"/>
  <c r="AA7567" i="14" s="1"/>
  <c r="X7566" i="14"/>
  <c r="Y7566" i="14" s="1"/>
  <c r="Z7566" i="14" s="1"/>
  <c r="V7568" i="14" l="1"/>
  <c r="U7569" i="14"/>
  <c r="W7568" i="14"/>
  <c r="AA7568" i="14" s="1"/>
  <c r="X7567" i="14"/>
  <c r="Y7567" i="14" s="1"/>
  <c r="Z7567" i="14" s="1"/>
  <c r="V7569" i="14" l="1"/>
  <c r="U7570" i="14"/>
  <c r="W7569" i="14"/>
  <c r="AA7569" i="14" s="1"/>
  <c r="X7568" i="14"/>
  <c r="Y7568" i="14" s="1"/>
  <c r="Z7568" i="14" s="1"/>
  <c r="V7570" i="14" l="1"/>
  <c r="U7571" i="14"/>
  <c r="W7570" i="14"/>
  <c r="AA7570" i="14" s="1"/>
  <c r="X7569" i="14"/>
  <c r="Y7569" i="14" s="1"/>
  <c r="Z7569" i="14" s="1"/>
  <c r="V7571" i="14" l="1"/>
  <c r="U7572" i="14"/>
  <c r="W7571" i="14"/>
  <c r="AA7571" i="14" s="1"/>
  <c r="X7570" i="14"/>
  <c r="Y7570" i="14" s="1"/>
  <c r="Z7570" i="14" s="1"/>
  <c r="V7572" i="14" l="1"/>
  <c r="U7573" i="14"/>
  <c r="W7572" i="14"/>
  <c r="AA7572" i="14" s="1"/>
  <c r="X7571" i="14"/>
  <c r="Y7571" i="14" s="1"/>
  <c r="Z7571" i="14" s="1"/>
  <c r="V7573" i="14" l="1"/>
  <c r="U7574" i="14"/>
  <c r="W7573" i="14"/>
  <c r="AA7573" i="14" s="1"/>
  <c r="X7572" i="14"/>
  <c r="Y7572" i="14" s="1"/>
  <c r="Z7572" i="14" s="1"/>
  <c r="V7574" i="14" l="1"/>
  <c r="U7575" i="14"/>
  <c r="W7574" i="14"/>
  <c r="AA7574" i="14" s="1"/>
  <c r="X7573" i="14"/>
  <c r="Y7573" i="14" s="1"/>
  <c r="Z7573" i="14" s="1"/>
  <c r="V7575" i="14" l="1"/>
  <c r="U7576" i="14"/>
  <c r="W7575" i="14"/>
  <c r="AA7575" i="14" s="1"/>
  <c r="X7574" i="14"/>
  <c r="Y7574" i="14" s="1"/>
  <c r="Z7574" i="14" s="1"/>
  <c r="V7576" i="14" l="1"/>
  <c r="U7577" i="14"/>
  <c r="W7576" i="14"/>
  <c r="AA7576" i="14" s="1"/>
  <c r="X7575" i="14"/>
  <c r="Y7575" i="14" s="1"/>
  <c r="Z7575" i="14" s="1"/>
  <c r="V7577" i="14" l="1"/>
  <c r="U7578" i="14"/>
  <c r="W7577" i="14"/>
  <c r="AA7577" i="14" s="1"/>
  <c r="X7576" i="14"/>
  <c r="Y7576" i="14" s="1"/>
  <c r="Z7576" i="14" s="1"/>
  <c r="V7578" i="14" l="1"/>
  <c r="U7579" i="14"/>
  <c r="W7578" i="14"/>
  <c r="AA7578" i="14" s="1"/>
  <c r="X7577" i="14"/>
  <c r="Y7577" i="14" s="1"/>
  <c r="Z7577" i="14" s="1"/>
  <c r="V7579" i="14" l="1"/>
  <c r="U7580" i="14"/>
  <c r="W7579" i="14"/>
  <c r="AA7579" i="14" s="1"/>
  <c r="X7578" i="14"/>
  <c r="Y7578" i="14" s="1"/>
  <c r="Z7578" i="14" s="1"/>
  <c r="V7580" i="14" l="1"/>
  <c r="U7581" i="14"/>
  <c r="W7580" i="14"/>
  <c r="AA7580" i="14" s="1"/>
  <c r="X7579" i="14"/>
  <c r="Y7579" i="14" s="1"/>
  <c r="Z7579" i="14" s="1"/>
  <c r="V7581" i="14" l="1"/>
  <c r="U7582" i="14"/>
  <c r="W7581" i="14"/>
  <c r="AA7581" i="14" s="1"/>
  <c r="X7580" i="14"/>
  <c r="Y7580" i="14" s="1"/>
  <c r="Z7580" i="14" s="1"/>
  <c r="V7582" i="14" l="1"/>
  <c r="U7583" i="14"/>
  <c r="W7582" i="14"/>
  <c r="AA7582" i="14" s="1"/>
  <c r="X7581" i="14"/>
  <c r="Y7581" i="14" s="1"/>
  <c r="Z7581" i="14" s="1"/>
  <c r="V7583" i="14" l="1"/>
  <c r="U7584" i="14"/>
  <c r="W7583" i="14"/>
  <c r="AA7583" i="14" s="1"/>
  <c r="X7582" i="14"/>
  <c r="Y7582" i="14" s="1"/>
  <c r="Z7582" i="14" s="1"/>
  <c r="V7584" i="14" l="1"/>
  <c r="U7585" i="14"/>
  <c r="W7584" i="14"/>
  <c r="AA7584" i="14" s="1"/>
  <c r="X7583" i="14"/>
  <c r="Y7583" i="14" s="1"/>
  <c r="Z7583" i="14" s="1"/>
  <c r="V7585" i="14" l="1"/>
  <c r="U7586" i="14"/>
  <c r="W7585" i="14"/>
  <c r="AA7585" i="14" s="1"/>
  <c r="X7584" i="14"/>
  <c r="Y7584" i="14" s="1"/>
  <c r="Z7584" i="14" s="1"/>
  <c r="V7586" i="14" l="1"/>
  <c r="U7587" i="14"/>
  <c r="W7586" i="14"/>
  <c r="AA7586" i="14" s="1"/>
  <c r="X7585" i="14"/>
  <c r="Y7585" i="14" s="1"/>
  <c r="Z7585" i="14" s="1"/>
  <c r="V7587" i="14" l="1"/>
  <c r="U7588" i="14"/>
  <c r="W7587" i="14"/>
  <c r="AA7587" i="14" s="1"/>
  <c r="X7586" i="14"/>
  <c r="Y7586" i="14" s="1"/>
  <c r="Z7586" i="14" s="1"/>
  <c r="V7588" i="14" l="1"/>
  <c r="U7589" i="14"/>
  <c r="W7588" i="14"/>
  <c r="AA7588" i="14" s="1"/>
  <c r="X7587" i="14"/>
  <c r="Y7587" i="14" s="1"/>
  <c r="Z7587" i="14" s="1"/>
  <c r="V7589" i="14" l="1"/>
  <c r="U7590" i="14"/>
  <c r="W7589" i="14"/>
  <c r="X7588" i="14"/>
  <c r="Y7588" i="14" s="1"/>
  <c r="Z7588" i="14" s="1"/>
  <c r="AA7589" i="14" l="1"/>
  <c r="V7590" i="14"/>
  <c r="U7591" i="14"/>
  <c r="W7590" i="14"/>
  <c r="AA7590" i="14" s="1"/>
  <c r="X7589" i="14"/>
  <c r="Y7589" i="14" s="1"/>
  <c r="Z7589" i="14" s="1"/>
  <c r="V7591" i="14" l="1"/>
  <c r="U7592" i="14"/>
  <c r="W7591" i="14"/>
  <c r="AA7591" i="14" s="1"/>
  <c r="X7590" i="14"/>
  <c r="Y7590" i="14" s="1"/>
  <c r="Z7590" i="14" s="1"/>
  <c r="V7592" i="14" l="1"/>
  <c r="U7593" i="14"/>
  <c r="W7592" i="14"/>
  <c r="AA7592" i="14" s="1"/>
  <c r="X7591" i="14"/>
  <c r="Y7591" i="14" s="1"/>
  <c r="Z7591" i="14" s="1"/>
  <c r="V7593" i="14" l="1"/>
  <c r="U7594" i="14"/>
  <c r="W7593" i="14"/>
  <c r="AA7593" i="14" s="1"/>
  <c r="X7592" i="14"/>
  <c r="Y7592" i="14" s="1"/>
  <c r="Z7592" i="14" s="1"/>
  <c r="V7594" i="14" l="1"/>
  <c r="U7595" i="14"/>
  <c r="W7594" i="14"/>
  <c r="AA7594" i="14" s="1"/>
  <c r="X7593" i="14"/>
  <c r="Y7593" i="14" s="1"/>
  <c r="Z7593" i="14" s="1"/>
  <c r="V7595" i="14" l="1"/>
  <c r="U7596" i="14"/>
  <c r="W7595" i="14"/>
  <c r="AA7595" i="14" s="1"/>
  <c r="X7594" i="14"/>
  <c r="Y7594" i="14" s="1"/>
  <c r="Z7594" i="14" s="1"/>
  <c r="V7596" i="14" l="1"/>
  <c r="U7597" i="14"/>
  <c r="W7596" i="14"/>
  <c r="AA7596" i="14" s="1"/>
  <c r="X7595" i="14"/>
  <c r="Y7595" i="14" s="1"/>
  <c r="Z7595" i="14" s="1"/>
  <c r="V7597" i="14" l="1"/>
  <c r="U7598" i="14"/>
  <c r="W7597" i="14"/>
  <c r="AA7597" i="14" s="1"/>
  <c r="X7596" i="14"/>
  <c r="Y7596" i="14" s="1"/>
  <c r="Z7596" i="14" s="1"/>
  <c r="V7598" i="14" l="1"/>
  <c r="U7599" i="14"/>
  <c r="W7598" i="14"/>
  <c r="X7597" i="14"/>
  <c r="Y7597" i="14" s="1"/>
  <c r="Z7597" i="14" s="1"/>
  <c r="AA7598" i="14" l="1"/>
  <c r="V7599" i="14"/>
  <c r="U7600" i="14"/>
  <c r="W7599" i="14"/>
  <c r="AA7599" i="14" s="1"/>
  <c r="X7598" i="14"/>
  <c r="Y7598" i="14" s="1"/>
  <c r="Z7598" i="14" s="1"/>
  <c r="V7600" i="14" l="1"/>
  <c r="U7601" i="14"/>
  <c r="W7600" i="14"/>
  <c r="AA7600" i="14" s="1"/>
  <c r="X7599" i="14"/>
  <c r="Y7599" i="14" s="1"/>
  <c r="Z7599" i="14" s="1"/>
  <c r="V7601" i="14" l="1"/>
  <c r="U7602" i="14"/>
  <c r="W7601" i="14"/>
  <c r="X7600" i="14"/>
  <c r="Y7600" i="14" s="1"/>
  <c r="Z7600" i="14" s="1"/>
  <c r="AA7601" i="14" l="1"/>
  <c r="V7602" i="14"/>
  <c r="U7603" i="14"/>
  <c r="W7602" i="14"/>
  <c r="AA7602" i="14" s="1"/>
  <c r="X7601" i="14"/>
  <c r="Y7601" i="14" s="1"/>
  <c r="Z7601" i="14" s="1"/>
  <c r="V7603" i="14" l="1"/>
  <c r="U7604" i="14"/>
  <c r="W7603" i="14"/>
  <c r="AA7603" i="14" s="1"/>
  <c r="X7602" i="14"/>
  <c r="Y7602" i="14" s="1"/>
  <c r="Z7602" i="14" s="1"/>
  <c r="V7604" i="14" l="1"/>
  <c r="U7605" i="14"/>
  <c r="W7604" i="14"/>
  <c r="AA7604" i="14" s="1"/>
  <c r="X7603" i="14"/>
  <c r="Y7603" i="14" s="1"/>
  <c r="Z7603" i="14" s="1"/>
  <c r="V7605" i="14" l="1"/>
  <c r="U7606" i="14"/>
  <c r="W7605" i="14"/>
  <c r="X7604" i="14"/>
  <c r="Y7604" i="14" s="1"/>
  <c r="Z7604" i="14" s="1"/>
  <c r="AA7605" i="14" l="1"/>
  <c r="V7606" i="14"/>
  <c r="U7607" i="14"/>
  <c r="W7606" i="14"/>
  <c r="AA7606" i="14" s="1"/>
  <c r="X7605" i="14"/>
  <c r="Y7605" i="14" s="1"/>
  <c r="Z7605" i="14" s="1"/>
  <c r="V7607" i="14" l="1"/>
  <c r="U7608" i="14"/>
  <c r="W7607" i="14"/>
  <c r="AA7607" i="14" s="1"/>
  <c r="X7606" i="14"/>
  <c r="Y7606" i="14" s="1"/>
  <c r="Z7606" i="14" s="1"/>
  <c r="V7608" i="14" l="1"/>
  <c r="U7609" i="14"/>
  <c r="W7608" i="14"/>
  <c r="AA7608" i="14" s="1"/>
  <c r="X7607" i="14"/>
  <c r="Y7607" i="14" s="1"/>
  <c r="Z7607" i="14" s="1"/>
  <c r="V7609" i="14" l="1"/>
  <c r="U7610" i="14"/>
  <c r="W7609" i="14"/>
  <c r="AA7609" i="14" s="1"/>
  <c r="X7608" i="14"/>
  <c r="Y7608" i="14" s="1"/>
  <c r="Z7608" i="14" s="1"/>
  <c r="V7610" i="14" l="1"/>
  <c r="U7611" i="14"/>
  <c r="W7610" i="14"/>
  <c r="AA7610" i="14" s="1"/>
  <c r="X7609" i="14"/>
  <c r="Y7609" i="14" s="1"/>
  <c r="Z7609" i="14" s="1"/>
  <c r="V7611" i="14" l="1"/>
  <c r="U7612" i="14"/>
  <c r="W7611" i="14"/>
  <c r="AA7611" i="14" s="1"/>
  <c r="X7610" i="14"/>
  <c r="Y7610" i="14" s="1"/>
  <c r="Z7610" i="14" s="1"/>
  <c r="V7612" i="14" l="1"/>
  <c r="U7613" i="14"/>
  <c r="W7612" i="14"/>
  <c r="AA7612" i="14" s="1"/>
  <c r="X7611" i="14"/>
  <c r="Y7611" i="14" s="1"/>
  <c r="Z7611" i="14" s="1"/>
  <c r="V7613" i="14" l="1"/>
  <c r="U7614" i="14"/>
  <c r="W7613" i="14"/>
  <c r="AA7613" i="14" s="1"/>
  <c r="X7612" i="14"/>
  <c r="Y7612" i="14" s="1"/>
  <c r="Z7612" i="14" s="1"/>
  <c r="V7614" i="14" l="1"/>
  <c r="U7615" i="14"/>
  <c r="W7614" i="14"/>
  <c r="AA7614" i="14" s="1"/>
  <c r="X7613" i="14"/>
  <c r="Y7613" i="14" s="1"/>
  <c r="Z7613" i="14" s="1"/>
  <c r="V7615" i="14" l="1"/>
  <c r="U7616" i="14"/>
  <c r="W7615" i="14"/>
  <c r="AA7615" i="14" s="1"/>
  <c r="X7614" i="14"/>
  <c r="Y7614" i="14" s="1"/>
  <c r="Z7614" i="14" s="1"/>
  <c r="V7616" i="14" l="1"/>
  <c r="U7617" i="14"/>
  <c r="W7616" i="14"/>
  <c r="AA7616" i="14" s="1"/>
  <c r="X7615" i="14"/>
  <c r="Y7615" i="14" s="1"/>
  <c r="Z7615" i="14" s="1"/>
  <c r="V7617" i="14" l="1"/>
  <c r="U7618" i="14"/>
  <c r="W7617" i="14"/>
  <c r="AA7617" i="14" s="1"/>
  <c r="X7616" i="14"/>
  <c r="Y7616" i="14" s="1"/>
  <c r="Z7616" i="14" s="1"/>
  <c r="V7618" i="14" l="1"/>
  <c r="U7619" i="14"/>
  <c r="W7618" i="14"/>
  <c r="AA7618" i="14" s="1"/>
  <c r="X7617" i="14"/>
  <c r="Y7617" i="14" s="1"/>
  <c r="Z7617" i="14" s="1"/>
  <c r="V7619" i="14" l="1"/>
  <c r="U7620" i="14"/>
  <c r="W7619" i="14"/>
  <c r="AA7619" i="14" s="1"/>
  <c r="X7618" i="14"/>
  <c r="Y7618" i="14" s="1"/>
  <c r="Z7618" i="14" s="1"/>
  <c r="V7620" i="14" l="1"/>
  <c r="U7621" i="14"/>
  <c r="W7620" i="14"/>
  <c r="AA7620" i="14" s="1"/>
  <c r="X7619" i="14"/>
  <c r="Y7619" i="14" s="1"/>
  <c r="Z7619" i="14" s="1"/>
  <c r="V7621" i="14" l="1"/>
  <c r="U7622" i="14"/>
  <c r="W7621" i="14"/>
  <c r="AA7621" i="14" s="1"/>
  <c r="X7620" i="14"/>
  <c r="Y7620" i="14" s="1"/>
  <c r="Z7620" i="14" s="1"/>
  <c r="V7622" i="14" l="1"/>
  <c r="U7623" i="14"/>
  <c r="W7622" i="14"/>
  <c r="AA7622" i="14" s="1"/>
  <c r="X7621" i="14"/>
  <c r="Y7621" i="14" s="1"/>
  <c r="Z7621" i="14" s="1"/>
  <c r="V7623" i="14" l="1"/>
  <c r="U7624" i="14"/>
  <c r="W7623" i="14"/>
  <c r="AA7623" i="14" s="1"/>
  <c r="X7622" i="14"/>
  <c r="Y7622" i="14" s="1"/>
  <c r="Z7622" i="14" s="1"/>
  <c r="V7624" i="14" l="1"/>
  <c r="U7625" i="14"/>
  <c r="W7624" i="14"/>
  <c r="AA7624" i="14" s="1"/>
  <c r="X7623" i="14"/>
  <c r="Y7623" i="14" s="1"/>
  <c r="Z7623" i="14" s="1"/>
  <c r="V7625" i="14" l="1"/>
  <c r="U7626" i="14"/>
  <c r="W7625" i="14"/>
  <c r="AA7625" i="14" s="1"/>
  <c r="X7624" i="14"/>
  <c r="Y7624" i="14" s="1"/>
  <c r="Z7624" i="14" s="1"/>
  <c r="V7626" i="14" l="1"/>
  <c r="U7627" i="14"/>
  <c r="W7626" i="14"/>
  <c r="AA7626" i="14" s="1"/>
  <c r="X7625" i="14"/>
  <c r="Y7625" i="14" s="1"/>
  <c r="Z7625" i="14" s="1"/>
  <c r="V7627" i="14" l="1"/>
  <c r="U7628" i="14"/>
  <c r="W7627" i="14"/>
  <c r="AA7627" i="14" s="1"/>
  <c r="X7626" i="14"/>
  <c r="Y7626" i="14" s="1"/>
  <c r="Z7626" i="14" s="1"/>
  <c r="V7628" i="14" l="1"/>
  <c r="U7629" i="14"/>
  <c r="W7628" i="14"/>
  <c r="AA7628" i="14" s="1"/>
  <c r="X7627" i="14"/>
  <c r="Y7627" i="14" s="1"/>
  <c r="Z7627" i="14" s="1"/>
  <c r="V7629" i="14" l="1"/>
  <c r="U7630" i="14"/>
  <c r="W7629" i="14"/>
  <c r="AA7629" i="14" s="1"/>
  <c r="X7628" i="14"/>
  <c r="Y7628" i="14" s="1"/>
  <c r="Z7628" i="14" s="1"/>
  <c r="V7630" i="14" l="1"/>
  <c r="U7631" i="14"/>
  <c r="W7630" i="14"/>
  <c r="AA7630" i="14" s="1"/>
  <c r="X7629" i="14"/>
  <c r="Y7629" i="14" s="1"/>
  <c r="Z7629" i="14" s="1"/>
  <c r="V7631" i="14" l="1"/>
  <c r="U7632" i="14"/>
  <c r="W7631" i="14"/>
  <c r="AA7631" i="14" s="1"/>
  <c r="X7630" i="14"/>
  <c r="Y7630" i="14" s="1"/>
  <c r="Z7630" i="14" s="1"/>
  <c r="V7632" i="14" l="1"/>
  <c r="U7633" i="14"/>
  <c r="W7632" i="14"/>
  <c r="AA7632" i="14" s="1"/>
  <c r="X7631" i="14"/>
  <c r="Y7631" i="14" s="1"/>
  <c r="Z7631" i="14" s="1"/>
  <c r="V7633" i="14" l="1"/>
  <c r="U7634" i="14"/>
  <c r="W7633" i="14"/>
  <c r="AA7633" i="14" s="1"/>
  <c r="X7632" i="14"/>
  <c r="Y7632" i="14" s="1"/>
  <c r="Z7632" i="14" s="1"/>
  <c r="V7634" i="14" l="1"/>
  <c r="U7635" i="14"/>
  <c r="W7634" i="14"/>
  <c r="X7633" i="14"/>
  <c r="Y7633" i="14" s="1"/>
  <c r="Z7633" i="14" s="1"/>
  <c r="AA7634" i="14" l="1"/>
  <c r="V7635" i="14"/>
  <c r="U7636" i="14"/>
  <c r="W7635" i="14"/>
  <c r="AA7635" i="14" s="1"/>
  <c r="X7634" i="14"/>
  <c r="Y7634" i="14" s="1"/>
  <c r="Z7634" i="14" s="1"/>
  <c r="V7636" i="14" l="1"/>
  <c r="U7637" i="14"/>
  <c r="W7636" i="14"/>
  <c r="X7635" i="14"/>
  <c r="Y7635" i="14" s="1"/>
  <c r="Z7635" i="14" s="1"/>
  <c r="AA7636" i="14" l="1"/>
  <c r="V7637" i="14"/>
  <c r="U7638" i="14"/>
  <c r="W7637" i="14"/>
  <c r="AA7637" i="14" s="1"/>
  <c r="X7636" i="14"/>
  <c r="Y7636" i="14" s="1"/>
  <c r="Z7636" i="14" s="1"/>
  <c r="V7638" i="14" l="1"/>
  <c r="U7639" i="14"/>
  <c r="W7638" i="14"/>
  <c r="AA7638" i="14" s="1"/>
  <c r="X7637" i="14"/>
  <c r="Y7637" i="14" s="1"/>
  <c r="Z7637" i="14" s="1"/>
  <c r="V7639" i="14" l="1"/>
  <c r="U7640" i="14"/>
  <c r="W7639" i="14"/>
  <c r="AA7639" i="14" s="1"/>
  <c r="X7638" i="14"/>
  <c r="Y7638" i="14" s="1"/>
  <c r="Z7638" i="14" s="1"/>
  <c r="V7640" i="14" l="1"/>
  <c r="U7641" i="14"/>
  <c r="W7640" i="14"/>
  <c r="X7639" i="14"/>
  <c r="Y7639" i="14" s="1"/>
  <c r="Z7639" i="14" s="1"/>
  <c r="AA7640" i="14" l="1"/>
  <c r="V7641" i="14"/>
  <c r="U7642" i="14"/>
  <c r="W7641" i="14"/>
  <c r="AA7641" i="14" s="1"/>
  <c r="X7640" i="14"/>
  <c r="Y7640" i="14" s="1"/>
  <c r="Z7640" i="14" s="1"/>
  <c r="V7642" i="14" l="1"/>
  <c r="U7643" i="14"/>
  <c r="W7642" i="14"/>
  <c r="AA7642" i="14" s="1"/>
  <c r="X7641" i="14"/>
  <c r="Y7641" i="14" s="1"/>
  <c r="Z7641" i="14" s="1"/>
  <c r="V7643" i="14" l="1"/>
  <c r="U7644" i="14"/>
  <c r="W7643" i="14"/>
  <c r="AA7643" i="14" s="1"/>
  <c r="X7642" i="14"/>
  <c r="Y7642" i="14" s="1"/>
  <c r="Z7642" i="14" s="1"/>
  <c r="V7644" i="14" l="1"/>
  <c r="U7645" i="14"/>
  <c r="W7644" i="14"/>
  <c r="X7643" i="14"/>
  <c r="Y7643" i="14" s="1"/>
  <c r="Z7643" i="14" s="1"/>
  <c r="AA7644" i="14" l="1"/>
  <c r="V7645" i="14"/>
  <c r="U7646" i="14"/>
  <c r="W7645" i="14"/>
  <c r="X7644" i="14"/>
  <c r="Y7644" i="14" s="1"/>
  <c r="Z7644" i="14" s="1"/>
  <c r="AA7645" i="14" l="1"/>
  <c r="V7646" i="14"/>
  <c r="U7647" i="14"/>
  <c r="W7646" i="14"/>
  <c r="AA7646" i="14" s="1"/>
  <c r="X7645" i="14"/>
  <c r="Y7645" i="14" s="1"/>
  <c r="Z7645" i="14" s="1"/>
  <c r="V7647" i="14" l="1"/>
  <c r="U7648" i="14"/>
  <c r="W7647" i="14"/>
  <c r="AA7647" i="14" s="1"/>
  <c r="X7646" i="14"/>
  <c r="Y7646" i="14" s="1"/>
  <c r="Z7646" i="14" s="1"/>
  <c r="V7648" i="14" l="1"/>
  <c r="U7649" i="14"/>
  <c r="W7648" i="14"/>
  <c r="AA7648" i="14" s="1"/>
  <c r="X7647" i="14"/>
  <c r="Y7647" i="14" s="1"/>
  <c r="Z7647" i="14" s="1"/>
  <c r="V7649" i="14" l="1"/>
  <c r="U7650" i="14"/>
  <c r="W7649" i="14"/>
  <c r="AA7649" i="14" s="1"/>
  <c r="X7648" i="14"/>
  <c r="Y7648" i="14" s="1"/>
  <c r="Z7648" i="14" s="1"/>
  <c r="V7650" i="14" l="1"/>
  <c r="U7651" i="14"/>
  <c r="W7650" i="14"/>
  <c r="AA7650" i="14" s="1"/>
  <c r="X7649" i="14"/>
  <c r="Y7649" i="14" s="1"/>
  <c r="Z7649" i="14" s="1"/>
  <c r="V7651" i="14" l="1"/>
  <c r="U7652" i="14"/>
  <c r="W7651" i="14"/>
  <c r="AA7651" i="14" s="1"/>
  <c r="X7650" i="14"/>
  <c r="Y7650" i="14" s="1"/>
  <c r="Z7650" i="14" s="1"/>
  <c r="V7652" i="14" l="1"/>
  <c r="U7653" i="14"/>
  <c r="W7652" i="14"/>
  <c r="AA7652" i="14" s="1"/>
  <c r="X7651" i="14"/>
  <c r="Y7651" i="14" s="1"/>
  <c r="Z7651" i="14" s="1"/>
  <c r="V7653" i="14" l="1"/>
  <c r="U7654" i="14"/>
  <c r="W7653" i="14"/>
  <c r="AA7653" i="14" s="1"/>
  <c r="X7652" i="14"/>
  <c r="Y7652" i="14" s="1"/>
  <c r="Z7652" i="14" s="1"/>
  <c r="V7654" i="14" l="1"/>
  <c r="U7655" i="14"/>
  <c r="W7654" i="14"/>
  <c r="AA7654" i="14" s="1"/>
  <c r="X7653" i="14"/>
  <c r="Y7653" i="14" s="1"/>
  <c r="Z7653" i="14" s="1"/>
  <c r="V7655" i="14" l="1"/>
  <c r="U7656" i="14"/>
  <c r="W7655" i="14"/>
  <c r="X7654" i="14"/>
  <c r="Y7654" i="14" s="1"/>
  <c r="Z7654" i="14" s="1"/>
  <c r="AA7655" i="14" l="1"/>
  <c r="V7656" i="14"/>
  <c r="U7657" i="14"/>
  <c r="W7656" i="14"/>
  <c r="AA7656" i="14" s="1"/>
  <c r="X7655" i="14"/>
  <c r="Y7655" i="14" s="1"/>
  <c r="Z7655" i="14" s="1"/>
  <c r="V7657" i="14" l="1"/>
  <c r="U7658" i="14"/>
  <c r="W7657" i="14"/>
  <c r="X7656" i="14"/>
  <c r="Y7656" i="14" s="1"/>
  <c r="Z7656" i="14" s="1"/>
  <c r="AA7657" i="14" l="1"/>
  <c r="V7658" i="14"/>
  <c r="U7659" i="14"/>
  <c r="W7658" i="14"/>
  <c r="AA7658" i="14" s="1"/>
  <c r="X7657" i="14"/>
  <c r="Y7657" i="14" s="1"/>
  <c r="Z7657" i="14" s="1"/>
  <c r="V7659" i="14" l="1"/>
  <c r="U7660" i="14"/>
  <c r="W7659" i="14"/>
  <c r="AA7659" i="14" s="1"/>
  <c r="X7658" i="14"/>
  <c r="Y7658" i="14" s="1"/>
  <c r="Z7658" i="14" s="1"/>
  <c r="V7660" i="14" l="1"/>
  <c r="U7661" i="14"/>
  <c r="W7660" i="14"/>
  <c r="AA7660" i="14" s="1"/>
  <c r="X7659" i="14"/>
  <c r="Y7659" i="14" s="1"/>
  <c r="Z7659" i="14" s="1"/>
  <c r="V7661" i="14" l="1"/>
  <c r="U7662" i="14"/>
  <c r="W7661" i="14"/>
  <c r="AA7661" i="14" s="1"/>
  <c r="X7660" i="14"/>
  <c r="Y7660" i="14" s="1"/>
  <c r="Z7660" i="14" s="1"/>
  <c r="V7662" i="14" l="1"/>
  <c r="U7663" i="14"/>
  <c r="W7662" i="14"/>
  <c r="AA7662" i="14" s="1"/>
  <c r="X7661" i="14"/>
  <c r="Y7661" i="14" s="1"/>
  <c r="Z7661" i="14" s="1"/>
  <c r="V7663" i="14" l="1"/>
  <c r="U7664" i="14"/>
  <c r="W7663" i="14"/>
  <c r="AA7663" i="14" s="1"/>
  <c r="X7662" i="14"/>
  <c r="Y7662" i="14" s="1"/>
  <c r="Z7662" i="14" s="1"/>
  <c r="V7664" i="14" l="1"/>
  <c r="U7665" i="14"/>
  <c r="W7664" i="14"/>
  <c r="AA7664" i="14" s="1"/>
  <c r="X7663" i="14"/>
  <c r="Y7663" i="14" s="1"/>
  <c r="Z7663" i="14" s="1"/>
  <c r="V7665" i="14" l="1"/>
  <c r="U7666" i="14"/>
  <c r="W7665" i="14"/>
  <c r="AA7665" i="14" s="1"/>
  <c r="X7664" i="14"/>
  <c r="Y7664" i="14" s="1"/>
  <c r="Z7664" i="14" s="1"/>
  <c r="V7666" i="14" l="1"/>
  <c r="U7667" i="14"/>
  <c r="W7666" i="14"/>
  <c r="AA7666" i="14" s="1"/>
  <c r="X7665" i="14"/>
  <c r="Y7665" i="14" s="1"/>
  <c r="Z7665" i="14" s="1"/>
  <c r="V7667" i="14" l="1"/>
  <c r="U7668" i="14"/>
  <c r="W7667" i="14"/>
  <c r="AA7667" i="14" s="1"/>
  <c r="X7666" i="14"/>
  <c r="Y7666" i="14" s="1"/>
  <c r="Z7666" i="14" s="1"/>
  <c r="V7668" i="14" l="1"/>
  <c r="U7669" i="14"/>
  <c r="W7668" i="14"/>
  <c r="X7667" i="14"/>
  <c r="Y7667" i="14" s="1"/>
  <c r="Z7667" i="14" s="1"/>
  <c r="AA7668" i="14" l="1"/>
  <c r="V7669" i="14"/>
  <c r="U7670" i="14"/>
  <c r="W7669" i="14"/>
  <c r="AA7669" i="14" s="1"/>
  <c r="X7668" i="14"/>
  <c r="Y7668" i="14" s="1"/>
  <c r="Z7668" i="14" s="1"/>
  <c r="V7670" i="14" l="1"/>
  <c r="U7671" i="14"/>
  <c r="W7670" i="14"/>
  <c r="AA7670" i="14" s="1"/>
  <c r="X7669" i="14"/>
  <c r="Y7669" i="14" s="1"/>
  <c r="Z7669" i="14" s="1"/>
  <c r="V7671" i="14" l="1"/>
  <c r="U7672" i="14"/>
  <c r="W7671" i="14"/>
  <c r="AA7671" i="14" s="1"/>
  <c r="X7670" i="14"/>
  <c r="Y7670" i="14" s="1"/>
  <c r="Z7670" i="14" s="1"/>
  <c r="V7672" i="14" l="1"/>
  <c r="U7673" i="14"/>
  <c r="W7672" i="14"/>
  <c r="AA7672" i="14" s="1"/>
  <c r="X7671" i="14"/>
  <c r="Y7671" i="14" s="1"/>
  <c r="Z7671" i="14" s="1"/>
  <c r="V7673" i="14" l="1"/>
  <c r="U7674" i="14"/>
  <c r="W7673" i="14"/>
  <c r="AA7673" i="14" s="1"/>
  <c r="X7672" i="14"/>
  <c r="Y7672" i="14" s="1"/>
  <c r="Z7672" i="14" s="1"/>
  <c r="V7674" i="14" l="1"/>
  <c r="U7675" i="14"/>
  <c r="W7674" i="14"/>
  <c r="AA7674" i="14" s="1"/>
  <c r="X7673" i="14"/>
  <c r="Y7673" i="14" s="1"/>
  <c r="Z7673" i="14" s="1"/>
  <c r="V7675" i="14" l="1"/>
  <c r="U7676" i="14"/>
  <c r="W7675" i="14"/>
  <c r="AA7675" i="14" s="1"/>
  <c r="X7674" i="14"/>
  <c r="Y7674" i="14" s="1"/>
  <c r="Z7674" i="14" s="1"/>
  <c r="V7676" i="14" l="1"/>
  <c r="U7677" i="14"/>
  <c r="W7676" i="14"/>
  <c r="AA7676" i="14" s="1"/>
  <c r="X7675" i="14"/>
  <c r="Y7675" i="14" s="1"/>
  <c r="Z7675" i="14" s="1"/>
  <c r="V7677" i="14" l="1"/>
  <c r="U7678" i="14"/>
  <c r="W7677" i="14"/>
  <c r="AA7677" i="14" s="1"/>
  <c r="X7676" i="14"/>
  <c r="Y7676" i="14" s="1"/>
  <c r="Z7676" i="14" s="1"/>
  <c r="V7678" i="14" l="1"/>
  <c r="U7679" i="14"/>
  <c r="W7678" i="14"/>
  <c r="AA7678" i="14" s="1"/>
  <c r="X7677" i="14"/>
  <c r="Y7677" i="14" s="1"/>
  <c r="Z7677" i="14" s="1"/>
  <c r="V7679" i="14" l="1"/>
  <c r="U7680" i="14"/>
  <c r="W7679" i="14"/>
  <c r="AA7679" i="14" s="1"/>
  <c r="X7678" i="14"/>
  <c r="Y7678" i="14" s="1"/>
  <c r="Z7678" i="14" s="1"/>
  <c r="V7680" i="14" l="1"/>
  <c r="U7681" i="14"/>
  <c r="W7680" i="14"/>
  <c r="X7679" i="14"/>
  <c r="Y7679" i="14" s="1"/>
  <c r="Z7679" i="14" s="1"/>
  <c r="AA7680" i="14" l="1"/>
  <c r="V7681" i="14"/>
  <c r="U7682" i="14"/>
  <c r="W7681" i="14"/>
  <c r="AA7681" i="14" s="1"/>
  <c r="X7680" i="14"/>
  <c r="Y7680" i="14" s="1"/>
  <c r="Z7680" i="14" s="1"/>
  <c r="V7682" i="14" l="1"/>
  <c r="U7683" i="14"/>
  <c r="W7682" i="14"/>
  <c r="AA7682" i="14" s="1"/>
  <c r="X7681" i="14"/>
  <c r="Y7681" i="14" s="1"/>
  <c r="Z7681" i="14" s="1"/>
  <c r="V7683" i="14" l="1"/>
  <c r="U7684" i="14"/>
  <c r="W7683" i="14"/>
  <c r="X7682" i="14"/>
  <c r="Y7682" i="14" s="1"/>
  <c r="Z7682" i="14" s="1"/>
  <c r="AA7683" i="14" l="1"/>
  <c r="V7684" i="14"/>
  <c r="U7685" i="14"/>
  <c r="W7684" i="14"/>
  <c r="AA7684" i="14" s="1"/>
  <c r="X7683" i="14"/>
  <c r="Y7683" i="14" s="1"/>
  <c r="Z7683" i="14" s="1"/>
  <c r="V7685" i="14" l="1"/>
  <c r="U7686" i="14"/>
  <c r="W7685" i="14"/>
  <c r="AA7685" i="14" s="1"/>
  <c r="X7684" i="14"/>
  <c r="Y7684" i="14" s="1"/>
  <c r="Z7684" i="14" s="1"/>
  <c r="V7686" i="14" l="1"/>
  <c r="U7687" i="14"/>
  <c r="W7686" i="14"/>
  <c r="AA7686" i="14" s="1"/>
  <c r="X7685" i="14"/>
  <c r="Y7685" i="14" s="1"/>
  <c r="Z7685" i="14" s="1"/>
  <c r="V7687" i="14" l="1"/>
  <c r="U7688" i="14"/>
  <c r="W7687" i="14"/>
  <c r="X7686" i="14"/>
  <c r="Y7686" i="14" s="1"/>
  <c r="Z7686" i="14" s="1"/>
  <c r="AA7687" i="14" l="1"/>
  <c r="V7688" i="14"/>
  <c r="U7689" i="14"/>
  <c r="W7688" i="14"/>
  <c r="AA7688" i="14" s="1"/>
  <c r="X7687" i="14"/>
  <c r="Y7687" i="14" s="1"/>
  <c r="Z7687" i="14" s="1"/>
  <c r="V7689" i="14" l="1"/>
  <c r="U7690" i="14"/>
  <c r="W7689" i="14"/>
  <c r="AA7689" i="14" s="1"/>
  <c r="X7688" i="14"/>
  <c r="Y7688" i="14" s="1"/>
  <c r="Z7688" i="14" s="1"/>
  <c r="V7690" i="14" l="1"/>
  <c r="U7691" i="14"/>
  <c r="W7690" i="14"/>
  <c r="AA7690" i="14" s="1"/>
  <c r="X7689" i="14"/>
  <c r="Y7689" i="14" s="1"/>
  <c r="Z7689" i="14" s="1"/>
  <c r="V7691" i="14" l="1"/>
  <c r="U7692" i="14"/>
  <c r="W7691" i="14"/>
  <c r="AA7691" i="14" s="1"/>
  <c r="X7690" i="14"/>
  <c r="Y7690" i="14" s="1"/>
  <c r="Z7690" i="14" s="1"/>
  <c r="V7692" i="14" l="1"/>
  <c r="U7693" i="14"/>
  <c r="W7692" i="14"/>
  <c r="AA7692" i="14" s="1"/>
  <c r="X7691" i="14"/>
  <c r="Y7691" i="14" s="1"/>
  <c r="Z7691" i="14" s="1"/>
  <c r="V7693" i="14" l="1"/>
  <c r="U7694" i="14"/>
  <c r="W7693" i="14"/>
  <c r="AA7693" i="14" s="1"/>
  <c r="X7692" i="14"/>
  <c r="Y7692" i="14" s="1"/>
  <c r="Z7692" i="14" s="1"/>
  <c r="V7694" i="14" l="1"/>
  <c r="U7695" i="14"/>
  <c r="W7694" i="14"/>
  <c r="AA7694" i="14" s="1"/>
  <c r="X7693" i="14"/>
  <c r="Y7693" i="14" s="1"/>
  <c r="Z7693" i="14" s="1"/>
  <c r="V7695" i="14" l="1"/>
  <c r="U7696" i="14"/>
  <c r="W7695" i="14"/>
  <c r="AA7695" i="14" s="1"/>
  <c r="X7694" i="14"/>
  <c r="Y7694" i="14" s="1"/>
  <c r="Z7694" i="14" s="1"/>
  <c r="V7696" i="14" l="1"/>
  <c r="U7697" i="14"/>
  <c r="W7696" i="14"/>
  <c r="AA7696" i="14" s="1"/>
  <c r="X7695" i="14"/>
  <c r="Y7695" i="14" s="1"/>
  <c r="Z7695" i="14" s="1"/>
  <c r="V7697" i="14" l="1"/>
  <c r="U7698" i="14"/>
  <c r="W7697" i="14"/>
  <c r="AA7697" i="14" s="1"/>
  <c r="X7696" i="14"/>
  <c r="Y7696" i="14" s="1"/>
  <c r="Z7696" i="14" s="1"/>
  <c r="V7698" i="14" l="1"/>
  <c r="U7699" i="14"/>
  <c r="W7698" i="14"/>
  <c r="AA7698" i="14" s="1"/>
  <c r="X7697" i="14"/>
  <c r="Y7697" i="14" s="1"/>
  <c r="Z7697" i="14" s="1"/>
  <c r="V7699" i="14" l="1"/>
  <c r="U7700" i="14"/>
  <c r="W7699" i="14"/>
  <c r="AA7699" i="14" s="1"/>
  <c r="X7698" i="14"/>
  <c r="Y7698" i="14" s="1"/>
  <c r="Z7698" i="14" s="1"/>
  <c r="V7700" i="14" l="1"/>
  <c r="U7701" i="14"/>
  <c r="W7700" i="14"/>
  <c r="AA7700" i="14" s="1"/>
  <c r="X7699" i="14"/>
  <c r="Y7699" i="14" s="1"/>
  <c r="Z7699" i="14" s="1"/>
  <c r="V7701" i="14" l="1"/>
  <c r="U7702" i="14"/>
  <c r="W7701" i="14"/>
  <c r="AA7701" i="14" s="1"/>
  <c r="X7700" i="14"/>
  <c r="Y7700" i="14" s="1"/>
  <c r="Z7700" i="14" s="1"/>
  <c r="V7702" i="14" l="1"/>
  <c r="U7703" i="14"/>
  <c r="W7702" i="14"/>
  <c r="AA7702" i="14" s="1"/>
  <c r="X7701" i="14"/>
  <c r="Y7701" i="14" s="1"/>
  <c r="Z7701" i="14" s="1"/>
  <c r="V7703" i="14" l="1"/>
  <c r="U7704" i="14"/>
  <c r="W7703" i="14"/>
  <c r="AA7703" i="14" s="1"/>
  <c r="X7702" i="14"/>
  <c r="Y7702" i="14" s="1"/>
  <c r="Z7702" i="14" s="1"/>
  <c r="V7704" i="14" l="1"/>
  <c r="U7705" i="14"/>
  <c r="W7704" i="14"/>
  <c r="AA7704" i="14" s="1"/>
  <c r="X7703" i="14"/>
  <c r="Y7703" i="14" s="1"/>
  <c r="Z7703" i="14" s="1"/>
  <c r="V7705" i="14" l="1"/>
  <c r="U7706" i="14"/>
  <c r="W7705" i="14"/>
  <c r="AA7705" i="14" s="1"/>
  <c r="X7704" i="14"/>
  <c r="Y7704" i="14" s="1"/>
  <c r="Z7704" i="14" s="1"/>
  <c r="V7706" i="14" l="1"/>
  <c r="U7707" i="14"/>
  <c r="W7706" i="14"/>
  <c r="AA7706" i="14" s="1"/>
  <c r="X7705" i="14"/>
  <c r="Y7705" i="14" s="1"/>
  <c r="Z7705" i="14" s="1"/>
  <c r="V7707" i="14" l="1"/>
  <c r="U7708" i="14"/>
  <c r="W7707" i="14"/>
  <c r="AA7707" i="14" s="1"/>
  <c r="X7706" i="14"/>
  <c r="Y7706" i="14" s="1"/>
  <c r="Z7706" i="14" s="1"/>
  <c r="V7708" i="14" l="1"/>
  <c r="U7709" i="14"/>
  <c r="W7708" i="14"/>
  <c r="AA7708" i="14" s="1"/>
  <c r="X7707" i="14"/>
  <c r="Y7707" i="14" s="1"/>
  <c r="Z7707" i="14" s="1"/>
  <c r="V7709" i="14" l="1"/>
  <c r="U7710" i="14"/>
  <c r="W7709" i="14"/>
  <c r="AA7709" i="14" s="1"/>
  <c r="X7708" i="14"/>
  <c r="Y7708" i="14" s="1"/>
  <c r="Z7708" i="14" s="1"/>
  <c r="V7710" i="14" l="1"/>
  <c r="U7711" i="14"/>
  <c r="W7710" i="14"/>
  <c r="AA7710" i="14" s="1"/>
  <c r="X7709" i="14"/>
  <c r="Y7709" i="14" s="1"/>
  <c r="Z7709" i="14" s="1"/>
  <c r="V7711" i="14" l="1"/>
  <c r="U7712" i="14"/>
  <c r="W7711" i="14"/>
  <c r="AA7711" i="14" s="1"/>
  <c r="X7710" i="14"/>
  <c r="Y7710" i="14" s="1"/>
  <c r="Z7710" i="14" s="1"/>
  <c r="V7712" i="14" l="1"/>
  <c r="U7713" i="14"/>
  <c r="W7712" i="14"/>
  <c r="AA7712" i="14" s="1"/>
  <c r="X7711" i="14"/>
  <c r="Y7711" i="14" s="1"/>
  <c r="Z7711" i="14" s="1"/>
  <c r="V7713" i="14" l="1"/>
  <c r="U7714" i="14"/>
  <c r="W7713" i="14"/>
  <c r="AA7713" i="14" s="1"/>
  <c r="X7712" i="14"/>
  <c r="Y7712" i="14" s="1"/>
  <c r="Z7712" i="14" s="1"/>
  <c r="V7714" i="14" l="1"/>
  <c r="U7715" i="14"/>
  <c r="W7714" i="14"/>
  <c r="AA7714" i="14" s="1"/>
  <c r="X7713" i="14"/>
  <c r="Y7713" i="14" s="1"/>
  <c r="Z7713" i="14" s="1"/>
  <c r="V7715" i="14" l="1"/>
  <c r="U7716" i="14"/>
  <c r="W7715" i="14"/>
  <c r="AA7715" i="14" s="1"/>
  <c r="X7714" i="14"/>
  <c r="Y7714" i="14" s="1"/>
  <c r="Z7714" i="14" s="1"/>
  <c r="V7716" i="14" l="1"/>
  <c r="U7717" i="14"/>
  <c r="W7716" i="14"/>
  <c r="AA7716" i="14" s="1"/>
  <c r="X7715" i="14"/>
  <c r="Y7715" i="14" s="1"/>
  <c r="Z7715" i="14" s="1"/>
  <c r="V7717" i="14" l="1"/>
  <c r="U7718" i="14"/>
  <c r="W7717" i="14"/>
  <c r="AA7717" i="14" s="1"/>
  <c r="X7716" i="14"/>
  <c r="Y7716" i="14" s="1"/>
  <c r="Z7716" i="14" s="1"/>
  <c r="V7718" i="14" l="1"/>
  <c r="U7719" i="14"/>
  <c r="W7718" i="14"/>
  <c r="AA7718" i="14" s="1"/>
  <c r="X7717" i="14"/>
  <c r="Y7717" i="14" s="1"/>
  <c r="Z7717" i="14" s="1"/>
  <c r="V7719" i="14" l="1"/>
  <c r="U7720" i="14"/>
  <c r="W7719" i="14"/>
  <c r="AA7719" i="14" s="1"/>
  <c r="X7718" i="14"/>
  <c r="Y7718" i="14" s="1"/>
  <c r="Z7718" i="14" s="1"/>
  <c r="V7720" i="14" l="1"/>
  <c r="U7721" i="14"/>
  <c r="W7720" i="14"/>
  <c r="AA7720" i="14" s="1"/>
  <c r="X7719" i="14"/>
  <c r="Y7719" i="14" s="1"/>
  <c r="Z7719" i="14" s="1"/>
  <c r="V7721" i="14" l="1"/>
  <c r="U7722" i="14"/>
  <c r="W7721" i="14"/>
  <c r="AA7721" i="14" s="1"/>
  <c r="X7720" i="14"/>
  <c r="Y7720" i="14" s="1"/>
  <c r="Z7720" i="14" s="1"/>
  <c r="V7722" i="14" l="1"/>
  <c r="U7723" i="14"/>
  <c r="W7722" i="14"/>
  <c r="X7721" i="14"/>
  <c r="Y7721" i="14" s="1"/>
  <c r="Z7721" i="14" s="1"/>
  <c r="AA7722" i="14" l="1"/>
  <c r="V7723" i="14"/>
  <c r="U7724" i="14"/>
  <c r="W7723" i="14"/>
  <c r="AA7723" i="14" s="1"/>
  <c r="X7722" i="14"/>
  <c r="Y7722" i="14" s="1"/>
  <c r="Z7722" i="14" s="1"/>
  <c r="V7724" i="14" l="1"/>
  <c r="U7725" i="14"/>
  <c r="W7724" i="14"/>
  <c r="AA7724" i="14" s="1"/>
  <c r="X7723" i="14"/>
  <c r="Y7723" i="14" s="1"/>
  <c r="Z7723" i="14" s="1"/>
  <c r="V7725" i="14" l="1"/>
  <c r="U7726" i="14"/>
  <c r="W7725" i="14"/>
  <c r="AA7725" i="14" s="1"/>
  <c r="X7724" i="14"/>
  <c r="Y7724" i="14" s="1"/>
  <c r="Z7724" i="14" s="1"/>
  <c r="V7726" i="14" l="1"/>
  <c r="U7727" i="14"/>
  <c r="W7726" i="14"/>
  <c r="AA7726" i="14" s="1"/>
  <c r="X7725" i="14"/>
  <c r="Y7725" i="14" s="1"/>
  <c r="Z7725" i="14" s="1"/>
  <c r="V7727" i="14" l="1"/>
  <c r="U7728" i="14"/>
  <c r="W7727" i="14"/>
  <c r="AA7727" i="14" s="1"/>
  <c r="X7726" i="14"/>
  <c r="Y7726" i="14" s="1"/>
  <c r="Z7726" i="14" s="1"/>
  <c r="V7728" i="14" l="1"/>
  <c r="U7729" i="14"/>
  <c r="W7728" i="14"/>
  <c r="AA7728" i="14" s="1"/>
  <c r="X7727" i="14"/>
  <c r="Y7727" i="14" s="1"/>
  <c r="Z7727" i="14" s="1"/>
  <c r="V7729" i="14" l="1"/>
  <c r="U7730" i="14"/>
  <c r="W7729" i="14"/>
  <c r="X7728" i="14"/>
  <c r="Y7728" i="14" s="1"/>
  <c r="Z7728" i="14" s="1"/>
  <c r="AA7729" i="14" l="1"/>
  <c r="V7730" i="14"/>
  <c r="U7731" i="14"/>
  <c r="W7730" i="14"/>
  <c r="AA7730" i="14" s="1"/>
  <c r="X7729" i="14"/>
  <c r="Y7729" i="14" s="1"/>
  <c r="Z7729" i="14" s="1"/>
  <c r="V7731" i="14" l="1"/>
  <c r="U7732" i="14"/>
  <c r="W7731" i="14"/>
  <c r="AA7731" i="14" s="1"/>
  <c r="X7730" i="14"/>
  <c r="Y7730" i="14" s="1"/>
  <c r="Z7730" i="14" s="1"/>
  <c r="V7732" i="14" l="1"/>
  <c r="U7733" i="14"/>
  <c r="W7732" i="14"/>
  <c r="AA7732" i="14" s="1"/>
  <c r="X7731" i="14"/>
  <c r="Y7731" i="14" s="1"/>
  <c r="Z7731" i="14" s="1"/>
  <c r="V7733" i="14" l="1"/>
  <c r="U7734" i="14"/>
  <c r="W7733" i="14"/>
  <c r="AA7733" i="14" s="1"/>
  <c r="X7732" i="14"/>
  <c r="Y7732" i="14" s="1"/>
  <c r="Z7732" i="14" s="1"/>
  <c r="V7734" i="14" l="1"/>
  <c r="U7735" i="14"/>
  <c r="W7734" i="14"/>
  <c r="AA7734" i="14" s="1"/>
  <c r="X7733" i="14"/>
  <c r="Y7733" i="14" s="1"/>
  <c r="Z7733" i="14" s="1"/>
  <c r="V7735" i="14" l="1"/>
  <c r="U7736" i="14"/>
  <c r="W7735" i="14"/>
  <c r="AA7735" i="14" s="1"/>
  <c r="X7734" i="14"/>
  <c r="Y7734" i="14" s="1"/>
  <c r="Z7734" i="14" s="1"/>
  <c r="V7736" i="14" l="1"/>
  <c r="U7737" i="14"/>
  <c r="W7736" i="14"/>
  <c r="AA7736" i="14" s="1"/>
  <c r="X7735" i="14"/>
  <c r="Y7735" i="14" s="1"/>
  <c r="Z7735" i="14" s="1"/>
  <c r="V7737" i="14" l="1"/>
  <c r="U7738" i="14"/>
  <c r="W7737" i="14"/>
  <c r="AA7737" i="14" s="1"/>
  <c r="X7736" i="14"/>
  <c r="Y7736" i="14" s="1"/>
  <c r="Z7736" i="14" s="1"/>
  <c r="V7738" i="14" l="1"/>
  <c r="U7739" i="14"/>
  <c r="W7738" i="14"/>
  <c r="AA7738" i="14" s="1"/>
  <c r="X7737" i="14"/>
  <c r="Y7737" i="14" s="1"/>
  <c r="Z7737" i="14" s="1"/>
  <c r="V7739" i="14" l="1"/>
  <c r="U7740" i="14"/>
  <c r="W7739" i="14"/>
  <c r="AA7739" i="14" s="1"/>
  <c r="X7738" i="14"/>
  <c r="Y7738" i="14" s="1"/>
  <c r="Z7738" i="14" s="1"/>
  <c r="V7740" i="14" l="1"/>
  <c r="U7741" i="14"/>
  <c r="W7740" i="14"/>
  <c r="AA7740" i="14" s="1"/>
  <c r="X7739" i="14"/>
  <c r="Y7739" i="14" s="1"/>
  <c r="Z7739" i="14" s="1"/>
  <c r="V7741" i="14" l="1"/>
  <c r="U7742" i="14"/>
  <c r="W7741" i="14"/>
  <c r="AA7741" i="14" s="1"/>
  <c r="X7740" i="14"/>
  <c r="Y7740" i="14" s="1"/>
  <c r="Z7740" i="14" s="1"/>
  <c r="V7742" i="14" l="1"/>
  <c r="U7743" i="14"/>
  <c r="W7742" i="14"/>
  <c r="AA7742" i="14" s="1"/>
  <c r="X7741" i="14"/>
  <c r="Y7741" i="14" s="1"/>
  <c r="Z7741" i="14" s="1"/>
  <c r="V7743" i="14" l="1"/>
  <c r="U7744" i="14"/>
  <c r="W7743" i="14"/>
  <c r="AA7743" i="14" s="1"/>
  <c r="X7742" i="14"/>
  <c r="Y7742" i="14" s="1"/>
  <c r="Z7742" i="14" s="1"/>
  <c r="V7744" i="14" l="1"/>
  <c r="U7745" i="14"/>
  <c r="W7744" i="14"/>
  <c r="AA7744" i="14" s="1"/>
  <c r="X7743" i="14"/>
  <c r="Y7743" i="14" s="1"/>
  <c r="Z7743" i="14" s="1"/>
  <c r="V7745" i="14" l="1"/>
  <c r="U7746" i="14"/>
  <c r="W7745" i="14"/>
  <c r="AA7745" i="14" s="1"/>
  <c r="X7744" i="14"/>
  <c r="Y7744" i="14" s="1"/>
  <c r="Z7744" i="14" s="1"/>
  <c r="V7746" i="14" l="1"/>
  <c r="U7747" i="14"/>
  <c r="W7746" i="14"/>
  <c r="AA7746" i="14" s="1"/>
  <c r="X7745" i="14"/>
  <c r="Y7745" i="14" s="1"/>
  <c r="Z7745" i="14" s="1"/>
  <c r="V7747" i="14" l="1"/>
  <c r="U7748" i="14"/>
  <c r="W7747" i="14"/>
  <c r="AA7747" i="14" s="1"/>
  <c r="X7746" i="14"/>
  <c r="Y7746" i="14" s="1"/>
  <c r="Z7746" i="14" s="1"/>
  <c r="V7748" i="14" l="1"/>
  <c r="U7749" i="14"/>
  <c r="W7748" i="14"/>
  <c r="AA7748" i="14" s="1"/>
  <c r="X7747" i="14"/>
  <c r="Y7747" i="14" s="1"/>
  <c r="Z7747" i="14" s="1"/>
  <c r="V7749" i="14" l="1"/>
  <c r="U7750" i="14"/>
  <c r="W7749" i="14"/>
  <c r="AA7749" i="14" s="1"/>
  <c r="X7748" i="14"/>
  <c r="Y7748" i="14" s="1"/>
  <c r="Z7748" i="14" s="1"/>
  <c r="V7750" i="14" l="1"/>
  <c r="U7751" i="14"/>
  <c r="W7750" i="14"/>
  <c r="AA7750" i="14" s="1"/>
  <c r="X7749" i="14"/>
  <c r="Y7749" i="14" s="1"/>
  <c r="Z7749" i="14" s="1"/>
  <c r="V7751" i="14" l="1"/>
  <c r="U7752" i="14"/>
  <c r="W7751" i="14"/>
  <c r="AA7751" i="14" s="1"/>
  <c r="X7750" i="14"/>
  <c r="Y7750" i="14" s="1"/>
  <c r="Z7750" i="14" s="1"/>
  <c r="V7752" i="14" l="1"/>
  <c r="U7753" i="14"/>
  <c r="W7752" i="14"/>
  <c r="AA7752" i="14" s="1"/>
  <c r="X7751" i="14"/>
  <c r="Y7751" i="14" s="1"/>
  <c r="Z7751" i="14" s="1"/>
  <c r="V7753" i="14" l="1"/>
  <c r="U7754" i="14"/>
  <c r="W7753" i="14"/>
  <c r="AA7753" i="14" s="1"/>
  <c r="X7752" i="14"/>
  <c r="Y7752" i="14" s="1"/>
  <c r="Z7752" i="14" s="1"/>
  <c r="U7755" i="14" l="1"/>
  <c r="V7754" i="14"/>
  <c r="W7754" i="14"/>
  <c r="AA7754" i="14" s="1"/>
  <c r="X7753" i="14"/>
  <c r="Y7753" i="14" s="1"/>
  <c r="Z7753" i="14" s="1"/>
  <c r="X7754" i="14" l="1"/>
  <c r="Y7754" i="14" s="1"/>
  <c r="Z7754" i="14" s="1"/>
  <c r="V7755" i="14"/>
  <c r="U7756" i="14"/>
  <c r="W7755" i="14"/>
  <c r="AA7755" i="14" l="1"/>
  <c r="X7755" i="14"/>
  <c r="Y7755" i="14" s="1"/>
  <c r="Z7755" i="14" s="1"/>
  <c r="V7756" i="14"/>
  <c r="U7757" i="14"/>
  <c r="W7756" i="14"/>
  <c r="AA7756" i="14" s="1"/>
  <c r="X7756" i="14" l="1"/>
  <c r="Y7756" i="14" s="1"/>
  <c r="Z7756" i="14" s="1"/>
  <c r="V7757" i="14"/>
  <c r="U7758" i="14"/>
  <c r="W7757" i="14"/>
  <c r="AA7757" i="14" s="1"/>
  <c r="X7757" i="14" l="1"/>
  <c r="Y7757" i="14" s="1"/>
  <c r="Z7757" i="14" s="1"/>
  <c r="V7758" i="14"/>
  <c r="U7759" i="14"/>
  <c r="W7758" i="14"/>
  <c r="AA7758" i="14" s="1"/>
  <c r="X7758" i="14" l="1"/>
  <c r="Y7758" i="14" s="1"/>
  <c r="Z7758" i="14" s="1"/>
  <c r="V7759" i="14"/>
  <c r="U7760" i="14"/>
  <c r="W7759" i="14"/>
  <c r="AA7759" i="14" s="1"/>
  <c r="X7759" i="14" l="1"/>
  <c r="Y7759" i="14" s="1"/>
  <c r="Z7759" i="14" s="1"/>
  <c r="V7760" i="14"/>
  <c r="U7761" i="14"/>
  <c r="W7760" i="14"/>
  <c r="AA7760" i="14" s="1"/>
  <c r="X7760" i="14" l="1"/>
  <c r="Y7760" i="14" s="1"/>
  <c r="Z7760" i="14" s="1"/>
  <c r="V7761" i="14"/>
  <c r="U7762" i="14"/>
  <c r="W7761" i="14"/>
  <c r="AA7761" i="14" s="1"/>
  <c r="X7761" i="14" l="1"/>
  <c r="Y7761" i="14" s="1"/>
  <c r="Z7761" i="14" s="1"/>
  <c r="V7762" i="14"/>
  <c r="U7763" i="14"/>
  <c r="W7762" i="14"/>
  <c r="AA7762" i="14" s="1"/>
  <c r="X7762" i="14" l="1"/>
  <c r="Y7762" i="14" s="1"/>
  <c r="Z7762" i="14" s="1"/>
  <c r="V7763" i="14"/>
  <c r="U7764" i="14"/>
  <c r="W7763" i="14"/>
  <c r="AA7763" i="14" s="1"/>
  <c r="X7763" i="14" l="1"/>
  <c r="Y7763" i="14" s="1"/>
  <c r="Z7763" i="14" s="1"/>
  <c r="V7764" i="14"/>
  <c r="U7765" i="14"/>
  <c r="W7764" i="14"/>
  <c r="AA7764" i="14" l="1"/>
  <c r="X7764" i="14"/>
  <c r="Y7764" i="14" s="1"/>
  <c r="Z7764" i="14" s="1"/>
  <c r="V7765" i="14"/>
  <c r="U7766" i="14"/>
  <c r="W7765" i="14"/>
  <c r="AA7765" i="14" s="1"/>
  <c r="X7765" i="14" l="1"/>
  <c r="Y7765" i="14" s="1"/>
  <c r="Z7765" i="14" s="1"/>
  <c r="V7766" i="14"/>
  <c r="U7767" i="14"/>
  <c r="W7766" i="14"/>
  <c r="AA7766" i="14" s="1"/>
  <c r="X7766" i="14" l="1"/>
  <c r="Y7766" i="14" s="1"/>
  <c r="Z7766" i="14" s="1"/>
  <c r="V7767" i="14"/>
  <c r="U7768" i="14"/>
  <c r="W7767" i="14"/>
  <c r="AA7767" i="14" s="1"/>
  <c r="X7767" i="14" l="1"/>
  <c r="Y7767" i="14" s="1"/>
  <c r="Z7767" i="14" s="1"/>
  <c r="V7768" i="14"/>
  <c r="U7769" i="14"/>
  <c r="W7768" i="14"/>
  <c r="AA7768" i="14" s="1"/>
  <c r="X7768" i="14" l="1"/>
  <c r="Y7768" i="14" s="1"/>
  <c r="Z7768" i="14" s="1"/>
  <c r="V7769" i="14"/>
  <c r="U7770" i="14"/>
  <c r="W7769" i="14"/>
  <c r="AA7769" i="14" s="1"/>
  <c r="X7769" i="14" l="1"/>
  <c r="Y7769" i="14" s="1"/>
  <c r="Z7769" i="14" s="1"/>
  <c r="V7770" i="14"/>
  <c r="U7771" i="14"/>
  <c r="W7770" i="14"/>
  <c r="AA7770" i="14" l="1"/>
  <c r="X7770" i="14"/>
  <c r="Y7770" i="14" s="1"/>
  <c r="Z7770" i="14" s="1"/>
  <c r="V7771" i="14"/>
  <c r="U7772" i="14"/>
  <c r="W7771" i="14"/>
  <c r="AA7771" i="14" s="1"/>
  <c r="X7771" i="14" l="1"/>
  <c r="Y7771" i="14" s="1"/>
  <c r="Z7771" i="14" s="1"/>
  <c r="V7772" i="14"/>
  <c r="U7773" i="14"/>
  <c r="W7772" i="14"/>
  <c r="AA7772" i="14" s="1"/>
  <c r="X7772" i="14" l="1"/>
  <c r="Y7772" i="14" s="1"/>
  <c r="Z7772" i="14" s="1"/>
  <c r="V7773" i="14"/>
  <c r="U7774" i="14"/>
  <c r="W7773" i="14"/>
  <c r="AA7773" i="14" l="1"/>
  <c r="X7773" i="14"/>
  <c r="Y7773" i="14" s="1"/>
  <c r="Z7773" i="14" s="1"/>
  <c r="V7774" i="14"/>
  <c r="U7775" i="14"/>
  <c r="W7774" i="14"/>
  <c r="AA7774" i="14" s="1"/>
  <c r="X7774" i="14" l="1"/>
  <c r="Y7774" i="14" s="1"/>
  <c r="Z7774" i="14" s="1"/>
  <c r="V7775" i="14"/>
  <c r="U7776" i="14"/>
  <c r="W7775" i="14"/>
  <c r="AA7775" i="14" s="1"/>
  <c r="V7776" i="14" l="1"/>
  <c r="U7777" i="14"/>
  <c r="W7776" i="14"/>
  <c r="AA7776" i="14" s="1"/>
  <c r="X7775" i="14"/>
  <c r="Y7775" i="14" s="1"/>
  <c r="Z7775" i="14" s="1"/>
  <c r="V7777" i="14" l="1"/>
  <c r="U7778" i="14"/>
  <c r="W7777" i="14"/>
  <c r="AA7777" i="14" s="1"/>
  <c r="X7776" i="14"/>
  <c r="Y7776" i="14" s="1"/>
  <c r="Z7776" i="14" s="1"/>
  <c r="V7778" i="14" l="1"/>
  <c r="U7779" i="14"/>
  <c r="W7778" i="14"/>
  <c r="AA7778" i="14" s="1"/>
  <c r="X7777" i="14"/>
  <c r="Y7777" i="14" s="1"/>
  <c r="Z7777" i="14" s="1"/>
  <c r="V7779" i="14" l="1"/>
  <c r="U7780" i="14"/>
  <c r="W7779" i="14"/>
  <c r="AA7779" i="14" s="1"/>
  <c r="X7778" i="14"/>
  <c r="Y7778" i="14" s="1"/>
  <c r="Z7778" i="14" s="1"/>
  <c r="V7780" i="14" l="1"/>
  <c r="U7781" i="14"/>
  <c r="W7780" i="14"/>
  <c r="AA7780" i="14" s="1"/>
  <c r="X7779" i="14"/>
  <c r="Y7779" i="14" s="1"/>
  <c r="Z7779" i="14" s="1"/>
  <c r="V7781" i="14" l="1"/>
  <c r="U7782" i="14"/>
  <c r="W7781" i="14"/>
  <c r="AA7781" i="14" s="1"/>
  <c r="X7780" i="14"/>
  <c r="Y7780" i="14" s="1"/>
  <c r="Z7780" i="14" s="1"/>
  <c r="V7782" i="14" l="1"/>
  <c r="U7783" i="14"/>
  <c r="W7782" i="14"/>
  <c r="AA7782" i="14" s="1"/>
  <c r="X7781" i="14"/>
  <c r="Y7781" i="14" s="1"/>
  <c r="Z7781" i="14" s="1"/>
  <c r="V7783" i="14" l="1"/>
  <c r="U7784" i="14"/>
  <c r="W7783" i="14"/>
  <c r="AA7783" i="14" s="1"/>
  <c r="X7782" i="14"/>
  <c r="Y7782" i="14" s="1"/>
  <c r="Z7782" i="14" s="1"/>
  <c r="V7784" i="14" l="1"/>
  <c r="U7785" i="14"/>
  <c r="W7784" i="14"/>
  <c r="AA7784" i="14" s="1"/>
  <c r="X7783" i="14"/>
  <c r="Y7783" i="14" s="1"/>
  <c r="Z7783" i="14" s="1"/>
  <c r="V7785" i="14" l="1"/>
  <c r="U7786" i="14"/>
  <c r="W7785" i="14"/>
  <c r="AA7785" i="14" s="1"/>
  <c r="X7784" i="14"/>
  <c r="Y7784" i="14" s="1"/>
  <c r="Z7784" i="14" s="1"/>
  <c r="V7786" i="14" l="1"/>
  <c r="U7787" i="14"/>
  <c r="W7786" i="14"/>
  <c r="AA7786" i="14" s="1"/>
  <c r="X7785" i="14"/>
  <c r="Y7785" i="14" s="1"/>
  <c r="Z7785" i="14" s="1"/>
  <c r="V7787" i="14" l="1"/>
  <c r="U7788" i="14"/>
  <c r="W7787" i="14"/>
  <c r="AA7787" i="14" s="1"/>
  <c r="X7786" i="14"/>
  <c r="Y7786" i="14" s="1"/>
  <c r="Z7786" i="14" s="1"/>
  <c r="V7788" i="14" l="1"/>
  <c r="U7789" i="14"/>
  <c r="W7788" i="14"/>
  <c r="AA7788" i="14" s="1"/>
  <c r="X7787" i="14"/>
  <c r="Y7787" i="14" s="1"/>
  <c r="Z7787" i="14" s="1"/>
  <c r="V7789" i="14" l="1"/>
  <c r="U7790" i="14"/>
  <c r="W7789" i="14"/>
  <c r="AA7789" i="14" s="1"/>
  <c r="X7788" i="14"/>
  <c r="Y7788" i="14" s="1"/>
  <c r="Z7788" i="14" s="1"/>
  <c r="V7790" i="14" l="1"/>
  <c r="U7791" i="14"/>
  <c r="W7790" i="14"/>
  <c r="AA7790" i="14" s="1"/>
  <c r="X7789" i="14"/>
  <c r="Y7789" i="14" s="1"/>
  <c r="Z7789" i="14" s="1"/>
  <c r="V7791" i="14" l="1"/>
  <c r="U7792" i="14"/>
  <c r="W7791" i="14"/>
  <c r="AA7791" i="14" s="1"/>
  <c r="X7790" i="14"/>
  <c r="Y7790" i="14" s="1"/>
  <c r="Z7790" i="14" s="1"/>
  <c r="V7792" i="14" l="1"/>
  <c r="U7793" i="14"/>
  <c r="W7792" i="14"/>
  <c r="AA7792" i="14" s="1"/>
  <c r="X7791" i="14"/>
  <c r="Y7791" i="14" s="1"/>
  <c r="Z7791" i="14" s="1"/>
  <c r="V7793" i="14" l="1"/>
  <c r="U7794" i="14"/>
  <c r="W7793" i="14"/>
  <c r="AA7793" i="14" s="1"/>
  <c r="X7792" i="14"/>
  <c r="Y7792" i="14" s="1"/>
  <c r="Z7792" i="14" s="1"/>
  <c r="V7794" i="14" l="1"/>
  <c r="U7795" i="14"/>
  <c r="W7794" i="14"/>
  <c r="AA7794" i="14" s="1"/>
  <c r="X7793" i="14"/>
  <c r="Y7793" i="14" s="1"/>
  <c r="Z7793" i="14" s="1"/>
  <c r="V7795" i="14" l="1"/>
  <c r="U7796" i="14"/>
  <c r="W7795" i="14"/>
  <c r="AA7795" i="14" s="1"/>
  <c r="X7794" i="14"/>
  <c r="Y7794" i="14" s="1"/>
  <c r="Z7794" i="14" s="1"/>
  <c r="V7796" i="14" l="1"/>
  <c r="U7797" i="14"/>
  <c r="W7796" i="14"/>
  <c r="AA7796" i="14" s="1"/>
  <c r="X7795" i="14"/>
  <c r="Y7795" i="14" s="1"/>
  <c r="Z7795" i="14" s="1"/>
  <c r="V7797" i="14" l="1"/>
  <c r="U7798" i="14"/>
  <c r="W7797" i="14"/>
  <c r="AA7797" i="14" s="1"/>
  <c r="X7796" i="14"/>
  <c r="Y7796" i="14" s="1"/>
  <c r="Z7796" i="14" s="1"/>
  <c r="V7798" i="14" l="1"/>
  <c r="U7799" i="14"/>
  <c r="W7798" i="14"/>
  <c r="AA7798" i="14" s="1"/>
  <c r="X7797" i="14"/>
  <c r="Y7797" i="14" s="1"/>
  <c r="Z7797" i="14" s="1"/>
  <c r="V7799" i="14" l="1"/>
  <c r="U7800" i="14"/>
  <c r="W7799" i="14"/>
  <c r="AA7799" i="14" s="1"/>
  <c r="X7798" i="14"/>
  <c r="Y7798" i="14" s="1"/>
  <c r="Z7798" i="14" s="1"/>
  <c r="V7800" i="14" l="1"/>
  <c r="U7801" i="14"/>
  <c r="W7800" i="14"/>
  <c r="AA7800" i="14" s="1"/>
  <c r="X7799" i="14"/>
  <c r="Y7799" i="14" s="1"/>
  <c r="Z7799" i="14" s="1"/>
  <c r="V7801" i="14" l="1"/>
  <c r="U7802" i="14"/>
  <c r="W7801" i="14"/>
  <c r="AA7801" i="14" s="1"/>
  <c r="X7800" i="14"/>
  <c r="Y7800" i="14" s="1"/>
  <c r="Z7800" i="14" s="1"/>
  <c r="V7802" i="14" l="1"/>
  <c r="U7803" i="14"/>
  <c r="W7802" i="14"/>
  <c r="AA7802" i="14" s="1"/>
  <c r="X7801" i="14"/>
  <c r="Y7801" i="14" s="1"/>
  <c r="Z7801" i="14" s="1"/>
  <c r="V7803" i="14" l="1"/>
  <c r="U7804" i="14"/>
  <c r="W7803" i="14"/>
  <c r="AA7803" i="14" s="1"/>
  <c r="X7802" i="14"/>
  <c r="Y7802" i="14" s="1"/>
  <c r="Z7802" i="14" s="1"/>
  <c r="V7804" i="14" l="1"/>
  <c r="U7805" i="14"/>
  <c r="W7804" i="14"/>
  <c r="AA7804" i="14" s="1"/>
  <c r="X7803" i="14"/>
  <c r="Y7803" i="14" s="1"/>
  <c r="Z7803" i="14" s="1"/>
  <c r="V7805" i="14" l="1"/>
  <c r="U7806" i="14"/>
  <c r="W7805" i="14"/>
  <c r="AA7805" i="14" s="1"/>
  <c r="X7804" i="14"/>
  <c r="Y7804" i="14" s="1"/>
  <c r="Z7804" i="14" s="1"/>
  <c r="V7806" i="14" l="1"/>
  <c r="U7807" i="14"/>
  <c r="W7806" i="14"/>
  <c r="AA7806" i="14" s="1"/>
  <c r="X7805" i="14"/>
  <c r="Y7805" i="14" s="1"/>
  <c r="Z7805" i="14" s="1"/>
  <c r="V7807" i="14" l="1"/>
  <c r="U7808" i="14"/>
  <c r="W7807" i="14"/>
  <c r="AA7807" i="14" s="1"/>
  <c r="X7806" i="14"/>
  <c r="Y7806" i="14" s="1"/>
  <c r="Z7806" i="14" s="1"/>
  <c r="V7808" i="14" l="1"/>
  <c r="U7809" i="14"/>
  <c r="W7808" i="14"/>
  <c r="AA7808" i="14" s="1"/>
  <c r="X7807" i="14"/>
  <c r="Y7807" i="14" s="1"/>
  <c r="Z7807" i="14" s="1"/>
  <c r="V7809" i="14" l="1"/>
  <c r="U7810" i="14"/>
  <c r="W7809" i="14"/>
  <c r="AA7809" i="14" s="1"/>
  <c r="X7808" i="14"/>
  <c r="Y7808" i="14" s="1"/>
  <c r="Z7808" i="14" s="1"/>
  <c r="V7810" i="14" l="1"/>
  <c r="U7811" i="14"/>
  <c r="W7810" i="14"/>
  <c r="AA7810" i="14" s="1"/>
  <c r="X7809" i="14"/>
  <c r="Y7809" i="14" s="1"/>
  <c r="Z7809" i="14" s="1"/>
  <c r="V7811" i="14" l="1"/>
  <c r="U7812" i="14"/>
  <c r="W7811" i="14"/>
  <c r="AA7811" i="14" s="1"/>
  <c r="X7810" i="14"/>
  <c r="Y7810" i="14" s="1"/>
  <c r="Z7810" i="14" s="1"/>
  <c r="V7812" i="14" l="1"/>
  <c r="U7813" i="14"/>
  <c r="W7812" i="14"/>
  <c r="AA7812" i="14" s="1"/>
  <c r="X7811" i="14"/>
  <c r="Y7811" i="14" s="1"/>
  <c r="Z7811" i="14" s="1"/>
  <c r="V7813" i="14" l="1"/>
  <c r="U7814" i="14"/>
  <c r="W7813" i="14"/>
  <c r="AA7813" i="14" s="1"/>
  <c r="X7812" i="14"/>
  <c r="Y7812" i="14" s="1"/>
  <c r="Z7812" i="14" s="1"/>
  <c r="V7814" i="14" l="1"/>
  <c r="U7815" i="14"/>
  <c r="W7814" i="14"/>
  <c r="AA7814" i="14" s="1"/>
  <c r="X7813" i="14"/>
  <c r="Y7813" i="14" s="1"/>
  <c r="Z7813" i="14" s="1"/>
  <c r="V7815" i="14" l="1"/>
  <c r="U7816" i="14"/>
  <c r="W7815" i="14"/>
  <c r="AA7815" i="14" s="1"/>
  <c r="X7814" i="14"/>
  <c r="Y7814" i="14" s="1"/>
  <c r="Z7814" i="14" s="1"/>
  <c r="V7816" i="14" l="1"/>
  <c r="U7817" i="14"/>
  <c r="W7816" i="14"/>
  <c r="AA7816" i="14" s="1"/>
  <c r="X7815" i="14"/>
  <c r="Y7815" i="14" s="1"/>
  <c r="Z7815" i="14" s="1"/>
  <c r="V7817" i="14" l="1"/>
  <c r="U7818" i="14"/>
  <c r="W7817" i="14"/>
  <c r="AA7817" i="14" s="1"/>
  <c r="X7816" i="14"/>
  <c r="Y7816" i="14" s="1"/>
  <c r="Z7816" i="14" s="1"/>
  <c r="V7818" i="14" l="1"/>
  <c r="U7819" i="14"/>
  <c r="W7818" i="14"/>
  <c r="AA7818" i="14" s="1"/>
  <c r="X7817" i="14"/>
  <c r="Y7817" i="14" s="1"/>
  <c r="Z7817" i="14" s="1"/>
  <c r="V7819" i="14" l="1"/>
  <c r="U7820" i="14"/>
  <c r="W7819" i="14"/>
  <c r="AA7819" i="14" s="1"/>
  <c r="X7818" i="14"/>
  <c r="Y7818" i="14" s="1"/>
  <c r="Z7818" i="14" s="1"/>
  <c r="V7820" i="14" l="1"/>
  <c r="U7821" i="14"/>
  <c r="W7820" i="14"/>
  <c r="AA7820" i="14" s="1"/>
  <c r="X7819" i="14"/>
  <c r="Y7819" i="14" s="1"/>
  <c r="Z7819" i="14" s="1"/>
  <c r="V7821" i="14" l="1"/>
  <c r="U7822" i="14"/>
  <c r="W7821" i="14"/>
  <c r="AA7821" i="14" s="1"/>
  <c r="X7820" i="14"/>
  <c r="Y7820" i="14" s="1"/>
  <c r="Z7820" i="14" s="1"/>
  <c r="V7822" i="14" l="1"/>
  <c r="U7823" i="14"/>
  <c r="W7822" i="14"/>
  <c r="AA7822" i="14" s="1"/>
  <c r="X7821" i="14"/>
  <c r="Y7821" i="14" s="1"/>
  <c r="Z7821" i="14" s="1"/>
  <c r="V7823" i="14" l="1"/>
  <c r="U7824" i="14"/>
  <c r="W7823" i="14"/>
  <c r="AA7823" i="14" s="1"/>
  <c r="X7822" i="14"/>
  <c r="Y7822" i="14" s="1"/>
  <c r="Z7822" i="14" s="1"/>
  <c r="V7824" i="14" l="1"/>
  <c r="U7825" i="14"/>
  <c r="W7824" i="14"/>
  <c r="AA7824" i="14" s="1"/>
  <c r="X7823" i="14"/>
  <c r="Y7823" i="14" s="1"/>
  <c r="Z7823" i="14" s="1"/>
  <c r="V7825" i="14" l="1"/>
  <c r="U7826" i="14"/>
  <c r="W7825" i="14"/>
  <c r="AA7825" i="14" s="1"/>
  <c r="X7824" i="14"/>
  <c r="Y7824" i="14" s="1"/>
  <c r="Z7824" i="14" s="1"/>
  <c r="V7826" i="14" l="1"/>
  <c r="U7827" i="14"/>
  <c r="W7826" i="14"/>
  <c r="AA7826" i="14" s="1"/>
  <c r="X7825" i="14"/>
  <c r="Y7825" i="14" s="1"/>
  <c r="Z7825" i="14" s="1"/>
  <c r="V7827" i="14" l="1"/>
  <c r="U7828" i="14"/>
  <c r="W7827" i="14"/>
  <c r="AA7827" i="14" s="1"/>
  <c r="X7826" i="14"/>
  <c r="Y7826" i="14" s="1"/>
  <c r="Z7826" i="14" s="1"/>
  <c r="V7828" i="14" l="1"/>
  <c r="U7829" i="14"/>
  <c r="W7828" i="14"/>
  <c r="AA7828" i="14" s="1"/>
  <c r="X7827" i="14"/>
  <c r="Y7827" i="14" s="1"/>
  <c r="Z7827" i="14" s="1"/>
  <c r="V7829" i="14" l="1"/>
  <c r="U7830" i="14"/>
  <c r="W7829" i="14"/>
  <c r="AA7829" i="14" s="1"/>
  <c r="X7828" i="14"/>
  <c r="Y7828" i="14" s="1"/>
  <c r="Z7828" i="14" s="1"/>
  <c r="V7830" i="14" l="1"/>
  <c r="U7831" i="14"/>
  <c r="W7830" i="14"/>
  <c r="AA7830" i="14" s="1"/>
  <c r="X7829" i="14"/>
  <c r="Y7829" i="14" s="1"/>
  <c r="Z7829" i="14" s="1"/>
  <c r="V7831" i="14" l="1"/>
  <c r="U7832" i="14"/>
  <c r="W7831" i="14"/>
  <c r="AA7831" i="14" s="1"/>
  <c r="X7830" i="14"/>
  <c r="Y7830" i="14" s="1"/>
  <c r="Z7830" i="14" s="1"/>
  <c r="V7832" i="14" l="1"/>
  <c r="U7833" i="14"/>
  <c r="W7832" i="14"/>
  <c r="AA7832" i="14" s="1"/>
  <c r="X7831" i="14"/>
  <c r="Y7831" i="14" s="1"/>
  <c r="Z7831" i="14" s="1"/>
  <c r="V7833" i="14" l="1"/>
  <c r="U7834" i="14"/>
  <c r="W7833" i="14"/>
  <c r="AA7833" i="14" s="1"/>
  <c r="X7832" i="14"/>
  <c r="Y7832" i="14" s="1"/>
  <c r="Z7832" i="14" s="1"/>
  <c r="V7834" i="14" l="1"/>
  <c r="U7835" i="14"/>
  <c r="W7834" i="14"/>
  <c r="AA7834" i="14" s="1"/>
  <c r="X7833" i="14"/>
  <c r="Y7833" i="14" s="1"/>
  <c r="Z7833" i="14" s="1"/>
  <c r="V7835" i="14" l="1"/>
  <c r="U7836" i="14"/>
  <c r="W7835" i="14"/>
  <c r="AA7835" i="14" s="1"/>
  <c r="X7834" i="14"/>
  <c r="Y7834" i="14" s="1"/>
  <c r="Z7834" i="14" s="1"/>
  <c r="V7836" i="14" l="1"/>
  <c r="U7837" i="14"/>
  <c r="W7836" i="14"/>
  <c r="AA7836" i="14" s="1"/>
  <c r="X7835" i="14"/>
  <c r="Y7835" i="14" s="1"/>
  <c r="Z7835" i="14" s="1"/>
  <c r="V7837" i="14" l="1"/>
  <c r="U7838" i="14"/>
  <c r="W7837" i="14"/>
  <c r="AA7837" i="14" s="1"/>
  <c r="X7836" i="14"/>
  <c r="Y7836" i="14" s="1"/>
  <c r="Z7836" i="14" s="1"/>
  <c r="V7838" i="14" l="1"/>
  <c r="U7839" i="14"/>
  <c r="W7838" i="14"/>
  <c r="AA7838" i="14" s="1"/>
  <c r="X7837" i="14"/>
  <c r="Y7837" i="14" s="1"/>
  <c r="Z7837" i="14" s="1"/>
  <c r="V7839" i="14" l="1"/>
  <c r="U7840" i="14"/>
  <c r="W7839" i="14"/>
  <c r="AA7839" i="14" s="1"/>
  <c r="X7838" i="14"/>
  <c r="Y7838" i="14" s="1"/>
  <c r="Z7838" i="14" s="1"/>
  <c r="V7840" i="14" l="1"/>
  <c r="U7841" i="14"/>
  <c r="W7840" i="14"/>
  <c r="AA7840" i="14" s="1"/>
  <c r="X7839" i="14"/>
  <c r="Y7839" i="14" s="1"/>
  <c r="Z7839" i="14" s="1"/>
  <c r="V7841" i="14" l="1"/>
  <c r="U7842" i="14"/>
  <c r="W7841" i="14"/>
  <c r="AA7841" i="14" s="1"/>
  <c r="X7840" i="14"/>
  <c r="Y7840" i="14" s="1"/>
  <c r="Z7840" i="14" s="1"/>
  <c r="V7842" i="14" l="1"/>
  <c r="U7843" i="14"/>
  <c r="W7842" i="14"/>
  <c r="AA7842" i="14" s="1"/>
  <c r="X7841" i="14"/>
  <c r="Y7841" i="14" s="1"/>
  <c r="Z7841" i="14" s="1"/>
  <c r="V7843" i="14" l="1"/>
  <c r="U7844" i="14"/>
  <c r="W7843" i="14"/>
  <c r="AA7843" i="14" s="1"/>
  <c r="X7842" i="14"/>
  <c r="Y7842" i="14" s="1"/>
  <c r="Z7842" i="14" s="1"/>
  <c r="V7844" i="14" l="1"/>
  <c r="U7845" i="14"/>
  <c r="W7844" i="14"/>
  <c r="AA7844" i="14" s="1"/>
  <c r="X7843" i="14"/>
  <c r="Y7843" i="14" s="1"/>
  <c r="Z7843" i="14" s="1"/>
  <c r="V7845" i="14" l="1"/>
  <c r="U7846" i="14"/>
  <c r="W7845" i="14"/>
  <c r="AA7845" i="14" s="1"/>
  <c r="X7844" i="14"/>
  <c r="Y7844" i="14" s="1"/>
  <c r="Z7844" i="14" s="1"/>
  <c r="V7846" i="14" l="1"/>
  <c r="U7847" i="14"/>
  <c r="W7846" i="14"/>
  <c r="AA7846" i="14" s="1"/>
  <c r="X7845" i="14"/>
  <c r="Y7845" i="14" s="1"/>
  <c r="Z7845" i="14" s="1"/>
  <c r="V7847" i="14" l="1"/>
  <c r="U7848" i="14"/>
  <c r="W7847" i="14"/>
  <c r="AA7847" i="14" s="1"/>
  <c r="X7846" i="14"/>
  <c r="Y7846" i="14" s="1"/>
  <c r="Z7846" i="14" s="1"/>
  <c r="V7848" i="14" l="1"/>
  <c r="U7849" i="14"/>
  <c r="W7848" i="14"/>
  <c r="AA7848" i="14" s="1"/>
  <c r="X7847" i="14"/>
  <c r="Y7847" i="14" s="1"/>
  <c r="Z7847" i="14" s="1"/>
  <c r="V7849" i="14" l="1"/>
  <c r="U7850" i="14"/>
  <c r="W7849" i="14"/>
  <c r="X7848" i="14"/>
  <c r="Y7848" i="14" s="1"/>
  <c r="Z7848" i="14" s="1"/>
  <c r="AA7849" i="14" l="1"/>
  <c r="V7850" i="14"/>
  <c r="U7851" i="14"/>
  <c r="W7850" i="14"/>
  <c r="AA7850" i="14" s="1"/>
  <c r="X7849" i="14"/>
  <c r="Y7849" i="14" s="1"/>
  <c r="Z7849" i="14" s="1"/>
  <c r="V7851" i="14" l="1"/>
  <c r="U7852" i="14"/>
  <c r="W7851" i="14"/>
  <c r="X7850" i="14"/>
  <c r="Y7850" i="14" s="1"/>
  <c r="Z7850" i="14" s="1"/>
  <c r="AA7851" i="14" l="1"/>
  <c r="V7852" i="14"/>
  <c r="U7853" i="14"/>
  <c r="W7852" i="14"/>
  <c r="AA7852" i="14" s="1"/>
  <c r="X7851" i="14"/>
  <c r="Y7851" i="14" s="1"/>
  <c r="Z7851" i="14" s="1"/>
  <c r="V7853" i="14" l="1"/>
  <c r="U7854" i="14"/>
  <c r="W7853" i="14"/>
  <c r="AA7853" i="14" s="1"/>
  <c r="X7852" i="14"/>
  <c r="Y7852" i="14" s="1"/>
  <c r="Z7852" i="14" s="1"/>
  <c r="V7854" i="14" l="1"/>
  <c r="U7855" i="14"/>
  <c r="W7854" i="14"/>
  <c r="AA7854" i="14" s="1"/>
  <c r="X7853" i="14"/>
  <c r="Y7853" i="14" s="1"/>
  <c r="Z7853" i="14" s="1"/>
  <c r="V7855" i="14" l="1"/>
  <c r="U7856" i="14"/>
  <c r="W7855" i="14"/>
  <c r="AA7855" i="14" s="1"/>
  <c r="X7854" i="14"/>
  <c r="Y7854" i="14" s="1"/>
  <c r="Z7854" i="14" s="1"/>
  <c r="V7856" i="14" l="1"/>
  <c r="U7857" i="14"/>
  <c r="W7856" i="14"/>
  <c r="AA7856" i="14" s="1"/>
  <c r="X7855" i="14"/>
  <c r="Y7855" i="14" s="1"/>
  <c r="Z7855" i="14" s="1"/>
  <c r="U7858" i="14" l="1"/>
  <c r="V7857" i="14"/>
  <c r="W7857" i="14"/>
  <c r="AA7857" i="14" s="1"/>
  <c r="X7856" i="14"/>
  <c r="Y7856" i="14" s="1"/>
  <c r="Z7856" i="14" s="1"/>
  <c r="X7857" i="14" l="1"/>
  <c r="Y7857" i="14" s="1"/>
  <c r="Z7857" i="14" s="1"/>
  <c r="V7858" i="14"/>
  <c r="U7859" i="14"/>
  <c r="W7858" i="14"/>
  <c r="AA7858" i="14" l="1"/>
  <c r="X7858" i="14"/>
  <c r="Y7858" i="14" s="1"/>
  <c r="Z7858" i="14" s="1"/>
  <c r="V7859" i="14"/>
  <c r="U7860" i="14"/>
  <c r="W7859" i="14"/>
  <c r="AA7859" i="14" l="1"/>
  <c r="X7859" i="14"/>
  <c r="Y7859" i="14" s="1"/>
  <c r="Z7859" i="14" s="1"/>
  <c r="V7860" i="14"/>
  <c r="U7861" i="14"/>
  <c r="W7860" i="14"/>
  <c r="AA7860" i="14" s="1"/>
  <c r="X7860" i="14" l="1"/>
  <c r="Y7860" i="14" s="1"/>
  <c r="Z7860" i="14" s="1"/>
  <c r="V7861" i="14"/>
  <c r="U7862" i="14"/>
  <c r="W7861" i="14"/>
  <c r="AA7861" i="14" l="1"/>
  <c r="X7861" i="14"/>
  <c r="Y7861" i="14" s="1"/>
  <c r="Z7861" i="14" s="1"/>
  <c r="V7862" i="14"/>
  <c r="U7863" i="14"/>
  <c r="W7862" i="14"/>
  <c r="AA7862" i="14" l="1"/>
  <c r="X7862" i="14"/>
  <c r="Y7862" i="14" s="1"/>
  <c r="Z7862" i="14" s="1"/>
  <c r="V7863" i="14"/>
  <c r="U7864" i="14"/>
  <c r="W7863" i="14"/>
  <c r="AA7863" i="14" l="1"/>
  <c r="X7863" i="14"/>
  <c r="Y7863" i="14" s="1"/>
  <c r="Z7863" i="14" s="1"/>
  <c r="V7864" i="14"/>
  <c r="U7865" i="14"/>
  <c r="W7864" i="14"/>
  <c r="AA7864" i="14" s="1"/>
  <c r="X7864" i="14" l="1"/>
  <c r="Y7864" i="14" s="1"/>
  <c r="Z7864" i="14" s="1"/>
  <c r="V7865" i="14"/>
  <c r="U7866" i="14"/>
  <c r="W7865" i="14"/>
  <c r="AA7865" i="14" s="1"/>
  <c r="X7865" i="14" l="1"/>
  <c r="Y7865" i="14" s="1"/>
  <c r="Z7865" i="14" s="1"/>
  <c r="V7866" i="14"/>
  <c r="U7867" i="14"/>
  <c r="W7866" i="14"/>
  <c r="AA7866" i="14" s="1"/>
  <c r="X7866" i="14" l="1"/>
  <c r="Y7866" i="14" s="1"/>
  <c r="Z7866" i="14" s="1"/>
  <c r="V7867" i="14"/>
  <c r="U7868" i="14"/>
  <c r="W7867" i="14"/>
  <c r="AA7867" i="14" s="1"/>
  <c r="X7867" i="14" l="1"/>
  <c r="Y7867" i="14" s="1"/>
  <c r="Z7867" i="14" s="1"/>
  <c r="V7868" i="14"/>
  <c r="U7869" i="14"/>
  <c r="W7868" i="14"/>
  <c r="AA7868" i="14" s="1"/>
  <c r="X7868" i="14" l="1"/>
  <c r="Y7868" i="14" s="1"/>
  <c r="Z7868" i="14" s="1"/>
  <c r="V7869" i="14"/>
  <c r="U7870" i="14"/>
  <c r="W7869" i="14"/>
  <c r="AA7869" i="14" s="1"/>
  <c r="X7869" i="14" l="1"/>
  <c r="Y7869" i="14" s="1"/>
  <c r="Z7869" i="14" s="1"/>
  <c r="V7870" i="14"/>
  <c r="U7871" i="14"/>
  <c r="W7870" i="14"/>
  <c r="AA7870" i="14" s="1"/>
  <c r="X7870" i="14" l="1"/>
  <c r="Y7870" i="14" s="1"/>
  <c r="Z7870" i="14" s="1"/>
  <c r="V7871" i="14"/>
  <c r="U7872" i="14"/>
  <c r="W7871" i="14"/>
  <c r="AA7871" i="14" s="1"/>
  <c r="X7871" i="14" l="1"/>
  <c r="Y7871" i="14" s="1"/>
  <c r="Z7871" i="14" s="1"/>
  <c r="V7872" i="14"/>
  <c r="U7873" i="14"/>
  <c r="W7872" i="14"/>
  <c r="AA7872" i="14" s="1"/>
  <c r="X7872" i="14" l="1"/>
  <c r="Y7872" i="14" s="1"/>
  <c r="Z7872" i="14" s="1"/>
  <c r="V7873" i="14"/>
  <c r="U7874" i="14"/>
  <c r="W7873" i="14"/>
  <c r="AA7873" i="14" l="1"/>
  <c r="X7873" i="14"/>
  <c r="Y7873" i="14" s="1"/>
  <c r="Z7873" i="14" s="1"/>
  <c r="V7874" i="14"/>
  <c r="U7875" i="14"/>
  <c r="W7874" i="14"/>
  <c r="AA7874" i="14" l="1"/>
  <c r="X7874" i="14"/>
  <c r="Y7874" i="14" s="1"/>
  <c r="Z7874" i="14" s="1"/>
  <c r="V7875" i="14"/>
  <c r="U7876" i="14"/>
  <c r="W7875" i="14"/>
  <c r="AA7875" i="14" s="1"/>
  <c r="X7875" i="14" l="1"/>
  <c r="Y7875" i="14" s="1"/>
  <c r="Z7875" i="14" s="1"/>
  <c r="V7876" i="14"/>
  <c r="U7877" i="14"/>
  <c r="W7876" i="14"/>
  <c r="AA7876" i="14" l="1"/>
  <c r="X7876" i="14"/>
  <c r="Y7876" i="14" s="1"/>
  <c r="Z7876" i="14" s="1"/>
  <c r="V7877" i="14"/>
  <c r="U7878" i="14"/>
  <c r="W7877" i="14"/>
  <c r="AA7877" i="14" l="1"/>
  <c r="X7877" i="14"/>
  <c r="Y7877" i="14" s="1"/>
  <c r="Z7877" i="14" s="1"/>
  <c r="V7878" i="14"/>
  <c r="U7879" i="14"/>
  <c r="W7878" i="14"/>
  <c r="AA7878" i="14" l="1"/>
  <c r="V7879" i="14"/>
  <c r="U7880" i="14"/>
  <c r="W7879" i="14"/>
  <c r="AA7879" i="14" s="1"/>
  <c r="X7878" i="14"/>
  <c r="Y7878" i="14" s="1"/>
  <c r="Z7878" i="14" s="1"/>
  <c r="V7880" i="14" l="1"/>
  <c r="U7881" i="14"/>
  <c r="W7880" i="14"/>
  <c r="AA7880" i="14" s="1"/>
  <c r="X7879" i="14"/>
  <c r="Y7879" i="14" s="1"/>
  <c r="Z7879" i="14" s="1"/>
  <c r="V7881" i="14" l="1"/>
  <c r="U7882" i="14"/>
  <c r="W7881" i="14"/>
  <c r="AA7881" i="14" s="1"/>
  <c r="X7880" i="14"/>
  <c r="Y7880" i="14" s="1"/>
  <c r="Z7880" i="14" s="1"/>
  <c r="V7882" i="14" l="1"/>
  <c r="U7883" i="14"/>
  <c r="W7882" i="14"/>
  <c r="X7881" i="14"/>
  <c r="Y7881" i="14" s="1"/>
  <c r="Z7881" i="14" s="1"/>
  <c r="AA7882" i="14" l="1"/>
  <c r="V7883" i="14"/>
  <c r="U7884" i="14"/>
  <c r="W7883" i="14"/>
  <c r="AA7883" i="14" s="1"/>
  <c r="X7882" i="14"/>
  <c r="Y7882" i="14" s="1"/>
  <c r="Z7882" i="14" s="1"/>
  <c r="V7884" i="14" l="1"/>
  <c r="U7885" i="14"/>
  <c r="W7884" i="14"/>
  <c r="AA7884" i="14" s="1"/>
  <c r="X7883" i="14"/>
  <c r="Y7883" i="14" s="1"/>
  <c r="Z7883" i="14" s="1"/>
  <c r="V7885" i="14" l="1"/>
  <c r="U7886" i="14"/>
  <c r="W7885" i="14"/>
  <c r="AA7885" i="14" s="1"/>
  <c r="X7884" i="14"/>
  <c r="Y7884" i="14" s="1"/>
  <c r="Z7884" i="14" s="1"/>
  <c r="V7886" i="14" l="1"/>
  <c r="U7887" i="14"/>
  <c r="W7886" i="14"/>
  <c r="AA7886" i="14" s="1"/>
  <c r="X7885" i="14"/>
  <c r="Y7885" i="14" s="1"/>
  <c r="Z7885" i="14" s="1"/>
  <c r="V7887" i="14" l="1"/>
  <c r="U7888" i="14"/>
  <c r="W7887" i="14"/>
  <c r="AA7887" i="14" s="1"/>
  <c r="X7886" i="14"/>
  <c r="Y7886" i="14" s="1"/>
  <c r="Z7886" i="14" s="1"/>
  <c r="V7888" i="14" l="1"/>
  <c r="U7889" i="14"/>
  <c r="W7888" i="14"/>
  <c r="AA7888" i="14" s="1"/>
  <c r="X7887" i="14"/>
  <c r="Y7887" i="14" s="1"/>
  <c r="Z7887" i="14" s="1"/>
  <c r="V7889" i="14" l="1"/>
  <c r="U7890" i="14"/>
  <c r="W7889" i="14"/>
  <c r="AA7889" i="14" s="1"/>
  <c r="X7888" i="14"/>
  <c r="Y7888" i="14" s="1"/>
  <c r="Z7888" i="14" s="1"/>
  <c r="V7890" i="14" l="1"/>
  <c r="U7891" i="14"/>
  <c r="W7890" i="14"/>
  <c r="AA7890" i="14" s="1"/>
  <c r="X7889" i="14"/>
  <c r="Y7889" i="14" s="1"/>
  <c r="Z7889" i="14" s="1"/>
  <c r="V7891" i="14" l="1"/>
  <c r="U7892" i="14"/>
  <c r="W7891" i="14"/>
  <c r="AA7891" i="14" s="1"/>
  <c r="X7890" i="14"/>
  <c r="Y7890" i="14" s="1"/>
  <c r="Z7890" i="14" s="1"/>
  <c r="V7892" i="14" l="1"/>
  <c r="U7893" i="14"/>
  <c r="W7892" i="14"/>
  <c r="AA7892" i="14" s="1"/>
  <c r="X7891" i="14"/>
  <c r="Y7891" i="14" s="1"/>
  <c r="Z7891" i="14" s="1"/>
  <c r="V7893" i="14" l="1"/>
  <c r="U7894" i="14"/>
  <c r="W7893" i="14"/>
  <c r="AA7893" i="14" s="1"/>
  <c r="X7892" i="14"/>
  <c r="Y7892" i="14" s="1"/>
  <c r="Z7892" i="14" s="1"/>
  <c r="V7894" i="14" l="1"/>
  <c r="U7895" i="14"/>
  <c r="W7894" i="14"/>
  <c r="AA7894" i="14" s="1"/>
  <c r="X7893" i="14"/>
  <c r="Y7893" i="14" s="1"/>
  <c r="Z7893" i="14" s="1"/>
  <c r="V7895" i="14" l="1"/>
  <c r="U7896" i="14"/>
  <c r="W7895" i="14"/>
  <c r="AA7895" i="14" s="1"/>
  <c r="X7894" i="14"/>
  <c r="Y7894" i="14" s="1"/>
  <c r="Z7894" i="14" s="1"/>
  <c r="V7896" i="14" l="1"/>
  <c r="U7897" i="14"/>
  <c r="W7896" i="14"/>
  <c r="AA7896" i="14" s="1"/>
  <c r="X7895" i="14"/>
  <c r="Y7895" i="14" s="1"/>
  <c r="Z7895" i="14" s="1"/>
  <c r="V7897" i="14" l="1"/>
  <c r="U7898" i="14"/>
  <c r="W7897" i="14"/>
  <c r="AA7897" i="14" s="1"/>
  <c r="X7896" i="14"/>
  <c r="Y7896" i="14" s="1"/>
  <c r="Z7896" i="14" s="1"/>
  <c r="V7898" i="14" l="1"/>
  <c r="U7899" i="14"/>
  <c r="W7898" i="14"/>
  <c r="AA7898" i="14" s="1"/>
  <c r="X7897" i="14"/>
  <c r="Y7897" i="14" s="1"/>
  <c r="Z7897" i="14" s="1"/>
  <c r="V7899" i="14" l="1"/>
  <c r="U7900" i="14"/>
  <c r="W7899" i="14"/>
  <c r="X7898" i="14"/>
  <c r="Y7898" i="14" s="1"/>
  <c r="Z7898" i="14" s="1"/>
  <c r="AA7899" i="14" l="1"/>
  <c r="V7900" i="14"/>
  <c r="U7901" i="14"/>
  <c r="W7900" i="14"/>
  <c r="AA7900" i="14" s="1"/>
  <c r="X7899" i="14"/>
  <c r="Y7899" i="14" s="1"/>
  <c r="Z7899" i="14" s="1"/>
  <c r="V7901" i="14" l="1"/>
  <c r="U7902" i="14"/>
  <c r="W7901" i="14"/>
  <c r="X7900" i="14"/>
  <c r="Y7900" i="14" s="1"/>
  <c r="Z7900" i="14" s="1"/>
  <c r="AA7901" i="14" l="1"/>
  <c r="V7902" i="14"/>
  <c r="U7903" i="14"/>
  <c r="W7902" i="14"/>
  <c r="X7901" i="14"/>
  <c r="Y7901" i="14" s="1"/>
  <c r="Z7901" i="14" s="1"/>
  <c r="AA7902" i="14" l="1"/>
  <c r="V7903" i="14"/>
  <c r="U7904" i="14"/>
  <c r="W7903" i="14"/>
  <c r="X7902" i="14"/>
  <c r="Y7902" i="14" s="1"/>
  <c r="Z7902" i="14" s="1"/>
  <c r="AA7903" i="14" l="1"/>
  <c r="V7904" i="14"/>
  <c r="U7905" i="14"/>
  <c r="W7904" i="14"/>
  <c r="AA7904" i="14" s="1"/>
  <c r="X7903" i="14"/>
  <c r="Y7903" i="14" s="1"/>
  <c r="Z7903" i="14" s="1"/>
  <c r="V7905" i="14" l="1"/>
  <c r="U7906" i="14"/>
  <c r="W7905" i="14"/>
  <c r="AA7905" i="14" s="1"/>
  <c r="X7904" i="14"/>
  <c r="Y7904" i="14" s="1"/>
  <c r="Z7904" i="14" s="1"/>
  <c r="V7906" i="14" l="1"/>
  <c r="U7907" i="14"/>
  <c r="W7906" i="14"/>
  <c r="AA7906" i="14" s="1"/>
  <c r="X7905" i="14"/>
  <c r="Y7905" i="14" s="1"/>
  <c r="Z7905" i="14" s="1"/>
  <c r="V7907" i="14" l="1"/>
  <c r="U7908" i="14"/>
  <c r="W7907" i="14"/>
  <c r="AA7907" i="14" s="1"/>
  <c r="X7906" i="14"/>
  <c r="Y7906" i="14" s="1"/>
  <c r="Z7906" i="14" s="1"/>
  <c r="V7908" i="14" l="1"/>
  <c r="U7909" i="14"/>
  <c r="W7908" i="14"/>
  <c r="AA7908" i="14" s="1"/>
  <c r="X7907" i="14"/>
  <c r="Y7907" i="14" s="1"/>
  <c r="Z7907" i="14" s="1"/>
  <c r="V7909" i="14" l="1"/>
  <c r="U7910" i="14"/>
  <c r="W7909" i="14"/>
  <c r="AA7909" i="14" s="1"/>
  <c r="X7908" i="14"/>
  <c r="Y7908" i="14" s="1"/>
  <c r="Z7908" i="14" s="1"/>
  <c r="V7910" i="14" l="1"/>
  <c r="U7911" i="14"/>
  <c r="W7910" i="14"/>
  <c r="AA7910" i="14" s="1"/>
  <c r="X7909" i="14"/>
  <c r="Y7909" i="14" s="1"/>
  <c r="Z7909" i="14" s="1"/>
  <c r="V7911" i="14" l="1"/>
  <c r="U7912" i="14"/>
  <c r="W7911" i="14"/>
  <c r="AA7911" i="14" s="1"/>
  <c r="X7910" i="14"/>
  <c r="Y7910" i="14" s="1"/>
  <c r="Z7910" i="14" s="1"/>
  <c r="V7912" i="14" l="1"/>
  <c r="U7913" i="14"/>
  <c r="W7912" i="14"/>
  <c r="AA7912" i="14" s="1"/>
  <c r="X7911" i="14"/>
  <c r="Y7911" i="14" s="1"/>
  <c r="Z7911" i="14" s="1"/>
  <c r="V7913" i="14" l="1"/>
  <c r="U7914" i="14"/>
  <c r="W7913" i="14"/>
  <c r="AA7913" i="14" s="1"/>
  <c r="X7912" i="14"/>
  <c r="Y7912" i="14" s="1"/>
  <c r="Z7912" i="14" s="1"/>
  <c r="V7914" i="14" l="1"/>
  <c r="U7915" i="14"/>
  <c r="W7914" i="14"/>
  <c r="AA7914" i="14" s="1"/>
  <c r="X7913" i="14"/>
  <c r="Y7913" i="14" s="1"/>
  <c r="Z7913" i="14" s="1"/>
  <c r="V7915" i="14" l="1"/>
  <c r="U7916" i="14"/>
  <c r="W7915" i="14"/>
  <c r="AA7915" i="14" s="1"/>
  <c r="X7914" i="14"/>
  <c r="Y7914" i="14" s="1"/>
  <c r="Z7914" i="14" s="1"/>
  <c r="V7916" i="14" l="1"/>
  <c r="U7917" i="14"/>
  <c r="W7916" i="14"/>
  <c r="AA7916" i="14" s="1"/>
  <c r="X7915" i="14"/>
  <c r="Y7915" i="14" s="1"/>
  <c r="Z7915" i="14" s="1"/>
  <c r="V7917" i="14" l="1"/>
  <c r="U7918" i="14"/>
  <c r="W7917" i="14"/>
  <c r="AA7917" i="14" s="1"/>
  <c r="X7916" i="14"/>
  <c r="Y7916" i="14" s="1"/>
  <c r="Z7916" i="14" s="1"/>
  <c r="V7918" i="14" l="1"/>
  <c r="U7919" i="14"/>
  <c r="W7918" i="14"/>
  <c r="AA7918" i="14" s="1"/>
  <c r="X7917" i="14"/>
  <c r="Y7917" i="14" s="1"/>
  <c r="Z7917" i="14" s="1"/>
  <c r="V7919" i="14" l="1"/>
  <c r="U7920" i="14"/>
  <c r="W7919" i="14"/>
  <c r="AA7919" i="14" s="1"/>
  <c r="X7918" i="14"/>
  <c r="Y7918" i="14" s="1"/>
  <c r="Z7918" i="14" s="1"/>
  <c r="V7920" i="14" l="1"/>
  <c r="U7921" i="14"/>
  <c r="W7920" i="14"/>
  <c r="AA7920" i="14" s="1"/>
  <c r="X7919" i="14"/>
  <c r="Y7919" i="14" s="1"/>
  <c r="Z7919" i="14" s="1"/>
  <c r="V7921" i="14" l="1"/>
  <c r="U7922" i="14"/>
  <c r="W7921" i="14"/>
  <c r="AA7921" i="14" s="1"/>
  <c r="X7920" i="14"/>
  <c r="Y7920" i="14" s="1"/>
  <c r="Z7920" i="14" s="1"/>
  <c r="V7922" i="14" l="1"/>
  <c r="U7923" i="14"/>
  <c r="W7922" i="14"/>
  <c r="AA7922" i="14" s="1"/>
  <c r="X7921" i="14"/>
  <c r="Y7921" i="14" s="1"/>
  <c r="Z7921" i="14" s="1"/>
  <c r="V7923" i="14" l="1"/>
  <c r="U7924" i="14"/>
  <c r="W7923" i="14"/>
  <c r="AA7923" i="14" s="1"/>
  <c r="X7922" i="14"/>
  <c r="Y7922" i="14" s="1"/>
  <c r="Z7922" i="14" s="1"/>
  <c r="V7924" i="14" l="1"/>
  <c r="U7925" i="14"/>
  <c r="W7924" i="14"/>
  <c r="AA7924" i="14" s="1"/>
  <c r="X7923" i="14"/>
  <c r="Y7923" i="14" s="1"/>
  <c r="Z7923" i="14" s="1"/>
  <c r="V7925" i="14" l="1"/>
  <c r="U7926" i="14"/>
  <c r="W7925" i="14"/>
  <c r="AA7925" i="14" s="1"/>
  <c r="X7924" i="14"/>
  <c r="Y7924" i="14" s="1"/>
  <c r="Z7924" i="14" s="1"/>
  <c r="V7926" i="14" l="1"/>
  <c r="U7927" i="14"/>
  <c r="W7926" i="14"/>
  <c r="AA7926" i="14" s="1"/>
  <c r="X7925" i="14"/>
  <c r="Y7925" i="14" s="1"/>
  <c r="Z7925" i="14" s="1"/>
  <c r="V7927" i="14" l="1"/>
  <c r="U7928" i="14"/>
  <c r="W7927" i="14"/>
  <c r="AA7927" i="14" s="1"/>
  <c r="X7926" i="14"/>
  <c r="Y7926" i="14" s="1"/>
  <c r="Z7926" i="14" s="1"/>
  <c r="V7928" i="14" l="1"/>
  <c r="U7929" i="14"/>
  <c r="W7928" i="14"/>
  <c r="AA7928" i="14" s="1"/>
  <c r="X7927" i="14"/>
  <c r="Y7927" i="14" s="1"/>
  <c r="Z7927" i="14" s="1"/>
  <c r="V7929" i="14" l="1"/>
  <c r="U7930" i="14"/>
  <c r="W7929" i="14"/>
  <c r="AA7929" i="14" s="1"/>
  <c r="X7928" i="14"/>
  <c r="Y7928" i="14" s="1"/>
  <c r="Z7928" i="14" s="1"/>
  <c r="V7930" i="14" l="1"/>
  <c r="U7931" i="14"/>
  <c r="W7930" i="14"/>
  <c r="AA7930" i="14" s="1"/>
  <c r="X7929" i="14"/>
  <c r="Y7929" i="14" s="1"/>
  <c r="Z7929" i="14" s="1"/>
  <c r="V7931" i="14" l="1"/>
  <c r="U7932" i="14"/>
  <c r="W7931" i="14"/>
  <c r="AA7931" i="14" s="1"/>
  <c r="X7930" i="14"/>
  <c r="Y7930" i="14" s="1"/>
  <c r="Z7930" i="14" s="1"/>
  <c r="V7932" i="14" l="1"/>
  <c r="U7933" i="14"/>
  <c r="W7932" i="14"/>
  <c r="AA7932" i="14" s="1"/>
  <c r="X7931" i="14"/>
  <c r="Y7931" i="14" s="1"/>
  <c r="Z7931" i="14" s="1"/>
  <c r="V7933" i="14" l="1"/>
  <c r="U7934" i="14"/>
  <c r="W7933" i="14"/>
  <c r="AA7933" i="14" s="1"/>
  <c r="X7932" i="14"/>
  <c r="Y7932" i="14" s="1"/>
  <c r="Z7932" i="14" s="1"/>
  <c r="V7934" i="14" l="1"/>
  <c r="U7935" i="14"/>
  <c r="W7934" i="14"/>
  <c r="AA7934" i="14" s="1"/>
  <c r="X7933" i="14"/>
  <c r="Y7933" i="14" s="1"/>
  <c r="Z7933" i="14" s="1"/>
  <c r="V7935" i="14" l="1"/>
  <c r="U7936" i="14"/>
  <c r="W7935" i="14"/>
  <c r="AA7935" i="14" s="1"/>
  <c r="X7934" i="14"/>
  <c r="Y7934" i="14" s="1"/>
  <c r="Z7934" i="14" s="1"/>
  <c r="V7936" i="14" l="1"/>
  <c r="U7937" i="14"/>
  <c r="W7936" i="14"/>
  <c r="AA7936" i="14" s="1"/>
  <c r="X7935" i="14"/>
  <c r="Y7935" i="14" s="1"/>
  <c r="Z7935" i="14" s="1"/>
  <c r="V7937" i="14" l="1"/>
  <c r="U7938" i="14"/>
  <c r="W7937" i="14"/>
  <c r="AA7937" i="14" s="1"/>
  <c r="X7936" i="14"/>
  <c r="Y7936" i="14" s="1"/>
  <c r="Z7936" i="14" s="1"/>
  <c r="V7938" i="14" l="1"/>
  <c r="U7939" i="14"/>
  <c r="W7938" i="14"/>
  <c r="AA7938" i="14" s="1"/>
  <c r="X7937" i="14"/>
  <c r="Y7937" i="14" s="1"/>
  <c r="Z7937" i="14" s="1"/>
  <c r="V7939" i="14" l="1"/>
  <c r="U7940" i="14"/>
  <c r="W7939" i="14"/>
  <c r="AA7939" i="14" s="1"/>
  <c r="X7938" i="14"/>
  <c r="Y7938" i="14" s="1"/>
  <c r="Z7938" i="14" s="1"/>
  <c r="V7940" i="14" l="1"/>
  <c r="U7941" i="14"/>
  <c r="W7940" i="14"/>
  <c r="AA7940" i="14" s="1"/>
  <c r="X7939" i="14"/>
  <c r="Y7939" i="14" s="1"/>
  <c r="Z7939" i="14" s="1"/>
  <c r="V7941" i="14" l="1"/>
  <c r="U7942" i="14"/>
  <c r="W7941" i="14"/>
  <c r="AA7941" i="14" s="1"/>
  <c r="X7940" i="14"/>
  <c r="Y7940" i="14" s="1"/>
  <c r="Z7940" i="14" s="1"/>
  <c r="V7942" i="14" l="1"/>
  <c r="U7943" i="14"/>
  <c r="W7942" i="14"/>
  <c r="AA7942" i="14" s="1"/>
  <c r="X7941" i="14"/>
  <c r="Y7941" i="14" s="1"/>
  <c r="Z7941" i="14" s="1"/>
  <c r="V7943" i="14" l="1"/>
  <c r="U7944" i="14"/>
  <c r="W7943" i="14"/>
  <c r="AA7943" i="14" s="1"/>
  <c r="X7942" i="14"/>
  <c r="Y7942" i="14" s="1"/>
  <c r="Z7942" i="14" s="1"/>
  <c r="V7944" i="14" l="1"/>
  <c r="U7945" i="14"/>
  <c r="W7944" i="14"/>
  <c r="AA7944" i="14" s="1"/>
  <c r="X7943" i="14"/>
  <c r="Y7943" i="14" s="1"/>
  <c r="Z7943" i="14" s="1"/>
  <c r="V7945" i="14" l="1"/>
  <c r="U7946" i="14"/>
  <c r="W7945" i="14"/>
  <c r="AA7945" i="14" s="1"/>
  <c r="X7944" i="14"/>
  <c r="Y7944" i="14" s="1"/>
  <c r="Z7944" i="14" s="1"/>
  <c r="V7946" i="14" l="1"/>
  <c r="U7947" i="14"/>
  <c r="W7946" i="14"/>
  <c r="AA7946" i="14" s="1"/>
  <c r="X7945" i="14"/>
  <c r="Y7945" i="14" s="1"/>
  <c r="Z7945" i="14" s="1"/>
  <c r="V7947" i="14" l="1"/>
  <c r="U7948" i="14"/>
  <c r="W7947" i="14"/>
  <c r="AA7947" i="14" s="1"/>
  <c r="X7946" i="14"/>
  <c r="Y7946" i="14" s="1"/>
  <c r="Z7946" i="14" s="1"/>
  <c r="V7948" i="14" l="1"/>
  <c r="U7949" i="14"/>
  <c r="W7948" i="14"/>
  <c r="AA7948" i="14" s="1"/>
  <c r="X7947" i="14"/>
  <c r="Y7947" i="14" s="1"/>
  <c r="Z7947" i="14" s="1"/>
  <c r="V7949" i="14" l="1"/>
  <c r="U7950" i="14"/>
  <c r="W7949" i="14"/>
  <c r="AA7949" i="14" s="1"/>
  <c r="X7948" i="14"/>
  <c r="Y7948" i="14" s="1"/>
  <c r="Z7948" i="14" s="1"/>
  <c r="V7950" i="14" l="1"/>
  <c r="U7951" i="14"/>
  <c r="W7950" i="14"/>
  <c r="X7949" i="14"/>
  <c r="Y7949" i="14" s="1"/>
  <c r="Z7949" i="14" s="1"/>
  <c r="AA7950" i="14" l="1"/>
  <c r="V7951" i="14"/>
  <c r="U7952" i="14"/>
  <c r="W7951" i="14"/>
  <c r="AA7951" i="14" s="1"/>
  <c r="X7950" i="14"/>
  <c r="Y7950" i="14" s="1"/>
  <c r="Z7950" i="14" s="1"/>
  <c r="V7952" i="14" l="1"/>
  <c r="U7953" i="14"/>
  <c r="W7952" i="14"/>
  <c r="AA7952" i="14" s="1"/>
  <c r="X7951" i="14"/>
  <c r="Y7951" i="14" s="1"/>
  <c r="Z7951" i="14" s="1"/>
  <c r="V7953" i="14" l="1"/>
  <c r="U7954" i="14"/>
  <c r="W7953" i="14"/>
  <c r="AA7953" i="14" s="1"/>
  <c r="X7952" i="14"/>
  <c r="Y7952" i="14" s="1"/>
  <c r="Z7952" i="14" s="1"/>
  <c r="V7954" i="14" l="1"/>
  <c r="U7955" i="14"/>
  <c r="W7954" i="14"/>
  <c r="AA7954" i="14" s="1"/>
  <c r="X7953" i="14"/>
  <c r="Y7953" i="14" s="1"/>
  <c r="Z7953" i="14" s="1"/>
  <c r="V7955" i="14" l="1"/>
  <c r="U7956" i="14"/>
  <c r="W7955" i="14"/>
  <c r="AA7955" i="14" s="1"/>
  <c r="X7954" i="14"/>
  <c r="Y7954" i="14" s="1"/>
  <c r="Z7954" i="14" s="1"/>
  <c r="V7956" i="14" l="1"/>
  <c r="U7957" i="14"/>
  <c r="W7956" i="14"/>
  <c r="AA7956" i="14" s="1"/>
  <c r="X7955" i="14"/>
  <c r="Y7955" i="14" s="1"/>
  <c r="Z7955" i="14" s="1"/>
  <c r="V7957" i="14" l="1"/>
  <c r="U7958" i="14"/>
  <c r="W7957" i="14"/>
  <c r="AA7957" i="14" s="1"/>
  <c r="X7956" i="14"/>
  <c r="Y7956" i="14" s="1"/>
  <c r="Z7956" i="14" s="1"/>
  <c r="V7958" i="14" l="1"/>
  <c r="U7959" i="14"/>
  <c r="W7958" i="14"/>
  <c r="AA7958" i="14" s="1"/>
  <c r="X7957" i="14"/>
  <c r="Y7957" i="14" s="1"/>
  <c r="Z7957" i="14" s="1"/>
  <c r="V7959" i="14" l="1"/>
  <c r="U7960" i="14"/>
  <c r="W7959" i="14"/>
  <c r="AA7959" i="14" s="1"/>
  <c r="X7958" i="14"/>
  <c r="Y7958" i="14" s="1"/>
  <c r="Z7958" i="14" s="1"/>
  <c r="V7960" i="14" l="1"/>
  <c r="U7961" i="14"/>
  <c r="W7960" i="14"/>
  <c r="AA7960" i="14" s="1"/>
  <c r="X7959" i="14"/>
  <c r="Y7959" i="14" s="1"/>
  <c r="Z7959" i="14" s="1"/>
  <c r="V7961" i="14" l="1"/>
  <c r="U7962" i="14"/>
  <c r="W7961" i="14"/>
  <c r="AA7961" i="14" s="1"/>
  <c r="X7960" i="14"/>
  <c r="Y7960" i="14" s="1"/>
  <c r="Z7960" i="14" s="1"/>
  <c r="V7962" i="14" l="1"/>
  <c r="U7963" i="14"/>
  <c r="W7962" i="14"/>
  <c r="AA7962" i="14" s="1"/>
  <c r="X7961" i="14"/>
  <c r="Y7961" i="14" s="1"/>
  <c r="Z7961" i="14" s="1"/>
  <c r="V7963" i="14" l="1"/>
  <c r="U7964" i="14"/>
  <c r="W7963" i="14"/>
  <c r="AA7963" i="14" s="1"/>
  <c r="X7962" i="14"/>
  <c r="Y7962" i="14" s="1"/>
  <c r="Z7962" i="14" s="1"/>
  <c r="V7964" i="14" l="1"/>
  <c r="U7965" i="14"/>
  <c r="W7964" i="14"/>
  <c r="AA7964" i="14" s="1"/>
  <c r="X7963" i="14"/>
  <c r="Y7963" i="14" s="1"/>
  <c r="Z7963" i="14" s="1"/>
  <c r="V7965" i="14" l="1"/>
  <c r="U7966" i="14"/>
  <c r="W7965" i="14"/>
  <c r="AA7965" i="14" s="1"/>
  <c r="X7964" i="14"/>
  <c r="Y7964" i="14" s="1"/>
  <c r="Z7964" i="14" s="1"/>
  <c r="V7966" i="14" l="1"/>
  <c r="U7967" i="14"/>
  <c r="W7966" i="14"/>
  <c r="AA7966" i="14" s="1"/>
  <c r="X7965" i="14"/>
  <c r="Y7965" i="14" s="1"/>
  <c r="Z7965" i="14" s="1"/>
  <c r="V7967" i="14" l="1"/>
  <c r="U7968" i="14"/>
  <c r="W7967" i="14"/>
  <c r="AA7967" i="14" s="1"/>
  <c r="X7966" i="14"/>
  <c r="Y7966" i="14" s="1"/>
  <c r="Z7966" i="14" s="1"/>
  <c r="V7968" i="14" l="1"/>
  <c r="U7969" i="14"/>
  <c r="W7968" i="14"/>
  <c r="AA7968" i="14" s="1"/>
  <c r="X7967" i="14"/>
  <c r="Y7967" i="14" s="1"/>
  <c r="Z7967" i="14" s="1"/>
  <c r="V7969" i="14" l="1"/>
  <c r="U7970" i="14"/>
  <c r="W7969" i="14"/>
  <c r="AA7969" i="14" s="1"/>
  <c r="X7968" i="14"/>
  <c r="Y7968" i="14" s="1"/>
  <c r="Z7968" i="14" s="1"/>
  <c r="V7970" i="14" l="1"/>
  <c r="U7971" i="14"/>
  <c r="W7970" i="14"/>
  <c r="AA7970" i="14" s="1"/>
  <c r="X7969" i="14"/>
  <c r="Y7969" i="14" s="1"/>
  <c r="Z7969" i="14" s="1"/>
  <c r="V7971" i="14" l="1"/>
  <c r="U7972" i="14"/>
  <c r="W7971" i="14"/>
  <c r="AA7971" i="14" s="1"/>
  <c r="X7970" i="14"/>
  <c r="Y7970" i="14" s="1"/>
  <c r="Z7970" i="14" s="1"/>
  <c r="V7972" i="14" l="1"/>
  <c r="U7973" i="14"/>
  <c r="W7972" i="14"/>
  <c r="AA7972" i="14" s="1"/>
  <c r="X7971" i="14"/>
  <c r="Y7971" i="14" s="1"/>
  <c r="Z7971" i="14" s="1"/>
  <c r="V7973" i="14" l="1"/>
  <c r="U7974" i="14"/>
  <c r="W7973" i="14"/>
  <c r="AA7973" i="14" s="1"/>
  <c r="X7972" i="14"/>
  <c r="Y7972" i="14" s="1"/>
  <c r="Z7972" i="14" s="1"/>
  <c r="V7974" i="14" l="1"/>
  <c r="U7975" i="14"/>
  <c r="W7974" i="14"/>
  <c r="AA7974" i="14" s="1"/>
  <c r="X7973" i="14"/>
  <c r="Y7973" i="14" s="1"/>
  <c r="Z7973" i="14" s="1"/>
  <c r="V7975" i="14" l="1"/>
  <c r="U7976" i="14"/>
  <c r="W7975" i="14"/>
  <c r="AA7975" i="14" s="1"/>
  <c r="X7974" i="14"/>
  <c r="Y7974" i="14" s="1"/>
  <c r="Z7974" i="14" s="1"/>
  <c r="V7976" i="14" l="1"/>
  <c r="U7977" i="14"/>
  <c r="W7976" i="14"/>
  <c r="AA7976" i="14" s="1"/>
  <c r="X7975" i="14"/>
  <c r="Y7975" i="14" s="1"/>
  <c r="Z7975" i="14" s="1"/>
  <c r="V7977" i="14" l="1"/>
  <c r="U7978" i="14"/>
  <c r="W7977" i="14"/>
  <c r="AA7977" i="14" s="1"/>
  <c r="X7976" i="14"/>
  <c r="Y7976" i="14" s="1"/>
  <c r="Z7976" i="14" s="1"/>
  <c r="V7978" i="14" l="1"/>
  <c r="U7979" i="14"/>
  <c r="W7978" i="14"/>
  <c r="AA7978" i="14" s="1"/>
  <c r="X7977" i="14"/>
  <c r="Y7977" i="14" s="1"/>
  <c r="Z7977" i="14" s="1"/>
  <c r="V7979" i="14" l="1"/>
  <c r="U7980" i="14"/>
  <c r="W7979" i="14"/>
  <c r="AA7979" i="14" s="1"/>
  <c r="X7978" i="14"/>
  <c r="Y7978" i="14" s="1"/>
  <c r="Z7978" i="14" s="1"/>
  <c r="V7980" i="14" l="1"/>
  <c r="U7981" i="14"/>
  <c r="W7980" i="14"/>
  <c r="AA7980" i="14" s="1"/>
  <c r="X7979" i="14"/>
  <c r="Y7979" i="14" s="1"/>
  <c r="Z7979" i="14" s="1"/>
  <c r="V7981" i="14" l="1"/>
  <c r="U7982" i="14"/>
  <c r="W7981" i="14"/>
  <c r="AA7981" i="14" s="1"/>
  <c r="X7980" i="14"/>
  <c r="Y7980" i="14" s="1"/>
  <c r="Z7980" i="14" s="1"/>
  <c r="V7982" i="14" l="1"/>
  <c r="U7983" i="14"/>
  <c r="W7982" i="14"/>
  <c r="AA7982" i="14" s="1"/>
  <c r="X7981" i="14"/>
  <c r="Y7981" i="14" s="1"/>
  <c r="Z7981" i="14" s="1"/>
  <c r="V7983" i="14" l="1"/>
  <c r="U7984" i="14"/>
  <c r="W7983" i="14"/>
  <c r="AA7983" i="14" s="1"/>
  <c r="X7982" i="14"/>
  <c r="Y7982" i="14" s="1"/>
  <c r="Z7982" i="14" s="1"/>
  <c r="V7984" i="14" l="1"/>
  <c r="U7985" i="14"/>
  <c r="W7984" i="14"/>
  <c r="AA7984" i="14" s="1"/>
  <c r="X7983" i="14"/>
  <c r="Y7983" i="14" s="1"/>
  <c r="Z7983" i="14" s="1"/>
  <c r="V7985" i="14" l="1"/>
  <c r="U7986" i="14"/>
  <c r="W7985" i="14"/>
  <c r="AA7985" i="14" s="1"/>
  <c r="X7984" i="14"/>
  <c r="Y7984" i="14" s="1"/>
  <c r="Z7984" i="14" s="1"/>
  <c r="V7986" i="14" l="1"/>
  <c r="U7987" i="14"/>
  <c r="W7986" i="14"/>
  <c r="AA7986" i="14" s="1"/>
  <c r="X7985" i="14"/>
  <c r="Y7985" i="14" s="1"/>
  <c r="Z7985" i="14" s="1"/>
  <c r="V7987" i="14" l="1"/>
  <c r="U7988" i="14"/>
  <c r="W7987" i="14"/>
  <c r="AA7987" i="14" s="1"/>
  <c r="X7986" i="14"/>
  <c r="Y7986" i="14" s="1"/>
  <c r="Z7986" i="14" s="1"/>
  <c r="V7988" i="14" l="1"/>
  <c r="U7989" i="14"/>
  <c r="W7988" i="14"/>
  <c r="AA7988" i="14" s="1"/>
  <c r="X7987" i="14"/>
  <c r="Y7987" i="14" s="1"/>
  <c r="Z7987" i="14" s="1"/>
  <c r="V7989" i="14" l="1"/>
  <c r="U7990" i="14"/>
  <c r="W7989" i="14"/>
  <c r="AA7989" i="14" s="1"/>
  <c r="X7988" i="14"/>
  <c r="Y7988" i="14" s="1"/>
  <c r="Z7988" i="14" s="1"/>
  <c r="V7990" i="14" l="1"/>
  <c r="U7991" i="14"/>
  <c r="W7990" i="14"/>
  <c r="AA7990" i="14" s="1"/>
  <c r="X7989" i="14"/>
  <c r="Y7989" i="14" s="1"/>
  <c r="Z7989" i="14" s="1"/>
  <c r="V7991" i="14" l="1"/>
  <c r="U7992" i="14"/>
  <c r="W7991" i="14"/>
  <c r="AA7991" i="14" s="1"/>
  <c r="X7990" i="14"/>
  <c r="Y7990" i="14" s="1"/>
  <c r="Z7990" i="14" s="1"/>
  <c r="V7992" i="14" l="1"/>
  <c r="U7993" i="14"/>
  <c r="W7992" i="14"/>
  <c r="AA7992" i="14" s="1"/>
  <c r="X7991" i="14"/>
  <c r="Y7991" i="14" s="1"/>
  <c r="Z7991" i="14" s="1"/>
  <c r="V7993" i="14" l="1"/>
  <c r="U7994" i="14"/>
  <c r="W7993" i="14"/>
  <c r="AA7993" i="14" s="1"/>
  <c r="X7992" i="14"/>
  <c r="Y7992" i="14" s="1"/>
  <c r="Z7992" i="14" s="1"/>
  <c r="V7994" i="14" l="1"/>
  <c r="U7995" i="14"/>
  <c r="W7994" i="14"/>
  <c r="AA7994" i="14" s="1"/>
  <c r="X7993" i="14"/>
  <c r="Y7993" i="14" s="1"/>
  <c r="Z7993" i="14" s="1"/>
  <c r="V7995" i="14" l="1"/>
  <c r="U7996" i="14"/>
  <c r="W7995" i="14"/>
  <c r="AA7995" i="14" s="1"/>
  <c r="X7994" i="14"/>
  <c r="Y7994" i="14" s="1"/>
  <c r="Z7994" i="14" s="1"/>
  <c r="V7996" i="14" l="1"/>
  <c r="U7997" i="14"/>
  <c r="W7996" i="14"/>
  <c r="AA7996" i="14" s="1"/>
  <c r="X7995" i="14"/>
  <c r="Y7995" i="14" s="1"/>
  <c r="Z7995" i="14" s="1"/>
  <c r="V7997" i="14" l="1"/>
  <c r="U7998" i="14"/>
  <c r="W7997" i="14"/>
  <c r="AA7997" i="14" s="1"/>
  <c r="X7996" i="14"/>
  <c r="Y7996" i="14" s="1"/>
  <c r="Z7996" i="14" s="1"/>
  <c r="V7998" i="14" l="1"/>
  <c r="U7999" i="14"/>
  <c r="W7998" i="14"/>
  <c r="AA7998" i="14" s="1"/>
  <c r="X7997" i="14"/>
  <c r="Y7997" i="14" s="1"/>
  <c r="Z7997" i="14" s="1"/>
  <c r="V7999" i="14" l="1"/>
  <c r="U8000" i="14"/>
  <c r="W7999" i="14"/>
  <c r="AA7999" i="14" s="1"/>
  <c r="X7998" i="14"/>
  <c r="Y7998" i="14" s="1"/>
  <c r="Z7998" i="14" s="1"/>
  <c r="V8000" i="14" l="1"/>
  <c r="U8001" i="14"/>
  <c r="W8000" i="14"/>
  <c r="AA8000" i="14" s="1"/>
  <c r="X7999" i="14"/>
  <c r="Y7999" i="14" s="1"/>
  <c r="Z7999" i="14" s="1"/>
  <c r="V8001" i="14" l="1"/>
  <c r="U8002" i="14"/>
  <c r="W8001" i="14"/>
  <c r="AA8001" i="14" s="1"/>
  <c r="X8000" i="14"/>
  <c r="Y8000" i="14" s="1"/>
  <c r="Z8000" i="14" s="1"/>
  <c r="V8002" i="14" l="1"/>
  <c r="U8003" i="14"/>
  <c r="W8002" i="14"/>
  <c r="AA8002" i="14" s="1"/>
  <c r="X8001" i="14"/>
  <c r="Y8001" i="14" s="1"/>
  <c r="Z8001" i="14" s="1"/>
  <c r="V8003" i="14" l="1"/>
  <c r="U8004" i="14"/>
  <c r="W8003" i="14"/>
  <c r="AA8003" i="14" s="1"/>
  <c r="X8002" i="14"/>
  <c r="Y8002" i="14" s="1"/>
  <c r="Z8002" i="14" s="1"/>
  <c r="V8004" i="14" l="1"/>
  <c r="U8005" i="14"/>
  <c r="W8004" i="14"/>
  <c r="AA8004" i="14" s="1"/>
  <c r="X8003" i="14"/>
  <c r="Y8003" i="14" s="1"/>
  <c r="Z8003" i="14" s="1"/>
  <c r="V8005" i="14" l="1"/>
  <c r="U8006" i="14"/>
  <c r="W8005" i="14"/>
  <c r="AA8005" i="14" s="1"/>
  <c r="X8004" i="14"/>
  <c r="Y8004" i="14" s="1"/>
  <c r="Z8004" i="14" s="1"/>
  <c r="V8006" i="14" l="1"/>
  <c r="U8007" i="14"/>
  <c r="W8006" i="14"/>
  <c r="AA8006" i="14" s="1"/>
  <c r="X8005" i="14"/>
  <c r="Y8005" i="14" s="1"/>
  <c r="Z8005" i="14" s="1"/>
  <c r="V8007" i="14" l="1"/>
  <c r="U8008" i="14"/>
  <c r="W8007" i="14"/>
  <c r="AA8007" i="14" s="1"/>
  <c r="X8006" i="14"/>
  <c r="Y8006" i="14" s="1"/>
  <c r="Z8006" i="14" s="1"/>
  <c r="V8008" i="14" l="1"/>
  <c r="U8009" i="14"/>
  <c r="W8008" i="14"/>
  <c r="AA8008" i="14" s="1"/>
  <c r="X8007" i="14"/>
  <c r="Y8007" i="14" s="1"/>
  <c r="Z8007" i="14" s="1"/>
  <c r="V8009" i="14" l="1"/>
  <c r="U8010" i="14"/>
  <c r="W8009" i="14"/>
  <c r="AA8009" i="14" s="1"/>
  <c r="X8008" i="14"/>
  <c r="Y8008" i="14" s="1"/>
  <c r="Z8008" i="14" s="1"/>
  <c r="V8010" i="14" l="1"/>
  <c r="U8011" i="14"/>
  <c r="W8010" i="14"/>
  <c r="AA8010" i="14" s="1"/>
  <c r="X8009" i="14"/>
  <c r="Y8009" i="14" s="1"/>
  <c r="Z8009" i="14" s="1"/>
  <c r="V8011" i="14" l="1"/>
  <c r="U8012" i="14"/>
  <c r="W8011" i="14"/>
  <c r="AA8011" i="14" s="1"/>
  <c r="X8010" i="14"/>
  <c r="Y8010" i="14" s="1"/>
  <c r="Z8010" i="14" s="1"/>
  <c r="V8012" i="14" l="1"/>
  <c r="U8013" i="14"/>
  <c r="W8012" i="14"/>
  <c r="AA8012" i="14" s="1"/>
  <c r="X8011" i="14"/>
  <c r="Y8011" i="14" s="1"/>
  <c r="Z8011" i="14" s="1"/>
  <c r="V8013" i="14" l="1"/>
  <c r="U8014" i="14"/>
  <c r="W8013" i="14"/>
  <c r="AA8013" i="14" s="1"/>
  <c r="X8012" i="14"/>
  <c r="Y8012" i="14" s="1"/>
  <c r="Z8012" i="14" s="1"/>
  <c r="V8014" i="14" l="1"/>
  <c r="U8015" i="14"/>
  <c r="W8014" i="14"/>
  <c r="AA8014" i="14" s="1"/>
  <c r="X8013" i="14"/>
  <c r="Y8013" i="14" s="1"/>
  <c r="Z8013" i="14" s="1"/>
  <c r="V8015" i="14" l="1"/>
  <c r="U8016" i="14"/>
  <c r="W8015" i="14"/>
  <c r="AA8015" i="14" s="1"/>
  <c r="X8014" i="14"/>
  <c r="Y8014" i="14" s="1"/>
  <c r="Z8014" i="14" s="1"/>
  <c r="V8016" i="14" l="1"/>
  <c r="U8017" i="14"/>
  <c r="W8016" i="14"/>
  <c r="AA8016" i="14" s="1"/>
  <c r="X8015" i="14"/>
  <c r="Y8015" i="14" s="1"/>
  <c r="Z8015" i="14" s="1"/>
  <c r="V8017" i="14" l="1"/>
  <c r="U8018" i="14"/>
  <c r="W8017" i="14"/>
  <c r="AA8017" i="14" s="1"/>
  <c r="X8016" i="14"/>
  <c r="Y8016" i="14" s="1"/>
  <c r="Z8016" i="14" s="1"/>
  <c r="V8018" i="14" l="1"/>
  <c r="U8019" i="14"/>
  <c r="W8018" i="14"/>
  <c r="AA8018" i="14" s="1"/>
  <c r="X8017" i="14"/>
  <c r="Y8017" i="14" s="1"/>
  <c r="Z8017" i="14" s="1"/>
  <c r="V8019" i="14" l="1"/>
  <c r="U8020" i="14"/>
  <c r="W8019" i="14"/>
  <c r="AA8019" i="14" s="1"/>
  <c r="X8018" i="14"/>
  <c r="Y8018" i="14" s="1"/>
  <c r="Z8018" i="14" s="1"/>
  <c r="V8020" i="14" l="1"/>
  <c r="U8021" i="14"/>
  <c r="W8020" i="14"/>
  <c r="AA8020" i="14" s="1"/>
  <c r="X8019" i="14"/>
  <c r="Y8019" i="14" s="1"/>
  <c r="Z8019" i="14" s="1"/>
  <c r="V8021" i="14" l="1"/>
  <c r="U8022" i="14"/>
  <c r="W8021" i="14"/>
  <c r="AA8021" i="14" s="1"/>
  <c r="X8020" i="14"/>
  <c r="Y8020" i="14" s="1"/>
  <c r="Z8020" i="14" s="1"/>
  <c r="V8022" i="14" l="1"/>
  <c r="U8023" i="14"/>
  <c r="W8022" i="14"/>
  <c r="AA8022" i="14" s="1"/>
  <c r="X8021" i="14"/>
  <c r="Y8021" i="14" s="1"/>
  <c r="Z8021" i="14" s="1"/>
  <c r="V8023" i="14" l="1"/>
  <c r="U8024" i="14"/>
  <c r="W8023" i="14"/>
  <c r="AA8023" i="14" s="1"/>
  <c r="X8022" i="14"/>
  <c r="Y8022" i="14" s="1"/>
  <c r="Z8022" i="14" s="1"/>
  <c r="V8024" i="14" l="1"/>
  <c r="U8025" i="14"/>
  <c r="W8024" i="14"/>
  <c r="AA8024" i="14" s="1"/>
  <c r="X8023" i="14"/>
  <c r="Y8023" i="14" s="1"/>
  <c r="Z8023" i="14" s="1"/>
  <c r="V8025" i="14" l="1"/>
  <c r="U8026" i="14"/>
  <c r="W8025" i="14"/>
  <c r="AA8025" i="14" s="1"/>
  <c r="X8024" i="14"/>
  <c r="Y8024" i="14" s="1"/>
  <c r="Z8024" i="14" s="1"/>
  <c r="V8026" i="14" l="1"/>
  <c r="U8027" i="14"/>
  <c r="W8026" i="14"/>
  <c r="AA8026" i="14" s="1"/>
  <c r="X8025" i="14"/>
  <c r="Y8025" i="14" s="1"/>
  <c r="Z8025" i="14" s="1"/>
  <c r="V8027" i="14" l="1"/>
  <c r="U8028" i="14"/>
  <c r="W8027" i="14"/>
  <c r="AA8027" i="14" s="1"/>
  <c r="X8026" i="14"/>
  <c r="Y8026" i="14" s="1"/>
  <c r="Z8026" i="14" s="1"/>
  <c r="V8028" i="14" l="1"/>
  <c r="U8029" i="14"/>
  <c r="W8028" i="14"/>
  <c r="X8027" i="14"/>
  <c r="Y8027" i="14" s="1"/>
  <c r="Z8027" i="14" s="1"/>
  <c r="AA8028" i="14" l="1"/>
  <c r="V8029" i="14"/>
  <c r="U8030" i="14"/>
  <c r="W8029" i="14"/>
  <c r="AA8029" i="14" s="1"/>
  <c r="X8028" i="14"/>
  <c r="Y8028" i="14" s="1"/>
  <c r="Z8028" i="14" s="1"/>
  <c r="V8030" i="14" l="1"/>
  <c r="U8031" i="14"/>
  <c r="W8030" i="14"/>
  <c r="AA8030" i="14" s="1"/>
  <c r="X8029" i="14"/>
  <c r="Y8029" i="14" s="1"/>
  <c r="Z8029" i="14" s="1"/>
  <c r="V8031" i="14" l="1"/>
  <c r="U8032" i="14"/>
  <c r="W8031" i="14"/>
  <c r="AA8031" i="14" s="1"/>
  <c r="X8030" i="14"/>
  <c r="Y8030" i="14" s="1"/>
  <c r="Z8030" i="14" s="1"/>
  <c r="V8032" i="14" l="1"/>
  <c r="U8033" i="14"/>
  <c r="W8032" i="14"/>
  <c r="AA8032" i="14" s="1"/>
  <c r="X8031" i="14"/>
  <c r="Y8031" i="14" s="1"/>
  <c r="Z8031" i="14" s="1"/>
  <c r="V8033" i="14" l="1"/>
  <c r="U8034" i="14"/>
  <c r="W8033" i="14"/>
  <c r="AA8033" i="14" s="1"/>
  <c r="X8032" i="14"/>
  <c r="Y8032" i="14" s="1"/>
  <c r="Z8032" i="14" s="1"/>
  <c r="V8034" i="14" l="1"/>
  <c r="U8035" i="14"/>
  <c r="W8034" i="14"/>
  <c r="AA8034" i="14" s="1"/>
  <c r="X8033" i="14"/>
  <c r="Y8033" i="14" s="1"/>
  <c r="Z8033" i="14" s="1"/>
  <c r="V8035" i="14" l="1"/>
  <c r="U8036" i="14"/>
  <c r="W8035" i="14"/>
  <c r="AA8035" i="14" s="1"/>
  <c r="X8034" i="14"/>
  <c r="Y8034" i="14" s="1"/>
  <c r="Z8034" i="14" s="1"/>
  <c r="V8036" i="14" l="1"/>
  <c r="U8037" i="14"/>
  <c r="W8036" i="14"/>
  <c r="AA8036" i="14" s="1"/>
  <c r="X8035" i="14"/>
  <c r="Y8035" i="14" s="1"/>
  <c r="Z8035" i="14" s="1"/>
  <c r="V8037" i="14" l="1"/>
  <c r="U8038" i="14"/>
  <c r="W8037" i="14"/>
  <c r="AA8037" i="14" s="1"/>
  <c r="X8036" i="14"/>
  <c r="Y8036" i="14" s="1"/>
  <c r="Z8036" i="14" s="1"/>
  <c r="V8038" i="14" l="1"/>
  <c r="U8039" i="14"/>
  <c r="W8038" i="14"/>
  <c r="AA8038" i="14" s="1"/>
  <c r="X8037" i="14"/>
  <c r="Y8037" i="14" s="1"/>
  <c r="Z8037" i="14" s="1"/>
  <c r="V8039" i="14" l="1"/>
  <c r="U8040" i="14"/>
  <c r="W8039" i="14"/>
  <c r="AA8039" i="14" s="1"/>
  <c r="X8038" i="14"/>
  <c r="Y8038" i="14" s="1"/>
  <c r="Z8038" i="14" s="1"/>
  <c r="V8040" i="14" l="1"/>
  <c r="U8041" i="14"/>
  <c r="W8040" i="14"/>
  <c r="AA8040" i="14" s="1"/>
  <c r="X8039" i="14"/>
  <c r="Y8039" i="14" s="1"/>
  <c r="Z8039" i="14" s="1"/>
  <c r="V8041" i="14" l="1"/>
  <c r="U8042" i="14"/>
  <c r="W8041" i="14"/>
  <c r="AA8041" i="14" s="1"/>
  <c r="X8040" i="14"/>
  <c r="Y8040" i="14" s="1"/>
  <c r="Z8040" i="14" s="1"/>
  <c r="V8042" i="14" l="1"/>
  <c r="U8043" i="14"/>
  <c r="W8042" i="14"/>
  <c r="AA8042" i="14" s="1"/>
  <c r="X8041" i="14"/>
  <c r="Y8041" i="14" s="1"/>
  <c r="Z8041" i="14" s="1"/>
  <c r="V8043" i="14" l="1"/>
  <c r="U8044" i="14"/>
  <c r="W8043" i="14"/>
  <c r="AA8043" i="14" s="1"/>
  <c r="X8042" i="14"/>
  <c r="Y8042" i="14" s="1"/>
  <c r="Z8042" i="14" s="1"/>
  <c r="V8044" i="14" l="1"/>
  <c r="U8045" i="14"/>
  <c r="W8044" i="14"/>
  <c r="AA8044" i="14" s="1"/>
  <c r="X8043" i="14"/>
  <c r="Y8043" i="14" s="1"/>
  <c r="Z8043" i="14" s="1"/>
  <c r="V8045" i="14" l="1"/>
  <c r="U8046" i="14"/>
  <c r="W8045" i="14"/>
  <c r="X8044" i="14"/>
  <c r="Y8044" i="14" s="1"/>
  <c r="Z8044" i="14" s="1"/>
  <c r="AA8045" i="14" l="1"/>
  <c r="V8046" i="14"/>
  <c r="U8047" i="14"/>
  <c r="W8046" i="14"/>
  <c r="AA8046" i="14" s="1"/>
  <c r="X8045" i="14"/>
  <c r="Y8045" i="14" s="1"/>
  <c r="Z8045" i="14" s="1"/>
  <c r="V8047" i="14" l="1"/>
  <c r="U8048" i="14"/>
  <c r="W8047" i="14"/>
  <c r="X8046" i="14"/>
  <c r="Y8046" i="14" s="1"/>
  <c r="Z8046" i="14" s="1"/>
  <c r="AA8047" i="14" l="1"/>
  <c r="V8048" i="14"/>
  <c r="U8049" i="14"/>
  <c r="W8048" i="14"/>
  <c r="AA8048" i="14" s="1"/>
  <c r="X8047" i="14"/>
  <c r="Y8047" i="14" s="1"/>
  <c r="Z8047" i="14" s="1"/>
  <c r="V8049" i="14" l="1"/>
  <c r="U8050" i="14"/>
  <c r="W8049" i="14"/>
  <c r="X8048" i="14"/>
  <c r="Y8048" i="14" s="1"/>
  <c r="Z8048" i="14" s="1"/>
  <c r="AA8049" i="14" l="1"/>
  <c r="V8050" i="14"/>
  <c r="U8051" i="14"/>
  <c r="W8050" i="14"/>
  <c r="AA8050" i="14" s="1"/>
  <c r="X8049" i="14"/>
  <c r="Y8049" i="14" s="1"/>
  <c r="Z8049" i="14" s="1"/>
  <c r="V8051" i="14" l="1"/>
  <c r="U8052" i="14"/>
  <c r="W8051" i="14"/>
  <c r="X8050" i="14"/>
  <c r="Y8050" i="14" s="1"/>
  <c r="Z8050" i="14" s="1"/>
  <c r="AA8051" i="14" l="1"/>
  <c r="V8052" i="14"/>
  <c r="U8053" i="14"/>
  <c r="W8052" i="14"/>
  <c r="AA8052" i="14" s="1"/>
  <c r="X8051" i="14"/>
  <c r="Y8051" i="14" s="1"/>
  <c r="Z8051" i="14" s="1"/>
  <c r="V8053" i="14" l="1"/>
  <c r="U8054" i="14"/>
  <c r="W8053" i="14"/>
  <c r="AA8053" i="14" s="1"/>
  <c r="X8052" i="14"/>
  <c r="Y8052" i="14" s="1"/>
  <c r="Z8052" i="14" s="1"/>
  <c r="V8054" i="14" l="1"/>
  <c r="U8055" i="14"/>
  <c r="W8054" i="14"/>
  <c r="AA8054" i="14" s="1"/>
  <c r="X8053" i="14"/>
  <c r="Y8053" i="14" s="1"/>
  <c r="Z8053" i="14" s="1"/>
  <c r="V8055" i="14" l="1"/>
  <c r="U8056" i="14"/>
  <c r="W8055" i="14"/>
  <c r="AA8055" i="14" s="1"/>
  <c r="X8054" i="14"/>
  <c r="Y8054" i="14" s="1"/>
  <c r="Z8054" i="14" s="1"/>
  <c r="V8056" i="14" l="1"/>
  <c r="U8057" i="14"/>
  <c r="W8056" i="14"/>
  <c r="AA8056" i="14" s="1"/>
  <c r="X8055" i="14"/>
  <c r="Y8055" i="14" s="1"/>
  <c r="Z8055" i="14" s="1"/>
  <c r="V8057" i="14" l="1"/>
  <c r="U8058" i="14"/>
  <c r="W8057" i="14"/>
  <c r="AA8057" i="14" s="1"/>
  <c r="X8056" i="14"/>
  <c r="Y8056" i="14" s="1"/>
  <c r="Z8056" i="14" s="1"/>
  <c r="V8058" i="14" l="1"/>
  <c r="U8059" i="14"/>
  <c r="W8058" i="14"/>
  <c r="AA8058" i="14" s="1"/>
  <c r="X8057" i="14"/>
  <c r="Y8057" i="14" s="1"/>
  <c r="Z8057" i="14" s="1"/>
  <c r="V8059" i="14" l="1"/>
  <c r="U8060" i="14"/>
  <c r="W8059" i="14"/>
  <c r="X8058" i="14"/>
  <c r="Y8058" i="14" s="1"/>
  <c r="Z8058" i="14" s="1"/>
  <c r="AA8059" i="14" l="1"/>
  <c r="V8060" i="14"/>
  <c r="U8061" i="14"/>
  <c r="W8060" i="14"/>
  <c r="AA8060" i="14" s="1"/>
  <c r="X8059" i="14"/>
  <c r="Y8059" i="14" s="1"/>
  <c r="Z8059" i="14" s="1"/>
  <c r="V8061" i="14" l="1"/>
  <c r="U8062" i="14"/>
  <c r="W8061" i="14"/>
  <c r="AA8061" i="14" s="1"/>
  <c r="X8060" i="14"/>
  <c r="Y8060" i="14" s="1"/>
  <c r="Z8060" i="14" s="1"/>
  <c r="V8062" i="14" l="1"/>
  <c r="U8063" i="14"/>
  <c r="W8062" i="14"/>
  <c r="AA8062" i="14" s="1"/>
  <c r="X8061" i="14"/>
  <c r="Y8061" i="14" s="1"/>
  <c r="Z8061" i="14" s="1"/>
  <c r="V8063" i="14" l="1"/>
  <c r="U8064" i="14"/>
  <c r="W8063" i="14"/>
  <c r="AA8063" i="14" s="1"/>
  <c r="X8062" i="14"/>
  <c r="Y8062" i="14" s="1"/>
  <c r="Z8062" i="14" s="1"/>
  <c r="V8064" i="14" l="1"/>
  <c r="U8065" i="14"/>
  <c r="W8064" i="14"/>
  <c r="AA8064" i="14" s="1"/>
  <c r="X8063" i="14"/>
  <c r="Y8063" i="14" s="1"/>
  <c r="Z8063" i="14" s="1"/>
  <c r="V8065" i="14" l="1"/>
  <c r="U8066" i="14"/>
  <c r="W8065" i="14"/>
  <c r="AA8065" i="14" s="1"/>
  <c r="X8064" i="14"/>
  <c r="Y8064" i="14" s="1"/>
  <c r="Z8064" i="14" s="1"/>
  <c r="V8066" i="14" l="1"/>
  <c r="U8067" i="14"/>
  <c r="W8066" i="14"/>
  <c r="AA8066" i="14" s="1"/>
  <c r="X8065" i="14"/>
  <c r="Y8065" i="14" s="1"/>
  <c r="Z8065" i="14" s="1"/>
  <c r="V8067" i="14" l="1"/>
  <c r="U8068" i="14"/>
  <c r="W8067" i="14"/>
  <c r="AA8067" i="14" s="1"/>
  <c r="X8066" i="14"/>
  <c r="Y8066" i="14" s="1"/>
  <c r="Z8066" i="14" s="1"/>
  <c r="V8068" i="14" l="1"/>
  <c r="U8069" i="14"/>
  <c r="W8068" i="14"/>
  <c r="AA8068" i="14" s="1"/>
  <c r="X8067" i="14"/>
  <c r="Y8067" i="14" s="1"/>
  <c r="Z8067" i="14" s="1"/>
  <c r="V8069" i="14" l="1"/>
  <c r="U8070" i="14"/>
  <c r="W8069" i="14"/>
  <c r="AA8069" i="14" s="1"/>
  <c r="X8068" i="14"/>
  <c r="Y8068" i="14" s="1"/>
  <c r="Z8068" i="14" s="1"/>
  <c r="V8070" i="14" l="1"/>
  <c r="U8071" i="14"/>
  <c r="W8070" i="14"/>
  <c r="AA8070" i="14" s="1"/>
  <c r="X8069" i="14"/>
  <c r="Y8069" i="14" s="1"/>
  <c r="Z8069" i="14" s="1"/>
  <c r="V8071" i="14" l="1"/>
  <c r="U8072" i="14"/>
  <c r="W8071" i="14"/>
  <c r="AA8071" i="14" s="1"/>
  <c r="X8070" i="14"/>
  <c r="Y8070" i="14" s="1"/>
  <c r="Z8070" i="14" s="1"/>
  <c r="V8072" i="14" l="1"/>
  <c r="U8073" i="14"/>
  <c r="W8072" i="14"/>
  <c r="X8071" i="14"/>
  <c r="Y8071" i="14" s="1"/>
  <c r="Z8071" i="14" s="1"/>
  <c r="AA8072" i="14" l="1"/>
  <c r="V8073" i="14"/>
  <c r="U8074" i="14"/>
  <c r="W8073" i="14"/>
  <c r="AA8073" i="14" s="1"/>
  <c r="X8072" i="14"/>
  <c r="Y8072" i="14" s="1"/>
  <c r="Z8072" i="14" s="1"/>
  <c r="V8074" i="14" l="1"/>
  <c r="U8075" i="14"/>
  <c r="W8074" i="14"/>
  <c r="AA8074" i="14" s="1"/>
  <c r="X8073" i="14"/>
  <c r="Y8073" i="14" s="1"/>
  <c r="Z8073" i="14" s="1"/>
  <c r="V8075" i="14" l="1"/>
  <c r="U8076" i="14"/>
  <c r="W8075" i="14"/>
  <c r="AA8075" i="14" s="1"/>
  <c r="X8074" i="14"/>
  <c r="Y8074" i="14" s="1"/>
  <c r="Z8074" i="14" s="1"/>
  <c r="V8076" i="14" l="1"/>
  <c r="U8077" i="14"/>
  <c r="W8076" i="14"/>
  <c r="AA8076" i="14" s="1"/>
  <c r="X8075" i="14"/>
  <c r="Y8075" i="14" s="1"/>
  <c r="Z8075" i="14" s="1"/>
  <c r="V8077" i="14" l="1"/>
  <c r="U8078" i="14"/>
  <c r="W8077" i="14"/>
  <c r="AA8077" i="14" s="1"/>
  <c r="X8076" i="14"/>
  <c r="Y8076" i="14" s="1"/>
  <c r="Z8076" i="14" s="1"/>
  <c r="V8078" i="14" l="1"/>
  <c r="U8079" i="14"/>
  <c r="W8078" i="14"/>
  <c r="AA8078" i="14" s="1"/>
  <c r="X8077" i="14"/>
  <c r="Y8077" i="14" s="1"/>
  <c r="Z8077" i="14" s="1"/>
  <c r="V8079" i="14" l="1"/>
  <c r="U8080" i="14"/>
  <c r="W8079" i="14"/>
  <c r="AA8079" i="14" s="1"/>
  <c r="X8078" i="14"/>
  <c r="Y8078" i="14" s="1"/>
  <c r="Z8078" i="14" s="1"/>
  <c r="V8080" i="14" l="1"/>
  <c r="U8081" i="14"/>
  <c r="W8080" i="14"/>
  <c r="AA8080" i="14" s="1"/>
  <c r="X8079" i="14"/>
  <c r="Y8079" i="14" s="1"/>
  <c r="Z8079" i="14" s="1"/>
  <c r="V8081" i="14" l="1"/>
  <c r="U8082" i="14"/>
  <c r="W8081" i="14"/>
  <c r="AA8081" i="14" s="1"/>
  <c r="X8080" i="14"/>
  <c r="Y8080" i="14" s="1"/>
  <c r="Z8080" i="14" s="1"/>
  <c r="V8082" i="14" l="1"/>
  <c r="U8083" i="14"/>
  <c r="W8082" i="14"/>
  <c r="AA8082" i="14" s="1"/>
  <c r="X8081" i="14"/>
  <c r="Y8081" i="14" s="1"/>
  <c r="Z8081" i="14" s="1"/>
  <c r="V8083" i="14" l="1"/>
  <c r="U8084" i="14"/>
  <c r="W8083" i="14"/>
  <c r="AA8083" i="14" s="1"/>
  <c r="X8082" i="14"/>
  <c r="Y8082" i="14" s="1"/>
  <c r="Z8082" i="14" s="1"/>
  <c r="V8084" i="14" l="1"/>
  <c r="U8085" i="14"/>
  <c r="W8084" i="14"/>
  <c r="AA8084" i="14" s="1"/>
  <c r="X8083" i="14"/>
  <c r="Y8083" i="14" s="1"/>
  <c r="Z8083" i="14" s="1"/>
  <c r="V8085" i="14" l="1"/>
  <c r="U8086" i="14"/>
  <c r="W8085" i="14"/>
  <c r="AA8085" i="14" s="1"/>
  <c r="X8084" i="14"/>
  <c r="Y8084" i="14" s="1"/>
  <c r="Z8084" i="14" s="1"/>
  <c r="V8086" i="14" l="1"/>
  <c r="U8087" i="14"/>
  <c r="W8086" i="14"/>
  <c r="AA8086" i="14" s="1"/>
  <c r="X8085" i="14"/>
  <c r="Y8085" i="14" s="1"/>
  <c r="Z8085" i="14" s="1"/>
  <c r="V8087" i="14" l="1"/>
  <c r="U8088" i="14"/>
  <c r="W8087" i="14"/>
  <c r="AA8087" i="14" s="1"/>
  <c r="X8086" i="14"/>
  <c r="Y8086" i="14" s="1"/>
  <c r="Z8086" i="14" s="1"/>
  <c r="V8088" i="14" l="1"/>
  <c r="U8089" i="14"/>
  <c r="W8088" i="14"/>
  <c r="AA8088" i="14" s="1"/>
  <c r="X8087" i="14"/>
  <c r="Y8087" i="14" s="1"/>
  <c r="Z8087" i="14" s="1"/>
  <c r="V8089" i="14" l="1"/>
  <c r="U8090" i="14"/>
  <c r="W8089" i="14"/>
  <c r="AA8089" i="14" s="1"/>
  <c r="X8088" i="14"/>
  <c r="Y8088" i="14" s="1"/>
  <c r="Z8088" i="14" s="1"/>
  <c r="V8090" i="14" l="1"/>
  <c r="U8091" i="14"/>
  <c r="W8090" i="14"/>
  <c r="AA8090" i="14" s="1"/>
  <c r="X8089" i="14"/>
  <c r="Y8089" i="14" s="1"/>
  <c r="Z8089" i="14" s="1"/>
  <c r="V8091" i="14" l="1"/>
  <c r="U8092" i="14"/>
  <c r="W8091" i="14"/>
  <c r="AA8091" i="14" s="1"/>
  <c r="X8090" i="14"/>
  <c r="Y8090" i="14" s="1"/>
  <c r="Z8090" i="14" s="1"/>
  <c r="V8092" i="14" l="1"/>
  <c r="U8093" i="14"/>
  <c r="W8092" i="14"/>
  <c r="AA8092" i="14" s="1"/>
  <c r="X8091" i="14"/>
  <c r="Y8091" i="14" s="1"/>
  <c r="Z8091" i="14" s="1"/>
  <c r="V8093" i="14" l="1"/>
  <c r="U8094" i="14"/>
  <c r="W8093" i="14"/>
  <c r="AA8093" i="14" s="1"/>
  <c r="X8092" i="14"/>
  <c r="Y8092" i="14" s="1"/>
  <c r="Z8092" i="14" s="1"/>
  <c r="V8094" i="14" l="1"/>
  <c r="U8095" i="14"/>
  <c r="W8094" i="14"/>
  <c r="AA8094" i="14" s="1"/>
  <c r="X8093" i="14"/>
  <c r="Y8093" i="14" s="1"/>
  <c r="Z8093" i="14" s="1"/>
  <c r="V8095" i="14" l="1"/>
  <c r="U8096" i="14"/>
  <c r="W8095" i="14"/>
  <c r="AA8095" i="14" s="1"/>
  <c r="X8094" i="14"/>
  <c r="Y8094" i="14" s="1"/>
  <c r="Z8094" i="14" s="1"/>
  <c r="V8096" i="14" l="1"/>
  <c r="U8097" i="14"/>
  <c r="W8096" i="14"/>
  <c r="AA8096" i="14" s="1"/>
  <c r="X8095" i="14"/>
  <c r="Y8095" i="14" s="1"/>
  <c r="Z8095" i="14" s="1"/>
  <c r="V8097" i="14" l="1"/>
  <c r="U8098" i="14"/>
  <c r="W8097" i="14"/>
  <c r="AA8097" i="14" s="1"/>
  <c r="X8096" i="14"/>
  <c r="Y8096" i="14" s="1"/>
  <c r="Z8096" i="14" s="1"/>
  <c r="V8098" i="14" l="1"/>
  <c r="U8099" i="14"/>
  <c r="W8098" i="14"/>
  <c r="AA8098" i="14" s="1"/>
  <c r="X8097" i="14"/>
  <c r="Y8097" i="14" s="1"/>
  <c r="Z8097" i="14" s="1"/>
  <c r="V8099" i="14" l="1"/>
  <c r="U8100" i="14"/>
  <c r="W8099" i="14"/>
  <c r="AA8099" i="14" s="1"/>
  <c r="X8098" i="14"/>
  <c r="Y8098" i="14" s="1"/>
  <c r="Z8098" i="14" s="1"/>
  <c r="V8100" i="14" l="1"/>
  <c r="U8101" i="14"/>
  <c r="W8100" i="14"/>
  <c r="AA8100" i="14" s="1"/>
  <c r="X8099" i="14"/>
  <c r="Y8099" i="14" s="1"/>
  <c r="Z8099" i="14" s="1"/>
  <c r="V8101" i="14" l="1"/>
  <c r="U8102" i="14"/>
  <c r="W8101" i="14"/>
  <c r="AA8101" i="14" s="1"/>
  <c r="X8100" i="14"/>
  <c r="Y8100" i="14" s="1"/>
  <c r="Z8100" i="14" s="1"/>
  <c r="V8102" i="14" l="1"/>
  <c r="U8103" i="14"/>
  <c r="W8102" i="14"/>
  <c r="AA8102" i="14" s="1"/>
  <c r="X8101" i="14"/>
  <c r="Y8101" i="14" s="1"/>
  <c r="Z8101" i="14" s="1"/>
  <c r="V8103" i="14" l="1"/>
  <c r="U8104" i="14"/>
  <c r="W8103" i="14"/>
  <c r="AA8103" i="14" s="1"/>
  <c r="X8102" i="14"/>
  <c r="Y8102" i="14" s="1"/>
  <c r="Z8102" i="14" s="1"/>
  <c r="V8104" i="14" l="1"/>
  <c r="U8105" i="14"/>
  <c r="W8104" i="14"/>
  <c r="AA8104" i="14" s="1"/>
  <c r="X8103" i="14"/>
  <c r="Y8103" i="14" s="1"/>
  <c r="Z8103" i="14" s="1"/>
  <c r="V8105" i="14" l="1"/>
  <c r="U8106" i="14"/>
  <c r="W8105" i="14"/>
  <c r="AA8105" i="14" s="1"/>
  <c r="X8104" i="14"/>
  <c r="Y8104" i="14" s="1"/>
  <c r="Z8104" i="14" s="1"/>
  <c r="V8106" i="14" l="1"/>
  <c r="U8107" i="14"/>
  <c r="W8106" i="14"/>
  <c r="AA8106" i="14" s="1"/>
  <c r="X8105" i="14"/>
  <c r="Y8105" i="14" s="1"/>
  <c r="Z8105" i="14" s="1"/>
  <c r="V8107" i="14" l="1"/>
  <c r="U8108" i="14"/>
  <c r="W8107" i="14"/>
  <c r="AA8107" i="14" s="1"/>
  <c r="X8106" i="14"/>
  <c r="Y8106" i="14" s="1"/>
  <c r="Z8106" i="14" s="1"/>
  <c r="V8108" i="14" l="1"/>
  <c r="U8109" i="14"/>
  <c r="W8108" i="14"/>
  <c r="AA8108" i="14" s="1"/>
  <c r="X8107" i="14"/>
  <c r="Y8107" i="14" s="1"/>
  <c r="Z8107" i="14" s="1"/>
  <c r="V8109" i="14" l="1"/>
  <c r="U8110" i="14"/>
  <c r="W8109" i="14"/>
  <c r="AA8109" i="14" s="1"/>
  <c r="X8108" i="14"/>
  <c r="Y8108" i="14" s="1"/>
  <c r="Z8108" i="14" s="1"/>
  <c r="V8110" i="14" l="1"/>
  <c r="U8111" i="14"/>
  <c r="W8110" i="14"/>
  <c r="AA8110" i="14" s="1"/>
  <c r="X8109" i="14"/>
  <c r="Y8109" i="14" s="1"/>
  <c r="Z8109" i="14" s="1"/>
  <c r="V8111" i="14" l="1"/>
  <c r="U8112" i="14"/>
  <c r="W8111" i="14"/>
  <c r="AA8111" i="14" s="1"/>
  <c r="X8110" i="14"/>
  <c r="Y8110" i="14" s="1"/>
  <c r="Z8110" i="14" s="1"/>
  <c r="V8112" i="14" l="1"/>
  <c r="U8113" i="14"/>
  <c r="W8112" i="14"/>
  <c r="AA8112" i="14" s="1"/>
  <c r="X8111" i="14"/>
  <c r="Y8111" i="14" s="1"/>
  <c r="Z8111" i="14" s="1"/>
  <c r="V8113" i="14" l="1"/>
  <c r="U8114" i="14"/>
  <c r="W8113" i="14"/>
  <c r="AA8113" i="14" s="1"/>
  <c r="X8112" i="14"/>
  <c r="Y8112" i="14" s="1"/>
  <c r="Z8112" i="14" s="1"/>
  <c r="V8114" i="14" l="1"/>
  <c r="U8115" i="14"/>
  <c r="W8114" i="14"/>
  <c r="AA8114" i="14" s="1"/>
  <c r="X8113" i="14"/>
  <c r="Y8113" i="14" s="1"/>
  <c r="Z8113" i="14" s="1"/>
  <c r="V8115" i="14" l="1"/>
  <c r="U8116" i="14"/>
  <c r="W8115" i="14"/>
  <c r="AA8115" i="14" s="1"/>
  <c r="X8114" i="14"/>
  <c r="Y8114" i="14" s="1"/>
  <c r="Z8114" i="14" s="1"/>
  <c r="V8116" i="14" l="1"/>
  <c r="U8117" i="14"/>
  <c r="W8116" i="14"/>
  <c r="AA8116" i="14" s="1"/>
  <c r="X8115" i="14"/>
  <c r="Y8115" i="14" s="1"/>
  <c r="Z8115" i="14" s="1"/>
  <c r="V8117" i="14" l="1"/>
  <c r="U8118" i="14"/>
  <c r="W8117" i="14"/>
  <c r="AA8117" i="14" s="1"/>
  <c r="X8116" i="14"/>
  <c r="Y8116" i="14" s="1"/>
  <c r="Z8116" i="14" s="1"/>
  <c r="V8118" i="14" l="1"/>
  <c r="U8119" i="14"/>
  <c r="W8118" i="14"/>
  <c r="AA8118" i="14" s="1"/>
  <c r="X8117" i="14"/>
  <c r="Y8117" i="14" s="1"/>
  <c r="Z8117" i="14" s="1"/>
  <c r="V8119" i="14" l="1"/>
  <c r="U8120" i="14"/>
  <c r="W8119" i="14"/>
  <c r="AA8119" i="14" s="1"/>
  <c r="X8118" i="14"/>
  <c r="Y8118" i="14" s="1"/>
  <c r="Z8118" i="14" s="1"/>
  <c r="V8120" i="14" l="1"/>
  <c r="U8121" i="14"/>
  <c r="W8120" i="14"/>
  <c r="AA8120" i="14" s="1"/>
  <c r="X8119" i="14"/>
  <c r="Y8119" i="14" s="1"/>
  <c r="Z8119" i="14" s="1"/>
  <c r="V8121" i="14" l="1"/>
  <c r="U8122" i="14"/>
  <c r="W8121" i="14"/>
  <c r="AA8121" i="14" s="1"/>
  <c r="X8120" i="14"/>
  <c r="Y8120" i="14" s="1"/>
  <c r="Z8120" i="14" s="1"/>
  <c r="V8122" i="14" l="1"/>
  <c r="U8123" i="14"/>
  <c r="W8122" i="14"/>
  <c r="AA8122" i="14" s="1"/>
  <c r="X8121" i="14"/>
  <c r="Y8121" i="14" s="1"/>
  <c r="Z8121" i="14" s="1"/>
  <c r="V8123" i="14" l="1"/>
  <c r="U8124" i="14"/>
  <c r="W8123" i="14"/>
  <c r="AA8123" i="14" s="1"/>
  <c r="X8122" i="14"/>
  <c r="Y8122" i="14" s="1"/>
  <c r="Z8122" i="14" s="1"/>
  <c r="V8124" i="14" l="1"/>
  <c r="U8125" i="14"/>
  <c r="W8124" i="14"/>
  <c r="AA8124" i="14" s="1"/>
  <c r="X8123" i="14"/>
  <c r="Y8123" i="14" s="1"/>
  <c r="Z8123" i="14" s="1"/>
  <c r="V8125" i="14" l="1"/>
  <c r="U8126" i="14"/>
  <c r="W8125" i="14"/>
  <c r="AA8125" i="14" s="1"/>
  <c r="X8124" i="14"/>
  <c r="Y8124" i="14" s="1"/>
  <c r="Z8124" i="14" s="1"/>
  <c r="V8126" i="14" l="1"/>
  <c r="U8127" i="14"/>
  <c r="W8126" i="14"/>
  <c r="AA8126" i="14" s="1"/>
  <c r="X8125" i="14"/>
  <c r="Y8125" i="14" s="1"/>
  <c r="Z8125" i="14" s="1"/>
  <c r="V8127" i="14" l="1"/>
  <c r="U8128" i="14"/>
  <c r="W8127" i="14"/>
  <c r="X8126" i="14"/>
  <c r="Y8126" i="14" s="1"/>
  <c r="Z8126" i="14" s="1"/>
  <c r="AA8127" i="14" l="1"/>
  <c r="V8128" i="14"/>
  <c r="U8129" i="14"/>
  <c r="W8128" i="14"/>
  <c r="AA8128" i="14" s="1"/>
  <c r="X8127" i="14"/>
  <c r="Y8127" i="14" s="1"/>
  <c r="Z8127" i="14" s="1"/>
  <c r="V8129" i="14" l="1"/>
  <c r="U8130" i="14"/>
  <c r="W8129" i="14"/>
  <c r="X8128" i="14"/>
  <c r="Y8128" i="14" s="1"/>
  <c r="Z8128" i="14" s="1"/>
  <c r="AA8129" i="14" l="1"/>
  <c r="V8130" i="14"/>
  <c r="U8131" i="14"/>
  <c r="W8130" i="14"/>
  <c r="AA8130" i="14" s="1"/>
  <c r="X8129" i="14"/>
  <c r="Y8129" i="14" s="1"/>
  <c r="Z8129" i="14" s="1"/>
  <c r="V8131" i="14" l="1"/>
  <c r="U8132" i="14"/>
  <c r="W8131" i="14"/>
  <c r="AA8131" i="14" s="1"/>
  <c r="X8130" i="14"/>
  <c r="Y8130" i="14" s="1"/>
  <c r="Z8130" i="14" s="1"/>
  <c r="V8132" i="14" l="1"/>
  <c r="U8133" i="14"/>
  <c r="W8132" i="14"/>
  <c r="AA8132" i="14" s="1"/>
  <c r="X8131" i="14"/>
  <c r="Y8131" i="14" s="1"/>
  <c r="Z8131" i="14" s="1"/>
  <c r="V8133" i="14" l="1"/>
  <c r="U8134" i="14"/>
  <c r="W8133" i="14"/>
  <c r="AA8133" i="14" s="1"/>
  <c r="X8132" i="14"/>
  <c r="Y8132" i="14" s="1"/>
  <c r="Z8132" i="14" s="1"/>
  <c r="V8134" i="14" l="1"/>
  <c r="U8135" i="14"/>
  <c r="W8134" i="14"/>
  <c r="AA8134" i="14" s="1"/>
  <c r="X8133" i="14"/>
  <c r="Y8133" i="14" s="1"/>
  <c r="Z8133" i="14" s="1"/>
  <c r="V8135" i="14" l="1"/>
  <c r="U8136" i="14"/>
  <c r="W8135" i="14"/>
  <c r="AA8135" i="14" s="1"/>
  <c r="X8134" i="14"/>
  <c r="Y8134" i="14" s="1"/>
  <c r="Z8134" i="14" s="1"/>
  <c r="V8136" i="14" l="1"/>
  <c r="U8137" i="14"/>
  <c r="W8136" i="14"/>
  <c r="AA8136" i="14" s="1"/>
  <c r="X8135" i="14"/>
  <c r="Y8135" i="14" s="1"/>
  <c r="Z8135" i="14" s="1"/>
  <c r="V8137" i="14" l="1"/>
  <c r="U8138" i="14"/>
  <c r="W8137" i="14"/>
  <c r="AA8137" i="14" s="1"/>
  <c r="X8136" i="14"/>
  <c r="Y8136" i="14" s="1"/>
  <c r="Z8136" i="14" s="1"/>
  <c r="V8138" i="14" l="1"/>
  <c r="U8139" i="14"/>
  <c r="W8138" i="14"/>
  <c r="AA8138" i="14" s="1"/>
  <c r="X8137" i="14"/>
  <c r="Y8137" i="14" s="1"/>
  <c r="Z8137" i="14" s="1"/>
  <c r="V8139" i="14" l="1"/>
  <c r="U8140" i="14"/>
  <c r="W8139" i="14"/>
  <c r="AA8139" i="14" s="1"/>
  <c r="X8138" i="14"/>
  <c r="Y8138" i="14" s="1"/>
  <c r="Z8138" i="14" s="1"/>
  <c r="V8140" i="14" l="1"/>
  <c r="U8141" i="14"/>
  <c r="W8140" i="14"/>
  <c r="AA8140" i="14" s="1"/>
  <c r="X8139" i="14"/>
  <c r="Y8139" i="14" s="1"/>
  <c r="Z8139" i="14" s="1"/>
  <c r="V8141" i="14" l="1"/>
  <c r="U8142" i="14"/>
  <c r="W8141" i="14"/>
  <c r="AA8141" i="14" s="1"/>
  <c r="X8140" i="14"/>
  <c r="Y8140" i="14" s="1"/>
  <c r="Z8140" i="14" s="1"/>
  <c r="V8142" i="14" l="1"/>
  <c r="U8143" i="14"/>
  <c r="W8142" i="14"/>
  <c r="AA8142" i="14" s="1"/>
  <c r="X8141" i="14"/>
  <c r="Y8141" i="14" s="1"/>
  <c r="Z8141" i="14" s="1"/>
  <c r="V8143" i="14" l="1"/>
  <c r="U8144" i="14"/>
  <c r="W8143" i="14"/>
  <c r="AA8143" i="14" s="1"/>
  <c r="X8142" i="14"/>
  <c r="Y8142" i="14" s="1"/>
  <c r="Z8142" i="14" s="1"/>
  <c r="V8144" i="14" l="1"/>
  <c r="U8145" i="14"/>
  <c r="W8144" i="14"/>
  <c r="AA8144" i="14" s="1"/>
  <c r="X8143" i="14"/>
  <c r="Y8143" i="14" s="1"/>
  <c r="Z8143" i="14" s="1"/>
  <c r="V8145" i="14" l="1"/>
  <c r="U8146" i="14"/>
  <c r="W8145" i="14"/>
  <c r="AA8145" i="14" s="1"/>
  <c r="X8144" i="14"/>
  <c r="Y8144" i="14" s="1"/>
  <c r="Z8144" i="14" s="1"/>
  <c r="V8146" i="14" l="1"/>
  <c r="U8147" i="14"/>
  <c r="W8146" i="14"/>
  <c r="AA8146" i="14" s="1"/>
  <c r="X8145" i="14"/>
  <c r="Y8145" i="14" s="1"/>
  <c r="Z8145" i="14" s="1"/>
  <c r="V8147" i="14" l="1"/>
  <c r="U8148" i="14"/>
  <c r="W8147" i="14"/>
  <c r="AA8147" i="14" s="1"/>
  <c r="X8146" i="14"/>
  <c r="Y8146" i="14" s="1"/>
  <c r="Z8146" i="14" s="1"/>
  <c r="V8148" i="14" l="1"/>
  <c r="U8149" i="14"/>
  <c r="W8148" i="14"/>
  <c r="AA8148" i="14" s="1"/>
  <c r="X8147" i="14"/>
  <c r="Y8147" i="14" s="1"/>
  <c r="Z8147" i="14" s="1"/>
  <c r="V8149" i="14" l="1"/>
  <c r="U8150" i="14"/>
  <c r="W8149" i="14"/>
  <c r="AA8149" i="14" s="1"/>
  <c r="X8148" i="14"/>
  <c r="Y8148" i="14" s="1"/>
  <c r="Z8148" i="14" s="1"/>
  <c r="V8150" i="14" l="1"/>
  <c r="U8151" i="14"/>
  <c r="W8150" i="14"/>
  <c r="AA8150" i="14" s="1"/>
  <c r="X8149" i="14"/>
  <c r="Y8149" i="14" s="1"/>
  <c r="Z8149" i="14" s="1"/>
  <c r="V8151" i="14" l="1"/>
  <c r="U8152" i="14"/>
  <c r="W8151" i="14"/>
  <c r="AA8151" i="14" s="1"/>
  <c r="X8150" i="14"/>
  <c r="Y8150" i="14" s="1"/>
  <c r="Z8150" i="14" s="1"/>
  <c r="V8152" i="14" l="1"/>
  <c r="U8153" i="14"/>
  <c r="W8152" i="14"/>
  <c r="AA8152" i="14" s="1"/>
  <c r="X8151" i="14"/>
  <c r="Y8151" i="14" s="1"/>
  <c r="Z8151" i="14" s="1"/>
  <c r="V8153" i="14" l="1"/>
  <c r="U8154" i="14"/>
  <c r="W8153" i="14"/>
  <c r="AA8153" i="14" s="1"/>
  <c r="X8152" i="14"/>
  <c r="Y8152" i="14" s="1"/>
  <c r="Z8152" i="14" s="1"/>
  <c r="V8154" i="14" l="1"/>
  <c r="U8155" i="14"/>
  <c r="W8154" i="14"/>
  <c r="AA8154" i="14" s="1"/>
  <c r="X8153" i="14"/>
  <c r="Y8153" i="14" s="1"/>
  <c r="Z8153" i="14" s="1"/>
  <c r="V8155" i="14" l="1"/>
  <c r="U8156" i="14"/>
  <c r="W8155" i="14"/>
  <c r="AA8155" i="14" s="1"/>
  <c r="X8154" i="14"/>
  <c r="Y8154" i="14" s="1"/>
  <c r="Z8154" i="14" s="1"/>
  <c r="V8156" i="14" l="1"/>
  <c r="U8157" i="14"/>
  <c r="W8156" i="14"/>
  <c r="AA8156" i="14" s="1"/>
  <c r="X8155" i="14"/>
  <c r="Y8155" i="14" s="1"/>
  <c r="Z8155" i="14" s="1"/>
  <c r="V8157" i="14" l="1"/>
  <c r="U8158" i="14"/>
  <c r="W8157" i="14"/>
  <c r="AA8157" i="14" s="1"/>
  <c r="X8156" i="14"/>
  <c r="Y8156" i="14" s="1"/>
  <c r="Z8156" i="14" s="1"/>
  <c r="V8158" i="14" l="1"/>
  <c r="U8159" i="14"/>
  <c r="W8158" i="14"/>
  <c r="AA8158" i="14" s="1"/>
  <c r="X8157" i="14"/>
  <c r="Y8157" i="14" s="1"/>
  <c r="Z8157" i="14" s="1"/>
  <c r="V8159" i="14" l="1"/>
  <c r="U8160" i="14"/>
  <c r="W8159" i="14"/>
  <c r="AA8159" i="14" s="1"/>
  <c r="X8158" i="14"/>
  <c r="Y8158" i="14" s="1"/>
  <c r="Z8158" i="14" s="1"/>
  <c r="V8160" i="14" l="1"/>
  <c r="U8161" i="14"/>
  <c r="W8160" i="14"/>
  <c r="AA8160" i="14" s="1"/>
  <c r="X8159" i="14"/>
  <c r="Y8159" i="14" s="1"/>
  <c r="Z8159" i="14" s="1"/>
  <c r="V8161" i="14" l="1"/>
  <c r="U8162" i="14"/>
  <c r="W8161" i="14"/>
  <c r="AA8161" i="14" s="1"/>
  <c r="X8160" i="14"/>
  <c r="Y8160" i="14" s="1"/>
  <c r="Z8160" i="14" s="1"/>
  <c r="V8162" i="14" l="1"/>
  <c r="U8163" i="14"/>
  <c r="W8162" i="14"/>
  <c r="AA8162" i="14" s="1"/>
  <c r="X8161" i="14"/>
  <c r="Y8161" i="14" s="1"/>
  <c r="Z8161" i="14" s="1"/>
  <c r="V8163" i="14" l="1"/>
  <c r="U8164" i="14"/>
  <c r="W8163" i="14"/>
  <c r="AA8163" i="14" s="1"/>
  <c r="X8162" i="14"/>
  <c r="Y8162" i="14" s="1"/>
  <c r="Z8162" i="14" s="1"/>
  <c r="V8164" i="14" l="1"/>
  <c r="U8165" i="14"/>
  <c r="W8164" i="14"/>
  <c r="AA8164" i="14" s="1"/>
  <c r="X8163" i="14"/>
  <c r="Y8163" i="14" s="1"/>
  <c r="Z8163" i="14" s="1"/>
  <c r="V8165" i="14" l="1"/>
  <c r="U8166" i="14"/>
  <c r="W8165" i="14"/>
  <c r="AA8165" i="14" s="1"/>
  <c r="X8164" i="14"/>
  <c r="Y8164" i="14" s="1"/>
  <c r="Z8164" i="14" s="1"/>
  <c r="V8166" i="14" l="1"/>
  <c r="U8167" i="14"/>
  <c r="W8166" i="14"/>
  <c r="AA8166" i="14" s="1"/>
  <c r="X8165" i="14"/>
  <c r="Y8165" i="14" s="1"/>
  <c r="Z8165" i="14" s="1"/>
  <c r="V8167" i="14" l="1"/>
  <c r="U8168" i="14"/>
  <c r="W8167" i="14"/>
  <c r="AA8167" i="14" s="1"/>
  <c r="X8166" i="14"/>
  <c r="Y8166" i="14" s="1"/>
  <c r="Z8166" i="14" s="1"/>
  <c r="V8168" i="14" l="1"/>
  <c r="U8169" i="14"/>
  <c r="W8168" i="14"/>
  <c r="AA8168" i="14" s="1"/>
  <c r="X8167" i="14"/>
  <c r="Y8167" i="14" s="1"/>
  <c r="Z8167" i="14" s="1"/>
  <c r="V8169" i="14" l="1"/>
  <c r="U8170" i="14"/>
  <c r="W8169" i="14"/>
  <c r="AA8169" i="14" s="1"/>
  <c r="X8168" i="14"/>
  <c r="Y8168" i="14" s="1"/>
  <c r="Z8168" i="14" s="1"/>
  <c r="V8170" i="14" l="1"/>
  <c r="U8171" i="14"/>
  <c r="W8170" i="14"/>
  <c r="AA8170" i="14" s="1"/>
  <c r="X8169" i="14"/>
  <c r="Y8169" i="14" s="1"/>
  <c r="Z8169" i="14" s="1"/>
  <c r="V8171" i="14" l="1"/>
  <c r="U8172" i="14"/>
  <c r="W8171" i="14"/>
  <c r="AA8171" i="14" s="1"/>
  <c r="X8170" i="14"/>
  <c r="Y8170" i="14" s="1"/>
  <c r="Z8170" i="14" s="1"/>
  <c r="V8172" i="14" l="1"/>
  <c r="U8173" i="14"/>
  <c r="W8172" i="14"/>
  <c r="AA8172" i="14" s="1"/>
  <c r="X8171" i="14"/>
  <c r="Y8171" i="14" s="1"/>
  <c r="Z8171" i="14" s="1"/>
  <c r="V8173" i="14" l="1"/>
  <c r="U8174" i="14"/>
  <c r="W8173" i="14"/>
  <c r="AA8173" i="14" s="1"/>
  <c r="X8172" i="14"/>
  <c r="Y8172" i="14" s="1"/>
  <c r="Z8172" i="14" s="1"/>
  <c r="V8174" i="14" l="1"/>
  <c r="U8175" i="14"/>
  <c r="W8174" i="14"/>
  <c r="AA8174" i="14" s="1"/>
  <c r="X8173" i="14"/>
  <c r="Y8173" i="14" s="1"/>
  <c r="Z8173" i="14" s="1"/>
  <c r="V8175" i="14" l="1"/>
  <c r="U8176" i="14"/>
  <c r="W8175" i="14"/>
  <c r="AA8175" i="14" s="1"/>
  <c r="X8174" i="14"/>
  <c r="Y8174" i="14" s="1"/>
  <c r="Z8174" i="14" s="1"/>
  <c r="V8176" i="14" l="1"/>
  <c r="U8177" i="14"/>
  <c r="W8176" i="14"/>
  <c r="AA8176" i="14" s="1"/>
  <c r="X8175" i="14"/>
  <c r="Y8175" i="14" s="1"/>
  <c r="Z8175" i="14" s="1"/>
  <c r="V8177" i="14" l="1"/>
  <c r="U8178" i="14"/>
  <c r="W8177" i="14"/>
  <c r="AA8177" i="14" s="1"/>
  <c r="X8176" i="14"/>
  <c r="Y8176" i="14" s="1"/>
  <c r="Z8176" i="14" s="1"/>
  <c r="V8178" i="14" l="1"/>
  <c r="U8179" i="14"/>
  <c r="W8178" i="14"/>
  <c r="AA8178" i="14" s="1"/>
  <c r="X8177" i="14"/>
  <c r="Y8177" i="14" s="1"/>
  <c r="Z8177" i="14" s="1"/>
  <c r="V8179" i="14" l="1"/>
  <c r="U8180" i="14"/>
  <c r="W8179" i="14"/>
  <c r="AA8179" i="14" s="1"/>
  <c r="X8178" i="14"/>
  <c r="Y8178" i="14" s="1"/>
  <c r="Z8178" i="14" s="1"/>
  <c r="V8180" i="14" l="1"/>
  <c r="U8181" i="14"/>
  <c r="W8180" i="14"/>
  <c r="AA8180" i="14" s="1"/>
  <c r="X8179" i="14"/>
  <c r="Y8179" i="14" s="1"/>
  <c r="Z8179" i="14" s="1"/>
  <c r="V8181" i="14" l="1"/>
  <c r="U8182" i="14"/>
  <c r="W8181" i="14"/>
  <c r="AA8181" i="14" s="1"/>
  <c r="X8180" i="14"/>
  <c r="Y8180" i="14" s="1"/>
  <c r="Z8180" i="14" s="1"/>
  <c r="V8182" i="14" l="1"/>
  <c r="U8183" i="14"/>
  <c r="W8182" i="14"/>
  <c r="AA8182" i="14" s="1"/>
  <c r="X8181" i="14"/>
  <c r="Y8181" i="14" s="1"/>
  <c r="Z8181" i="14" s="1"/>
  <c r="V8183" i="14" l="1"/>
  <c r="U8184" i="14"/>
  <c r="W8183" i="14"/>
  <c r="AA8183" i="14" s="1"/>
  <c r="X8182" i="14"/>
  <c r="Y8182" i="14" s="1"/>
  <c r="Z8182" i="14" s="1"/>
  <c r="V8184" i="14" l="1"/>
  <c r="U8185" i="14"/>
  <c r="W8184" i="14"/>
  <c r="AA8184" i="14" s="1"/>
  <c r="X8183" i="14"/>
  <c r="Y8183" i="14" s="1"/>
  <c r="Z8183" i="14" s="1"/>
  <c r="V8185" i="14" l="1"/>
  <c r="U8186" i="14"/>
  <c r="W8185" i="14"/>
  <c r="AA8185" i="14" s="1"/>
  <c r="X8184" i="14"/>
  <c r="Y8184" i="14" s="1"/>
  <c r="Z8184" i="14" s="1"/>
  <c r="V8186" i="14" l="1"/>
  <c r="U8187" i="14"/>
  <c r="W8186" i="14"/>
  <c r="AA8186" i="14" s="1"/>
  <c r="X8185" i="14"/>
  <c r="Y8185" i="14" s="1"/>
  <c r="Z8185" i="14" s="1"/>
  <c r="V8187" i="14" l="1"/>
  <c r="U8188" i="14"/>
  <c r="W8187" i="14"/>
  <c r="AA8187" i="14" s="1"/>
  <c r="X8186" i="14"/>
  <c r="Y8186" i="14" s="1"/>
  <c r="Z8186" i="14" s="1"/>
  <c r="V8188" i="14" l="1"/>
  <c r="U8189" i="14"/>
  <c r="W8188" i="14"/>
  <c r="AA8188" i="14" s="1"/>
  <c r="X8187" i="14"/>
  <c r="Y8187" i="14" s="1"/>
  <c r="Z8187" i="14" s="1"/>
  <c r="V8189" i="14" l="1"/>
  <c r="U8190" i="14"/>
  <c r="W8189" i="14"/>
  <c r="AA8189" i="14" s="1"/>
  <c r="X8188" i="14"/>
  <c r="Y8188" i="14" s="1"/>
  <c r="Z8188" i="14" s="1"/>
  <c r="V8190" i="14" l="1"/>
  <c r="U8191" i="14"/>
  <c r="W8190" i="14"/>
  <c r="AA8190" i="14" s="1"/>
  <c r="X8189" i="14"/>
  <c r="Y8189" i="14" s="1"/>
  <c r="Z8189" i="14" s="1"/>
  <c r="V8191" i="14" l="1"/>
  <c r="U8192" i="14"/>
  <c r="W8191" i="14"/>
  <c r="AA8191" i="14" s="1"/>
  <c r="X8190" i="14"/>
  <c r="Y8190" i="14" s="1"/>
  <c r="Z8190" i="14" s="1"/>
  <c r="V8192" i="14" l="1"/>
  <c r="U8193" i="14"/>
  <c r="W8192" i="14"/>
  <c r="AA8192" i="14" s="1"/>
  <c r="X8191" i="14"/>
  <c r="Y8191" i="14" s="1"/>
  <c r="Z8191" i="14" s="1"/>
  <c r="V8193" i="14" l="1"/>
  <c r="U8194" i="14"/>
  <c r="W8193" i="14"/>
  <c r="AA8193" i="14" s="1"/>
  <c r="X8192" i="14"/>
  <c r="Y8192" i="14" s="1"/>
  <c r="Z8192" i="14" s="1"/>
  <c r="V8194" i="14" l="1"/>
  <c r="U8195" i="14"/>
  <c r="W8194" i="14"/>
  <c r="AA8194" i="14" s="1"/>
  <c r="X8193" i="14"/>
  <c r="Y8193" i="14" s="1"/>
  <c r="Z8193" i="14" s="1"/>
  <c r="V8195" i="14" l="1"/>
  <c r="U8196" i="14"/>
  <c r="W8195" i="14"/>
  <c r="AA8195" i="14" s="1"/>
  <c r="X8194" i="14"/>
  <c r="Y8194" i="14" s="1"/>
  <c r="Z8194" i="14" s="1"/>
  <c r="V8196" i="14" l="1"/>
  <c r="U8197" i="14"/>
  <c r="W8196" i="14"/>
  <c r="AA8196" i="14" s="1"/>
  <c r="X8195" i="14"/>
  <c r="Y8195" i="14" s="1"/>
  <c r="Z8195" i="14" s="1"/>
  <c r="V8197" i="14" l="1"/>
  <c r="U8198" i="14"/>
  <c r="W8197" i="14"/>
  <c r="AA8197" i="14" s="1"/>
  <c r="X8196" i="14"/>
  <c r="Y8196" i="14" s="1"/>
  <c r="Z8196" i="14" s="1"/>
  <c r="V8198" i="14" l="1"/>
  <c r="U8199" i="14"/>
  <c r="W8198" i="14"/>
  <c r="AA8198" i="14" s="1"/>
  <c r="X8197" i="14"/>
  <c r="Y8197" i="14" s="1"/>
  <c r="Z8197" i="14" s="1"/>
  <c r="V8199" i="14" l="1"/>
  <c r="U8200" i="14"/>
  <c r="W8199" i="14"/>
  <c r="AA8199" i="14" s="1"/>
  <c r="X8198" i="14"/>
  <c r="Y8198" i="14" s="1"/>
  <c r="Z8198" i="14" s="1"/>
  <c r="V8200" i="14" l="1"/>
  <c r="U8201" i="14"/>
  <c r="W8200" i="14"/>
  <c r="AA8200" i="14" s="1"/>
  <c r="X8199" i="14"/>
  <c r="Y8199" i="14" s="1"/>
  <c r="Z8199" i="14" s="1"/>
  <c r="V8201" i="14" l="1"/>
  <c r="U8202" i="14"/>
  <c r="W8201" i="14"/>
  <c r="AA8201" i="14" s="1"/>
  <c r="X8200" i="14"/>
  <c r="Y8200" i="14" s="1"/>
  <c r="Z8200" i="14" s="1"/>
  <c r="V8202" i="14" l="1"/>
  <c r="U8203" i="14"/>
  <c r="W8202" i="14"/>
  <c r="AA8202" i="14" s="1"/>
  <c r="X8201" i="14"/>
  <c r="Y8201" i="14" s="1"/>
  <c r="Z8201" i="14" s="1"/>
  <c r="V8203" i="14" l="1"/>
  <c r="U8204" i="14"/>
  <c r="W8203" i="14"/>
  <c r="AA8203" i="14" s="1"/>
  <c r="X8202" i="14"/>
  <c r="Y8202" i="14" s="1"/>
  <c r="Z8202" i="14" s="1"/>
  <c r="V8204" i="14" l="1"/>
  <c r="U8205" i="14"/>
  <c r="W8204" i="14"/>
  <c r="AA8204" i="14" s="1"/>
  <c r="X8203" i="14"/>
  <c r="Y8203" i="14" s="1"/>
  <c r="Z8203" i="14" s="1"/>
  <c r="V8205" i="14" l="1"/>
  <c r="U8206" i="14"/>
  <c r="W8205" i="14"/>
  <c r="AA8205" i="14" s="1"/>
  <c r="X8204" i="14"/>
  <c r="Y8204" i="14" s="1"/>
  <c r="Z8204" i="14" s="1"/>
  <c r="V8206" i="14" l="1"/>
  <c r="U8207" i="14"/>
  <c r="W8206" i="14"/>
  <c r="AA8206" i="14" s="1"/>
  <c r="X8205" i="14"/>
  <c r="Y8205" i="14" s="1"/>
  <c r="Z8205" i="14" s="1"/>
  <c r="V8207" i="14" l="1"/>
  <c r="U8208" i="14"/>
  <c r="W8207" i="14"/>
  <c r="AA8207" i="14" s="1"/>
  <c r="X8206" i="14"/>
  <c r="Y8206" i="14" s="1"/>
  <c r="Z8206" i="14" s="1"/>
  <c r="V8208" i="14" l="1"/>
  <c r="U8209" i="14"/>
  <c r="W8208" i="14"/>
  <c r="AA8208" i="14" s="1"/>
  <c r="X8207" i="14"/>
  <c r="Y8207" i="14" s="1"/>
  <c r="Z8207" i="14" s="1"/>
  <c r="V8209" i="14" l="1"/>
  <c r="U8210" i="14"/>
  <c r="W8209" i="14"/>
  <c r="AA8209" i="14" s="1"/>
  <c r="X8208" i="14"/>
  <c r="Y8208" i="14" s="1"/>
  <c r="Z8208" i="14" s="1"/>
  <c r="V8210" i="14" l="1"/>
  <c r="U8211" i="14"/>
  <c r="W8210" i="14"/>
  <c r="AA8210" i="14" s="1"/>
  <c r="X8209" i="14"/>
  <c r="Y8209" i="14" s="1"/>
  <c r="Z8209" i="14" s="1"/>
  <c r="V8211" i="14" l="1"/>
  <c r="U8212" i="14"/>
  <c r="W8211" i="14"/>
  <c r="AA8211" i="14" s="1"/>
  <c r="X8210" i="14"/>
  <c r="Y8210" i="14" s="1"/>
  <c r="Z8210" i="14" s="1"/>
  <c r="V8212" i="14" l="1"/>
  <c r="U8213" i="14"/>
  <c r="W8212" i="14"/>
  <c r="AA8212" i="14" s="1"/>
  <c r="X8211" i="14"/>
  <c r="Y8211" i="14" s="1"/>
  <c r="Z8211" i="14" s="1"/>
  <c r="V8213" i="14" l="1"/>
  <c r="U8214" i="14"/>
  <c r="W8213" i="14"/>
  <c r="AA8213" i="14" s="1"/>
  <c r="X8212" i="14"/>
  <c r="Y8212" i="14" s="1"/>
  <c r="Z8212" i="14" s="1"/>
  <c r="V8214" i="14" l="1"/>
  <c r="U8215" i="14"/>
  <c r="W8214" i="14"/>
  <c r="AA8214" i="14" s="1"/>
  <c r="X8213" i="14"/>
  <c r="Y8213" i="14" s="1"/>
  <c r="Z8213" i="14" s="1"/>
  <c r="V8215" i="14" l="1"/>
  <c r="U8216" i="14"/>
  <c r="W8215" i="14"/>
  <c r="AA8215" i="14" s="1"/>
  <c r="X8214" i="14"/>
  <c r="Y8214" i="14" s="1"/>
  <c r="Z8214" i="14" s="1"/>
  <c r="V8216" i="14" l="1"/>
  <c r="U8217" i="14"/>
  <c r="W8216" i="14"/>
  <c r="AA8216" i="14" s="1"/>
  <c r="X8215" i="14"/>
  <c r="Y8215" i="14" s="1"/>
  <c r="Z8215" i="14" s="1"/>
  <c r="V8217" i="14" l="1"/>
  <c r="U8218" i="14"/>
  <c r="W8217" i="14"/>
  <c r="AA8217" i="14" s="1"/>
  <c r="X8216" i="14"/>
  <c r="Y8216" i="14" s="1"/>
  <c r="Z8216" i="14" s="1"/>
  <c r="V8218" i="14" l="1"/>
  <c r="U8219" i="14"/>
  <c r="W8218" i="14"/>
  <c r="AA8218" i="14" s="1"/>
  <c r="X8217" i="14"/>
  <c r="Y8217" i="14" s="1"/>
  <c r="Z8217" i="14" s="1"/>
  <c r="V8219" i="14" l="1"/>
  <c r="U8220" i="14"/>
  <c r="W8219" i="14"/>
  <c r="AA8219" i="14" s="1"/>
  <c r="X8218" i="14"/>
  <c r="Y8218" i="14" s="1"/>
  <c r="Z8218" i="14" s="1"/>
  <c r="V8220" i="14" l="1"/>
  <c r="U8221" i="14"/>
  <c r="W8220" i="14"/>
  <c r="AA8220" i="14" s="1"/>
  <c r="X8219" i="14"/>
  <c r="Y8219" i="14" s="1"/>
  <c r="Z8219" i="14" s="1"/>
  <c r="V8221" i="14" l="1"/>
  <c r="U8222" i="14"/>
  <c r="W8221" i="14"/>
  <c r="AA8221" i="14" s="1"/>
  <c r="X8220" i="14"/>
  <c r="Y8220" i="14" s="1"/>
  <c r="Z8220" i="14" s="1"/>
  <c r="V8222" i="14" l="1"/>
  <c r="U8223" i="14"/>
  <c r="W8222" i="14"/>
  <c r="AA8222" i="14" s="1"/>
  <c r="X8221" i="14"/>
  <c r="Y8221" i="14" s="1"/>
  <c r="Z8221" i="14" s="1"/>
  <c r="V8223" i="14" l="1"/>
  <c r="U8224" i="14"/>
  <c r="W8223" i="14"/>
  <c r="AA8223" i="14" s="1"/>
  <c r="X8222" i="14"/>
  <c r="Y8222" i="14" s="1"/>
  <c r="Z8222" i="14" s="1"/>
  <c r="V8224" i="14" l="1"/>
  <c r="U8225" i="14"/>
  <c r="W8224" i="14"/>
  <c r="AA8224" i="14" s="1"/>
  <c r="X8223" i="14"/>
  <c r="Y8223" i="14" s="1"/>
  <c r="Z8223" i="14" s="1"/>
  <c r="V8225" i="14" l="1"/>
  <c r="U8226" i="14"/>
  <c r="W8225" i="14"/>
  <c r="AA8225" i="14" s="1"/>
  <c r="X8224" i="14"/>
  <c r="Y8224" i="14" s="1"/>
  <c r="Z8224" i="14" s="1"/>
  <c r="V8226" i="14" l="1"/>
  <c r="U8227" i="14"/>
  <c r="W8226" i="14"/>
  <c r="AA8226" i="14" s="1"/>
  <c r="X8225" i="14"/>
  <c r="Y8225" i="14" s="1"/>
  <c r="Z8225" i="14" s="1"/>
  <c r="V8227" i="14" l="1"/>
  <c r="U8228" i="14"/>
  <c r="W8227" i="14"/>
  <c r="AA8227" i="14" s="1"/>
  <c r="X8226" i="14"/>
  <c r="Y8226" i="14" s="1"/>
  <c r="Z8226" i="14" s="1"/>
  <c r="V8228" i="14" l="1"/>
  <c r="U8229" i="14"/>
  <c r="W8228" i="14"/>
  <c r="AA8228" i="14" s="1"/>
  <c r="X8227" i="14"/>
  <c r="Y8227" i="14" s="1"/>
  <c r="Z8227" i="14" s="1"/>
  <c r="V8229" i="14" l="1"/>
  <c r="U8230" i="14"/>
  <c r="W8229" i="14"/>
  <c r="AA8229" i="14" s="1"/>
  <c r="X8228" i="14"/>
  <c r="Y8228" i="14" s="1"/>
  <c r="Z8228" i="14" s="1"/>
  <c r="V8230" i="14" l="1"/>
  <c r="U8231" i="14"/>
  <c r="W8230" i="14"/>
  <c r="AA8230" i="14" s="1"/>
  <c r="X8229" i="14"/>
  <c r="Y8229" i="14" s="1"/>
  <c r="Z8229" i="14" s="1"/>
  <c r="V8231" i="14" l="1"/>
  <c r="U8232" i="14"/>
  <c r="W8231" i="14"/>
  <c r="AA8231" i="14" s="1"/>
  <c r="X8230" i="14"/>
  <c r="Y8230" i="14" s="1"/>
  <c r="Z8230" i="14" s="1"/>
  <c r="V8232" i="14" l="1"/>
  <c r="U8233" i="14"/>
  <c r="W8232" i="14"/>
  <c r="AA8232" i="14" s="1"/>
  <c r="X8231" i="14"/>
  <c r="Y8231" i="14" s="1"/>
  <c r="Z8231" i="14" s="1"/>
  <c r="V8233" i="14" l="1"/>
  <c r="U8234" i="14"/>
  <c r="W8233" i="14"/>
  <c r="AA8233" i="14" s="1"/>
  <c r="X8232" i="14"/>
  <c r="Y8232" i="14" s="1"/>
  <c r="Z8232" i="14" s="1"/>
  <c r="V8234" i="14" l="1"/>
  <c r="U8235" i="14"/>
  <c r="W8234" i="14"/>
  <c r="AA8234" i="14" s="1"/>
  <c r="X8233" i="14"/>
  <c r="Y8233" i="14" s="1"/>
  <c r="Z8233" i="14" s="1"/>
  <c r="V8235" i="14" l="1"/>
  <c r="U8236" i="14"/>
  <c r="W8235" i="14"/>
  <c r="AA8235" i="14" s="1"/>
  <c r="X8234" i="14"/>
  <c r="Y8234" i="14" s="1"/>
  <c r="Z8234" i="14" s="1"/>
  <c r="V8236" i="14" l="1"/>
  <c r="U8237" i="14"/>
  <c r="W8236" i="14"/>
  <c r="AA8236" i="14" s="1"/>
  <c r="X8235" i="14"/>
  <c r="Y8235" i="14" s="1"/>
  <c r="Z8235" i="14" s="1"/>
  <c r="V8237" i="14" l="1"/>
  <c r="U8238" i="14"/>
  <c r="W8237" i="14"/>
  <c r="AA8237" i="14" s="1"/>
  <c r="X8236" i="14"/>
  <c r="Y8236" i="14" s="1"/>
  <c r="Z8236" i="14" s="1"/>
  <c r="V8238" i="14" l="1"/>
  <c r="U8239" i="14"/>
  <c r="W8238" i="14"/>
  <c r="AA8238" i="14" s="1"/>
  <c r="X8237" i="14"/>
  <c r="Y8237" i="14" s="1"/>
  <c r="Z8237" i="14" s="1"/>
  <c r="V8239" i="14" l="1"/>
  <c r="U8240" i="14"/>
  <c r="W8239" i="14"/>
  <c r="AA8239" i="14" s="1"/>
  <c r="X8238" i="14"/>
  <c r="Y8238" i="14" s="1"/>
  <c r="Z8238" i="14" s="1"/>
  <c r="V8240" i="14" l="1"/>
  <c r="U8241" i="14"/>
  <c r="W8240" i="14"/>
  <c r="AA8240" i="14" s="1"/>
  <c r="X8239" i="14"/>
  <c r="Y8239" i="14" s="1"/>
  <c r="Z8239" i="14" s="1"/>
  <c r="V8241" i="14" l="1"/>
  <c r="U8242" i="14"/>
  <c r="W8241" i="14"/>
  <c r="AA8241" i="14" s="1"/>
  <c r="X8240" i="14"/>
  <c r="Y8240" i="14" s="1"/>
  <c r="Z8240" i="14" s="1"/>
  <c r="V8242" i="14" l="1"/>
  <c r="U8243" i="14"/>
  <c r="W8242" i="14"/>
  <c r="AA8242" i="14" s="1"/>
  <c r="X8241" i="14"/>
  <c r="Y8241" i="14" s="1"/>
  <c r="Z8241" i="14" s="1"/>
  <c r="V8243" i="14" l="1"/>
  <c r="U8244" i="14"/>
  <c r="W8243" i="14"/>
  <c r="AA8243" i="14" s="1"/>
  <c r="X8242" i="14"/>
  <c r="Y8242" i="14" s="1"/>
  <c r="Z8242" i="14" s="1"/>
  <c r="V8244" i="14" l="1"/>
  <c r="U8245" i="14"/>
  <c r="W8244" i="14"/>
  <c r="AA8244" i="14" s="1"/>
  <c r="X8243" i="14"/>
  <c r="Y8243" i="14" s="1"/>
  <c r="Z8243" i="14" s="1"/>
  <c r="V8245" i="14" l="1"/>
  <c r="U8246" i="14"/>
  <c r="W8245" i="14"/>
  <c r="AA8245" i="14" s="1"/>
  <c r="X8244" i="14"/>
  <c r="Y8244" i="14" s="1"/>
  <c r="Z8244" i="14" s="1"/>
  <c r="V8246" i="14" l="1"/>
  <c r="U8247" i="14"/>
  <c r="W8246" i="14"/>
  <c r="AA8246" i="14" s="1"/>
  <c r="X8245" i="14"/>
  <c r="Y8245" i="14" s="1"/>
  <c r="Z8245" i="14" s="1"/>
  <c r="V8247" i="14" l="1"/>
  <c r="U8248" i="14"/>
  <c r="W8247" i="14"/>
  <c r="AA8247" i="14" s="1"/>
  <c r="X8246" i="14"/>
  <c r="Y8246" i="14" s="1"/>
  <c r="Z8246" i="14" s="1"/>
  <c r="V8248" i="14" l="1"/>
  <c r="U8249" i="14"/>
  <c r="W8248" i="14"/>
  <c r="AA8248" i="14" s="1"/>
  <c r="X8247" i="14"/>
  <c r="Y8247" i="14" s="1"/>
  <c r="Z8247" i="14" s="1"/>
  <c r="V8249" i="14" l="1"/>
  <c r="U8250" i="14"/>
  <c r="W8249" i="14"/>
  <c r="AA8249" i="14" s="1"/>
  <c r="X8248" i="14"/>
  <c r="Y8248" i="14" s="1"/>
  <c r="Z8248" i="14" s="1"/>
  <c r="V8250" i="14" l="1"/>
  <c r="U8251" i="14"/>
  <c r="W8250" i="14"/>
  <c r="AA8250" i="14" s="1"/>
  <c r="X8249" i="14"/>
  <c r="Y8249" i="14" s="1"/>
  <c r="Z8249" i="14" s="1"/>
  <c r="V8251" i="14" l="1"/>
  <c r="U8252" i="14"/>
  <c r="W8251" i="14"/>
  <c r="AA8251" i="14" s="1"/>
  <c r="X8250" i="14"/>
  <c r="Y8250" i="14" s="1"/>
  <c r="Z8250" i="14" s="1"/>
  <c r="V8252" i="14" l="1"/>
  <c r="U8253" i="14"/>
  <c r="W8252" i="14"/>
  <c r="AA8252" i="14" s="1"/>
  <c r="X8251" i="14"/>
  <c r="Y8251" i="14" s="1"/>
  <c r="Z8251" i="14" s="1"/>
  <c r="V8253" i="14" l="1"/>
  <c r="U8254" i="14"/>
  <c r="W8253" i="14"/>
  <c r="AA8253" i="14" s="1"/>
  <c r="X8252" i="14"/>
  <c r="Y8252" i="14" s="1"/>
  <c r="Z8252" i="14" s="1"/>
  <c r="V8254" i="14" l="1"/>
  <c r="U8255" i="14"/>
  <c r="W8254" i="14"/>
  <c r="AA8254" i="14" s="1"/>
  <c r="X8253" i="14"/>
  <c r="Y8253" i="14" s="1"/>
  <c r="Z8253" i="14" s="1"/>
  <c r="V8255" i="14" l="1"/>
  <c r="U8256" i="14"/>
  <c r="W8255" i="14"/>
  <c r="AA8255" i="14" s="1"/>
  <c r="X8254" i="14"/>
  <c r="Y8254" i="14" s="1"/>
  <c r="Z8254" i="14" s="1"/>
  <c r="V8256" i="14" l="1"/>
  <c r="U8257" i="14"/>
  <c r="W8256" i="14"/>
  <c r="AA8256" i="14" s="1"/>
  <c r="X8255" i="14"/>
  <c r="Y8255" i="14" s="1"/>
  <c r="Z8255" i="14" s="1"/>
  <c r="V8257" i="14" l="1"/>
  <c r="U8258" i="14"/>
  <c r="W8257" i="14"/>
  <c r="X8256" i="14"/>
  <c r="Y8256" i="14" s="1"/>
  <c r="Z8256" i="14" s="1"/>
  <c r="AA8257" i="14" l="1"/>
  <c r="V8258" i="14"/>
  <c r="U8259" i="14"/>
  <c r="W8258" i="14"/>
  <c r="AA8258" i="14" s="1"/>
  <c r="X8257" i="14"/>
  <c r="Y8257" i="14" s="1"/>
  <c r="Z8257" i="14" s="1"/>
  <c r="V8259" i="14" l="1"/>
  <c r="U8260" i="14"/>
  <c r="W8259" i="14"/>
  <c r="AA8259" i="14" s="1"/>
  <c r="X8258" i="14"/>
  <c r="Y8258" i="14" s="1"/>
  <c r="Z8258" i="14" s="1"/>
  <c r="V8260" i="14" l="1"/>
  <c r="U8261" i="14"/>
  <c r="W8260" i="14"/>
  <c r="AA8260" i="14" s="1"/>
  <c r="X8259" i="14"/>
  <c r="Y8259" i="14" s="1"/>
  <c r="Z8259" i="14" s="1"/>
  <c r="V8261" i="14" l="1"/>
  <c r="U8262" i="14"/>
  <c r="W8261" i="14"/>
  <c r="AA8261" i="14" s="1"/>
  <c r="X8260" i="14"/>
  <c r="Y8260" i="14" s="1"/>
  <c r="Z8260" i="14" s="1"/>
  <c r="V8262" i="14" l="1"/>
  <c r="U8263" i="14"/>
  <c r="W8262" i="14"/>
  <c r="AA8262" i="14" s="1"/>
  <c r="X8261" i="14"/>
  <c r="Y8261" i="14" s="1"/>
  <c r="Z8261" i="14" s="1"/>
  <c r="V8263" i="14" l="1"/>
  <c r="U8264" i="14"/>
  <c r="W8263" i="14"/>
  <c r="AA8263" i="14" s="1"/>
  <c r="X8262" i="14"/>
  <c r="Y8262" i="14" s="1"/>
  <c r="Z8262" i="14" s="1"/>
  <c r="V8264" i="14" l="1"/>
  <c r="U8265" i="14"/>
  <c r="W8264" i="14"/>
  <c r="AA8264" i="14" s="1"/>
  <c r="X8263" i="14"/>
  <c r="Y8263" i="14" s="1"/>
  <c r="Z8263" i="14" s="1"/>
  <c r="V8265" i="14" l="1"/>
  <c r="U8266" i="14"/>
  <c r="W8265" i="14"/>
  <c r="AA8265" i="14" s="1"/>
  <c r="X8264" i="14"/>
  <c r="Y8264" i="14" s="1"/>
  <c r="Z8264" i="14" s="1"/>
  <c r="V8266" i="14" l="1"/>
  <c r="U8267" i="14"/>
  <c r="W8266" i="14"/>
  <c r="AA8266" i="14" s="1"/>
  <c r="X8265" i="14"/>
  <c r="Y8265" i="14" s="1"/>
  <c r="Z8265" i="14" s="1"/>
  <c r="V8267" i="14" l="1"/>
  <c r="U8268" i="14"/>
  <c r="W8267" i="14"/>
  <c r="AA8267" i="14" s="1"/>
  <c r="X8266" i="14"/>
  <c r="Y8266" i="14" s="1"/>
  <c r="Z8266" i="14" s="1"/>
  <c r="V8268" i="14" l="1"/>
  <c r="U8269" i="14"/>
  <c r="W8268" i="14"/>
  <c r="AA8268" i="14" s="1"/>
  <c r="X8267" i="14"/>
  <c r="Y8267" i="14" s="1"/>
  <c r="Z8267" i="14" s="1"/>
  <c r="V8269" i="14" l="1"/>
  <c r="U8270" i="14"/>
  <c r="W8269" i="14"/>
  <c r="AA8269" i="14" s="1"/>
  <c r="X8268" i="14"/>
  <c r="Y8268" i="14" s="1"/>
  <c r="Z8268" i="14" s="1"/>
  <c r="V8270" i="14" l="1"/>
  <c r="U8271" i="14"/>
  <c r="W8270" i="14"/>
  <c r="AA8270" i="14" s="1"/>
  <c r="X8269" i="14"/>
  <c r="Y8269" i="14" s="1"/>
  <c r="Z8269" i="14" s="1"/>
  <c r="V8271" i="14" l="1"/>
  <c r="U8272" i="14"/>
  <c r="W8271" i="14"/>
  <c r="AA8271" i="14" s="1"/>
  <c r="X8270" i="14"/>
  <c r="Y8270" i="14" s="1"/>
  <c r="Z8270" i="14" s="1"/>
  <c r="V8272" i="14" l="1"/>
  <c r="U8273" i="14"/>
  <c r="W8272" i="14"/>
  <c r="AA8272" i="14" s="1"/>
  <c r="X8271" i="14"/>
  <c r="Y8271" i="14" s="1"/>
  <c r="Z8271" i="14" s="1"/>
  <c r="V8273" i="14" l="1"/>
  <c r="U8274" i="14"/>
  <c r="W8273" i="14"/>
  <c r="AA8273" i="14" s="1"/>
  <c r="X8272" i="14"/>
  <c r="Y8272" i="14" s="1"/>
  <c r="Z8272" i="14" s="1"/>
  <c r="V8274" i="14" l="1"/>
  <c r="U8275" i="14"/>
  <c r="W8274" i="14"/>
  <c r="AA8274" i="14" s="1"/>
  <c r="X8273" i="14"/>
  <c r="Y8273" i="14" s="1"/>
  <c r="Z8273" i="14" s="1"/>
  <c r="V8275" i="14" l="1"/>
  <c r="U8276" i="14"/>
  <c r="W8275" i="14"/>
  <c r="AA8275" i="14" s="1"/>
  <c r="X8274" i="14"/>
  <c r="Y8274" i="14" s="1"/>
  <c r="Z8274" i="14" s="1"/>
  <c r="V8276" i="14" l="1"/>
  <c r="U8277" i="14"/>
  <c r="W8276" i="14"/>
  <c r="AA8276" i="14" s="1"/>
  <c r="X8275" i="14"/>
  <c r="Y8275" i="14" s="1"/>
  <c r="Z8275" i="14" s="1"/>
  <c r="V8277" i="14" l="1"/>
  <c r="U8278" i="14"/>
  <c r="W8277" i="14"/>
  <c r="AA8277" i="14" s="1"/>
  <c r="X8276" i="14"/>
  <c r="Y8276" i="14" s="1"/>
  <c r="Z8276" i="14" s="1"/>
  <c r="V8278" i="14" l="1"/>
  <c r="U8279" i="14"/>
  <c r="W8278" i="14"/>
  <c r="AA8278" i="14" s="1"/>
  <c r="X8277" i="14"/>
  <c r="Y8277" i="14" s="1"/>
  <c r="Z8277" i="14" s="1"/>
  <c r="V8279" i="14" l="1"/>
  <c r="U8280" i="14"/>
  <c r="W8279" i="14"/>
  <c r="AA8279" i="14" s="1"/>
  <c r="X8278" i="14"/>
  <c r="Y8278" i="14" s="1"/>
  <c r="Z8278" i="14" s="1"/>
  <c r="V8280" i="14" l="1"/>
  <c r="U8281" i="14"/>
  <c r="W8280" i="14"/>
  <c r="AA8280" i="14" s="1"/>
  <c r="X8279" i="14"/>
  <c r="Y8279" i="14" s="1"/>
  <c r="Z8279" i="14" s="1"/>
  <c r="V8281" i="14" l="1"/>
  <c r="U8282" i="14"/>
  <c r="W8281" i="14"/>
  <c r="AA8281" i="14" s="1"/>
  <c r="X8280" i="14"/>
  <c r="Y8280" i="14" s="1"/>
  <c r="Z8280" i="14" s="1"/>
  <c r="V8282" i="14" l="1"/>
  <c r="U8283" i="14"/>
  <c r="W8282" i="14"/>
  <c r="AA8282" i="14" s="1"/>
  <c r="X8281" i="14"/>
  <c r="Y8281" i="14" s="1"/>
  <c r="Z8281" i="14" s="1"/>
  <c r="V8283" i="14" l="1"/>
  <c r="U8284" i="14"/>
  <c r="W8283" i="14"/>
  <c r="AA8283" i="14" s="1"/>
  <c r="X8282" i="14"/>
  <c r="Y8282" i="14" s="1"/>
  <c r="Z8282" i="14" s="1"/>
  <c r="V8284" i="14" l="1"/>
  <c r="U8285" i="14"/>
  <c r="W8284" i="14"/>
  <c r="AA8284" i="14" s="1"/>
  <c r="X8283" i="14"/>
  <c r="Y8283" i="14" s="1"/>
  <c r="Z8283" i="14" s="1"/>
  <c r="V8285" i="14" l="1"/>
  <c r="U8286" i="14"/>
  <c r="W8285" i="14"/>
  <c r="AA8285" i="14" s="1"/>
  <c r="X8284" i="14"/>
  <c r="Y8284" i="14" s="1"/>
  <c r="Z8284" i="14" s="1"/>
  <c r="V8286" i="14" l="1"/>
  <c r="U8287" i="14"/>
  <c r="W8286" i="14"/>
  <c r="AA8286" i="14" s="1"/>
  <c r="X8285" i="14"/>
  <c r="Y8285" i="14" s="1"/>
  <c r="Z8285" i="14" s="1"/>
  <c r="V8287" i="14" l="1"/>
  <c r="U8288" i="14"/>
  <c r="W8287" i="14"/>
  <c r="AA8287" i="14" s="1"/>
  <c r="X8286" i="14"/>
  <c r="Y8286" i="14" s="1"/>
  <c r="Z8286" i="14" s="1"/>
  <c r="V8288" i="14" l="1"/>
  <c r="U8289" i="14"/>
  <c r="W8288" i="14"/>
  <c r="AA8288" i="14" s="1"/>
  <c r="X8287" i="14"/>
  <c r="Y8287" i="14" s="1"/>
  <c r="Z8287" i="14" s="1"/>
  <c r="V8289" i="14" l="1"/>
  <c r="U8290" i="14"/>
  <c r="W8289" i="14"/>
  <c r="AA8289" i="14" s="1"/>
  <c r="X8288" i="14"/>
  <c r="Y8288" i="14" s="1"/>
  <c r="Z8288" i="14" s="1"/>
  <c r="V8290" i="14" l="1"/>
  <c r="U8291" i="14"/>
  <c r="W8290" i="14"/>
  <c r="AA8290" i="14" s="1"/>
  <c r="X8289" i="14"/>
  <c r="Y8289" i="14" s="1"/>
  <c r="Z8289" i="14" s="1"/>
  <c r="V8291" i="14" l="1"/>
  <c r="U8292" i="14"/>
  <c r="W8291" i="14"/>
  <c r="AA8291" i="14" s="1"/>
  <c r="X8290" i="14"/>
  <c r="Y8290" i="14" s="1"/>
  <c r="Z8290" i="14" s="1"/>
  <c r="V8292" i="14" l="1"/>
  <c r="U8293" i="14"/>
  <c r="W8292" i="14"/>
  <c r="AA8292" i="14" s="1"/>
  <c r="X8291" i="14"/>
  <c r="Y8291" i="14" s="1"/>
  <c r="Z8291" i="14" s="1"/>
  <c r="V8293" i="14" l="1"/>
  <c r="U8294" i="14"/>
  <c r="W8293" i="14"/>
  <c r="AA8293" i="14" s="1"/>
  <c r="X8292" i="14"/>
  <c r="Y8292" i="14" s="1"/>
  <c r="Z8292" i="14" s="1"/>
  <c r="V8294" i="14" l="1"/>
  <c r="U8295" i="14"/>
  <c r="W8294" i="14"/>
  <c r="AA8294" i="14" s="1"/>
  <c r="X8293" i="14"/>
  <c r="Y8293" i="14" s="1"/>
  <c r="Z8293" i="14" s="1"/>
  <c r="V8295" i="14" l="1"/>
  <c r="U8296" i="14"/>
  <c r="W8295" i="14"/>
  <c r="AA8295" i="14" s="1"/>
  <c r="X8294" i="14"/>
  <c r="Y8294" i="14" s="1"/>
  <c r="Z8294" i="14" s="1"/>
  <c r="V8296" i="14" l="1"/>
  <c r="U8297" i="14"/>
  <c r="W8296" i="14"/>
  <c r="AA8296" i="14" s="1"/>
  <c r="X8295" i="14"/>
  <c r="Y8295" i="14" s="1"/>
  <c r="Z8295" i="14" s="1"/>
  <c r="V8297" i="14" l="1"/>
  <c r="U8298" i="14"/>
  <c r="W8297" i="14"/>
  <c r="AA8297" i="14" s="1"/>
  <c r="X8296" i="14"/>
  <c r="Y8296" i="14" s="1"/>
  <c r="Z8296" i="14" s="1"/>
  <c r="V8298" i="14" l="1"/>
  <c r="U8299" i="14"/>
  <c r="W8298" i="14"/>
  <c r="AA8298" i="14" s="1"/>
  <c r="X8297" i="14"/>
  <c r="Y8297" i="14" s="1"/>
  <c r="Z8297" i="14" s="1"/>
  <c r="V8299" i="14" l="1"/>
  <c r="U8300" i="14"/>
  <c r="W8299" i="14"/>
  <c r="AA8299" i="14" s="1"/>
  <c r="X8298" i="14"/>
  <c r="Y8298" i="14" s="1"/>
  <c r="Z8298" i="14" s="1"/>
  <c r="V8300" i="14" l="1"/>
  <c r="U8301" i="14"/>
  <c r="W8300" i="14"/>
  <c r="AA8300" i="14" s="1"/>
  <c r="X8299" i="14"/>
  <c r="Y8299" i="14" s="1"/>
  <c r="Z8299" i="14" s="1"/>
  <c r="V8301" i="14" l="1"/>
  <c r="U8302" i="14"/>
  <c r="W8301" i="14"/>
  <c r="X8300" i="14"/>
  <c r="Y8300" i="14" s="1"/>
  <c r="Z8300" i="14" s="1"/>
  <c r="AA8301" i="14" l="1"/>
  <c r="V8302" i="14"/>
  <c r="U8303" i="14"/>
  <c r="W8302" i="14"/>
  <c r="AA8302" i="14" s="1"/>
  <c r="X8301" i="14"/>
  <c r="Y8301" i="14" s="1"/>
  <c r="Z8301" i="14" s="1"/>
  <c r="V8303" i="14" l="1"/>
  <c r="U8304" i="14"/>
  <c r="W8303" i="14"/>
  <c r="AA8303" i="14" s="1"/>
  <c r="X8302" i="14"/>
  <c r="Y8302" i="14" s="1"/>
  <c r="Z8302" i="14" s="1"/>
  <c r="V8304" i="14" l="1"/>
  <c r="U8305" i="14"/>
  <c r="W8304" i="14"/>
  <c r="AA8304" i="14" s="1"/>
  <c r="X8303" i="14"/>
  <c r="Y8303" i="14" s="1"/>
  <c r="Z8303" i="14" s="1"/>
  <c r="V8305" i="14" l="1"/>
  <c r="U8306" i="14"/>
  <c r="W8305" i="14"/>
  <c r="AA8305" i="14" s="1"/>
  <c r="X8304" i="14"/>
  <c r="Y8304" i="14" s="1"/>
  <c r="Z8304" i="14" s="1"/>
  <c r="V8306" i="14" l="1"/>
  <c r="U8307" i="14"/>
  <c r="W8306" i="14"/>
  <c r="AA8306" i="14" s="1"/>
  <c r="X8305" i="14"/>
  <c r="Y8305" i="14" s="1"/>
  <c r="Z8305" i="14" s="1"/>
  <c r="V8307" i="14" l="1"/>
  <c r="U8308" i="14"/>
  <c r="W8307" i="14"/>
  <c r="AA8307" i="14" s="1"/>
  <c r="X8306" i="14"/>
  <c r="Y8306" i="14" s="1"/>
  <c r="Z8306" i="14" s="1"/>
  <c r="V8308" i="14" l="1"/>
  <c r="U8309" i="14"/>
  <c r="W8308" i="14"/>
  <c r="AA8308" i="14" s="1"/>
  <c r="X8307" i="14"/>
  <c r="Y8307" i="14" s="1"/>
  <c r="Z8307" i="14" s="1"/>
  <c r="V8309" i="14" l="1"/>
  <c r="U8310" i="14"/>
  <c r="W8309" i="14"/>
  <c r="AA8309" i="14" s="1"/>
  <c r="X8308" i="14"/>
  <c r="Y8308" i="14" s="1"/>
  <c r="Z8308" i="14" s="1"/>
  <c r="V8310" i="14" l="1"/>
  <c r="U8311" i="14"/>
  <c r="W8310" i="14"/>
  <c r="AA8310" i="14" s="1"/>
  <c r="X8309" i="14"/>
  <c r="Y8309" i="14" s="1"/>
  <c r="Z8309" i="14" s="1"/>
  <c r="V8311" i="14" l="1"/>
  <c r="U8312" i="14"/>
  <c r="W8311" i="14"/>
  <c r="AA8311" i="14" s="1"/>
  <c r="X8310" i="14"/>
  <c r="Y8310" i="14" s="1"/>
  <c r="Z8310" i="14" s="1"/>
  <c r="V8312" i="14" l="1"/>
  <c r="U8313" i="14"/>
  <c r="W8312" i="14"/>
  <c r="AA8312" i="14" s="1"/>
  <c r="X8311" i="14"/>
  <c r="Y8311" i="14" s="1"/>
  <c r="Z8311" i="14" s="1"/>
  <c r="V8313" i="14" l="1"/>
  <c r="U8314" i="14"/>
  <c r="W8313" i="14"/>
  <c r="AA8313" i="14" s="1"/>
  <c r="X8312" i="14"/>
  <c r="Y8312" i="14" s="1"/>
  <c r="Z8312" i="14" s="1"/>
  <c r="V8314" i="14" l="1"/>
  <c r="U8315" i="14"/>
  <c r="W8314" i="14"/>
  <c r="AA8314" i="14" s="1"/>
  <c r="X8313" i="14"/>
  <c r="Y8313" i="14" s="1"/>
  <c r="Z8313" i="14" s="1"/>
  <c r="V8315" i="14" l="1"/>
  <c r="U8316" i="14"/>
  <c r="W8315" i="14"/>
  <c r="AA8315" i="14" s="1"/>
  <c r="X8314" i="14"/>
  <c r="Y8314" i="14" s="1"/>
  <c r="Z8314" i="14" s="1"/>
  <c r="V8316" i="14" l="1"/>
  <c r="U8317" i="14"/>
  <c r="W8316" i="14"/>
  <c r="AA8316" i="14" s="1"/>
  <c r="X8315" i="14"/>
  <c r="Y8315" i="14" s="1"/>
  <c r="Z8315" i="14" s="1"/>
  <c r="V8317" i="14" l="1"/>
  <c r="U8318" i="14"/>
  <c r="W8317" i="14"/>
  <c r="AA8317" i="14" s="1"/>
  <c r="X8316" i="14"/>
  <c r="Y8316" i="14" s="1"/>
  <c r="Z8316" i="14" s="1"/>
  <c r="V8318" i="14" l="1"/>
  <c r="U8319" i="14"/>
  <c r="W8318" i="14"/>
  <c r="AA8318" i="14" s="1"/>
  <c r="X8317" i="14"/>
  <c r="Y8317" i="14" s="1"/>
  <c r="Z8317" i="14" s="1"/>
  <c r="V8319" i="14" l="1"/>
  <c r="U8320" i="14"/>
  <c r="W8319" i="14"/>
  <c r="AA8319" i="14" s="1"/>
  <c r="X8318" i="14"/>
  <c r="Y8318" i="14" s="1"/>
  <c r="Z8318" i="14" s="1"/>
  <c r="V8320" i="14" l="1"/>
  <c r="U8321" i="14"/>
  <c r="W8320" i="14"/>
  <c r="AA8320" i="14" s="1"/>
  <c r="X8319" i="14"/>
  <c r="Y8319" i="14" s="1"/>
  <c r="Z8319" i="14" s="1"/>
  <c r="V8321" i="14" l="1"/>
  <c r="U8322" i="14"/>
  <c r="W8321" i="14"/>
  <c r="AA8321" i="14" s="1"/>
  <c r="X8320" i="14"/>
  <c r="Y8320" i="14" s="1"/>
  <c r="Z8320" i="14" s="1"/>
  <c r="V8322" i="14" l="1"/>
  <c r="U8323" i="14"/>
  <c r="W8322" i="14"/>
  <c r="AA8322" i="14" s="1"/>
  <c r="X8321" i="14"/>
  <c r="Y8321" i="14" s="1"/>
  <c r="Z8321" i="14" s="1"/>
  <c r="V8323" i="14" l="1"/>
  <c r="U8324" i="14"/>
  <c r="W8323" i="14"/>
  <c r="AA8323" i="14" s="1"/>
  <c r="X8322" i="14"/>
  <c r="Y8322" i="14" s="1"/>
  <c r="Z8322" i="14" s="1"/>
  <c r="V8324" i="14" l="1"/>
  <c r="U8325" i="14"/>
  <c r="W8324" i="14"/>
  <c r="AA8324" i="14" s="1"/>
  <c r="X8323" i="14"/>
  <c r="Y8323" i="14" s="1"/>
  <c r="Z8323" i="14" s="1"/>
  <c r="V8325" i="14" l="1"/>
  <c r="U8326" i="14"/>
  <c r="W8325" i="14"/>
  <c r="AA8325" i="14" s="1"/>
  <c r="X8324" i="14"/>
  <c r="Y8324" i="14" s="1"/>
  <c r="Z8324" i="14" s="1"/>
  <c r="V8326" i="14" l="1"/>
  <c r="U8327" i="14"/>
  <c r="W8326" i="14"/>
  <c r="AA8326" i="14" s="1"/>
  <c r="X8325" i="14"/>
  <c r="Y8325" i="14" s="1"/>
  <c r="Z8325" i="14" s="1"/>
  <c r="V8327" i="14" l="1"/>
  <c r="U8328" i="14"/>
  <c r="W8327" i="14"/>
  <c r="AA8327" i="14" s="1"/>
  <c r="X8326" i="14"/>
  <c r="Y8326" i="14" s="1"/>
  <c r="Z8326" i="14" s="1"/>
  <c r="V8328" i="14" l="1"/>
  <c r="U8329" i="14"/>
  <c r="W8328" i="14"/>
  <c r="AA8328" i="14" s="1"/>
  <c r="X8327" i="14"/>
  <c r="Y8327" i="14" s="1"/>
  <c r="Z8327" i="14" s="1"/>
  <c r="V8329" i="14" l="1"/>
  <c r="U8330" i="14"/>
  <c r="W8329" i="14"/>
  <c r="AA8329" i="14" s="1"/>
  <c r="X8328" i="14"/>
  <c r="Y8328" i="14" s="1"/>
  <c r="Z8328" i="14" s="1"/>
  <c r="V8330" i="14" l="1"/>
  <c r="U8331" i="14"/>
  <c r="W8330" i="14"/>
  <c r="AA8330" i="14" s="1"/>
  <c r="X8329" i="14"/>
  <c r="Y8329" i="14" s="1"/>
  <c r="Z8329" i="14" s="1"/>
  <c r="V8331" i="14" l="1"/>
  <c r="U8332" i="14"/>
  <c r="W8331" i="14"/>
  <c r="AA8331" i="14" s="1"/>
  <c r="X8330" i="14"/>
  <c r="Y8330" i="14" s="1"/>
  <c r="Z8330" i="14" s="1"/>
  <c r="V8332" i="14" l="1"/>
  <c r="U8333" i="14"/>
  <c r="W8332" i="14"/>
  <c r="AA8332" i="14" s="1"/>
  <c r="X8331" i="14"/>
  <c r="Y8331" i="14" s="1"/>
  <c r="Z8331" i="14" s="1"/>
  <c r="V8333" i="14" l="1"/>
  <c r="U8334" i="14"/>
  <c r="W8333" i="14"/>
  <c r="AA8333" i="14" s="1"/>
  <c r="X8332" i="14"/>
  <c r="Y8332" i="14" s="1"/>
  <c r="Z8332" i="14" s="1"/>
  <c r="V8334" i="14" l="1"/>
  <c r="U8335" i="14"/>
  <c r="W8334" i="14"/>
  <c r="AA8334" i="14" s="1"/>
  <c r="X8333" i="14"/>
  <c r="Y8333" i="14" s="1"/>
  <c r="Z8333" i="14" s="1"/>
  <c r="V8335" i="14" l="1"/>
  <c r="U8336" i="14"/>
  <c r="W8335" i="14"/>
  <c r="AA8335" i="14" s="1"/>
  <c r="X8334" i="14"/>
  <c r="Y8334" i="14" s="1"/>
  <c r="Z8334" i="14" s="1"/>
  <c r="V8336" i="14" l="1"/>
  <c r="U8337" i="14"/>
  <c r="W8336" i="14"/>
  <c r="AA8336" i="14" s="1"/>
  <c r="X8335" i="14"/>
  <c r="Y8335" i="14" s="1"/>
  <c r="Z8335" i="14" s="1"/>
  <c r="V8337" i="14" l="1"/>
  <c r="U8338" i="14"/>
  <c r="W8337" i="14"/>
  <c r="AA8337" i="14" s="1"/>
  <c r="X8336" i="14"/>
  <c r="Y8336" i="14" s="1"/>
  <c r="Z8336" i="14" s="1"/>
  <c r="V8338" i="14" l="1"/>
  <c r="U8339" i="14"/>
  <c r="W8338" i="14"/>
  <c r="AA8338" i="14" s="1"/>
  <c r="X8337" i="14"/>
  <c r="Y8337" i="14" s="1"/>
  <c r="Z8337" i="14" s="1"/>
  <c r="V8339" i="14" l="1"/>
  <c r="U8340" i="14"/>
  <c r="W8339" i="14"/>
  <c r="AA8339" i="14" s="1"/>
  <c r="X8338" i="14"/>
  <c r="Y8338" i="14" s="1"/>
  <c r="Z8338" i="14" s="1"/>
  <c r="V8340" i="14" l="1"/>
  <c r="U8341" i="14"/>
  <c r="W8340" i="14"/>
  <c r="AA8340" i="14" s="1"/>
  <c r="X8339" i="14"/>
  <c r="Y8339" i="14" s="1"/>
  <c r="Z8339" i="14" s="1"/>
  <c r="V8341" i="14" l="1"/>
  <c r="U8342" i="14"/>
  <c r="W8341" i="14"/>
  <c r="AA8341" i="14" s="1"/>
  <c r="X8340" i="14"/>
  <c r="Y8340" i="14" s="1"/>
  <c r="Z8340" i="14" s="1"/>
  <c r="V8342" i="14" l="1"/>
  <c r="U8343" i="14"/>
  <c r="W8342" i="14"/>
  <c r="AA8342" i="14" s="1"/>
  <c r="X8341" i="14"/>
  <c r="Y8341" i="14" s="1"/>
  <c r="Z8341" i="14" s="1"/>
  <c r="V8343" i="14" l="1"/>
  <c r="U8344" i="14"/>
  <c r="W8343" i="14"/>
  <c r="AA8343" i="14" s="1"/>
  <c r="X8342" i="14"/>
  <c r="Y8342" i="14" s="1"/>
  <c r="Z8342" i="14" s="1"/>
  <c r="V8344" i="14" l="1"/>
  <c r="U8345" i="14"/>
  <c r="W8344" i="14"/>
  <c r="AA8344" i="14" s="1"/>
  <c r="X8343" i="14"/>
  <c r="Y8343" i="14" s="1"/>
  <c r="Z8343" i="14" s="1"/>
  <c r="V8345" i="14" l="1"/>
  <c r="U8346" i="14"/>
  <c r="W8345" i="14"/>
  <c r="AA8345" i="14" s="1"/>
  <c r="X8344" i="14"/>
  <c r="Y8344" i="14" s="1"/>
  <c r="Z8344" i="14" s="1"/>
  <c r="V8346" i="14" l="1"/>
  <c r="U8347" i="14"/>
  <c r="W8346" i="14"/>
  <c r="AA8346" i="14" s="1"/>
  <c r="X8345" i="14"/>
  <c r="Y8345" i="14" s="1"/>
  <c r="Z8345" i="14" s="1"/>
  <c r="V8347" i="14" l="1"/>
  <c r="U8348" i="14"/>
  <c r="W8347" i="14"/>
  <c r="AA8347" i="14" s="1"/>
  <c r="X8346" i="14"/>
  <c r="Y8346" i="14" s="1"/>
  <c r="Z8346" i="14" s="1"/>
  <c r="V8348" i="14" l="1"/>
  <c r="U8349" i="14"/>
  <c r="W8348" i="14"/>
  <c r="AA8348" i="14" s="1"/>
  <c r="X8347" i="14"/>
  <c r="Y8347" i="14" s="1"/>
  <c r="Z8347" i="14" s="1"/>
  <c r="V8349" i="14" l="1"/>
  <c r="U8350" i="14"/>
  <c r="W8349" i="14"/>
  <c r="X8348" i="14"/>
  <c r="Y8348" i="14" s="1"/>
  <c r="Z8348" i="14" s="1"/>
  <c r="AA8349" i="14" l="1"/>
  <c r="V8350" i="14"/>
  <c r="U8351" i="14"/>
  <c r="W8350" i="14"/>
  <c r="AA8350" i="14" s="1"/>
  <c r="X8349" i="14"/>
  <c r="Y8349" i="14" s="1"/>
  <c r="Z8349" i="14" s="1"/>
  <c r="V8351" i="14" l="1"/>
  <c r="U8352" i="14"/>
  <c r="W8351" i="14"/>
  <c r="AA8351" i="14" s="1"/>
  <c r="X8350" i="14"/>
  <c r="Y8350" i="14" s="1"/>
  <c r="Z8350" i="14" s="1"/>
  <c r="V8352" i="14" l="1"/>
  <c r="U8353" i="14"/>
  <c r="W8352" i="14"/>
  <c r="AA8352" i="14" s="1"/>
  <c r="X8351" i="14"/>
  <c r="Y8351" i="14" s="1"/>
  <c r="Z8351" i="14" s="1"/>
  <c r="V8353" i="14" l="1"/>
  <c r="U8354" i="14"/>
  <c r="W8353" i="14"/>
  <c r="X8352" i="14"/>
  <c r="Y8352" i="14" s="1"/>
  <c r="Z8352" i="14" s="1"/>
  <c r="AA8353" i="14" l="1"/>
  <c r="V8354" i="14"/>
  <c r="U8355" i="14"/>
  <c r="W8354" i="14"/>
  <c r="X8353" i="14"/>
  <c r="Y8353" i="14" s="1"/>
  <c r="Z8353" i="14" s="1"/>
  <c r="AA8354" i="14" l="1"/>
  <c r="V8355" i="14"/>
  <c r="U8356" i="14"/>
  <c r="W8355" i="14"/>
  <c r="AA8355" i="14" s="1"/>
  <c r="X8354" i="14"/>
  <c r="Y8354" i="14" s="1"/>
  <c r="Z8354" i="14" s="1"/>
  <c r="V8356" i="14" l="1"/>
  <c r="U8357" i="14"/>
  <c r="W8356" i="14"/>
  <c r="AA8356" i="14" s="1"/>
  <c r="X8355" i="14"/>
  <c r="Y8355" i="14" s="1"/>
  <c r="Z8355" i="14" s="1"/>
  <c r="V8357" i="14" l="1"/>
  <c r="U8358" i="14"/>
  <c r="W8357" i="14"/>
  <c r="AA8357" i="14" s="1"/>
  <c r="X8356" i="14"/>
  <c r="Y8356" i="14" s="1"/>
  <c r="Z8356" i="14" s="1"/>
  <c r="V8358" i="14" l="1"/>
  <c r="U8359" i="14"/>
  <c r="W8358" i="14"/>
  <c r="AA8358" i="14" s="1"/>
  <c r="X8357" i="14"/>
  <c r="Y8357" i="14" s="1"/>
  <c r="Z8357" i="14" s="1"/>
  <c r="V8359" i="14" l="1"/>
  <c r="U8360" i="14"/>
  <c r="W8359" i="14"/>
  <c r="AA8359" i="14" s="1"/>
  <c r="X8358" i="14"/>
  <c r="Y8358" i="14" s="1"/>
  <c r="Z8358" i="14" s="1"/>
  <c r="V8360" i="14" l="1"/>
  <c r="U8361" i="14"/>
  <c r="W8360" i="14"/>
  <c r="AA8360" i="14" s="1"/>
  <c r="X8359" i="14"/>
  <c r="Y8359" i="14" s="1"/>
  <c r="Z8359" i="14" s="1"/>
  <c r="V8361" i="14" l="1"/>
  <c r="U8362" i="14"/>
  <c r="W8361" i="14"/>
  <c r="AA8361" i="14" s="1"/>
  <c r="X8360" i="14"/>
  <c r="Y8360" i="14" s="1"/>
  <c r="Z8360" i="14" s="1"/>
  <c r="V8362" i="14" l="1"/>
  <c r="U8363" i="14"/>
  <c r="W8362" i="14"/>
  <c r="AA8362" i="14" s="1"/>
  <c r="X8361" i="14"/>
  <c r="Y8361" i="14" s="1"/>
  <c r="Z8361" i="14" s="1"/>
  <c r="V8363" i="14" l="1"/>
  <c r="U8364" i="14"/>
  <c r="W8363" i="14"/>
  <c r="AA8363" i="14" s="1"/>
  <c r="X8362" i="14"/>
  <c r="Y8362" i="14" s="1"/>
  <c r="Z8362" i="14" s="1"/>
  <c r="V8364" i="14" l="1"/>
  <c r="U8365" i="14"/>
  <c r="W8364" i="14"/>
  <c r="AA8364" i="14" s="1"/>
  <c r="X8363" i="14"/>
  <c r="Y8363" i="14" s="1"/>
  <c r="Z8363" i="14" s="1"/>
  <c r="V8365" i="14" l="1"/>
  <c r="U8366" i="14"/>
  <c r="W8365" i="14"/>
  <c r="AA8365" i="14" s="1"/>
  <c r="X8364" i="14"/>
  <c r="Y8364" i="14" s="1"/>
  <c r="Z8364" i="14" s="1"/>
  <c r="V8366" i="14" l="1"/>
  <c r="U8367" i="14"/>
  <c r="W8366" i="14"/>
  <c r="AA8366" i="14" s="1"/>
  <c r="X8365" i="14"/>
  <c r="Y8365" i="14" s="1"/>
  <c r="Z8365" i="14" s="1"/>
  <c r="V8367" i="14" l="1"/>
  <c r="U8368" i="14"/>
  <c r="W8367" i="14"/>
  <c r="AA8367" i="14" s="1"/>
  <c r="X8366" i="14"/>
  <c r="Y8366" i="14" s="1"/>
  <c r="Z8366" i="14" s="1"/>
  <c r="V8368" i="14" l="1"/>
  <c r="U8369" i="14"/>
  <c r="W8368" i="14"/>
  <c r="AA8368" i="14" s="1"/>
  <c r="X8367" i="14"/>
  <c r="Y8367" i="14" s="1"/>
  <c r="Z8367" i="14" s="1"/>
  <c r="V8369" i="14" l="1"/>
  <c r="U8370" i="14"/>
  <c r="W8369" i="14"/>
  <c r="AA8369" i="14" s="1"/>
  <c r="X8368" i="14"/>
  <c r="Y8368" i="14" s="1"/>
  <c r="Z8368" i="14" s="1"/>
  <c r="V8370" i="14" l="1"/>
  <c r="U8371" i="14"/>
  <c r="W8370" i="14"/>
  <c r="AA8370" i="14" s="1"/>
  <c r="X8369" i="14"/>
  <c r="Y8369" i="14" s="1"/>
  <c r="Z8369" i="14" s="1"/>
  <c r="V8371" i="14" l="1"/>
  <c r="U8372" i="14"/>
  <c r="W8371" i="14"/>
  <c r="AA8371" i="14" s="1"/>
  <c r="X8370" i="14"/>
  <c r="Y8370" i="14" s="1"/>
  <c r="Z8370" i="14" s="1"/>
  <c r="V8372" i="14" l="1"/>
  <c r="U8373" i="14"/>
  <c r="W8372" i="14"/>
  <c r="AA8372" i="14" s="1"/>
  <c r="X8371" i="14"/>
  <c r="Y8371" i="14" s="1"/>
  <c r="Z8371" i="14" s="1"/>
  <c r="V8373" i="14" l="1"/>
  <c r="U8374" i="14"/>
  <c r="W8373" i="14"/>
  <c r="AA8373" i="14" s="1"/>
  <c r="X8372" i="14"/>
  <c r="Y8372" i="14" s="1"/>
  <c r="Z8372" i="14" s="1"/>
  <c r="V8374" i="14" l="1"/>
  <c r="U8375" i="14"/>
  <c r="W8374" i="14"/>
  <c r="AA8374" i="14" s="1"/>
  <c r="X8373" i="14"/>
  <c r="Y8373" i="14" s="1"/>
  <c r="Z8373" i="14" s="1"/>
  <c r="V8375" i="14" l="1"/>
  <c r="U8376" i="14"/>
  <c r="W8375" i="14"/>
  <c r="AA8375" i="14" s="1"/>
  <c r="X8374" i="14"/>
  <c r="Y8374" i="14" s="1"/>
  <c r="Z8374" i="14" s="1"/>
  <c r="V8376" i="14" l="1"/>
  <c r="U8377" i="14"/>
  <c r="W8376" i="14"/>
  <c r="AA8376" i="14" s="1"/>
  <c r="X8375" i="14"/>
  <c r="Y8375" i="14" s="1"/>
  <c r="Z8375" i="14" s="1"/>
  <c r="V8377" i="14" l="1"/>
  <c r="U8378" i="14"/>
  <c r="W8377" i="14"/>
  <c r="AA8377" i="14" s="1"/>
  <c r="X8376" i="14"/>
  <c r="Y8376" i="14" s="1"/>
  <c r="Z8376" i="14" s="1"/>
  <c r="V8378" i="14" l="1"/>
  <c r="U8379" i="14"/>
  <c r="W8378" i="14"/>
  <c r="AA8378" i="14" s="1"/>
  <c r="X8377" i="14"/>
  <c r="Y8377" i="14" s="1"/>
  <c r="Z8377" i="14" s="1"/>
  <c r="V8379" i="14" l="1"/>
  <c r="U8380" i="14"/>
  <c r="W8379" i="14"/>
  <c r="AA8379" i="14" s="1"/>
  <c r="X8378" i="14"/>
  <c r="Y8378" i="14" s="1"/>
  <c r="Z8378" i="14" s="1"/>
  <c r="V8380" i="14" l="1"/>
  <c r="U8381" i="14"/>
  <c r="W8380" i="14"/>
  <c r="AA8380" i="14" s="1"/>
  <c r="X8379" i="14"/>
  <c r="Y8379" i="14" s="1"/>
  <c r="Z8379" i="14" s="1"/>
  <c r="V8381" i="14" l="1"/>
  <c r="U8382" i="14"/>
  <c r="W8381" i="14"/>
  <c r="AA8381" i="14" s="1"/>
  <c r="X8380" i="14"/>
  <c r="Y8380" i="14" s="1"/>
  <c r="Z8380" i="14" s="1"/>
  <c r="V8382" i="14" l="1"/>
  <c r="U8383" i="14"/>
  <c r="W8382" i="14"/>
  <c r="AA8382" i="14" s="1"/>
  <c r="X8381" i="14"/>
  <c r="Y8381" i="14" s="1"/>
  <c r="Z8381" i="14" s="1"/>
  <c r="V8383" i="14" l="1"/>
  <c r="U8384" i="14"/>
  <c r="W8383" i="14"/>
  <c r="AA8383" i="14" s="1"/>
  <c r="X8382" i="14"/>
  <c r="Y8382" i="14" s="1"/>
  <c r="Z8382" i="14" s="1"/>
  <c r="V8384" i="14" l="1"/>
  <c r="U8385" i="14"/>
  <c r="W8384" i="14"/>
  <c r="AA8384" i="14" s="1"/>
  <c r="X8383" i="14"/>
  <c r="Y8383" i="14" s="1"/>
  <c r="Z8383" i="14" s="1"/>
  <c r="V8385" i="14" l="1"/>
  <c r="U8386" i="14"/>
  <c r="W8385" i="14"/>
  <c r="AA8385" i="14" s="1"/>
  <c r="X8384" i="14"/>
  <c r="Y8384" i="14" s="1"/>
  <c r="Z8384" i="14" s="1"/>
  <c r="V8386" i="14" l="1"/>
  <c r="U8387" i="14"/>
  <c r="W8386" i="14"/>
  <c r="AA8386" i="14" s="1"/>
  <c r="X8385" i="14"/>
  <c r="Y8385" i="14" s="1"/>
  <c r="Z8385" i="14" s="1"/>
  <c r="V8387" i="14" l="1"/>
  <c r="U8388" i="14"/>
  <c r="W8387" i="14"/>
  <c r="AA8387" i="14" s="1"/>
  <c r="X8386" i="14"/>
  <c r="Y8386" i="14" s="1"/>
  <c r="Z8386" i="14" s="1"/>
  <c r="V8388" i="14" l="1"/>
  <c r="U8389" i="14"/>
  <c r="W8388" i="14"/>
  <c r="AA8388" i="14" s="1"/>
  <c r="X8387" i="14"/>
  <c r="Y8387" i="14" s="1"/>
  <c r="Z8387" i="14" s="1"/>
  <c r="V8389" i="14" l="1"/>
  <c r="U8390" i="14"/>
  <c r="W8389" i="14"/>
  <c r="AA8389" i="14" s="1"/>
  <c r="X8388" i="14"/>
  <c r="Y8388" i="14" s="1"/>
  <c r="Z8388" i="14" s="1"/>
  <c r="V8390" i="14" l="1"/>
  <c r="U8391" i="14"/>
  <c r="W8390" i="14"/>
  <c r="AA8390" i="14" s="1"/>
  <c r="X8389" i="14"/>
  <c r="Y8389" i="14" s="1"/>
  <c r="Z8389" i="14" s="1"/>
  <c r="V8391" i="14" l="1"/>
  <c r="U8392" i="14"/>
  <c r="W8391" i="14"/>
  <c r="AA8391" i="14" s="1"/>
  <c r="X8390" i="14"/>
  <c r="Y8390" i="14" s="1"/>
  <c r="Z8390" i="14" s="1"/>
  <c r="V8392" i="14" l="1"/>
  <c r="U8393" i="14"/>
  <c r="W8392" i="14"/>
  <c r="AA8392" i="14" s="1"/>
  <c r="X8391" i="14"/>
  <c r="Y8391" i="14" s="1"/>
  <c r="Z8391" i="14" s="1"/>
  <c r="V8393" i="14" l="1"/>
  <c r="U8394" i="14"/>
  <c r="W8393" i="14"/>
  <c r="AA8393" i="14" s="1"/>
  <c r="X8392" i="14"/>
  <c r="Y8392" i="14" s="1"/>
  <c r="Z8392" i="14" s="1"/>
  <c r="V8394" i="14" l="1"/>
  <c r="U8395" i="14"/>
  <c r="W8394" i="14"/>
  <c r="AA8394" i="14" s="1"/>
  <c r="X8393" i="14"/>
  <c r="Y8393" i="14" s="1"/>
  <c r="Z8393" i="14" s="1"/>
  <c r="V8395" i="14" l="1"/>
  <c r="U8396" i="14"/>
  <c r="W8395" i="14"/>
  <c r="AA8395" i="14" s="1"/>
  <c r="X8394" i="14"/>
  <c r="Y8394" i="14" s="1"/>
  <c r="Z8394" i="14" s="1"/>
  <c r="V8396" i="14" l="1"/>
  <c r="U8397" i="14"/>
  <c r="W8396" i="14"/>
  <c r="AA8396" i="14" s="1"/>
  <c r="X8395" i="14"/>
  <c r="Y8395" i="14" s="1"/>
  <c r="Z8395" i="14" s="1"/>
  <c r="V8397" i="14" l="1"/>
  <c r="U8398" i="14"/>
  <c r="W8397" i="14"/>
  <c r="AA8397" i="14" s="1"/>
  <c r="X8396" i="14"/>
  <c r="Y8396" i="14" s="1"/>
  <c r="Z8396" i="14" s="1"/>
  <c r="V8398" i="14" l="1"/>
  <c r="U8399" i="14"/>
  <c r="W8398" i="14"/>
  <c r="AA8398" i="14" s="1"/>
  <c r="X8397" i="14"/>
  <c r="Y8397" i="14" s="1"/>
  <c r="Z8397" i="14" s="1"/>
  <c r="V8399" i="14" l="1"/>
  <c r="U8400" i="14"/>
  <c r="W8399" i="14"/>
  <c r="AA8399" i="14" s="1"/>
  <c r="X8398" i="14"/>
  <c r="Y8398" i="14" s="1"/>
  <c r="Z8398" i="14" s="1"/>
  <c r="V8400" i="14" l="1"/>
  <c r="U8401" i="14"/>
  <c r="W8400" i="14"/>
  <c r="AA8400" i="14" s="1"/>
  <c r="X8399" i="14"/>
  <c r="Y8399" i="14" s="1"/>
  <c r="Z8399" i="14" s="1"/>
  <c r="V8401" i="14" l="1"/>
  <c r="U8402" i="14"/>
  <c r="W8401" i="14"/>
  <c r="AA8401" i="14" s="1"/>
  <c r="X8400" i="14"/>
  <c r="Y8400" i="14" s="1"/>
  <c r="Z8400" i="14" s="1"/>
  <c r="V8402" i="14" l="1"/>
  <c r="U8403" i="14"/>
  <c r="W8402" i="14"/>
  <c r="AA8402" i="14" s="1"/>
  <c r="X8401" i="14"/>
  <c r="Y8401" i="14" s="1"/>
  <c r="Z8401" i="14" s="1"/>
  <c r="V8403" i="14" l="1"/>
  <c r="U8404" i="14"/>
  <c r="W8403" i="14"/>
  <c r="AA8403" i="14" s="1"/>
  <c r="X8402" i="14"/>
  <c r="Y8402" i="14" s="1"/>
  <c r="Z8402" i="14" s="1"/>
  <c r="V8404" i="14" l="1"/>
  <c r="U8405" i="14"/>
  <c r="W8404" i="14"/>
  <c r="AA8404" i="14" s="1"/>
  <c r="X8403" i="14"/>
  <c r="Y8403" i="14" s="1"/>
  <c r="Z8403" i="14" s="1"/>
  <c r="X8404" i="14" l="1"/>
  <c r="Y8404" i="14" s="1"/>
  <c r="Z8404" i="14" s="1"/>
  <c r="V8405" i="14"/>
  <c r="U8406" i="14"/>
  <c r="W8405" i="14"/>
  <c r="AA8405" i="14" l="1"/>
  <c r="V8406" i="14"/>
  <c r="U8407" i="14"/>
  <c r="W8406" i="14"/>
  <c r="X8405" i="14"/>
  <c r="Y8405" i="14" s="1"/>
  <c r="Z8405" i="14" s="1"/>
  <c r="AA8406" i="14" l="1"/>
  <c r="V8407" i="14"/>
  <c r="U8408" i="14"/>
  <c r="W8407" i="14"/>
  <c r="AA8407" i="14" s="1"/>
  <c r="X8406" i="14"/>
  <c r="Y8406" i="14" s="1"/>
  <c r="Z8406" i="14" s="1"/>
  <c r="V8408" i="14" l="1"/>
  <c r="U8409" i="14"/>
  <c r="W8408" i="14"/>
  <c r="AA8408" i="14" s="1"/>
  <c r="X8407" i="14"/>
  <c r="Y8407" i="14" s="1"/>
  <c r="Z8407" i="14" s="1"/>
  <c r="V8409" i="14" l="1"/>
  <c r="U8410" i="14"/>
  <c r="W8409" i="14"/>
  <c r="AA8409" i="14" s="1"/>
  <c r="X8408" i="14"/>
  <c r="Y8408" i="14" s="1"/>
  <c r="Z8408" i="14" s="1"/>
  <c r="V8410" i="14" l="1"/>
  <c r="U8411" i="14"/>
  <c r="W8410" i="14"/>
  <c r="AA8410" i="14" s="1"/>
  <c r="X8409" i="14"/>
  <c r="Y8409" i="14" s="1"/>
  <c r="Z8409" i="14" s="1"/>
  <c r="V8411" i="14" l="1"/>
  <c r="U8412" i="14"/>
  <c r="W8411" i="14"/>
  <c r="AA8411" i="14" s="1"/>
  <c r="X8410" i="14"/>
  <c r="Y8410" i="14" s="1"/>
  <c r="Z8410" i="14" s="1"/>
  <c r="V8412" i="14" l="1"/>
  <c r="U8413" i="14"/>
  <c r="W8412" i="14"/>
  <c r="AA8412" i="14" s="1"/>
  <c r="X8411" i="14"/>
  <c r="Y8411" i="14" s="1"/>
  <c r="Z8411" i="14" s="1"/>
  <c r="V8413" i="14" l="1"/>
  <c r="U8414" i="14"/>
  <c r="W8413" i="14"/>
  <c r="X8412" i="14"/>
  <c r="Y8412" i="14" s="1"/>
  <c r="Z8412" i="14" s="1"/>
  <c r="AA8413" i="14" l="1"/>
  <c r="V8414" i="14"/>
  <c r="U8415" i="14"/>
  <c r="W8414" i="14"/>
  <c r="AA8414" i="14" s="1"/>
  <c r="X8413" i="14"/>
  <c r="Y8413" i="14" s="1"/>
  <c r="Z8413" i="14" s="1"/>
  <c r="V8415" i="14" l="1"/>
  <c r="U8416" i="14"/>
  <c r="W8415" i="14"/>
  <c r="X8414" i="14"/>
  <c r="Y8414" i="14" s="1"/>
  <c r="Z8414" i="14" s="1"/>
  <c r="AA8415" i="14" l="1"/>
  <c r="V8416" i="14"/>
  <c r="U8417" i="14"/>
  <c r="W8416" i="14"/>
  <c r="AA8416" i="14" s="1"/>
  <c r="X8415" i="14"/>
  <c r="Y8415" i="14" s="1"/>
  <c r="Z8415" i="14" s="1"/>
  <c r="V8417" i="14" l="1"/>
  <c r="U8418" i="14"/>
  <c r="W8417" i="14"/>
  <c r="AA8417" i="14" s="1"/>
  <c r="X8416" i="14"/>
  <c r="Y8416" i="14" s="1"/>
  <c r="Z8416" i="14" s="1"/>
  <c r="V8418" i="14" l="1"/>
  <c r="U8419" i="14"/>
  <c r="W8418" i="14"/>
  <c r="AA8418" i="14" s="1"/>
  <c r="X8417" i="14"/>
  <c r="Y8417" i="14" s="1"/>
  <c r="Z8417" i="14" s="1"/>
  <c r="V8419" i="14" l="1"/>
  <c r="U8420" i="14"/>
  <c r="W8419" i="14"/>
  <c r="AA8419" i="14" s="1"/>
  <c r="X8418" i="14"/>
  <c r="Y8418" i="14" s="1"/>
  <c r="Z8418" i="14" s="1"/>
  <c r="V8420" i="14" l="1"/>
  <c r="U8421" i="14"/>
  <c r="W8420" i="14"/>
  <c r="AA8420" i="14" s="1"/>
  <c r="X8419" i="14"/>
  <c r="Y8419" i="14" s="1"/>
  <c r="Z8419" i="14" s="1"/>
  <c r="V8421" i="14" l="1"/>
  <c r="U8422" i="14"/>
  <c r="W8421" i="14"/>
  <c r="AA8421" i="14" s="1"/>
  <c r="X8420" i="14"/>
  <c r="Y8420" i="14" s="1"/>
  <c r="Z8420" i="14" s="1"/>
  <c r="V8422" i="14" l="1"/>
  <c r="U8423" i="14"/>
  <c r="W8422" i="14"/>
  <c r="AA8422" i="14" s="1"/>
  <c r="X8421" i="14"/>
  <c r="Y8421" i="14" s="1"/>
  <c r="Z8421" i="14" s="1"/>
  <c r="V8423" i="14" l="1"/>
  <c r="U8424" i="14"/>
  <c r="W8423" i="14"/>
  <c r="AA8423" i="14" s="1"/>
  <c r="X8422" i="14"/>
  <c r="Y8422" i="14" s="1"/>
  <c r="Z8422" i="14" s="1"/>
  <c r="V8424" i="14" l="1"/>
  <c r="U8425" i="14"/>
  <c r="W8424" i="14"/>
  <c r="AA8424" i="14" s="1"/>
  <c r="X8423" i="14"/>
  <c r="Y8423" i="14" s="1"/>
  <c r="Z8423" i="14" s="1"/>
  <c r="V8425" i="14" l="1"/>
  <c r="U8426" i="14"/>
  <c r="W8425" i="14"/>
  <c r="AA8425" i="14" s="1"/>
  <c r="X8424" i="14"/>
  <c r="Y8424" i="14" s="1"/>
  <c r="Z8424" i="14" s="1"/>
  <c r="V8426" i="14" l="1"/>
  <c r="U8427" i="14"/>
  <c r="W8426" i="14"/>
  <c r="AA8426" i="14" s="1"/>
  <c r="X8425" i="14"/>
  <c r="Y8425" i="14" s="1"/>
  <c r="Z8425" i="14" s="1"/>
  <c r="V8427" i="14" l="1"/>
  <c r="U8428" i="14"/>
  <c r="W8427" i="14"/>
  <c r="AA8427" i="14" s="1"/>
  <c r="X8426" i="14"/>
  <c r="Y8426" i="14" s="1"/>
  <c r="Z8426" i="14" s="1"/>
  <c r="V8428" i="14" l="1"/>
  <c r="U8429" i="14"/>
  <c r="W8428" i="14"/>
  <c r="AA8428" i="14" s="1"/>
  <c r="X8427" i="14"/>
  <c r="Y8427" i="14" s="1"/>
  <c r="Z8427" i="14" s="1"/>
  <c r="V8429" i="14" l="1"/>
  <c r="U8430" i="14"/>
  <c r="W8429" i="14"/>
  <c r="AA8429" i="14" s="1"/>
  <c r="X8428" i="14"/>
  <c r="Y8428" i="14" s="1"/>
  <c r="Z8428" i="14" s="1"/>
  <c r="V8430" i="14" l="1"/>
  <c r="U8431" i="14"/>
  <c r="W8430" i="14"/>
  <c r="AA8430" i="14" s="1"/>
  <c r="X8429" i="14"/>
  <c r="Y8429" i="14" s="1"/>
  <c r="Z8429" i="14" s="1"/>
  <c r="V8431" i="14" l="1"/>
  <c r="U8432" i="14"/>
  <c r="W8431" i="14"/>
  <c r="AA8431" i="14" s="1"/>
  <c r="X8430" i="14"/>
  <c r="Y8430" i="14" s="1"/>
  <c r="Z8430" i="14" s="1"/>
  <c r="V8432" i="14" l="1"/>
  <c r="U8433" i="14"/>
  <c r="W8432" i="14"/>
  <c r="AA8432" i="14" s="1"/>
  <c r="X8431" i="14"/>
  <c r="Y8431" i="14" s="1"/>
  <c r="Z8431" i="14" s="1"/>
  <c r="V8433" i="14" l="1"/>
  <c r="U8434" i="14"/>
  <c r="W8433" i="14"/>
  <c r="AA8433" i="14" s="1"/>
  <c r="X8432" i="14"/>
  <c r="Y8432" i="14" s="1"/>
  <c r="Z8432" i="14" s="1"/>
  <c r="V8434" i="14" l="1"/>
  <c r="U8435" i="14"/>
  <c r="W8434" i="14"/>
  <c r="X8433" i="14"/>
  <c r="Y8433" i="14" s="1"/>
  <c r="Z8433" i="14" s="1"/>
  <c r="AA8434" i="14" l="1"/>
  <c r="V8435" i="14"/>
  <c r="U8436" i="14"/>
  <c r="W8435" i="14"/>
  <c r="X8434" i="14"/>
  <c r="Y8434" i="14" s="1"/>
  <c r="Z8434" i="14" s="1"/>
  <c r="AA8435" i="14" l="1"/>
  <c r="V8436" i="14"/>
  <c r="U8437" i="14"/>
  <c r="W8436" i="14"/>
  <c r="AA8436" i="14" s="1"/>
  <c r="X8435" i="14"/>
  <c r="Y8435" i="14" s="1"/>
  <c r="Z8435" i="14" s="1"/>
  <c r="V8437" i="14" l="1"/>
  <c r="U8438" i="14"/>
  <c r="W8437" i="14"/>
  <c r="AA8437" i="14" s="1"/>
  <c r="X8436" i="14"/>
  <c r="Y8436" i="14" s="1"/>
  <c r="Z8436" i="14" s="1"/>
  <c r="V8438" i="14" l="1"/>
  <c r="U8439" i="14"/>
  <c r="W8438" i="14"/>
  <c r="AA8438" i="14" s="1"/>
  <c r="X8437" i="14"/>
  <c r="Y8437" i="14" s="1"/>
  <c r="Z8437" i="14" s="1"/>
  <c r="V8439" i="14" l="1"/>
  <c r="U8440" i="14"/>
  <c r="W8439" i="14"/>
  <c r="AA8439" i="14" s="1"/>
  <c r="X8438" i="14"/>
  <c r="Y8438" i="14" s="1"/>
  <c r="Z8438" i="14" s="1"/>
  <c r="V8440" i="14" l="1"/>
  <c r="U8441" i="14"/>
  <c r="W8440" i="14"/>
  <c r="AA8440" i="14" s="1"/>
  <c r="X8439" i="14"/>
  <c r="Y8439" i="14" s="1"/>
  <c r="Z8439" i="14" s="1"/>
  <c r="V8441" i="14" l="1"/>
  <c r="U8442" i="14"/>
  <c r="W8441" i="14"/>
  <c r="AA8441" i="14" s="1"/>
  <c r="X8440" i="14"/>
  <c r="Y8440" i="14" s="1"/>
  <c r="Z8440" i="14" s="1"/>
  <c r="V8442" i="14" l="1"/>
  <c r="U8443" i="14"/>
  <c r="W8442" i="14"/>
  <c r="AA8442" i="14" s="1"/>
  <c r="X8441" i="14"/>
  <c r="Y8441" i="14" s="1"/>
  <c r="Z8441" i="14" s="1"/>
  <c r="V8443" i="14" l="1"/>
  <c r="U8444" i="14"/>
  <c r="W8443" i="14"/>
  <c r="AA8443" i="14" s="1"/>
  <c r="X8442" i="14"/>
  <c r="Y8442" i="14" s="1"/>
  <c r="Z8442" i="14" s="1"/>
  <c r="V8444" i="14" l="1"/>
  <c r="U8445" i="14"/>
  <c r="W8444" i="14"/>
  <c r="X8443" i="14"/>
  <c r="Y8443" i="14" s="1"/>
  <c r="Z8443" i="14" s="1"/>
  <c r="AA8444" i="14" l="1"/>
  <c r="V8445" i="14"/>
  <c r="U8446" i="14"/>
  <c r="W8445" i="14"/>
  <c r="AA8445" i="14" s="1"/>
  <c r="X8444" i="14"/>
  <c r="Y8444" i="14" s="1"/>
  <c r="Z8444" i="14" s="1"/>
  <c r="V8446" i="14" l="1"/>
  <c r="U8447" i="14"/>
  <c r="W8446" i="14"/>
  <c r="AA8446" i="14" s="1"/>
  <c r="X8445" i="14"/>
  <c r="Y8445" i="14" s="1"/>
  <c r="Z8445" i="14" s="1"/>
  <c r="V8447" i="14" l="1"/>
  <c r="U8448" i="14"/>
  <c r="W8447" i="14"/>
  <c r="AA8447" i="14" s="1"/>
  <c r="X8446" i="14"/>
  <c r="Y8446" i="14" s="1"/>
  <c r="Z8446" i="14" s="1"/>
  <c r="V8448" i="14" l="1"/>
  <c r="U8449" i="14"/>
  <c r="W8448" i="14"/>
  <c r="AA8448" i="14" s="1"/>
  <c r="X8447" i="14"/>
  <c r="Y8447" i="14" s="1"/>
  <c r="Z8447" i="14" s="1"/>
  <c r="V8449" i="14" l="1"/>
  <c r="U8450" i="14"/>
  <c r="W8449" i="14"/>
  <c r="AA8449" i="14" s="1"/>
  <c r="X8448" i="14"/>
  <c r="Y8448" i="14" s="1"/>
  <c r="Z8448" i="14" s="1"/>
  <c r="V8450" i="14" l="1"/>
  <c r="U8451" i="14"/>
  <c r="W8450" i="14"/>
  <c r="AA8450" i="14" s="1"/>
  <c r="X8449" i="14"/>
  <c r="Y8449" i="14" s="1"/>
  <c r="Z8449" i="14" s="1"/>
  <c r="V8451" i="14" l="1"/>
  <c r="U8452" i="14"/>
  <c r="W8451" i="14"/>
  <c r="AA8451" i="14" s="1"/>
  <c r="X8450" i="14"/>
  <c r="Y8450" i="14" s="1"/>
  <c r="Z8450" i="14" s="1"/>
  <c r="V8452" i="14" l="1"/>
  <c r="U8453" i="14"/>
  <c r="W8452" i="14"/>
  <c r="AA8452" i="14" s="1"/>
  <c r="X8451" i="14"/>
  <c r="Y8451" i="14" s="1"/>
  <c r="Z8451" i="14" s="1"/>
  <c r="V8453" i="14" l="1"/>
  <c r="U8454" i="14"/>
  <c r="W8453" i="14"/>
  <c r="AA8453" i="14" s="1"/>
  <c r="X8452" i="14"/>
  <c r="Y8452" i="14" s="1"/>
  <c r="Z8452" i="14" s="1"/>
  <c r="V8454" i="14" l="1"/>
  <c r="U8455" i="14"/>
  <c r="W8454" i="14"/>
  <c r="AA8454" i="14" s="1"/>
  <c r="X8453" i="14"/>
  <c r="Y8453" i="14" s="1"/>
  <c r="Z8453" i="14" s="1"/>
  <c r="V8455" i="14" l="1"/>
  <c r="U8456" i="14"/>
  <c r="W8455" i="14"/>
  <c r="AA8455" i="14" s="1"/>
  <c r="X8454" i="14"/>
  <c r="Y8454" i="14" s="1"/>
  <c r="Z8454" i="14" s="1"/>
  <c r="V8456" i="14" l="1"/>
  <c r="U8457" i="14"/>
  <c r="W8456" i="14"/>
  <c r="X8455" i="14"/>
  <c r="Y8455" i="14" s="1"/>
  <c r="Z8455" i="14" s="1"/>
  <c r="AA8456" i="14" l="1"/>
  <c r="V8457" i="14"/>
  <c r="U8458" i="14"/>
  <c r="W8457" i="14"/>
  <c r="AA8457" i="14" s="1"/>
  <c r="X8456" i="14"/>
  <c r="Y8456" i="14" s="1"/>
  <c r="Z8456" i="14" s="1"/>
  <c r="V8458" i="14" l="1"/>
  <c r="U8459" i="14"/>
  <c r="W8458" i="14"/>
  <c r="AA8458" i="14" s="1"/>
  <c r="X8457" i="14"/>
  <c r="Y8457" i="14" s="1"/>
  <c r="Z8457" i="14" s="1"/>
  <c r="V8459" i="14" l="1"/>
  <c r="U8460" i="14"/>
  <c r="W8459" i="14"/>
  <c r="AA8459" i="14" s="1"/>
  <c r="X8458" i="14"/>
  <c r="Y8458" i="14" s="1"/>
  <c r="Z8458" i="14" s="1"/>
  <c r="V8460" i="14" l="1"/>
  <c r="U8461" i="14"/>
  <c r="W8460" i="14"/>
  <c r="AA8460" i="14" s="1"/>
  <c r="X8459" i="14"/>
  <c r="Y8459" i="14" s="1"/>
  <c r="Z8459" i="14" s="1"/>
  <c r="V8461" i="14" l="1"/>
  <c r="U8462" i="14"/>
  <c r="W8461" i="14"/>
  <c r="X8460" i="14"/>
  <c r="Y8460" i="14" s="1"/>
  <c r="Z8460" i="14" s="1"/>
  <c r="AA8461" i="14" l="1"/>
  <c r="V8462" i="14"/>
  <c r="U8463" i="14"/>
  <c r="W8462" i="14"/>
  <c r="AA8462" i="14" s="1"/>
  <c r="X8461" i="14"/>
  <c r="Y8461" i="14" s="1"/>
  <c r="Z8461" i="14" s="1"/>
  <c r="V8463" i="14" l="1"/>
  <c r="U8464" i="14"/>
  <c r="W8463" i="14"/>
  <c r="AA8463" i="14" s="1"/>
  <c r="X8462" i="14"/>
  <c r="Y8462" i="14" s="1"/>
  <c r="Z8462" i="14" s="1"/>
  <c r="V8464" i="14" l="1"/>
  <c r="U8465" i="14"/>
  <c r="W8464" i="14"/>
  <c r="AA8464" i="14" s="1"/>
  <c r="X8463" i="14"/>
  <c r="Y8463" i="14" s="1"/>
  <c r="Z8463" i="14" s="1"/>
  <c r="V8465" i="14" l="1"/>
  <c r="U8466" i="14"/>
  <c r="W8465" i="14"/>
  <c r="AA8465" i="14" s="1"/>
  <c r="X8464" i="14"/>
  <c r="Y8464" i="14" s="1"/>
  <c r="Z8464" i="14" s="1"/>
  <c r="V8466" i="14" l="1"/>
  <c r="U8467" i="14"/>
  <c r="W8466" i="14"/>
  <c r="AA8466" i="14" s="1"/>
  <c r="X8465" i="14"/>
  <c r="Y8465" i="14" s="1"/>
  <c r="Z8465" i="14" s="1"/>
  <c r="V8467" i="14" l="1"/>
  <c r="U8468" i="14"/>
  <c r="W8467" i="14"/>
  <c r="AA8467" i="14" s="1"/>
  <c r="X8466" i="14"/>
  <c r="Y8466" i="14" s="1"/>
  <c r="Z8466" i="14" s="1"/>
  <c r="V8468" i="14" l="1"/>
  <c r="U8469" i="14"/>
  <c r="W8468" i="14"/>
  <c r="AA8468" i="14" s="1"/>
  <c r="X8467" i="14"/>
  <c r="Y8467" i="14" s="1"/>
  <c r="Z8467" i="14" s="1"/>
  <c r="V8469" i="14" l="1"/>
  <c r="U8470" i="14"/>
  <c r="W8469" i="14"/>
  <c r="AA8469" i="14" s="1"/>
  <c r="X8468" i="14"/>
  <c r="Y8468" i="14" s="1"/>
  <c r="Z8468" i="14" s="1"/>
  <c r="V8470" i="14" l="1"/>
  <c r="U8471" i="14"/>
  <c r="W8470" i="14"/>
  <c r="AA8470" i="14" s="1"/>
  <c r="X8469" i="14"/>
  <c r="Y8469" i="14" s="1"/>
  <c r="Z8469" i="14" s="1"/>
  <c r="V8471" i="14" l="1"/>
  <c r="U8472" i="14"/>
  <c r="W8471" i="14"/>
  <c r="AA8471" i="14" s="1"/>
  <c r="X8470" i="14"/>
  <c r="Y8470" i="14" s="1"/>
  <c r="Z8470" i="14" s="1"/>
  <c r="V8472" i="14" l="1"/>
  <c r="U8473" i="14"/>
  <c r="W8472" i="14"/>
  <c r="X8471" i="14"/>
  <c r="Y8471" i="14" s="1"/>
  <c r="Z8471" i="14" s="1"/>
  <c r="AA8472" i="14" l="1"/>
  <c r="V8473" i="14"/>
  <c r="U8474" i="14"/>
  <c r="W8473" i="14"/>
  <c r="AA8473" i="14" s="1"/>
  <c r="X8472" i="14"/>
  <c r="Y8472" i="14" s="1"/>
  <c r="Z8472" i="14" s="1"/>
  <c r="V8474" i="14" l="1"/>
  <c r="U8475" i="14"/>
  <c r="W8474" i="14"/>
  <c r="AA8474" i="14" s="1"/>
  <c r="X8473" i="14"/>
  <c r="Y8473" i="14" s="1"/>
  <c r="Z8473" i="14" s="1"/>
  <c r="V8475" i="14" l="1"/>
  <c r="U8476" i="14"/>
  <c r="W8475" i="14"/>
  <c r="AA8475" i="14" s="1"/>
  <c r="X8474" i="14"/>
  <c r="Y8474" i="14" s="1"/>
  <c r="Z8474" i="14" s="1"/>
  <c r="V8476" i="14" l="1"/>
  <c r="U8477" i="14"/>
  <c r="W8476" i="14"/>
  <c r="AA8476" i="14" s="1"/>
  <c r="X8475" i="14"/>
  <c r="Y8475" i="14" s="1"/>
  <c r="Z8475" i="14" s="1"/>
  <c r="V8477" i="14" l="1"/>
  <c r="U8478" i="14"/>
  <c r="W8477" i="14"/>
  <c r="X8476" i="14"/>
  <c r="Y8476" i="14" s="1"/>
  <c r="Z8476" i="14" s="1"/>
  <c r="AA8477" i="14" l="1"/>
  <c r="V8478" i="14"/>
  <c r="U8479" i="14"/>
  <c r="W8478" i="14"/>
  <c r="AA8478" i="14" s="1"/>
  <c r="X8477" i="14"/>
  <c r="Y8477" i="14" s="1"/>
  <c r="Z8477" i="14" s="1"/>
  <c r="V8479" i="14" l="1"/>
  <c r="U8480" i="14"/>
  <c r="W8479" i="14"/>
  <c r="AA8479" i="14" s="1"/>
  <c r="X8478" i="14"/>
  <c r="Y8478" i="14" s="1"/>
  <c r="Z8478" i="14" s="1"/>
  <c r="V8480" i="14" l="1"/>
  <c r="U8481" i="14"/>
  <c r="W8480" i="14"/>
  <c r="AA8480" i="14" s="1"/>
  <c r="X8479" i="14"/>
  <c r="Y8479" i="14" s="1"/>
  <c r="Z8479" i="14" s="1"/>
  <c r="V8481" i="14" l="1"/>
  <c r="U8482" i="14"/>
  <c r="W8481" i="14"/>
  <c r="AA8481" i="14" s="1"/>
  <c r="X8480" i="14"/>
  <c r="Y8480" i="14" s="1"/>
  <c r="Z8480" i="14" s="1"/>
  <c r="V8482" i="14" l="1"/>
  <c r="U8483" i="14"/>
  <c r="W8482" i="14"/>
  <c r="X8481" i="14"/>
  <c r="Y8481" i="14" s="1"/>
  <c r="Z8481" i="14" s="1"/>
  <c r="AA8482" i="14" l="1"/>
  <c r="V8483" i="14"/>
  <c r="U8484" i="14"/>
  <c r="W8483" i="14"/>
  <c r="AA8483" i="14" s="1"/>
  <c r="X8482" i="14"/>
  <c r="Y8482" i="14" s="1"/>
  <c r="Z8482" i="14" s="1"/>
  <c r="V8484" i="14" l="1"/>
  <c r="U8485" i="14"/>
  <c r="W8484" i="14"/>
  <c r="AA8484" i="14" s="1"/>
  <c r="X8483" i="14"/>
  <c r="Y8483" i="14" s="1"/>
  <c r="Z8483" i="14" s="1"/>
  <c r="V8485" i="14" l="1"/>
  <c r="U8486" i="14"/>
  <c r="W8485" i="14"/>
  <c r="AA8485" i="14" s="1"/>
  <c r="X8484" i="14"/>
  <c r="Y8484" i="14" s="1"/>
  <c r="Z8484" i="14" s="1"/>
  <c r="V8486" i="14" l="1"/>
  <c r="U8487" i="14"/>
  <c r="W8486" i="14"/>
  <c r="X8485" i="14"/>
  <c r="Y8485" i="14" s="1"/>
  <c r="Z8485" i="14" s="1"/>
  <c r="AA8486" i="14" l="1"/>
  <c r="V8487" i="14"/>
  <c r="U8488" i="14"/>
  <c r="W8487" i="14"/>
  <c r="AA8487" i="14" s="1"/>
  <c r="X8486" i="14"/>
  <c r="Y8486" i="14" s="1"/>
  <c r="Z8486" i="14" s="1"/>
  <c r="V8488" i="14" l="1"/>
  <c r="U8489" i="14"/>
  <c r="W8488" i="14"/>
  <c r="AA8488" i="14" s="1"/>
  <c r="X8487" i="14"/>
  <c r="Y8487" i="14" s="1"/>
  <c r="Z8487" i="14" s="1"/>
  <c r="V8489" i="14" l="1"/>
  <c r="U8490" i="14"/>
  <c r="W8489" i="14"/>
  <c r="AA8489" i="14" s="1"/>
  <c r="X8488" i="14"/>
  <c r="Y8488" i="14" s="1"/>
  <c r="Z8488" i="14" s="1"/>
  <c r="V8490" i="14" l="1"/>
  <c r="U8491" i="14"/>
  <c r="W8490" i="14"/>
  <c r="AA8490" i="14" s="1"/>
  <c r="X8489" i="14"/>
  <c r="Y8489" i="14" s="1"/>
  <c r="Z8489" i="14" s="1"/>
  <c r="V8491" i="14" l="1"/>
  <c r="U8492" i="14"/>
  <c r="W8491" i="14"/>
  <c r="AA8491" i="14" s="1"/>
  <c r="X8490" i="14"/>
  <c r="Y8490" i="14" s="1"/>
  <c r="Z8490" i="14" s="1"/>
  <c r="V8492" i="14" l="1"/>
  <c r="U8493" i="14"/>
  <c r="W8492" i="14"/>
  <c r="AA8492" i="14" s="1"/>
  <c r="X8491" i="14"/>
  <c r="Y8491" i="14" s="1"/>
  <c r="Z8491" i="14" s="1"/>
  <c r="V8493" i="14" l="1"/>
  <c r="U8494" i="14"/>
  <c r="W8493" i="14"/>
  <c r="AA8493" i="14" s="1"/>
  <c r="X8492" i="14"/>
  <c r="Y8492" i="14" s="1"/>
  <c r="Z8492" i="14" s="1"/>
  <c r="V8494" i="14" l="1"/>
  <c r="U8495" i="14"/>
  <c r="W8494" i="14"/>
  <c r="AA8494" i="14" s="1"/>
  <c r="X8493" i="14"/>
  <c r="Y8493" i="14" s="1"/>
  <c r="Z8493" i="14" s="1"/>
  <c r="V8495" i="14" l="1"/>
  <c r="U8496" i="14"/>
  <c r="W8495" i="14"/>
  <c r="AA8495" i="14" s="1"/>
  <c r="X8494" i="14"/>
  <c r="Y8494" i="14" s="1"/>
  <c r="Z8494" i="14" s="1"/>
  <c r="V8496" i="14" l="1"/>
  <c r="U8497" i="14"/>
  <c r="W8496" i="14"/>
  <c r="AA8496" i="14" s="1"/>
  <c r="X8495" i="14"/>
  <c r="Y8495" i="14" s="1"/>
  <c r="Z8495" i="14" s="1"/>
  <c r="V8497" i="14" l="1"/>
  <c r="U8498" i="14"/>
  <c r="W8497" i="14"/>
  <c r="AA8497" i="14" s="1"/>
  <c r="X8496" i="14"/>
  <c r="Y8496" i="14" s="1"/>
  <c r="Z8496" i="14" s="1"/>
  <c r="V8498" i="14" l="1"/>
  <c r="U8499" i="14"/>
  <c r="W8498" i="14"/>
  <c r="AA8498" i="14" s="1"/>
  <c r="X8497" i="14"/>
  <c r="Y8497" i="14" s="1"/>
  <c r="Z8497" i="14" s="1"/>
  <c r="V8499" i="14" l="1"/>
  <c r="U8500" i="14"/>
  <c r="W8499" i="14"/>
  <c r="AA8499" i="14" s="1"/>
  <c r="X8498" i="14"/>
  <c r="Y8498" i="14" s="1"/>
  <c r="Z8498" i="14" s="1"/>
  <c r="V8500" i="14" l="1"/>
  <c r="U8501" i="14"/>
  <c r="W8500" i="14"/>
  <c r="AA8500" i="14" s="1"/>
  <c r="X8499" i="14"/>
  <c r="Y8499" i="14" s="1"/>
  <c r="Z8499" i="14" s="1"/>
  <c r="V8501" i="14" l="1"/>
  <c r="U8502" i="14"/>
  <c r="W8501" i="14"/>
  <c r="AA8501" i="14" s="1"/>
  <c r="X8500" i="14"/>
  <c r="Y8500" i="14" s="1"/>
  <c r="Z8500" i="14" s="1"/>
  <c r="V8502" i="14" l="1"/>
  <c r="U8503" i="14"/>
  <c r="W8502" i="14"/>
  <c r="AA8502" i="14" s="1"/>
  <c r="X8501" i="14"/>
  <c r="Y8501" i="14" s="1"/>
  <c r="Z8501" i="14" s="1"/>
  <c r="V8503" i="14" l="1"/>
  <c r="U8504" i="14"/>
  <c r="W8503" i="14"/>
  <c r="AA8503" i="14" s="1"/>
  <c r="X8502" i="14"/>
  <c r="Y8502" i="14" s="1"/>
  <c r="Z8502" i="14" s="1"/>
  <c r="V8504" i="14" l="1"/>
  <c r="U8505" i="14"/>
  <c r="W8504" i="14"/>
  <c r="AA8504" i="14" s="1"/>
  <c r="X8503" i="14"/>
  <c r="Y8503" i="14" s="1"/>
  <c r="Z8503" i="14" s="1"/>
  <c r="V8505" i="14" l="1"/>
  <c r="U8506" i="14"/>
  <c r="W8505" i="14"/>
  <c r="AA8505" i="14" s="1"/>
  <c r="X8504" i="14"/>
  <c r="Y8504" i="14" s="1"/>
  <c r="Z8504" i="14" s="1"/>
  <c r="V8506" i="14" l="1"/>
  <c r="U8507" i="14"/>
  <c r="W8506" i="14"/>
  <c r="AA8506" i="14" s="1"/>
  <c r="X8505" i="14"/>
  <c r="Y8505" i="14" s="1"/>
  <c r="Z8505" i="14" s="1"/>
  <c r="V8507" i="14" l="1"/>
  <c r="U8508" i="14"/>
  <c r="W8507" i="14"/>
  <c r="AA8507" i="14" s="1"/>
  <c r="X8506" i="14"/>
  <c r="Y8506" i="14" s="1"/>
  <c r="Z8506" i="14" s="1"/>
  <c r="V8508" i="14" l="1"/>
  <c r="U8509" i="14"/>
  <c r="W8508" i="14"/>
  <c r="AA8508" i="14" s="1"/>
  <c r="X8507" i="14"/>
  <c r="Y8507" i="14" s="1"/>
  <c r="Z8507" i="14" s="1"/>
  <c r="V8509" i="14" l="1"/>
  <c r="U8510" i="14"/>
  <c r="W8509" i="14"/>
  <c r="AA8509" i="14" s="1"/>
  <c r="X8508" i="14"/>
  <c r="Y8508" i="14" s="1"/>
  <c r="Z8508" i="14" s="1"/>
  <c r="V8510" i="14" l="1"/>
  <c r="U8511" i="14"/>
  <c r="W8510" i="14"/>
  <c r="AA8510" i="14" s="1"/>
  <c r="X8509" i="14"/>
  <c r="Y8509" i="14" s="1"/>
  <c r="Z8509" i="14" s="1"/>
  <c r="V8511" i="14" l="1"/>
  <c r="U8512" i="14"/>
  <c r="W8511" i="14"/>
  <c r="AA8511" i="14" s="1"/>
  <c r="X8510" i="14"/>
  <c r="Y8510" i="14" s="1"/>
  <c r="Z8510" i="14" s="1"/>
  <c r="V8512" i="14" l="1"/>
  <c r="U8513" i="14"/>
  <c r="W8512" i="14"/>
  <c r="AA8512" i="14" s="1"/>
  <c r="X8511" i="14"/>
  <c r="Y8511" i="14" s="1"/>
  <c r="Z8511" i="14" s="1"/>
  <c r="U8514" i="14" l="1"/>
  <c r="V8513" i="14"/>
  <c r="W8513" i="14"/>
  <c r="AA8513" i="14" s="1"/>
  <c r="X8512" i="14"/>
  <c r="Y8512" i="14" s="1"/>
  <c r="Z8512" i="14" s="1"/>
  <c r="X8513" i="14" l="1"/>
  <c r="Y8513" i="14" s="1"/>
  <c r="Z8513" i="14" s="1"/>
  <c r="V8514" i="14"/>
  <c r="U8515" i="14"/>
  <c r="W8514" i="14"/>
  <c r="AA8514" i="14" s="1"/>
  <c r="X8514" i="14" l="1"/>
  <c r="Y8514" i="14" s="1"/>
  <c r="Z8514" i="14" s="1"/>
  <c r="V8515" i="14"/>
  <c r="U8516" i="14"/>
  <c r="W8515" i="14"/>
  <c r="AA8515" i="14" l="1"/>
  <c r="X8515" i="14"/>
  <c r="Y8515" i="14" s="1"/>
  <c r="Z8515" i="14" s="1"/>
  <c r="V8516" i="14"/>
  <c r="U8517" i="14"/>
  <c r="W8516" i="14"/>
  <c r="AA8516" i="14" l="1"/>
  <c r="X8516" i="14"/>
  <c r="Y8516" i="14" s="1"/>
  <c r="Z8516" i="14" s="1"/>
  <c r="V8517" i="14"/>
  <c r="U8518" i="14"/>
  <c r="W8517" i="14"/>
  <c r="AA8517" i="14" s="1"/>
  <c r="X8517" i="14" l="1"/>
  <c r="Y8517" i="14" s="1"/>
  <c r="Z8517" i="14" s="1"/>
  <c r="V8518" i="14"/>
  <c r="U8519" i="14"/>
  <c r="W8518" i="14"/>
  <c r="AA8518" i="14" s="1"/>
  <c r="X8518" i="14" l="1"/>
  <c r="Y8518" i="14" s="1"/>
  <c r="Z8518" i="14" s="1"/>
  <c r="V8519" i="14"/>
  <c r="U8520" i="14"/>
  <c r="W8519" i="14"/>
  <c r="AA8519" i="14" s="1"/>
  <c r="X8519" i="14" l="1"/>
  <c r="Y8519" i="14" s="1"/>
  <c r="Z8519" i="14" s="1"/>
  <c r="V8520" i="14"/>
  <c r="U8521" i="14"/>
  <c r="W8520" i="14"/>
  <c r="AA8520" i="14" l="1"/>
  <c r="X8520" i="14"/>
  <c r="Y8520" i="14" s="1"/>
  <c r="Z8520" i="14" s="1"/>
  <c r="V8521" i="14"/>
  <c r="U8522" i="14"/>
  <c r="W8521" i="14"/>
  <c r="AA8521" i="14" s="1"/>
  <c r="X8521" i="14" l="1"/>
  <c r="Y8521" i="14" s="1"/>
  <c r="Z8521" i="14" s="1"/>
  <c r="V8522" i="14"/>
  <c r="U8523" i="14"/>
  <c r="W8522" i="14"/>
  <c r="AA8522" i="14" l="1"/>
  <c r="X8522" i="14"/>
  <c r="Y8522" i="14" s="1"/>
  <c r="Z8522" i="14" s="1"/>
  <c r="V8523" i="14"/>
  <c r="U8524" i="14"/>
  <c r="W8523" i="14"/>
  <c r="AA8523" i="14" l="1"/>
  <c r="X8523" i="14"/>
  <c r="Y8523" i="14" s="1"/>
  <c r="Z8523" i="14" s="1"/>
  <c r="V8524" i="14"/>
  <c r="U8525" i="14"/>
  <c r="W8524" i="14"/>
  <c r="AA8524" i="14" s="1"/>
  <c r="X8524" i="14" l="1"/>
  <c r="Y8524" i="14" s="1"/>
  <c r="Z8524" i="14" s="1"/>
  <c r="V8525" i="14"/>
  <c r="U8526" i="14"/>
  <c r="W8525" i="14"/>
  <c r="AA8525" i="14" l="1"/>
  <c r="X8525" i="14"/>
  <c r="Y8525" i="14" s="1"/>
  <c r="Z8525" i="14" s="1"/>
  <c r="V8526" i="14"/>
  <c r="U8527" i="14"/>
  <c r="W8526" i="14"/>
  <c r="AA8526" i="14" s="1"/>
  <c r="X8526" i="14" l="1"/>
  <c r="Y8526" i="14" s="1"/>
  <c r="Z8526" i="14" s="1"/>
  <c r="V8527" i="14"/>
  <c r="U8528" i="14"/>
  <c r="W8527" i="14"/>
  <c r="AA8527" i="14" s="1"/>
  <c r="X8527" i="14" l="1"/>
  <c r="Y8527" i="14" s="1"/>
  <c r="Z8527" i="14" s="1"/>
  <c r="V8528" i="14"/>
  <c r="U8529" i="14"/>
  <c r="W8528" i="14"/>
  <c r="AA8528" i="14" s="1"/>
  <c r="X8528" i="14" l="1"/>
  <c r="Y8528" i="14" s="1"/>
  <c r="Z8528" i="14" s="1"/>
  <c r="V8529" i="14"/>
  <c r="U8530" i="14"/>
  <c r="W8529" i="14"/>
  <c r="AA8529" i="14" s="1"/>
  <c r="X8529" i="14" l="1"/>
  <c r="Y8529" i="14" s="1"/>
  <c r="Z8529" i="14" s="1"/>
  <c r="V8530" i="14"/>
  <c r="U8531" i="14"/>
  <c r="W8530" i="14"/>
  <c r="AA8530" i="14" s="1"/>
  <c r="X8530" i="14" l="1"/>
  <c r="Y8530" i="14" s="1"/>
  <c r="Z8530" i="14" s="1"/>
  <c r="V8531" i="14"/>
  <c r="U8532" i="14"/>
  <c r="W8531" i="14"/>
  <c r="AA8531" i="14" s="1"/>
  <c r="X8531" i="14" l="1"/>
  <c r="Y8531" i="14" s="1"/>
  <c r="Z8531" i="14" s="1"/>
  <c r="V8532" i="14"/>
  <c r="U8533" i="14"/>
  <c r="W8532" i="14"/>
  <c r="AA8532" i="14" s="1"/>
  <c r="X8532" i="14" l="1"/>
  <c r="Y8532" i="14" s="1"/>
  <c r="Z8532" i="14" s="1"/>
  <c r="V8533" i="14"/>
  <c r="U8534" i="14"/>
  <c r="W8533" i="14"/>
  <c r="AA8533" i="14" s="1"/>
  <c r="X8533" i="14" l="1"/>
  <c r="Y8533" i="14" s="1"/>
  <c r="Z8533" i="14" s="1"/>
  <c r="V8534" i="14"/>
  <c r="U8535" i="14"/>
  <c r="W8534" i="14"/>
  <c r="AA8534" i="14" s="1"/>
  <c r="X8534" i="14" l="1"/>
  <c r="Y8534" i="14" s="1"/>
  <c r="Z8534" i="14" s="1"/>
  <c r="V8535" i="14"/>
  <c r="U8536" i="14"/>
  <c r="W8535" i="14"/>
  <c r="AA8535" i="14" s="1"/>
  <c r="X8535" i="14" l="1"/>
  <c r="Y8535" i="14" s="1"/>
  <c r="Z8535" i="14" s="1"/>
  <c r="V8536" i="14"/>
  <c r="U8537" i="14"/>
  <c r="W8536" i="14"/>
  <c r="AA8536" i="14" l="1"/>
  <c r="X8536" i="14"/>
  <c r="Y8536" i="14" s="1"/>
  <c r="Z8536" i="14" s="1"/>
  <c r="V8537" i="14"/>
  <c r="U8538" i="14"/>
  <c r="W8537" i="14"/>
  <c r="AA8537" i="14" l="1"/>
  <c r="X8537" i="14"/>
  <c r="Y8537" i="14" s="1"/>
  <c r="Z8537" i="14" s="1"/>
  <c r="V8538" i="14"/>
  <c r="U8539" i="14"/>
  <c r="W8538" i="14"/>
  <c r="AA8538" i="14" s="1"/>
  <c r="X8538" i="14" l="1"/>
  <c r="Y8538" i="14" s="1"/>
  <c r="Z8538" i="14" s="1"/>
  <c r="V8539" i="14"/>
  <c r="U8540" i="14"/>
  <c r="W8539" i="14"/>
  <c r="AA8539" i="14" s="1"/>
  <c r="X8539" i="14" l="1"/>
  <c r="Y8539" i="14" s="1"/>
  <c r="Z8539" i="14" s="1"/>
  <c r="V8540" i="14"/>
  <c r="U8541" i="14"/>
  <c r="W8540" i="14"/>
  <c r="AA8540" i="14" s="1"/>
  <c r="X8540" i="14" l="1"/>
  <c r="Y8540" i="14" s="1"/>
  <c r="Z8540" i="14" s="1"/>
  <c r="V8541" i="14"/>
  <c r="U8542" i="14"/>
  <c r="W8541" i="14"/>
  <c r="AA8541" i="14" l="1"/>
  <c r="X8541" i="14"/>
  <c r="Y8541" i="14" s="1"/>
  <c r="Z8541" i="14" s="1"/>
  <c r="V8542" i="14"/>
  <c r="U8543" i="14"/>
  <c r="W8542" i="14"/>
  <c r="AA8542" i="14" s="1"/>
  <c r="X8542" i="14" l="1"/>
  <c r="Y8542" i="14" s="1"/>
  <c r="Z8542" i="14" s="1"/>
  <c r="V8543" i="14"/>
  <c r="U8544" i="14"/>
  <c r="W8543" i="14"/>
  <c r="AA8543" i="14" s="1"/>
  <c r="X8543" i="14" l="1"/>
  <c r="Y8543" i="14" s="1"/>
  <c r="Z8543" i="14" s="1"/>
  <c r="V8544" i="14"/>
  <c r="U8545" i="14"/>
  <c r="W8544" i="14"/>
  <c r="AA8544" i="14" s="1"/>
  <c r="X8544" i="14" l="1"/>
  <c r="Y8544" i="14" s="1"/>
  <c r="Z8544" i="14" s="1"/>
  <c r="V8545" i="14"/>
  <c r="U8546" i="14"/>
  <c r="W8545" i="14"/>
  <c r="AA8545" i="14" s="1"/>
  <c r="X8545" i="14" l="1"/>
  <c r="Y8545" i="14" s="1"/>
  <c r="Z8545" i="14" s="1"/>
  <c r="V8546" i="14"/>
  <c r="U8547" i="14"/>
  <c r="W8546" i="14"/>
  <c r="AA8546" i="14" l="1"/>
  <c r="X8546" i="14"/>
  <c r="Y8546" i="14" s="1"/>
  <c r="Z8546" i="14" s="1"/>
  <c r="V8547" i="14"/>
  <c r="U8548" i="14"/>
  <c r="W8547" i="14"/>
  <c r="AA8547" i="14" s="1"/>
  <c r="X8547" i="14" l="1"/>
  <c r="Y8547" i="14" s="1"/>
  <c r="Z8547" i="14" s="1"/>
  <c r="V8548" i="14"/>
  <c r="U8549" i="14"/>
  <c r="W8548" i="14"/>
  <c r="AA8548" i="14" s="1"/>
  <c r="X8548" i="14" l="1"/>
  <c r="Y8548" i="14" s="1"/>
  <c r="Z8548" i="14" s="1"/>
  <c r="V8549" i="14"/>
  <c r="U8550" i="14"/>
  <c r="W8549" i="14"/>
  <c r="AA8549" i="14" s="1"/>
  <c r="X8549" i="14" l="1"/>
  <c r="Y8549" i="14" s="1"/>
  <c r="Z8549" i="14" s="1"/>
  <c r="V8550" i="14"/>
  <c r="U8551" i="14"/>
  <c r="W8550" i="14"/>
  <c r="AA8550" i="14" s="1"/>
  <c r="V8551" i="14" l="1"/>
  <c r="U8552" i="14"/>
  <c r="W8551" i="14"/>
  <c r="AA8551" i="14" s="1"/>
  <c r="X8550" i="14"/>
  <c r="Y8550" i="14" s="1"/>
  <c r="Z8550" i="14" s="1"/>
  <c r="V8552" i="14" l="1"/>
  <c r="U8553" i="14"/>
  <c r="W8552" i="14"/>
  <c r="AA8552" i="14" s="1"/>
  <c r="X8551" i="14"/>
  <c r="Y8551" i="14" s="1"/>
  <c r="Z8551" i="14" s="1"/>
  <c r="V8553" i="14" l="1"/>
  <c r="U8554" i="14"/>
  <c r="W8553" i="14"/>
  <c r="AA8553" i="14" s="1"/>
  <c r="X8552" i="14"/>
  <c r="Y8552" i="14" s="1"/>
  <c r="Z8552" i="14" s="1"/>
  <c r="V8554" i="14" l="1"/>
  <c r="U8555" i="14"/>
  <c r="W8554" i="14"/>
  <c r="AA8554" i="14" s="1"/>
  <c r="X8553" i="14"/>
  <c r="Y8553" i="14" s="1"/>
  <c r="Z8553" i="14" s="1"/>
  <c r="V8555" i="14" l="1"/>
  <c r="U8556" i="14"/>
  <c r="W8555" i="14"/>
  <c r="AA8555" i="14" s="1"/>
  <c r="X8554" i="14"/>
  <c r="Y8554" i="14" s="1"/>
  <c r="Z8554" i="14" s="1"/>
  <c r="V8556" i="14" l="1"/>
  <c r="U8557" i="14"/>
  <c r="W8556" i="14"/>
  <c r="X8555" i="14"/>
  <c r="Y8555" i="14" s="1"/>
  <c r="Z8555" i="14" s="1"/>
  <c r="AA8556" i="14" l="1"/>
  <c r="V8557" i="14"/>
  <c r="U8558" i="14"/>
  <c r="W8557" i="14"/>
  <c r="AA8557" i="14" s="1"/>
  <c r="X8556" i="14"/>
  <c r="Y8556" i="14" s="1"/>
  <c r="Z8556" i="14" s="1"/>
  <c r="V8558" i="14" l="1"/>
  <c r="U8559" i="14"/>
  <c r="W8558" i="14"/>
  <c r="AA8558" i="14" s="1"/>
  <c r="X8557" i="14"/>
  <c r="Y8557" i="14" s="1"/>
  <c r="Z8557" i="14" s="1"/>
  <c r="V8559" i="14" l="1"/>
  <c r="U8560" i="14"/>
  <c r="W8559" i="14"/>
  <c r="AA8559" i="14" s="1"/>
  <c r="X8558" i="14"/>
  <c r="Y8558" i="14" s="1"/>
  <c r="Z8558" i="14" s="1"/>
  <c r="V8560" i="14" l="1"/>
  <c r="U8561" i="14"/>
  <c r="W8560" i="14"/>
  <c r="AA8560" i="14" s="1"/>
  <c r="X8559" i="14"/>
  <c r="Y8559" i="14" s="1"/>
  <c r="Z8559" i="14" s="1"/>
  <c r="V8561" i="14" l="1"/>
  <c r="U8562" i="14"/>
  <c r="W8561" i="14"/>
  <c r="AA8561" i="14" s="1"/>
  <c r="X8560" i="14"/>
  <c r="Y8560" i="14" s="1"/>
  <c r="Z8560" i="14" s="1"/>
  <c r="V8562" i="14" l="1"/>
  <c r="U8563" i="14"/>
  <c r="W8562" i="14"/>
  <c r="AA8562" i="14" s="1"/>
  <c r="X8561" i="14"/>
  <c r="Y8561" i="14" s="1"/>
  <c r="Z8561" i="14" s="1"/>
  <c r="V8563" i="14" l="1"/>
  <c r="U8564" i="14"/>
  <c r="W8563" i="14"/>
  <c r="AA8563" i="14" s="1"/>
  <c r="X8562" i="14"/>
  <c r="Y8562" i="14" s="1"/>
  <c r="Z8562" i="14" s="1"/>
  <c r="V8564" i="14" l="1"/>
  <c r="U8565" i="14"/>
  <c r="W8564" i="14"/>
  <c r="AA8564" i="14" s="1"/>
  <c r="X8563" i="14"/>
  <c r="Y8563" i="14" s="1"/>
  <c r="Z8563" i="14" s="1"/>
  <c r="V8565" i="14" l="1"/>
  <c r="U8566" i="14"/>
  <c r="W8565" i="14"/>
  <c r="AA8565" i="14" s="1"/>
  <c r="X8564" i="14"/>
  <c r="Y8564" i="14" s="1"/>
  <c r="Z8564" i="14" s="1"/>
  <c r="V8566" i="14" l="1"/>
  <c r="U8567" i="14"/>
  <c r="W8566" i="14"/>
  <c r="AA8566" i="14" s="1"/>
  <c r="X8565" i="14"/>
  <c r="Y8565" i="14" s="1"/>
  <c r="Z8565" i="14" s="1"/>
  <c r="V8567" i="14" l="1"/>
  <c r="U8568" i="14"/>
  <c r="W8567" i="14"/>
  <c r="AA8567" i="14" s="1"/>
  <c r="X8566" i="14"/>
  <c r="Y8566" i="14" s="1"/>
  <c r="Z8566" i="14" s="1"/>
  <c r="V8568" i="14" l="1"/>
  <c r="U8569" i="14"/>
  <c r="W8568" i="14"/>
  <c r="AA8568" i="14" s="1"/>
  <c r="X8567" i="14"/>
  <c r="Y8567" i="14" s="1"/>
  <c r="Z8567" i="14" s="1"/>
  <c r="V8569" i="14" l="1"/>
  <c r="U8570" i="14"/>
  <c r="W8569" i="14"/>
  <c r="AA8569" i="14" s="1"/>
  <c r="X8568" i="14"/>
  <c r="Y8568" i="14" s="1"/>
  <c r="Z8568" i="14" s="1"/>
  <c r="V8570" i="14" l="1"/>
  <c r="U8571" i="14"/>
  <c r="W8570" i="14"/>
  <c r="AA8570" i="14" s="1"/>
  <c r="X8569" i="14"/>
  <c r="Y8569" i="14" s="1"/>
  <c r="Z8569" i="14" s="1"/>
  <c r="V8571" i="14" l="1"/>
  <c r="U8572" i="14"/>
  <c r="W8571" i="14"/>
  <c r="AA8571" i="14" s="1"/>
  <c r="X8570" i="14"/>
  <c r="Y8570" i="14" s="1"/>
  <c r="Z8570" i="14" s="1"/>
  <c r="V8572" i="14" l="1"/>
  <c r="U8573" i="14"/>
  <c r="W8572" i="14"/>
  <c r="AA8572" i="14" s="1"/>
  <c r="X8571" i="14"/>
  <c r="Y8571" i="14" s="1"/>
  <c r="Z8571" i="14" s="1"/>
  <c r="V8573" i="14" l="1"/>
  <c r="U8574" i="14"/>
  <c r="W8573" i="14"/>
  <c r="X8572" i="14"/>
  <c r="Y8572" i="14" s="1"/>
  <c r="Z8572" i="14" s="1"/>
  <c r="AA8573" i="14" l="1"/>
  <c r="V8574" i="14"/>
  <c r="U8575" i="14"/>
  <c r="W8574" i="14"/>
  <c r="AA8574" i="14" s="1"/>
  <c r="X8573" i="14"/>
  <c r="Y8573" i="14" s="1"/>
  <c r="Z8573" i="14" s="1"/>
  <c r="V8575" i="14" l="1"/>
  <c r="U8576" i="14"/>
  <c r="W8575" i="14"/>
  <c r="AA8575" i="14" s="1"/>
  <c r="X8574" i="14"/>
  <c r="Y8574" i="14" s="1"/>
  <c r="Z8574" i="14" s="1"/>
  <c r="V8576" i="14" l="1"/>
  <c r="U8577" i="14"/>
  <c r="W8576" i="14"/>
  <c r="AA8576" i="14" s="1"/>
  <c r="X8575" i="14"/>
  <c r="Y8575" i="14" s="1"/>
  <c r="Z8575" i="14" s="1"/>
  <c r="V8577" i="14" l="1"/>
  <c r="U8578" i="14"/>
  <c r="W8577" i="14"/>
  <c r="X8576" i="14"/>
  <c r="Y8576" i="14" s="1"/>
  <c r="Z8576" i="14" s="1"/>
  <c r="AA8577" i="14" l="1"/>
  <c r="V8578" i="14"/>
  <c r="U8579" i="14"/>
  <c r="W8578" i="14"/>
  <c r="AA8578" i="14" s="1"/>
  <c r="X8577" i="14"/>
  <c r="Y8577" i="14" s="1"/>
  <c r="Z8577" i="14" s="1"/>
  <c r="V8579" i="14" l="1"/>
  <c r="U8580" i="14"/>
  <c r="W8579" i="14"/>
  <c r="AA8579" i="14" s="1"/>
  <c r="X8578" i="14"/>
  <c r="Y8578" i="14" s="1"/>
  <c r="Z8578" i="14" s="1"/>
  <c r="V8580" i="14" l="1"/>
  <c r="U8581" i="14"/>
  <c r="W8580" i="14"/>
  <c r="AA8580" i="14" s="1"/>
  <c r="X8579" i="14"/>
  <c r="Y8579" i="14" s="1"/>
  <c r="Z8579" i="14" s="1"/>
  <c r="V8581" i="14" l="1"/>
  <c r="U8582" i="14"/>
  <c r="W8581" i="14"/>
  <c r="AA8581" i="14" s="1"/>
  <c r="X8580" i="14"/>
  <c r="Y8580" i="14" s="1"/>
  <c r="Z8580" i="14" s="1"/>
  <c r="V8582" i="14" l="1"/>
  <c r="U8583" i="14"/>
  <c r="W8582" i="14"/>
  <c r="AA8582" i="14" s="1"/>
  <c r="X8581" i="14"/>
  <c r="Y8581" i="14" s="1"/>
  <c r="Z8581" i="14" s="1"/>
  <c r="V8583" i="14" l="1"/>
  <c r="U8584" i="14"/>
  <c r="W8583" i="14"/>
  <c r="AA8583" i="14" s="1"/>
  <c r="X8582" i="14"/>
  <c r="Y8582" i="14" s="1"/>
  <c r="Z8582" i="14" s="1"/>
  <c r="V8584" i="14" l="1"/>
  <c r="U8585" i="14"/>
  <c r="W8584" i="14"/>
  <c r="AA8584" i="14" s="1"/>
  <c r="X8583" i="14"/>
  <c r="Y8583" i="14" s="1"/>
  <c r="Z8583" i="14" s="1"/>
  <c r="V8585" i="14" l="1"/>
  <c r="U8586" i="14"/>
  <c r="W8585" i="14"/>
  <c r="AA8585" i="14" s="1"/>
  <c r="X8584" i="14"/>
  <c r="Y8584" i="14" s="1"/>
  <c r="Z8584" i="14" s="1"/>
  <c r="V8586" i="14" l="1"/>
  <c r="U8587" i="14"/>
  <c r="W8586" i="14"/>
  <c r="AA8586" i="14" s="1"/>
  <c r="X8585" i="14"/>
  <c r="Y8585" i="14" s="1"/>
  <c r="Z8585" i="14" s="1"/>
  <c r="V8587" i="14" l="1"/>
  <c r="U8588" i="14"/>
  <c r="W8587" i="14"/>
  <c r="AA8587" i="14" s="1"/>
  <c r="X8586" i="14"/>
  <c r="Y8586" i="14" s="1"/>
  <c r="Z8586" i="14" s="1"/>
  <c r="V8588" i="14" l="1"/>
  <c r="U8589" i="14"/>
  <c r="W8588" i="14"/>
  <c r="AA8588" i="14" s="1"/>
  <c r="X8587" i="14"/>
  <c r="Y8587" i="14" s="1"/>
  <c r="Z8587" i="14" s="1"/>
  <c r="V8589" i="14" l="1"/>
  <c r="U8590" i="14"/>
  <c r="W8589" i="14"/>
  <c r="AA8589" i="14" s="1"/>
  <c r="X8588" i="14"/>
  <c r="Y8588" i="14" s="1"/>
  <c r="Z8588" i="14" s="1"/>
  <c r="V8590" i="14" l="1"/>
  <c r="U8591" i="14"/>
  <c r="W8590" i="14"/>
  <c r="AA8590" i="14" s="1"/>
  <c r="X8589" i="14"/>
  <c r="Y8589" i="14" s="1"/>
  <c r="Z8589" i="14" s="1"/>
  <c r="V8591" i="14" l="1"/>
  <c r="U8592" i="14"/>
  <c r="W8591" i="14"/>
  <c r="AA8591" i="14" s="1"/>
  <c r="X8590" i="14"/>
  <c r="Y8590" i="14" s="1"/>
  <c r="Z8590" i="14" s="1"/>
  <c r="V8592" i="14" l="1"/>
  <c r="U8593" i="14"/>
  <c r="W8592" i="14"/>
  <c r="AA8592" i="14" s="1"/>
  <c r="X8591" i="14"/>
  <c r="Y8591" i="14" s="1"/>
  <c r="Z8591" i="14" s="1"/>
  <c r="V8593" i="14" l="1"/>
  <c r="U8594" i="14"/>
  <c r="W8593" i="14"/>
  <c r="AA8593" i="14" s="1"/>
  <c r="X8592" i="14"/>
  <c r="Y8592" i="14" s="1"/>
  <c r="Z8592" i="14" s="1"/>
  <c r="V8594" i="14" l="1"/>
  <c r="U8595" i="14"/>
  <c r="W8594" i="14"/>
  <c r="AA8594" i="14" s="1"/>
  <c r="X8593" i="14"/>
  <c r="Y8593" i="14" s="1"/>
  <c r="Z8593" i="14" s="1"/>
  <c r="V8595" i="14" l="1"/>
  <c r="U8596" i="14"/>
  <c r="W8595" i="14"/>
  <c r="AA8595" i="14" s="1"/>
  <c r="X8594" i="14"/>
  <c r="Y8594" i="14" s="1"/>
  <c r="Z8594" i="14" s="1"/>
  <c r="V8596" i="14" l="1"/>
  <c r="U8597" i="14"/>
  <c r="W8596" i="14"/>
  <c r="AA8596" i="14" s="1"/>
  <c r="X8595" i="14"/>
  <c r="Y8595" i="14" s="1"/>
  <c r="Z8595" i="14" s="1"/>
  <c r="V8597" i="14" l="1"/>
  <c r="U8598" i="14"/>
  <c r="W8597" i="14"/>
  <c r="AA8597" i="14" s="1"/>
  <c r="X8596" i="14"/>
  <c r="Y8596" i="14" s="1"/>
  <c r="Z8596" i="14" s="1"/>
  <c r="V8598" i="14" l="1"/>
  <c r="U8599" i="14"/>
  <c r="W8598" i="14"/>
  <c r="AA8598" i="14" s="1"/>
  <c r="X8597" i="14"/>
  <c r="Y8597" i="14" s="1"/>
  <c r="Z8597" i="14" s="1"/>
  <c r="V8599" i="14" l="1"/>
  <c r="U8600" i="14"/>
  <c r="W8599" i="14"/>
  <c r="AA8599" i="14" s="1"/>
  <c r="X8598" i="14"/>
  <c r="Y8598" i="14" s="1"/>
  <c r="Z8598" i="14" s="1"/>
  <c r="V8600" i="14" l="1"/>
  <c r="U8601" i="14"/>
  <c r="W8600" i="14"/>
  <c r="AA8600" i="14" s="1"/>
  <c r="X8599" i="14"/>
  <c r="Y8599" i="14" s="1"/>
  <c r="Z8599" i="14" s="1"/>
  <c r="V8601" i="14" l="1"/>
  <c r="U8602" i="14"/>
  <c r="W8601" i="14"/>
  <c r="AA8601" i="14" s="1"/>
  <c r="X8600" i="14"/>
  <c r="Y8600" i="14" s="1"/>
  <c r="Z8600" i="14" s="1"/>
  <c r="V8602" i="14" l="1"/>
  <c r="U8603" i="14"/>
  <c r="W8602" i="14"/>
  <c r="AA8602" i="14" s="1"/>
  <c r="X8601" i="14"/>
  <c r="Y8601" i="14" s="1"/>
  <c r="Z8601" i="14" s="1"/>
  <c r="V8603" i="14" l="1"/>
  <c r="U8604" i="14"/>
  <c r="W8603" i="14"/>
  <c r="AA8603" i="14" s="1"/>
  <c r="X8602" i="14"/>
  <c r="Y8602" i="14" s="1"/>
  <c r="Z8602" i="14" s="1"/>
  <c r="V8604" i="14" l="1"/>
  <c r="U8605" i="14"/>
  <c r="W8604" i="14"/>
  <c r="AA8604" i="14" s="1"/>
  <c r="X8603" i="14"/>
  <c r="Y8603" i="14" s="1"/>
  <c r="Z8603" i="14" s="1"/>
  <c r="V8605" i="14" l="1"/>
  <c r="U8606" i="14"/>
  <c r="W8605" i="14"/>
  <c r="AA8605" i="14" s="1"/>
  <c r="X8604" i="14"/>
  <c r="Y8604" i="14" s="1"/>
  <c r="Z8604" i="14" s="1"/>
  <c r="V8606" i="14" l="1"/>
  <c r="U8607" i="14"/>
  <c r="W8606" i="14"/>
  <c r="AA8606" i="14" s="1"/>
  <c r="X8605" i="14"/>
  <c r="Y8605" i="14" s="1"/>
  <c r="Z8605" i="14" s="1"/>
  <c r="V8607" i="14" l="1"/>
  <c r="U8608" i="14"/>
  <c r="W8607" i="14"/>
  <c r="AA8607" i="14" s="1"/>
  <c r="X8606" i="14"/>
  <c r="Y8606" i="14" s="1"/>
  <c r="Z8606" i="14" s="1"/>
  <c r="V8608" i="14" l="1"/>
  <c r="U8609" i="14"/>
  <c r="W8608" i="14"/>
  <c r="AA8608" i="14" s="1"/>
  <c r="X8607" i="14"/>
  <c r="Y8607" i="14" s="1"/>
  <c r="Z8607" i="14" s="1"/>
  <c r="V8609" i="14" l="1"/>
  <c r="U8610" i="14"/>
  <c r="W8609" i="14"/>
  <c r="AA8609" i="14" s="1"/>
  <c r="X8608" i="14"/>
  <c r="Y8608" i="14" s="1"/>
  <c r="Z8608" i="14" s="1"/>
  <c r="V8610" i="14" l="1"/>
  <c r="U8611" i="14"/>
  <c r="W8610" i="14"/>
  <c r="AA8610" i="14" s="1"/>
  <c r="X8609" i="14"/>
  <c r="Y8609" i="14" s="1"/>
  <c r="Z8609" i="14" s="1"/>
  <c r="V8611" i="14" l="1"/>
  <c r="U8612" i="14"/>
  <c r="W8611" i="14"/>
  <c r="AA8611" i="14" s="1"/>
  <c r="X8610" i="14"/>
  <c r="Y8610" i="14" s="1"/>
  <c r="Z8610" i="14" s="1"/>
  <c r="V8612" i="14" l="1"/>
  <c r="U8613" i="14"/>
  <c r="W8612" i="14"/>
  <c r="AA8612" i="14" s="1"/>
  <c r="X8611" i="14"/>
  <c r="Y8611" i="14" s="1"/>
  <c r="Z8611" i="14" s="1"/>
  <c r="V8613" i="14" l="1"/>
  <c r="U8614" i="14"/>
  <c r="W8613" i="14"/>
  <c r="AA8613" i="14" s="1"/>
  <c r="X8612" i="14"/>
  <c r="Y8612" i="14" s="1"/>
  <c r="Z8612" i="14" s="1"/>
  <c r="V8614" i="14" l="1"/>
  <c r="U8615" i="14"/>
  <c r="W8614" i="14"/>
  <c r="AA8614" i="14" s="1"/>
  <c r="X8613" i="14"/>
  <c r="Y8613" i="14" s="1"/>
  <c r="Z8613" i="14" s="1"/>
  <c r="V8615" i="14" l="1"/>
  <c r="U8616" i="14"/>
  <c r="W8615" i="14"/>
  <c r="AA8615" i="14" s="1"/>
  <c r="X8614" i="14"/>
  <c r="Y8614" i="14" s="1"/>
  <c r="Z8614" i="14" s="1"/>
  <c r="V8616" i="14" l="1"/>
  <c r="U8617" i="14"/>
  <c r="W8616" i="14"/>
  <c r="AA8616" i="14" s="1"/>
  <c r="X8615" i="14"/>
  <c r="Y8615" i="14" s="1"/>
  <c r="Z8615" i="14" s="1"/>
  <c r="V8617" i="14" l="1"/>
  <c r="U8618" i="14"/>
  <c r="W8617" i="14"/>
  <c r="AA8617" i="14" s="1"/>
  <c r="X8616" i="14"/>
  <c r="Y8616" i="14" s="1"/>
  <c r="Z8616" i="14" s="1"/>
  <c r="V8618" i="14" l="1"/>
  <c r="U8619" i="14"/>
  <c r="W8618" i="14"/>
  <c r="AA8618" i="14" s="1"/>
  <c r="X8617" i="14"/>
  <c r="Y8617" i="14" s="1"/>
  <c r="Z8617" i="14" s="1"/>
  <c r="V8619" i="14" l="1"/>
  <c r="U8620" i="14"/>
  <c r="W8619" i="14"/>
  <c r="AA8619" i="14" s="1"/>
  <c r="X8618" i="14"/>
  <c r="Y8618" i="14" s="1"/>
  <c r="Z8618" i="14" s="1"/>
  <c r="V8620" i="14" l="1"/>
  <c r="U8621" i="14"/>
  <c r="W8620" i="14"/>
  <c r="AA8620" i="14" s="1"/>
  <c r="X8619" i="14"/>
  <c r="Y8619" i="14" s="1"/>
  <c r="Z8619" i="14" s="1"/>
  <c r="V8621" i="14" l="1"/>
  <c r="U8622" i="14"/>
  <c r="W8621" i="14"/>
  <c r="AA8621" i="14" s="1"/>
  <c r="X8620" i="14"/>
  <c r="Y8620" i="14" s="1"/>
  <c r="Z8620" i="14" s="1"/>
  <c r="V8622" i="14" l="1"/>
  <c r="U8623" i="14"/>
  <c r="W8622" i="14"/>
  <c r="AA8622" i="14" s="1"/>
  <c r="X8621" i="14"/>
  <c r="Y8621" i="14" s="1"/>
  <c r="Z8621" i="14" s="1"/>
  <c r="V8623" i="14" l="1"/>
  <c r="U8624" i="14"/>
  <c r="W8623" i="14"/>
  <c r="AA8623" i="14" s="1"/>
  <c r="X8622" i="14"/>
  <c r="Y8622" i="14" s="1"/>
  <c r="Z8622" i="14" s="1"/>
  <c r="V8624" i="14" l="1"/>
  <c r="U8625" i="14"/>
  <c r="W8624" i="14"/>
  <c r="AA8624" i="14" s="1"/>
  <c r="X8623" i="14"/>
  <c r="Y8623" i="14" s="1"/>
  <c r="Z8623" i="14" s="1"/>
  <c r="V8625" i="14" l="1"/>
  <c r="U8626" i="14"/>
  <c r="W8625" i="14"/>
  <c r="AA8625" i="14" s="1"/>
  <c r="X8624" i="14"/>
  <c r="Y8624" i="14" s="1"/>
  <c r="Z8624" i="14" s="1"/>
  <c r="V8626" i="14" l="1"/>
  <c r="U8627" i="14"/>
  <c r="W8626" i="14"/>
  <c r="AA8626" i="14" s="1"/>
  <c r="X8625" i="14"/>
  <c r="Y8625" i="14" s="1"/>
  <c r="Z8625" i="14" s="1"/>
  <c r="V8627" i="14" l="1"/>
  <c r="U8628" i="14"/>
  <c r="W8627" i="14"/>
  <c r="AA8627" i="14" s="1"/>
  <c r="X8626" i="14"/>
  <c r="Y8626" i="14" s="1"/>
  <c r="Z8626" i="14" s="1"/>
  <c r="V8628" i="14" l="1"/>
  <c r="U8629" i="14"/>
  <c r="W8628" i="14"/>
  <c r="AA8628" i="14" s="1"/>
  <c r="X8627" i="14"/>
  <c r="Y8627" i="14" s="1"/>
  <c r="Z8627" i="14" s="1"/>
  <c r="V8629" i="14" l="1"/>
  <c r="U8630" i="14"/>
  <c r="W8629" i="14"/>
  <c r="AA8629" i="14" s="1"/>
  <c r="X8628" i="14"/>
  <c r="Y8628" i="14" s="1"/>
  <c r="Z8628" i="14" s="1"/>
  <c r="V8630" i="14" l="1"/>
  <c r="U8631" i="14"/>
  <c r="W8630" i="14"/>
  <c r="AA8630" i="14" s="1"/>
  <c r="X8629" i="14"/>
  <c r="Y8629" i="14" s="1"/>
  <c r="Z8629" i="14" s="1"/>
  <c r="V8631" i="14" l="1"/>
  <c r="U8632" i="14"/>
  <c r="W8631" i="14"/>
  <c r="X8630" i="14"/>
  <c r="Y8630" i="14" s="1"/>
  <c r="Z8630" i="14" s="1"/>
  <c r="AA8631" i="14" l="1"/>
  <c r="V8632" i="14"/>
  <c r="U8633" i="14"/>
  <c r="W8632" i="14"/>
  <c r="AA8632" i="14" s="1"/>
  <c r="X8631" i="14"/>
  <c r="Y8631" i="14" s="1"/>
  <c r="Z8631" i="14" s="1"/>
  <c r="V8633" i="14" l="1"/>
  <c r="U8634" i="14"/>
  <c r="W8633" i="14"/>
  <c r="AA8633" i="14" s="1"/>
  <c r="X8632" i="14"/>
  <c r="Y8632" i="14" s="1"/>
  <c r="Z8632" i="14" s="1"/>
  <c r="V8634" i="14" l="1"/>
  <c r="U8635" i="14"/>
  <c r="W8634" i="14"/>
  <c r="AA8634" i="14" s="1"/>
  <c r="X8633" i="14"/>
  <c r="Y8633" i="14" s="1"/>
  <c r="Z8633" i="14" s="1"/>
  <c r="V8635" i="14" l="1"/>
  <c r="U8636" i="14"/>
  <c r="W8635" i="14"/>
  <c r="AA8635" i="14" s="1"/>
  <c r="X8634" i="14"/>
  <c r="Y8634" i="14" s="1"/>
  <c r="Z8634" i="14" s="1"/>
  <c r="V8636" i="14" l="1"/>
  <c r="U8637" i="14"/>
  <c r="W8636" i="14"/>
  <c r="AA8636" i="14" s="1"/>
  <c r="X8635" i="14"/>
  <c r="Y8635" i="14" s="1"/>
  <c r="Z8635" i="14" s="1"/>
  <c r="V8637" i="14" l="1"/>
  <c r="U8638" i="14"/>
  <c r="W8637" i="14"/>
  <c r="AA8637" i="14" s="1"/>
  <c r="X8636" i="14"/>
  <c r="Y8636" i="14" s="1"/>
  <c r="Z8636" i="14" s="1"/>
  <c r="V8638" i="14" l="1"/>
  <c r="U8639" i="14"/>
  <c r="W8638" i="14"/>
  <c r="AA8638" i="14" s="1"/>
  <c r="X8637" i="14"/>
  <c r="Y8637" i="14" s="1"/>
  <c r="Z8637" i="14" s="1"/>
  <c r="V8639" i="14" l="1"/>
  <c r="U8640" i="14"/>
  <c r="W8639" i="14"/>
  <c r="AA8639" i="14" s="1"/>
  <c r="X8638" i="14"/>
  <c r="Y8638" i="14" s="1"/>
  <c r="Z8638" i="14" s="1"/>
  <c r="V8640" i="14" l="1"/>
  <c r="U8641" i="14"/>
  <c r="W8640" i="14"/>
  <c r="AA8640" i="14" s="1"/>
  <c r="X8639" i="14"/>
  <c r="Y8639" i="14" s="1"/>
  <c r="Z8639" i="14" s="1"/>
  <c r="V8641" i="14" l="1"/>
  <c r="U8642" i="14"/>
  <c r="W8641" i="14"/>
  <c r="AA8641" i="14" s="1"/>
  <c r="X8640" i="14"/>
  <c r="Y8640" i="14" s="1"/>
  <c r="Z8640" i="14" s="1"/>
  <c r="V8642" i="14" l="1"/>
  <c r="U8643" i="14"/>
  <c r="W8642" i="14"/>
  <c r="AA8642" i="14" s="1"/>
  <c r="X8641" i="14"/>
  <c r="Y8641" i="14" s="1"/>
  <c r="Z8641" i="14" s="1"/>
  <c r="V8643" i="14" l="1"/>
  <c r="U8644" i="14"/>
  <c r="W8643" i="14"/>
  <c r="AA8643" i="14" s="1"/>
  <c r="X8642" i="14"/>
  <c r="Y8642" i="14" s="1"/>
  <c r="Z8642" i="14" s="1"/>
  <c r="V8644" i="14" l="1"/>
  <c r="U8645" i="14"/>
  <c r="W8644" i="14"/>
  <c r="AA8644" i="14" s="1"/>
  <c r="X8643" i="14"/>
  <c r="Y8643" i="14" s="1"/>
  <c r="Z8643" i="14" s="1"/>
  <c r="V8645" i="14" l="1"/>
  <c r="U8646" i="14"/>
  <c r="W8645" i="14"/>
  <c r="AA8645" i="14" s="1"/>
  <c r="X8644" i="14"/>
  <c r="Y8644" i="14" s="1"/>
  <c r="Z8644" i="14" s="1"/>
  <c r="V8646" i="14" l="1"/>
  <c r="U8647" i="14"/>
  <c r="W8646" i="14"/>
  <c r="AA8646" i="14" s="1"/>
  <c r="X8645" i="14"/>
  <c r="Y8645" i="14" s="1"/>
  <c r="Z8645" i="14" s="1"/>
  <c r="V8647" i="14" l="1"/>
  <c r="U8648" i="14"/>
  <c r="W8647" i="14"/>
  <c r="X8646" i="14"/>
  <c r="Y8646" i="14" s="1"/>
  <c r="Z8646" i="14" s="1"/>
  <c r="AA8647" i="14" l="1"/>
  <c r="V8648" i="14"/>
  <c r="U8649" i="14"/>
  <c r="W8648" i="14"/>
  <c r="AA8648" i="14" s="1"/>
  <c r="X8647" i="14"/>
  <c r="Y8647" i="14" s="1"/>
  <c r="Z8647" i="14" s="1"/>
  <c r="V8649" i="14" l="1"/>
  <c r="U8650" i="14"/>
  <c r="W8649" i="14"/>
  <c r="AA8649" i="14" s="1"/>
  <c r="X8648" i="14"/>
  <c r="Y8648" i="14" s="1"/>
  <c r="Z8648" i="14" s="1"/>
  <c r="V8650" i="14" l="1"/>
  <c r="U8651" i="14"/>
  <c r="W8650" i="14"/>
  <c r="X8649" i="14"/>
  <c r="Y8649" i="14" s="1"/>
  <c r="Z8649" i="14" s="1"/>
  <c r="AA8650" i="14" l="1"/>
  <c r="V8651" i="14"/>
  <c r="U8652" i="14"/>
  <c r="W8651" i="14"/>
  <c r="AA8651" i="14" s="1"/>
  <c r="X8650" i="14"/>
  <c r="Y8650" i="14" s="1"/>
  <c r="Z8650" i="14" s="1"/>
  <c r="V8652" i="14" l="1"/>
  <c r="U8653" i="14"/>
  <c r="W8652" i="14"/>
  <c r="AA8652" i="14" s="1"/>
  <c r="X8651" i="14"/>
  <c r="Y8651" i="14" s="1"/>
  <c r="Z8651" i="14" s="1"/>
  <c r="V8653" i="14" l="1"/>
  <c r="U8654" i="14"/>
  <c r="W8653" i="14"/>
  <c r="AA8653" i="14" s="1"/>
  <c r="X8652" i="14"/>
  <c r="Y8652" i="14" s="1"/>
  <c r="Z8652" i="14" s="1"/>
  <c r="V8654" i="14" l="1"/>
  <c r="U8655" i="14"/>
  <c r="W8654" i="14"/>
  <c r="AA8654" i="14" s="1"/>
  <c r="X8653" i="14"/>
  <c r="Y8653" i="14" s="1"/>
  <c r="Z8653" i="14" s="1"/>
  <c r="V8655" i="14" l="1"/>
  <c r="U8656" i="14"/>
  <c r="W8655" i="14"/>
  <c r="AA8655" i="14" s="1"/>
  <c r="X8654" i="14"/>
  <c r="Y8654" i="14" s="1"/>
  <c r="Z8654" i="14" s="1"/>
  <c r="V8656" i="14" l="1"/>
  <c r="U8657" i="14"/>
  <c r="W8656" i="14"/>
  <c r="AA8656" i="14" s="1"/>
  <c r="X8655" i="14"/>
  <c r="Y8655" i="14" s="1"/>
  <c r="Z8655" i="14" s="1"/>
  <c r="V8657" i="14" l="1"/>
  <c r="U8658" i="14"/>
  <c r="W8657" i="14"/>
  <c r="AA8657" i="14" s="1"/>
  <c r="X8656" i="14"/>
  <c r="Y8656" i="14" s="1"/>
  <c r="Z8656" i="14" s="1"/>
  <c r="V8658" i="14" l="1"/>
  <c r="U8659" i="14"/>
  <c r="W8658" i="14"/>
  <c r="AA8658" i="14" s="1"/>
  <c r="X8657" i="14"/>
  <c r="Y8657" i="14" s="1"/>
  <c r="Z8657" i="14" s="1"/>
  <c r="V8659" i="14" l="1"/>
  <c r="U8660" i="14"/>
  <c r="W8659" i="14"/>
  <c r="AA8659" i="14" s="1"/>
  <c r="X8658" i="14"/>
  <c r="Y8658" i="14" s="1"/>
  <c r="Z8658" i="14" s="1"/>
  <c r="V8660" i="14" l="1"/>
  <c r="U8661" i="14"/>
  <c r="W8660" i="14"/>
  <c r="AA8660" i="14" s="1"/>
  <c r="X8659" i="14"/>
  <c r="Y8659" i="14" s="1"/>
  <c r="Z8659" i="14" s="1"/>
  <c r="V8661" i="14" l="1"/>
  <c r="U8662" i="14"/>
  <c r="W8661" i="14"/>
  <c r="AA8661" i="14" s="1"/>
  <c r="X8660" i="14"/>
  <c r="Y8660" i="14" s="1"/>
  <c r="Z8660" i="14" s="1"/>
  <c r="V8662" i="14" l="1"/>
  <c r="U8663" i="14"/>
  <c r="W8662" i="14"/>
  <c r="AA8662" i="14" s="1"/>
  <c r="X8661" i="14"/>
  <c r="Y8661" i="14" s="1"/>
  <c r="Z8661" i="14" s="1"/>
  <c r="V8663" i="14" l="1"/>
  <c r="U8664" i="14"/>
  <c r="W8663" i="14"/>
  <c r="AA8663" i="14" s="1"/>
  <c r="X8662" i="14"/>
  <c r="Y8662" i="14" s="1"/>
  <c r="Z8662" i="14" s="1"/>
  <c r="V8664" i="14" l="1"/>
  <c r="U8665" i="14"/>
  <c r="W8664" i="14"/>
  <c r="AA8664" i="14" s="1"/>
  <c r="X8663" i="14"/>
  <c r="Y8663" i="14" s="1"/>
  <c r="Z8663" i="14" s="1"/>
  <c r="V8665" i="14" l="1"/>
  <c r="U8666" i="14"/>
  <c r="W8665" i="14"/>
  <c r="AA8665" i="14" s="1"/>
  <c r="X8664" i="14"/>
  <c r="Y8664" i="14" s="1"/>
  <c r="Z8664" i="14" s="1"/>
  <c r="V8666" i="14" l="1"/>
  <c r="U8667" i="14"/>
  <c r="W8666" i="14"/>
  <c r="AA8666" i="14" s="1"/>
  <c r="X8665" i="14"/>
  <c r="Y8665" i="14" s="1"/>
  <c r="Z8665" i="14" s="1"/>
  <c r="V8667" i="14" l="1"/>
  <c r="U8668" i="14"/>
  <c r="W8667" i="14"/>
  <c r="AA8667" i="14" s="1"/>
  <c r="X8666" i="14"/>
  <c r="Y8666" i="14" s="1"/>
  <c r="Z8666" i="14" s="1"/>
  <c r="V8668" i="14" l="1"/>
  <c r="U8669" i="14"/>
  <c r="W8668" i="14"/>
  <c r="AA8668" i="14" s="1"/>
  <c r="X8667" i="14"/>
  <c r="Y8667" i="14" s="1"/>
  <c r="Z8667" i="14" s="1"/>
  <c r="V8669" i="14" l="1"/>
  <c r="U8670" i="14"/>
  <c r="W8669" i="14"/>
  <c r="AA8669" i="14" s="1"/>
  <c r="X8668" i="14"/>
  <c r="Y8668" i="14" s="1"/>
  <c r="Z8668" i="14" s="1"/>
  <c r="V8670" i="14" l="1"/>
  <c r="U8671" i="14"/>
  <c r="W8670" i="14"/>
  <c r="AA8670" i="14" s="1"/>
  <c r="X8669" i="14"/>
  <c r="Y8669" i="14" s="1"/>
  <c r="Z8669" i="14" s="1"/>
  <c r="V8671" i="14" l="1"/>
  <c r="U8672" i="14"/>
  <c r="W8671" i="14"/>
  <c r="AA8671" i="14" s="1"/>
  <c r="X8670" i="14"/>
  <c r="Y8670" i="14" s="1"/>
  <c r="Z8670" i="14" s="1"/>
  <c r="V8672" i="14" l="1"/>
  <c r="U8673" i="14"/>
  <c r="W8672" i="14"/>
  <c r="AA8672" i="14" s="1"/>
  <c r="X8671" i="14"/>
  <c r="Y8671" i="14" s="1"/>
  <c r="Z8671" i="14" s="1"/>
  <c r="V8673" i="14" l="1"/>
  <c r="U8674" i="14"/>
  <c r="W8673" i="14"/>
  <c r="AA8673" i="14" s="1"/>
  <c r="X8672" i="14"/>
  <c r="Y8672" i="14" s="1"/>
  <c r="Z8672" i="14" s="1"/>
  <c r="V8674" i="14" l="1"/>
  <c r="U8675" i="14"/>
  <c r="W8674" i="14"/>
  <c r="AA8674" i="14" s="1"/>
  <c r="X8673" i="14"/>
  <c r="Y8673" i="14" s="1"/>
  <c r="Z8673" i="14" s="1"/>
  <c r="V8675" i="14" l="1"/>
  <c r="U8676" i="14"/>
  <c r="W8675" i="14"/>
  <c r="AA8675" i="14" s="1"/>
  <c r="X8674" i="14"/>
  <c r="Y8674" i="14" s="1"/>
  <c r="Z8674" i="14" s="1"/>
  <c r="V8676" i="14" l="1"/>
  <c r="U8677" i="14"/>
  <c r="W8676" i="14"/>
  <c r="AA8676" i="14" s="1"/>
  <c r="X8675" i="14"/>
  <c r="Y8675" i="14" s="1"/>
  <c r="Z8675" i="14" s="1"/>
  <c r="V8677" i="14" l="1"/>
  <c r="U8678" i="14"/>
  <c r="W8677" i="14"/>
  <c r="AA8677" i="14" s="1"/>
  <c r="X8676" i="14"/>
  <c r="Y8676" i="14" s="1"/>
  <c r="Z8676" i="14" s="1"/>
  <c r="V8678" i="14" l="1"/>
  <c r="U8679" i="14"/>
  <c r="W8678" i="14"/>
  <c r="AA8678" i="14" s="1"/>
  <c r="X8677" i="14"/>
  <c r="Y8677" i="14" s="1"/>
  <c r="Z8677" i="14" s="1"/>
  <c r="V8679" i="14" l="1"/>
  <c r="U8680" i="14"/>
  <c r="W8679" i="14"/>
  <c r="AA8679" i="14" s="1"/>
  <c r="X8678" i="14"/>
  <c r="Y8678" i="14" s="1"/>
  <c r="Z8678" i="14" s="1"/>
  <c r="V8680" i="14" l="1"/>
  <c r="U8681" i="14"/>
  <c r="W8680" i="14"/>
  <c r="AA8680" i="14" s="1"/>
  <c r="X8679" i="14"/>
  <c r="Y8679" i="14" s="1"/>
  <c r="Z8679" i="14" s="1"/>
  <c r="V8681" i="14" l="1"/>
  <c r="U8682" i="14"/>
  <c r="W8681" i="14"/>
  <c r="AA8681" i="14" s="1"/>
  <c r="X8680" i="14"/>
  <c r="Y8680" i="14" s="1"/>
  <c r="Z8680" i="14" s="1"/>
  <c r="V8682" i="14" l="1"/>
  <c r="U8683" i="14"/>
  <c r="W8682" i="14"/>
  <c r="AA8682" i="14" s="1"/>
  <c r="X8681" i="14"/>
  <c r="Y8681" i="14" s="1"/>
  <c r="Z8681" i="14" s="1"/>
  <c r="V8683" i="14" l="1"/>
  <c r="U8684" i="14"/>
  <c r="W8683" i="14"/>
  <c r="AA8683" i="14" s="1"/>
  <c r="X8682" i="14"/>
  <c r="Y8682" i="14" s="1"/>
  <c r="Z8682" i="14" s="1"/>
  <c r="V8684" i="14" l="1"/>
  <c r="U8685" i="14"/>
  <c r="W8684" i="14"/>
  <c r="AA8684" i="14" s="1"/>
  <c r="X8683" i="14"/>
  <c r="Y8683" i="14" s="1"/>
  <c r="Z8683" i="14" s="1"/>
  <c r="V8685" i="14" l="1"/>
  <c r="U8686" i="14"/>
  <c r="W8685" i="14"/>
  <c r="AA8685" i="14" s="1"/>
  <c r="X8684" i="14"/>
  <c r="Y8684" i="14" s="1"/>
  <c r="Z8684" i="14" s="1"/>
  <c r="V8686" i="14" l="1"/>
  <c r="U8687" i="14"/>
  <c r="W8686" i="14"/>
  <c r="AA8686" i="14" s="1"/>
  <c r="X8685" i="14"/>
  <c r="Y8685" i="14" s="1"/>
  <c r="Z8685" i="14" s="1"/>
  <c r="V8687" i="14" l="1"/>
  <c r="U8688" i="14"/>
  <c r="W8687" i="14"/>
  <c r="AA8687" i="14" s="1"/>
  <c r="X8686" i="14"/>
  <c r="Y8686" i="14" s="1"/>
  <c r="Z8686" i="14" s="1"/>
  <c r="V8688" i="14" l="1"/>
  <c r="U8689" i="14"/>
  <c r="W8688" i="14"/>
  <c r="AA8688" i="14" s="1"/>
  <c r="X8687" i="14"/>
  <c r="Y8687" i="14" s="1"/>
  <c r="Z8687" i="14" s="1"/>
  <c r="U8690" i="14" l="1"/>
  <c r="V8689" i="14"/>
  <c r="W8689" i="14"/>
  <c r="AA8689" i="14" s="1"/>
  <c r="X8688" i="14"/>
  <c r="Y8688" i="14" s="1"/>
  <c r="Z8688" i="14" s="1"/>
  <c r="X8689" i="14" l="1"/>
  <c r="Y8689" i="14" s="1"/>
  <c r="Z8689" i="14" s="1"/>
  <c r="V8690" i="14"/>
  <c r="U8691" i="14"/>
  <c r="W8690" i="14"/>
  <c r="AA8690" i="14" s="1"/>
  <c r="X8690" i="14" l="1"/>
  <c r="Y8690" i="14" s="1"/>
  <c r="Z8690" i="14" s="1"/>
  <c r="V8691" i="14"/>
  <c r="U8692" i="14"/>
  <c r="W8691" i="14"/>
  <c r="AA8691" i="14" s="1"/>
  <c r="V8692" i="14" l="1"/>
  <c r="U8693" i="14"/>
  <c r="W8692" i="14"/>
  <c r="AA8692" i="14" s="1"/>
  <c r="X8691" i="14"/>
  <c r="Y8691" i="14" s="1"/>
  <c r="Z8691" i="14" s="1"/>
  <c r="V8693" i="14" l="1"/>
  <c r="U8694" i="14"/>
  <c r="W8693" i="14"/>
  <c r="AA8693" i="14" s="1"/>
  <c r="X8692" i="14"/>
  <c r="Y8692" i="14" s="1"/>
  <c r="Z8692" i="14" s="1"/>
  <c r="V8694" i="14" l="1"/>
  <c r="U8695" i="14"/>
  <c r="W8694" i="14"/>
  <c r="AA8694" i="14" s="1"/>
  <c r="X8693" i="14"/>
  <c r="Y8693" i="14" s="1"/>
  <c r="Z8693" i="14" s="1"/>
  <c r="V8695" i="14" l="1"/>
  <c r="U8696" i="14"/>
  <c r="W8695" i="14"/>
  <c r="AA8695" i="14" s="1"/>
  <c r="X8694" i="14"/>
  <c r="Y8694" i="14" s="1"/>
  <c r="Z8694" i="14" s="1"/>
  <c r="V8696" i="14" l="1"/>
  <c r="U8697" i="14"/>
  <c r="W8696" i="14"/>
  <c r="AA8696" i="14" s="1"/>
  <c r="X8695" i="14"/>
  <c r="Y8695" i="14" s="1"/>
  <c r="Z8695" i="14" s="1"/>
  <c r="V8697" i="14" l="1"/>
  <c r="U8698" i="14"/>
  <c r="W8697" i="14"/>
  <c r="AA8697" i="14" s="1"/>
  <c r="X8696" i="14"/>
  <c r="Y8696" i="14" s="1"/>
  <c r="Z8696" i="14" s="1"/>
  <c r="V8698" i="14" l="1"/>
  <c r="U8699" i="14"/>
  <c r="W8698" i="14"/>
  <c r="AA8698" i="14" s="1"/>
  <c r="X8697" i="14"/>
  <c r="Y8697" i="14" s="1"/>
  <c r="Z8697" i="14" s="1"/>
  <c r="V8699" i="14" l="1"/>
  <c r="U8700" i="14"/>
  <c r="W8699" i="14"/>
  <c r="AA8699" i="14" s="1"/>
  <c r="X8698" i="14"/>
  <c r="Y8698" i="14" s="1"/>
  <c r="Z8698" i="14" s="1"/>
  <c r="V8700" i="14" l="1"/>
  <c r="U8701" i="14"/>
  <c r="W8700" i="14"/>
  <c r="AA8700" i="14" s="1"/>
  <c r="X8699" i="14"/>
  <c r="Y8699" i="14" s="1"/>
  <c r="Z8699" i="14" s="1"/>
  <c r="V8701" i="14" l="1"/>
  <c r="U8702" i="14"/>
  <c r="W8701" i="14"/>
  <c r="AA8701" i="14" s="1"/>
  <c r="X8700" i="14"/>
  <c r="Y8700" i="14" s="1"/>
  <c r="Z8700" i="14" s="1"/>
  <c r="V8702" i="14" l="1"/>
  <c r="U8703" i="14"/>
  <c r="W8702" i="14"/>
  <c r="AA8702" i="14" s="1"/>
  <c r="X8701" i="14"/>
  <c r="Y8701" i="14" s="1"/>
  <c r="Z8701" i="14" s="1"/>
  <c r="V8703" i="14" l="1"/>
  <c r="U8704" i="14"/>
  <c r="W8703" i="14"/>
  <c r="AA8703" i="14" s="1"/>
  <c r="X8702" i="14"/>
  <c r="Y8702" i="14" s="1"/>
  <c r="Z8702" i="14" s="1"/>
  <c r="V8704" i="14" l="1"/>
  <c r="U8705" i="14"/>
  <c r="W8704" i="14"/>
  <c r="AA8704" i="14" s="1"/>
  <c r="X8703" i="14"/>
  <c r="Y8703" i="14" s="1"/>
  <c r="Z8703" i="14" s="1"/>
  <c r="V8705" i="14" l="1"/>
  <c r="U8706" i="14"/>
  <c r="W8705" i="14"/>
  <c r="AA8705" i="14" s="1"/>
  <c r="X8704" i="14"/>
  <c r="Y8704" i="14" s="1"/>
  <c r="Z8704" i="14" s="1"/>
  <c r="V8706" i="14" l="1"/>
  <c r="U8707" i="14"/>
  <c r="W8706" i="14"/>
  <c r="AA8706" i="14" s="1"/>
  <c r="X8705" i="14"/>
  <c r="Y8705" i="14" s="1"/>
  <c r="Z8705" i="14" s="1"/>
  <c r="V8707" i="14" l="1"/>
  <c r="U8708" i="14"/>
  <c r="W8707" i="14"/>
  <c r="AA8707" i="14" s="1"/>
  <c r="X8706" i="14"/>
  <c r="Y8706" i="14" s="1"/>
  <c r="Z8706" i="14" s="1"/>
  <c r="V8708" i="14" l="1"/>
  <c r="U8709" i="14"/>
  <c r="W8708" i="14"/>
  <c r="AA8708" i="14" s="1"/>
  <c r="X8707" i="14"/>
  <c r="Y8707" i="14" s="1"/>
  <c r="Z8707" i="14" s="1"/>
  <c r="V8709" i="14" l="1"/>
  <c r="U8710" i="14"/>
  <c r="W8709" i="14"/>
  <c r="AA8709" i="14" s="1"/>
  <c r="X8708" i="14"/>
  <c r="Y8708" i="14" s="1"/>
  <c r="Z8708" i="14" s="1"/>
  <c r="V8710" i="14" l="1"/>
  <c r="U8711" i="14"/>
  <c r="W8710" i="14"/>
  <c r="AA8710" i="14" s="1"/>
  <c r="X8709" i="14"/>
  <c r="Y8709" i="14" s="1"/>
  <c r="Z8709" i="14" s="1"/>
  <c r="V8711" i="14" l="1"/>
  <c r="U8712" i="14"/>
  <c r="W8711" i="14"/>
  <c r="AA8711" i="14" s="1"/>
  <c r="X8710" i="14"/>
  <c r="Y8710" i="14" s="1"/>
  <c r="Z8710" i="14" s="1"/>
  <c r="V8712" i="14" l="1"/>
  <c r="U8713" i="14"/>
  <c r="W8712" i="14"/>
  <c r="AA8712" i="14" s="1"/>
  <c r="X8711" i="14"/>
  <c r="Y8711" i="14" s="1"/>
  <c r="Z8711" i="14" s="1"/>
  <c r="V8713" i="14" l="1"/>
  <c r="U8714" i="14"/>
  <c r="W8713" i="14"/>
  <c r="AA8713" i="14" s="1"/>
  <c r="X8712" i="14"/>
  <c r="Y8712" i="14" s="1"/>
  <c r="Z8712" i="14" s="1"/>
  <c r="V8714" i="14" l="1"/>
  <c r="U8715" i="14"/>
  <c r="W8714" i="14"/>
  <c r="AA8714" i="14" s="1"/>
  <c r="X8713" i="14"/>
  <c r="Y8713" i="14" s="1"/>
  <c r="Z8713" i="14" s="1"/>
  <c r="V8715" i="14" l="1"/>
  <c r="U8716" i="14"/>
  <c r="W8715" i="14"/>
  <c r="AA8715" i="14" s="1"/>
  <c r="X8714" i="14"/>
  <c r="Y8714" i="14" s="1"/>
  <c r="Z8714" i="14" s="1"/>
  <c r="V8716" i="14" l="1"/>
  <c r="U8717" i="14"/>
  <c r="W8716" i="14"/>
  <c r="AA8716" i="14" s="1"/>
  <c r="X8715" i="14"/>
  <c r="Y8715" i="14" s="1"/>
  <c r="Z8715" i="14" s="1"/>
  <c r="V8717" i="14" l="1"/>
  <c r="U8718" i="14"/>
  <c r="W8717" i="14"/>
  <c r="AA8717" i="14" s="1"/>
  <c r="X8716" i="14"/>
  <c r="Y8716" i="14" s="1"/>
  <c r="Z8716" i="14" s="1"/>
  <c r="V8718" i="14" l="1"/>
  <c r="U8719" i="14"/>
  <c r="W8718" i="14"/>
  <c r="AA8718" i="14" s="1"/>
  <c r="X8717" i="14"/>
  <c r="Y8717" i="14" s="1"/>
  <c r="Z8717" i="14" s="1"/>
  <c r="V8719" i="14" l="1"/>
  <c r="U8720" i="14"/>
  <c r="W8719" i="14"/>
  <c r="AA8719" i="14" s="1"/>
  <c r="X8718" i="14"/>
  <c r="Y8718" i="14" s="1"/>
  <c r="Z8718" i="14" s="1"/>
  <c r="V8720" i="14" l="1"/>
  <c r="U8721" i="14"/>
  <c r="W8720" i="14"/>
  <c r="AA8720" i="14" s="1"/>
  <c r="X8719" i="14"/>
  <c r="Y8719" i="14" s="1"/>
  <c r="Z8719" i="14" s="1"/>
  <c r="V8721" i="14" l="1"/>
  <c r="U8722" i="14"/>
  <c r="W8721" i="14"/>
  <c r="AA8721" i="14" s="1"/>
  <c r="X8720" i="14"/>
  <c r="Y8720" i="14" s="1"/>
  <c r="Z8720" i="14" s="1"/>
  <c r="V8722" i="14" l="1"/>
  <c r="U8723" i="14"/>
  <c r="W8722" i="14"/>
  <c r="AA8722" i="14" s="1"/>
  <c r="X8721" i="14"/>
  <c r="Y8721" i="14" s="1"/>
  <c r="Z8721" i="14" s="1"/>
  <c r="V8723" i="14" l="1"/>
  <c r="U8724" i="14"/>
  <c r="W8723" i="14"/>
  <c r="AA8723" i="14" s="1"/>
  <c r="X8722" i="14"/>
  <c r="Y8722" i="14" s="1"/>
  <c r="Z8722" i="14" s="1"/>
  <c r="V8724" i="14" l="1"/>
  <c r="U8725" i="14"/>
  <c r="W8724" i="14"/>
  <c r="AA8724" i="14" s="1"/>
  <c r="X8723" i="14"/>
  <c r="Y8723" i="14" s="1"/>
  <c r="Z8723" i="14" s="1"/>
  <c r="V8725" i="14" l="1"/>
  <c r="U8726" i="14"/>
  <c r="W8725" i="14"/>
  <c r="AA8725" i="14" s="1"/>
  <c r="X8724" i="14"/>
  <c r="Y8724" i="14" s="1"/>
  <c r="Z8724" i="14" s="1"/>
  <c r="V8726" i="14" l="1"/>
  <c r="U8727" i="14"/>
  <c r="W8726" i="14"/>
  <c r="AA8726" i="14" s="1"/>
  <c r="X8725" i="14"/>
  <c r="Y8725" i="14" s="1"/>
  <c r="Z8725" i="14" s="1"/>
  <c r="V8727" i="14" l="1"/>
  <c r="U8728" i="14"/>
  <c r="W8727" i="14"/>
  <c r="AA8727" i="14" s="1"/>
  <c r="X8726" i="14"/>
  <c r="Y8726" i="14" s="1"/>
  <c r="Z8726" i="14" s="1"/>
  <c r="V8728" i="14" l="1"/>
  <c r="U8729" i="14"/>
  <c r="W8728" i="14"/>
  <c r="AA8728" i="14" s="1"/>
  <c r="X8727" i="14"/>
  <c r="Y8727" i="14" s="1"/>
  <c r="Z8727" i="14" s="1"/>
  <c r="V8729" i="14" l="1"/>
  <c r="U8730" i="14"/>
  <c r="W8729" i="14"/>
  <c r="AA8729" i="14" s="1"/>
  <c r="X8728" i="14"/>
  <c r="Y8728" i="14" s="1"/>
  <c r="Z8728" i="14" s="1"/>
  <c r="V8730" i="14" l="1"/>
  <c r="U8731" i="14"/>
  <c r="W8730" i="14"/>
  <c r="AA8730" i="14" s="1"/>
  <c r="X8729" i="14"/>
  <c r="Y8729" i="14" s="1"/>
  <c r="Z8729" i="14" s="1"/>
  <c r="V8731" i="14" l="1"/>
  <c r="U8732" i="14"/>
  <c r="W8731" i="14"/>
  <c r="AA8731" i="14" s="1"/>
  <c r="X8730" i="14"/>
  <c r="Y8730" i="14" s="1"/>
  <c r="Z8730" i="14" s="1"/>
  <c r="V8732" i="14" l="1"/>
  <c r="U8733" i="14"/>
  <c r="W8732" i="14"/>
  <c r="AA8732" i="14" s="1"/>
  <c r="X8731" i="14"/>
  <c r="Y8731" i="14" s="1"/>
  <c r="Z8731" i="14" s="1"/>
  <c r="V8733" i="14" l="1"/>
  <c r="U8734" i="14"/>
  <c r="W8733" i="14"/>
  <c r="AA8733" i="14" s="1"/>
  <c r="X8732" i="14"/>
  <c r="Y8732" i="14" s="1"/>
  <c r="Z8732" i="14" s="1"/>
  <c r="V8734" i="14" l="1"/>
  <c r="U8735" i="14"/>
  <c r="W8734" i="14"/>
  <c r="AA8734" i="14" s="1"/>
  <c r="X8733" i="14"/>
  <c r="Y8733" i="14" s="1"/>
  <c r="Z8733" i="14" s="1"/>
  <c r="V8735" i="14" l="1"/>
  <c r="U8736" i="14"/>
  <c r="W8735" i="14"/>
  <c r="AA8735" i="14" s="1"/>
  <c r="X8734" i="14"/>
  <c r="Y8734" i="14" s="1"/>
  <c r="Z8734" i="14" s="1"/>
  <c r="V8736" i="14" l="1"/>
  <c r="U8737" i="14"/>
  <c r="W8736" i="14"/>
  <c r="AA8736" i="14" s="1"/>
  <c r="X8735" i="14"/>
  <c r="Y8735" i="14" s="1"/>
  <c r="Z8735" i="14" s="1"/>
  <c r="V8737" i="14" l="1"/>
  <c r="U8738" i="14"/>
  <c r="W8737" i="14"/>
  <c r="AA8737" i="14" s="1"/>
  <c r="X8736" i="14"/>
  <c r="Y8736" i="14" s="1"/>
  <c r="Z8736" i="14" s="1"/>
  <c r="V8738" i="14" l="1"/>
  <c r="U8739" i="14"/>
  <c r="W8738" i="14"/>
  <c r="AA8738" i="14" s="1"/>
  <c r="X8737" i="14"/>
  <c r="Y8737" i="14" s="1"/>
  <c r="Z8737" i="14" s="1"/>
  <c r="V8739" i="14" l="1"/>
  <c r="U8740" i="14"/>
  <c r="W8739" i="14"/>
  <c r="AA8739" i="14" s="1"/>
  <c r="X8738" i="14"/>
  <c r="Y8738" i="14" s="1"/>
  <c r="Z8738" i="14" s="1"/>
  <c r="V8740" i="14" l="1"/>
  <c r="U8741" i="14"/>
  <c r="W8740" i="14"/>
  <c r="AA8740" i="14" s="1"/>
  <c r="X8739" i="14"/>
  <c r="Y8739" i="14" s="1"/>
  <c r="Z8739" i="14" s="1"/>
  <c r="V8741" i="14" l="1"/>
  <c r="U8742" i="14"/>
  <c r="W8741" i="14"/>
  <c r="AA8741" i="14" s="1"/>
  <c r="X8740" i="14"/>
  <c r="Y8740" i="14" s="1"/>
  <c r="Z8740" i="14" s="1"/>
  <c r="V8742" i="14" l="1"/>
  <c r="U8743" i="14"/>
  <c r="W8742" i="14"/>
  <c r="AA8742" i="14" s="1"/>
  <c r="X8741" i="14"/>
  <c r="Y8741" i="14" s="1"/>
  <c r="Z8741" i="14" s="1"/>
  <c r="V8743" i="14" l="1"/>
  <c r="U8744" i="14"/>
  <c r="W8743" i="14"/>
  <c r="AA8743" i="14" s="1"/>
  <c r="X8742" i="14"/>
  <c r="Y8742" i="14" s="1"/>
  <c r="Z8742" i="14" s="1"/>
  <c r="V8744" i="14" l="1"/>
  <c r="U8745" i="14"/>
  <c r="W8744" i="14"/>
  <c r="AA8744" i="14" s="1"/>
  <c r="X8743" i="14"/>
  <c r="Y8743" i="14" s="1"/>
  <c r="Z8743" i="14" s="1"/>
  <c r="V8745" i="14" l="1"/>
  <c r="U8746" i="14"/>
  <c r="W8745" i="14"/>
  <c r="AA8745" i="14" s="1"/>
  <c r="X8744" i="14"/>
  <c r="Y8744" i="14" s="1"/>
  <c r="Z8744" i="14" s="1"/>
  <c r="V8746" i="14" l="1"/>
  <c r="U8747" i="14"/>
  <c r="W8746" i="14"/>
  <c r="X8745" i="14"/>
  <c r="Y8745" i="14" s="1"/>
  <c r="Z8745" i="14" s="1"/>
  <c r="AA8746" i="14" l="1"/>
  <c r="V8747" i="14"/>
  <c r="U8748" i="14"/>
  <c r="W8747" i="14"/>
  <c r="AA8747" i="14" s="1"/>
  <c r="X8746" i="14"/>
  <c r="Y8746" i="14" s="1"/>
  <c r="Z8746" i="14" s="1"/>
  <c r="V8748" i="14" l="1"/>
  <c r="U8749" i="14"/>
  <c r="W8748" i="14"/>
  <c r="AA8748" i="14" s="1"/>
  <c r="X8747" i="14"/>
  <c r="Y8747" i="14" s="1"/>
  <c r="Z8747" i="14" s="1"/>
  <c r="V8749" i="14" l="1"/>
  <c r="U8750" i="14"/>
  <c r="W8749" i="14"/>
  <c r="AA8749" i="14" s="1"/>
  <c r="X8748" i="14"/>
  <c r="Y8748" i="14" s="1"/>
  <c r="Z8748" i="14" s="1"/>
  <c r="V8750" i="14" l="1"/>
  <c r="U8751" i="14"/>
  <c r="W8750" i="14"/>
  <c r="AA8750" i="14" s="1"/>
  <c r="X8749" i="14"/>
  <c r="Y8749" i="14" s="1"/>
  <c r="Z8749" i="14" s="1"/>
  <c r="V8751" i="14" l="1"/>
  <c r="U8752" i="14"/>
  <c r="W8751" i="14"/>
  <c r="AA8751" i="14" s="1"/>
  <c r="X8750" i="14"/>
  <c r="Y8750" i="14" s="1"/>
  <c r="Z8750" i="14" s="1"/>
  <c r="V8752" i="14" l="1"/>
  <c r="U8753" i="14"/>
  <c r="W8752" i="14"/>
  <c r="AA8752" i="14" s="1"/>
  <c r="X8751" i="14"/>
  <c r="Y8751" i="14" s="1"/>
  <c r="Z8751" i="14" s="1"/>
  <c r="V8753" i="14" l="1"/>
  <c r="U8754" i="14"/>
  <c r="W8753" i="14"/>
  <c r="AA8753" i="14" s="1"/>
  <c r="X8752" i="14"/>
  <c r="Y8752" i="14" s="1"/>
  <c r="Z8752" i="14" s="1"/>
  <c r="V8754" i="14" l="1"/>
  <c r="U8755" i="14"/>
  <c r="W8754" i="14"/>
  <c r="AA8754" i="14" s="1"/>
  <c r="X8753" i="14"/>
  <c r="Y8753" i="14" s="1"/>
  <c r="Z8753" i="14" s="1"/>
  <c r="V8755" i="14" l="1"/>
  <c r="U8756" i="14"/>
  <c r="W8755" i="14"/>
  <c r="AA8755" i="14" s="1"/>
  <c r="X8754" i="14"/>
  <c r="Y8754" i="14" s="1"/>
  <c r="Z8754" i="14" s="1"/>
  <c r="V8756" i="14" l="1"/>
  <c r="U8757" i="14"/>
  <c r="W8756" i="14"/>
  <c r="AA8756" i="14" s="1"/>
  <c r="X8755" i="14"/>
  <c r="Y8755" i="14" s="1"/>
  <c r="Z8755" i="14" s="1"/>
  <c r="V8757" i="14" l="1"/>
  <c r="U8758" i="14"/>
  <c r="W8757" i="14"/>
  <c r="AA8757" i="14" s="1"/>
  <c r="X8756" i="14"/>
  <c r="Y8756" i="14" s="1"/>
  <c r="Z8756" i="14" s="1"/>
  <c r="V8758" i="14" l="1"/>
  <c r="U8759" i="14"/>
  <c r="W8758" i="14"/>
  <c r="AA8758" i="14" s="1"/>
  <c r="X8757" i="14"/>
  <c r="Y8757" i="14" s="1"/>
  <c r="Z8757" i="14" s="1"/>
  <c r="V8759" i="14" l="1"/>
  <c r="U8760" i="14"/>
  <c r="W8759" i="14"/>
  <c r="AA8759" i="14" s="1"/>
  <c r="X8758" i="14"/>
  <c r="Y8758" i="14" s="1"/>
  <c r="Z8758" i="14" s="1"/>
  <c r="V8760" i="14" l="1"/>
  <c r="U8761" i="14"/>
  <c r="W8760" i="14"/>
  <c r="AA8760" i="14" s="1"/>
  <c r="X8759" i="14"/>
  <c r="Y8759" i="14" s="1"/>
  <c r="Z8759" i="14" s="1"/>
  <c r="V8761" i="14" l="1"/>
  <c r="U8762" i="14"/>
  <c r="W8761" i="14"/>
  <c r="AA8761" i="14" s="1"/>
  <c r="X8760" i="14"/>
  <c r="Y8760" i="14" s="1"/>
  <c r="Z8760" i="14" s="1"/>
  <c r="V8762" i="14" l="1"/>
  <c r="U8763" i="14"/>
  <c r="W8762" i="14"/>
  <c r="AA8762" i="14" s="1"/>
  <c r="X8761" i="14"/>
  <c r="Y8761" i="14" s="1"/>
  <c r="Z8761" i="14" s="1"/>
  <c r="V8763" i="14" l="1"/>
  <c r="U8764" i="14"/>
  <c r="W8763" i="14"/>
  <c r="AA8763" i="14" s="1"/>
  <c r="X8762" i="14"/>
  <c r="Y8762" i="14" s="1"/>
  <c r="Z8762" i="14" s="1"/>
  <c r="V8764" i="14" l="1"/>
  <c r="U8765" i="14"/>
  <c r="W8764" i="14"/>
  <c r="X8763" i="14"/>
  <c r="Y8763" i="14" s="1"/>
  <c r="Z8763" i="14" s="1"/>
  <c r="AA8764" i="14" l="1"/>
  <c r="V8765" i="14"/>
  <c r="U8766" i="14"/>
  <c r="W8765" i="14"/>
  <c r="AA8765" i="14" s="1"/>
  <c r="X8764" i="14"/>
  <c r="Y8764" i="14" s="1"/>
  <c r="Z8764" i="14" s="1"/>
  <c r="V8766" i="14" l="1"/>
  <c r="U8767" i="14"/>
  <c r="W8766" i="14"/>
  <c r="AA8766" i="14" s="1"/>
  <c r="X8765" i="14"/>
  <c r="Y8765" i="14" s="1"/>
  <c r="Z8765" i="14" s="1"/>
  <c r="V8767" i="14" l="1"/>
  <c r="U8768" i="14"/>
  <c r="W8767" i="14"/>
  <c r="AA8767" i="14" s="1"/>
  <c r="X8766" i="14"/>
  <c r="Y8766" i="14" s="1"/>
  <c r="Z8766" i="14" s="1"/>
  <c r="V8768" i="14" l="1"/>
  <c r="U8769" i="14"/>
  <c r="W8768" i="14"/>
  <c r="AA8768" i="14" s="1"/>
  <c r="X8767" i="14"/>
  <c r="Y8767" i="14" s="1"/>
  <c r="Z8767" i="14" s="1"/>
  <c r="V8769" i="14" l="1"/>
  <c r="U8770" i="14"/>
  <c r="W8769" i="14"/>
  <c r="AA8769" i="14" s="1"/>
  <c r="X8768" i="14"/>
  <c r="Y8768" i="14" s="1"/>
  <c r="Z8768" i="14" s="1"/>
  <c r="V8770" i="14" l="1"/>
  <c r="U8771" i="14"/>
  <c r="W8770" i="14"/>
  <c r="AA8770" i="14" s="1"/>
  <c r="X8769" i="14"/>
  <c r="Y8769" i="14" s="1"/>
  <c r="Z8769" i="14" s="1"/>
  <c r="V8771" i="14" l="1"/>
  <c r="U8772" i="14"/>
  <c r="W8771" i="14"/>
  <c r="AA8771" i="14" s="1"/>
  <c r="X8770" i="14"/>
  <c r="Y8770" i="14" s="1"/>
  <c r="Z8770" i="14" s="1"/>
  <c r="V8772" i="14" l="1"/>
  <c r="U8773" i="14"/>
  <c r="W8772" i="14"/>
  <c r="AA8772" i="14" s="1"/>
  <c r="X8771" i="14"/>
  <c r="Y8771" i="14" s="1"/>
  <c r="Z8771" i="14" s="1"/>
  <c r="V8773" i="14" l="1"/>
  <c r="U8774" i="14"/>
  <c r="W8773" i="14"/>
  <c r="AA8773" i="14" s="1"/>
  <c r="X8772" i="14"/>
  <c r="Y8772" i="14" s="1"/>
  <c r="Z8772" i="14" s="1"/>
  <c r="V8774" i="14" l="1"/>
  <c r="U8775" i="14"/>
  <c r="W8774" i="14"/>
  <c r="AA8774" i="14" s="1"/>
  <c r="X8773" i="14"/>
  <c r="Y8773" i="14" s="1"/>
  <c r="Z8773" i="14" s="1"/>
  <c r="V8775" i="14" l="1"/>
  <c r="U8776" i="14"/>
  <c r="W8775" i="14"/>
  <c r="AA8775" i="14" s="1"/>
  <c r="X8774" i="14"/>
  <c r="Y8774" i="14" s="1"/>
  <c r="Z8774" i="14" s="1"/>
  <c r="V8776" i="14" l="1"/>
  <c r="U8777" i="14"/>
  <c r="W8776" i="14"/>
  <c r="AA8776" i="14" s="1"/>
  <c r="X8775" i="14"/>
  <c r="Y8775" i="14" s="1"/>
  <c r="Z8775" i="14" s="1"/>
  <c r="V8777" i="14" l="1"/>
  <c r="U8778" i="14"/>
  <c r="W8777" i="14"/>
  <c r="AA8777" i="14" s="1"/>
  <c r="X8776" i="14"/>
  <c r="Y8776" i="14" s="1"/>
  <c r="Z8776" i="14" s="1"/>
  <c r="V8778" i="14" l="1"/>
  <c r="U8779" i="14"/>
  <c r="W8778" i="14"/>
  <c r="AA8778" i="14" s="1"/>
  <c r="X8777" i="14"/>
  <c r="Y8777" i="14" s="1"/>
  <c r="Z8777" i="14" s="1"/>
  <c r="V8779" i="14" l="1"/>
  <c r="U8780" i="14"/>
  <c r="W8779" i="14"/>
  <c r="AA8779" i="14" s="1"/>
  <c r="X8778" i="14"/>
  <c r="Y8778" i="14" s="1"/>
  <c r="Z8778" i="14" s="1"/>
  <c r="V8780" i="14" l="1"/>
  <c r="U8781" i="14"/>
  <c r="W8780" i="14"/>
  <c r="AA8780" i="14" s="1"/>
  <c r="X8779" i="14"/>
  <c r="Y8779" i="14" s="1"/>
  <c r="Z8779" i="14" s="1"/>
  <c r="V8781" i="14" l="1"/>
  <c r="U8782" i="14"/>
  <c r="W8781" i="14"/>
  <c r="AA8781" i="14" s="1"/>
  <c r="X8780" i="14"/>
  <c r="Y8780" i="14" s="1"/>
  <c r="Z8780" i="14" s="1"/>
  <c r="V8782" i="14" l="1"/>
  <c r="U8783" i="14"/>
  <c r="W8782" i="14"/>
  <c r="AA8782" i="14" s="1"/>
  <c r="X8781" i="14"/>
  <c r="Y8781" i="14" s="1"/>
  <c r="Z8781" i="14" s="1"/>
  <c r="V8783" i="14" l="1"/>
  <c r="U8784" i="14"/>
  <c r="W8783" i="14"/>
  <c r="AA8783" i="14" s="1"/>
  <c r="X8782" i="14"/>
  <c r="Y8782" i="14" s="1"/>
  <c r="Z8782" i="14" s="1"/>
  <c r="V8784" i="14" l="1"/>
  <c r="U8785" i="14"/>
  <c r="W8784" i="14"/>
  <c r="AA8784" i="14" s="1"/>
  <c r="X8783" i="14"/>
  <c r="Y8783" i="14" s="1"/>
  <c r="Z8783" i="14" s="1"/>
  <c r="V8785" i="14" l="1"/>
  <c r="U8786" i="14"/>
  <c r="W8785" i="14"/>
  <c r="AA8785" i="14" s="1"/>
  <c r="X8784" i="14"/>
  <c r="Y8784" i="14" s="1"/>
  <c r="Z8784" i="14" s="1"/>
  <c r="V8786" i="14" l="1"/>
  <c r="U8787" i="14"/>
  <c r="W8786" i="14"/>
  <c r="AA8786" i="14" s="1"/>
  <c r="X8785" i="14"/>
  <c r="Y8785" i="14" s="1"/>
  <c r="Z8785" i="14" s="1"/>
  <c r="V8787" i="14" l="1"/>
  <c r="U8788" i="14"/>
  <c r="W8787" i="14"/>
  <c r="AA8787" i="14" s="1"/>
  <c r="X8786" i="14"/>
  <c r="Y8786" i="14" s="1"/>
  <c r="Z8786" i="14" s="1"/>
  <c r="V8788" i="14" l="1"/>
  <c r="U8789" i="14"/>
  <c r="W8788" i="14"/>
  <c r="AA8788" i="14" s="1"/>
  <c r="X8787" i="14"/>
  <c r="Y8787" i="14" s="1"/>
  <c r="Z8787" i="14" s="1"/>
  <c r="V8789" i="14" l="1"/>
  <c r="U8790" i="14"/>
  <c r="W8789" i="14"/>
  <c r="AA8789" i="14" s="1"/>
  <c r="X8788" i="14"/>
  <c r="Y8788" i="14" s="1"/>
  <c r="Z8788" i="14" s="1"/>
  <c r="V8790" i="14" l="1"/>
  <c r="U8791" i="14"/>
  <c r="W8790" i="14"/>
  <c r="AA8790" i="14" s="1"/>
  <c r="X8789" i="14"/>
  <c r="Y8789" i="14" s="1"/>
  <c r="Z8789" i="14" s="1"/>
  <c r="V8791" i="14" l="1"/>
  <c r="U8792" i="14"/>
  <c r="W8791" i="14"/>
  <c r="AA8791" i="14" s="1"/>
  <c r="X8790" i="14"/>
  <c r="Y8790" i="14" s="1"/>
  <c r="Z8790" i="14" s="1"/>
  <c r="V8792" i="14" l="1"/>
  <c r="U8793" i="14"/>
  <c r="W8792" i="14"/>
  <c r="AA8792" i="14" s="1"/>
  <c r="X8791" i="14"/>
  <c r="Y8791" i="14" s="1"/>
  <c r="Z8791" i="14" s="1"/>
  <c r="V8793" i="14" l="1"/>
  <c r="U8794" i="14"/>
  <c r="W8793" i="14"/>
  <c r="AA8793" i="14" s="1"/>
  <c r="X8792" i="14"/>
  <c r="Y8792" i="14" s="1"/>
  <c r="Z8792" i="14" s="1"/>
  <c r="V8794" i="14" l="1"/>
  <c r="U8795" i="14"/>
  <c r="W8794" i="14"/>
  <c r="AA8794" i="14" s="1"/>
  <c r="X8793" i="14"/>
  <c r="Y8793" i="14" s="1"/>
  <c r="Z8793" i="14" s="1"/>
  <c r="V8795" i="14" l="1"/>
  <c r="U8796" i="14"/>
  <c r="W8795" i="14"/>
  <c r="AA8795" i="14" s="1"/>
  <c r="X8794" i="14"/>
  <c r="Y8794" i="14" s="1"/>
  <c r="Z8794" i="14" s="1"/>
  <c r="V8796" i="14" l="1"/>
  <c r="U8797" i="14"/>
  <c r="W8796" i="14"/>
  <c r="AA8796" i="14" s="1"/>
  <c r="X8795" i="14"/>
  <c r="Y8795" i="14" s="1"/>
  <c r="Z8795" i="14" s="1"/>
  <c r="V8797" i="14" l="1"/>
  <c r="U8798" i="14"/>
  <c r="W8797" i="14"/>
  <c r="AA8797" i="14" s="1"/>
  <c r="X8796" i="14"/>
  <c r="Y8796" i="14" s="1"/>
  <c r="Z8796" i="14" s="1"/>
  <c r="V8798" i="14" l="1"/>
  <c r="U8799" i="14"/>
  <c r="W8798" i="14"/>
  <c r="AA8798" i="14" s="1"/>
  <c r="X8797" i="14"/>
  <c r="Y8797" i="14" s="1"/>
  <c r="Z8797" i="14" s="1"/>
  <c r="V8799" i="14" l="1"/>
  <c r="U8800" i="14"/>
  <c r="W8799" i="14"/>
  <c r="AA8799" i="14" s="1"/>
  <c r="X8798" i="14"/>
  <c r="Y8798" i="14" s="1"/>
  <c r="Z8798" i="14" s="1"/>
  <c r="V8800" i="14" l="1"/>
  <c r="U8801" i="14"/>
  <c r="W8800" i="14"/>
  <c r="AA8800" i="14" s="1"/>
  <c r="X8799" i="14"/>
  <c r="Y8799" i="14" s="1"/>
  <c r="Z8799" i="14" s="1"/>
  <c r="V8801" i="14" l="1"/>
  <c r="U8802" i="14"/>
  <c r="W8801" i="14"/>
  <c r="AA8801" i="14" s="1"/>
  <c r="X8800" i="14"/>
  <c r="Y8800" i="14" s="1"/>
  <c r="Z8800" i="14" s="1"/>
  <c r="V8802" i="14" l="1"/>
  <c r="U8803" i="14"/>
  <c r="W8802" i="14"/>
  <c r="AA8802" i="14" s="1"/>
  <c r="X8801" i="14"/>
  <c r="Y8801" i="14" s="1"/>
  <c r="Z8801" i="14" s="1"/>
  <c r="V8803" i="14" l="1"/>
  <c r="U8804" i="14"/>
  <c r="W8803" i="14"/>
  <c r="AA8803" i="14" s="1"/>
  <c r="X8802" i="14"/>
  <c r="Y8802" i="14" s="1"/>
  <c r="Z8802" i="14" s="1"/>
  <c r="V8804" i="14" l="1"/>
  <c r="U8805" i="14"/>
  <c r="W8804" i="14"/>
  <c r="AA8804" i="14" s="1"/>
  <c r="X8803" i="14"/>
  <c r="Y8803" i="14" s="1"/>
  <c r="Z8803" i="14" s="1"/>
  <c r="V8805" i="14" l="1"/>
  <c r="U8806" i="14"/>
  <c r="W8805" i="14"/>
  <c r="AA8805" i="14" s="1"/>
  <c r="X8804" i="14"/>
  <c r="Y8804" i="14" s="1"/>
  <c r="Z8804" i="14" s="1"/>
  <c r="V8806" i="14" l="1"/>
  <c r="U8807" i="14"/>
  <c r="W8806" i="14"/>
  <c r="AA8806" i="14" s="1"/>
  <c r="X8805" i="14"/>
  <c r="Y8805" i="14" s="1"/>
  <c r="Z8805" i="14" s="1"/>
  <c r="V8807" i="14" l="1"/>
  <c r="U8808" i="14"/>
  <c r="W8807" i="14"/>
  <c r="AA8807" i="14" s="1"/>
  <c r="X8806" i="14"/>
  <c r="Y8806" i="14" s="1"/>
  <c r="Z8806" i="14" s="1"/>
  <c r="V8808" i="14" l="1"/>
  <c r="U8809" i="14"/>
  <c r="W8808" i="14"/>
  <c r="AA8808" i="14" s="1"/>
  <c r="X8807" i="14"/>
  <c r="Y8807" i="14" s="1"/>
  <c r="Z8807" i="14" s="1"/>
  <c r="V8809" i="14" l="1"/>
  <c r="U8810" i="14"/>
  <c r="W8809" i="14"/>
  <c r="AA8809" i="14" s="1"/>
  <c r="X8808" i="14"/>
  <c r="Y8808" i="14" s="1"/>
  <c r="Z8808" i="14" s="1"/>
  <c r="V8810" i="14" l="1"/>
  <c r="U8811" i="14"/>
  <c r="W8810" i="14"/>
  <c r="AA8810" i="14" s="1"/>
  <c r="X8809" i="14"/>
  <c r="Y8809" i="14" s="1"/>
  <c r="Z8809" i="14" s="1"/>
  <c r="V8811" i="14" l="1"/>
  <c r="U8812" i="14"/>
  <c r="W8811" i="14"/>
  <c r="AA8811" i="14" s="1"/>
  <c r="X8810" i="14"/>
  <c r="Y8810" i="14" s="1"/>
  <c r="Z8810" i="14" s="1"/>
  <c r="V8812" i="14" l="1"/>
  <c r="U8813" i="14"/>
  <c r="W8812" i="14"/>
  <c r="AA8812" i="14" s="1"/>
  <c r="X8811" i="14"/>
  <c r="Y8811" i="14" s="1"/>
  <c r="Z8811" i="14" s="1"/>
  <c r="V8813" i="14" l="1"/>
  <c r="U8814" i="14"/>
  <c r="W8813" i="14"/>
  <c r="AA8813" i="14" s="1"/>
  <c r="X8812" i="14"/>
  <c r="Y8812" i="14" s="1"/>
  <c r="Z8812" i="14" s="1"/>
  <c r="V8814" i="14" l="1"/>
  <c r="U8815" i="14"/>
  <c r="W8814" i="14"/>
  <c r="AA8814" i="14" s="1"/>
  <c r="X8813" i="14"/>
  <c r="Y8813" i="14" s="1"/>
  <c r="Z8813" i="14" s="1"/>
  <c r="V8815" i="14" l="1"/>
  <c r="U8816" i="14"/>
  <c r="W8815" i="14"/>
  <c r="AA8815" i="14" s="1"/>
  <c r="X8814" i="14"/>
  <c r="Y8814" i="14" s="1"/>
  <c r="Z8814" i="14" s="1"/>
  <c r="V8816" i="14" l="1"/>
  <c r="U8817" i="14"/>
  <c r="W8816" i="14"/>
  <c r="AA8816" i="14" s="1"/>
  <c r="X8815" i="14"/>
  <c r="Y8815" i="14" s="1"/>
  <c r="Z8815" i="14" s="1"/>
  <c r="V8817" i="14" l="1"/>
  <c r="U8818" i="14"/>
  <c r="W8817" i="14"/>
  <c r="AA8817" i="14" s="1"/>
  <c r="X8816" i="14"/>
  <c r="Y8816" i="14" s="1"/>
  <c r="Z8816" i="14" s="1"/>
  <c r="V8818" i="14" l="1"/>
  <c r="U8819" i="14"/>
  <c r="W8818" i="14"/>
  <c r="AA8818" i="14" s="1"/>
  <c r="X8817" i="14"/>
  <c r="Y8817" i="14" s="1"/>
  <c r="Z8817" i="14" s="1"/>
  <c r="V8819" i="14" l="1"/>
  <c r="U8820" i="14"/>
  <c r="W8819" i="14"/>
  <c r="AA8819" i="14" s="1"/>
  <c r="X8818" i="14"/>
  <c r="Y8818" i="14" s="1"/>
  <c r="Z8818" i="14" s="1"/>
  <c r="V8820" i="14" l="1"/>
  <c r="U8821" i="14"/>
  <c r="W8820" i="14"/>
  <c r="AA8820" i="14" s="1"/>
  <c r="X8819" i="14"/>
  <c r="Y8819" i="14" s="1"/>
  <c r="Z8819" i="14" s="1"/>
  <c r="V8821" i="14" l="1"/>
  <c r="U8822" i="14"/>
  <c r="W8821" i="14"/>
  <c r="AA8821" i="14" s="1"/>
  <c r="X8820" i="14"/>
  <c r="Y8820" i="14" s="1"/>
  <c r="Z8820" i="14" s="1"/>
  <c r="V8822" i="14" l="1"/>
  <c r="U8823" i="14"/>
  <c r="W8822" i="14"/>
  <c r="AA8822" i="14" s="1"/>
  <c r="X8821" i="14"/>
  <c r="Y8821" i="14" s="1"/>
  <c r="Z8821" i="14" s="1"/>
  <c r="V8823" i="14" l="1"/>
  <c r="U8824" i="14"/>
  <c r="W8823" i="14"/>
  <c r="AA8823" i="14" s="1"/>
  <c r="X8822" i="14"/>
  <c r="Y8822" i="14" s="1"/>
  <c r="Z8822" i="14" s="1"/>
  <c r="U8825" i="14" l="1"/>
  <c r="V8824" i="14"/>
  <c r="W8824" i="14"/>
  <c r="AA8824" i="14" s="1"/>
  <c r="X8823" i="14"/>
  <c r="Y8823" i="14" s="1"/>
  <c r="Z8823" i="14" s="1"/>
  <c r="X8824" i="14" l="1"/>
  <c r="Y8824" i="14" s="1"/>
  <c r="Z8824" i="14" s="1"/>
  <c r="V8825" i="14"/>
  <c r="U8826" i="14"/>
  <c r="W8825" i="14"/>
  <c r="AA8825" i="14" l="1"/>
  <c r="X8825" i="14"/>
  <c r="Y8825" i="14" s="1"/>
  <c r="Z8825" i="14" s="1"/>
  <c r="V8826" i="14"/>
  <c r="U8827" i="14"/>
  <c r="W8826" i="14"/>
  <c r="AA8826" i="14" l="1"/>
  <c r="X8826" i="14"/>
  <c r="Y8826" i="14" s="1"/>
  <c r="Z8826" i="14" s="1"/>
  <c r="V8827" i="14"/>
  <c r="U8828" i="14"/>
  <c r="W8827" i="14"/>
  <c r="AA8827" i="14" l="1"/>
  <c r="X8827" i="14"/>
  <c r="Y8827" i="14" s="1"/>
  <c r="Z8827" i="14" s="1"/>
  <c r="V8828" i="14"/>
  <c r="U8829" i="14"/>
  <c r="W8828" i="14"/>
  <c r="AA8828" i="14" l="1"/>
  <c r="X8828" i="14"/>
  <c r="Y8828" i="14" s="1"/>
  <c r="Z8828" i="14" s="1"/>
  <c r="V8829" i="14"/>
  <c r="U8830" i="14"/>
  <c r="W8829" i="14"/>
  <c r="AA8829" i="14" s="1"/>
  <c r="V8830" i="14" l="1"/>
  <c r="U8831" i="14"/>
  <c r="W8830" i="14"/>
  <c r="AA8830" i="14" s="1"/>
  <c r="X8829" i="14"/>
  <c r="Y8829" i="14" s="1"/>
  <c r="Z8829" i="14" s="1"/>
  <c r="V8831" i="14" l="1"/>
  <c r="U8832" i="14"/>
  <c r="W8831" i="14"/>
  <c r="AA8831" i="14" s="1"/>
  <c r="X8830" i="14"/>
  <c r="Y8830" i="14" s="1"/>
  <c r="Z8830" i="14" s="1"/>
  <c r="V8832" i="14" l="1"/>
  <c r="U8833" i="14"/>
  <c r="W8832" i="14"/>
  <c r="AA8832" i="14" s="1"/>
  <c r="X8831" i="14"/>
  <c r="Y8831" i="14" s="1"/>
  <c r="Z8831" i="14" s="1"/>
  <c r="V8833" i="14" l="1"/>
  <c r="U8834" i="14"/>
  <c r="W8833" i="14"/>
  <c r="AA8833" i="14" s="1"/>
  <c r="X8832" i="14"/>
  <c r="Y8832" i="14" s="1"/>
  <c r="Z8832" i="14" s="1"/>
  <c r="V8834" i="14" l="1"/>
  <c r="U8835" i="14"/>
  <c r="W8834" i="14"/>
  <c r="AA8834" i="14" s="1"/>
  <c r="X8833" i="14"/>
  <c r="Y8833" i="14" s="1"/>
  <c r="Z8833" i="14" s="1"/>
  <c r="V8835" i="14" l="1"/>
  <c r="U8836" i="14"/>
  <c r="W8835" i="14"/>
  <c r="AA8835" i="14" s="1"/>
  <c r="X8834" i="14"/>
  <c r="Y8834" i="14" s="1"/>
  <c r="Z8834" i="14" s="1"/>
  <c r="V8836" i="14" l="1"/>
  <c r="U8837" i="14"/>
  <c r="W8836" i="14"/>
  <c r="AA8836" i="14" s="1"/>
  <c r="X8835" i="14"/>
  <c r="Y8835" i="14" s="1"/>
  <c r="Z8835" i="14" s="1"/>
  <c r="V8837" i="14" l="1"/>
  <c r="U8838" i="14"/>
  <c r="W8837" i="14"/>
  <c r="AA8837" i="14" s="1"/>
  <c r="X8836" i="14"/>
  <c r="Y8836" i="14" s="1"/>
  <c r="Z8836" i="14" s="1"/>
  <c r="V8838" i="14" l="1"/>
  <c r="U8839" i="14"/>
  <c r="W8838" i="14"/>
  <c r="X8837" i="14"/>
  <c r="Y8837" i="14" s="1"/>
  <c r="Z8837" i="14" s="1"/>
  <c r="AA8838" i="14" l="1"/>
  <c r="V8839" i="14"/>
  <c r="U8840" i="14"/>
  <c r="W8839" i="14"/>
  <c r="AA8839" i="14" s="1"/>
  <c r="X8838" i="14"/>
  <c r="Y8838" i="14" s="1"/>
  <c r="Z8838" i="14" s="1"/>
  <c r="V8840" i="14" l="1"/>
  <c r="U8841" i="14"/>
  <c r="W8840" i="14"/>
  <c r="AA8840" i="14" s="1"/>
  <c r="X8839" i="14"/>
  <c r="Y8839" i="14" s="1"/>
  <c r="Z8839" i="14" s="1"/>
  <c r="V8841" i="14" l="1"/>
  <c r="U8842" i="14"/>
  <c r="W8841" i="14"/>
  <c r="AA8841" i="14" s="1"/>
  <c r="X8840" i="14"/>
  <c r="Y8840" i="14" s="1"/>
  <c r="Z8840" i="14" s="1"/>
  <c r="V8842" i="14" l="1"/>
  <c r="U8843" i="14"/>
  <c r="W8842" i="14"/>
  <c r="AA8842" i="14" s="1"/>
  <c r="X8841" i="14"/>
  <c r="Y8841" i="14" s="1"/>
  <c r="Z8841" i="14" s="1"/>
  <c r="V8843" i="14" l="1"/>
  <c r="U8844" i="14"/>
  <c r="W8843" i="14"/>
  <c r="AA8843" i="14" s="1"/>
  <c r="X8842" i="14"/>
  <c r="Y8842" i="14" s="1"/>
  <c r="Z8842" i="14" s="1"/>
  <c r="V8844" i="14" l="1"/>
  <c r="U8845" i="14"/>
  <c r="W8844" i="14"/>
  <c r="AA8844" i="14" s="1"/>
  <c r="X8843" i="14"/>
  <c r="Y8843" i="14" s="1"/>
  <c r="Z8843" i="14" s="1"/>
  <c r="V8845" i="14" l="1"/>
  <c r="U8846" i="14"/>
  <c r="W8845" i="14"/>
  <c r="AA8845" i="14" s="1"/>
  <c r="X8844" i="14"/>
  <c r="Y8844" i="14" s="1"/>
  <c r="Z8844" i="14" s="1"/>
  <c r="V8846" i="14" l="1"/>
  <c r="U8847" i="14"/>
  <c r="W8846" i="14"/>
  <c r="AA8846" i="14" s="1"/>
  <c r="X8845" i="14"/>
  <c r="Y8845" i="14" s="1"/>
  <c r="Z8845" i="14" s="1"/>
  <c r="V8847" i="14" l="1"/>
  <c r="U8848" i="14"/>
  <c r="W8847" i="14"/>
  <c r="AA8847" i="14" s="1"/>
  <c r="X8846" i="14"/>
  <c r="Y8846" i="14" s="1"/>
  <c r="Z8846" i="14" s="1"/>
  <c r="V8848" i="14" l="1"/>
  <c r="U8849" i="14"/>
  <c r="W8848" i="14"/>
  <c r="AA8848" i="14" s="1"/>
  <c r="X8847" i="14"/>
  <c r="Y8847" i="14" s="1"/>
  <c r="Z8847" i="14" s="1"/>
  <c r="V8849" i="14" l="1"/>
  <c r="U8850" i="14"/>
  <c r="W8849" i="14"/>
  <c r="AA8849" i="14" s="1"/>
  <c r="X8848" i="14"/>
  <c r="Y8848" i="14" s="1"/>
  <c r="Z8848" i="14" s="1"/>
  <c r="V8850" i="14" l="1"/>
  <c r="U8851" i="14"/>
  <c r="W8850" i="14"/>
  <c r="AA8850" i="14" s="1"/>
  <c r="X8849" i="14"/>
  <c r="Y8849" i="14" s="1"/>
  <c r="Z8849" i="14" s="1"/>
  <c r="V8851" i="14" l="1"/>
  <c r="U8852" i="14"/>
  <c r="W8851" i="14"/>
  <c r="AA8851" i="14" s="1"/>
  <c r="X8850" i="14"/>
  <c r="Y8850" i="14" s="1"/>
  <c r="Z8850" i="14" s="1"/>
  <c r="V8852" i="14" l="1"/>
  <c r="U8853" i="14"/>
  <c r="W8852" i="14"/>
  <c r="AA8852" i="14" s="1"/>
  <c r="X8851" i="14"/>
  <c r="Y8851" i="14" s="1"/>
  <c r="Z8851" i="14" s="1"/>
  <c r="V8853" i="14" l="1"/>
  <c r="U8854" i="14"/>
  <c r="W8853" i="14"/>
  <c r="AA8853" i="14" s="1"/>
  <c r="X8852" i="14"/>
  <c r="Y8852" i="14" s="1"/>
  <c r="Z8852" i="14" s="1"/>
  <c r="V8854" i="14" l="1"/>
  <c r="U8855" i="14"/>
  <c r="W8854" i="14"/>
  <c r="AA8854" i="14" s="1"/>
  <c r="X8853" i="14"/>
  <c r="Y8853" i="14" s="1"/>
  <c r="Z8853" i="14" s="1"/>
  <c r="V8855" i="14" l="1"/>
  <c r="U8856" i="14"/>
  <c r="W8855" i="14"/>
  <c r="AA8855" i="14" s="1"/>
  <c r="X8854" i="14"/>
  <c r="Y8854" i="14" s="1"/>
  <c r="Z8854" i="14" s="1"/>
  <c r="V8856" i="14" l="1"/>
  <c r="U8857" i="14"/>
  <c r="W8856" i="14"/>
  <c r="AA8856" i="14" s="1"/>
  <c r="X8855" i="14"/>
  <c r="Y8855" i="14" s="1"/>
  <c r="Z8855" i="14" s="1"/>
  <c r="V8857" i="14" l="1"/>
  <c r="U8858" i="14"/>
  <c r="W8857" i="14"/>
  <c r="AA8857" i="14" s="1"/>
  <c r="X8856" i="14"/>
  <c r="Y8856" i="14" s="1"/>
  <c r="Z8856" i="14" s="1"/>
  <c r="V8858" i="14" l="1"/>
  <c r="U8859" i="14"/>
  <c r="W8858" i="14"/>
  <c r="AA8858" i="14" s="1"/>
  <c r="X8857" i="14"/>
  <c r="Y8857" i="14" s="1"/>
  <c r="Z8857" i="14" s="1"/>
  <c r="V8859" i="14" l="1"/>
  <c r="U8860" i="14"/>
  <c r="W8859" i="14"/>
  <c r="AA8859" i="14" s="1"/>
  <c r="X8858" i="14"/>
  <c r="Y8858" i="14" s="1"/>
  <c r="Z8858" i="14" s="1"/>
  <c r="V8860" i="14" l="1"/>
  <c r="U8861" i="14"/>
  <c r="W8860" i="14"/>
  <c r="AA8860" i="14" s="1"/>
  <c r="X8859" i="14"/>
  <c r="Y8859" i="14" s="1"/>
  <c r="Z8859" i="14" s="1"/>
  <c r="V8861" i="14" l="1"/>
  <c r="U8862" i="14"/>
  <c r="W8861" i="14"/>
  <c r="AA8861" i="14" s="1"/>
  <c r="X8860" i="14"/>
  <c r="Y8860" i="14" s="1"/>
  <c r="Z8860" i="14" s="1"/>
  <c r="V8862" i="14" l="1"/>
  <c r="U8863" i="14"/>
  <c r="W8862" i="14"/>
  <c r="AA8862" i="14" s="1"/>
  <c r="X8861" i="14"/>
  <c r="Y8861" i="14" s="1"/>
  <c r="Z8861" i="14" s="1"/>
  <c r="V8863" i="14" l="1"/>
  <c r="U8864" i="14"/>
  <c r="W8863" i="14"/>
  <c r="AA8863" i="14" s="1"/>
  <c r="X8862" i="14"/>
  <c r="Y8862" i="14" s="1"/>
  <c r="Z8862" i="14" s="1"/>
  <c r="V8864" i="14" l="1"/>
  <c r="U8865" i="14"/>
  <c r="W8864" i="14"/>
  <c r="AA8864" i="14" s="1"/>
  <c r="X8863" i="14"/>
  <c r="Y8863" i="14" s="1"/>
  <c r="Z8863" i="14" s="1"/>
  <c r="V8865" i="14" l="1"/>
  <c r="U8866" i="14"/>
  <c r="W8865" i="14"/>
  <c r="AA8865" i="14" s="1"/>
  <c r="X8864" i="14"/>
  <c r="Y8864" i="14" s="1"/>
  <c r="Z8864" i="14" s="1"/>
  <c r="V8866" i="14" l="1"/>
  <c r="U8867" i="14"/>
  <c r="W8866" i="14"/>
  <c r="AA8866" i="14" s="1"/>
  <c r="X8865" i="14"/>
  <c r="Y8865" i="14" s="1"/>
  <c r="Z8865" i="14" s="1"/>
  <c r="V8867" i="14" l="1"/>
  <c r="U8868" i="14"/>
  <c r="W8867" i="14"/>
  <c r="AA8867" i="14" s="1"/>
  <c r="X8866" i="14"/>
  <c r="Y8866" i="14" s="1"/>
  <c r="Z8866" i="14" s="1"/>
  <c r="V8868" i="14" l="1"/>
  <c r="U8869" i="14"/>
  <c r="W8868" i="14"/>
  <c r="AA8868" i="14" s="1"/>
  <c r="X8867" i="14"/>
  <c r="Y8867" i="14" s="1"/>
  <c r="Z8867" i="14" s="1"/>
  <c r="V8869" i="14" l="1"/>
  <c r="U8870" i="14"/>
  <c r="W8869" i="14"/>
  <c r="AA8869" i="14" s="1"/>
  <c r="X8868" i="14"/>
  <c r="Y8868" i="14" s="1"/>
  <c r="Z8868" i="14" s="1"/>
  <c r="V8870" i="14" l="1"/>
  <c r="U8871" i="14"/>
  <c r="W8870" i="14"/>
  <c r="AA8870" i="14" s="1"/>
  <c r="X8869" i="14"/>
  <c r="Y8869" i="14" s="1"/>
  <c r="Z8869" i="14" s="1"/>
  <c r="V8871" i="14" l="1"/>
  <c r="U8872" i="14"/>
  <c r="W8871" i="14"/>
  <c r="AA8871" i="14" s="1"/>
  <c r="X8870" i="14"/>
  <c r="Y8870" i="14" s="1"/>
  <c r="Z8870" i="14" s="1"/>
  <c r="V8872" i="14" l="1"/>
  <c r="U8873" i="14"/>
  <c r="W8872" i="14"/>
  <c r="AA8872" i="14" s="1"/>
  <c r="X8871" i="14"/>
  <c r="Y8871" i="14" s="1"/>
  <c r="Z8871" i="14" s="1"/>
  <c r="V8873" i="14" l="1"/>
  <c r="U8874" i="14"/>
  <c r="W8873" i="14"/>
  <c r="AA8873" i="14" s="1"/>
  <c r="X8872" i="14"/>
  <c r="Y8872" i="14" s="1"/>
  <c r="Z8872" i="14" s="1"/>
  <c r="V8874" i="14" l="1"/>
  <c r="U8875" i="14"/>
  <c r="W8874" i="14"/>
  <c r="AA8874" i="14" s="1"/>
  <c r="X8873" i="14"/>
  <c r="Y8873" i="14" s="1"/>
  <c r="Z8873" i="14" s="1"/>
  <c r="V8875" i="14" l="1"/>
  <c r="U8876" i="14"/>
  <c r="W8875" i="14"/>
  <c r="AA8875" i="14" s="1"/>
  <c r="X8874" i="14"/>
  <c r="Y8874" i="14" s="1"/>
  <c r="Z8874" i="14" s="1"/>
  <c r="V8876" i="14" l="1"/>
  <c r="U8877" i="14"/>
  <c r="W8876" i="14"/>
  <c r="AA8876" i="14" s="1"/>
  <c r="X8875" i="14"/>
  <c r="Y8875" i="14" s="1"/>
  <c r="Z8875" i="14" s="1"/>
  <c r="V8877" i="14" l="1"/>
  <c r="U8878" i="14"/>
  <c r="W8877" i="14"/>
  <c r="AA8877" i="14" s="1"/>
  <c r="X8876" i="14"/>
  <c r="Y8876" i="14" s="1"/>
  <c r="Z8876" i="14" s="1"/>
  <c r="V8878" i="14" l="1"/>
  <c r="U8879" i="14"/>
  <c r="W8878" i="14"/>
  <c r="AA8878" i="14" s="1"/>
  <c r="X8877" i="14"/>
  <c r="Y8877" i="14" s="1"/>
  <c r="Z8877" i="14" s="1"/>
  <c r="V8879" i="14" l="1"/>
  <c r="U8880" i="14"/>
  <c r="W8879" i="14"/>
  <c r="AA8879" i="14" s="1"/>
  <c r="X8878" i="14"/>
  <c r="Y8878" i="14" s="1"/>
  <c r="Z8878" i="14" s="1"/>
  <c r="V8880" i="14" l="1"/>
  <c r="U8881" i="14"/>
  <c r="W8880" i="14"/>
  <c r="AA8880" i="14" s="1"/>
  <c r="X8879" i="14"/>
  <c r="Y8879" i="14" s="1"/>
  <c r="Z8879" i="14" s="1"/>
  <c r="V8881" i="14" l="1"/>
  <c r="U8882" i="14"/>
  <c r="W8881" i="14"/>
  <c r="AA8881" i="14" s="1"/>
  <c r="X8880" i="14"/>
  <c r="Y8880" i="14" s="1"/>
  <c r="Z8880" i="14" s="1"/>
  <c r="V8882" i="14" l="1"/>
  <c r="U8883" i="14"/>
  <c r="W8882" i="14"/>
  <c r="AA8882" i="14" s="1"/>
  <c r="X8881" i="14"/>
  <c r="Y8881" i="14" s="1"/>
  <c r="Z8881" i="14" s="1"/>
  <c r="V8883" i="14" l="1"/>
  <c r="U8884" i="14"/>
  <c r="W8883" i="14"/>
  <c r="AA8883" i="14" s="1"/>
  <c r="X8882" i="14"/>
  <c r="Y8882" i="14" s="1"/>
  <c r="Z8882" i="14" s="1"/>
  <c r="V8884" i="14" l="1"/>
  <c r="U8885" i="14"/>
  <c r="W8884" i="14"/>
  <c r="AA8884" i="14" s="1"/>
  <c r="X8883" i="14"/>
  <c r="Y8883" i="14" s="1"/>
  <c r="Z8883" i="14" s="1"/>
  <c r="V8885" i="14" l="1"/>
  <c r="U8886" i="14"/>
  <c r="W8885" i="14"/>
  <c r="AA8885" i="14" s="1"/>
  <c r="X8884" i="14"/>
  <c r="Y8884" i="14" s="1"/>
  <c r="Z8884" i="14" s="1"/>
  <c r="V8886" i="14" l="1"/>
  <c r="U8887" i="14"/>
  <c r="W8886" i="14"/>
  <c r="AA8886" i="14" s="1"/>
  <c r="X8885" i="14"/>
  <c r="Y8885" i="14" s="1"/>
  <c r="Z8885" i="14" s="1"/>
  <c r="V8887" i="14" l="1"/>
  <c r="U8888" i="14"/>
  <c r="W8887" i="14"/>
  <c r="X8886" i="14"/>
  <c r="Y8886" i="14" s="1"/>
  <c r="Z8886" i="14" s="1"/>
  <c r="AA8887" i="14" l="1"/>
  <c r="V8888" i="14"/>
  <c r="U8889" i="14"/>
  <c r="W8888" i="14"/>
  <c r="AA8888" i="14" s="1"/>
  <c r="X8887" i="14"/>
  <c r="Y8887" i="14" s="1"/>
  <c r="Z8887" i="14" s="1"/>
  <c r="V8889" i="14" l="1"/>
  <c r="U8890" i="14"/>
  <c r="W8889" i="14"/>
  <c r="AA8889" i="14" s="1"/>
  <c r="X8888" i="14"/>
  <c r="Y8888" i="14" s="1"/>
  <c r="Z8888" i="14" s="1"/>
  <c r="V8890" i="14" l="1"/>
  <c r="U8891" i="14"/>
  <c r="W8890" i="14"/>
  <c r="AA8890" i="14" s="1"/>
  <c r="X8889" i="14"/>
  <c r="Y8889" i="14" s="1"/>
  <c r="Z8889" i="14" s="1"/>
  <c r="V8891" i="14" l="1"/>
  <c r="U8892" i="14"/>
  <c r="W8891" i="14"/>
  <c r="AA8891" i="14" s="1"/>
  <c r="X8890" i="14"/>
  <c r="Y8890" i="14" s="1"/>
  <c r="Z8890" i="14" s="1"/>
  <c r="V8892" i="14" l="1"/>
  <c r="U8893" i="14"/>
  <c r="W8892" i="14"/>
  <c r="AA8892" i="14" s="1"/>
  <c r="X8891" i="14"/>
  <c r="Y8891" i="14" s="1"/>
  <c r="Z8891" i="14" s="1"/>
  <c r="V8893" i="14" l="1"/>
  <c r="U8894" i="14"/>
  <c r="W8893" i="14"/>
  <c r="AA8893" i="14" s="1"/>
  <c r="X8892" i="14"/>
  <c r="Y8892" i="14" s="1"/>
  <c r="Z8892" i="14" s="1"/>
  <c r="V8894" i="14" l="1"/>
  <c r="U8895" i="14"/>
  <c r="W8894" i="14"/>
  <c r="AA8894" i="14" s="1"/>
  <c r="X8893" i="14"/>
  <c r="Y8893" i="14" s="1"/>
  <c r="Z8893" i="14" s="1"/>
  <c r="V8895" i="14" l="1"/>
  <c r="U8896" i="14"/>
  <c r="W8895" i="14"/>
  <c r="AA8895" i="14" s="1"/>
  <c r="X8894" i="14"/>
  <c r="Y8894" i="14" s="1"/>
  <c r="Z8894" i="14" s="1"/>
  <c r="V8896" i="14" l="1"/>
  <c r="U8897" i="14"/>
  <c r="W8896" i="14"/>
  <c r="AA8896" i="14" s="1"/>
  <c r="X8895" i="14"/>
  <c r="Y8895" i="14" s="1"/>
  <c r="Z8895" i="14" s="1"/>
  <c r="V8897" i="14" l="1"/>
  <c r="U8898" i="14"/>
  <c r="W8897" i="14"/>
  <c r="AA8897" i="14" s="1"/>
  <c r="X8896" i="14"/>
  <c r="Y8896" i="14" s="1"/>
  <c r="Z8896" i="14" s="1"/>
  <c r="V8898" i="14" l="1"/>
  <c r="U8899" i="14"/>
  <c r="W8898" i="14"/>
  <c r="AA8898" i="14" s="1"/>
  <c r="X8897" i="14"/>
  <c r="Y8897" i="14" s="1"/>
  <c r="Z8897" i="14" s="1"/>
  <c r="V8899" i="14" l="1"/>
  <c r="U8900" i="14"/>
  <c r="W8899" i="14"/>
  <c r="AA8899" i="14" s="1"/>
  <c r="X8898" i="14"/>
  <c r="Y8898" i="14" s="1"/>
  <c r="Z8898" i="14" s="1"/>
  <c r="V8900" i="14" l="1"/>
  <c r="U8901" i="14"/>
  <c r="W8900" i="14"/>
  <c r="AA8900" i="14" s="1"/>
  <c r="X8899" i="14"/>
  <c r="Y8899" i="14" s="1"/>
  <c r="Z8899" i="14" s="1"/>
  <c r="V8901" i="14" l="1"/>
  <c r="U8902" i="14"/>
  <c r="W8901" i="14"/>
  <c r="AA8901" i="14" s="1"/>
  <c r="X8900" i="14"/>
  <c r="Y8900" i="14" s="1"/>
  <c r="Z8900" i="14" s="1"/>
  <c r="V8902" i="14" l="1"/>
  <c r="U8903" i="14"/>
  <c r="W8902" i="14"/>
  <c r="AA8902" i="14" s="1"/>
  <c r="X8901" i="14"/>
  <c r="Y8901" i="14" s="1"/>
  <c r="Z8901" i="14" s="1"/>
  <c r="V8903" i="14" l="1"/>
  <c r="U8904" i="14"/>
  <c r="W8903" i="14"/>
  <c r="X8902" i="14"/>
  <c r="Y8902" i="14" s="1"/>
  <c r="Z8902" i="14" s="1"/>
  <c r="AA8903" i="14" l="1"/>
  <c r="V8904" i="14"/>
  <c r="U8905" i="14"/>
  <c r="W8904" i="14"/>
  <c r="AA8904" i="14" s="1"/>
  <c r="X8903" i="14"/>
  <c r="Y8903" i="14" s="1"/>
  <c r="Z8903" i="14" s="1"/>
  <c r="V8905" i="14" l="1"/>
  <c r="U8906" i="14"/>
  <c r="W8905" i="14"/>
  <c r="AA8905" i="14" s="1"/>
  <c r="X8904" i="14"/>
  <c r="Y8904" i="14" s="1"/>
  <c r="Z8904" i="14" s="1"/>
  <c r="V8906" i="14" l="1"/>
  <c r="U8907" i="14"/>
  <c r="W8906" i="14"/>
  <c r="AA8906" i="14" s="1"/>
  <c r="X8905" i="14"/>
  <c r="Y8905" i="14" s="1"/>
  <c r="Z8905" i="14" s="1"/>
  <c r="V8907" i="14" l="1"/>
  <c r="U8908" i="14"/>
  <c r="W8907" i="14"/>
  <c r="AA8907" i="14" s="1"/>
  <c r="X8906" i="14"/>
  <c r="Y8906" i="14" s="1"/>
  <c r="Z8906" i="14" s="1"/>
  <c r="V8908" i="14" l="1"/>
  <c r="U8909" i="14"/>
  <c r="W8908" i="14"/>
  <c r="AA8908" i="14" s="1"/>
  <c r="X8907" i="14"/>
  <c r="Y8907" i="14" s="1"/>
  <c r="Z8907" i="14" s="1"/>
  <c r="V8909" i="14" l="1"/>
  <c r="U8910" i="14"/>
  <c r="W8909" i="14"/>
  <c r="AA8909" i="14" s="1"/>
  <c r="X8908" i="14"/>
  <c r="Y8908" i="14" s="1"/>
  <c r="Z8908" i="14" s="1"/>
  <c r="V8910" i="14" l="1"/>
  <c r="U8911" i="14"/>
  <c r="W8910" i="14"/>
  <c r="AA8910" i="14" s="1"/>
  <c r="X8909" i="14"/>
  <c r="Y8909" i="14" s="1"/>
  <c r="Z8909" i="14" s="1"/>
  <c r="V8911" i="14" l="1"/>
  <c r="U8912" i="14"/>
  <c r="W8911" i="14"/>
  <c r="AA8911" i="14" s="1"/>
  <c r="X8910" i="14"/>
  <c r="Y8910" i="14" s="1"/>
  <c r="Z8910" i="14" s="1"/>
  <c r="V8912" i="14" l="1"/>
  <c r="U8913" i="14"/>
  <c r="W8912" i="14"/>
  <c r="AA8912" i="14" s="1"/>
  <c r="X8911" i="14"/>
  <c r="Y8911" i="14" s="1"/>
  <c r="Z8911" i="14" s="1"/>
  <c r="V8913" i="14" l="1"/>
  <c r="U8914" i="14"/>
  <c r="W8913" i="14"/>
  <c r="AA8913" i="14" s="1"/>
  <c r="X8912" i="14"/>
  <c r="Y8912" i="14" s="1"/>
  <c r="Z8912" i="14" s="1"/>
  <c r="V8914" i="14" l="1"/>
  <c r="U8915" i="14"/>
  <c r="W8914" i="14"/>
  <c r="AA8914" i="14" s="1"/>
  <c r="X8913" i="14"/>
  <c r="Y8913" i="14" s="1"/>
  <c r="Z8913" i="14" s="1"/>
  <c r="V8915" i="14" l="1"/>
  <c r="U8916" i="14"/>
  <c r="W8915" i="14"/>
  <c r="AA8915" i="14" s="1"/>
  <c r="X8914" i="14"/>
  <c r="Y8914" i="14" s="1"/>
  <c r="Z8914" i="14" s="1"/>
  <c r="V8916" i="14" l="1"/>
  <c r="U8917" i="14"/>
  <c r="W8916" i="14"/>
  <c r="AA8916" i="14" s="1"/>
  <c r="X8915" i="14"/>
  <c r="Y8915" i="14" s="1"/>
  <c r="Z8915" i="14" s="1"/>
  <c r="V8917" i="14" l="1"/>
  <c r="U8918" i="14"/>
  <c r="W8917" i="14"/>
  <c r="AA8917" i="14" s="1"/>
  <c r="X8916" i="14"/>
  <c r="Y8916" i="14" s="1"/>
  <c r="Z8916" i="14" s="1"/>
  <c r="V8918" i="14" l="1"/>
  <c r="U8919" i="14"/>
  <c r="W8918" i="14"/>
  <c r="AA8918" i="14" s="1"/>
  <c r="X8917" i="14"/>
  <c r="Y8917" i="14" s="1"/>
  <c r="Z8917" i="14" s="1"/>
  <c r="V8919" i="14" l="1"/>
  <c r="U8920" i="14"/>
  <c r="W8919" i="14"/>
  <c r="AA8919" i="14" s="1"/>
  <c r="X8918" i="14"/>
  <c r="Y8918" i="14" s="1"/>
  <c r="Z8918" i="14" s="1"/>
  <c r="V8920" i="14" l="1"/>
  <c r="U8921" i="14"/>
  <c r="W8920" i="14"/>
  <c r="AA8920" i="14" s="1"/>
  <c r="X8919" i="14"/>
  <c r="Y8919" i="14" s="1"/>
  <c r="Z8919" i="14" s="1"/>
  <c r="V8921" i="14" l="1"/>
  <c r="U8922" i="14"/>
  <c r="W8921" i="14"/>
  <c r="AA8921" i="14" s="1"/>
  <c r="X8920" i="14"/>
  <c r="Y8920" i="14" s="1"/>
  <c r="Z8920" i="14" s="1"/>
  <c r="V8922" i="14" l="1"/>
  <c r="U8923" i="14"/>
  <c r="W8922" i="14"/>
  <c r="AA8922" i="14" s="1"/>
  <c r="X8921" i="14"/>
  <c r="Y8921" i="14" s="1"/>
  <c r="Z8921" i="14" s="1"/>
  <c r="V8923" i="14" l="1"/>
  <c r="U8924" i="14"/>
  <c r="W8923" i="14"/>
  <c r="AA8923" i="14" s="1"/>
  <c r="X8922" i="14"/>
  <c r="Y8922" i="14" s="1"/>
  <c r="Z8922" i="14" s="1"/>
  <c r="V8924" i="14" l="1"/>
  <c r="U8925" i="14"/>
  <c r="W8924" i="14"/>
  <c r="AA8924" i="14" s="1"/>
  <c r="X8923" i="14"/>
  <c r="Y8923" i="14" s="1"/>
  <c r="Z8923" i="14" s="1"/>
  <c r="V8925" i="14" l="1"/>
  <c r="U8926" i="14"/>
  <c r="W8925" i="14"/>
  <c r="AA8925" i="14" s="1"/>
  <c r="X8924" i="14"/>
  <c r="Y8924" i="14" s="1"/>
  <c r="Z8924" i="14" s="1"/>
  <c r="V8926" i="14" l="1"/>
  <c r="U8927" i="14"/>
  <c r="W8926" i="14"/>
  <c r="AA8926" i="14" s="1"/>
  <c r="X8925" i="14"/>
  <c r="Y8925" i="14" s="1"/>
  <c r="Z8925" i="14" s="1"/>
  <c r="V8927" i="14" l="1"/>
  <c r="U8928" i="14"/>
  <c r="W8927" i="14"/>
  <c r="AA8927" i="14" s="1"/>
  <c r="X8926" i="14"/>
  <c r="Y8926" i="14" s="1"/>
  <c r="Z8926" i="14" s="1"/>
  <c r="V8928" i="14" l="1"/>
  <c r="U8929" i="14"/>
  <c r="W8928" i="14"/>
  <c r="X8927" i="14"/>
  <c r="Y8927" i="14" s="1"/>
  <c r="Z8927" i="14" s="1"/>
  <c r="AA8928" i="14" l="1"/>
  <c r="V8929" i="14"/>
  <c r="U8930" i="14"/>
  <c r="W8929" i="14"/>
  <c r="AA8929" i="14" s="1"/>
  <c r="X8928" i="14"/>
  <c r="Y8928" i="14" s="1"/>
  <c r="Z8928" i="14" s="1"/>
  <c r="V8930" i="14" l="1"/>
  <c r="U8931" i="14"/>
  <c r="W8930" i="14"/>
  <c r="AA8930" i="14" s="1"/>
  <c r="X8929" i="14"/>
  <c r="Y8929" i="14" s="1"/>
  <c r="Z8929" i="14" s="1"/>
  <c r="V8931" i="14" l="1"/>
  <c r="U8932" i="14"/>
  <c r="W8931" i="14"/>
  <c r="AA8931" i="14" s="1"/>
  <c r="X8930" i="14"/>
  <c r="Y8930" i="14" s="1"/>
  <c r="Z8930" i="14" s="1"/>
  <c r="V8932" i="14" l="1"/>
  <c r="U8933" i="14"/>
  <c r="W8932" i="14"/>
  <c r="AA8932" i="14" s="1"/>
  <c r="X8931" i="14"/>
  <c r="Y8931" i="14" s="1"/>
  <c r="Z8931" i="14" s="1"/>
  <c r="V8933" i="14" l="1"/>
  <c r="U8934" i="14"/>
  <c r="W8933" i="14"/>
  <c r="AA8933" i="14" s="1"/>
  <c r="X8932" i="14"/>
  <c r="Y8932" i="14" s="1"/>
  <c r="Z8932" i="14" s="1"/>
  <c r="V8934" i="14" l="1"/>
  <c r="U8935" i="14"/>
  <c r="W8934" i="14"/>
  <c r="AA8934" i="14" s="1"/>
  <c r="X8933" i="14"/>
  <c r="Y8933" i="14" s="1"/>
  <c r="Z8933" i="14" s="1"/>
  <c r="V8935" i="14" l="1"/>
  <c r="U8936" i="14"/>
  <c r="W8935" i="14"/>
  <c r="AA8935" i="14" s="1"/>
  <c r="X8934" i="14"/>
  <c r="Y8934" i="14" s="1"/>
  <c r="Z8934" i="14" s="1"/>
  <c r="V8936" i="14" l="1"/>
  <c r="U8937" i="14"/>
  <c r="W8936" i="14"/>
  <c r="AA8936" i="14" s="1"/>
  <c r="X8935" i="14"/>
  <c r="Y8935" i="14" s="1"/>
  <c r="Z8935" i="14" s="1"/>
  <c r="V8937" i="14" l="1"/>
  <c r="U8938" i="14"/>
  <c r="W8937" i="14"/>
  <c r="AA8937" i="14" s="1"/>
  <c r="X8936" i="14"/>
  <c r="Y8936" i="14" s="1"/>
  <c r="Z8936" i="14" s="1"/>
  <c r="V8938" i="14" l="1"/>
  <c r="U8939" i="14"/>
  <c r="W8938" i="14"/>
  <c r="AA8938" i="14" s="1"/>
  <c r="X8937" i="14"/>
  <c r="Y8937" i="14" s="1"/>
  <c r="Z8937" i="14" s="1"/>
  <c r="V8939" i="14" l="1"/>
  <c r="U8940" i="14"/>
  <c r="W8939" i="14"/>
  <c r="AA8939" i="14" s="1"/>
  <c r="X8938" i="14"/>
  <c r="Y8938" i="14" s="1"/>
  <c r="Z8938" i="14" s="1"/>
  <c r="V8940" i="14" l="1"/>
  <c r="U8941" i="14"/>
  <c r="W8940" i="14"/>
  <c r="AA8940" i="14" s="1"/>
  <c r="X8939" i="14"/>
  <c r="Y8939" i="14" s="1"/>
  <c r="Z8939" i="14" s="1"/>
  <c r="V8941" i="14" l="1"/>
  <c r="U8942" i="14"/>
  <c r="W8941" i="14"/>
  <c r="AA8941" i="14" s="1"/>
  <c r="X8940" i="14"/>
  <c r="Y8940" i="14" s="1"/>
  <c r="Z8940" i="14" s="1"/>
  <c r="V8942" i="14" l="1"/>
  <c r="U8943" i="14"/>
  <c r="W8942" i="14"/>
  <c r="AA8942" i="14" s="1"/>
  <c r="X8941" i="14"/>
  <c r="Y8941" i="14" s="1"/>
  <c r="Z8941" i="14" s="1"/>
  <c r="V8943" i="14" l="1"/>
  <c r="U8944" i="14"/>
  <c r="W8943" i="14"/>
  <c r="AA8943" i="14" s="1"/>
  <c r="X8942" i="14"/>
  <c r="Y8942" i="14" s="1"/>
  <c r="Z8942" i="14" s="1"/>
  <c r="V8944" i="14" l="1"/>
  <c r="U8945" i="14"/>
  <c r="W8944" i="14"/>
  <c r="AA8944" i="14" s="1"/>
  <c r="X8943" i="14"/>
  <c r="Y8943" i="14" s="1"/>
  <c r="Z8943" i="14" s="1"/>
  <c r="V8945" i="14" l="1"/>
  <c r="U8946" i="14"/>
  <c r="W8945" i="14"/>
  <c r="AA8945" i="14" s="1"/>
  <c r="X8944" i="14"/>
  <c r="Y8944" i="14" s="1"/>
  <c r="Z8944" i="14" s="1"/>
  <c r="V8946" i="14" l="1"/>
  <c r="U8947" i="14"/>
  <c r="W8946" i="14"/>
  <c r="AA8946" i="14" s="1"/>
  <c r="X8945" i="14"/>
  <c r="Y8945" i="14" s="1"/>
  <c r="Z8945" i="14" s="1"/>
  <c r="V8947" i="14" l="1"/>
  <c r="U8948" i="14"/>
  <c r="W8947" i="14"/>
  <c r="AA8947" i="14" s="1"/>
  <c r="X8946" i="14"/>
  <c r="Y8946" i="14" s="1"/>
  <c r="Z8946" i="14" s="1"/>
  <c r="V8948" i="14" l="1"/>
  <c r="U8949" i="14"/>
  <c r="W8948" i="14"/>
  <c r="AA8948" i="14" s="1"/>
  <c r="X8947" i="14"/>
  <c r="Y8947" i="14" s="1"/>
  <c r="Z8947" i="14" s="1"/>
  <c r="V8949" i="14" l="1"/>
  <c r="U8950" i="14"/>
  <c r="W8949" i="14"/>
  <c r="AA8949" i="14" s="1"/>
  <c r="X8948" i="14"/>
  <c r="Y8948" i="14" s="1"/>
  <c r="Z8948" i="14" s="1"/>
  <c r="V8950" i="14" l="1"/>
  <c r="U8951" i="14"/>
  <c r="W8950" i="14"/>
  <c r="AA8950" i="14" s="1"/>
  <c r="X8949" i="14"/>
  <c r="Y8949" i="14" s="1"/>
  <c r="Z8949" i="14" s="1"/>
  <c r="V8951" i="14" l="1"/>
  <c r="U8952" i="14"/>
  <c r="W8951" i="14"/>
  <c r="AA8951" i="14" s="1"/>
  <c r="X8950" i="14"/>
  <c r="Y8950" i="14" s="1"/>
  <c r="Z8950" i="14" s="1"/>
  <c r="V8952" i="14" l="1"/>
  <c r="U8953" i="14"/>
  <c r="W8952" i="14"/>
  <c r="AA8952" i="14" s="1"/>
  <c r="X8951" i="14"/>
  <c r="Y8951" i="14" s="1"/>
  <c r="Z8951" i="14" s="1"/>
  <c r="V8953" i="14" l="1"/>
  <c r="U8954" i="14"/>
  <c r="W8953" i="14"/>
  <c r="AA8953" i="14" s="1"/>
  <c r="X8952" i="14"/>
  <c r="Y8952" i="14" s="1"/>
  <c r="Z8952" i="14" s="1"/>
  <c r="V8954" i="14" l="1"/>
  <c r="U8955" i="14"/>
  <c r="W8954" i="14"/>
  <c r="AA8954" i="14" s="1"/>
  <c r="X8953" i="14"/>
  <c r="Y8953" i="14" s="1"/>
  <c r="Z8953" i="14" s="1"/>
  <c r="V8955" i="14" l="1"/>
  <c r="U8956" i="14"/>
  <c r="W8955" i="14"/>
  <c r="AA8955" i="14" s="1"/>
  <c r="X8954" i="14"/>
  <c r="Y8954" i="14" s="1"/>
  <c r="Z8954" i="14" s="1"/>
  <c r="U8957" i="14" l="1"/>
  <c r="V8956" i="14"/>
  <c r="W8956" i="14"/>
  <c r="AA8956" i="14" s="1"/>
  <c r="X8955" i="14"/>
  <c r="Y8955" i="14" s="1"/>
  <c r="Z8955" i="14" s="1"/>
  <c r="X8956" i="14" l="1"/>
  <c r="Y8956" i="14" s="1"/>
  <c r="Z8956" i="14" s="1"/>
  <c r="V8957" i="14"/>
  <c r="U8958" i="14"/>
  <c r="W8957" i="14"/>
  <c r="AA8957" i="14" s="1"/>
  <c r="X8957" i="14" l="1"/>
  <c r="Y8957" i="14" s="1"/>
  <c r="Z8957" i="14" s="1"/>
  <c r="V8958" i="14"/>
  <c r="U8959" i="14"/>
  <c r="W8958" i="14"/>
  <c r="AA8958" i="14" s="1"/>
  <c r="X8958" i="14" l="1"/>
  <c r="Y8958" i="14" s="1"/>
  <c r="Z8958" i="14" s="1"/>
  <c r="V8959" i="14"/>
  <c r="U8960" i="14"/>
  <c r="W8959" i="14"/>
  <c r="AA8959" i="14" l="1"/>
  <c r="X8959" i="14"/>
  <c r="Y8959" i="14" s="1"/>
  <c r="Z8959" i="14" s="1"/>
  <c r="V8960" i="14"/>
  <c r="U8961" i="14"/>
  <c r="W8960" i="14"/>
  <c r="AA8960" i="14" l="1"/>
  <c r="X8960" i="14"/>
  <c r="Y8960" i="14" s="1"/>
  <c r="Z8960" i="14" s="1"/>
  <c r="V8961" i="14"/>
  <c r="U8962" i="14"/>
  <c r="W8961" i="14"/>
  <c r="AA8961" i="14" s="1"/>
  <c r="V8962" i="14" l="1"/>
  <c r="U8963" i="14"/>
  <c r="W8962" i="14"/>
  <c r="AA8962" i="14" s="1"/>
  <c r="X8961" i="14"/>
  <c r="Y8961" i="14" s="1"/>
  <c r="Z8961" i="14" s="1"/>
  <c r="V8963" i="14" l="1"/>
  <c r="U8964" i="14"/>
  <c r="W8963" i="14"/>
  <c r="AA8963" i="14" s="1"/>
  <c r="X8962" i="14"/>
  <c r="Y8962" i="14" s="1"/>
  <c r="Z8962" i="14" s="1"/>
  <c r="V8964" i="14" l="1"/>
  <c r="U8965" i="14"/>
  <c r="W8964" i="14"/>
  <c r="AA8964" i="14" s="1"/>
  <c r="X8963" i="14"/>
  <c r="Y8963" i="14" s="1"/>
  <c r="Z8963" i="14" s="1"/>
  <c r="V8965" i="14" l="1"/>
  <c r="U8966" i="14"/>
  <c r="W8965" i="14"/>
  <c r="AA8965" i="14" s="1"/>
  <c r="X8964" i="14"/>
  <c r="Y8964" i="14" s="1"/>
  <c r="Z8964" i="14" s="1"/>
  <c r="V8966" i="14" l="1"/>
  <c r="U8967" i="14"/>
  <c r="W8966" i="14"/>
  <c r="AA8966" i="14" s="1"/>
  <c r="X8965" i="14"/>
  <c r="Y8965" i="14" s="1"/>
  <c r="Z8965" i="14" s="1"/>
  <c r="V8967" i="14" l="1"/>
  <c r="U8968" i="14"/>
  <c r="W8967" i="14"/>
  <c r="AA8967" i="14" s="1"/>
  <c r="X8966" i="14"/>
  <c r="Y8966" i="14" s="1"/>
  <c r="Z8966" i="14" s="1"/>
  <c r="V8968" i="14" l="1"/>
  <c r="U8969" i="14"/>
  <c r="W8968" i="14"/>
  <c r="AA8968" i="14" s="1"/>
  <c r="X8967" i="14"/>
  <c r="Y8967" i="14" s="1"/>
  <c r="Z8967" i="14" s="1"/>
  <c r="V8969" i="14" l="1"/>
  <c r="U8970" i="14"/>
  <c r="W8969" i="14"/>
  <c r="AA8969" i="14" s="1"/>
  <c r="X8968" i="14"/>
  <c r="Y8968" i="14" s="1"/>
  <c r="Z8968" i="14" s="1"/>
  <c r="V8970" i="14" l="1"/>
  <c r="U8971" i="14"/>
  <c r="W8970" i="14"/>
  <c r="AA8970" i="14" s="1"/>
  <c r="X8969" i="14"/>
  <c r="Y8969" i="14" s="1"/>
  <c r="Z8969" i="14" s="1"/>
  <c r="V8971" i="14" l="1"/>
  <c r="U8972" i="14"/>
  <c r="W8971" i="14"/>
  <c r="AA8971" i="14" s="1"/>
  <c r="X8970" i="14"/>
  <c r="Y8970" i="14" s="1"/>
  <c r="Z8970" i="14" s="1"/>
  <c r="V8972" i="14" l="1"/>
  <c r="U8973" i="14"/>
  <c r="W8972" i="14"/>
  <c r="AA8972" i="14" s="1"/>
  <c r="X8971" i="14"/>
  <c r="Y8971" i="14" s="1"/>
  <c r="Z8971" i="14" s="1"/>
  <c r="V8973" i="14" l="1"/>
  <c r="U8974" i="14"/>
  <c r="W8973" i="14"/>
  <c r="AA8973" i="14" s="1"/>
  <c r="X8972" i="14"/>
  <c r="Y8972" i="14" s="1"/>
  <c r="Z8972" i="14" s="1"/>
  <c r="V8974" i="14" l="1"/>
  <c r="U8975" i="14"/>
  <c r="W8974" i="14"/>
  <c r="AA8974" i="14" s="1"/>
  <c r="X8973" i="14"/>
  <c r="Y8973" i="14" s="1"/>
  <c r="Z8973" i="14" s="1"/>
  <c r="V8975" i="14" l="1"/>
  <c r="U8976" i="14"/>
  <c r="W8975" i="14"/>
  <c r="AA8975" i="14" s="1"/>
  <c r="X8974" i="14"/>
  <c r="Y8974" i="14" s="1"/>
  <c r="Z8974" i="14" s="1"/>
  <c r="V8976" i="14" l="1"/>
  <c r="U8977" i="14"/>
  <c r="W8976" i="14"/>
  <c r="AA8976" i="14" s="1"/>
  <c r="X8975" i="14"/>
  <c r="Y8975" i="14" s="1"/>
  <c r="Z8975" i="14" s="1"/>
  <c r="V8977" i="14" l="1"/>
  <c r="U8978" i="14"/>
  <c r="W8977" i="14"/>
  <c r="AA8977" i="14" s="1"/>
  <c r="X8976" i="14"/>
  <c r="Y8976" i="14" s="1"/>
  <c r="Z8976" i="14" s="1"/>
  <c r="V8978" i="14" l="1"/>
  <c r="U8979" i="14"/>
  <c r="W8978" i="14"/>
  <c r="AA8978" i="14" s="1"/>
  <c r="X8977" i="14"/>
  <c r="Y8977" i="14" s="1"/>
  <c r="Z8977" i="14" s="1"/>
  <c r="V8979" i="14" l="1"/>
  <c r="U8980" i="14"/>
  <c r="W8979" i="14"/>
  <c r="X8978" i="14"/>
  <c r="Y8978" i="14" s="1"/>
  <c r="Z8978" i="14" s="1"/>
  <c r="AA8979" i="14" l="1"/>
  <c r="V8980" i="14"/>
  <c r="U8981" i="14"/>
  <c r="W8980" i="14"/>
  <c r="AA8980" i="14" s="1"/>
  <c r="X8979" i="14"/>
  <c r="Y8979" i="14" s="1"/>
  <c r="Z8979" i="14" s="1"/>
  <c r="V8981" i="14" l="1"/>
  <c r="U8982" i="14"/>
  <c r="W8981" i="14"/>
  <c r="AA8981" i="14" s="1"/>
  <c r="X8980" i="14"/>
  <c r="Y8980" i="14" s="1"/>
  <c r="Z8980" i="14" s="1"/>
  <c r="V8982" i="14" l="1"/>
  <c r="U8983" i="14"/>
  <c r="W8982" i="14"/>
  <c r="AA8982" i="14" s="1"/>
  <c r="X8981" i="14"/>
  <c r="Y8981" i="14" s="1"/>
  <c r="Z8981" i="14" s="1"/>
  <c r="V8983" i="14" l="1"/>
  <c r="U8984" i="14"/>
  <c r="W8983" i="14"/>
  <c r="AA8983" i="14" s="1"/>
  <c r="X8982" i="14"/>
  <c r="Y8982" i="14" s="1"/>
  <c r="Z8982" i="14" s="1"/>
  <c r="V8984" i="14" l="1"/>
  <c r="U8985" i="14"/>
  <c r="W8984" i="14"/>
  <c r="AA8984" i="14" s="1"/>
  <c r="X8983" i="14"/>
  <c r="Y8983" i="14" s="1"/>
  <c r="Z8983" i="14" s="1"/>
  <c r="V8985" i="14" l="1"/>
  <c r="U8986" i="14"/>
  <c r="W8985" i="14"/>
  <c r="AA8985" i="14" s="1"/>
  <c r="X8984" i="14"/>
  <c r="Y8984" i="14" s="1"/>
  <c r="Z8984" i="14" s="1"/>
  <c r="V8986" i="14" l="1"/>
  <c r="U8987" i="14"/>
  <c r="W8986" i="14"/>
  <c r="AA8986" i="14" s="1"/>
  <c r="X8985" i="14"/>
  <c r="Y8985" i="14" s="1"/>
  <c r="Z8985" i="14" s="1"/>
  <c r="V8987" i="14" l="1"/>
  <c r="U8988" i="14"/>
  <c r="W8987" i="14"/>
  <c r="AA8987" i="14" s="1"/>
  <c r="X8986" i="14"/>
  <c r="Y8986" i="14" s="1"/>
  <c r="Z8986" i="14" s="1"/>
  <c r="V8988" i="14" l="1"/>
  <c r="U8989" i="14"/>
  <c r="W8988" i="14"/>
  <c r="AA8988" i="14" s="1"/>
  <c r="X8987" i="14"/>
  <c r="Y8987" i="14" s="1"/>
  <c r="Z8987" i="14" s="1"/>
  <c r="V8989" i="14" l="1"/>
  <c r="U8990" i="14"/>
  <c r="W8989" i="14"/>
  <c r="AA8989" i="14" s="1"/>
  <c r="X8988" i="14"/>
  <c r="Y8988" i="14" s="1"/>
  <c r="Z8988" i="14" s="1"/>
  <c r="V8990" i="14" l="1"/>
  <c r="U8991" i="14"/>
  <c r="W8990" i="14"/>
  <c r="AA8990" i="14" s="1"/>
  <c r="X8989" i="14"/>
  <c r="Y8989" i="14" s="1"/>
  <c r="Z8989" i="14" s="1"/>
  <c r="V8991" i="14" l="1"/>
  <c r="U8992" i="14"/>
  <c r="W8991" i="14"/>
  <c r="AA8991" i="14" s="1"/>
  <c r="X8990" i="14"/>
  <c r="Y8990" i="14" s="1"/>
  <c r="Z8990" i="14" s="1"/>
  <c r="V8992" i="14" l="1"/>
  <c r="U8993" i="14"/>
  <c r="W8992" i="14"/>
  <c r="AA8992" i="14" s="1"/>
  <c r="X8991" i="14"/>
  <c r="Y8991" i="14" s="1"/>
  <c r="Z8991" i="14" s="1"/>
  <c r="V8993" i="14" l="1"/>
  <c r="U8994" i="14"/>
  <c r="W8993" i="14"/>
  <c r="AA8993" i="14" s="1"/>
  <c r="X8992" i="14"/>
  <c r="Y8992" i="14" s="1"/>
  <c r="Z8992" i="14" s="1"/>
  <c r="V8994" i="14" l="1"/>
  <c r="U8995" i="14"/>
  <c r="W8994" i="14"/>
  <c r="AA8994" i="14" s="1"/>
  <c r="X8993" i="14"/>
  <c r="Y8993" i="14" s="1"/>
  <c r="Z8993" i="14" s="1"/>
  <c r="V8995" i="14" l="1"/>
  <c r="U8996" i="14"/>
  <c r="W8995" i="14"/>
  <c r="AA8995" i="14" s="1"/>
  <c r="X8994" i="14"/>
  <c r="Y8994" i="14" s="1"/>
  <c r="Z8994" i="14" s="1"/>
  <c r="V8996" i="14" l="1"/>
  <c r="U8997" i="14"/>
  <c r="W8996" i="14"/>
  <c r="AA8996" i="14" s="1"/>
  <c r="X8995" i="14"/>
  <c r="Y8995" i="14" s="1"/>
  <c r="Z8995" i="14" s="1"/>
  <c r="V8997" i="14" l="1"/>
  <c r="U8998" i="14"/>
  <c r="W8997" i="14"/>
  <c r="AA8997" i="14" s="1"/>
  <c r="X8996" i="14"/>
  <c r="Y8996" i="14" s="1"/>
  <c r="Z8996" i="14" s="1"/>
  <c r="V8998" i="14" l="1"/>
  <c r="U8999" i="14"/>
  <c r="W8998" i="14"/>
  <c r="AA8998" i="14" s="1"/>
  <c r="X8997" i="14"/>
  <c r="Y8997" i="14" s="1"/>
  <c r="Z8997" i="14" s="1"/>
  <c r="V8999" i="14" l="1"/>
  <c r="U9000" i="14"/>
  <c r="W8999" i="14"/>
  <c r="AA8999" i="14" s="1"/>
  <c r="X8998" i="14"/>
  <c r="Y8998" i="14" s="1"/>
  <c r="Z8998" i="14" s="1"/>
  <c r="V9000" i="14" l="1"/>
  <c r="U9001" i="14"/>
  <c r="W9000" i="14"/>
  <c r="AA9000" i="14" s="1"/>
  <c r="X8999" i="14"/>
  <c r="Y8999" i="14" s="1"/>
  <c r="Z8999" i="14" s="1"/>
  <c r="V9001" i="14" l="1"/>
  <c r="U9002" i="14"/>
  <c r="W9001" i="14"/>
  <c r="AA9001" i="14" s="1"/>
  <c r="X9000" i="14"/>
  <c r="Y9000" i="14" s="1"/>
  <c r="Z9000" i="14" s="1"/>
  <c r="V9002" i="14" l="1"/>
  <c r="U9003" i="14"/>
  <c r="W9002" i="14"/>
  <c r="AA9002" i="14" s="1"/>
  <c r="X9001" i="14"/>
  <c r="Y9001" i="14" s="1"/>
  <c r="Z9001" i="14" s="1"/>
  <c r="V9003" i="14" l="1"/>
  <c r="U9004" i="14"/>
  <c r="W9003" i="14"/>
  <c r="AA9003" i="14" s="1"/>
  <c r="X9002" i="14"/>
  <c r="Y9002" i="14" s="1"/>
  <c r="Z9002" i="14" s="1"/>
  <c r="V9004" i="14" l="1"/>
  <c r="U9005" i="14"/>
  <c r="W9004" i="14"/>
  <c r="AA9004" i="14" s="1"/>
  <c r="X9003" i="14"/>
  <c r="Y9003" i="14" s="1"/>
  <c r="Z9003" i="14" s="1"/>
  <c r="V9005" i="14" l="1"/>
  <c r="U9006" i="14"/>
  <c r="W9005" i="14"/>
  <c r="AA9005" i="14" s="1"/>
  <c r="X9004" i="14"/>
  <c r="Y9004" i="14" s="1"/>
  <c r="Z9004" i="14" s="1"/>
  <c r="V9006" i="14" l="1"/>
  <c r="U9007" i="14"/>
  <c r="W9006" i="14"/>
  <c r="AA9006" i="14" s="1"/>
  <c r="X9005" i="14"/>
  <c r="Y9005" i="14" s="1"/>
  <c r="Z9005" i="14" s="1"/>
  <c r="V9007" i="14" l="1"/>
  <c r="U9008" i="14"/>
  <c r="W9007" i="14"/>
  <c r="AA9007" i="14" s="1"/>
  <c r="X9006" i="14"/>
  <c r="Y9006" i="14" s="1"/>
  <c r="Z9006" i="14" s="1"/>
  <c r="V9008" i="14" l="1"/>
  <c r="U9009" i="14"/>
  <c r="W9008" i="14"/>
  <c r="AA9008" i="14" s="1"/>
  <c r="X9007" i="14"/>
  <c r="Y9007" i="14" s="1"/>
  <c r="Z9007" i="14" s="1"/>
  <c r="V9009" i="14" l="1"/>
  <c r="U9010" i="14"/>
  <c r="W9009" i="14"/>
  <c r="AA9009" i="14" s="1"/>
  <c r="X9008" i="14"/>
  <c r="Y9008" i="14" s="1"/>
  <c r="Z9008" i="14" s="1"/>
  <c r="V9010" i="14" l="1"/>
  <c r="U9011" i="14"/>
  <c r="W9010" i="14"/>
  <c r="AA9010" i="14" s="1"/>
  <c r="X9009" i="14"/>
  <c r="Y9009" i="14" s="1"/>
  <c r="Z9009" i="14" s="1"/>
  <c r="V9011" i="14" l="1"/>
  <c r="U9012" i="14"/>
  <c r="W9011" i="14"/>
  <c r="AA9011" i="14" s="1"/>
  <c r="X9010" i="14"/>
  <c r="Y9010" i="14" s="1"/>
  <c r="Z9010" i="14" s="1"/>
  <c r="V9012" i="14" l="1"/>
  <c r="U9013" i="14"/>
  <c r="W9012" i="14"/>
  <c r="AA9012" i="14" s="1"/>
  <c r="X9011" i="14"/>
  <c r="Y9011" i="14" s="1"/>
  <c r="Z9011" i="14" s="1"/>
  <c r="V9013" i="14" l="1"/>
  <c r="U9014" i="14"/>
  <c r="W9013" i="14"/>
  <c r="AA9013" i="14" s="1"/>
  <c r="X9012" i="14"/>
  <c r="Y9012" i="14" s="1"/>
  <c r="Z9012" i="14" s="1"/>
  <c r="V9014" i="14" l="1"/>
  <c r="U9015" i="14"/>
  <c r="W9014" i="14"/>
  <c r="AA9014" i="14" s="1"/>
  <c r="X9013" i="14"/>
  <c r="Y9013" i="14" s="1"/>
  <c r="Z9013" i="14" s="1"/>
  <c r="V9015" i="14" l="1"/>
  <c r="U9016" i="14"/>
  <c r="W9015" i="14"/>
  <c r="AA9015" i="14" s="1"/>
  <c r="X9014" i="14"/>
  <c r="Y9014" i="14" s="1"/>
  <c r="Z9014" i="14" s="1"/>
  <c r="V9016" i="14" l="1"/>
  <c r="U9017" i="14"/>
  <c r="W9016" i="14"/>
  <c r="AA9016" i="14" s="1"/>
  <c r="X9015" i="14"/>
  <c r="Y9015" i="14" s="1"/>
  <c r="Z9015" i="14" s="1"/>
  <c r="V9017" i="14" l="1"/>
  <c r="U9018" i="14"/>
  <c r="W9017" i="14"/>
  <c r="AA9017" i="14" s="1"/>
  <c r="X9016" i="14"/>
  <c r="Y9016" i="14" s="1"/>
  <c r="Z9016" i="14" s="1"/>
  <c r="V9018" i="14" l="1"/>
  <c r="U9019" i="14"/>
  <c r="W9018" i="14"/>
  <c r="AA9018" i="14" s="1"/>
  <c r="X9017" i="14"/>
  <c r="Y9017" i="14" s="1"/>
  <c r="Z9017" i="14" s="1"/>
  <c r="V9019" i="14" l="1"/>
  <c r="U9020" i="14"/>
  <c r="W9019" i="14"/>
  <c r="X9018" i="14"/>
  <c r="Y9018" i="14" s="1"/>
  <c r="Z9018" i="14" s="1"/>
  <c r="AA9019" i="14" l="1"/>
  <c r="V9020" i="14"/>
  <c r="U9021" i="14"/>
  <c r="W9020" i="14"/>
  <c r="AA9020" i="14" s="1"/>
  <c r="X9019" i="14"/>
  <c r="Y9019" i="14" s="1"/>
  <c r="Z9019" i="14" s="1"/>
  <c r="V9021" i="14" l="1"/>
  <c r="U9022" i="14"/>
  <c r="W9021" i="14"/>
  <c r="AA9021" i="14" s="1"/>
  <c r="X9020" i="14"/>
  <c r="Y9020" i="14" s="1"/>
  <c r="Z9020" i="14" s="1"/>
  <c r="V9022" i="14" l="1"/>
  <c r="U9023" i="14"/>
  <c r="W9022" i="14"/>
  <c r="AA9022" i="14" s="1"/>
  <c r="X9021" i="14"/>
  <c r="Y9021" i="14" s="1"/>
  <c r="Z9021" i="14" s="1"/>
  <c r="V9023" i="14" l="1"/>
  <c r="U9024" i="14"/>
  <c r="W9023" i="14"/>
  <c r="AA9023" i="14" s="1"/>
  <c r="X9022" i="14"/>
  <c r="Y9022" i="14" s="1"/>
  <c r="Z9022" i="14" s="1"/>
  <c r="V9024" i="14" l="1"/>
  <c r="U9025" i="14"/>
  <c r="W9024" i="14"/>
  <c r="AA9024" i="14" s="1"/>
  <c r="X9023" i="14"/>
  <c r="Y9023" i="14" s="1"/>
  <c r="Z9023" i="14" s="1"/>
  <c r="V9025" i="14" l="1"/>
  <c r="U9026" i="14"/>
  <c r="W9025" i="14"/>
  <c r="AA9025" i="14" s="1"/>
  <c r="X9024" i="14"/>
  <c r="Y9024" i="14" s="1"/>
  <c r="Z9024" i="14" s="1"/>
  <c r="V9026" i="14" l="1"/>
  <c r="U9027" i="14"/>
  <c r="W9026" i="14"/>
  <c r="AA9026" i="14" s="1"/>
  <c r="X9025" i="14"/>
  <c r="Y9025" i="14" s="1"/>
  <c r="Z9025" i="14" s="1"/>
  <c r="V9027" i="14" l="1"/>
  <c r="U9028" i="14"/>
  <c r="W9027" i="14"/>
  <c r="AA9027" i="14" s="1"/>
  <c r="X9026" i="14"/>
  <c r="Y9026" i="14" s="1"/>
  <c r="Z9026" i="14" s="1"/>
  <c r="V9028" i="14" l="1"/>
  <c r="U9029" i="14"/>
  <c r="W9028" i="14"/>
  <c r="X9027" i="14"/>
  <c r="Y9027" i="14" s="1"/>
  <c r="Z9027" i="14" s="1"/>
  <c r="AA9028" i="14" l="1"/>
  <c r="V9029" i="14"/>
  <c r="U9030" i="14"/>
  <c r="W9029" i="14"/>
  <c r="AA9029" i="14" s="1"/>
  <c r="X9028" i="14"/>
  <c r="Y9028" i="14" s="1"/>
  <c r="Z9028" i="14" s="1"/>
  <c r="V9030" i="14" l="1"/>
  <c r="U9031" i="14"/>
  <c r="W9030" i="14"/>
  <c r="AA9030" i="14" s="1"/>
  <c r="X9029" i="14"/>
  <c r="Y9029" i="14" s="1"/>
  <c r="Z9029" i="14" s="1"/>
  <c r="V9031" i="14" l="1"/>
  <c r="U9032" i="14"/>
  <c r="W9031" i="14"/>
  <c r="AA9031" i="14" s="1"/>
  <c r="X9030" i="14"/>
  <c r="Y9030" i="14" s="1"/>
  <c r="Z9030" i="14" s="1"/>
  <c r="V9032" i="14" l="1"/>
  <c r="U9033" i="14"/>
  <c r="W9032" i="14"/>
  <c r="AA9032" i="14" s="1"/>
  <c r="X9031" i="14"/>
  <c r="Y9031" i="14" s="1"/>
  <c r="Z9031" i="14" s="1"/>
  <c r="V9033" i="14" l="1"/>
  <c r="U9034" i="14"/>
  <c r="W9033" i="14"/>
  <c r="AA9033" i="14" s="1"/>
  <c r="X9032" i="14"/>
  <c r="Y9032" i="14" s="1"/>
  <c r="Z9032" i="14" s="1"/>
  <c r="V9034" i="14" l="1"/>
  <c r="U9035" i="14"/>
  <c r="W9034" i="14"/>
  <c r="AA9034" i="14" s="1"/>
  <c r="X9033" i="14"/>
  <c r="Y9033" i="14" s="1"/>
  <c r="Z9033" i="14" s="1"/>
  <c r="V9035" i="14" l="1"/>
  <c r="U9036" i="14"/>
  <c r="W9035" i="14"/>
  <c r="AA9035" i="14" s="1"/>
  <c r="X9034" i="14"/>
  <c r="Y9034" i="14" s="1"/>
  <c r="Z9034" i="14" s="1"/>
  <c r="V9036" i="14" l="1"/>
  <c r="U9037" i="14"/>
  <c r="W9036" i="14"/>
  <c r="AA9036" i="14" s="1"/>
  <c r="X9035" i="14"/>
  <c r="Y9035" i="14" s="1"/>
  <c r="Z9035" i="14" s="1"/>
  <c r="V9037" i="14" l="1"/>
  <c r="U9038" i="14"/>
  <c r="W9037" i="14"/>
  <c r="AA9037" i="14" s="1"/>
  <c r="X9036" i="14"/>
  <c r="Y9036" i="14" s="1"/>
  <c r="Z9036" i="14" s="1"/>
  <c r="V9038" i="14" l="1"/>
  <c r="U9039" i="14"/>
  <c r="W9038" i="14"/>
  <c r="AA9038" i="14" s="1"/>
  <c r="X9037" i="14"/>
  <c r="Y9037" i="14" s="1"/>
  <c r="Z9037" i="14" s="1"/>
  <c r="V9039" i="14" l="1"/>
  <c r="U9040" i="14"/>
  <c r="W9039" i="14"/>
  <c r="AA9039" i="14" s="1"/>
  <c r="X9038" i="14"/>
  <c r="Y9038" i="14" s="1"/>
  <c r="Z9038" i="14" s="1"/>
  <c r="V9040" i="14" l="1"/>
  <c r="U9041" i="14"/>
  <c r="W9040" i="14"/>
  <c r="AA9040" i="14" s="1"/>
  <c r="X9039" i="14"/>
  <c r="Y9039" i="14" s="1"/>
  <c r="Z9039" i="14" s="1"/>
  <c r="V9041" i="14" l="1"/>
  <c r="U9042" i="14"/>
  <c r="W9041" i="14"/>
  <c r="AA9041" i="14" s="1"/>
  <c r="X9040" i="14"/>
  <c r="Y9040" i="14" s="1"/>
  <c r="Z9040" i="14" s="1"/>
  <c r="V9042" i="14" l="1"/>
  <c r="U9043" i="14"/>
  <c r="W9042" i="14"/>
  <c r="AA9042" i="14" s="1"/>
  <c r="X9041" i="14"/>
  <c r="Y9041" i="14" s="1"/>
  <c r="Z9041" i="14" s="1"/>
  <c r="V9043" i="14" l="1"/>
  <c r="U9044" i="14"/>
  <c r="W9043" i="14"/>
  <c r="AA9043" i="14" s="1"/>
  <c r="X9042" i="14"/>
  <c r="Y9042" i="14" s="1"/>
  <c r="Z9042" i="14" s="1"/>
  <c r="V9044" i="14" l="1"/>
  <c r="U9045" i="14"/>
  <c r="W9044" i="14"/>
  <c r="AA9044" i="14" s="1"/>
  <c r="X9043" i="14"/>
  <c r="Y9043" i="14" s="1"/>
  <c r="Z9043" i="14" s="1"/>
  <c r="V9045" i="14" l="1"/>
  <c r="U9046" i="14"/>
  <c r="W9045" i="14"/>
  <c r="AA9045" i="14" s="1"/>
  <c r="X9044" i="14"/>
  <c r="Y9044" i="14" s="1"/>
  <c r="Z9044" i="14" s="1"/>
  <c r="V9046" i="14" l="1"/>
  <c r="U9047" i="14"/>
  <c r="W9046" i="14"/>
  <c r="AA9046" i="14" s="1"/>
  <c r="X9045" i="14"/>
  <c r="Y9045" i="14" s="1"/>
  <c r="Z9045" i="14" s="1"/>
  <c r="V9047" i="14" l="1"/>
  <c r="U9048" i="14"/>
  <c r="W9047" i="14"/>
  <c r="AA9047" i="14" s="1"/>
  <c r="X9046" i="14"/>
  <c r="Y9046" i="14" s="1"/>
  <c r="Z9046" i="14" s="1"/>
  <c r="V9048" i="14" l="1"/>
  <c r="U9049" i="14"/>
  <c r="W9048" i="14"/>
  <c r="AA9048" i="14" s="1"/>
  <c r="X9047" i="14"/>
  <c r="Y9047" i="14" s="1"/>
  <c r="Z9047" i="14" s="1"/>
  <c r="V9049" i="14" l="1"/>
  <c r="U9050" i="14"/>
  <c r="W9049" i="14"/>
  <c r="AA9049" i="14" s="1"/>
  <c r="X9048" i="14"/>
  <c r="Y9048" i="14" s="1"/>
  <c r="Z9048" i="14" s="1"/>
  <c r="V9050" i="14" l="1"/>
  <c r="U9051" i="14"/>
  <c r="W9050" i="14"/>
  <c r="AA9050" i="14" s="1"/>
  <c r="X9049" i="14"/>
  <c r="Y9049" i="14" s="1"/>
  <c r="Z9049" i="14" s="1"/>
  <c r="V9051" i="14" l="1"/>
  <c r="U9052" i="14"/>
  <c r="W9051" i="14"/>
  <c r="AA9051" i="14" s="1"/>
  <c r="X9050" i="14"/>
  <c r="Y9050" i="14" s="1"/>
  <c r="Z9050" i="14" s="1"/>
  <c r="V9052" i="14" l="1"/>
  <c r="U9053" i="14"/>
  <c r="W9052" i="14"/>
  <c r="AA9052" i="14" s="1"/>
  <c r="X9051" i="14"/>
  <c r="Y9051" i="14" s="1"/>
  <c r="Z9051" i="14" s="1"/>
  <c r="V9053" i="14" l="1"/>
  <c r="U9054" i="14"/>
  <c r="W9053" i="14"/>
  <c r="AA9053" i="14" s="1"/>
  <c r="X9052" i="14"/>
  <c r="Y9052" i="14" s="1"/>
  <c r="Z9052" i="14" s="1"/>
  <c r="V9054" i="14" l="1"/>
  <c r="U9055" i="14"/>
  <c r="W9054" i="14"/>
  <c r="AA9054" i="14" s="1"/>
  <c r="X9053" i="14"/>
  <c r="Y9053" i="14" s="1"/>
  <c r="Z9053" i="14" s="1"/>
  <c r="V9055" i="14" l="1"/>
  <c r="U9056" i="14"/>
  <c r="W9055" i="14"/>
  <c r="X9054" i="14"/>
  <c r="Y9054" i="14" s="1"/>
  <c r="Z9054" i="14" s="1"/>
  <c r="AA9055" i="14" l="1"/>
  <c r="V9056" i="14"/>
  <c r="U9057" i="14"/>
  <c r="W9056" i="14"/>
  <c r="AA9056" i="14" s="1"/>
  <c r="X9055" i="14"/>
  <c r="Y9055" i="14" s="1"/>
  <c r="Z9055" i="14" s="1"/>
  <c r="V9057" i="14" l="1"/>
  <c r="U9058" i="14"/>
  <c r="W9057" i="14"/>
  <c r="AA9057" i="14" s="1"/>
  <c r="X9056" i="14"/>
  <c r="Y9056" i="14" s="1"/>
  <c r="Z9056" i="14" s="1"/>
  <c r="V9058" i="14" l="1"/>
  <c r="U9059" i="14"/>
  <c r="W9058" i="14"/>
  <c r="AA9058" i="14" s="1"/>
  <c r="X9057" i="14"/>
  <c r="Y9057" i="14" s="1"/>
  <c r="Z9057" i="14" s="1"/>
  <c r="V9059" i="14" l="1"/>
  <c r="U9060" i="14"/>
  <c r="W9059" i="14"/>
  <c r="AA9059" i="14" s="1"/>
  <c r="X9058" i="14"/>
  <c r="Y9058" i="14" s="1"/>
  <c r="Z9058" i="14" s="1"/>
  <c r="V9060" i="14" l="1"/>
  <c r="U9061" i="14"/>
  <c r="W9060" i="14"/>
  <c r="AA9060" i="14" s="1"/>
  <c r="X9059" i="14"/>
  <c r="Y9059" i="14" s="1"/>
  <c r="Z9059" i="14" s="1"/>
  <c r="V9061" i="14" l="1"/>
  <c r="U9062" i="14"/>
  <c r="W9061" i="14"/>
  <c r="AA9061" i="14" s="1"/>
  <c r="X9060" i="14"/>
  <c r="Y9060" i="14" s="1"/>
  <c r="Z9060" i="14" s="1"/>
  <c r="V9062" i="14" l="1"/>
  <c r="U9063" i="14"/>
  <c r="W9062" i="14"/>
  <c r="AA9062" i="14" s="1"/>
  <c r="X9061" i="14"/>
  <c r="Y9061" i="14" s="1"/>
  <c r="Z9061" i="14" s="1"/>
  <c r="V9063" i="14" l="1"/>
  <c r="U9064" i="14"/>
  <c r="W9063" i="14"/>
  <c r="AA9063" i="14" s="1"/>
  <c r="X9062" i="14"/>
  <c r="Y9062" i="14" s="1"/>
  <c r="Z9062" i="14" s="1"/>
  <c r="V9064" i="14" l="1"/>
  <c r="U9065" i="14"/>
  <c r="W9064" i="14"/>
  <c r="AA9064" i="14" s="1"/>
  <c r="X9063" i="14"/>
  <c r="Y9063" i="14" s="1"/>
  <c r="Z9063" i="14" s="1"/>
  <c r="V9065" i="14" l="1"/>
  <c r="U9066" i="14"/>
  <c r="W9065" i="14"/>
  <c r="AA9065" i="14" s="1"/>
  <c r="X9064" i="14"/>
  <c r="Y9064" i="14" s="1"/>
  <c r="Z9064" i="14" s="1"/>
  <c r="V9066" i="14" l="1"/>
  <c r="U9067" i="14"/>
  <c r="W9066" i="14"/>
  <c r="AA9066" i="14" s="1"/>
  <c r="X9065" i="14"/>
  <c r="Y9065" i="14" s="1"/>
  <c r="Z9065" i="14" s="1"/>
  <c r="V9067" i="14" l="1"/>
  <c r="U9068" i="14"/>
  <c r="W9067" i="14"/>
  <c r="AA9067" i="14" s="1"/>
  <c r="X9066" i="14"/>
  <c r="Y9066" i="14" s="1"/>
  <c r="Z9066" i="14" s="1"/>
  <c r="V9068" i="14" l="1"/>
  <c r="U9069" i="14"/>
  <c r="W9068" i="14"/>
  <c r="AA9068" i="14" s="1"/>
  <c r="X9067" i="14"/>
  <c r="Y9067" i="14" s="1"/>
  <c r="Z9067" i="14" s="1"/>
  <c r="V9069" i="14" l="1"/>
  <c r="U9070" i="14"/>
  <c r="W9069" i="14"/>
  <c r="AA9069" i="14" s="1"/>
  <c r="X9068" i="14"/>
  <c r="Y9068" i="14" s="1"/>
  <c r="Z9068" i="14" s="1"/>
  <c r="V9070" i="14" l="1"/>
  <c r="U9071" i="14"/>
  <c r="W9070" i="14"/>
  <c r="AA9070" i="14" s="1"/>
  <c r="X9069" i="14"/>
  <c r="Y9069" i="14" s="1"/>
  <c r="Z9069" i="14" s="1"/>
  <c r="V9071" i="14" l="1"/>
  <c r="U9072" i="14"/>
  <c r="W9071" i="14"/>
  <c r="AA9071" i="14" s="1"/>
  <c r="X9070" i="14"/>
  <c r="Y9070" i="14" s="1"/>
  <c r="Z9070" i="14" s="1"/>
  <c r="V9072" i="14" l="1"/>
  <c r="U9073" i="14"/>
  <c r="W9072" i="14"/>
  <c r="AA9072" i="14" s="1"/>
  <c r="X9071" i="14"/>
  <c r="Y9071" i="14" s="1"/>
  <c r="Z9071" i="14" s="1"/>
  <c r="V9073" i="14" l="1"/>
  <c r="U9074" i="14"/>
  <c r="W9073" i="14"/>
  <c r="AA9073" i="14" s="1"/>
  <c r="X9072" i="14"/>
  <c r="Y9072" i="14" s="1"/>
  <c r="Z9072" i="14" s="1"/>
  <c r="V9074" i="14" l="1"/>
  <c r="U9075" i="14"/>
  <c r="W9074" i="14"/>
  <c r="X9073" i="14"/>
  <c r="Y9073" i="14" s="1"/>
  <c r="Z9073" i="14" s="1"/>
  <c r="AA9074" i="14" l="1"/>
  <c r="V9075" i="14"/>
  <c r="U9076" i="14"/>
  <c r="W9075" i="14"/>
  <c r="AA9075" i="14" s="1"/>
  <c r="X9074" i="14"/>
  <c r="Y9074" i="14" s="1"/>
  <c r="Z9074" i="14" s="1"/>
  <c r="V9076" i="14" l="1"/>
  <c r="U9077" i="14"/>
  <c r="W9076" i="14"/>
  <c r="AA9076" i="14" s="1"/>
  <c r="X9075" i="14"/>
  <c r="Y9075" i="14" s="1"/>
  <c r="Z9075" i="14" s="1"/>
  <c r="V9077" i="14" l="1"/>
  <c r="U9078" i="14"/>
  <c r="W9077" i="14"/>
  <c r="AA9077" i="14" s="1"/>
  <c r="X9076" i="14"/>
  <c r="Y9076" i="14" s="1"/>
  <c r="Z9076" i="14" s="1"/>
  <c r="V9078" i="14" l="1"/>
  <c r="U9079" i="14"/>
  <c r="W9078" i="14"/>
  <c r="X9077" i="14"/>
  <c r="Y9077" i="14" s="1"/>
  <c r="Z9077" i="14" s="1"/>
  <c r="AA9078" i="14" l="1"/>
  <c r="V9079" i="14"/>
  <c r="U9080" i="14"/>
  <c r="W9079" i="14"/>
  <c r="AA9079" i="14" s="1"/>
  <c r="X9078" i="14"/>
  <c r="Y9078" i="14" s="1"/>
  <c r="Z9078" i="14" s="1"/>
  <c r="V9080" i="14" l="1"/>
  <c r="U9081" i="14"/>
  <c r="W9080" i="14"/>
  <c r="X9079" i="14"/>
  <c r="Y9079" i="14" s="1"/>
  <c r="Z9079" i="14" s="1"/>
  <c r="AA9080" i="14" l="1"/>
  <c r="V9081" i="14"/>
  <c r="U9082" i="14"/>
  <c r="W9081" i="14"/>
  <c r="AA9081" i="14" s="1"/>
  <c r="X9080" i="14"/>
  <c r="Y9080" i="14" s="1"/>
  <c r="Z9080" i="14" s="1"/>
  <c r="V9082" i="14" l="1"/>
  <c r="U9083" i="14"/>
  <c r="W9082" i="14"/>
  <c r="X9081" i="14"/>
  <c r="Y9081" i="14" s="1"/>
  <c r="Z9081" i="14" s="1"/>
  <c r="AA9082" i="14" l="1"/>
  <c r="V9083" i="14"/>
  <c r="U9084" i="14"/>
  <c r="W9083" i="14"/>
  <c r="AA9083" i="14" s="1"/>
  <c r="X9082" i="14"/>
  <c r="Y9082" i="14" s="1"/>
  <c r="Z9082" i="14" s="1"/>
  <c r="V9084" i="14" l="1"/>
  <c r="U9085" i="14"/>
  <c r="W9084" i="14"/>
  <c r="AA9084" i="14" s="1"/>
  <c r="X9083" i="14"/>
  <c r="Y9083" i="14" s="1"/>
  <c r="Z9083" i="14" s="1"/>
  <c r="V9085" i="14" l="1"/>
  <c r="U9086" i="14"/>
  <c r="W9085" i="14"/>
  <c r="AA9085" i="14" s="1"/>
  <c r="X9084" i="14"/>
  <c r="Y9084" i="14" s="1"/>
  <c r="Z9084" i="14" s="1"/>
  <c r="V9086" i="14" l="1"/>
  <c r="U9087" i="14"/>
  <c r="W9086" i="14"/>
  <c r="X9085" i="14"/>
  <c r="Y9085" i="14" s="1"/>
  <c r="Z9085" i="14" s="1"/>
  <c r="AA9086" i="14" l="1"/>
  <c r="V9087" i="14"/>
  <c r="U9088" i="14"/>
  <c r="W9087" i="14"/>
  <c r="AA9087" i="14" s="1"/>
  <c r="X9086" i="14"/>
  <c r="Y9086" i="14" s="1"/>
  <c r="Z9086" i="14" s="1"/>
  <c r="V9088" i="14" l="1"/>
  <c r="U9089" i="14"/>
  <c r="W9088" i="14"/>
  <c r="AA9088" i="14" s="1"/>
  <c r="X9087" i="14"/>
  <c r="Y9087" i="14" s="1"/>
  <c r="Z9087" i="14" s="1"/>
  <c r="V9089" i="14" l="1"/>
  <c r="U9090" i="14"/>
  <c r="W9089" i="14"/>
  <c r="AA9089" i="14" s="1"/>
  <c r="X9088" i="14"/>
  <c r="Y9088" i="14" s="1"/>
  <c r="Z9088" i="14" s="1"/>
  <c r="V9090" i="14" l="1"/>
  <c r="U9091" i="14"/>
  <c r="W9090" i="14"/>
  <c r="AA9090" i="14" s="1"/>
  <c r="X9089" i="14"/>
  <c r="Y9089" i="14" s="1"/>
  <c r="Z9089" i="14" s="1"/>
  <c r="V9091" i="14" l="1"/>
  <c r="U9092" i="14"/>
  <c r="W9091" i="14"/>
  <c r="AA9091" i="14" s="1"/>
  <c r="X9090" i="14"/>
  <c r="Y9090" i="14" s="1"/>
  <c r="Z9090" i="14" s="1"/>
  <c r="V9092" i="14" l="1"/>
  <c r="U9093" i="14"/>
  <c r="W9092" i="14"/>
  <c r="AA9092" i="14" s="1"/>
  <c r="X9091" i="14"/>
  <c r="Y9091" i="14" s="1"/>
  <c r="Z9091" i="14" s="1"/>
  <c r="V9093" i="14" l="1"/>
  <c r="U9094" i="14"/>
  <c r="W9093" i="14"/>
  <c r="AA9093" i="14" s="1"/>
  <c r="X9092" i="14"/>
  <c r="Y9092" i="14" s="1"/>
  <c r="Z9092" i="14" s="1"/>
  <c r="V9094" i="14" l="1"/>
  <c r="U9095" i="14"/>
  <c r="W9094" i="14"/>
  <c r="AA9094" i="14" s="1"/>
  <c r="X9093" i="14"/>
  <c r="Y9093" i="14" s="1"/>
  <c r="Z9093" i="14" s="1"/>
  <c r="V9095" i="14" l="1"/>
  <c r="U9096" i="14"/>
  <c r="W9095" i="14"/>
  <c r="AA9095" i="14" s="1"/>
  <c r="X9094" i="14"/>
  <c r="Y9094" i="14" s="1"/>
  <c r="Z9094" i="14" s="1"/>
  <c r="V9096" i="14" l="1"/>
  <c r="U9097" i="14"/>
  <c r="W9096" i="14"/>
  <c r="AA9096" i="14" s="1"/>
  <c r="X9095" i="14"/>
  <c r="Y9095" i="14" s="1"/>
  <c r="Z9095" i="14" s="1"/>
  <c r="V9097" i="14" l="1"/>
  <c r="U9098" i="14"/>
  <c r="W9097" i="14"/>
  <c r="AA9097" i="14" s="1"/>
  <c r="X9096" i="14"/>
  <c r="Y9096" i="14" s="1"/>
  <c r="Z9096" i="14" s="1"/>
  <c r="V9098" i="14" l="1"/>
  <c r="U9099" i="14"/>
  <c r="W9098" i="14"/>
  <c r="AA9098" i="14" s="1"/>
  <c r="X9097" i="14"/>
  <c r="Y9097" i="14" s="1"/>
  <c r="Z9097" i="14" s="1"/>
  <c r="V9099" i="14" l="1"/>
  <c r="U9100" i="14"/>
  <c r="W9099" i="14"/>
  <c r="AA9099" i="14" s="1"/>
  <c r="X9098" i="14"/>
  <c r="Y9098" i="14" s="1"/>
  <c r="Z9098" i="14" s="1"/>
  <c r="V9100" i="14" l="1"/>
  <c r="U9101" i="14"/>
  <c r="W9100" i="14"/>
  <c r="AA9100" i="14" s="1"/>
  <c r="X9099" i="14"/>
  <c r="Y9099" i="14" s="1"/>
  <c r="Z9099" i="14" s="1"/>
  <c r="V9101" i="14" l="1"/>
  <c r="U9102" i="14"/>
  <c r="W9101" i="14"/>
  <c r="AA9101" i="14" s="1"/>
  <c r="X9100" i="14"/>
  <c r="Y9100" i="14" s="1"/>
  <c r="Z9100" i="14" s="1"/>
  <c r="V9102" i="14" l="1"/>
  <c r="U9103" i="14"/>
  <c r="W9102" i="14"/>
  <c r="AA9102" i="14" s="1"/>
  <c r="X9101" i="14"/>
  <c r="Y9101" i="14" s="1"/>
  <c r="Z9101" i="14" s="1"/>
  <c r="V9103" i="14" l="1"/>
  <c r="U9104" i="14"/>
  <c r="W9103" i="14"/>
  <c r="AA9103" i="14" s="1"/>
  <c r="X9102" i="14"/>
  <c r="Y9102" i="14" s="1"/>
  <c r="Z9102" i="14" s="1"/>
  <c r="V9104" i="14" l="1"/>
  <c r="U9105" i="14"/>
  <c r="W9104" i="14"/>
  <c r="AA9104" i="14" s="1"/>
  <c r="X9103" i="14"/>
  <c r="Y9103" i="14" s="1"/>
  <c r="Z9103" i="14" s="1"/>
  <c r="V9105" i="14" l="1"/>
  <c r="U9106" i="14"/>
  <c r="W9105" i="14"/>
  <c r="AA9105" i="14" s="1"/>
  <c r="X9104" i="14"/>
  <c r="Y9104" i="14" s="1"/>
  <c r="Z9104" i="14" s="1"/>
  <c r="V9106" i="14" l="1"/>
  <c r="U9107" i="14"/>
  <c r="W9106" i="14"/>
  <c r="AA9106" i="14" s="1"/>
  <c r="X9105" i="14"/>
  <c r="Y9105" i="14" s="1"/>
  <c r="Z9105" i="14" s="1"/>
  <c r="V9107" i="14" l="1"/>
  <c r="U9108" i="14"/>
  <c r="W9107" i="14"/>
  <c r="AA9107" i="14" s="1"/>
  <c r="X9106" i="14"/>
  <c r="Y9106" i="14" s="1"/>
  <c r="Z9106" i="14" s="1"/>
  <c r="V9108" i="14" l="1"/>
  <c r="U9109" i="14"/>
  <c r="W9108" i="14"/>
  <c r="AA9108" i="14" s="1"/>
  <c r="X9107" i="14"/>
  <c r="Y9107" i="14" s="1"/>
  <c r="Z9107" i="14" s="1"/>
  <c r="V9109" i="14" l="1"/>
  <c r="U9110" i="14"/>
  <c r="W9109" i="14"/>
  <c r="AA9109" i="14" s="1"/>
  <c r="X9108" i="14"/>
  <c r="Y9108" i="14" s="1"/>
  <c r="Z9108" i="14" s="1"/>
  <c r="V9110" i="14" l="1"/>
  <c r="U9111" i="14"/>
  <c r="W9110" i="14"/>
  <c r="AA9110" i="14" s="1"/>
  <c r="X9109" i="14"/>
  <c r="Y9109" i="14" s="1"/>
  <c r="Z9109" i="14" s="1"/>
  <c r="V9111" i="14" l="1"/>
  <c r="U9112" i="14"/>
  <c r="W9111" i="14"/>
  <c r="AA9111" i="14" s="1"/>
  <c r="X9110" i="14"/>
  <c r="Y9110" i="14" s="1"/>
  <c r="Z9110" i="14" s="1"/>
  <c r="V9112" i="14" l="1"/>
  <c r="U9113" i="14"/>
  <c r="W9112" i="14"/>
  <c r="AA9112" i="14" s="1"/>
  <c r="X9111" i="14"/>
  <c r="Y9111" i="14" s="1"/>
  <c r="Z9111" i="14" s="1"/>
  <c r="V9113" i="14" l="1"/>
  <c r="U9114" i="14"/>
  <c r="W9113" i="14"/>
  <c r="AA9113" i="14" s="1"/>
  <c r="X9112" i="14"/>
  <c r="Y9112" i="14" s="1"/>
  <c r="Z9112" i="14" s="1"/>
  <c r="V9114" i="14" l="1"/>
  <c r="U9115" i="14"/>
  <c r="W9114" i="14"/>
  <c r="AA9114" i="14" s="1"/>
  <c r="X9113" i="14"/>
  <c r="Y9113" i="14" s="1"/>
  <c r="Z9113" i="14" s="1"/>
  <c r="V9115" i="14" l="1"/>
  <c r="U9116" i="14"/>
  <c r="W9115" i="14"/>
  <c r="AA9115" i="14" s="1"/>
  <c r="X9114" i="14"/>
  <c r="Y9114" i="14" s="1"/>
  <c r="Z9114" i="14" s="1"/>
  <c r="V9116" i="14" l="1"/>
  <c r="U9117" i="14"/>
  <c r="W9116" i="14"/>
  <c r="AA9116" i="14" s="1"/>
  <c r="X9115" i="14"/>
  <c r="Y9115" i="14" s="1"/>
  <c r="Z9115" i="14" s="1"/>
  <c r="V9117" i="14" l="1"/>
  <c r="U9118" i="14"/>
  <c r="W9117" i="14"/>
  <c r="AA9117" i="14" s="1"/>
  <c r="X9116" i="14"/>
  <c r="Y9116" i="14" s="1"/>
  <c r="Z9116" i="14" s="1"/>
  <c r="V9118" i="14" l="1"/>
  <c r="U9119" i="14"/>
  <c r="W9118" i="14"/>
  <c r="AA9118" i="14" s="1"/>
  <c r="X9117" i="14"/>
  <c r="Y9117" i="14" s="1"/>
  <c r="Z9117" i="14" s="1"/>
  <c r="V9119" i="14" l="1"/>
  <c r="U9120" i="14"/>
  <c r="W9119" i="14"/>
  <c r="AA9119" i="14" s="1"/>
  <c r="X9118" i="14"/>
  <c r="Y9118" i="14" s="1"/>
  <c r="Z9118" i="14" s="1"/>
  <c r="V9120" i="14" l="1"/>
  <c r="U9121" i="14"/>
  <c r="W9120" i="14"/>
  <c r="AA9120" i="14" s="1"/>
  <c r="X9119" i="14"/>
  <c r="Y9119" i="14" s="1"/>
  <c r="Z9119" i="14" s="1"/>
  <c r="V9121" i="14" l="1"/>
  <c r="U9122" i="14"/>
  <c r="W9121" i="14"/>
  <c r="X9120" i="14"/>
  <c r="Y9120" i="14" s="1"/>
  <c r="Z9120" i="14" s="1"/>
  <c r="AA9121" i="14" l="1"/>
  <c r="V9122" i="14"/>
  <c r="U9123" i="14"/>
  <c r="W9122" i="14"/>
  <c r="X9121" i="14"/>
  <c r="Y9121" i="14" s="1"/>
  <c r="Z9121" i="14" s="1"/>
  <c r="AA9122" i="14" l="1"/>
  <c r="V9123" i="14"/>
  <c r="U9124" i="14"/>
  <c r="W9123" i="14"/>
  <c r="AA9123" i="14" s="1"/>
  <c r="X9122" i="14"/>
  <c r="Y9122" i="14" s="1"/>
  <c r="Z9122" i="14" s="1"/>
  <c r="V9124" i="14" l="1"/>
  <c r="U9125" i="14"/>
  <c r="W9124" i="14"/>
  <c r="AA9124" i="14" s="1"/>
  <c r="X9123" i="14"/>
  <c r="Y9123" i="14" s="1"/>
  <c r="Z9123" i="14" s="1"/>
  <c r="V9125" i="14" l="1"/>
  <c r="U9126" i="14"/>
  <c r="W9125" i="14"/>
  <c r="X9124" i="14"/>
  <c r="Y9124" i="14" s="1"/>
  <c r="Z9124" i="14" s="1"/>
  <c r="AA9125" i="14" l="1"/>
  <c r="V9126" i="14"/>
  <c r="U9127" i="14"/>
  <c r="W9126" i="14"/>
  <c r="AA9126" i="14" s="1"/>
  <c r="X9125" i="14"/>
  <c r="Y9125" i="14" s="1"/>
  <c r="Z9125" i="14" s="1"/>
  <c r="V9127" i="14" l="1"/>
  <c r="U9128" i="14"/>
  <c r="W9127" i="14"/>
  <c r="AA9127" i="14" s="1"/>
  <c r="X9126" i="14"/>
  <c r="Y9126" i="14" s="1"/>
  <c r="Z9126" i="14" s="1"/>
  <c r="V9128" i="14" l="1"/>
  <c r="U9129" i="14"/>
  <c r="W9128" i="14"/>
  <c r="AA9128" i="14" s="1"/>
  <c r="X9127" i="14"/>
  <c r="Y9127" i="14" s="1"/>
  <c r="Z9127" i="14" s="1"/>
  <c r="V9129" i="14" l="1"/>
  <c r="U9130" i="14"/>
  <c r="W9129" i="14"/>
  <c r="AA9129" i="14" s="1"/>
  <c r="X9128" i="14"/>
  <c r="Y9128" i="14" s="1"/>
  <c r="Z9128" i="14" s="1"/>
  <c r="V9130" i="14" l="1"/>
  <c r="U9131" i="14"/>
  <c r="W9130" i="14"/>
  <c r="X9129" i="14"/>
  <c r="Y9129" i="14" s="1"/>
  <c r="Z9129" i="14" s="1"/>
  <c r="AA9130" i="14" l="1"/>
  <c r="V9131" i="14"/>
  <c r="U9132" i="14"/>
  <c r="W9131" i="14"/>
  <c r="AA9131" i="14" s="1"/>
  <c r="X9130" i="14"/>
  <c r="Y9130" i="14" s="1"/>
  <c r="Z9130" i="14" s="1"/>
  <c r="V9132" i="14" l="1"/>
  <c r="U9133" i="14"/>
  <c r="W9132" i="14"/>
  <c r="AA9132" i="14" s="1"/>
  <c r="X9131" i="14"/>
  <c r="Y9131" i="14" s="1"/>
  <c r="Z9131" i="14" s="1"/>
  <c r="V9133" i="14" l="1"/>
  <c r="U9134" i="14"/>
  <c r="W9133" i="14"/>
  <c r="AA9133" i="14" s="1"/>
  <c r="X9132" i="14"/>
  <c r="Y9132" i="14" s="1"/>
  <c r="Z9132" i="14" s="1"/>
  <c r="V9134" i="14" l="1"/>
  <c r="U9135" i="14"/>
  <c r="W9134" i="14"/>
  <c r="AA9134" i="14" s="1"/>
  <c r="X9133" i="14"/>
  <c r="Y9133" i="14" s="1"/>
  <c r="Z9133" i="14" s="1"/>
  <c r="V9135" i="14" l="1"/>
  <c r="U9136" i="14"/>
  <c r="W9135" i="14"/>
  <c r="AA9135" i="14" s="1"/>
  <c r="X9134" i="14"/>
  <c r="Y9134" i="14" s="1"/>
  <c r="Z9134" i="14" s="1"/>
  <c r="V9136" i="14" l="1"/>
  <c r="U9137" i="14"/>
  <c r="W9136" i="14"/>
  <c r="AA9136" i="14" s="1"/>
  <c r="X9135" i="14"/>
  <c r="Y9135" i="14" s="1"/>
  <c r="Z9135" i="14" s="1"/>
  <c r="V9137" i="14" l="1"/>
  <c r="U9138" i="14"/>
  <c r="W9137" i="14"/>
  <c r="AA9137" i="14" s="1"/>
  <c r="X9136" i="14"/>
  <c r="Y9136" i="14" s="1"/>
  <c r="Z9136" i="14" s="1"/>
  <c r="V9138" i="14" l="1"/>
  <c r="U9139" i="14"/>
  <c r="W9138" i="14"/>
  <c r="AA9138" i="14" s="1"/>
  <c r="X9137" i="14"/>
  <c r="Y9137" i="14" s="1"/>
  <c r="Z9137" i="14" s="1"/>
  <c r="V9139" i="14" l="1"/>
  <c r="U9140" i="14"/>
  <c r="W9139" i="14"/>
  <c r="AA9139" i="14" s="1"/>
  <c r="X9138" i="14"/>
  <c r="Y9138" i="14" s="1"/>
  <c r="Z9138" i="14" s="1"/>
  <c r="V9140" i="14" l="1"/>
  <c r="U9141" i="14"/>
  <c r="W9140" i="14"/>
  <c r="AA9140" i="14" s="1"/>
  <c r="X9139" i="14"/>
  <c r="Y9139" i="14" s="1"/>
  <c r="Z9139" i="14" s="1"/>
  <c r="V9141" i="14" l="1"/>
  <c r="U9142" i="14"/>
  <c r="W9141" i="14"/>
  <c r="AA9141" i="14" s="1"/>
  <c r="X9140" i="14"/>
  <c r="Y9140" i="14" s="1"/>
  <c r="Z9140" i="14" s="1"/>
  <c r="V9142" i="14" l="1"/>
  <c r="U9143" i="14"/>
  <c r="W9142" i="14"/>
  <c r="AA9142" i="14" s="1"/>
  <c r="X9141" i="14"/>
  <c r="Y9141" i="14" s="1"/>
  <c r="Z9141" i="14" s="1"/>
  <c r="V9143" i="14" l="1"/>
  <c r="U9144" i="14"/>
  <c r="W9143" i="14"/>
  <c r="AA9143" i="14" s="1"/>
  <c r="X9142" i="14"/>
  <c r="Y9142" i="14" s="1"/>
  <c r="Z9142" i="14" s="1"/>
  <c r="V9144" i="14" l="1"/>
  <c r="U9145" i="14"/>
  <c r="W9144" i="14"/>
  <c r="AA9144" i="14" s="1"/>
  <c r="X9143" i="14"/>
  <c r="Y9143" i="14" s="1"/>
  <c r="Z9143" i="14" s="1"/>
  <c r="V9145" i="14" l="1"/>
  <c r="U9146" i="14"/>
  <c r="W9145" i="14"/>
  <c r="AA9145" i="14" s="1"/>
  <c r="X9144" i="14"/>
  <c r="Y9144" i="14" s="1"/>
  <c r="Z9144" i="14" s="1"/>
  <c r="V9146" i="14" l="1"/>
  <c r="U9147" i="14"/>
  <c r="W9146" i="14"/>
  <c r="AA9146" i="14" s="1"/>
  <c r="X9145" i="14"/>
  <c r="Y9145" i="14" s="1"/>
  <c r="Z9145" i="14" s="1"/>
  <c r="V9147" i="14" l="1"/>
  <c r="U9148" i="14"/>
  <c r="W9147" i="14"/>
  <c r="AA9147" i="14" s="1"/>
  <c r="X9146" i="14"/>
  <c r="Y9146" i="14" s="1"/>
  <c r="Z9146" i="14" s="1"/>
  <c r="V9148" i="14" l="1"/>
  <c r="U9149" i="14"/>
  <c r="W9148" i="14"/>
  <c r="AA9148" i="14" s="1"/>
  <c r="X9147" i="14"/>
  <c r="Y9147" i="14" s="1"/>
  <c r="Z9147" i="14" s="1"/>
  <c r="V9149" i="14" l="1"/>
  <c r="U9150" i="14"/>
  <c r="W9149" i="14"/>
  <c r="AA9149" i="14" s="1"/>
  <c r="X9148" i="14"/>
  <c r="Y9148" i="14" s="1"/>
  <c r="Z9148" i="14" s="1"/>
  <c r="V9150" i="14" l="1"/>
  <c r="U9151" i="14"/>
  <c r="W9150" i="14"/>
  <c r="AA9150" i="14" s="1"/>
  <c r="X9149" i="14"/>
  <c r="Y9149" i="14" s="1"/>
  <c r="Z9149" i="14" s="1"/>
  <c r="V9151" i="14" l="1"/>
  <c r="U9152" i="14"/>
  <c r="W9151" i="14"/>
  <c r="AA9151" i="14" s="1"/>
  <c r="X9150" i="14"/>
  <c r="Y9150" i="14" s="1"/>
  <c r="Z9150" i="14" s="1"/>
  <c r="V9152" i="14" l="1"/>
  <c r="U9153" i="14"/>
  <c r="W9152" i="14"/>
  <c r="AA9152" i="14" s="1"/>
  <c r="X9151" i="14"/>
  <c r="Y9151" i="14" s="1"/>
  <c r="Z9151" i="14" s="1"/>
  <c r="V9153" i="14" l="1"/>
  <c r="U9154" i="14"/>
  <c r="W9153" i="14"/>
  <c r="AA9153" i="14" s="1"/>
  <c r="X9152" i="14"/>
  <c r="Y9152" i="14" s="1"/>
  <c r="Z9152" i="14" s="1"/>
  <c r="V9154" i="14" l="1"/>
  <c r="U9155" i="14"/>
  <c r="W9154" i="14"/>
  <c r="AA9154" i="14" s="1"/>
  <c r="X9153" i="14"/>
  <c r="Y9153" i="14" s="1"/>
  <c r="Z9153" i="14" s="1"/>
  <c r="V9155" i="14" l="1"/>
  <c r="U9156" i="14"/>
  <c r="W9155" i="14"/>
  <c r="AA9155" i="14" s="1"/>
  <c r="X9154" i="14"/>
  <c r="Y9154" i="14" s="1"/>
  <c r="Z9154" i="14" s="1"/>
  <c r="V9156" i="14" l="1"/>
  <c r="U9157" i="14"/>
  <c r="W9156" i="14"/>
  <c r="AA9156" i="14" s="1"/>
  <c r="X9155" i="14"/>
  <c r="Y9155" i="14" s="1"/>
  <c r="Z9155" i="14" s="1"/>
  <c r="V9157" i="14" l="1"/>
  <c r="U9158" i="14"/>
  <c r="W9157" i="14"/>
  <c r="AA9157" i="14" s="1"/>
  <c r="X9156" i="14"/>
  <c r="Y9156" i="14" s="1"/>
  <c r="Z9156" i="14" s="1"/>
  <c r="V9158" i="14" l="1"/>
  <c r="U9159" i="14"/>
  <c r="W9158" i="14"/>
  <c r="AA9158" i="14" s="1"/>
  <c r="X9157" i="14"/>
  <c r="Y9157" i="14" s="1"/>
  <c r="Z9157" i="14" s="1"/>
  <c r="V9159" i="14" l="1"/>
  <c r="U9160" i="14"/>
  <c r="W9159" i="14"/>
  <c r="AA9159" i="14" s="1"/>
  <c r="X9158" i="14"/>
  <c r="Y9158" i="14" s="1"/>
  <c r="Z9158" i="14" s="1"/>
  <c r="V9160" i="14" l="1"/>
  <c r="U9161" i="14"/>
  <c r="W9160" i="14"/>
  <c r="AA9160" i="14" s="1"/>
  <c r="X9159" i="14"/>
  <c r="Y9159" i="14" s="1"/>
  <c r="Z9159" i="14" s="1"/>
  <c r="V9161" i="14" l="1"/>
  <c r="U9162" i="14"/>
  <c r="W9161" i="14"/>
  <c r="AA9161" i="14" s="1"/>
  <c r="X9160" i="14"/>
  <c r="Y9160" i="14" s="1"/>
  <c r="Z9160" i="14" s="1"/>
  <c r="V9162" i="14" l="1"/>
  <c r="U9163" i="14"/>
  <c r="W9162" i="14"/>
  <c r="AA9162" i="14" s="1"/>
  <c r="X9161" i="14"/>
  <c r="Y9161" i="14" s="1"/>
  <c r="Z9161" i="14" s="1"/>
  <c r="V9163" i="14" l="1"/>
  <c r="U9164" i="14"/>
  <c r="W9163" i="14"/>
  <c r="AA9163" i="14" s="1"/>
  <c r="X9162" i="14"/>
  <c r="Y9162" i="14" s="1"/>
  <c r="Z9162" i="14" s="1"/>
  <c r="V9164" i="14" l="1"/>
  <c r="U9165" i="14"/>
  <c r="W9164" i="14"/>
  <c r="AA9164" i="14" s="1"/>
  <c r="X9163" i="14"/>
  <c r="Y9163" i="14" s="1"/>
  <c r="Z9163" i="14" s="1"/>
  <c r="V9165" i="14" l="1"/>
  <c r="U9166" i="14"/>
  <c r="W9165" i="14"/>
  <c r="AA9165" i="14" s="1"/>
  <c r="X9164" i="14"/>
  <c r="Y9164" i="14" s="1"/>
  <c r="Z9164" i="14" s="1"/>
  <c r="V9166" i="14" l="1"/>
  <c r="U9167" i="14"/>
  <c r="W9166" i="14"/>
  <c r="AA9166" i="14" s="1"/>
  <c r="X9165" i="14"/>
  <c r="Y9165" i="14" s="1"/>
  <c r="Z9165" i="14" s="1"/>
  <c r="V9167" i="14" l="1"/>
  <c r="U9168" i="14"/>
  <c r="W9167" i="14"/>
  <c r="AA9167" i="14" s="1"/>
  <c r="X9166" i="14"/>
  <c r="Y9166" i="14" s="1"/>
  <c r="Z9166" i="14" s="1"/>
  <c r="V9168" i="14" l="1"/>
  <c r="U9169" i="14"/>
  <c r="W9168" i="14"/>
  <c r="AA9168" i="14" s="1"/>
  <c r="X9167" i="14"/>
  <c r="Y9167" i="14" s="1"/>
  <c r="Z9167" i="14" s="1"/>
  <c r="V9169" i="14" l="1"/>
  <c r="U9170" i="14"/>
  <c r="W9169" i="14"/>
  <c r="AA9169" i="14" s="1"/>
  <c r="X9168" i="14"/>
  <c r="Y9168" i="14" s="1"/>
  <c r="Z9168" i="14" s="1"/>
  <c r="V9170" i="14" l="1"/>
  <c r="U9171" i="14"/>
  <c r="W9170" i="14"/>
  <c r="AA9170" i="14" s="1"/>
  <c r="X9169" i="14"/>
  <c r="Y9169" i="14" s="1"/>
  <c r="Z9169" i="14" s="1"/>
  <c r="V9171" i="14" l="1"/>
  <c r="U9172" i="14"/>
  <c r="W9171" i="14"/>
  <c r="AA9171" i="14" s="1"/>
  <c r="X9170" i="14"/>
  <c r="Y9170" i="14" s="1"/>
  <c r="Z9170" i="14" s="1"/>
  <c r="V9172" i="14" l="1"/>
  <c r="U9173" i="14"/>
  <c r="W9172" i="14"/>
  <c r="AA9172" i="14" s="1"/>
  <c r="X9171" i="14"/>
  <c r="Y9171" i="14" s="1"/>
  <c r="Z9171" i="14" s="1"/>
  <c r="V9173" i="14" l="1"/>
  <c r="U9174" i="14"/>
  <c r="W9173" i="14"/>
  <c r="AA9173" i="14" s="1"/>
  <c r="X9172" i="14"/>
  <c r="Y9172" i="14" s="1"/>
  <c r="Z9172" i="14" s="1"/>
  <c r="V9174" i="14" l="1"/>
  <c r="U9175" i="14"/>
  <c r="W9174" i="14"/>
  <c r="AA9174" i="14" s="1"/>
  <c r="X9173" i="14"/>
  <c r="Y9173" i="14" s="1"/>
  <c r="Z9173" i="14" s="1"/>
  <c r="V9175" i="14" l="1"/>
  <c r="U9176" i="14"/>
  <c r="W9175" i="14"/>
  <c r="AA9175" i="14" s="1"/>
  <c r="X9174" i="14"/>
  <c r="Y9174" i="14" s="1"/>
  <c r="Z9174" i="14" s="1"/>
  <c r="V9176" i="14" l="1"/>
  <c r="U9177" i="14"/>
  <c r="W9176" i="14"/>
  <c r="AA9176" i="14" s="1"/>
  <c r="X9175" i="14"/>
  <c r="Y9175" i="14" s="1"/>
  <c r="Z9175" i="14" s="1"/>
  <c r="V9177" i="14" l="1"/>
  <c r="U9178" i="14"/>
  <c r="W9177" i="14"/>
  <c r="AA9177" i="14" s="1"/>
  <c r="X9176" i="14"/>
  <c r="Y9176" i="14" s="1"/>
  <c r="Z9176" i="14" s="1"/>
  <c r="V9178" i="14" l="1"/>
  <c r="U9179" i="14"/>
  <c r="W9178" i="14"/>
  <c r="AA9178" i="14" s="1"/>
  <c r="X9177" i="14"/>
  <c r="Y9177" i="14" s="1"/>
  <c r="Z9177" i="14" s="1"/>
  <c r="V9179" i="14" l="1"/>
  <c r="U9180" i="14"/>
  <c r="W9179" i="14"/>
  <c r="AA9179" i="14" s="1"/>
  <c r="X9178" i="14"/>
  <c r="Y9178" i="14" s="1"/>
  <c r="Z9178" i="14" s="1"/>
  <c r="V9180" i="14" l="1"/>
  <c r="U9181" i="14"/>
  <c r="W9180" i="14"/>
  <c r="AA9180" i="14" s="1"/>
  <c r="X9179" i="14"/>
  <c r="Y9179" i="14" s="1"/>
  <c r="Z9179" i="14" s="1"/>
  <c r="V9181" i="14" l="1"/>
  <c r="U9182" i="14"/>
  <c r="W9181" i="14"/>
  <c r="AA9181" i="14" s="1"/>
  <c r="X9180" i="14"/>
  <c r="Y9180" i="14" s="1"/>
  <c r="Z9180" i="14" s="1"/>
  <c r="V9182" i="14" l="1"/>
  <c r="U9183" i="14"/>
  <c r="W9182" i="14"/>
  <c r="AA9182" i="14" s="1"/>
  <c r="X9181" i="14"/>
  <c r="Y9181" i="14" s="1"/>
  <c r="Z9181" i="14" s="1"/>
  <c r="V9183" i="14" l="1"/>
  <c r="U9184" i="14"/>
  <c r="W9183" i="14"/>
  <c r="AA9183" i="14" s="1"/>
  <c r="X9182" i="14"/>
  <c r="Y9182" i="14" s="1"/>
  <c r="Z9182" i="14" s="1"/>
  <c r="V9184" i="14" l="1"/>
  <c r="U9185" i="14"/>
  <c r="W9184" i="14"/>
  <c r="X9183" i="14"/>
  <c r="Y9183" i="14" s="1"/>
  <c r="Z9183" i="14" s="1"/>
  <c r="AA9184" i="14" l="1"/>
  <c r="V9185" i="14"/>
  <c r="U9186" i="14"/>
  <c r="W9185" i="14"/>
  <c r="AA9185" i="14" s="1"/>
  <c r="X9184" i="14"/>
  <c r="Y9184" i="14" s="1"/>
  <c r="Z9184" i="14" s="1"/>
  <c r="V9186" i="14" l="1"/>
  <c r="U9187" i="14"/>
  <c r="W9186" i="14"/>
  <c r="AA9186" i="14" s="1"/>
  <c r="X9185" i="14"/>
  <c r="Y9185" i="14" s="1"/>
  <c r="Z9185" i="14" s="1"/>
  <c r="V9187" i="14" l="1"/>
  <c r="U9188" i="14"/>
  <c r="W9187" i="14"/>
  <c r="AA9187" i="14" s="1"/>
  <c r="X9186" i="14"/>
  <c r="Y9186" i="14" s="1"/>
  <c r="Z9186" i="14" s="1"/>
  <c r="V9188" i="14" l="1"/>
  <c r="U9189" i="14"/>
  <c r="W9188" i="14"/>
  <c r="AA9188" i="14" s="1"/>
  <c r="X9187" i="14"/>
  <c r="Y9187" i="14" s="1"/>
  <c r="Z9187" i="14" s="1"/>
  <c r="V9189" i="14" l="1"/>
  <c r="U9190" i="14"/>
  <c r="W9189" i="14"/>
  <c r="AA9189" i="14" s="1"/>
  <c r="X9188" i="14"/>
  <c r="Y9188" i="14" s="1"/>
  <c r="Z9188" i="14" s="1"/>
  <c r="V9190" i="14" l="1"/>
  <c r="U9191" i="14"/>
  <c r="W9190" i="14"/>
  <c r="AA9190" i="14" s="1"/>
  <c r="X9189" i="14"/>
  <c r="Y9189" i="14" s="1"/>
  <c r="Z9189" i="14" s="1"/>
  <c r="V9191" i="14" l="1"/>
  <c r="U9192" i="14"/>
  <c r="W9191" i="14"/>
  <c r="AA9191" i="14" s="1"/>
  <c r="X9190" i="14"/>
  <c r="Y9190" i="14" s="1"/>
  <c r="Z9190" i="14" s="1"/>
  <c r="V9192" i="14" l="1"/>
  <c r="U9193" i="14"/>
  <c r="W9192" i="14"/>
  <c r="AA9192" i="14" s="1"/>
  <c r="X9191" i="14"/>
  <c r="Y9191" i="14" s="1"/>
  <c r="Z9191" i="14" s="1"/>
  <c r="V9193" i="14" l="1"/>
  <c r="U9194" i="14"/>
  <c r="W9193" i="14"/>
  <c r="AA9193" i="14" s="1"/>
  <c r="X9192" i="14"/>
  <c r="Y9192" i="14" s="1"/>
  <c r="Z9192" i="14" s="1"/>
  <c r="V9194" i="14" l="1"/>
  <c r="U9195" i="14"/>
  <c r="W9194" i="14"/>
  <c r="AA9194" i="14" s="1"/>
  <c r="X9193" i="14"/>
  <c r="Y9193" i="14" s="1"/>
  <c r="Z9193" i="14" s="1"/>
  <c r="V9195" i="14" l="1"/>
  <c r="U9196" i="14"/>
  <c r="W9195" i="14"/>
  <c r="AA9195" i="14" s="1"/>
  <c r="X9194" i="14"/>
  <c r="Y9194" i="14" s="1"/>
  <c r="Z9194" i="14" s="1"/>
  <c r="V9196" i="14" l="1"/>
  <c r="U9197" i="14"/>
  <c r="W9196" i="14"/>
  <c r="AA9196" i="14" s="1"/>
  <c r="X9195" i="14"/>
  <c r="Y9195" i="14" s="1"/>
  <c r="Z9195" i="14" s="1"/>
  <c r="V9197" i="14" l="1"/>
  <c r="U9198" i="14"/>
  <c r="W9197" i="14"/>
  <c r="AA9197" i="14" s="1"/>
  <c r="X9196" i="14"/>
  <c r="Y9196" i="14" s="1"/>
  <c r="Z9196" i="14" s="1"/>
  <c r="V9198" i="14" l="1"/>
  <c r="U9199" i="14"/>
  <c r="W9198" i="14"/>
  <c r="AA9198" i="14" s="1"/>
  <c r="X9197" i="14"/>
  <c r="Y9197" i="14" s="1"/>
  <c r="Z9197" i="14" s="1"/>
  <c r="V9199" i="14" l="1"/>
  <c r="U9200" i="14"/>
  <c r="W9199" i="14"/>
  <c r="AA9199" i="14" s="1"/>
  <c r="X9198" i="14"/>
  <c r="Y9198" i="14" s="1"/>
  <c r="Z9198" i="14" s="1"/>
  <c r="V9200" i="14" l="1"/>
  <c r="U9201" i="14"/>
  <c r="W9200" i="14"/>
  <c r="AA9200" i="14" s="1"/>
  <c r="X9199" i="14"/>
  <c r="Y9199" i="14" s="1"/>
  <c r="Z9199" i="14" s="1"/>
  <c r="V9201" i="14" l="1"/>
  <c r="U9202" i="14"/>
  <c r="W9201" i="14"/>
  <c r="AA9201" i="14" s="1"/>
  <c r="X9200" i="14"/>
  <c r="Y9200" i="14" s="1"/>
  <c r="Z9200" i="14" s="1"/>
  <c r="V9202" i="14" l="1"/>
  <c r="U9203" i="14"/>
  <c r="W9202" i="14"/>
  <c r="AA9202" i="14" s="1"/>
  <c r="X9201" i="14"/>
  <c r="Y9201" i="14" s="1"/>
  <c r="Z9201" i="14" s="1"/>
  <c r="V9203" i="14" l="1"/>
  <c r="U9204" i="14"/>
  <c r="W9203" i="14"/>
  <c r="AA9203" i="14" s="1"/>
  <c r="X9202" i="14"/>
  <c r="Y9202" i="14" s="1"/>
  <c r="Z9202" i="14" s="1"/>
  <c r="V9204" i="14" l="1"/>
  <c r="U9205" i="14"/>
  <c r="W9204" i="14"/>
  <c r="AA9204" i="14" s="1"/>
  <c r="X9203" i="14"/>
  <c r="Y9203" i="14" s="1"/>
  <c r="Z9203" i="14" s="1"/>
  <c r="V9205" i="14" l="1"/>
  <c r="U9206" i="14"/>
  <c r="W9205" i="14"/>
  <c r="AA9205" i="14" s="1"/>
  <c r="X9204" i="14"/>
  <c r="Y9204" i="14" s="1"/>
  <c r="Z9204" i="14" s="1"/>
  <c r="V9206" i="14" l="1"/>
  <c r="U9207" i="14"/>
  <c r="W9206" i="14"/>
  <c r="AA9206" i="14" s="1"/>
  <c r="X9205" i="14"/>
  <c r="Y9205" i="14" s="1"/>
  <c r="Z9205" i="14" s="1"/>
  <c r="V9207" i="14" l="1"/>
  <c r="U9208" i="14"/>
  <c r="W9207" i="14"/>
  <c r="AA9207" i="14" s="1"/>
  <c r="X9206" i="14"/>
  <c r="Y9206" i="14" s="1"/>
  <c r="Z9206" i="14" s="1"/>
  <c r="V9208" i="14" l="1"/>
  <c r="U9209" i="14"/>
  <c r="W9208" i="14"/>
  <c r="AA9208" i="14" s="1"/>
  <c r="X9207" i="14"/>
  <c r="Y9207" i="14" s="1"/>
  <c r="Z9207" i="14" s="1"/>
  <c r="V9209" i="14" l="1"/>
  <c r="U9210" i="14"/>
  <c r="W9209" i="14"/>
  <c r="AA9209" i="14" s="1"/>
  <c r="X9208" i="14"/>
  <c r="Y9208" i="14" s="1"/>
  <c r="Z9208" i="14" s="1"/>
  <c r="V9210" i="14" l="1"/>
  <c r="U9211" i="14"/>
  <c r="W9210" i="14"/>
  <c r="AA9210" i="14" s="1"/>
  <c r="X9209" i="14"/>
  <c r="Y9209" i="14" s="1"/>
  <c r="Z9209" i="14" s="1"/>
  <c r="V9211" i="14" l="1"/>
  <c r="U9212" i="14"/>
  <c r="W9211" i="14"/>
  <c r="AA9211" i="14" s="1"/>
  <c r="X9210" i="14"/>
  <c r="Y9210" i="14" s="1"/>
  <c r="Z9210" i="14" s="1"/>
  <c r="V9212" i="14" l="1"/>
  <c r="U9213" i="14"/>
  <c r="W9212" i="14"/>
  <c r="AA9212" i="14" s="1"/>
  <c r="X9211" i="14"/>
  <c r="Y9211" i="14" s="1"/>
  <c r="Z9211" i="14" s="1"/>
  <c r="V9213" i="14" l="1"/>
  <c r="U9214" i="14"/>
  <c r="W9213" i="14"/>
  <c r="AA9213" i="14" s="1"/>
  <c r="X9212" i="14"/>
  <c r="Y9212" i="14" s="1"/>
  <c r="Z9212" i="14" s="1"/>
  <c r="V9214" i="14" l="1"/>
  <c r="U9215" i="14"/>
  <c r="W9214" i="14"/>
  <c r="AA9214" i="14" s="1"/>
  <c r="X9213" i="14"/>
  <c r="Y9213" i="14" s="1"/>
  <c r="Z9213" i="14" s="1"/>
  <c r="V9215" i="14" l="1"/>
  <c r="U9216" i="14"/>
  <c r="W9215" i="14"/>
  <c r="AA9215" i="14" s="1"/>
  <c r="X9214" i="14"/>
  <c r="Y9214" i="14" s="1"/>
  <c r="Z9214" i="14" s="1"/>
  <c r="V9216" i="14" l="1"/>
  <c r="U9217" i="14"/>
  <c r="W9216" i="14"/>
  <c r="AA9216" i="14" s="1"/>
  <c r="X9215" i="14"/>
  <c r="Y9215" i="14" s="1"/>
  <c r="Z9215" i="14" s="1"/>
  <c r="V9217" i="14" l="1"/>
  <c r="U9218" i="14"/>
  <c r="W9217" i="14"/>
  <c r="AA9217" i="14" s="1"/>
  <c r="X9216" i="14"/>
  <c r="Y9216" i="14" s="1"/>
  <c r="Z9216" i="14" s="1"/>
  <c r="V9218" i="14" l="1"/>
  <c r="U9219" i="14"/>
  <c r="W9218" i="14"/>
  <c r="AA9218" i="14" s="1"/>
  <c r="X9217" i="14"/>
  <c r="Y9217" i="14" s="1"/>
  <c r="Z9217" i="14" s="1"/>
  <c r="V9219" i="14" l="1"/>
  <c r="U9220" i="14"/>
  <c r="W9219" i="14"/>
  <c r="AA9219" i="14" s="1"/>
  <c r="X9218" i="14"/>
  <c r="Y9218" i="14" s="1"/>
  <c r="Z9218" i="14" s="1"/>
  <c r="V9220" i="14" l="1"/>
  <c r="U9221" i="14"/>
  <c r="W9220" i="14"/>
  <c r="AA9220" i="14" s="1"/>
  <c r="X9219" i="14"/>
  <c r="Y9219" i="14" s="1"/>
  <c r="Z9219" i="14" s="1"/>
  <c r="V9221" i="14" l="1"/>
  <c r="U9222" i="14"/>
  <c r="W9221" i="14"/>
  <c r="AA9221" i="14" s="1"/>
  <c r="X9220" i="14"/>
  <c r="Y9220" i="14" s="1"/>
  <c r="Z9220" i="14" s="1"/>
  <c r="V9222" i="14" l="1"/>
  <c r="U9223" i="14"/>
  <c r="W9222" i="14"/>
  <c r="AA9222" i="14" s="1"/>
  <c r="X9221" i="14"/>
  <c r="Y9221" i="14" s="1"/>
  <c r="Z9221" i="14" s="1"/>
  <c r="V9223" i="14" l="1"/>
  <c r="U9224" i="14"/>
  <c r="W9223" i="14"/>
  <c r="AA9223" i="14" s="1"/>
  <c r="X9222" i="14"/>
  <c r="Y9222" i="14" s="1"/>
  <c r="Z9222" i="14" s="1"/>
  <c r="V9224" i="14" l="1"/>
  <c r="U9225" i="14"/>
  <c r="W9224" i="14"/>
  <c r="AA9224" i="14" s="1"/>
  <c r="X9223" i="14"/>
  <c r="Y9223" i="14" s="1"/>
  <c r="Z9223" i="14" s="1"/>
  <c r="V9225" i="14" l="1"/>
  <c r="U9226" i="14"/>
  <c r="W9225" i="14"/>
  <c r="AA9225" i="14" s="1"/>
  <c r="X9224" i="14"/>
  <c r="Y9224" i="14" s="1"/>
  <c r="Z9224" i="14" s="1"/>
  <c r="V9226" i="14" l="1"/>
  <c r="U9227" i="14"/>
  <c r="W9226" i="14"/>
  <c r="AA9226" i="14" s="1"/>
  <c r="X9225" i="14"/>
  <c r="Y9225" i="14" s="1"/>
  <c r="Z9225" i="14" s="1"/>
  <c r="V9227" i="14" l="1"/>
  <c r="U9228" i="14"/>
  <c r="W9227" i="14"/>
  <c r="AA9227" i="14" s="1"/>
  <c r="X9226" i="14"/>
  <c r="Y9226" i="14" s="1"/>
  <c r="Z9226" i="14" s="1"/>
  <c r="V9228" i="14" l="1"/>
  <c r="U9229" i="14"/>
  <c r="W9228" i="14"/>
  <c r="AA9228" i="14" s="1"/>
  <c r="X9227" i="14"/>
  <c r="Y9227" i="14" s="1"/>
  <c r="Z9227" i="14" s="1"/>
  <c r="V9229" i="14" l="1"/>
  <c r="U9230" i="14"/>
  <c r="W9229" i="14"/>
  <c r="AA9229" i="14" s="1"/>
  <c r="X9228" i="14"/>
  <c r="Y9228" i="14" s="1"/>
  <c r="Z9228" i="14" s="1"/>
  <c r="V9230" i="14" l="1"/>
  <c r="U9231" i="14"/>
  <c r="W9230" i="14"/>
  <c r="AA9230" i="14" s="1"/>
  <c r="X9229" i="14"/>
  <c r="Y9229" i="14" s="1"/>
  <c r="Z9229" i="14" s="1"/>
  <c r="V9231" i="14" l="1"/>
  <c r="U9232" i="14"/>
  <c r="W9231" i="14"/>
  <c r="AA9231" i="14" s="1"/>
  <c r="X9230" i="14"/>
  <c r="Y9230" i="14" s="1"/>
  <c r="Z9230" i="14" s="1"/>
  <c r="V9232" i="14" l="1"/>
  <c r="U9233" i="14"/>
  <c r="W9232" i="14"/>
  <c r="AA9232" i="14" s="1"/>
  <c r="X9231" i="14"/>
  <c r="Y9231" i="14" s="1"/>
  <c r="Z9231" i="14" s="1"/>
  <c r="V9233" i="14" l="1"/>
  <c r="U9234" i="14"/>
  <c r="W9233" i="14"/>
  <c r="AA9233" i="14" s="1"/>
  <c r="X9232" i="14"/>
  <c r="Y9232" i="14" s="1"/>
  <c r="Z9232" i="14" s="1"/>
  <c r="V9234" i="14" l="1"/>
  <c r="U9235" i="14"/>
  <c r="W9234" i="14"/>
  <c r="AA9234" i="14" s="1"/>
  <c r="X9233" i="14"/>
  <c r="Y9233" i="14" s="1"/>
  <c r="Z9233" i="14" s="1"/>
  <c r="V9235" i="14" l="1"/>
  <c r="U9236" i="14"/>
  <c r="W9235" i="14"/>
  <c r="AA9235" i="14" s="1"/>
  <c r="X9234" i="14"/>
  <c r="Y9234" i="14" s="1"/>
  <c r="Z9234" i="14" s="1"/>
  <c r="V9236" i="14" l="1"/>
  <c r="U9237" i="14"/>
  <c r="W9236" i="14"/>
  <c r="AA9236" i="14" s="1"/>
  <c r="X9235" i="14"/>
  <c r="Y9235" i="14" s="1"/>
  <c r="Z9235" i="14" s="1"/>
  <c r="V9237" i="14" l="1"/>
  <c r="U9238" i="14"/>
  <c r="W9237" i="14"/>
  <c r="AA9237" i="14" s="1"/>
  <c r="X9236" i="14"/>
  <c r="Y9236" i="14" s="1"/>
  <c r="Z9236" i="14" s="1"/>
  <c r="V9238" i="14" l="1"/>
  <c r="U9239" i="14"/>
  <c r="W9238" i="14"/>
  <c r="AA9238" i="14" s="1"/>
  <c r="X9237" i="14"/>
  <c r="Y9237" i="14" s="1"/>
  <c r="Z9237" i="14" s="1"/>
  <c r="V9239" i="14" l="1"/>
  <c r="U9240" i="14"/>
  <c r="W9239" i="14"/>
  <c r="AA9239" i="14" s="1"/>
  <c r="X9238" i="14"/>
  <c r="Y9238" i="14" s="1"/>
  <c r="Z9238" i="14" s="1"/>
  <c r="V9240" i="14" l="1"/>
  <c r="U9241" i="14"/>
  <c r="W9240" i="14"/>
  <c r="AA9240" i="14" s="1"/>
  <c r="X9239" i="14"/>
  <c r="Y9239" i="14" s="1"/>
  <c r="Z9239" i="14" s="1"/>
  <c r="V9241" i="14" l="1"/>
  <c r="U9242" i="14"/>
  <c r="W9241" i="14"/>
  <c r="AA9241" i="14" s="1"/>
  <c r="X9240" i="14"/>
  <c r="Y9240" i="14" s="1"/>
  <c r="Z9240" i="14" s="1"/>
  <c r="V9242" i="14" l="1"/>
  <c r="U9243" i="14"/>
  <c r="W9242" i="14"/>
  <c r="AA9242" i="14" s="1"/>
  <c r="X9241" i="14"/>
  <c r="Y9241" i="14" s="1"/>
  <c r="Z9241" i="14" s="1"/>
  <c r="V9243" i="14" l="1"/>
  <c r="U9244" i="14"/>
  <c r="W9243" i="14"/>
  <c r="AA9243" i="14" s="1"/>
  <c r="X9242" i="14"/>
  <c r="Y9242" i="14" s="1"/>
  <c r="Z9242" i="14" s="1"/>
  <c r="V9244" i="14" l="1"/>
  <c r="U9245" i="14"/>
  <c r="W9244" i="14"/>
  <c r="AA9244" i="14" s="1"/>
  <c r="X9243" i="14"/>
  <c r="Y9243" i="14" s="1"/>
  <c r="Z9243" i="14" s="1"/>
  <c r="V9245" i="14" l="1"/>
  <c r="U9246" i="14"/>
  <c r="W9245" i="14"/>
  <c r="AA9245" i="14" s="1"/>
  <c r="X9244" i="14"/>
  <c r="Y9244" i="14" s="1"/>
  <c r="Z9244" i="14" s="1"/>
  <c r="V9246" i="14" l="1"/>
  <c r="U9247" i="14"/>
  <c r="W9246" i="14"/>
  <c r="AA9246" i="14" s="1"/>
  <c r="X9245" i="14"/>
  <c r="Y9245" i="14" s="1"/>
  <c r="Z9245" i="14" s="1"/>
  <c r="V9247" i="14" l="1"/>
  <c r="U9248" i="14"/>
  <c r="W9247" i="14"/>
  <c r="AA9247" i="14" s="1"/>
  <c r="X9246" i="14"/>
  <c r="Y9246" i="14" s="1"/>
  <c r="Z9246" i="14" s="1"/>
  <c r="V9248" i="14" l="1"/>
  <c r="U9249" i="14"/>
  <c r="W9248" i="14"/>
  <c r="AA9248" i="14" s="1"/>
  <c r="X9247" i="14"/>
  <c r="Y9247" i="14" s="1"/>
  <c r="Z9247" i="14" s="1"/>
  <c r="V9249" i="14" l="1"/>
  <c r="U9250" i="14"/>
  <c r="W9249" i="14"/>
  <c r="AA9249" i="14" s="1"/>
  <c r="X9248" i="14"/>
  <c r="Y9248" i="14" s="1"/>
  <c r="Z9248" i="14" s="1"/>
  <c r="V9250" i="14" l="1"/>
  <c r="U9251" i="14"/>
  <c r="W9250" i="14"/>
  <c r="AA9250" i="14" s="1"/>
  <c r="X9249" i="14"/>
  <c r="Y9249" i="14" s="1"/>
  <c r="Z9249" i="14" s="1"/>
  <c r="V9251" i="14" l="1"/>
  <c r="U9252" i="14"/>
  <c r="W9251" i="14"/>
  <c r="AA9251" i="14" s="1"/>
  <c r="X9250" i="14"/>
  <c r="Y9250" i="14" s="1"/>
  <c r="Z9250" i="14" s="1"/>
  <c r="V9252" i="14" l="1"/>
  <c r="U9253" i="14"/>
  <c r="W9252" i="14"/>
  <c r="AA9252" i="14" s="1"/>
  <c r="X9251" i="14"/>
  <c r="Y9251" i="14" s="1"/>
  <c r="Z9251" i="14" s="1"/>
  <c r="V9253" i="14" l="1"/>
  <c r="U9254" i="14"/>
  <c r="W9253" i="14"/>
  <c r="AA9253" i="14" s="1"/>
  <c r="X9252" i="14"/>
  <c r="Y9252" i="14" s="1"/>
  <c r="Z9252" i="14" s="1"/>
  <c r="V9254" i="14" l="1"/>
  <c r="U9255" i="14"/>
  <c r="W9254" i="14"/>
  <c r="X9253" i="14"/>
  <c r="Y9253" i="14" s="1"/>
  <c r="Z9253" i="14" s="1"/>
  <c r="AA9254" i="14" l="1"/>
  <c r="V9255" i="14"/>
  <c r="U9256" i="14"/>
  <c r="W9255" i="14"/>
  <c r="AA9255" i="14" s="1"/>
  <c r="X9254" i="14"/>
  <c r="Y9254" i="14" s="1"/>
  <c r="Z9254" i="14" s="1"/>
  <c r="V9256" i="14" l="1"/>
  <c r="U9257" i="14"/>
  <c r="W9256" i="14"/>
  <c r="AA9256" i="14" s="1"/>
  <c r="X9255" i="14"/>
  <c r="Y9255" i="14" s="1"/>
  <c r="Z9255" i="14" s="1"/>
  <c r="V9257" i="14" l="1"/>
  <c r="U9258" i="14"/>
  <c r="W9257" i="14"/>
  <c r="AA9257" i="14" s="1"/>
  <c r="X9256" i="14"/>
  <c r="Y9256" i="14" s="1"/>
  <c r="Z9256" i="14" s="1"/>
  <c r="V9258" i="14" l="1"/>
  <c r="U9259" i="14"/>
  <c r="W9258" i="14"/>
  <c r="AA9258" i="14" s="1"/>
  <c r="X9257" i="14"/>
  <c r="Y9257" i="14" s="1"/>
  <c r="Z9257" i="14" s="1"/>
  <c r="V9259" i="14" l="1"/>
  <c r="U9260" i="14"/>
  <c r="W9259" i="14"/>
  <c r="AA9259" i="14" s="1"/>
  <c r="X9258" i="14"/>
  <c r="Y9258" i="14" s="1"/>
  <c r="Z9258" i="14" s="1"/>
  <c r="V9260" i="14" l="1"/>
  <c r="U9261" i="14"/>
  <c r="W9260" i="14"/>
  <c r="AA9260" i="14" s="1"/>
  <c r="X9259" i="14"/>
  <c r="Y9259" i="14" s="1"/>
  <c r="Z9259" i="14" s="1"/>
  <c r="V9261" i="14" l="1"/>
  <c r="U9262" i="14"/>
  <c r="W9261" i="14"/>
  <c r="AA9261" i="14" s="1"/>
  <c r="X9260" i="14"/>
  <c r="Y9260" i="14" s="1"/>
  <c r="Z9260" i="14" s="1"/>
  <c r="V9262" i="14" l="1"/>
  <c r="U9263" i="14"/>
  <c r="W9262" i="14"/>
  <c r="AA9262" i="14" s="1"/>
  <c r="X9261" i="14"/>
  <c r="Y9261" i="14" s="1"/>
  <c r="Z9261" i="14" s="1"/>
  <c r="V9263" i="14" l="1"/>
  <c r="U9264" i="14"/>
  <c r="W9263" i="14"/>
  <c r="AA9263" i="14" s="1"/>
  <c r="X9262" i="14"/>
  <c r="Y9262" i="14" s="1"/>
  <c r="Z9262" i="14" s="1"/>
  <c r="V9264" i="14" l="1"/>
  <c r="U9265" i="14"/>
  <c r="W9264" i="14"/>
  <c r="AA9264" i="14" s="1"/>
  <c r="X9263" i="14"/>
  <c r="Y9263" i="14" s="1"/>
  <c r="Z9263" i="14" s="1"/>
  <c r="V9265" i="14" l="1"/>
  <c r="U9266" i="14"/>
  <c r="W9265" i="14"/>
  <c r="AA9265" i="14" s="1"/>
  <c r="X9264" i="14"/>
  <c r="Y9264" i="14" s="1"/>
  <c r="Z9264" i="14" s="1"/>
  <c r="V9266" i="14" l="1"/>
  <c r="U9267" i="14"/>
  <c r="W9266" i="14"/>
  <c r="AA9266" i="14" s="1"/>
  <c r="X9265" i="14"/>
  <c r="Y9265" i="14" s="1"/>
  <c r="Z9265" i="14" s="1"/>
  <c r="V9267" i="14" l="1"/>
  <c r="U9268" i="14"/>
  <c r="W9267" i="14"/>
  <c r="AA9267" i="14" s="1"/>
  <c r="X9266" i="14"/>
  <c r="Y9266" i="14" s="1"/>
  <c r="Z9266" i="14" s="1"/>
  <c r="V9268" i="14" l="1"/>
  <c r="U9269" i="14"/>
  <c r="W9268" i="14"/>
  <c r="AA9268" i="14" s="1"/>
  <c r="X9267" i="14"/>
  <c r="Y9267" i="14" s="1"/>
  <c r="Z9267" i="14" s="1"/>
  <c r="V9269" i="14" l="1"/>
  <c r="U9270" i="14"/>
  <c r="W9269" i="14"/>
  <c r="AA9269" i="14" s="1"/>
  <c r="X9268" i="14"/>
  <c r="Y9268" i="14" s="1"/>
  <c r="Z9268" i="14" s="1"/>
  <c r="V9270" i="14" l="1"/>
  <c r="U9271" i="14"/>
  <c r="W9270" i="14"/>
  <c r="AA9270" i="14" s="1"/>
  <c r="X9269" i="14"/>
  <c r="Y9269" i="14" s="1"/>
  <c r="Z9269" i="14" s="1"/>
  <c r="V9271" i="14" l="1"/>
  <c r="U9272" i="14"/>
  <c r="W9271" i="14"/>
  <c r="AA9271" i="14" s="1"/>
  <c r="X9270" i="14"/>
  <c r="Y9270" i="14" s="1"/>
  <c r="Z9270" i="14" s="1"/>
  <c r="V9272" i="14" l="1"/>
  <c r="U9273" i="14"/>
  <c r="W9272" i="14"/>
  <c r="AA9272" i="14" s="1"/>
  <c r="X9271" i="14"/>
  <c r="Y9271" i="14" s="1"/>
  <c r="Z9271" i="14" s="1"/>
  <c r="V9273" i="14" l="1"/>
  <c r="U9274" i="14"/>
  <c r="W9273" i="14"/>
  <c r="AA9273" i="14" s="1"/>
  <c r="X9272" i="14"/>
  <c r="Y9272" i="14" s="1"/>
  <c r="Z9272" i="14" s="1"/>
  <c r="V9274" i="14" l="1"/>
  <c r="U9275" i="14"/>
  <c r="W9274" i="14"/>
  <c r="AA9274" i="14" s="1"/>
  <c r="X9273" i="14"/>
  <c r="Y9273" i="14" s="1"/>
  <c r="Z9273" i="14" s="1"/>
  <c r="V9275" i="14" l="1"/>
  <c r="U9276" i="14"/>
  <c r="W9275" i="14"/>
  <c r="AA9275" i="14" s="1"/>
  <c r="X9274" i="14"/>
  <c r="Y9274" i="14" s="1"/>
  <c r="Z9274" i="14" s="1"/>
  <c r="V9276" i="14" l="1"/>
  <c r="U9277" i="14"/>
  <c r="W9276" i="14"/>
  <c r="AA9276" i="14" s="1"/>
  <c r="X9275" i="14"/>
  <c r="Y9275" i="14" s="1"/>
  <c r="Z9275" i="14" s="1"/>
  <c r="V9277" i="14" l="1"/>
  <c r="U9278" i="14"/>
  <c r="W9277" i="14"/>
  <c r="AA9277" i="14" s="1"/>
  <c r="X9276" i="14"/>
  <c r="Y9276" i="14" s="1"/>
  <c r="Z9276" i="14" s="1"/>
  <c r="V9278" i="14" l="1"/>
  <c r="U9279" i="14"/>
  <c r="W9278" i="14"/>
  <c r="AA9278" i="14" s="1"/>
  <c r="X9277" i="14"/>
  <c r="Y9277" i="14" s="1"/>
  <c r="Z9277" i="14" s="1"/>
  <c r="V9279" i="14" l="1"/>
  <c r="U9280" i="14"/>
  <c r="W9279" i="14"/>
  <c r="AA9279" i="14" s="1"/>
  <c r="X9278" i="14"/>
  <c r="Y9278" i="14" s="1"/>
  <c r="Z9278" i="14" s="1"/>
  <c r="V9280" i="14" l="1"/>
  <c r="U9281" i="14"/>
  <c r="W9280" i="14"/>
  <c r="AA9280" i="14" s="1"/>
  <c r="X9279" i="14"/>
  <c r="Y9279" i="14" s="1"/>
  <c r="Z9279" i="14" s="1"/>
  <c r="V9281" i="14" l="1"/>
  <c r="U9282" i="14"/>
  <c r="W9281" i="14"/>
  <c r="AA9281" i="14" s="1"/>
  <c r="X9280" i="14"/>
  <c r="Y9280" i="14" s="1"/>
  <c r="Z9280" i="14" s="1"/>
  <c r="V9282" i="14" l="1"/>
  <c r="U9283" i="14"/>
  <c r="W9282" i="14"/>
  <c r="AA9282" i="14" s="1"/>
  <c r="X9281" i="14"/>
  <c r="Y9281" i="14" s="1"/>
  <c r="Z9281" i="14" s="1"/>
  <c r="V9283" i="14" l="1"/>
  <c r="U9284" i="14"/>
  <c r="W9283" i="14"/>
  <c r="AA9283" i="14" s="1"/>
  <c r="X9282" i="14"/>
  <c r="Y9282" i="14" s="1"/>
  <c r="Z9282" i="14" s="1"/>
  <c r="V9284" i="14" l="1"/>
  <c r="U9285" i="14"/>
  <c r="W9284" i="14"/>
  <c r="AA9284" i="14" s="1"/>
  <c r="X9283" i="14"/>
  <c r="Y9283" i="14" s="1"/>
  <c r="Z9283" i="14" s="1"/>
  <c r="V9285" i="14" l="1"/>
  <c r="U9286" i="14"/>
  <c r="W9285" i="14"/>
  <c r="AA9285" i="14" s="1"/>
  <c r="X9284" i="14"/>
  <c r="Y9284" i="14" s="1"/>
  <c r="Z9284" i="14" s="1"/>
  <c r="V9286" i="14" l="1"/>
  <c r="U9287" i="14"/>
  <c r="W9286" i="14"/>
  <c r="AA9286" i="14" s="1"/>
  <c r="X9285" i="14"/>
  <c r="Y9285" i="14" s="1"/>
  <c r="Z9285" i="14" s="1"/>
  <c r="V9287" i="14" l="1"/>
  <c r="U9288" i="14"/>
  <c r="W9287" i="14"/>
  <c r="AA9287" i="14" s="1"/>
  <c r="X9286" i="14"/>
  <c r="Y9286" i="14" s="1"/>
  <c r="Z9286" i="14" s="1"/>
  <c r="V9288" i="14" l="1"/>
  <c r="U9289" i="14"/>
  <c r="W9288" i="14"/>
  <c r="AA9288" i="14" s="1"/>
  <c r="X9287" i="14"/>
  <c r="Y9287" i="14" s="1"/>
  <c r="Z9287" i="14" s="1"/>
  <c r="V9289" i="14" l="1"/>
  <c r="U9290" i="14"/>
  <c r="W9289" i="14"/>
  <c r="AA9289" i="14" s="1"/>
  <c r="X9288" i="14"/>
  <c r="Y9288" i="14" s="1"/>
  <c r="Z9288" i="14" s="1"/>
  <c r="V9290" i="14" l="1"/>
  <c r="U9291" i="14"/>
  <c r="W9290" i="14"/>
  <c r="AA9290" i="14" s="1"/>
  <c r="X9289" i="14"/>
  <c r="Y9289" i="14" s="1"/>
  <c r="Z9289" i="14" s="1"/>
  <c r="V9291" i="14" l="1"/>
  <c r="U9292" i="14"/>
  <c r="W9291" i="14"/>
  <c r="AA9291" i="14" s="1"/>
  <c r="X9290" i="14"/>
  <c r="Y9290" i="14" s="1"/>
  <c r="Z9290" i="14" s="1"/>
  <c r="V9292" i="14" l="1"/>
  <c r="U9293" i="14"/>
  <c r="W9292" i="14"/>
  <c r="AA9292" i="14" s="1"/>
  <c r="X9291" i="14"/>
  <c r="Y9291" i="14" s="1"/>
  <c r="Z9291" i="14" s="1"/>
  <c r="V9293" i="14" l="1"/>
  <c r="U9294" i="14"/>
  <c r="W9293" i="14"/>
  <c r="AA9293" i="14" s="1"/>
  <c r="X9292" i="14"/>
  <c r="Y9292" i="14" s="1"/>
  <c r="Z9292" i="14" s="1"/>
  <c r="V9294" i="14" l="1"/>
  <c r="U9295" i="14"/>
  <c r="W9294" i="14"/>
  <c r="AA9294" i="14" s="1"/>
  <c r="X9293" i="14"/>
  <c r="Y9293" i="14" s="1"/>
  <c r="Z9293" i="14" s="1"/>
  <c r="V9295" i="14" l="1"/>
  <c r="U9296" i="14"/>
  <c r="W9295" i="14"/>
  <c r="AA9295" i="14" s="1"/>
  <c r="X9294" i="14"/>
  <c r="Y9294" i="14" s="1"/>
  <c r="Z9294" i="14" s="1"/>
  <c r="V9296" i="14" l="1"/>
  <c r="U9297" i="14"/>
  <c r="W9296" i="14"/>
  <c r="AA9296" i="14" s="1"/>
  <c r="X9295" i="14"/>
  <c r="Y9295" i="14" s="1"/>
  <c r="Z9295" i="14" s="1"/>
  <c r="V9297" i="14" l="1"/>
  <c r="U9298" i="14"/>
  <c r="W9297" i="14"/>
  <c r="AA9297" i="14" s="1"/>
  <c r="X9296" i="14"/>
  <c r="Y9296" i="14" s="1"/>
  <c r="Z9296" i="14" s="1"/>
  <c r="V9298" i="14" l="1"/>
  <c r="U9299" i="14"/>
  <c r="W9298" i="14"/>
  <c r="AA9298" i="14" s="1"/>
  <c r="X9297" i="14"/>
  <c r="Y9297" i="14" s="1"/>
  <c r="Z9297" i="14" s="1"/>
  <c r="V9299" i="14" l="1"/>
  <c r="U9300" i="14"/>
  <c r="W9299" i="14"/>
  <c r="AA9299" i="14" s="1"/>
  <c r="X9298" i="14"/>
  <c r="Y9298" i="14" s="1"/>
  <c r="Z9298" i="14" s="1"/>
  <c r="V9300" i="14" l="1"/>
  <c r="U9301" i="14"/>
  <c r="W9300" i="14"/>
  <c r="AA9300" i="14" s="1"/>
  <c r="X9299" i="14"/>
  <c r="Y9299" i="14" s="1"/>
  <c r="Z9299" i="14" s="1"/>
  <c r="V9301" i="14" l="1"/>
  <c r="U9302" i="14"/>
  <c r="W9301" i="14"/>
  <c r="AA9301" i="14" s="1"/>
  <c r="X9300" i="14"/>
  <c r="Y9300" i="14" s="1"/>
  <c r="Z9300" i="14" s="1"/>
  <c r="V9302" i="14" l="1"/>
  <c r="U9303" i="14"/>
  <c r="W9302" i="14"/>
  <c r="AA9302" i="14" s="1"/>
  <c r="X9301" i="14"/>
  <c r="Y9301" i="14" s="1"/>
  <c r="Z9301" i="14" s="1"/>
  <c r="V9303" i="14" l="1"/>
  <c r="U9304" i="14"/>
  <c r="W9303" i="14"/>
  <c r="AA9303" i="14" s="1"/>
  <c r="X9302" i="14"/>
  <c r="Y9302" i="14" s="1"/>
  <c r="Z9302" i="14" s="1"/>
  <c r="V9304" i="14" l="1"/>
  <c r="U9305" i="14"/>
  <c r="W9304" i="14"/>
  <c r="AA9304" i="14" s="1"/>
  <c r="X9303" i="14"/>
  <c r="Y9303" i="14" s="1"/>
  <c r="Z9303" i="14" s="1"/>
  <c r="V9305" i="14" l="1"/>
  <c r="U9306" i="14"/>
  <c r="W9305" i="14"/>
  <c r="AA9305" i="14" s="1"/>
  <c r="X9304" i="14"/>
  <c r="Y9304" i="14" s="1"/>
  <c r="Z9304" i="14" s="1"/>
  <c r="V9306" i="14" l="1"/>
  <c r="U9307" i="14"/>
  <c r="W9306" i="14"/>
  <c r="AA9306" i="14" s="1"/>
  <c r="X9305" i="14"/>
  <c r="Y9305" i="14" s="1"/>
  <c r="Z9305" i="14" s="1"/>
  <c r="V9307" i="14" l="1"/>
  <c r="U9308" i="14"/>
  <c r="W9307" i="14"/>
  <c r="AA9307" i="14" s="1"/>
  <c r="X9306" i="14"/>
  <c r="Y9306" i="14" s="1"/>
  <c r="Z9306" i="14" s="1"/>
  <c r="V9308" i="14" l="1"/>
  <c r="U9309" i="14"/>
  <c r="W9308" i="14"/>
  <c r="AA9308" i="14" s="1"/>
  <c r="X9307" i="14"/>
  <c r="Y9307" i="14" s="1"/>
  <c r="Z9307" i="14" s="1"/>
  <c r="V9309" i="14" l="1"/>
  <c r="U9310" i="14"/>
  <c r="W9309" i="14"/>
  <c r="AA9309" i="14" s="1"/>
  <c r="X9308" i="14"/>
  <c r="Y9308" i="14" s="1"/>
  <c r="Z9308" i="14" s="1"/>
  <c r="V9310" i="14" l="1"/>
  <c r="U9311" i="14"/>
  <c r="W9310" i="14"/>
  <c r="AA9310" i="14" s="1"/>
  <c r="X9309" i="14"/>
  <c r="Y9309" i="14" s="1"/>
  <c r="Z9309" i="14" s="1"/>
  <c r="V9311" i="14" l="1"/>
  <c r="U9312" i="14"/>
  <c r="W9311" i="14"/>
  <c r="AA9311" i="14" s="1"/>
  <c r="X9310" i="14"/>
  <c r="Y9310" i="14" s="1"/>
  <c r="Z9310" i="14" s="1"/>
  <c r="V9312" i="14" l="1"/>
  <c r="U9313" i="14"/>
  <c r="W9312" i="14"/>
  <c r="AA9312" i="14" s="1"/>
  <c r="X9311" i="14"/>
  <c r="Y9311" i="14" s="1"/>
  <c r="Z9311" i="14" s="1"/>
  <c r="V9313" i="14" l="1"/>
  <c r="U9314" i="14"/>
  <c r="W9313" i="14"/>
  <c r="AA9313" i="14" s="1"/>
  <c r="X9312" i="14"/>
  <c r="Y9312" i="14" s="1"/>
  <c r="Z9312" i="14" s="1"/>
  <c r="V9314" i="14" l="1"/>
  <c r="U9315" i="14"/>
  <c r="W9314" i="14"/>
  <c r="AA9314" i="14" s="1"/>
  <c r="X9313" i="14"/>
  <c r="Y9313" i="14" s="1"/>
  <c r="Z9313" i="14" s="1"/>
  <c r="V9315" i="14" l="1"/>
  <c r="U9316" i="14"/>
  <c r="W9315" i="14"/>
  <c r="AA9315" i="14" s="1"/>
  <c r="X9314" i="14"/>
  <c r="Y9314" i="14" s="1"/>
  <c r="Z9314" i="14" s="1"/>
  <c r="V9316" i="14" l="1"/>
  <c r="U9317" i="14"/>
  <c r="W9316" i="14"/>
  <c r="AA9316" i="14" s="1"/>
  <c r="X9315" i="14"/>
  <c r="Y9315" i="14" s="1"/>
  <c r="Z9315" i="14" s="1"/>
  <c r="V9317" i="14" l="1"/>
  <c r="U9318" i="14"/>
  <c r="W9317" i="14"/>
  <c r="AA9317" i="14" s="1"/>
  <c r="X9316" i="14"/>
  <c r="Y9316" i="14" s="1"/>
  <c r="Z9316" i="14" s="1"/>
  <c r="V9318" i="14" l="1"/>
  <c r="U9319" i="14"/>
  <c r="W9318" i="14"/>
  <c r="AA9318" i="14" s="1"/>
  <c r="X9317" i="14"/>
  <c r="Y9317" i="14" s="1"/>
  <c r="Z9317" i="14" s="1"/>
  <c r="V9319" i="14" l="1"/>
  <c r="U9320" i="14"/>
  <c r="W9319" i="14"/>
  <c r="AA9319" i="14" s="1"/>
  <c r="X9318" i="14"/>
  <c r="Y9318" i="14" s="1"/>
  <c r="Z9318" i="14" s="1"/>
  <c r="V9320" i="14" l="1"/>
  <c r="U9321" i="14"/>
  <c r="W9320" i="14"/>
  <c r="AA9320" i="14" s="1"/>
  <c r="X9319" i="14"/>
  <c r="Y9319" i="14" s="1"/>
  <c r="Z9319" i="14" s="1"/>
  <c r="V9321" i="14" l="1"/>
  <c r="U9322" i="14"/>
  <c r="W9321" i="14"/>
  <c r="AA9321" i="14" s="1"/>
  <c r="X9320" i="14"/>
  <c r="Y9320" i="14" s="1"/>
  <c r="Z9320" i="14" s="1"/>
  <c r="V9322" i="14" l="1"/>
  <c r="U9323" i="14"/>
  <c r="W9322" i="14"/>
  <c r="AA9322" i="14" s="1"/>
  <c r="X9321" i="14"/>
  <c r="Y9321" i="14" s="1"/>
  <c r="Z9321" i="14" s="1"/>
  <c r="V9323" i="14" l="1"/>
  <c r="U9324" i="14"/>
  <c r="W9323" i="14"/>
  <c r="AA9323" i="14" s="1"/>
  <c r="X9322" i="14"/>
  <c r="Y9322" i="14" s="1"/>
  <c r="Z9322" i="14" s="1"/>
  <c r="U9325" i="14" l="1"/>
  <c r="V9324" i="14"/>
  <c r="W9324" i="14"/>
  <c r="AA9324" i="14" s="1"/>
  <c r="X9323" i="14"/>
  <c r="Y9323" i="14" s="1"/>
  <c r="Z9323" i="14" s="1"/>
  <c r="X9324" i="14" l="1"/>
  <c r="Y9324" i="14" s="1"/>
  <c r="Z9324" i="14" s="1"/>
  <c r="V9325" i="14"/>
  <c r="U9326" i="14"/>
  <c r="W9325" i="14"/>
  <c r="AA9325" i="14" l="1"/>
  <c r="X9325" i="14"/>
  <c r="Y9325" i="14" s="1"/>
  <c r="Z9325" i="14" s="1"/>
  <c r="V9326" i="14"/>
  <c r="U9327" i="14"/>
  <c r="W9326" i="14"/>
  <c r="AA9326" i="14" l="1"/>
  <c r="X9326" i="14"/>
  <c r="Y9326" i="14" s="1"/>
  <c r="Z9326" i="14" s="1"/>
  <c r="V9327" i="14"/>
  <c r="U9328" i="14"/>
  <c r="W9327" i="14"/>
  <c r="AA9327" i="14" l="1"/>
  <c r="X9327" i="14"/>
  <c r="Y9327" i="14" s="1"/>
  <c r="Z9327" i="14" s="1"/>
  <c r="V9328" i="14"/>
  <c r="U9329" i="14"/>
  <c r="W9328" i="14"/>
  <c r="AA9328" i="14" l="1"/>
  <c r="X9328" i="14"/>
  <c r="Y9328" i="14" s="1"/>
  <c r="Z9328" i="14" s="1"/>
  <c r="V9329" i="14"/>
  <c r="U9330" i="14"/>
  <c r="W9329" i="14"/>
  <c r="AA9329" i="14" l="1"/>
  <c r="X9329" i="14"/>
  <c r="Y9329" i="14" s="1"/>
  <c r="Z9329" i="14" s="1"/>
  <c r="V9330" i="14"/>
  <c r="U9331" i="14"/>
  <c r="W9330" i="14"/>
  <c r="AA9330" i="14" l="1"/>
  <c r="X9330" i="14"/>
  <c r="Y9330" i="14" s="1"/>
  <c r="Z9330" i="14" s="1"/>
  <c r="V9331" i="14"/>
  <c r="U9332" i="14"/>
  <c r="W9331" i="14"/>
  <c r="AA9331" i="14" s="1"/>
  <c r="X9331" i="14" l="1"/>
  <c r="Y9331" i="14" s="1"/>
  <c r="Z9331" i="14" s="1"/>
  <c r="V9332" i="14"/>
  <c r="U9333" i="14"/>
  <c r="W9332" i="14"/>
  <c r="AA9332" i="14" l="1"/>
  <c r="X9332" i="14"/>
  <c r="Y9332" i="14" s="1"/>
  <c r="Z9332" i="14" s="1"/>
  <c r="V9333" i="14"/>
  <c r="U9334" i="14"/>
  <c r="W9333" i="14"/>
  <c r="AA9333" i="14" s="1"/>
  <c r="X9333" i="14" l="1"/>
  <c r="Y9333" i="14" s="1"/>
  <c r="Z9333" i="14" s="1"/>
  <c r="V9334" i="14"/>
  <c r="U9335" i="14"/>
  <c r="W9334" i="14"/>
  <c r="AA9334" i="14" s="1"/>
  <c r="X9334" i="14" l="1"/>
  <c r="Y9334" i="14" s="1"/>
  <c r="Z9334" i="14" s="1"/>
  <c r="V9335" i="14"/>
  <c r="U9336" i="14"/>
  <c r="W9335" i="14"/>
  <c r="AA9335" i="14" s="1"/>
  <c r="X9335" i="14" l="1"/>
  <c r="Y9335" i="14" s="1"/>
  <c r="Z9335" i="14" s="1"/>
  <c r="V9336" i="14"/>
  <c r="U9337" i="14"/>
  <c r="W9336" i="14"/>
  <c r="AA9336" i="14" s="1"/>
  <c r="X9336" i="14" l="1"/>
  <c r="Y9336" i="14" s="1"/>
  <c r="Z9336" i="14" s="1"/>
  <c r="V9337" i="14"/>
  <c r="U9338" i="14"/>
  <c r="W9337" i="14"/>
  <c r="AA9337" i="14" s="1"/>
  <c r="X9337" i="14" l="1"/>
  <c r="Y9337" i="14" s="1"/>
  <c r="Z9337" i="14" s="1"/>
  <c r="V9338" i="14"/>
  <c r="U9339" i="14"/>
  <c r="W9338" i="14"/>
  <c r="AA9338" i="14" s="1"/>
  <c r="X9338" i="14" l="1"/>
  <c r="Y9338" i="14" s="1"/>
  <c r="Z9338" i="14" s="1"/>
  <c r="V9339" i="14"/>
  <c r="U9340" i="14"/>
  <c r="W9339" i="14"/>
  <c r="AA9339" i="14" s="1"/>
  <c r="X9339" i="14" l="1"/>
  <c r="Y9339" i="14" s="1"/>
  <c r="Z9339" i="14" s="1"/>
  <c r="V9340" i="14"/>
  <c r="U9341" i="14"/>
  <c r="W9340" i="14"/>
  <c r="AA9340" i="14" s="1"/>
  <c r="X9340" i="14" l="1"/>
  <c r="Y9340" i="14" s="1"/>
  <c r="Z9340" i="14" s="1"/>
  <c r="V9341" i="14"/>
  <c r="U9342" i="14"/>
  <c r="W9341" i="14"/>
  <c r="AA9341" i="14" s="1"/>
  <c r="X9341" i="14" l="1"/>
  <c r="Y9341" i="14" s="1"/>
  <c r="Z9341" i="14" s="1"/>
  <c r="V9342" i="14"/>
  <c r="U9343" i="14"/>
  <c r="W9342" i="14"/>
  <c r="AA9342" i="14" s="1"/>
  <c r="X9342" i="14" l="1"/>
  <c r="Y9342" i="14" s="1"/>
  <c r="Z9342" i="14" s="1"/>
  <c r="V9343" i="14"/>
  <c r="U9344" i="14"/>
  <c r="W9343" i="14"/>
  <c r="AA9343" i="14" s="1"/>
  <c r="X9343" i="14" l="1"/>
  <c r="Y9343" i="14" s="1"/>
  <c r="Z9343" i="14" s="1"/>
  <c r="V9344" i="14"/>
  <c r="U9345" i="14"/>
  <c r="W9344" i="14"/>
  <c r="AA9344" i="14" s="1"/>
  <c r="X9344" i="14" l="1"/>
  <c r="Y9344" i="14" s="1"/>
  <c r="Z9344" i="14" s="1"/>
  <c r="V9345" i="14"/>
  <c r="U9346" i="14"/>
  <c r="W9345" i="14"/>
  <c r="AA9345" i="14" s="1"/>
  <c r="X9345" i="14" l="1"/>
  <c r="Y9345" i="14" s="1"/>
  <c r="Z9345" i="14" s="1"/>
  <c r="V9346" i="14"/>
  <c r="U9347" i="14"/>
  <c r="W9346" i="14"/>
  <c r="AA9346" i="14" s="1"/>
  <c r="X9346" i="14" l="1"/>
  <c r="Y9346" i="14" s="1"/>
  <c r="Z9346" i="14" s="1"/>
  <c r="V9347" i="14"/>
  <c r="U9348" i="14"/>
  <c r="W9347" i="14"/>
  <c r="AA9347" i="14" s="1"/>
  <c r="V9348" i="14" l="1"/>
  <c r="U9349" i="14"/>
  <c r="W9348" i="14"/>
  <c r="AA9348" i="14" s="1"/>
  <c r="X9347" i="14"/>
  <c r="Y9347" i="14" s="1"/>
  <c r="Z9347" i="14" s="1"/>
  <c r="V9349" i="14" l="1"/>
  <c r="U9350" i="14"/>
  <c r="W9349" i="14"/>
  <c r="AA9349" i="14" s="1"/>
  <c r="X9348" i="14"/>
  <c r="Y9348" i="14" s="1"/>
  <c r="Z9348" i="14" s="1"/>
  <c r="V9350" i="14" l="1"/>
  <c r="U9351" i="14"/>
  <c r="W9350" i="14"/>
  <c r="X9349" i="14"/>
  <c r="Y9349" i="14" s="1"/>
  <c r="Z9349" i="14" s="1"/>
  <c r="AA9350" i="14" l="1"/>
  <c r="V9351" i="14"/>
  <c r="U9352" i="14"/>
  <c r="W9351" i="14"/>
  <c r="AA9351" i="14" s="1"/>
  <c r="X9350" i="14"/>
  <c r="Y9350" i="14" s="1"/>
  <c r="Z9350" i="14" s="1"/>
  <c r="V9352" i="14" l="1"/>
  <c r="U9353" i="14"/>
  <c r="W9352" i="14"/>
  <c r="AA9352" i="14" s="1"/>
  <c r="X9351" i="14"/>
  <c r="Y9351" i="14" s="1"/>
  <c r="Z9351" i="14" s="1"/>
  <c r="V9353" i="14" l="1"/>
  <c r="U9354" i="14"/>
  <c r="W9353" i="14"/>
  <c r="AA9353" i="14" s="1"/>
  <c r="X9352" i="14"/>
  <c r="Y9352" i="14" s="1"/>
  <c r="Z9352" i="14" s="1"/>
  <c r="V9354" i="14" l="1"/>
  <c r="U9355" i="14"/>
  <c r="W9354" i="14"/>
  <c r="AA9354" i="14" s="1"/>
  <c r="X9353" i="14"/>
  <c r="Y9353" i="14" s="1"/>
  <c r="Z9353" i="14" s="1"/>
  <c r="V9355" i="14" l="1"/>
  <c r="U9356" i="14"/>
  <c r="W9355" i="14"/>
  <c r="AA9355" i="14" s="1"/>
  <c r="X9354" i="14"/>
  <c r="Y9354" i="14" s="1"/>
  <c r="Z9354" i="14" s="1"/>
  <c r="V9356" i="14" l="1"/>
  <c r="U9357" i="14"/>
  <c r="W9356" i="14"/>
  <c r="AA9356" i="14" s="1"/>
  <c r="X9355" i="14"/>
  <c r="Y9355" i="14" s="1"/>
  <c r="Z9355" i="14" s="1"/>
  <c r="V9357" i="14" l="1"/>
  <c r="U9358" i="14"/>
  <c r="W9357" i="14"/>
  <c r="AA9357" i="14" s="1"/>
  <c r="X9356" i="14"/>
  <c r="Y9356" i="14" s="1"/>
  <c r="Z9356" i="14" s="1"/>
  <c r="V9358" i="14" l="1"/>
  <c r="U9359" i="14"/>
  <c r="W9358" i="14"/>
  <c r="AA9358" i="14" s="1"/>
  <c r="X9357" i="14"/>
  <c r="Y9357" i="14" s="1"/>
  <c r="Z9357" i="14" s="1"/>
  <c r="V9359" i="14" l="1"/>
  <c r="U9360" i="14"/>
  <c r="W9359" i="14"/>
  <c r="AA9359" i="14" s="1"/>
  <c r="X9358" i="14"/>
  <c r="Y9358" i="14" s="1"/>
  <c r="Z9358" i="14" s="1"/>
  <c r="V9360" i="14" l="1"/>
  <c r="U9361" i="14"/>
  <c r="W9360" i="14"/>
  <c r="AA9360" i="14" s="1"/>
  <c r="X9359" i="14"/>
  <c r="Y9359" i="14" s="1"/>
  <c r="Z9359" i="14" s="1"/>
  <c r="V9361" i="14" l="1"/>
  <c r="U9362" i="14"/>
  <c r="W9361" i="14"/>
  <c r="AA9361" i="14" s="1"/>
  <c r="X9360" i="14"/>
  <c r="Y9360" i="14" s="1"/>
  <c r="Z9360" i="14" s="1"/>
  <c r="V9362" i="14" l="1"/>
  <c r="U9363" i="14"/>
  <c r="W9362" i="14"/>
  <c r="AA9362" i="14" s="1"/>
  <c r="X9361" i="14"/>
  <c r="Y9361" i="14" s="1"/>
  <c r="Z9361" i="14" s="1"/>
  <c r="V9363" i="14" l="1"/>
  <c r="U9364" i="14"/>
  <c r="W9363" i="14"/>
  <c r="AA9363" i="14" s="1"/>
  <c r="X9362" i="14"/>
  <c r="Y9362" i="14" s="1"/>
  <c r="Z9362" i="14" s="1"/>
  <c r="V9364" i="14" l="1"/>
  <c r="U9365" i="14"/>
  <c r="W9364" i="14"/>
  <c r="AA9364" i="14" s="1"/>
  <c r="X9363" i="14"/>
  <c r="Y9363" i="14" s="1"/>
  <c r="Z9363" i="14" s="1"/>
  <c r="V9365" i="14" l="1"/>
  <c r="U9366" i="14"/>
  <c r="W9365" i="14"/>
  <c r="X9364" i="14"/>
  <c r="Y9364" i="14" s="1"/>
  <c r="Z9364" i="14" s="1"/>
  <c r="AA9365" i="14" l="1"/>
  <c r="V9366" i="14"/>
  <c r="U9367" i="14"/>
  <c r="W9366" i="14"/>
  <c r="AA9366" i="14" s="1"/>
  <c r="X9365" i="14"/>
  <c r="Y9365" i="14" s="1"/>
  <c r="Z9365" i="14" s="1"/>
  <c r="V9367" i="14" l="1"/>
  <c r="U9368" i="14"/>
  <c r="W9367" i="14"/>
  <c r="X9366" i="14"/>
  <c r="Y9366" i="14" s="1"/>
  <c r="Z9366" i="14" s="1"/>
  <c r="AA9367" i="14" l="1"/>
  <c r="V9368" i="14"/>
  <c r="U9369" i="14"/>
  <c r="W9368" i="14"/>
  <c r="AA9368" i="14" s="1"/>
  <c r="X9367" i="14"/>
  <c r="Y9367" i="14" s="1"/>
  <c r="Z9367" i="14" s="1"/>
  <c r="V9369" i="14" l="1"/>
  <c r="U9370" i="14"/>
  <c r="W9369" i="14"/>
  <c r="AA9369" i="14" s="1"/>
  <c r="X9368" i="14"/>
  <c r="Y9368" i="14" s="1"/>
  <c r="Z9368" i="14" s="1"/>
  <c r="V9370" i="14" l="1"/>
  <c r="U9371" i="14"/>
  <c r="W9370" i="14"/>
  <c r="AA9370" i="14" s="1"/>
  <c r="X9369" i="14"/>
  <c r="Y9369" i="14" s="1"/>
  <c r="Z9369" i="14" s="1"/>
  <c r="V9371" i="14" l="1"/>
  <c r="U9372" i="14"/>
  <c r="W9371" i="14"/>
  <c r="AA9371" i="14" s="1"/>
  <c r="X9370" i="14"/>
  <c r="Y9370" i="14" s="1"/>
  <c r="Z9370" i="14" s="1"/>
  <c r="V9372" i="14" l="1"/>
  <c r="U9373" i="14"/>
  <c r="W9372" i="14"/>
  <c r="AA9372" i="14" s="1"/>
  <c r="X9371" i="14"/>
  <c r="Y9371" i="14" s="1"/>
  <c r="Z9371" i="14" s="1"/>
  <c r="V9373" i="14" l="1"/>
  <c r="U9374" i="14"/>
  <c r="W9373" i="14"/>
  <c r="AA9373" i="14" s="1"/>
  <c r="X9372" i="14"/>
  <c r="Y9372" i="14" s="1"/>
  <c r="Z9372" i="14" s="1"/>
  <c r="V9374" i="14" l="1"/>
  <c r="U9375" i="14"/>
  <c r="W9374" i="14"/>
  <c r="AA9374" i="14" s="1"/>
  <c r="X9373" i="14"/>
  <c r="Y9373" i="14" s="1"/>
  <c r="Z9373" i="14" s="1"/>
  <c r="V9375" i="14" l="1"/>
  <c r="U9376" i="14"/>
  <c r="W9375" i="14"/>
  <c r="AA9375" i="14" s="1"/>
  <c r="X9374" i="14"/>
  <c r="Y9374" i="14" s="1"/>
  <c r="Z9374" i="14" s="1"/>
  <c r="V9376" i="14" l="1"/>
  <c r="U9377" i="14"/>
  <c r="W9376" i="14"/>
  <c r="AA9376" i="14" s="1"/>
  <c r="X9375" i="14"/>
  <c r="Y9375" i="14" s="1"/>
  <c r="Z9375" i="14" s="1"/>
  <c r="V9377" i="14" l="1"/>
  <c r="U9378" i="14"/>
  <c r="W9377" i="14"/>
  <c r="AA9377" i="14" s="1"/>
  <c r="X9376" i="14"/>
  <c r="Y9376" i="14" s="1"/>
  <c r="Z9376" i="14" s="1"/>
  <c r="V9378" i="14" l="1"/>
  <c r="U9379" i="14"/>
  <c r="W9378" i="14"/>
  <c r="AA9378" i="14" s="1"/>
  <c r="X9377" i="14"/>
  <c r="Y9377" i="14" s="1"/>
  <c r="Z9377" i="14" s="1"/>
  <c r="V9379" i="14" l="1"/>
  <c r="U9380" i="14"/>
  <c r="W9379" i="14"/>
  <c r="X9378" i="14"/>
  <c r="Y9378" i="14" s="1"/>
  <c r="Z9378" i="14" s="1"/>
  <c r="AA9379" i="14" l="1"/>
  <c r="V9380" i="14"/>
  <c r="U9381" i="14"/>
  <c r="W9380" i="14"/>
  <c r="AA9380" i="14" s="1"/>
  <c r="X9379" i="14"/>
  <c r="Y9379" i="14" s="1"/>
  <c r="Z9379" i="14" s="1"/>
  <c r="V9381" i="14" l="1"/>
  <c r="U9382" i="14"/>
  <c r="W9381" i="14"/>
  <c r="AA9381" i="14" s="1"/>
  <c r="X9380" i="14"/>
  <c r="Y9380" i="14" s="1"/>
  <c r="Z9380" i="14" s="1"/>
  <c r="V9382" i="14" l="1"/>
  <c r="U9383" i="14"/>
  <c r="W9382" i="14"/>
  <c r="X9381" i="14"/>
  <c r="Y9381" i="14" s="1"/>
  <c r="Z9381" i="14" s="1"/>
  <c r="AA9382" i="14" l="1"/>
  <c r="V9383" i="14"/>
  <c r="U9384" i="14"/>
  <c r="W9383" i="14"/>
  <c r="AA9383" i="14" s="1"/>
  <c r="X9382" i="14"/>
  <c r="Y9382" i="14" s="1"/>
  <c r="Z9382" i="14" s="1"/>
  <c r="V9384" i="14" l="1"/>
  <c r="U9385" i="14"/>
  <c r="W9384" i="14"/>
  <c r="AA9384" i="14" s="1"/>
  <c r="X9383" i="14"/>
  <c r="Y9383" i="14" s="1"/>
  <c r="Z9383" i="14" s="1"/>
  <c r="V9385" i="14" l="1"/>
  <c r="U9386" i="14"/>
  <c r="W9385" i="14"/>
  <c r="AA9385" i="14" s="1"/>
  <c r="X9384" i="14"/>
  <c r="Y9384" i="14" s="1"/>
  <c r="Z9384" i="14" s="1"/>
  <c r="V9386" i="14" l="1"/>
  <c r="U9387" i="14"/>
  <c r="W9386" i="14"/>
  <c r="AA9386" i="14" s="1"/>
  <c r="X9385" i="14"/>
  <c r="Y9385" i="14" s="1"/>
  <c r="Z9385" i="14" s="1"/>
  <c r="V9387" i="14" l="1"/>
  <c r="U9388" i="14"/>
  <c r="W9387" i="14"/>
  <c r="AA9387" i="14" s="1"/>
  <c r="X9386" i="14"/>
  <c r="Y9386" i="14" s="1"/>
  <c r="Z9386" i="14" s="1"/>
  <c r="V9388" i="14" l="1"/>
  <c r="U9389" i="14"/>
  <c r="W9388" i="14"/>
  <c r="AA9388" i="14" s="1"/>
  <c r="X9387" i="14"/>
  <c r="Y9387" i="14" s="1"/>
  <c r="Z9387" i="14" s="1"/>
  <c r="V9389" i="14" l="1"/>
  <c r="U9390" i="14"/>
  <c r="W9389" i="14"/>
  <c r="AA9389" i="14" s="1"/>
  <c r="X9388" i="14"/>
  <c r="Y9388" i="14" s="1"/>
  <c r="Z9388" i="14" s="1"/>
  <c r="V9390" i="14" l="1"/>
  <c r="U9391" i="14"/>
  <c r="W9390" i="14"/>
  <c r="X9389" i="14"/>
  <c r="Y9389" i="14" s="1"/>
  <c r="Z9389" i="14" s="1"/>
  <c r="AA9390" i="14" l="1"/>
  <c r="V9391" i="14"/>
  <c r="U9392" i="14"/>
  <c r="W9391" i="14"/>
  <c r="X9390" i="14"/>
  <c r="Y9390" i="14" s="1"/>
  <c r="Z9390" i="14" s="1"/>
  <c r="AA9391" i="14" l="1"/>
  <c r="V9392" i="14"/>
  <c r="U9393" i="14"/>
  <c r="W9392" i="14"/>
  <c r="X9391" i="14"/>
  <c r="Y9391" i="14" s="1"/>
  <c r="Z9391" i="14" s="1"/>
  <c r="AA9392" i="14" l="1"/>
  <c r="V9393" i="14"/>
  <c r="U9394" i="14"/>
  <c r="W9393" i="14"/>
  <c r="AA9393" i="14" s="1"/>
  <c r="X9392" i="14"/>
  <c r="Y9392" i="14" s="1"/>
  <c r="Z9392" i="14" s="1"/>
  <c r="V9394" i="14" l="1"/>
  <c r="U9395" i="14"/>
  <c r="W9394" i="14"/>
  <c r="X9393" i="14"/>
  <c r="Y9393" i="14" s="1"/>
  <c r="Z9393" i="14" s="1"/>
  <c r="AA9394" i="14" l="1"/>
  <c r="V9395" i="14"/>
  <c r="U9396" i="14"/>
  <c r="W9395" i="14"/>
  <c r="AA9395" i="14" s="1"/>
  <c r="X9394" i="14"/>
  <c r="Y9394" i="14" s="1"/>
  <c r="Z9394" i="14" s="1"/>
  <c r="V9396" i="14" l="1"/>
  <c r="U9397" i="14"/>
  <c r="W9396" i="14"/>
  <c r="AA9396" i="14" s="1"/>
  <c r="X9395" i="14"/>
  <c r="Y9395" i="14" s="1"/>
  <c r="Z9395" i="14" s="1"/>
  <c r="V9397" i="14" l="1"/>
  <c r="U9398" i="14"/>
  <c r="W9397" i="14"/>
  <c r="AA9397" i="14" s="1"/>
  <c r="X9396" i="14"/>
  <c r="Y9396" i="14" s="1"/>
  <c r="Z9396" i="14" s="1"/>
  <c r="V9398" i="14" l="1"/>
  <c r="U9399" i="14"/>
  <c r="W9398" i="14"/>
  <c r="AA9398" i="14" s="1"/>
  <c r="X9397" i="14"/>
  <c r="Y9397" i="14" s="1"/>
  <c r="Z9397" i="14" s="1"/>
  <c r="V9399" i="14" l="1"/>
  <c r="U9400" i="14"/>
  <c r="W9399" i="14"/>
  <c r="AA9399" i="14" s="1"/>
  <c r="X9398" i="14"/>
  <c r="Y9398" i="14" s="1"/>
  <c r="Z9398" i="14" s="1"/>
  <c r="V9400" i="14" l="1"/>
  <c r="U9401" i="14"/>
  <c r="W9400" i="14"/>
  <c r="AA9400" i="14" s="1"/>
  <c r="X9399" i="14"/>
  <c r="Y9399" i="14" s="1"/>
  <c r="Z9399" i="14" s="1"/>
  <c r="V9401" i="14" l="1"/>
  <c r="U9402" i="14"/>
  <c r="W9401" i="14"/>
  <c r="AA9401" i="14" s="1"/>
  <c r="X9400" i="14"/>
  <c r="Y9400" i="14" s="1"/>
  <c r="Z9400" i="14" s="1"/>
  <c r="V9402" i="14" l="1"/>
  <c r="U9403" i="14"/>
  <c r="W9402" i="14"/>
  <c r="AA9402" i="14" s="1"/>
  <c r="X9401" i="14"/>
  <c r="Y9401" i="14" s="1"/>
  <c r="Z9401" i="14" s="1"/>
  <c r="V9403" i="14" l="1"/>
  <c r="U9404" i="14"/>
  <c r="W9403" i="14"/>
  <c r="AA9403" i="14" s="1"/>
  <c r="X9402" i="14"/>
  <c r="Y9402" i="14" s="1"/>
  <c r="Z9402" i="14" s="1"/>
  <c r="V9404" i="14" l="1"/>
  <c r="U9405" i="14"/>
  <c r="W9404" i="14"/>
  <c r="X9403" i="14"/>
  <c r="Y9403" i="14" s="1"/>
  <c r="Z9403" i="14" s="1"/>
  <c r="AA9404" i="14" l="1"/>
  <c r="V9405" i="14"/>
  <c r="U9406" i="14"/>
  <c r="W9405" i="14"/>
  <c r="AA9405" i="14" s="1"/>
  <c r="X9404" i="14"/>
  <c r="Y9404" i="14" s="1"/>
  <c r="Z9404" i="14" s="1"/>
  <c r="V9406" i="14" l="1"/>
  <c r="U9407" i="14"/>
  <c r="W9406" i="14"/>
  <c r="AA9406" i="14" s="1"/>
  <c r="X9405" i="14"/>
  <c r="Y9405" i="14" s="1"/>
  <c r="Z9405" i="14" s="1"/>
  <c r="V9407" i="14" l="1"/>
  <c r="U9408" i="14"/>
  <c r="W9407" i="14"/>
  <c r="AA9407" i="14" s="1"/>
  <c r="X9406" i="14"/>
  <c r="Y9406" i="14" s="1"/>
  <c r="Z9406" i="14" s="1"/>
  <c r="V9408" i="14" l="1"/>
  <c r="U9409" i="14"/>
  <c r="W9408" i="14"/>
  <c r="AA9408" i="14" s="1"/>
  <c r="X9407" i="14"/>
  <c r="Y9407" i="14" s="1"/>
  <c r="Z9407" i="14" s="1"/>
  <c r="V9409" i="14" l="1"/>
  <c r="U9410" i="14"/>
  <c r="W9409" i="14"/>
  <c r="AA9409" i="14" s="1"/>
  <c r="X9408" i="14"/>
  <c r="Y9408" i="14" s="1"/>
  <c r="Z9408" i="14" s="1"/>
  <c r="V9410" i="14" l="1"/>
  <c r="U9411" i="14"/>
  <c r="W9410" i="14"/>
  <c r="AA9410" i="14" s="1"/>
  <c r="X9409" i="14"/>
  <c r="Y9409" i="14" s="1"/>
  <c r="Z9409" i="14" s="1"/>
  <c r="V9411" i="14" l="1"/>
  <c r="U9412" i="14"/>
  <c r="W9411" i="14"/>
  <c r="AA9411" i="14" s="1"/>
  <c r="X9410" i="14"/>
  <c r="Y9410" i="14" s="1"/>
  <c r="Z9410" i="14" s="1"/>
  <c r="V9412" i="14" l="1"/>
  <c r="U9413" i="14"/>
  <c r="W9412" i="14"/>
  <c r="AA9412" i="14" s="1"/>
  <c r="X9411" i="14"/>
  <c r="Y9411" i="14" s="1"/>
  <c r="Z9411" i="14" s="1"/>
  <c r="V9413" i="14" l="1"/>
  <c r="U9414" i="14"/>
  <c r="W9413" i="14"/>
  <c r="X9412" i="14"/>
  <c r="Y9412" i="14" s="1"/>
  <c r="Z9412" i="14" s="1"/>
  <c r="AA9413" i="14" l="1"/>
  <c r="V9414" i="14"/>
  <c r="U9415" i="14"/>
  <c r="W9414" i="14"/>
  <c r="AA9414" i="14" s="1"/>
  <c r="X9413" i="14"/>
  <c r="Y9413" i="14" s="1"/>
  <c r="Z9413" i="14" s="1"/>
  <c r="V9415" i="14" l="1"/>
  <c r="U9416" i="14"/>
  <c r="W9415" i="14"/>
  <c r="AA9415" i="14" s="1"/>
  <c r="X9414" i="14"/>
  <c r="Y9414" i="14" s="1"/>
  <c r="Z9414" i="14" s="1"/>
  <c r="V9416" i="14" l="1"/>
  <c r="U9417" i="14"/>
  <c r="W9416" i="14"/>
  <c r="AA9416" i="14" s="1"/>
  <c r="X9415" i="14"/>
  <c r="Y9415" i="14" s="1"/>
  <c r="Z9415" i="14" s="1"/>
  <c r="V9417" i="14" l="1"/>
  <c r="U9418" i="14"/>
  <c r="W9417" i="14"/>
  <c r="AA9417" i="14" s="1"/>
  <c r="X9416" i="14"/>
  <c r="Y9416" i="14" s="1"/>
  <c r="Z9416" i="14" s="1"/>
  <c r="V9418" i="14" l="1"/>
  <c r="U9419" i="14"/>
  <c r="W9418" i="14"/>
  <c r="AA9418" i="14" s="1"/>
  <c r="X9417" i="14"/>
  <c r="Y9417" i="14" s="1"/>
  <c r="Z9417" i="14" s="1"/>
  <c r="V9419" i="14" l="1"/>
  <c r="U9420" i="14"/>
  <c r="W9419" i="14"/>
  <c r="AA9419" i="14" s="1"/>
  <c r="X9418" i="14"/>
  <c r="Y9418" i="14" s="1"/>
  <c r="Z9418" i="14" s="1"/>
  <c r="V9420" i="14" l="1"/>
  <c r="U9421" i="14"/>
  <c r="W9420" i="14"/>
  <c r="AA9420" i="14" s="1"/>
  <c r="X9419" i="14"/>
  <c r="Y9419" i="14" s="1"/>
  <c r="Z9419" i="14" s="1"/>
  <c r="V9421" i="14" l="1"/>
  <c r="U9422" i="14"/>
  <c r="W9421" i="14"/>
  <c r="AA9421" i="14" s="1"/>
  <c r="X9420" i="14"/>
  <c r="Y9420" i="14" s="1"/>
  <c r="Z9420" i="14" s="1"/>
  <c r="V9422" i="14" l="1"/>
  <c r="U9423" i="14"/>
  <c r="W9422" i="14"/>
  <c r="AA9422" i="14" s="1"/>
  <c r="X9421" i="14"/>
  <c r="Y9421" i="14" s="1"/>
  <c r="Z9421" i="14" s="1"/>
  <c r="V9423" i="14" l="1"/>
  <c r="U9424" i="14"/>
  <c r="W9423" i="14"/>
  <c r="AA9423" i="14" s="1"/>
  <c r="X9422" i="14"/>
  <c r="Y9422" i="14" s="1"/>
  <c r="Z9422" i="14" s="1"/>
  <c r="V9424" i="14" l="1"/>
  <c r="U9425" i="14"/>
  <c r="W9424" i="14"/>
  <c r="AA9424" i="14" s="1"/>
  <c r="X9423" i="14"/>
  <c r="Y9423" i="14" s="1"/>
  <c r="Z9423" i="14" s="1"/>
  <c r="V9425" i="14" l="1"/>
  <c r="U9426" i="14"/>
  <c r="W9425" i="14"/>
  <c r="AA9425" i="14" s="1"/>
  <c r="X9424" i="14"/>
  <c r="Y9424" i="14" s="1"/>
  <c r="Z9424" i="14" s="1"/>
  <c r="V9426" i="14" l="1"/>
  <c r="U9427" i="14"/>
  <c r="W9426" i="14"/>
  <c r="AA9426" i="14" s="1"/>
  <c r="X9425" i="14"/>
  <c r="Y9425" i="14" s="1"/>
  <c r="Z9425" i="14" s="1"/>
  <c r="V9427" i="14" l="1"/>
  <c r="U9428" i="14"/>
  <c r="W9427" i="14"/>
  <c r="AA9427" i="14" s="1"/>
  <c r="X9426" i="14"/>
  <c r="Y9426" i="14" s="1"/>
  <c r="Z9426" i="14" s="1"/>
  <c r="V9428" i="14" l="1"/>
  <c r="U9429" i="14"/>
  <c r="W9428" i="14"/>
  <c r="AA9428" i="14" s="1"/>
  <c r="X9427" i="14"/>
  <c r="Y9427" i="14" s="1"/>
  <c r="Z9427" i="14" s="1"/>
  <c r="V9429" i="14" l="1"/>
  <c r="U9430" i="14"/>
  <c r="W9429" i="14"/>
  <c r="AA9429" i="14" s="1"/>
  <c r="X9428" i="14"/>
  <c r="Y9428" i="14" s="1"/>
  <c r="Z9428" i="14" s="1"/>
  <c r="V9430" i="14" l="1"/>
  <c r="U9431" i="14"/>
  <c r="W9430" i="14"/>
  <c r="AA9430" i="14" s="1"/>
  <c r="X9429" i="14"/>
  <c r="Y9429" i="14" s="1"/>
  <c r="Z9429" i="14" s="1"/>
  <c r="V9431" i="14" l="1"/>
  <c r="U9432" i="14"/>
  <c r="W9431" i="14"/>
  <c r="AA9431" i="14" s="1"/>
  <c r="X9430" i="14"/>
  <c r="Y9430" i="14" s="1"/>
  <c r="Z9430" i="14" s="1"/>
  <c r="V9432" i="14" l="1"/>
  <c r="U9433" i="14"/>
  <c r="W9432" i="14"/>
  <c r="AA9432" i="14" s="1"/>
  <c r="X9431" i="14"/>
  <c r="Y9431" i="14" s="1"/>
  <c r="Z9431" i="14" s="1"/>
  <c r="V9433" i="14" l="1"/>
  <c r="U9434" i="14"/>
  <c r="W9433" i="14"/>
  <c r="AA9433" i="14" s="1"/>
  <c r="X9432" i="14"/>
  <c r="Y9432" i="14" s="1"/>
  <c r="Z9432" i="14" s="1"/>
  <c r="V9434" i="14" l="1"/>
  <c r="U9435" i="14"/>
  <c r="W9434" i="14"/>
  <c r="AA9434" i="14" s="1"/>
  <c r="X9433" i="14"/>
  <c r="Y9433" i="14" s="1"/>
  <c r="Z9433" i="14" s="1"/>
  <c r="V9435" i="14" l="1"/>
  <c r="U9436" i="14"/>
  <c r="W9435" i="14"/>
  <c r="AA9435" i="14" s="1"/>
  <c r="X9434" i="14"/>
  <c r="Y9434" i="14" s="1"/>
  <c r="Z9434" i="14" s="1"/>
  <c r="V9436" i="14" l="1"/>
  <c r="U9437" i="14"/>
  <c r="W9436" i="14"/>
  <c r="AA9436" i="14" s="1"/>
  <c r="X9435" i="14"/>
  <c r="Y9435" i="14" s="1"/>
  <c r="Z9435" i="14" s="1"/>
  <c r="V9437" i="14" l="1"/>
  <c r="U9438" i="14"/>
  <c r="W9437" i="14"/>
  <c r="AA9437" i="14" s="1"/>
  <c r="X9436" i="14"/>
  <c r="Y9436" i="14" s="1"/>
  <c r="Z9436" i="14" s="1"/>
  <c r="V9438" i="14" l="1"/>
  <c r="U9439" i="14"/>
  <c r="W9438" i="14"/>
  <c r="AA9438" i="14" s="1"/>
  <c r="X9437" i="14"/>
  <c r="Y9437" i="14" s="1"/>
  <c r="Z9437" i="14" s="1"/>
  <c r="V9439" i="14" l="1"/>
  <c r="U9440" i="14"/>
  <c r="W9439" i="14"/>
  <c r="AA9439" i="14" s="1"/>
  <c r="X9438" i="14"/>
  <c r="Y9438" i="14" s="1"/>
  <c r="Z9438" i="14" s="1"/>
  <c r="V9440" i="14" l="1"/>
  <c r="U9441" i="14"/>
  <c r="W9440" i="14"/>
  <c r="AA9440" i="14" s="1"/>
  <c r="X9439" i="14"/>
  <c r="Y9439" i="14" s="1"/>
  <c r="Z9439" i="14" s="1"/>
  <c r="V9441" i="14" l="1"/>
  <c r="U9442" i="14"/>
  <c r="W9441" i="14"/>
  <c r="AA9441" i="14" s="1"/>
  <c r="X9440" i="14"/>
  <c r="Y9440" i="14" s="1"/>
  <c r="Z9440" i="14" s="1"/>
  <c r="V9442" i="14" l="1"/>
  <c r="U9443" i="14"/>
  <c r="W9442" i="14"/>
  <c r="AA9442" i="14" s="1"/>
  <c r="X9441" i="14"/>
  <c r="Y9441" i="14" s="1"/>
  <c r="Z9441" i="14" s="1"/>
  <c r="V9443" i="14" l="1"/>
  <c r="U9444" i="14"/>
  <c r="W9443" i="14"/>
  <c r="AA9443" i="14" s="1"/>
  <c r="X9442" i="14"/>
  <c r="Y9442" i="14" s="1"/>
  <c r="Z9442" i="14" s="1"/>
  <c r="V9444" i="14" l="1"/>
  <c r="U9445" i="14"/>
  <c r="W9444" i="14"/>
  <c r="AA9444" i="14" s="1"/>
  <c r="X9443" i="14"/>
  <c r="Y9443" i="14" s="1"/>
  <c r="Z9443" i="14" s="1"/>
  <c r="V9445" i="14" l="1"/>
  <c r="U9446" i="14"/>
  <c r="W9445" i="14"/>
  <c r="AA9445" i="14" s="1"/>
  <c r="X9444" i="14"/>
  <c r="Y9444" i="14" s="1"/>
  <c r="Z9444" i="14" s="1"/>
  <c r="V9446" i="14" l="1"/>
  <c r="U9447" i="14"/>
  <c r="W9446" i="14"/>
  <c r="AA9446" i="14" s="1"/>
  <c r="X9445" i="14"/>
  <c r="Y9445" i="14" s="1"/>
  <c r="Z9445" i="14" s="1"/>
  <c r="V9447" i="14" l="1"/>
  <c r="U9448" i="14"/>
  <c r="W9447" i="14"/>
  <c r="AA9447" i="14" s="1"/>
  <c r="X9446" i="14"/>
  <c r="Y9446" i="14" s="1"/>
  <c r="Z9446" i="14" s="1"/>
  <c r="V9448" i="14" l="1"/>
  <c r="U9449" i="14"/>
  <c r="W9448" i="14"/>
  <c r="AA9448" i="14" s="1"/>
  <c r="X9447" i="14"/>
  <c r="Y9447" i="14" s="1"/>
  <c r="Z9447" i="14" s="1"/>
  <c r="V9449" i="14" l="1"/>
  <c r="U9450" i="14"/>
  <c r="W9449" i="14"/>
  <c r="AA9449" i="14" s="1"/>
  <c r="X9448" i="14"/>
  <c r="Y9448" i="14" s="1"/>
  <c r="Z9448" i="14" s="1"/>
  <c r="V9450" i="14" l="1"/>
  <c r="U9451" i="14"/>
  <c r="W9450" i="14"/>
  <c r="AA9450" i="14" s="1"/>
  <c r="X9449" i="14"/>
  <c r="Y9449" i="14" s="1"/>
  <c r="Z9449" i="14" s="1"/>
  <c r="V9451" i="14" l="1"/>
  <c r="U9452" i="14"/>
  <c r="W9451" i="14"/>
  <c r="AA9451" i="14" s="1"/>
  <c r="X9450" i="14"/>
  <c r="Y9450" i="14" s="1"/>
  <c r="Z9450" i="14" s="1"/>
  <c r="V9452" i="14" l="1"/>
  <c r="U9453" i="14"/>
  <c r="W9452" i="14"/>
  <c r="AA9452" i="14" s="1"/>
  <c r="X9451" i="14"/>
  <c r="Y9451" i="14" s="1"/>
  <c r="Z9451" i="14" s="1"/>
  <c r="V9453" i="14" l="1"/>
  <c r="U9454" i="14"/>
  <c r="W9453" i="14"/>
  <c r="AA9453" i="14" s="1"/>
  <c r="X9452" i="14"/>
  <c r="Y9452" i="14" s="1"/>
  <c r="Z9452" i="14" s="1"/>
  <c r="V9454" i="14" l="1"/>
  <c r="U9455" i="14"/>
  <c r="W9454" i="14"/>
  <c r="AA9454" i="14" s="1"/>
  <c r="X9453" i="14"/>
  <c r="Y9453" i="14" s="1"/>
  <c r="Z9453" i="14" s="1"/>
  <c r="V9455" i="14" l="1"/>
  <c r="U9456" i="14"/>
  <c r="W9455" i="14"/>
  <c r="AA9455" i="14" s="1"/>
  <c r="X9454" i="14"/>
  <c r="Y9454" i="14" s="1"/>
  <c r="Z9454" i="14" s="1"/>
  <c r="V9456" i="14" l="1"/>
  <c r="U9457" i="14"/>
  <c r="W9456" i="14"/>
  <c r="AA9456" i="14" s="1"/>
  <c r="X9455" i="14"/>
  <c r="Y9455" i="14" s="1"/>
  <c r="Z9455" i="14" s="1"/>
  <c r="V9457" i="14" l="1"/>
  <c r="U9458" i="14"/>
  <c r="W9457" i="14"/>
  <c r="AA9457" i="14" s="1"/>
  <c r="X9456" i="14"/>
  <c r="Y9456" i="14" s="1"/>
  <c r="Z9456" i="14" s="1"/>
  <c r="V9458" i="14" l="1"/>
  <c r="U9459" i="14"/>
  <c r="W9458" i="14"/>
  <c r="AA9458" i="14" s="1"/>
  <c r="X9457" i="14"/>
  <c r="Y9457" i="14" s="1"/>
  <c r="Z9457" i="14" s="1"/>
  <c r="V9459" i="14" l="1"/>
  <c r="U9460" i="14"/>
  <c r="W9459" i="14"/>
  <c r="AA9459" i="14" s="1"/>
  <c r="X9458" i="14"/>
  <c r="Y9458" i="14" s="1"/>
  <c r="Z9458" i="14" s="1"/>
  <c r="V9460" i="14" l="1"/>
  <c r="U9461" i="14"/>
  <c r="W9460" i="14"/>
  <c r="AA9460" i="14" s="1"/>
  <c r="X9459" i="14"/>
  <c r="Y9459" i="14" s="1"/>
  <c r="Z9459" i="14" s="1"/>
  <c r="V9461" i="14" l="1"/>
  <c r="U9462" i="14"/>
  <c r="W9461" i="14"/>
  <c r="AA9461" i="14" s="1"/>
  <c r="X9460" i="14"/>
  <c r="Y9460" i="14" s="1"/>
  <c r="Z9460" i="14" s="1"/>
  <c r="V9462" i="14" l="1"/>
  <c r="U9463" i="14"/>
  <c r="W9462" i="14"/>
  <c r="AA9462" i="14" s="1"/>
  <c r="X9461" i="14"/>
  <c r="Y9461" i="14" s="1"/>
  <c r="Z9461" i="14" s="1"/>
  <c r="V9463" i="14" l="1"/>
  <c r="U9464" i="14"/>
  <c r="W9463" i="14"/>
  <c r="AA9463" i="14" s="1"/>
  <c r="X9462" i="14"/>
  <c r="Y9462" i="14" s="1"/>
  <c r="Z9462" i="14" s="1"/>
  <c r="V9464" i="14" l="1"/>
  <c r="U9465" i="14"/>
  <c r="W9464" i="14"/>
  <c r="AA9464" i="14" s="1"/>
  <c r="X9463" i="14"/>
  <c r="Y9463" i="14" s="1"/>
  <c r="Z9463" i="14" s="1"/>
  <c r="V9465" i="14" l="1"/>
  <c r="U9466" i="14"/>
  <c r="W9465" i="14"/>
  <c r="AA9465" i="14" s="1"/>
  <c r="X9464" i="14"/>
  <c r="Y9464" i="14" s="1"/>
  <c r="Z9464" i="14" s="1"/>
  <c r="V9466" i="14" l="1"/>
  <c r="U9467" i="14"/>
  <c r="W9466" i="14"/>
  <c r="X9465" i="14"/>
  <c r="Y9465" i="14" s="1"/>
  <c r="Z9465" i="14" s="1"/>
  <c r="AA9466" i="14" l="1"/>
  <c r="V9467" i="14"/>
  <c r="U9468" i="14"/>
  <c r="W9467" i="14"/>
  <c r="AA9467" i="14" s="1"/>
  <c r="X9466" i="14"/>
  <c r="Y9466" i="14" s="1"/>
  <c r="Z9466" i="14" s="1"/>
  <c r="V9468" i="14" l="1"/>
  <c r="U9469" i="14"/>
  <c r="W9468" i="14"/>
  <c r="AA9468" i="14" s="1"/>
  <c r="X9467" i="14"/>
  <c r="Y9467" i="14" s="1"/>
  <c r="Z9467" i="14" s="1"/>
  <c r="V9469" i="14" l="1"/>
  <c r="U9470" i="14"/>
  <c r="W9469" i="14"/>
  <c r="AA9469" i="14" s="1"/>
  <c r="X9468" i="14"/>
  <c r="Y9468" i="14" s="1"/>
  <c r="Z9468" i="14" s="1"/>
  <c r="V9470" i="14" l="1"/>
  <c r="U9471" i="14"/>
  <c r="W9470" i="14"/>
  <c r="AA9470" i="14" s="1"/>
  <c r="X9469" i="14"/>
  <c r="Y9469" i="14" s="1"/>
  <c r="Z9469" i="14" s="1"/>
  <c r="V9471" i="14" l="1"/>
  <c r="U9472" i="14"/>
  <c r="W9471" i="14"/>
  <c r="AA9471" i="14" s="1"/>
  <c r="X9470" i="14"/>
  <c r="Y9470" i="14" s="1"/>
  <c r="Z9470" i="14" s="1"/>
  <c r="V9472" i="14" l="1"/>
  <c r="U9473" i="14"/>
  <c r="W9472" i="14"/>
  <c r="AA9472" i="14" s="1"/>
  <c r="X9471" i="14"/>
  <c r="Y9471" i="14" s="1"/>
  <c r="Z9471" i="14" s="1"/>
  <c r="V9473" i="14" l="1"/>
  <c r="U9474" i="14"/>
  <c r="W9473" i="14"/>
  <c r="AA9473" i="14" s="1"/>
  <c r="X9472" i="14"/>
  <c r="Y9472" i="14" s="1"/>
  <c r="Z9472" i="14" s="1"/>
  <c r="V9474" i="14" l="1"/>
  <c r="U9475" i="14"/>
  <c r="W9474" i="14"/>
  <c r="AA9474" i="14" s="1"/>
  <c r="X9473" i="14"/>
  <c r="Y9473" i="14" s="1"/>
  <c r="Z9473" i="14" s="1"/>
  <c r="V9475" i="14" l="1"/>
  <c r="U9476" i="14"/>
  <c r="W9475" i="14"/>
  <c r="AA9475" i="14" s="1"/>
  <c r="X9474" i="14"/>
  <c r="Y9474" i="14" s="1"/>
  <c r="Z9474" i="14" s="1"/>
  <c r="V9476" i="14" l="1"/>
  <c r="U9477" i="14"/>
  <c r="W9476" i="14"/>
  <c r="AA9476" i="14" s="1"/>
  <c r="X9475" i="14"/>
  <c r="Y9475" i="14" s="1"/>
  <c r="Z9475" i="14" s="1"/>
  <c r="V9477" i="14" l="1"/>
  <c r="U9478" i="14"/>
  <c r="W9477" i="14"/>
  <c r="AA9477" i="14" s="1"/>
  <c r="X9476" i="14"/>
  <c r="Y9476" i="14" s="1"/>
  <c r="Z9476" i="14" s="1"/>
  <c r="V9478" i="14" l="1"/>
  <c r="U9479" i="14"/>
  <c r="W9478" i="14"/>
  <c r="AA9478" i="14" s="1"/>
  <c r="X9477" i="14"/>
  <c r="Y9477" i="14" s="1"/>
  <c r="Z9477" i="14" s="1"/>
  <c r="V9479" i="14" l="1"/>
  <c r="U9480" i="14"/>
  <c r="W9479" i="14"/>
  <c r="AA9479" i="14" s="1"/>
  <c r="X9478" i="14"/>
  <c r="Y9478" i="14" s="1"/>
  <c r="Z9478" i="14" s="1"/>
  <c r="V9480" i="14" l="1"/>
  <c r="U9481" i="14"/>
  <c r="W9480" i="14"/>
  <c r="AA9480" i="14" s="1"/>
  <c r="X9479" i="14"/>
  <c r="Y9479" i="14" s="1"/>
  <c r="Z9479" i="14" s="1"/>
  <c r="V9481" i="14" l="1"/>
  <c r="U9482" i="14"/>
  <c r="W9481" i="14"/>
  <c r="AA9481" i="14" s="1"/>
  <c r="X9480" i="14"/>
  <c r="Y9480" i="14" s="1"/>
  <c r="Z9480" i="14" s="1"/>
  <c r="V9482" i="14" l="1"/>
  <c r="U9483" i="14"/>
  <c r="W9482" i="14"/>
  <c r="AA9482" i="14" s="1"/>
  <c r="X9481" i="14"/>
  <c r="Y9481" i="14" s="1"/>
  <c r="Z9481" i="14" s="1"/>
  <c r="V9483" i="14" l="1"/>
  <c r="U9484" i="14"/>
  <c r="W9483" i="14"/>
  <c r="AA9483" i="14" s="1"/>
  <c r="X9482" i="14"/>
  <c r="Y9482" i="14" s="1"/>
  <c r="Z9482" i="14" s="1"/>
  <c r="V9484" i="14" l="1"/>
  <c r="U9485" i="14"/>
  <c r="W9484" i="14"/>
  <c r="AA9484" i="14" s="1"/>
  <c r="X9483" i="14"/>
  <c r="Y9483" i="14" s="1"/>
  <c r="Z9483" i="14" s="1"/>
  <c r="V9485" i="14" l="1"/>
  <c r="U9486" i="14"/>
  <c r="W9485" i="14"/>
  <c r="AA9485" i="14" s="1"/>
  <c r="X9484" i="14"/>
  <c r="Y9484" i="14" s="1"/>
  <c r="Z9484" i="14" s="1"/>
  <c r="V9486" i="14" l="1"/>
  <c r="U9487" i="14"/>
  <c r="W9486" i="14"/>
  <c r="AA9486" i="14" s="1"/>
  <c r="X9485" i="14"/>
  <c r="Y9485" i="14" s="1"/>
  <c r="Z9485" i="14" s="1"/>
  <c r="V9487" i="14" l="1"/>
  <c r="U9488" i="14"/>
  <c r="W9487" i="14"/>
  <c r="AA9487" i="14" s="1"/>
  <c r="X9486" i="14"/>
  <c r="Y9486" i="14" s="1"/>
  <c r="Z9486" i="14" s="1"/>
  <c r="V9488" i="14" l="1"/>
  <c r="U9489" i="14"/>
  <c r="W9488" i="14"/>
  <c r="AA9488" i="14" s="1"/>
  <c r="X9487" i="14"/>
  <c r="Y9487" i="14" s="1"/>
  <c r="Z9487" i="14" s="1"/>
  <c r="V9489" i="14" l="1"/>
  <c r="U9490" i="14"/>
  <c r="W9489" i="14"/>
  <c r="AA9489" i="14" s="1"/>
  <c r="X9488" i="14"/>
  <c r="Y9488" i="14" s="1"/>
  <c r="Z9488" i="14" s="1"/>
  <c r="V9490" i="14" l="1"/>
  <c r="U9491" i="14"/>
  <c r="W9490" i="14"/>
  <c r="AA9490" i="14" s="1"/>
  <c r="X9489" i="14"/>
  <c r="Y9489" i="14" s="1"/>
  <c r="Z9489" i="14" s="1"/>
  <c r="V9491" i="14" l="1"/>
  <c r="U9492" i="14"/>
  <c r="W9491" i="14"/>
  <c r="AA9491" i="14" s="1"/>
  <c r="X9490" i="14"/>
  <c r="Y9490" i="14" s="1"/>
  <c r="Z9490" i="14" s="1"/>
  <c r="V9492" i="14" l="1"/>
  <c r="U9493" i="14"/>
  <c r="W9492" i="14"/>
  <c r="AA9492" i="14" s="1"/>
  <c r="X9491" i="14"/>
  <c r="Y9491" i="14" s="1"/>
  <c r="Z9491" i="14" s="1"/>
  <c r="V9493" i="14" l="1"/>
  <c r="U9494" i="14"/>
  <c r="W9493" i="14"/>
  <c r="AA9493" i="14" s="1"/>
  <c r="X9492" i="14"/>
  <c r="Y9492" i="14" s="1"/>
  <c r="Z9492" i="14" s="1"/>
  <c r="V9494" i="14" l="1"/>
  <c r="U9495" i="14"/>
  <c r="W9494" i="14"/>
  <c r="AA9494" i="14" s="1"/>
  <c r="X9493" i="14"/>
  <c r="Y9493" i="14" s="1"/>
  <c r="Z9493" i="14" s="1"/>
  <c r="V9495" i="14" l="1"/>
  <c r="U9496" i="14"/>
  <c r="W9495" i="14"/>
  <c r="AA9495" i="14" s="1"/>
  <c r="X9494" i="14"/>
  <c r="Y9494" i="14" s="1"/>
  <c r="Z9494" i="14" s="1"/>
  <c r="V9496" i="14" l="1"/>
  <c r="U9497" i="14"/>
  <c r="W9496" i="14"/>
  <c r="AA9496" i="14" s="1"/>
  <c r="X9495" i="14"/>
  <c r="Y9495" i="14" s="1"/>
  <c r="Z9495" i="14" s="1"/>
  <c r="V9497" i="14" l="1"/>
  <c r="U9498" i="14"/>
  <c r="W9497" i="14"/>
  <c r="AA9497" i="14" s="1"/>
  <c r="X9496" i="14"/>
  <c r="Y9496" i="14" s="1"/>
  <c r="Z9496" i="14" s="1"/>
  <c r="V9498" i="14" l="1"/>
  <c r="U9499" i="14"/>
  <c r="W9498" i="14"/>
  <c r="AA9498" i="14" s="1"/>
  <c r="X9497" i="14"/>
  <c r="Y9497" i="14" s="1"/>
  <c r="Z9497" i="14" s="1"/>
  <c r="V9499" i="14" l="1"/>
  <c r="U9500" i="14"/>
  <c r="W9499" i="14"/>
  <c r="AA9499" i="14" s="1"/>
  <c r="X9498" i="14"/>
  <c r="Y9498" i="14" s="1"/>
  <c r="Z9498" i="14" s="1"/>
  <c r="V9500" i="14" l="1"/>
  <c r="U9501" i="14"/>
  <c r="W9500" i="14"/>
  <c r="AA9500" i="14" s="1"/>
  <c r="X9499" i="14"/>
  <c r="Y9499" i="14" s="1"/>
  <c r="Z9499" i="14" s="1"/>
  <c r="V9501" i="14" l="1"/>
  <c r="U9502" i="14"/>
  <c r="W9501" i="14"/>
  <c r="AA9501" i="14" s="1"/>
  <c r="X9500" i="14"/>
  <c r="Y9500" i="14" s="1"/>
  <c r="Z9500" i="14" s="1"/>
  <c r="V9502" i="14" l="1"/>
  <c r="U9503" i="14"/>
  <c r="W9502" i="14"/>
  <c r="AA9502" i="14" s="1"/>
  <c r="X9501" i="14"/>
  <c r="Y9501" i="14" s="1"/>
  <c r="Z9501" i="14" s="1"/>
  <c r="V9503" i="14" l="1"/>
  <c r="U9504" i="14"/>
  <c r="W9503" i="14"/>
  <c r="AA9503" i="14" s="1"/>
  <c r="X9502" i="14"/>
  <c r="Y9502" i="14" s="1"/>
  <c r="Z9502" i="14" s="1"/>
  <c r="V9504" i="14" l="1"/>
  <c r="U9505" i="14"/>
  <c r="W9504" i="14"/>
  <c r="AA9504" i="14" s="1"/>
  <c r="X9503" i="14"/>
  <c r="Y9503" i="14" s="1"/>
  <c r="Z9503" i="14" s="1"/>
  <c r="V9505" i="14" l="1"/>
  <c r="U9506" i="14"/>
  <c r="W9505" i="14"/>
  <c r="AA9505" i="14" s="1"/>
  <c r="X9504" i="14"/>
  <c r="Y9504" i="14" s="1"/>
  <c r="Z9504" i="14" s="1"/>
  <c r="V9506" i="14" l="1"/>
  <c r="U9507" i="14"/>
  <c r="W9506" i="14"/>
  <c r="AA9506" i="14" s="1"/>
  <c r="X9505" i="14"/>
  <c r="Y9505" i="14" s="1"/>
  <c r="Z9505" i="14" s="1"/>
  <c r="V9507" i="14" l="1"/>
  <c r="U9508" i="14"/>
  <c r="W9507" i="14"/>
  <c r="AA9507" i="14" s="1"/>
  <c r="X9506" i="14"/>
  <c r="Y9506" i="14" s="1"/>
  <c r="Z9506" i="14" s="1"/>
  <c r="V9508" i="14" l="1"/>
  <c r="U9509" i="14"/>
  <c r="W9508" i="14"/>
  <c r="AA9508" i="14" s="1"/>
  <c r="X9507" i="14"/>
  <c r="Y9507" i="14" s="1"/>
  <c r="Z9507" i="14" s="1"/>
  <c r="V9509" i="14" l="1"/>
  <c r="U9510" i="14"/>
  <c r="W9509" i="14"/>
  <c r="AA9509" i="14" s="1"/>
  <c r="X9508" i="14"/>
  <c r="Y9508" i="14" s="1"/>
  <c r="Z9508" i="14" s="1"/>
  <c r="V9510" i="14" l="1"/>
  <c r="U9511" i="14"/>
  <c r="W9510" i="14"/>
  <c r="AA9510" i="14" s="1"/>
  <c r="X9509" i="14"/>
  <c r="Y9509" i="14" s="1"/>
  <c r="Z9509" i="14" s="1"/>
  <c r="V9511" i="14" l="1"/>
  <c r="U9512" i="14"/>
  <c r="W9511" i="14"/>
  <c r="AA9511" i="14" s="1"/>
  <c r="X9510" i="14"/>
  <c r="Y9510" i="14" s="1"/>
  <c r="Z9510" i="14" s="1"/>
  <c r="V9512" i="14" l="1"/>
  <c r="U9513" i="14"/>
  <c r="W9512" i="14"/>
  <c r="AA9512" i="14" s="1"/>
  <c r="X9511" i="14"/>
  <c r="Y9511" i="14" s="1"/>
  <c r="Z9511" i="14" s="1"/>
  <c r="V9513" i="14" l="1"/>
  <c r="U9514" i="14"/>
  <c r="W9513" i="14"/>
  <c r="AA9513" i="14" s="1"/>
  <c r="X9512" i="14"/>
  <c r="Y9512" i="14" s="1"/>
  <c r="Z9512" i="14" s="1"/>
  <c r="V9514" i="14" l="1"/>
  <c r="U9515" i="14"/>
  <c r="W9514" i="14"/>
  <c r="AA9514" i="14" s="1"/>
  <c r="X9513" i="14"/>
  <c r="Y9513" i="14" s="1"/>
  <c r="Z9513" i="14" s="1"/>
  <c r="V9515" i="14" l="1"/>
  <c r="U9516" i="14"/>
  <c r="W9515" i="14"/>
  <c r="AA9515" i="14" s="1"/>
  <c r="X9514" i="14"/>
  <c r="Y9514" i="14" s="1"/>
  <c r="Z9514" i="14" s="1"/>
  <c r="V9516" i="14" l="1"/>
  <c r="U9517" i="14"/>
  <c r="W9516" i="14"/>
  <c r="AA9516" i="14" s="1"/>
  <c r="X9515" i="14"/>
  <c r="Y9515" i="14" s="1"/>
  <c r="Z9515" i="14" s="1"/>
  <c r="V9517" i="14" l="1"/>
  <c r="U9518" i="14"/>
  <c r="W9517" i="14"/>
  <c r="AA9517" i="14" s="1"/>
  <c r="X9516" i="14"/>
  <c r="Y9516" i="14" s="1"/>
  <c r="Z9516" i="14" s="1"/>
  <c r="V9518" i="14" l="1"/>
  <c r="U9519" i="14"/>
  <c r="W9518" i="14"/>
  <c r="AA9518" i="14" s="1"/>
  <c r="X9517" i="14"/>
  <c r="Y9517" i="14" s="1"/>
  <c r="Z9517" i="14" s="1"/>
  <c r="V9519" i="14" l="1"/>
  <c r="U9520" i="14"/>
  <c r="W9519" i="14"/>
  <c r="AA9519" i="14" s="1"/>
  <c r="X9518" i="14"/>
  <c r="Y9518" i="14" s="1"/>
  <c r="Z9518" i="14" s="1"/>
  <c r="V9520" i="14" l="1"/>
  <c r="U9521" i="14"/>
  <c r="W9520" i="14"/>
  <c r="AA9520" i="14" s="1"/>
  <c r="X9519" i="14"/>
  <c r="Y9519" i="14" s="1"/>
  <c r="Z9519" i="14" s="1"/>
  <c r="V9521" i="14" l="1"/>
  <c r="U9522" i="14"/>
  <c r="W9521" i="14"/>
  <c r="AA9521" i="14" s="1"/>
  <c r="X9520" i="14"/>
  <c r="Y9520" i="14" s="1"/>
  <c r="Z9520" i="14" s="1"/>
  <c r="V9522" i="14" l="1"/>
  <c r="U9523" i="14"/>
  <c r="W9522" i="14"/>
  <c r="AA9522" i="14" s="1"/>
  <c r="X9521" i="14"/>
  <c r="Y9521" i="14" s="1"/>
  <c r="Z9521" i="14" s="1"/>
  <c r="V9523" i="14" l="1"/>
  <c r="U9524" i="14"/>
  <c r="W9523" i="14"/>
  <c r="AA9523" i="14" s="1"/>
  <c r="X9522" i="14"/>
  <c r="Y9522" i="14" s="1"/>
  <c r="Z9522" i="14" s="1"/>
  <c r="V9524" i="14" l="1"/>
  <c r="U9525" i="14"/>
  <c r="W9524" i="14"/>
  <c r="AA9524" i="14" s="1"/>
  <c r="X9523" i="14"/>
  <c r="Y9523" i="14" s="1"/>
  <c r="Z9523" i="14" s="1"/>
  <c r="V9525" i="14" l="1"/>
  <c r="U9526" i="14"/>
  <c r="W9525" i="14"/>
  <c r="AA9525" i="14" s="1"/>
  <c r="X9524" i="14"/>
  <c r="Y9524" i="14" s="1"/>
  <c r="Z9524" i="14" s="1"/>
  <c r="V9526" i="14" l="1"/>
  <c r="U9527" i="14"/>
  <c r="W9526" i="14"/>
  <c r="AA9526" i="14" s="1"/>
  <c r="X9525" i="14"/>
  <c r="Y9525" i="14" s="1"/>
  <c r="Z9525" i="14" s="1"/>
  <c r="V9527" i="14" l="1"/>
  <c r="U9528" i="14"/>
  <c r="W9527" i="14"/>
  <c r="AA9527" i="14" s="1"/>
  <c r="X9526" i="14"/>
  <c r="Y9526" i="14" s="1"/>
  <c r="Z9526" i="14" s="1"/>
  <c r="V9528" i="14" l="1"/>
  <c r="U9529" i="14"/>
  <c r="W9528" i="14"/>
  <c r="AA9528" i="14" s="1"/>
  <c r="X9527" i="14"/>
  <c r="Y9527" i="14" s="1"/>
  <c r="Z9527" i="14" s="1"/>
  <c r="V9529" i="14" l="1"/>
  <c r="U9530" i="14"/>
  <c r="W9529" i="14"/>
  <c r="AA9529" i="14" s="1"/>
  <c r="X9528" i="14"/>
  <c r="Y9528" i="14" s="1"/>
  <c r="Z9528" i="14" s="1"/>
  <c r="V9530" i="14" l="1"/>
  <c r="U9531" i="14"/>
  <c r="W9530" i="14"/>
  <c r="AA9530" i="14" s="1"/>
  <c r="X9529" i="14"/>
  <c r="Y9529" i="14" s="1"/>
  <c r="Z9529" i="14" s="1"/>
  <c r="V9531" i="14" l="1"/>
  <c r="U9532" i="14"/>
  <c r="W9531" i="14"/>
  <c r="AA9531" i="14" s="1"/>
  <c r="X9530" i="14"/>
  <c r="Y9530" i="14" s="1"/>
  <c r="Z9530" i="14" s="1"/>
  <c r="V9532" i="14" l="1"/>
  <c r="U9533" i="14"/>
  <c r="W9532" i="14"/>
  <c r="AA9532" i="14" s="1"/>
  <c r="X9531" i="14"/>
  <c r="Y9531" i="14" s="1"/>
  <c r="Z9531" i="14" s="1"/>
  <c r="V9533" i="14" l="1"/>
  <c r="U9534" i="14"/>
  <c r="W9533" i="14"/>
  <c r="AA9533" i="14" s="1"/>
  <c r="X9532" i="14"/>
  <c r="Y9532" i="14" s="1"/>
  <c r="Z9532" i="14" s="1"/>
  <c r="V9534" i="14" l="1"/>
  <c r="U9535" i="14"/>
  <c r="W9534" i="14"/>
  <c r="AA9534" i="14" s="1"/>
  <c r="X9533" i="14"/>
  <c r="Y9533" i="14" s="1"/>
  <c r="Z9533" i="14" s="1"/>
  <c r="V9535" i="14" l="1"/>
  <c r="U9536" i="14"/>
  <c r="W9535" i="14"/>
  <c r="AA9535" i="14" s="1"/>
  <c r="X9534" i="14"/>
  <c r="Y9534" i="14" s="1"/>
  <c r="Z9534" i="14" s="1"/>
  <c r="V9536" i="14" l="1"/>
  <c r="U9537" i="14"/>
  <c r="W9536" i="14"/>
  <c r="AA9536" i="14" s="1"/>
  <c r="X9535" i="14"/>
  <c r="Y9535" i="14" s="1"/>
  <c r="Z9535" i="14" s="1"/>
  <c r="V9537" i="14" l="1"/>
  <c r="U9538" i="14"/>
  <c r="W9537" i="14"/>
  <c r="AA9537" i="14" s="1"/>
  <c r="X9536" i="14"/>
  <c r="Y9536" i="14" s="1"/>
  <c r="Z9536" i="14" s="1"/>
  <c r="V9538" i="14" l="1"/>
  <c r="U9539" i="14"/>
  <c r="W9538" i="14"/>
  <c r="AA9538" i="14" s="1"/>
  <c r="X9537" i="14"/>
  <c r="Y9537" i="14" s="1"/>
  <c r="Z9537" i="14" s="1"/>
  <c r="V9539" i="14" l="1"/>
  <c r="U9540" i="14"/>
  <c r="W9539" i="14"/>
  <c r="AA9539" i="14" s="1"/>
  <c r="X9538" i="14"/>
  <c r="Y9538" i="14" s="1"/>
  <c r="Z9538" i="14" s="1"/>
  <c r="V9540" i="14" l="1"/>
  <c r="U9541" i="14"/>
  <c r="W9540" i="14"/>
  <c r="AA9540" i="14" s="1"/>
  <c r="X9539" i="14"/>
  <c r="Y9539" i="14" s="1"/>
  <c r="Z9539" i="14" s="1"/>
  <c r="V9541" i="14" l="1"/>
  <c r="U9542" i="14"/>
  <c r="W9541" i="14"/>
  <c r="AA9541" i="14" s="1"/>
  <c r="X9540" i="14"/>
  <c r="Y9540" i="14" s="1"/>
  <c r="Z9540" i="14" s="1"/>
  <c r="V9542" i="14" l="1"/>
  <c r="U9543" i="14"/>
  <c r="W9542" i="14"/>
  <c r="X9541" i="14"/>
  <c r="Y9541" i="14" s="1"/>
  <c r="Z9541" i="14" s="1"/>
  <c r="AA9542" i="14" l="1"/>
  <c r="V9543" i="14"/>
  <c r="U9544" i="14"/>
  <c r="W9543" i="14"/>
  <c r="X9542" i="14"/>
  <c r="Y9542" i="14" s="1"/>
  <c r="Z9542" i="14" s="1"/>
  <c r="AA9543" i="14" l="1"/>
  <c r="V9544" i="14"/>
  <c r="U9545" i="14"/>
  <c r="W9544" i="14"/>
  <c r="AA9544" i="14" s="1"/>
  <c r="X9543" i="14"/>
  <c r="Y9543" i="14" s="1"/>
  <c r="Z9543" i="14" s="1"/>
  <c r="V9545" i="14" l="1"/>
  <c r="U9546" i="14"/>
  <c r="W9545" i="14"/>
  <c r="AA9545" i="14" s="1"/>
  <c r="X9544" i="14"/>
  <c r="Y9544" i="14" s="1"/>
  <c r="Z9544" i="14" s="1"/>
  <c r="V9546" i="14" l="1"/>
  <c r="U9547" i="14"/>
  <c r="W9546" i="14"/>
  <c r="AA9546" i="14" s="1"/>
  <c r="X9545" i="14"/>
  <c r="Y9545" i="14" s="1"/>
  <c r="Z9545" i="14" s="1"/>
  <c r="V9547" i="14" l="1"/>
  <c r="U9548" i="14"/>
  <c r="W9547" i="14"/>
  <c r="AA9547" i="14" s="1"/>
  <c r="X9546" i="14"/>
  <c r="Y9546" i="14" s="1"/>
  <c r="Z9546" i="14" s="1"/>
  <c r="V9548" i="14" l="1"/>
  <c r="U9549" i="14"/>
  <c r="W9548" i="14"/>
  <c r="AA9548" i="14" s="1"/>
  <c r="X9547" i="14"/>
  <c r="Y9547" i="14" s="1"/>
  <c r="Z9547" i="14" s="1"/>
  <c r="V9549" i="14" l="1"/>
  <c r="U9550" i="14"/>
  <c r="W9549" i="14"/>
  <c r="AA9549" i="14" s="1"/>
  <c r="X9548" i="14"/>
  <c r="Y9548" i="14" s="1"/>
  <c r="Z9548" i="14" s="1"/>
  <c r="V9550" i="14" l="1"/>
  <c r="U9551" i="14"/>
  <c r="W9550" i="14"/>
  <c r="X9549" i="14"/>
  <c r="Y9549" i="14" s="1"/>
  <c r="Z9549" i="14" s="1"/>
  <c r="X9550" i="14" l="1"/>
  <c r="Y9550" i="14" s="1"/>
  <c r="Z9550" i="14" s="1"/>
  <c r="AA9550" i="14"/>
  <c r="V9551" i="14"/>
  <c r="U9552" i="14"/>
  <c r="W9551" i="14"/>
  <c r="AA9551" i="14" s="1"/>
  <c r="V9552" i="14" l="1"/>
  <c r="U9553" i="14"/>
  <c r="W9552" i="14"/>
  <c r="X9551" i="14"/>
  <c r="Y9551" i="14" s="1"/>
  <c r="Z9551" i="14" s="1"/>
  <c r="AA9552" i="14" l="1"/>
  <c r="V9553" i="14"/>
  <c r="U9554" i="14"/>
  <c r="W9553" i="14"/>
  <c r="AA9553" i="14" s="1"/>
  <c r="X9552" i="14"/>
  <c r="Y9552" i="14" s="1"/>
  <c r="Z9552" i="14" s="1"/>
  <c r="V9554" i="14" l="1"/>
  <c r="U9555" i="14"/>
  <c r="W9554" i="14"/>
  <c r="AA9554" i="14" s="1"/>
  <c r="X9553" i="14"/>
  <c r="Y9553" i="14" s="1"/>
  <c r="Z9553" i="14" s="1"/>
  <c r="V9555" i="14" l="1"/>
  <c r="U9556" i="14"/>
  <c r="W9555" i="14"/>
  <c r="AA9555" i="14" s="1"/>
  <c r="X9554" i="14"/>
  <c r="Y9554" i="14" s="1"/>
  <c r="Z9554" i="14" s="1"/>
  <c r="V9556" i="14" l="1"/>
  <c r="U9557" i="14"/>
  <c r="W9556" i="14"/>
  <c r="AA9556" i="14" s="1"/>
  <c r="X9555" i="14"/>
  <c r="Y9555" i="14" s="1"/>
  <c r="Z9555" i="14" s="1"/>
  <c r="V9557" i="14" l="1"/>
  <c r="U9558" i="14"/>
  <c r="W9557" i="14"/>
  <c r="AA9557" i="14" s="1"/>
  <c r="X9556" i="14"/>
  <c r="Y9556" i="14" s="1"/>
  <c r="Z9556" i="14" s="1"/>
  <c r="V9558" i="14" l="1"/>
  <c r="U9559" i="14"/>
  <c r="W9558" i="14"/>
  <c r="AA9558" i="14" s="1"/>
  <c r="X9557" i="14"/>
  <c r="Y9557" i="14" s="1"/>
  <c r="Z9557" i="14" s="1"/>
  <c r="V9559" i="14" l="1"/>
  <c r="U9560" i="14"/>
  <c r="W9559" i="14"/>
  <c r="AA9559" i="14" s="1"/>
  <c r="X9558" i="14"/>
  <c r="Y9558" i="14" s="1"/>
  <c r="Z9558" i="14" s="1"/>
  <c r="V9560" i="14" l="1"/>
  <c r="U9561" i="14"/>
  <c r="W9560" i="14"/>
  <c r="AA9560" i="14" s="1"/>
  <c r="X9559" i="14"/>
  <c r="Y9559" i="14" s="1"/>
  <c r="Z9559" i="14" s="1"/>
  <c r="V9561" i="14" l="1"/>
  <c r="U9562" i="14"/>
  <c r="W9561" i="14"/>
  <c r="AA9561" i="14" s="1"/>
  <c r="X9560" i="14"/>
  <c r="Y9560" i="14" s="1"/>
  <c r="Z9560" i="14" s="1"/>
  <c r="V9562" i="14" l="1"/>
  <c r="U9563" i="14"/>
  <c r="W9562" i="14"/>
  <c r="AA9562" i="14" s="1"/>
  <c r="X9561" i="14"/>
  <c r="Y9561" i="14" s="1"/>
  <c r="Z9561" i="14" s="1"/>
  <c r="V9563" i="14" l="1"/>
  <c r="U9564" i="14"/>
  <c r="W9563" i="14"/>
  <c r="AA9563" i="14" s="1"/>
  <c r="X9562" i="14"/>
  <c r="Y9562" i="14" s="1"/>
  <c r="Z9562" i="14" s="1"/>
  <c r="V9564" i="14" l="1"/>
  <c r="U9565" i="14"/>
  <c r="W9564" i="14"/>
  <c r="AA9564" i="14" s="1"/>
  <c r="X9563" i="14"/>
  <c r="Y9563" i="14" s="1"/>
  <c r="Z9563" i="14" s="1"/>
  <c r="V9565" i="14" l="1"/>
  <c r="U9566" i="14"/>
  <c r="W9565" i="14"/>
  <c r="AA9565" i="14" s="1"/>
  <c r="X9564" i="14"/>
  <c r="Y9564" i="14" s="1"/>
  <c r="Z9564" i="14" s="1"/>
  <c r="V9566" i="14" l="1"/>
  <c r="U9567" i="14"/>
  <c r="W9566" i="14"/>
  <c r="AA9566" i="14" s="1"/>
  <c r="X9565" i="14"/>
  <c r="Y9565" i="14" s="1"/>
  <c r="Z9565" i="14" s="1"/>
  <c r="V9567" i="14" l="1"/>
  <c r="U9568" i="14"/>
  <c r="W9567" i="14"/>
  <c r="AA9567" i="14" s="1"/>
  <c r="X9566" i="14"/>
  <c r="Y9566" i="14" s="1"/>
  <c r="Z9566" i="14" s="1"/>
  <c r="V9568" i="14" l="1"/>
  <c r="U9569" i="14"/>
  <c r="W9568" i="14"/>
  <c r="AA9568" i="14" s="1"/>
  <c r="X9567" i="14"/>
  <c r="Y9567" i="14" s="1"/>
  <c r="Z9567" i="14" s="1"/>
  <c r="V9569" i="14" l="1"/>
  <c r="U9570" i="14"/>
  <c r="W9569" i="14"/>
  <c r="AA9569" i="14" s="1"/>
  <c r="X9568" i="14"/>
  <c r="Y9568" i="14" s="1"/>
  <c r="Z9568" i="14" s="1"/>
  <c r="V9570" i="14" l="1"/>
  <c r="U9571" i="14"/>
  <c r="W9570" i="14"/>
  <c r="AA9570" i="14" s="1"/>
  <c r="X9569" i="14"/>
  <c r="Y9569" i="14" s="1"/>
  <c r="Z9569" i="14" s="1"/>
  <c r="V9571" i="14" l="1"/>
  <c r="U9572" i="14"/>
  <c r="W9571" i="14"/>
  <c r="AA9571" i="14" s="1"/>
  <c r="X9570" i="14"/>
  <c r="Y9570" i="14" s="1"/>
  <c r="Z9570" i="14" s="1"/>
  <c r="V9572" i="14" l="1"/>
  <c r="U9573" i="14"/>
  <c r="W9572" i="14"/>
  <c r="AA9572" i="14" s="1"/>
  <c r="X9571" i="14"/>
  <c r="Y9571" i="14" s="1"/>
  <c r="Z9571" i="14" s="1"/>
  <c r="V9573" i="14" l="1"/>
  <c r="U9574" i="14"/>
  <c r="W9573" i="14"/>
  <c r="AA9573" i="14" s="1"/>
  <c r="X9572" i="14"/>
  <c r="Y9572" i="14" s="1"/>
  <c r="Z9572" i="14" s="1"/>
  <c r="V9574" i="14" l="1"/>
  <c r="U9575" i="14"/>
  <c r="W9574" i="14"/>
  <c r="AA9574" i="14" s="1"/>
  <c r="X9573" i="14"/>
  <c r="Y9573" i="14" s="1"/>
  <c r="Z9573" i="14" s="1"/>
  <c r="V9575" i="14" l="1"/>
  <c r="U9576" i="14"/>
  <c r="W9575" i="14"/>
  <c r="AA9575" i="14" s="1"/>
  <c r="X9574" i="14"/>
  <c r="Y9574" i="14" s="1"/>
  <c r="Z9574" i="14" s="1"/>
  <c r="V9576" i="14" l="1"/>
  <c r="U9577" i="14"/>
  <c r="W9576" i="14"/>
  <c r="AA9576" i="14" s="1"/>
  <c r="X9575" i="14"/>
  <c r="Y9575" i="14" s="1"/>
  <c r="Z9575" i="14" s="1"/>
  <c r="V9577" i="14" l="1"/>
  <c r="U9578" i="14"/>
  <c r="W9577" i="14"/>
  <c r="AA9577" i="14" s="1"/>
  <c r="X9576" i="14"/>
  <c r="Y9576" i="14" s="1"/>
  <c r="Z9576" i="14" s="1"/>
  <c r="V9578" i="14" l="1"/>
  <c r="U9579" i="14"/>
  <c r="W9578" i="14"/>
  <c r="AA9578" i="14" s="1"/>
  <c r="X9577" i="14"/>
  <c r="Y9577" i="14" s="1"/>
  <c r="Z9577" i="14" s="1"/>
  <c r="V9579" i="14" l="1"/>
  <c r="U9580" i="14"/>
  <c r="W9579" i="14"/>
  <c r="AA9579" i="14" s="1"/>
  <c r="X9578" i="14"/>
  <c r="Y9578" i="14" s="1"/>
  <c r="Z9578" i="14" s="1"/>
  <c r="V9580" i="14" l="1"/>
  <c r="U9581" i="14"/>
  <c r="W9580" i="14"/>
  <c r="AA9580" i="14" s="1"/>
  <c r="X9579" i="14"/>
  <c r="Y9579" i="14" s="1"/>
  <c r="Z9579" i="14" s="1"/>
  <c r="V9581" i="14" l="1"/>
  <c r="U9582" i="14"/>
  <c r="W9581" i="14"/>
  <c r="AA9581" i="14" s="1"/>
  <c r="X9580" i="14"/>
  <c r="Y9580" i="14" s="1"/>
  <c r="Z9580" i="14" s="1"/>
  <c r="V9582" i="14" l="1"/>
  <c r="U9583" i="14"/>
  <c r="W9582" i="14"/>
  <c r="AA9582" i="14" s="1"/>
  <c r="X9581" i="14"/>
  <c r="Y9581" i="14" s="1"/>
  <c r="Z9581" i="14" s="1"/>
  <c r="V9583" i="14" l="1"/>
  <c r="U9584" i="14"/>
  <c r="W9583" i="14"/>
  <c r="AA9583" i="14" s="1"/>
  <c r="X9582" i="14"/>
  <c r="Y9582" i="14" s="1"/>
  <c r="Z9582" i="14" s="1"/>
  <c r="V9584" i="14" l="1"/>
  <c r="U9585" i="14"/>
  <c r="W9584" i="14"/>
  <c r="AA9584" i="14" s="1"/>
  <c r="X9583" i="14"/>
  <c r="Y9583" i="14" s="1"/>
  <c r="Z9583" i="14" s="1"/>
  <c r="V9585" i="14" l="1"/>
  <c r="U9586" i="14"/>
  <c r="W9585" i="14"/>
  <c r="AA9585" i="14" s="1"/>
  <c r="X9584" i="14"/>
  <c r="Y9584" i="14" s="1"/>
  <c r="Z9584" i="14" s="1"/>
  <c r="V9586" i="14" l="1"/>
  <c r="U9587" i="14"/>
  <c r="W9586" i="14"/>
  <c r="AA9586" i="14" s="1"/>
  <c r="X9585" i="14"/>
  <c r="Y9585" i="14" s="1"/>
  <c r="Z9585" i="14" s="1"/>
  <c r="V9587" i="14" l="1"/>
  <c r="U9588" i="14"/>
  <c r="W9587" i="14"/>
  <c r="AA9587" i="14" s="1"/>
  <c r="X9586" i="14"/>
  <c r="Y9586" i="14" s="1"/>
  <c r="Z9586" i="14" s="1"/>
  <c r="V9588" i="14" l="1"/>
  <c r="U9589" i="14"/>
  <c r="W9588" i="14"/>
  <c r="AA9588" i="14" s="1"/>
  <c r="X9587" i="14"/>
  <c r="Y9587" i="14" s="1"/>
  <c r="Z9587" i="14" s="1"/>
  <c r="V9589" i="14" l="1"/>
  <c r="U9590" i="14"/>
  <c r="W9589" i="14"/>
  <c r="AA9589" i="14" s="1"/>
  <c r="X9588" i="14"/>
  <c r="Y9588" i="14" s="1"/>
  <c r="Z9588" i="14" s="1"/>
  <c r="V9590" i="14" l="1"/>
  <c r="U9591" i="14"/>
  <c r="W9590" i="14"/>
  <c r="AA9590" i="14" s="1"/>
  <c r="X9589" i="14"/>
  <c r="Y9589" i="14" s="1"/>
  <c r="Z9589" i="14" s="1"/>
  <c r="V9591" i="14" l="1"/>
  <c r="U9592" i="14"/>
  <c r="W9591" i="14"/>
  <c r="AA9591" i="14" s="1"/>
  <c r="X9590" i="14"/>
  <c r="Y9590" i="14" s="1"/>
  <c r="Z9590" i="14" s="1"/>
  <c r="V9592" i="14" l="1"/>
  <c r="U9593" i="14"/>
  <c r="W9592" i="14"/>
  <c r="AA9592" i="14" s="1"/>
  <c r="X9591" i="14"/>
  <c r="Y9591" i="14" s="1"/>
  <c r="Z9591" i="14" s="1"/>
  <c r="V9593" i="14" l="1"/>
  <c r="U9594" i="14"/>
  <c r="W9593" i="14"/>
  <c r="AA9593" i="14" s="1"/>
  <c r="X9592" i="14"/>
  <c r="Y9592" i="14" s="1"/>
  <c r="Z9592" i="14" s="1"/>
  <c r="V9594" i="14" l="1"/>
  <c r="U9595" i="14"/>
  <c r="W9594" i="14"/>
  <c r="AA9594" i="14" s="1"/>
  <c r="X9593" i="14"/>
  <c r="Y9593" i="14" s="1"/>
  <c r="Z9593" i="14" s="1"/>
  <c r="V9595" i="14" l="1"/>
  <c r="U9596" i="14"/>
  <c r="W9595" i="14"/>
  <c r="X9594" i="14"/>
  <c r="Y9594" i="14" s="1"/>
  <c r="Z9594" i="14" s="1"/>
  <c r="AA9595" i="14" l="1"/>
  <c r="V9596" i="14"/>
  <c r="U9597" i="14"/>
  <c r="W9596" i="14"/>
  <c r="AA9596" i="14" s="1"/>
  <c r="X9595" i="14"/>
  <c r="Y9595" i="14" s="1"/>
  <c r="Z9595" i="14" s="1"/>
  <c r="V9597" i="14" l="1"/>
  <c r="U9598" i="14"/>
  <c r="W9597" i="14"/>
  <c r="AA9597" i="14" s="1"/>
  <c r="X9596" i="14"/>
  <c r="Y9596" i="14" s="1"/>
  <c r="Z9596" i="14" s="1"/>
  <c r="V9598" i="14" l="1"/>
  <c r="U9599" i="14"/>
  <c r="W9598" i="14"/>
  <c r="X9597" i="14"/>
  <c r="Y9597" i="14" s="1"/>
  <c r="Z9597" i="14" s="1"/>
  <c r="AA9598" i="14" l="1"/>
  <c r="V9599" i="14"/>
  <c r="U9600" i="14"/>
  <c r="W9599" i="14"/>
  <c r="X9598" i="14"/>
  <c r="Y9598" i="14" s="1"/>
  <c r="Z9598" i="14" s="1"/>
  <c r="AA9599" i="14" l="1"/>
  <c r="V9600" i="14"/>
  <c r="U9601" i="14"/>
  <c r="W9600" i="14"/>
  <c r="AA9600" i="14" s="1"/>
  <c r="X9599" i="14"/>
  <c r="Y9599" i="14" s="1"/>
  <c r="Z9599" i="14" s="1"/>
  <c r="V9601" i="14" l="1"/>
  <c r="U9602" i="14"/>
  <c r="W9601" i="14"/>
  <c r="AA9601" i="14" s="1"/>
  <c r="X9600" i="14"/>
  <c r="Y9600" i="14" s="1"/>
  <c r="Z9600" i="14" s="1"/>
  <c r="V9602" i="14" l="1"/>
  <c r="U9603" i="14"/>
  <c r="W9602" i="14"/>
  <c r="AA9602" i="14" s="1"/>
  <c r="X9601" i="14"/>
  <c r="Y9601" i="14" s="1"/>
  <c r="Z9601" i="14" s="1"/>
  <c r="V9603" i="14" l="1"/>
  <c r="U9604" i="14"/>
  <c r="W9603" i="14"/>
  <c r="AA9603" i="14" s="1"/>
  <c r="X9602" i="14"/>
  <c r="Y9602" i="14" s="1"/>
  <c r="Z9602" i="14" s="1"/>
  <c r="V9604" i="14" l="1"/>
  <c r="U9605" i="14"/>
  <c r="W9604" i="14"/>
  <c r="AA9604" i="14" s="1"/>
  <c r="X9603" i="14"/>
  <c r="Y9603" i="14" s="1"/>
  <c r="Z9603" i="14" s="1"/>
  <c r="V9605" i="14" l="1"/>
  <c r="U9606" i="14"/>
  <c r="W9605" i="14"/>
  <c r="AA9605" i="14" s="1"/>
  <c r="X9604" i="14"/>
  <c r="Y9604" i="14" s="1"/>
  <c r="Z9604" i="14" s="1"/>
  <c r="V9606" i="14" l="1"/>
  <c r="U9607" i="14"/>
  <c r="W9606" i="14"/>
  <c r="AA9606" i="14" s="1"/>
  <c r="X9605" i="14"/>
  <c r="Y9605" i="14" s="1"/>
  <c r="Z9605" i="14" s="1"/>
  <c r="V9607" i="14" l="1"/>
  <c r="U9608" i="14"/>
  <c r="W9607" i="14"/>
  <c r="AA9607" i="14" s="1"/>
  <c r="X9606" i="14"/>
  <c r="Y9606" i="14" s="1"/>
  <c r="Z9606" i="14" s="1"/>
  <c r="V9608" i="14" l="1"/>
  <c r="U9609" i="14"/>
  <c r="W9608" i="14"/>
  <c r="AA9608" i="14" s="1"/>
  <c r="X9607" i="14"/>
  <c r="Y9607" i="14" s="1"/>
  <c r="Z9607" i="14" s="1"/>
  <c r="V9609" i="14" l="1"/>
  <c r="U9610" i="14"/>
  <c r="W9609" i="14"/>
  <c r="AA9609" i="14" s="1"/>
  <c r="X9608" i="14"/>
  <c r="Y9608" i="14" s="1"/>
  <c r="Z9608" i="14" s="1"/>
  <c r="V9610" i="14" l="1"/>
  <c r="U9611" i="14"/>
  <c r="W9610" i="14"/>
  <c r="AA9610" i="14" s="1"/>
  <c r="X9609" i="14"/>
  <c r="Y9609" i="14" s="1"/>
  <c r="Z9609" i="14" s="1"/>
  <c r="V9611" i="14" l="1"/>
  <c r="U9612" i="14"/>
  <c r="W9611" i="14"/>
  <c r="AA9611" i="14" s="1"/>
  <c r="X9610" i="14"/>
  <c r="Y9610" i="14" s="1"/>
  <c r="Z9610" i="14" s="1"/>
  <c r="V9612" i="14" l="1"/>
  <c r="U9613" i="14"/>
  <c r="W9612" i="14"/>
  <c r="AA9612" i="14" s="1"/>
  <c r="X9611" i="14"/>
  <c r="Y9611" i="14" s="1"/>
  <c r="Z9611" i="14" s="1"/>
  <c r="V9613" i="14" l="1"/>
  <c r="U9614" i="14"/>
  <c r="W9613" i="14"/>
  <c r="AA9613" i="14" s="1"/>
  <c r="X9612" i="14"/>
  <c r="Y9612" i="14" s="1"/>
  <c r="Z9612" i="14" s="1"/>
  <c r="V9614" i="14" l="1"/>
  <c r="U9615" i="14"/>
  <c r="W9614" i="14"/>
  <c r="AA9614" i="14" s="1"/>
  <c r="X9613" i="14"/>
  <c r="Y9613" i="14" s="1"/>
  <c r="Z9613" i="14" s="1"/>
  <c r="V9615" i="14" l="1"/>
  <c r="U9616" i="14"/>
  <c r="W9615" i="14"/>
  <c r="AA9615" i="14" s="1"/>
  <c r="X9614" i="14"/>
  <c r="Y9614" i="14" s="1"/>
  <c r="Z9614" i="14" s="1"/>
  <c r="V9616" i="14" l="1"/>
  <c r="U9617" i="14"/>
  <c r="W9616" i="14"/>
  <c r="AA9616" i="14" s="1"/>
  <c r="X9615" i="14"/>
  <c r="Y9615" i="14" s="1"/>
  <c r="Z9615" i="14" s="1"/>
  <c r="V9617" i="14" l="1"/>
  <c r="U9618" i="14"/>
  <c r="W9617" i="14"/>
  <c r="AA9617" i="14" s="1"/>
  <c r="X9616" i="14"/>
  <c r="Y9616" i="14" s="1"/>
  <c r="Z9616" i="14" s="1"/>
  <c r="V9618" i="14" l="1"/>
  <c r="U9619" i="14"/>
  <c r="W9618" i="14"/>
  <c r="AA9618" i="14" s="1"/>
  <c r="X9617" i="14"/>
  <c r="Y9617" i="14" s="1"/>
  <c r="Z9617" i="14" s="1"/>
  <c r="V9619" i="14" l="1"/>
  <c r="U9620" i="14"/>
  <c r="W9619" i="14"/>
  <c r="AA9619" i="14" s="1"/>
  <c r="X9618" i="14"/>
  <c r="Y9618" i="14" s="1"/>
  <c r="Z9618" i="14" s="1"/>
  <c r="V9620" i="14" l="1"/>
  <c r="U9621" i="14"/>
  <c r="W9620" i="14"/>
  <c r="X9619" i="14"/>
  <c r="Y9619" i="14" s="1"/>
  <c r="Z9619" i="14" s="1"/>
  <c r="AA9620" i="14" l="1"/>
  <c r="V9621" i="14"/>
  <c r="U9622" i="14"/>
  <c r="W9621" i="14"/>
  <c r="AA9621" i="14" s="1"/>
  <c r="X9620" i="14"/>
  <c r="Y9620" i="14" s="1"/>
  <c r="Z9620" i="14" s="1"/>
  <c r="V9622" i="14" l="1"/>
  <c r="U9623" i="14"/>
  <c r="W9622" i="14"/>
  <c r="AA9622" i="14" s="1"/>
  <c r="X9621" i="14"/>
  <c r="Y9621" i="14" s="1"/>
  <c r="Z9621" i="14" s="1"/>
  <c r="V9623" i="14" l="1"/>
  <c r="U9624" i="14"/>
  <c r="W9623" i="14"/>
  <c r="AA9623" i="14" s="1"/>
  <c r="X9622" i="14"/>
  <c r="Y9622" i="14" s="1"/>
  <c r="Z9622" i="14" s="1"/>
  <c r="V9624" i="14" l="1"/>
  <c r="U9625" i="14"/>
  <c r="W9624" i="14"/>
  <c r="AA9624" i="14" s="1"/>
  <c r="X9623" i="14"/>
  <c r="Y9623" i="14" s="1"/>
  <c r="Z9623" i="14" s="1"/>
  <c r="V9625" i="14" l="1"/>
  <c r="U9626" i="14"/>
  <c r="W9625" i="14"/>
  <c r="AA9625" i="14" s="1"/>
  <c r="X9624" i="14"/>
  <c r="Y9624" i="14" s="1"/>
  <c r="Z9624" i="14" s="1"/>
  <c r="V9626" i="14" l="1"/>
  <c r="U9627" i="14"/>
  <c r="W9626" i="14"/>
  <c r="AA9626" i="14" s="1"/>
  <c r="X9625" i="14"/>
  <c r="Y9625" i="14" s="1"/>
  <c r="Z9625" i="14" s="1"/>
  <c r="V9627" i="14" l="1"/>
  <c r="U9628" i="14"/>
  <c r="W9627" i="14"/>
  <c r="AA9627" i="14" s="1"/>
  <c r="X9626" i="14"/>
  <c r="Y9626" i="14" s="1"/>
  <c r="Z9626" i="14" s="1"/>
  <c r="V9628" i="14" l="1"/>
  <c r="U9629" i="14"/>
  <c r="W9628" i="14"/>
  <c r="AA9628" i="14" s="1"/>
  <c r="X9627" i="14"/>
  <c r="Y9627" i="14" s="1"/>
  <c r="Z9627" i="14" s="1"/>
  <c r="V9629" i="14" l="1"/>
  <c r="U9630" i="14"/>
  <c r="W9629" i="14"/>
  <c r="AA9629" i="14" s="1"/>
  <c r="X9628" i="14"/>
  <c r="Y9628" i="14" s="1"/>
  <c r="Z9628" i="14" s="1"/>
  <c r="V9630" i="14" l="1"/>
  <c r="U9631" i="14"/>
  <c r="W9630" i="14"/>
  <c r="AA9630" i="14" s="1"/>
  <c r="X9629" i="14"/>
  <c r="Y9629" i="14" s="1"/>
  <c r="Z9629" i="14" s="1"/>
  <c r="V9631" i="14" l="1"/>
  <c r="U9632" i="14"/>
  <c r="W9631" i="14"/>
  <c r="AA9631" i="14" s="1"/>
  <c r="X9630" i="14"/>
  <c r="Y9630" i="14" s="1"/>
  <c r="Z9630" i="14" s="1"/>
  <c r="V9632" i="14" l="1"/>
  <c r="U9633" i="14"/>
  <c r="W9632" i="14"/>
  <c r="AA9632" i="14" s="1"/>
  <c r="X9631" i="14"/>
  <c r="Y9631" i="14" s="1"/>
  <c r="Z9631" i="14" s="1"/>
  <c r="V9633" i="14" l="1"/>
  <c r="U9634" i="14"/>
  <c r="W9633" i="14"/>
  <c r="AA9633" i="14" s="1"/>
  <c r="X9632" i="14"/>
  <c r="Y9632" i="14" s="1"/>
  <c r="Z9632" i="14" s="1"/>
  <c r="V9634" i="14" l="1"/>
  <c r="U9635" i="14"/>
  <c r="W9634" i="14"/>
  <c r="AA9634" i="14" s="1"/>
  <c r="X9633" i="14"/>
  <c r="Y9633" i="14" s="1"/>
  <c r="Z9633" i="14" s="1"/>
  <c r="V9635" i="14" l="1"/>
  <c r="U9636" i="14"/>
  <c r="W9635" i="14"/>
  <c r="AA9635" i="14" s="1"/>
  <c r="X9634" i="14"/>
  <c r="Y9634" i="14" s="1"/>
  <c r="Z9634" i="14" s="1"/>
  <c r="V9636" i="14" l="1"/>
  <c r="U9637" i="14"/>
  <c r="W9636" i="14"/>
  <c r="AA9636" i="14" s="1"/>
  <c r="X9635" i="14"/>
  <c r="Y9635" i="14" s="1"/>
  <c r="Z9635" i="14" s="1"/>
  <c r="V9637" i="14" l="1"/>
  <c r="U9638" i="14"/>
  <c r="W9637" i="14"/>
  <c r="AA9637" i="14" s="1"/>
  <c r="X9636" i="14"/>
  <c r="Y9636" i="14" s="1"/>
  <c r="Z9636" i="14" s="1"/>
  <c r="V9638" i="14" l="1"/>
  <c r="U9639" i="14"/>
  <c r="W9638" i="14"/>
  <c r="AA9638" i="14" s="1"/>
  <c r="X9637" i="14"/>
  <c r="Y9637" i="14" s="1"/>
  <c r="Z9637" i="14" s="1"/>
  <c r="V9639" i="14" l="1"/>
  <c r="U9640" i="14"/>
  <c r="W9639" i="14"/>
  <c r="AA9639" i="14" s="1"/>
  <c r="X9638" i="14"/>
  <c r="Y9638" i="14" s="1"/>
  <c r="Z9638" i="14" s="1"/>
  <c r="V9640" i="14" l="1"/>
  <c r="U9641" i="14"/>
  <c r="W9640" i="14"/>
  <c r="AA9640" i="14" s="1"/>
  <c r="X9639" i="14"/>
  <c r="Y9639" i="14" s="1"/>
  <c r="Z9639" i="14" s="1"/>
  <c r="V9641" i="14" l="1"/>
  <c r="U9642" i="14"/>
  <c r="W9641" i="14"/>
  <c r="AA9641" i="14" s="1"/>
  <c r="X9640" i="14"/>
  <c r="Y9640" i="14" s="1"/>
  <c r="Z9640" i="14" s="1"/>
  <c r="V9642" i="14" l="1"/>
  <c r="U9643" i="14"/>
  <c r="W9642" i="14"/>
  <c r="AA9642" i="14" s="1"/>
  <c r="X9641" i="14"/>
  <c r="Y9641" i="14" s="1"/>
  <c r="Z9641" i="14" s="1"/>
  <c r="V9643" i="14" l="1"/>
  <c r="U9644" i="14"/>
  <c r="W9643" i="14"/>
  <c r="AA9643" i="14" s="1"/>
  <c r="X9642" i="14"/>
  <c r="Y9642" i="14" s="1"/>
  <c r="Z9642" i="14" s="1"/>
  <c r="V9644" i="14" l="1"/>
  <c r="U9645" i="14"/>
  <c r="W9644" i="14"/>
  <c r="AA9644" i="14" s="1"/>
  <c r="X9643" i="14"/>
  <c r="Y9643" i="14" s="1"/>
  <c r="Z9643" i="14" s="1"/>
  <c r="V9645" i="14" l="1"/>
  <c r="U9646" i="14"/>
  <c r="W9645" i="14"/>
  <c r="AA9645" i="14" s="1"/>
  <c r="X9644" i="14"/>
  <c r="Y9644" i="14" s="1"/>
  <c r="Z9644" i="14" s="1"/>
  <c r="V9646" i="14" l="1"/>
  <c r="U9647" i="14"/>
  <c r="W9646" i="14"/>
  <c r="AA9646" i="14" s="1"/>
  <c r="X9645" i="14"/>
  <c r="Y9645" i="14" s="1"/>
  <c r="Z9645" i="14" s="1"/>
  <c r="V9647" i="14" l="1"/>
  <c r="U9648" i="14"/>
  <c r="W9647" i="14"/>
  <c r="AA9647" i="14" s="1"/>
  <c r="X9646" i="14"/>
  <c r="Y9646" i="14" s="1"/>
  <c r="Z9646" i="14" s="1"/>
  <c r="V9648" i="14" l="1"/>
  <c r="U9649" i="14"/>
  <c r="W9648" i="14"/>
  <c r="AA9648" i="14" s="1"/>
  <c r="X9647" i="14"/>
  <c r="Y9647" i="14" s="1"/>
  <c r="Z9647" i="14" s="1"/>
  <c r="V9649" i="14" l="1"/>
  <c r="U9650" i="14"/>
  <c r="W9649" i="14"/>
  <c r="AA9649" i="14" s="1"/>
  <c r="X9648" i="14"/>
  <c r="Y9648" i="14" s="1"/>
  <c r="Z9648" i="14" s="1"/>
  <c r="V9650" i="14" l="1"/>
  <c r="U9651" i="14"/>
  <c r="W9650" i="14"/>
  <c r="AA9650" i="14" s="1"/>
  <c r="X9649" i="14"/>
  <c r="Y9649" i="14" s="1"/>
  <c r="Z9649" i="14" s="1"/>
  <c r="V9651" i="14" l="1"/>
  <c r="U9652" i="14"/>
  <c r="W9651" i="14"/>
  <c r="X9650" i="14"/>
  <c r="Y9650" i="14" s="1"/>
  <c r="Z9650" i="14" s="1"/>
  <c r="AA9651" i="14" l="1"/>
  <c r="V9652" i="14"/>
  <c r="U9653" i="14"/>
  <c r="W9652" i="14"/>
  <c r="AA9652" i="14" s="1"/>
  <c r="X9651" i="14"/>
  <c r="Y9651" i="14" s="1"/>
  <c r="Z9651" i="14" s="1"/>
  <c r="V9653" i="14" l="1"/>
  <c r="U9654" i="14"/>
  <c r="W9653" i="14"/>
  <c r="AA9653" i="14" s="1"/>
  <c r="X9652" i="14"/>
  <c r="Y9652" i="14" s="1"/>
  <c r="Z9652" i="14" s="1"/>
  <c r="V9654" i="14" l="1"/>
  <c r="U9655" i="14"/>
  <c r="W9654" i="14"/>
  <c r="AA9654" i="14" s="1"/>
  <c r="X9653" i="14"/>
  <c r="Y9653" i="14" s="1"/>
  <c r="Z9653" i="14" s="1"/>
  <c r="V9655" i="14" l="1"/>
  <c r="U9656" i="14"/>
  <c r="W9655" i="14"/>
  <c r="AA9655" i="14" s="1"/>
  <c r="X9654" i="14"/>
  <c r="Y9654" i="14" s="1"/>
  <c r="Z9654" i="14" s="1"/>
  <c r="V9656" i="14" l="1"/>
  <c r="U9657" i="14"/>
  <c r="W9656" i="14"/>
  <c r="AA9656" i="14" s="1"/>
  <c r="X9655" i="14"/>
  <c r="Y9655" i="14" s="1"/>
  <c r="Z9655" i="14" s="1"/>
  <c r="V9657" i="14" l="1"/>
  <c r="U9658" i="14"/>
  <c r="W9657" i="14"/>
  <c r="AA9657" i="14" s="1"/>
  <c r="X9656" i="14"/>
  <c r="Y9656" i="14" s="1"/>
  <c r="Z9656" i="14" s="1"/>
  <c r="V9658" i="14" l="1"/>
  <c r="U9659" i="14"/>
  <c r="W9658" i="14"/>
  <c r="AA9658" i="14" s="1"/>
  <c r="X9657" i="14"/>
  <c r="Y9657" i="14" s="1"/>
  <c r="Z9657" i="14" s="1"/>
  <c r="V9659" i="14" l="1"/>
  <c r="U9660" i="14"/>
  <c r="W9659" i="14"/>
  <c r="AA9659" i="14" s="1"/>
  <c r="X9658" i="14"/>
  <c r="Y9658" i="14" s="1"/>
  <c r="Z9658" i="14" s="1"/>
  <c r="V9660" i="14" l="1"/>
  <c r="U9661" i="14"/>
  <c r="W9660" i="14"/>
  <c r="AA9660" i="14" s="1"/>
  <c r="X9659" i="14"/>
  <c r="Y9659" i="14" s="1"/>
  <c r="Z9659" i="14" s="1"/>
  <c r="V9661" i="14" l="1"/>
  <c r="U9662" i="14"/>
  <c r="W9661" i="14"/>
  <c r="AA9661" i="14" s="1"/>
  <c r="X9660" i="14"/>
  <c r="Y9660" i="14" s="1"/>
  <c r="Z9660" i="14" s="1"/>
  <c r="V9662" i="14" l="1"/>
  <c r="U9663" i="14"/>
  <c r="W9662" i="14"/>
  <c r="AA9662" i="14" s="1"/>
  <c r="X9661" i="14"/>
  <c r="Y9661" i="14" s="1"/>
  <c r="Z9661" i="14" s="1"/>
  <c r="V9663" i="14" l="1"/>
  <c r="U9664" i="14"/>
  <c r="W9663" i="14"/>
  <c r="X9662" i="14"/>
  <c r="Y9662" i="14" s="1"/>
  <c r="Z9662" i="14" s="1"/>
  <c r="AA9663" i="14" l="1"/>
  <c r="V9664" i="14"/>
  <c r="U9665" i="14"/>
  <c r="W9664" i="14"/>
  <c r="AA9664" i="14" s="1"/>
  <c r="X9663" i="14"/>
  <c r="Y9663" i="14" s="1"/>
  <c r="Z9663" i="14" s="1"/>
  <c r="V9665" i="14" l="1"/>
  <c r="U9666" i="14"/>
  <c r="W9665" i="14"/>
  <c r="AA9665" i="14" s="1"/>
  <c r="X9664" i="14"/>
  <c r="Y9664" i="14" s="1"/>
  <c r="Z9664" i="14" s="1"/>
  <c r="V9666" i="14" l="1"/>
  <c r="U9667" i="14"/>
  <c r="W9666" i="14"/>
  <c r="AA9666" i="14" s="1"/>
  <c r="X9665" i="14"/>
  <c r="Y9665" i="14" s="1"/>
  <c r="Z9665" i="14" s="1"/>
  <c r="V9667" i="14" l="1"/>
  <c r="U9668" i="14"/>
  <c r="W9667" i="14"/>
  <c r="AA9667" i="14" s="1"/>
  <c r="X9666" i="14"/>
  <c r="Y9666" i="14" s="1"/>
  <c r="Z9666" i="14" s="1"/>
  <c r="V9668" i="14" l="1"/>
  <c r="U9669" i="14"/>
  <c r="W9668" i="14"/>
  <c r="AA9668" i="14" s="1"/>
  <c r="X9667" i="14"/>
  <c r="Y9667" i="14" s="1"/>
  <c r="Z9667" i="14" s="1"/>
  <c r="V9669" i="14" l="1"/>
  <c r="U9670" i="14"/>
  <c r="W9669" i="14"/>
  <c r="AA9669" i="14" s="1"/>
  <c r="X9668" i="14"/>
  <c r="Y9668" i="14" s="1"/>
  <c r="Z9668" i="14" s="1"/>
  <c r="V9670" i="14" l="1"/>
  <c r="U9671" i="14"/>
  <c r="W9670" i="14"/>
  <c r="AA9670" i="14" s="1"/>
  <c r="X9669" i="14"/>
  <c r="Y9669" i="14" s="1"/>
  <c r="Z9669" i="14" s="1"/>
  <c r="V9671" i="14" l="1"/>
  <c r="U9672" i="14"/>
  <c r="W9671" i="14"/>
  <c r="AA9671" i="14" s="1"/>
  <c r="X9670" i="14"/>
  <c r="Y9670" i="14" s="1"/>
  <c r="Z9670" i="14" s="1"/>
  <c r="V9672" i="14" l="1"/>
  <c r="U9673" i="14"/>
  <c r="W9672" i="14"/>
  <c r="AA9672" i="14" s="1"/>
  <c r="X9671" i="14"/>
  <c r="Y9671" i="14" s="1"/>
  <c r="Z9671" i="14" s="1"/>
  <c r="V9673" i="14" l="1"/>
  <c r="U9674" i="14"/>
  <c r="W9673" i="14"/>
  <c r="AA9673" i="14" s="1"/>
  <c r="X9672" i="14"/>
  <c r="Y9672" i="14" s="1"/>
  <c r="Z9672" i="14" s="1"/>
  <c r="V9674" i="14" l="1"/>
  <c r="U9675" i="14"/>
  <c r="W9674" i="14"/>
  <c r="AA9674" i="14" s="1"/>
  <c r="X9673" i="14"/>
  <c r="Y9673" i="14" s="1"/>
  <c r="Z9673" i="14" s="1"/>
  <c r="V9675" i="14" l="1"/>
  <c r="U9676" i="14"/>
  <c r="W9675" i="14"/>
  <c r="AA9675" i="14" s="1"/>
  <c r="X9674" i="14"/>
  <c r="Y9674" i="14" s="1"/>
  <c r="Z9674" i="14" s="1"/>
  <c r="V9676" i="14" l="1"/>
  <c r="U9677" i="14"/>
  <c r="W9676" i="14"/>
  <c r="AA9676" i="14" s="1"/>
  <c r="X9675" i="14"/>
  <c r="Y9675" i="14" s="1"/>
  <c r="Z9675" i="14" s="1"/>
  <c r="V9677" i="14" l="1"/>
  <c r="U9678" i="14"/>
  <c r="W9677" i="14"/>
  <c r="AA9677" i="14" s="1"/>
  <c r="X9676" i="14"/>
  <c r="Y9676" i="14" s="1"/>
  <c r="Z9676" i="14" s="1"/>
  <c r="V9678" i="14" l="1"/>
  <c r="U9679" i="14"/>
  <c r="W9678" i="14"/>
  <c r="AA9678" i="14" s="1"/>
  <c r="X9677" i="14"/>
  <c r="Y9677" i="14" s="1"/>
  <c r="Z9677" i="14" s="1"/>
  <c r="V9679" i="14" l="1"/>
  <c r="U9680" i="14"/>
  <c r="W9679" i="14"/>
  <c r="AA9679" i="14" s="1"/>
  <c r="X9678" i="14"/>
  <c r="Y9678" i="14" s="1"/>
  <c r="Z9678" i="14" s="1"/>
  <c r="V9680" i="14" l="1"/>
  <c r="U9681" i="14"/>
  <c r="W9680" i="14"/>
  <c r="AA9680" i="14" s="1"/>
  <c r="X9679" i="14"/>
  <c r="Y9679" i="14" s="1"/>
  <c r="Z9679" i="14" s="1"/>
  <c r="V9681" i="14" l="1"/>
  <c r="U9682" i="14"/>
  <c r="W9681" i="14"/>
  <c r="AA9681" i="14" s="1"/>
  <c r="X9680" i="14"/>
  <c r="Y9680" i="14" s="1"/>
  <c r="Z9680" i="14" s="1"/>
  <c r="V9682" i="14" l="1"/>
  <c r="U9683" i="14"/>
  <c r="W9682" i="14"/>
  <c r="AA9682" i="14" s="1"/>
  <c r="X9681" i="14"/>
  <c r="Y9681" i="14" s="1"/>
  <c r="Z9681" i="14" s="1"/>
  <c r="V9683" i="14" l="1"/>
  <c r="U9684" i="14"/>
  <c r="W9683" i="14"/>
  <c r="AA9683" i="14" s="1"/>
  <c r="X9682" i="14"/>
  <c r="Y9682" i="14" s="1"/>
  <c r="Z9682" i="14" s="1"/>
  <c r="V9684" i="14" l="1"/>
  <c r="U9685" i="14"/>
  <c r="W9684" i="14"/>
  <c r="AA9684" i="14" s="1"/>
  <c r="X9683" i="14"/>
  <c r="Y9683" i="14" s="1"/>
  <c r="Z9683" i="14" s="1"/>
  <c r="V9685" i="14" l="1"/>
  <c r="U9686" i="14"/>
  <c r="W9685" i="14"/>
  <c r="AA9685" i="14" s="1"/>
  <c r="X9684" i="14"/>
  <c r="Y9684" i="14" s="1"/>
  <c r="Z9684" i="14" s="1"/>
  <c r="V9686" i="14" l="1"/>
  <c r="U9687" i="14"/>
  <c r="W9686" i="14"/>
  <c r="AA9686" i="14" s="1"/>
  <c r="X9685" i="14"/>
  <c r="Y9685" i="14" s="1"/>
  <c r="Z9685" i="14" s="1"/>
  <c r="V9687" i="14" l="1"/>
  <c r="U9688" i="14"/>
  <c r="W9687" i="14"/>
  <c r="X9686" i="14"/>
  <c r="Y9686" i="14" s="1"/>
  <c r="Z9686" i="14" s="1"/>
  <c r="AA9687" i="14" l="1"/>
  <c r="V9688" i="14"/>
  <c r="U9689" i="14"/>
  <c r="W9688" i="14"/>
  <c r="AA9688" i="14" s="1"/>
  <c r="X9687" i="14"/>
  <c r="Y9687" i="14" s="1"/>
  <c r="Z9687" i="14" s="1"/>
  <c r="V9689" i="14" l="1"/>
  <c r="U9690" i="14"/>
  <c r="W9689" i="14"/>
  <c r="AA9689" i="14" s="1"/>
  <c r="X9688" i="14"/>
  <c r="Y9688" i="14" s="1"/>
  <c r="Z9688" i="14" s="1"/>
  <c r="V9690" i="14" l="1"/>
  <c r="U9691" i="14"/>
  <c r="W9690" i="14"/>
  <c r="AA9690" i="14" s="1"/>
  <c r="X9689" i="14"/>
  <c r="Y9689" i="14" s="1"/>
  <c r="Z9689" i="14" s="1"/>
  <c r="V9691" i="14" l="1"/>
  <c r="U9692" i="14"/>
  <c r="W9691" i="14"/>
  <c r="AA9691" i="14" s="1"/>
  <c r="X9690" i="14"/>
  <c r="Y9690" i="14" s="1"/>
  <c r="Z9690" i="14" s="1"/>
  <c r="V9692" i="14" l="1"/>
  <c r="U9693" i="14"/>
  <c r="W9692" i="14"/>
  <c r="AA9692" i="14" s="1"/>
  <c r="X9691" i="14"/>
  <c r="Y9691" i="14" s="1"/>
  <c r="Z9691" i="14" s="1"/>
  <c r="V9693" i="14" l="1"/>
  <c r="U9694" i="14"/>
  <c r="W9693" i="14"/>
  <c r="AA9693" i="14" s="1"/>
  <c r="X9692" i="14"/>
  <c r="Y9692" i="14" s="1"/>
  <c r="Z9692" i="14" s="1"/>
  <c r="V9694" i="14" l="1"/>
  <c r="U9695" i="14"/>
  <c r="W9694" i="14"/>
  <c r="X9693" i="14"/>
  <c r="Y9693" i="14" s="1"/>
  <c r="Z9693" i="14" s="1"/>
  <c r="AA9694" i="14" l="1"/>
  <c r="V9695" i="14"/>
  <c r="U9696" i="14"/>
  <c r="W9695" i="14"/>
  <c r="X9694" i="14"/>
  <c r="Y9694" i="14" s="1"/>
  <c r="Z9694" i="14" s="1"/>
  <c r="AA9695" i="14" l="1"/>
  <c r="V9696" i="14"/>
  <c r="U9697" i="14"/>
  <c r="W9696" i="14"/>
  <c r="AA9696" i="14" s="1"/>
  <c r="X9695" i="14"/>
  <c r="Y9695" i="14" s="1"/>
  <c r="Z9695" i="14" s="1"/>
  <c r="V9697" i="14" l="1"/>
  <c r="U9698" i="14"/>
  <c r="W9697" i="14"/>
  <c r="AA9697" i="14" s="1"/>
  <c r="X9696" i="14"/>
  <c r="Y9696" i="14" s="1"/>
  <c r="Z9696" i="14" s="1"/>
  <c r="V9698" i="14" l="1"/>
  <c r="U9699" i="14"/>
  <c r="W9698" i="14"/>
  <c r="AA9698" i="14" s="1"/>
  <c r="X9697" i="14"/>
  <c r="Y9697" i="14" s="1"/>
  <c r="Z9697" i="14" s="1"/>
  <c r="V9699" i="14" l="1"/>
  <c r="U9700" i="14"/>
  <c r="W9699" i="14"/>
  <c r="AA9699" i="14" s="1"/>
  <c r="X9698" i="14"/>
  <c r="Y9698" i="14" s="1"/>
  <c r="Z9698" i="14" s="1"/>
  <c r="V9700" i="14" l="1"/>
  <c r="U9701" i="14"/>
  <c r="W9700" i="14"/>
  <c r="AA9700" i="14" s="1"/>
  <c r="X9699" i="14"/>
  <c r="Y9699" i="14" s="1"/>
  <c r="Z9699" i="14" s="1"/>
  <c r="V9701" i="14" l="1"/>
  <c r="U9702" i="14"/>
  <c r="W9701" i="14"/>
  <c r="X9700" i="14"/>
  <c r="Y9700" i="14" s="1"/>
  <c r="Z9700" i="14" s="1"/>
  <c r="AA9701" i="14" l="1"/>
  <c r="V9702" i="14"/>
  <c r="U9703" i="14"/>
  <c r="W9702" i="14"/>
  <c r="AA9702" i="14" s="1"/>
  <c r="X9701" i="14"/>
  <c r="Y9701" i="14" s="1"/>
  <c r="Z9701" i="14" s="1"/>
  <c r="V9703" i="14" l="1"/>
  <c r="U9704" i="14"/>
  <c r="W9703" i="14"/>
  <c r="X9702" i="14"/>
  <c r="Y9702" i="14" s="1"/>
  <c r="Z9702" i="14" s="1"/>
  <c r="AA9703" i="14" l="1"/>
  <c r="V9704" i="14"/>
  <c r="U9705" i="14"/>
  <c r="W9704" i="14"/>
  <c r="AA9704" i="14" s="1"/>
  <c r="X9703" i="14"/>
  <c r="Y9703" i="14" s="1"/>
  <c r="Z9703" i="14" s="1"/>
  <c r="V9705" i="14" l="1"/>
  <c r="U9706" i="14"/>
  <c r="W9705" i="14"/>
  <c r="AA9705" i="14" s="1"/>
  <c r="X9704" i="14"/>
  <c r="Y9704" i="14" s="1"/>
  <c r="Z9704" i="14" s="1"/>
  <c r="V9706" i="14" l="1"/>
  <c r="U9707" i="14"/>
  <c r="W9706" i="14"/>
  <c r="AA9706" i="14" s="1"/>
  <c r="X9705" i="14"/>
  <c r="Y9705" i="14" s="1"/>
  <c r="Z9705" i="14" s="1"/>
  <c r="V9707" i="14" l="1"/>
  <c r="U9708" i="14"/>
  <c r="W9707" i="14"/>
  <c r="AA9707" i="14" s="1"/>
  <c r="X9706" i="14"/>
  <c r="Y9706" i="14" s="1"/>
  <c r="Z9706" i="14" s="1"/>
  <c r="V9708" i="14" l="1"/>
  <c r="U9709" i="14"/>
  <c r="W9708" i="14"/>
  <c r="AA9708" i="14" s="1"/>
  <c r="X9707" i="14"/>
  <c r="Y9707" i="14" s="1"/>
  <c r="Z9707" i="14" s="1"/>
  <c r="V9709" i="14" l="1"/>
  <c r="U9710" i="14"/>
  <c r="W9709" i="14"/>
  <c r="AA9709" i="14" s="1"/>
  <c r="X9708" i="14"/>
  <c r="Y9708" i="14" s="1"/>
  <c r="Z9708" i="14" s="1"/>
  <c r="V9710" i="14" l="1"/>
  <c r="U9711" i="14"/>
  <c r="W9710" i="14"/>
  <c r="AA9710" i="14" s="1"/>
  <c r="X9709" i="14"/>
  <c r="Y9709" i="14" s="1"/>
  <c r="Z9709" i="14" s="1"/>
  <c r="V9711" i="14" l="1"/>
  <c r="U9712" i="14"/>
  <c r="W9711" i="14"/>
  <c r="AA9711" i="14" s="1"/>
  <c r="X9710" i="14"/>
  <c r="Y9710" i="14" s="1"/>
  <c r="Z9710" i="14" s="1"/>
  <c r="V9712" i="14" l="1"/>
  <c r="U9713" i="14"/>
  <c r="W9712" i="14"/>
  <c r="AA9712" i="14" s="1"/>
  <c r="X9711" i="14"/>
  <c r="Y9711" i="14" s="1"/>
  <c r="Z9711" i="14" s="1"/>
  <c r="V9713" i="14" l="1"/>
  <c r="U9714" i="14"/>
  <c r="W9713" i="14"/>
  <c r="AA9713" i="14" s="1"/>
  <c r="X9712" i="14"/>
  <c r="Y9712" i="14" s="1"/>
  <c r="Z9712" i="14" s="1"/>
  <c r="V9714" i="14" l="1"/>
  <c r="U9715" i="14"/>
  <c r="W9714" i="14"/>
  <c r="AA9714" i="14" s="1"/>
  <c r="X9713" i="14"/>
  <c r="Y9713" i="14" s="1"/>
  <c r="Z9713" i="14" s="1"/>
  <c r="V9715" i="14" l="1"/>
  <c r="U9716" i="14"/>
  <c r="W9715" i="14"/>
  <c r="AA9715" i="14" s="1"/>
  <c r="X9714" i="14"/>
  <c r="Y9714" i="14" s="1"/>
  <c r="Z9714" i="14" s="1"/>
  <c r="V9716" i="14" l="1"/>
  <c r="U9717" i="14"/>
  <c r="W9716" i="14"/>
  <c r="AA9716" i="14" s="1"/>
  <c r="X9715" i="14"/>
  <c r="Y9715" i="14" s="1"/>
  <c r="Z9715" i="14" s="1"/>
  <c r="V9717" i="14" l="1"/>
  <c r="U9718" i="14"/>
  <c r="W9717" i="14"/>
  <c r="AA9717" i="14" s="1"/>
  <c r="X9716" i="14"/>
  <c r="Y9716" i="14" s="1"/>
  <c r="Z9716" i="14" s="1"/>
  <c r="V9718" i="14" l="1"/>
  <c r="U9719" i="14"/>
  <c r="W9718" i="14"/>
  <c r="AA9718" i="14" s="1"/>
  <c r="X9717" i="14"/>
  <c r="Y9717" i="14" s="1"/>
  <c r="Z9717" i="14" s="1"/>
  <c r="V9719" i="14" l="1"/>
  <c r="U9720" i="14"/>
  <c r="W9719" i="14"/>
  <c r="AA9719" i="14" s="1"/>
  <c r="X9718" i="14"/>
  <c r="Y9718" i="14" s="1"/>
  <c r="Z9718" i="14" s="1"/>
  <c r="V9720" i="14" l="1"/>
  <c r="U9721" i="14"/>
  <c r="W9720" i="14"/>
  <c r="AA9720" i="14" s="1"/>
  <c r="X9719" i="14"/>
  <c r="Y9719" i="14" s="1"/>
  <c r="Z9719" i="14" s="1"/>
  <c r="V9721" i="14" l="1"/>
  <c r="U9722" i="14"/>
  <c r="W9721" i="14"/>
  <c r="AA9721" i="14" s="1"/>
  <c r="X9720" i="14"/>
  <c r="Y9720" i="14" s="1"/>
  <c r="Z9720" i="14" s="1"/>
  <c r="V9722" i="14" l="1"/>
  <c r="U9723" i="14"/>
  <c r="W9722" i="14"/>
  <c r="AA9722" i="14" s="1"/>
  <c r="X9721" i="14"/>
  <c r="Y9721" i="14" s="1"/>
  <c r="Z9721" i="14" s="1"/>
  <c r="V9723" i="14" l="1"/>
  <c r="U9724" i="14"/>
  <c r="W9723" i="14"/>
  <c r="AA9723" i="14" s="1"/>
  <c r="X9722" i="14"/>
  <c r="Y9722" i="14" s="1"/>
  <c r="Z9722" i="14" s="1"/>
  <c r="V9724" i="14" l="1"/>
  <c r="U9725" i="14"/>
  <c r="W9724" i="14"/>
  <c r="AA9724" i="14" s="1"/>
  <c r="X9723" i="14"/>
  <c r="Y9723" i="14" s="1"/>
  <c r="Z9723" i="14" s="1"/>
  <c r="V9725" i="14" l="1"/>
  <c r="U9726" i="14"/>
  <c r="W9725" i="14"/>
  <c r="AA9725" i="14" s="1"/>
  <c r="X9724" i="14"/>
  <c r="Y9724" i="14" s="1"/>
  <c r="Z9724" i="14" s="1"/>
  <c r="V9726" i="14" l="1"/>
  <c r="U9727" i="14"/>
  <c r="W9726" i="14"/>
  <c r="AA9726" i="14" s="1"/>
  <c r="X9725" i="14"/>
  <c r="Y9725" i="14" s="1"/>
  <c r="Z9725" i="14" s="1"/>
  <c r="V9727" i="14" l="1"/>
  <c r="U9728" i="14"/>
  <c r="W9727" i="14"/>
  <c r="X9726" i="14"/>
  <c r="Y9726" i="14" s="1"/>
  <c r="Z9726" i="14" s="1"/>
  <c r="AA9727" i="14" l="1"/>
  <c r="V9728" i="14"/>
  <c r="U9729" i="14"/>
  <c r="W9728" i="14"/>
  <c r="X9727" i="14"/>
  <c r="Y9727" i="14" s="1"/>
  <c r="Z9727" i="14" s="1"/>
  <c r="AA9728" i="14" l="1"/>
  <c r="V9729" i="14"/>
  <c r="U9730" i="14"/>
  <c r="W9729" i="14"/>
  <c r="AA9729" i="14" s="1"/>
  <c r="X9728" i="14"/>
  <c r="Y9728" i="14" s="1"/>
  <c r="Z9728" i="14" s="1"/>
  <c r="V9730" i="14" l="1"/>
  <c r="U9731" i="14"/>
  <c r="W9730" i="14"/>
  <c r="AA9730" i="14" s="1"/>
  <c r="X9729" i="14"/>
  <c r="Y9729" i="14" s="1"/>
  <c r="Z9729" i="14" s="1"/>
  <c r="V9731" i="14" l="1"/>
  <c r="U9732" i="14"/>
  <c r="W9731" i="14"/>
  <c r="AA9731" i="14" s="1"/>
  <c r="X9730" i="14"/>
  <c r="Y9730" i="14" s="1"/>
  <c r="Z9730" i="14" s="1"/>
  <c r="V9732" i="14" l="1"/>
  <c r="U9733" i="14"/>
  <c r="W9732" i="14"/>
  <c r="AA9732" i="14" s="1"/>
  <c r="X9731" i="14"/>
  <c r="Y9731" i="14" s="1"/>
  <c r="Z9731" i="14" s="1"/>
  <c r="V9733" i="14" l="1"/>
  <c r="U9734" i="14"/>
  <c r="W9733" i="14"/>
  <c r="AA9733" i="14" s="1"/>
  <c r="X9732" i="14"/>
  <c r="Y9732" i="14" s="1"/>
  <c r="Z9732" i="14" s="1"/>
  <c r="V9734" i="14" l="1"/>
  <c r="U9735" i="14"/>
  <c r="W9734" i="14"/>
  <c r="AA9734" i="14" s="1"/>
  <c r="X9733" i="14"/>
  <c r="Y9733" i="14" s="1"/>
  <c r="Z9733" i="14" s="1"/>
  <c r="V9735" i="14" l="1"/>
  <c r="U9736" i="14"/>
  <c r="W9735" i="14"/>
  <c r="AA9735" i="14" s="1"/>
  <c r="X9734" i="14"/>
  <c r="Y9734" i="14" s="1"/>
  <c r="Z9734" i="14" s="1"/>
  <c r="V9736" i="14" l="1"/>
  <c r="U9737" i="14"/>
  <c r="W9736" i="14"/>
  <c r="AA9736" i="14" s="1"/>
  <c r="X9735" i="14"/>
  <c r="Y9735" i="14" s="1"/>
  <c r="Z9735" i="14" s="1"/>
  <c r="V9737" i="14" l="1"/>
  <c r="U9738" i="14"/>
  <c r="W9737" i="14"/>
  <c r="AA9737" i="14" s="1"/>
  <c r="X9736" i="14"/>
  <c r="Y9736" i="14" s="1"/>
  <c r="Z9736" i="14" s="1"/>
  <c r="V9738" i="14" l="1"/>
  <c r="U9739" i="14"/>
  <c r="W9738" i="14"/>
  <c r="AA9738" i="14" s="1"/>
  <c r="X9737" i="14"/>
  <c r="Y9737" i="14" s="1"/>
  <c r="Z9737" i="14" s="1"/>
  <c r="V9739" i="14" l="1"/>
  <c r="U9740" i="14"/>
  <c r="W9739" i="14"/>
  <c r="AA9739" i="14" s="1"/>
  <c r="X9738" i="14"/>
  <c r="Y9738" i="14" s="1"/>
  <c r="Z9738" i="14" s="1"/>
  <c r="V9740" i="14" l="1"/>
  <c r="U9741" i="14"/>
  <c r="W9740" i="14"/>
  <c r="AA9740" i="14" s="1"/>
  <c r="X9739" i="14"/>
  <c r="Y9739" i="14" s="1"/>
  <c r="Z9739" i="14" s="1"/>
  <c r="V9741" i="14" l="1"/>
  <c r="U9742" i="14"/>
  <c r="W9741" i="14"/>
  <c r="AA9741" i="14" s="1"/>
  <c r="X9740" i="14"/>
  <c r="Y9740" i="14" s="1"/>
  <c r="Z9740" i="14" s="1"/>
  <c r="V9742" i="14" l="1"/>
  <c r="U9743" i="14"/>
  <c r="W9742" i="14"/>
  <c r="AA9742" i="14" s="1"/>
  <c r="X9741" i="14"/>
  <c r="Y9741" i="14" s="1"/>
  <c r="Z9741" i="14" s="1"/>
  <c r="V9743" i="14" l="1"/>
  <c r="U9744" i="14"/>
  <c r="W9743" i="14"/>
  <c r="AA9743" i="14" s="1"/>
  <c r="X9742" i="14"/>
  <c r="Y9742" i="14" s="1"/>
  <c r="Z9742" i="14" s="1"/>
  <c r="V9744" i="14" l="1"/>
  <c r="U9745" i="14"/>
  <c r="W9744" i="14"/>
  <c r="AA9744" i="14" s="1"/>
  <c r="X9743" i="14"/>
  <c r="Y9743" i="14" s="1"/>
  <c r="Z9743" i="14" s="1"/>
  <c r="V9745" i="14" l="1"/>
  <c r="U9746" i="14"/>
  <c r="W9745" i="14"/>
  <c r="AA9745" i="14" s="1"/>
  <c r="X9744" i="14"/>
  <c r="Y9744" i="14" s="1"/>
  <c r="Z9744" i="14" s="1"/>
  <c r="V9746" i="14" l="1"/>
  <c r="U9747" i="14"/>
  <c r="W9746" i="14"/>
  <c r="AA9746" i="14" s="1"/>
  <c r="X9745" i="14"/>
  <c r="Y9745" i="14" s="1"/>
  <c r="Z9745" i="14" s="1"/>
  <c r="V9747" i="14" l="1"/>
  <c r="U9748" i="14"/>
  <c r="W9747" i="14"/>
  <c r="AA9747" i="14" s="1"/>
  <c r="X9746" i="14"/>
  <c r="Y9746" i="14" s="1"/>
  <c r="Z9746" i="14" s="1"/>
  <c r="V9748" i="14" l="1"/>
  <c r="U9749" i="14"/>
  <c r="W9748" i="14"/>
  <c r="AA9748" i="14" s="1"/>
  <c r="X9747" i="14"/>
  <c r="Y9747" i="14" s="1"/>
  <c r="Z9747" i="14" s="1"/>
  <c r="V9749" i="14" l="1"/>
  <c r="U9750" i="14"/>
  <c r="W9749" i="14"/>
  <c r="AA9749" i="14" s="1"/>
  <c r="X9748" i="14"/>
  <c r="Y9748" i="14" s="1"/>
  <c r="Z9748" i="14" s="1"/>
  <c r="V9750" i="14" l="1"/>
  <c r="U9751" i="14"/>
  <c r="W9750" i="14"/>
  <c r="AA9750" i="14" s="1"/>
  <c r="X9749" i="14"/>
  <c r="Y9749" i="14" s="1"/>
  <c r="Z9749" i="14" s="1"/>
  <c r="V9751" i="14" l="1"/>
  <c r="U9752" i="14"/>
  <c r="W9751" i="14"/>
  <c r="AA9751" i="14" s="1"/>
  <c r="X9750" i="14"/>
  <c r="Y9750" i="14" s="1"/>
  <c r="Z9750" i="14" s="1"/>
  <c r="V9752" i="14" l="1"/>
  <c r="U9753" i="14"/>
  <c r="W9752" i="14"/>
  <c r="AA9752" i="14" s="1"/>
  <c r="X9751" i="14"/>
  <c r="Y9751" i="14" s="1"/>
  <c r="Z9751" i="14" s="1"/>
  <c r="V9753" i="14" l="1"/>
  <c r="U9754" i="14"/>
  <c r="W9753" i="14"/>
  <c r="AA9753" i="14" s="1"/>
  <c r="X9752" i="14"/>
  <c r="Y9752" i="14" s="1"/>
  <c r="Z9752" i="14" s="1"/>
  <c r="V9754" i="14" l="1"/>
  <c r="U9755" i="14"/>
  <c r="W9754" i="14"/>
  <c r="AA9754" i="14" s="1"/>
  <c r="X9753" i="14"/>
  <c r="Y9753" i="14" s="1"/>
  <c r="Z9753" i="14" s="1"/>
  <c r="V9755" i="14" l="1"/>
  <c r="U9756" i="14"/>
  <c r="W9755" i="14"/>
  <c r="AA9755" i="14" s="1"/>
  <c r="X9754" i="14"/>
  <c r="Y9754" i="14" s="1"/>
  <c r="Z9754" i="14" s="1"/>
  <c r="V9756" i="14" l="1"/>
  <c r="U9757" i="14"/>
  <c r="W9756" i="14"/>
  <c r="AA9756" i="14" s="1"/>
  <c r="X9755" i="14"/>
  <c r="Y9755" i="14" s="1"/>
  <c r="Z9755" i="14" s="1"/>
  <c r="V9757" i="14" l="1"/>
  <c r="U9758" i="14"/>
  <c r="W9757" i="14"/>
  <c r="AA9757" i="14" s="1"/>
  <c r="X9756" i="14"/>
  <c r="Y9756" i="14" s="1"/>
  <c r="Z9756" i="14" s="1"/>
  <c r="V9758" i="14" l="1"/>
  <c r="U9759" i="14"/>
  <c r="W9758" i="14"/>
  <c r="AA9758" i="14" s="1"/>
  <c r="X9757" i="14"/>
  <c r="Y9757" i="14" s="1"/>
  <c r="Z9757" i="14" s="1"/>
  <c r="V9759" i="14" l="1"/>
  <c r="U9760" i="14"/>
  <c r="W9759" i="14"/>
  <c r="AA9759" i="14" s="1"/>
  <c r="X9758" i="14"/>
  <c r="Y9758" i="14" s="1"/>
  <c r="Z9758" i="14" s="1"/>
  <c r="V9760" i="14" l="1"/>
  <c r="U9761" i="14"/>
  <c r="W9760" i="14"/>
  <c r="AA9760" i="14" s="1"/>
  <c r="X9759" i="14"/>
  <c r="Y9759" i="14" s="1"/>
  <c r="Z9759" i="14" s="1"/>
  <c r="V9761" i="14" l="1"/>
  <c r="U9762" i="14"/>
  <c r="W9761" i="14"/>
  <c r="AA9761" i="14" s="1"/>
  <c r="X9760" i="14"/>
  <c r="Y9760" i="14" s="1"/>
  <c r="Z9760" i="14" s="1"/>
  <c r="V9762" i="14" l="1"/>
  <c r="U9763" i="14"/>
  <c r="W9762" i="14"/>
  <c r="AA9762" i="14" s="1"/>
  <c r="X9761" i="14"/>
  <c r="Y9761" i="14" s="1"/>
  <c r="Z9761" i="14" s="1"/>
  <c r="V9763" i="14" l="1"/>
  <c r="U9764" i="14"/>
  <c r="W9763" i="14"/>
  <c r="AA9763" i="14" s="1"/>
  <c r="X9762" i="14"/>
  <c r="Y9762" i="14" s="1"/>
  <c r="Z9762" i="14" s="1"/>
  <c r="V9764" i="14" l="1"/>
  <c r="U9765" i="14"/>
  <c r="W9764" i="14"/>
  <c r="X9763" i="14"/>
  <c r="Y9763" i="14" s="1"/>
  <c r="Z9763" i="14" s="1"/>
  <c r="AA9764" i="14" l="1"/>
  <c r="V9765" i="14"/>
  <c r="U9766" i="14"/>
  <c r="W9765" i="14"/>
  <c r="AA9765" i="14" s="1"/>
  <c r="X9764" i="14"/>
  <c r="Y9764" i="14" s="1"/>
  <c r="Z9764" i="14" s="1"/>
  <c r="V9766" i="14" l="1"/>
  <c r="U9767" i="14"/>
  <c r="W9766" i="14"/>
  <c r="AA9766" i="14" s="1"/>
  <c r="X9765" i="14"/>
  <c r="Y9765" i="14" s="1"/>
  <c r="Z9765" i="14" s="1"/>
  <c r="V9767" i="14" l="1"/>
  <c r="U9768" i="14"/>
  <c r="W9767" i="14"/>
  <c r="AA9767" i="14" s="1"/>
  <c r="X9766" i="14"/>
  <c r="Y9766" i="14" s="1"/>
  <c r="Z9766" i="14" s="1"/>
  <c r="V9768" i="14" l="1"/>
  <c r="U9769" i="14"/>
  <c r="W9768" i="14"/>
  <c r="AA9768" i="14" s="1"/>
  <c r="X9767" i="14"/>
  <c r="Y9767" i="14" s="1"/>
  <c r="Z9767" i="14" s="1"/>
  <c r="V9769" i="14" l="1"/>
  <c r="U9770" i="14"/>
  <c r="W9769" i="14"/>
  <c r="AA9769" i="14" s="1"/>
  <c r="X9768" i="14"/>
  <c r="Y9768" i="14" s="1"/>
  <c r="Z9768" i="14" s="1"/>
  <c r="V9770" i="14" l="1"/>
  <c r="U9771" i="14"/>
  <c r="W9770" i="14"/>
  <c r="AA9770" i="14" s="1"/>
  <c r="X9769" i="14"/>
  <c r="Y9769" i="14" s="1"/>
  <c r="Z9769" i="14" s="1"/>
  <c r="V9771" i="14" l="1"/>
  <c r="U9772" i="14"/>
  <c r="W9771" i="14"/>
  <c r="AA9771" i="14" s="1"/>
  <c r="X9770" i="14"/>
  <c r="Y9770" i="14" s="1"/>
  <c r="Z9770" i="14" s="1"/>
  <c r="V9772" i="14" l="1"/>
  <c r="U9773" i="14"/>
  <c r="W9772" i="14"/>
  <c r="AA9772" i="14" s="1"/>
  <c r="X9771" i="14"/>
  <c r="Y9771" i="14" s="1"/>
  <c r="Z9771" i="14" s="1"/>
  <c r="V9773" i="14" l="1"/>
  <c r="U9774" i="14"/>
  <c r="W9773" i="14"/>
  <c r="AA9773" i="14" s="1"/>
  <c r="X9772" i="14"/>
  <c r="Y9772" i="14" s="1"/>
  <c r="Z9772" i="14" s="1"/>
  <c r="V9774" i="14" l="1"/>
  <c r="U9775" i="14"/>
  <c r="W9774" i="14"/>
  <c r="AA9774" i="14" s="1"/>
  <c r="X9773" i="14"/>
  <c r="Y9773" i="14" s="1"/>
  <c r="Z9773" i="14" s="1"/>
  <c r="V9775" i="14" l="1"/>
  <c r="U9776" i="14"/>
  <c r="W9775" i="14"/>
  <c r="AA9775" i="14" s="1"/>
  <c r="X9774" i="14"/>
  <c r="Y9774" i="14" s="1"/>
  <c r="Z9774" i="14" s="1"/>
  <c r="V9776" i="14" l="1"/>
  <c r="U9777" i="14"/>
  <c r="W9776" i="14"/>
  <c r="AA9776" i="14" s="1"/>
  <c r="X9775" i="14"/>
  <c r="Y9775" i="14" s="1"/>
  <c r="Z9775" i="14" s="1"/>
  <c r="V9777" i="14" l="1"/>
  <c r="U9778" i="14"/>
  <c r="W9777" i="14"/>
  <c r="AA9777" i="14" s="1"/>
  <c r="X9776" i="14"/>
  <c r="Y9776" i="14" s="1"/>
  <c r="Z9776" i="14" s="1"/>
  <c r="V9778" i="14" l="1"/>
  <c r="U9779" i="14"/>
  <c r="W9778" i="14"/>
  <c r="AA9778" i="14" s="1"/>
  <c r="X9777" i="14"/>
  <c r="Y9777" i="14" s="1"/>
  <c r="Z9777" i="14" s="1"/>
  <c r="V9779" i="14" l="1"/>
  <c r="U9780" i="14"/>
  <c r="W9779" i="14"/>
  <c r="AA9779" i="14" s="1"/>
  <c r="X9778" i="14"/>
  <c r="Y9778" i="14" s="1"/>
  <c r="Z9778" i="14" s="1"/>
  <c r="V9780" i="14" l="1"/>
  <c r="U9781" i="14"/>
  <c r="W9780" i="14"/>
  <c r="AA9780" i="14" s="1"/>
  <c r="X9779" i="14"/>
  <c r="Y9779" i="14" s="1"/>
  <c r="Z9779" i="14" s="1"/>
  <c r="V9781" i="14" l="1"/>
  <c r="U9782" i="14"/>
  <c r="W9781" i="14"/>
  <c r="X9780" i="14"/>
  <c r="Y9780" i="14" s="1"/>
  <c r="Z9780" i="14" s="1"/>
  <c r="AA9781" i="14" l="1"/>
  <c r="V9782" i="14"/>
  <c r="U9783" i="14"/>
  <c r="W9782" i="14"/>
  <c r="AA9782" i="14" s="1"/>
  <c r="X9781" i="14"/>
  <c r="Y9781" i="14" s="1"/>
  <c r="Z9781" i="14" s="1"/>
  <c r="V9783" i="14" l="1"/>
  <c r="U9784" i="14"/>
  <c r="W9783" i="14"/>
  <c r="AA9783" i="14" s="1"/>
  <c r="X9782" i="14"/>
  <c r="Y9782" i="14" s="1"/>
  <c r="Z9782" i="14" s="1"/>
  <c r="V9784" i="14" l="1"/>
  <c r="U9785" i="14"/>
  <c r="W9784" i="14"/>
  <c r="AA9784" i="14" s="1"/>
  <c r="X9783" i="14"/>
  <c r="Y9783" i="14" s="1"/>
  <c r="Z9783" i="14" s="1"/>
  <c r="V9785" i="14" l="1"/>
  <c r="U9786" i="14"/>
  <c r="W9785" i="14"/>
  <c r="AA9785" i="14" s="1"/>
  <c r="X9784" i="14"/>
  <c r="Y9784" i="14" s="1"/>
  <c r="Z9784" i="14" s="1"/>
  <c r="V9786" i="14" l="1"/>
  <c r="U9787" i="14"/>
  <c r="W9786" i="14"/>
  <c r="AA9786" i="14" s="1"/>
  <c r="X9785" i="14"/>
  <c r="Y9785" i="14" s="1"/>
  <c r="Z9785" i="14" s="1"/>
  <c r="V9787" i="14" l="1"/>
  <c r="U9788" i="14"/>
  <c r="W9787" i="14"/>
  <c r="AA9787" i="14" s="1"/>
  <c r="X9786" i="14"/>
  <c r="Y9786" i="14" s="1"/>
  <c r="Z9786" i="14" s="1"/>
  <c r="V9788" i="14" l="1"/>
  <c r="U9789" i="14"/>
  <c r="W9788" i="14"/>
  <c r="AA9788" i="14" s="1"/>
  <c r="X9787" i="14"/>
  <c r="Y9787" i="14" s="1"/>
  <c r="Z9787" i="14" s="1"/>
  <c r="V9789" i="14" l="1"/>
  <c r="U9790" i="14"/>
  <c r="W9789" i="14"/>
  <c r="AA9789" i="14" s="1"/>
  <c r="X9788" i="14"/>
  <c r="Y9788" i="14" s="1"/>
  <c r="Z9788" i="14" s="1"/>
  <c r="V9790" i="14" l="1"/>
  <c r="U9791" i="14"/>
  <c r="W9790" i="14"/>
  <c r="AA9790" i="14" s="1"/>
  <c r="X9789" i="14"/>
  <c r="Y9789" i="14" s="1"/>
  <c r="Z9789" i="14" s="1"/>
  <c r="V9791" i="14" l="1"/>
  <c r="U9792" i="14"/>
  <c r="W9791" i="14"/>
  <c r="X9790" i="14"/>
  <c r="Y9790" i="14" s="1"/>
  <c r="Z9790" i="14" s="1"/>
  <c r="AA9791" i="14" l="1"/>
  <c r="V9792" i="14"/>
  <c r="U9793" i="14"/>
  <c r="W9792" i="14"/>
  <c r="AA9792" i="14" s="1"/>
  <c r="X9791" i="14"/>
  <c r="Y9791" i="14" s="1"/>
  <c r="Z9791" i="14" s="1"/>
  <c r="V9793" i="14" l="1"/>
  <c r="U9794" i="14"/>
  <c r="W9793" i="14"/>
  <c r="AA9793" i="14" s="1"/>
  <c r="X9792" i="14"/>
  <c r="Y9792" i="14" s="1"/>
  <c r="Z9792" i="14" s="1"/>
  <c r="V9794" i="14" l="1"/>
  <c r="U9795" i="14"/>
  <c r="W9794" i="14"/>
  <c r="AA9794" i="14" s="1"/>
  <c r="X9793" i="14"/>
  <c r="Y9793" i="14" s="1"/>
  <c r="Z9793" i="14" s="1"/>
  <c r="V9795" i="14" l="1"/>
  <c r="U9796" i="14"/>
  <c r="W9795" i="14"/>
  <c r="AA9795" i="14" s="1"/>
  <c r="X9794" i="14"/>
  <c r="Y9794" i="14" s="1"/>
  <c r="Z9794" i="14" s="1"/>
  <c r="V9796" i="14" l="1"/>
  <c r="U9797" i="14"/>
  <c r="W9796" i="14"/>
  <c r="AA9796" i="14" s="1"/>
  <c r="X9795" i="14"/>
  <c r="Y9795" i="14" s="1"/>
  <c r="Z9795" i="14" s="1"/>
  <c r="V9797" i="14" l="1"/>
  <c r="U9798" i="14"/>
  <c r="W9797" i="14"/>
  <c r="X9796" i="14"/>
  <c r="Y9796" i="14" s="1"/>
  <c r="Z9796" i="14" s="1"/>
  <c r="AA9797" i="14" l="1"/>
  <c r="V9798" i="14"/>
  <c r="U9799" i="14"/>
  <c r="W9798" i="14"/>
  <c r="AA9798" i="14" s="1"/>
  <c r="X9797" i="14"/>
  <c r="Y9797" i="14" s="1"/>
  <c r="Z9797" i="14" s="1"/>
  <c r="V9799" i="14" l="1"/>
  <c r="U9800" i="14"/>
  <c r="W9799" i="14"/>
  <c r="AA9799" i="14" s="1"/>
  <c r="X9798" i="14"/>
  <c r="Y9798" i="14" s="1"/>
  <c r="Z9798" i="14" s="1"/>
  <c r="V9800" i="14" l="1"/>
  <c r="U9801" i="14"/>
  <c r="W9800" i="14"/>
  <c r="AA9800" i="14" s="1"/>
  <c r="X9799" i="14"/>
  <c r="Y9799" i="14" s="1"/>
  <c r="Z9799" i="14" s="1"/>
  <c r="V9801" i="14" l="1"/>
  <c r="U9802" i="14"/>
  <c r="W9801" i="14"/>
  <c r="AA9801" i="14" s="1"/>
  <c r="X9800" i="14"/>
  <c r="Y9800" i="14" s="1"/>
  <c r="Z9800" i="14" s="1"/>
  <c r="V9802" i="14" l="1"/>
  <c r="U9803" i="14"/>
  <c r="W9802" i="14"/>
  <c r="AA9802" i="14" s="1"/>
  <c r="X9801" i="14"/>
  <c r="Y9801" i="14" s="1"/>
  <c r="Z9801" i="14" s="1"/>
  <c r="V9803" i="14" l="1"/>
  <c r="U9804" i="14"/>
  <c r="W9803" i="14"/>
  <c r="AA9803" i="14" s="1"/>
  <c r="X9802" i="14"/>
  <c r="Y9802" i="14" s="1"/>
  <c r="Z9802" i="14" s="1"/>
  <c r="V9804" i="14" l="1"/>
  <c r="U9805" i="14"/>
  <c r="W9804" i="14"/>
  <c r="X9803" i="14"/>
  <c r="Y9803" i="14" s="1"/>
  <c r="Z9803" i="14" s="1"/>
  <c r="AA9804" i="14" l="1"/>
  <c r="V9805" i="14"/>
  <c r="U9806" i="14"/>
  <c r="W9805" i="14"/>
  <c r="AA9805" i="14" s="1"/>
  <c r="X9804" i="14"/>
  <c r="Y9804" i="14" s="1"/>
  <c r="Z9804" i="14" s="1"/>
  <c r="V9806" i="14" l="1"/>
  <c r="U9807" i="14"/>
  <c r="W9806" i="14"/>
  <c r="AA9806" i="14" s="1"/>
  <c r="X9805" i="14"/>
  <c r="Y9805" i="14" s="1"/>
  <c r="Z9805" i="14" s="1"/>
  <c r="V9807" i="14" l="1"/>
  <c r="U9808" i="14"/>
  <c r="W9807" i="14"/>
  <c r="AA9807" i="14" s="1"/>
  <c r="X9806" i="14"/>
  <c r="Y9806" i="14" s="1"/>
  <c r="Z9806" i="14" s="1"/>
  <c r="V9808" i="14" l="1"/>
  <c r="U9809" i="14"/>
  <c r="W9808" i="14"/>
  <c r="AA9808" i="14" s="1"/>
  <c r="X9807" i="14"/>
  <c r="Y9807" i="14" s="1"/>
  <c r="Z9807" i="14" s="1"/>
  <c r="V9809" i="14" l="1"/>
  <c r="U9810" i="14"/>
  <c r="W9809" i="14"/>
  <c r="AA9809" i="14" s="1"/>
  <c r="X9808" i="14"/>
  <c r="Y9808" i="14" s="1"/>
  <c r="Z9808" i="14" s="1"/>
  <c r="V9810" i="14" l="1"/>
  <c r="U9811" i="14"/>
  <c r="W9810" i="14"/>
  <c r="AA9810" i="14" s="1"/>
  <c r="X9809" i="14"/>
  <c r="Y9809" i="14" s="1"/>
  <c r="Z9809" i="14" s="1"/>
  <c r="V9811" i="14" l="1"/>
  <c r="U9812" i="14"/>
  <c r="W9811" i="14"/>
  <c r="AA9811" i="14" s="1"/>
  <c r="X9810" i="14"/>
  <c r="Y9810" i="14" s="1"/>
  <c r="Z9810" i="14" s="1"/>
  <c r="V9812" i="14" l="1"/>
  <c r="U9813" i="14"/>
  <c r="W9812" i="14"/>
  <c r="AA9812" i="14" s="1"/>
  <c r="X9811" i="14"/>
  <c r="Y9811" i="14" s="1"/>
  <c r="Z9811" i="14" s="1"/>
  <c r="V9813" i="14" l="1"/>
  <c r="U9814" i="14"/>
  <c r="W9813" i="14"/>
  <c r="AA9813" i="14" s="1"/>
  <c r="X9812" i="14"/>
  <c r="Y9812" i="14" s="1"/>
  <c r="Z9812" i="14" s="1"/>
  <c r="V9814" i="14" l="1"/>
  <c r="U9815" i="14"/>
  <c r="W9814" i="14"/>
  <c r="AA9814" i="14" s="1"/>
  <c r="X9813" i="14"/>
  <c r="Y9813" i="14" s="1"/>
  <c r="Z9813" i="14" s="1"/>
  <c r="V9815" i="14" l="1"/>
  <c r="U9816" i="14"/>
  <c r="W9815" i="14"/>
  <c r="AA9815" i="14" s="1"/>
  <c r="X9814" i="14"/>
  <c r="Y9814" i="14" s="1"/>
  <c r="Z9814" i="14" s="1"/>
  <c r="V9816" i="14" l="1"/>
  <c r="U9817" i="14"/>
  <c r="W9816" i="14"/>
  <c r="AA9816" i="14" s="1"/>
  <c r="X9815" i="14"/>
  <c r="Y9815" i="14" s="1"/>
  <c r="Z9815" i="14" s="1"/>
  <c r="V9817" i="14" l="1"/>
  <c r="U9818" i="14"/>
  <c r="W9817" i="14"/>
  <c r="AA9817" i="14" s="1"/>
  <c r="X9816" i="14"/>
  <c r="Y9816" i="14" s="1"/>
  <c r="Z9816" i="14" s="1"/>
  <c r="V9818" i="14" l="1"/>
  <c r="U9819" i="14"/>
  <c r="W9818" i="14"/>
  <c r="AA9818" i="14" s="1"/>
  <c r="X9817" i="14"/>
  <c r="Y9817" i="14" s="1"/>
  <c r="Z9817" i="14" s="1"/>
  <c r="V9819" i="14" l="1"/>
  <c r="U9820" i="14"/>
  <c r="W9819" i="14"/>
  <c r="AA9819" i="14" s="1"/>
  <c r="X9818" i="14"/>
  <c r="Y9818" i="14" s="1"/>
  <c r="Z9818" i="14" s="1"/>
  <c r="V9820" i="14" l="1"/>
  <c r="U9821" i="14"/>
  <c r="W9820" i="14"/>
  <c r="AA9820" i="14" s="1"/>
  <c r="X9819" i="14"/>
  <c r="Y9819" i="14" s="1"/>
  <c r="Z9819" i="14" s="1"/>
  <c r="V9821" i="14" l="1"/>
  <c r="U9822" i="14"/>
  <c r="W9821" i="14"/>
  <c r="AA9821" i="14" s="1"/>
  <c r="X9820" i="14"/>
  <c r="Y9820" i="14" s="1"/>
  <c r="Z9820" i="14" s="1"/>
  <c r="V9822" i="14" l="1"/>
  <c r="U9823" i="14"/>
  <c r="W9822" i="14"/>
  <c r="AA9822" i="14" s="1"/>
  <c r="X9821" i="14"/>
  <c r="Y9821" i="14" s="1"/>
  <c r="Z9821" i="14" s="1"/>
  <c r="V9823" i="14" l="1"/>
  <c r="U9824" i="14"/>
  <c r="W9823" i="14"/>
  <c r="AA9823" i="14" s="1"/>
  <c r="X9822" i="14"/>
  <c r="Y9822" i="14" s="1"/>
  <c r="Z9822" i="14" s="1"/>
  <c r="V9824" i="14" l="1"/>
  <c r="U9825" i="14"/>
  <c r="W9824" i="14"/>
  <c r="AA9824" i="14" s="1"/>
  <c r="X9823" i="14"/>
  <c r="Y9823" i="14" s="1"/>
  <c r="Z9823" i="14" s="1"/>
  <c r="V9825" i="14" l="1"/>
  <c r="U9826" i="14"/>
  <c r="W9825" i="14"/>
  <c r="AA9825" i="14" s="1"/>
  <c r="X9824" i="14"/>
  <c r="Y9824" i="14" s="1"/>
  <c r="Z9824" i="14" s="1"/>
  <c r="V9826" i="14" l="1"/>
  <c r="U9827" i="14"/>
  <c r="W9826" i="14"/>
  <c r="AA9826" i="14" s="1"/>
  <c r="X9825" i="14"/>
  <c r="Y9825" i="14" s="1"/>
  <c r="Z9825" i="14" s="1"/>
  <c r="V9827" i="14" l="1"/>
  <c r="U9828" i="14"/>
  <c r="W9827" i="14"/>
  <c r="AA9827" i="14" s="1"/>
  <c r="X9826" i="14"/>
  <c r="Y9826" i="14" s="1"/>
  <c r="Z9826" i="14" s="1"/>
  <c r="V9828" i="14" l="1"/>
  <c r="U9829" i="14"/>
  <c r="W9828" i="14"/>
  <c r="AA9828" i="14" s="1"/>
  <c r="X9827" i="14"/>
  <c r="Y9827" i="14" s="1"/>
  <c r="Z9827" i="14" s="1"/>
  <c r="V9829" i="14" l="1"/>
  <c r="U9830" i="14"/>
  <c r="W9829" i="14"/>
  <c r="AA9829" i="14" s="1"/>
  <c r="X9828" i="14"/>
  <c r="Y9828" i="14" s="1"/>
  <c r="Z9828" i="14" s="1"/>
  <c r="V9830" i="14" l="1"/>
  <c r="U9831" i="14"/>
  <c r="W9830" i="14"/>
  <c r="AA9830" i="14" s="1"/>
  <c r="X9829" i="14"/>
  <c r="Y9829" i="14" s="1"/>
  <c r="Z9829" i="14" s="1"/>
  <c r="V9831" i="14" l="1"/>
  <c r="U9832" i="14"/>
  <c r="W9831" i="14"/>
  <c r="AA9831" i="14" s="1"/>
  <c r="X9830" i="14"/>
  <c r="Y9830" i="14" s="1"/>
  <c r="Z9830" i="14" s="1"/>
  <c r="V9832" i="14" l="1"/>
  <c r="U9833" i="14"/>
  <c r="W9832" i="14"/>
  <c r="AA9832" i="14" s="1"/>
  <c r="X9831" i="14"/>
  <c r="Y9831" i="14" s="1"/>
  <c r="Z9831" i="14" s="1"/>
  <c r="V9833" i="14" l="1"/>
  <c r="U9834" i="14"/>
  <c r="W9833" i="14"/>
  <c r="AA9833" i="14" s="1"/>
  <c r="X9832" i="14"/>
  <c r="Y9832" i="14" s="1"/>
  <c r="Z9832" i="14" s="1"/>
  <c r="V9834" i="14" l="1"/>
  <c r="U9835" i="14"/>
  <c r="W9834" i="14"/>
  <c r="AA9834" i="14" s="1"/>
  <c r="X9833" i="14"/>
  <c r="Y9833" i="14" s="1"/>
  <c r="Z9833" i="14" s="1"/>
  <c r="V9835" i="14" l="1"/>
  <c r="U9836" i="14"/>
  <c r="W9835" i="14"/>
  <c r="AA9835" i="14" s="1"/>
  <c r="X9834" i="14"/>
  <c r="Y9834" i="14" s="1"/>
  <c r="Z9834" i="14" s="1"/>
  <c r="V9836" i="14" l="1"/>
  <c r="U9837" i="14"/>
  <c r="W9836" i="14"/>
  <c r="AA9836" i="14" s="1"/>
  <c r="X9835" i="14"/>
  <c r="Y9835" i="14" s="1"/>
  <c r="Z9835" i="14" s="1"/>
  <c r="V9837" i="14" l="1"/>
  <c r="U9838" i="14"/>
  <c r="W9837" i="14"/>
  <c r="AA9837" i="14" s="1"/>
  <c r="X9836" i="14"/>
  <c r="Y9836" i="14" s="1"/>
  <c r="Z9836" i="14" s="1"/>
  <c r="V9838" i="14" l="1"/>
  <c r="U9839" i="14"/>
  <c r="W9838" i="14"/>
  <c r="X9837" i="14"/>
  <c r="Y9837" i="14" s="1"/>
  <c r="Z9837" i="14" s="1"/>
  <c r="AA9838" i="14" l="1"/>
  <c r="V9839" i="14"/>
  <c r="U9840" i="14"/>
  <c r="W9839" i="14"/>
  <c r="AA9839" i="14" s="1"/>
  <c r="X9838" i="14"/>
  <c r="Y9838" i="14" s="1"/>
  <c r="Z9838" i="14" s="1"/>
  <c r="V9840" i="14" l="1"/>
  <c r="U9841" i="14"/>
  <c r="W9840" i="14"/>
  <c r="AA9840" i="14" s="1"/>
  <c r="X9839" i="14"/>
  <c r="Y9839" i="14" s="1"/>
  <c r="Z9839" i="14" s="1"/>
  <c r="V9841" i="14" l="1"/>
  <c r="U9842" i="14"/>
  <c r="W9841" i="14"/>
  <c r="AA9841" i="14" s="1"/>
  <c r="X9840" i="14"/>
  <c r="Y9840" i="14" s="1"/>
  <c r="Z9840" i="14" s="1"/>
  <c r="V9842" i="14" l="1"/>
  <c r="U9843" i="14"/>
  <c r="W9842" i="14"/>
  <c r="AA9842" i="14" s="1"/>
  <c r="X9841" i="14"/>
  <c r="Y9841" i="14" s="1"/>
  <c r="Z9841" i="14" s="1"/>
  <c r="V9843" i="14" l="1"/>
  <c r="U9844" i="14"/>
  <c r="W9843" i="14"/>
  <c r="AA9843" i="14" s="1"/>
  <c r="X9842" i="14"/>
  <c r="Y9842" i="14" s="1"/>
  <c r="Z9842" i="14" s="1"/>
  <c r="V9844" i="14" l="1"/>
  <c r="U9845" i="14"/>
  <c r="W9844" i="14"/>
  <c r="AA9844" i="14" s="1"/>
  <c r="X9843" i="14"/>
  <c r="Y9843" i="14" s="1"/>
  <c r="Z9843" i="14" s="1"/>
  <c r="V9845" i="14" l="1"/>
  <c r="U9846" i="14"/>
  <c r="W9845" i="14"/>
  <c r="AA9845" i="14" s="1"/>
  <c r="X9844" i="14"/>
  <c r="Y9844" i="14" s="1"/>
  <c r="Z9844" i="14" s="1"/>
  <c r="V9846" i="14" l="1"/>
  <c r="U9847" i="14"/>
  <c r="W9846" i="14"/>
  <c r="AA9846" i="14" s="1"/>
  <c r="X9845" i="14"/>
  <c r="Y9845" i="14" s="1"/>
  <c r="Z9845" i="14" s="1"/>
  <c r="V9847" i="14" l="1"/>
  <c r="U9848" i="14"/>
  <c r="W9847" i="14"/>
  <c r="AA9847" i="14" s="1"/>
  <c r="X9846" i="14"/>
  <c r="Y9846" i="14" s="1"/>
  <c r="Z9846" i="14" s="1"/>
  <c r="V9848" i="14" l="1"/>
  <c r="U9849" i="14"/>
  <c r="W9848" i="14"/>
  <c r="AA9848" i="14" s="1"/>
  <c r="X9847" i="14"/>
  <c r="Y9847" i="14" s="1"/>
  <c r="Z9847" i="14" s="1"/>
  <c r="V9849" i="14" l="1"/>
  <c r="U9850" i="14"/>
  <c r="W9849" i="14"/>
  <c r="AA9849" i="14" s="1"/>
  <c r="X9848" i="14"/>
  <c r="Y9848" i="14" s="1"/>
  <c r="Z9848" i="14" s="1"/>
  <c r="V9850" i="14" l="1"/>
  <c r="U9851" i="14"/>
  <c r="W9850" i="14"/>
  <c r="AA9850" i="14" s="1"/>
  <c r="X9849" i="14"/>
  <c r="Y9849" i="14" s="1"/>
  <c r="Z9849" i="14" s="1"/>
  <c r="V9851" i="14" l="1"/>
  <c r="U9852" i="14"/>
  <c r="W9851" i="14"/>
  <c r="AA9851" i="14" s="1"/>
  <c r="X9850" i="14"/>
  <c r="Y9850" i="14" s="1"/>
  <c r="Z9850" i="14" s="1"/>
  <c r="V9852" i="14" l="1"/>
  <c r="U9853" i="14"/>
  <c r="W9852" i="14"/>
  <c r="AA9852" i="14" s="1"/>
  <c r="X9851" i="14"/>
  <c r="Y9851" i="14" s="1"/>
  <c r="Z9851" i="14" s="1"/>
  <c r="V9853" i="14" l="1"/>
  <c r="U9854" i="14"/>
  <c r="W9853" i="14"/>
  <c r="AA9853" i="14" s="1"/>
  <c r="X9852" i="14"/>
  <c r="Y9852" i="14" s="1"/>
  <c r="Z9852" i="14" s="1"/>
  <c r="V9854" i="14" l="1"/>
  <c r="U9855" i="14"/>
  <c r="W9854" i="14"/>
  <c r="X9853" i="14"/>
  <c r="Y9853" i="14" s="1"/>
  <c r="Z9853" i="14" s="1"/>
  <c r="AA9854" i="14" l="1"/>
  <c r="V9855" i="14"/>
  <c r="U9856" i="14"/>
  <c r="W9855" i="14"/>
  <c r="AA9855" i="14" s="1"/>
  <c r="X9854" i="14"/>
  <c r="Y9854" i="14" s="1"/>
  <c r="Z9854" i="14" s="1"/>
  <c r="V9856" i="14" l="1"/>
  <c r="U9857" i="14"/>
  <c r="W9856" i="14"/>
  <c r="AA9856" i="14" s="1"/>
  <c r="X9855" i="14"/>
  <c r="Y9855" i="14" s="1"/>
  <c r="Z9855" i="14" s="1"/>
  <c r="V9857" i="14" l="1"/>
  <c r="U9858" i="14"/>
  <c r="W9857" i="14"/>
  <c r="AA9857" i="14" s="1"/>
  <c r="X9856" i="14"/>
  <c r="Y9856" i="14" s="1"/>
  <c r="Z9856" i="14" s="1"/>
  <c r="V9858" i="14" l="1"/>
  <c r="U9859" i="14"/>
  <c r="W9858" i="14"/>
  <c r="AA9858" i="14" s="1"/>
  <c r="X9857" i="14"/>
  <c r="Y9857" i="14" s="1"/>
  <c r="Z9857" i="14" s="1"/>
  <c r="V9859" i="14" l="1"/>
  <c r="U9860" i="14"/>
  <c r="W9859" i="14"/>
  <c r="AA9859" i="14" s="1"/>
  <c r="X9858" i="14"/>
  <c r="Y9858" i="14" s="1"/>
  <c r="Z9858" i="14" s="1"/>
  <c r="V9860" i="14" l="1"/>
  <c r="U9861" i="14"/>
  <c r="W9860" i="14"/>
  <c r="AA9860" i="14" s="1"/>
  <c r="X9859" i="14"/>
  <c r="Y9859" i="14" s="1"/>
  <c r="Z9859" i="14" s="1"/>
  <c r="V9861" i="14" l="1"/>
  <c r="U9862" i="14"/>
  <c r="W9861" i="14"/>
  <c r="AA9861" i="14" s="1"/>
  <c r="X9860" i="14"/>
  <c r="Y9860" i="14" s="1"/>
  <c r="Z9860" i="14" s="1"/>
  <c r="V9862" i="14" l="1"/>
  <c r="U9863" i="14"/>
  <c r="W9862" i="14"/>
  <c r="AA9862" i="14" s="1"/>
  <c r="X9861" i="14"/>
  <c r="Y9861" i="14" s="1"/>
  <c r="Z9861" i="14" s="1"/>
  <c r="V9863" i="14" l="1"/>
  <c r="U9864" i="14"/>
  <c r="W9863" i="14"/>
  <c r="AA9863" i="14" s="1"/>
  <c r="X9862" i="14"/>
  <c r="Y9862" i="14" s="1"/>
  <c r="Z9862" i="14" s="1"/>
  <c r="V9864" i="14" l="1"/>
  <c r="U9865" i="14"/>
  <c r="W9864" i="14"/>
  <c r="AA9864" i="14" s="1"/>
  <c r="X9863" i="14"/>
  <c r="Y9863" i="14" s="1"/>
  <c r="Z9863" i="14" s="1"/>
  <c r="V9865" i="14" l="1"/>
  <c r="U9866" i="14"/>
  <c r="W9865" i="14"/>
  <c r="AA9865" i="14" s="1"/>
  <c r="X9864" i="14"/>
  <c r="Y9864" i="14" s="1"/>
  <c r="Z9864" i="14" s="1"/>
  <c r="V9866" i="14" l="1"/>
  <c r="U9867" i="14"/>
  <c r="W9866" i="14"/>
  <c r="AA9866" i="14" s="1"/>
  <c r="X9865" i="14"/>
  <c r="Y9865" i="14" s="1"/>
  <c r="Z9865" i="14" s="1"/>
  <c r="V9867" i="14" l="1"/>
  <c r="U9868" i="14"/>
  <c r="W9867" i="14"/>
  <c r="AA9867" i="14" s="1"/>
  <c r="X9866" i="14"/>
  <c r="Y9866" i="14" s="1"/>
  <c r="Z9866" i="14" s="1"/>
  <c r="V9868" i="14" l="1"/>
  <c r="U9869" i="14"/>
  <c r="W9868" i="14"/>
  <c r="AA9868" i="14" s="1"/>
  <c r="X9867" i="14"/>
  <c r="Y9867" i="14" s="1"/>
  <c r="Z9867" i="14" s="1"/>
  <c r="V9869" i="14" l="1"/>
  <c r="U9870" i="14"/>
  <c r="W9869" i="14"/>
  <c r="AA9869" i="14" s="1"/>
  <c r="X9868" i="14"/>
  <c r="Y9868" i="14" s="1"/>
  <c r="Z9868" i="14" s="1"/>
  <c r="V9870" i="14" l="1"/>
  <c r="U9871" i="14"/>
  <c r="W9870" i="14"/>
  <c r="AA9870" i="14" s="1"/>
  <c r="X9869" i="14"/>
  <c r="Y9869" i="14" s="1"/>
  <c r="Z9869" i="14" s="1"/>
  <c r="V9871" i="14" l="1"/>
  <c r="U9872" i="14"/>
  <c r="W9871" i="14"/>
  <c r="AA9871" i="14" s="1"/>
  <c r="X9870" i="14"/>
  <c r="Y9870" i="14" s="1"/>
  <c r="Z9870" i="14" s="1"/>
  <c r="V9872" i="14" l="1"/>
  <c r="U9873" i="14"/>
  <c r="W9872" i="14"/>
  <c r="X9871" i="14"/>
  <c r="Y9871" i="14" s="1"/>
  <c r="Z9871" i="14" s="1"/>
  <c r="AA9872" i="14" l="1"/>
  <c r="V9873" i="14"/>
  <c r="U9874" i="14"/>
  <c r="W9873" i="14"/>
  <c r="AA9873" i="14" s="1"/>
  <c r="X9872" i="14"/>
  <c r="Y9872" i="14" s="1"/>
  <c r="Z9872" i="14" s="1"/>
  <c r="V9874" i="14" l="1"/>
  <c r="U9875" i="14"/>
  <c r="W9874" i="14"/>
  <c r="AA9874" i="14" s="1"/>
  <c r="X9873" i="14"/>
  <c r="Y9873" i="14" s="1"/>
  <c r="Z9873" i="14" s="1"/>
  <c r="V9875" i="14" l="1"/>
  <c r="U9876" i="14"/>
  <c r="W9875" i="14"/>
  <c r="AA9875" i="14" s="1"/>
  <c r="X9874" i="14"/>
  <c r="Y9874" i="14" s="1"/>
  <c r="Z9874" i="14" s="1"/>
  <c r="V9876" i="14" l="1"/>
  <c r="U9877" i="14"/>
  <c r="W9876" i="14"/>
  <c r="AA9876" i="14" s="1"/>
  <c r="X9875" i="14"/>
  <c r="Y9875" i="14" s="1"/>
  <c r="Z9875" i="14" s="1"/>
  <c r="V9877" i="14" l="1"/>
  <c r="U9878" i="14"/>
  <c r="W9877" i="14"/>
  <c r="AA9877" i="14" s="1"/>
  <c r="X9876" i="14"/>
  <c r="Y9876" i="14" s="1"/>
  <c r="Z9876" i="14" s="1"/>
  <c r="V9878" i="14" l="1"/>
  <c r="U9879" i="14"/>
  <c r="W9878" i="14"/>
  <c r="AA9878" i="14" s="1"/>
  <c r="X9877" i="14"/>
  <c r="Y9877" i="14" s="1"/>
  <c r="Z9877" i="14" s="1"/>
  <c r="V9879" i="14" l="1"/>
  <c r="U9880" i="14"/>
  <c r="W9879" i="14"/>
  <c r="AA9879" i="14" s="1"/>
  <c r="X9878" i="14"/>
  <c r="Y9878" i="14" s="1"/>
  <c r="Z9878" i="14" s="1"/>
  <c r="V9880" i="14" l="1"/>
  <c r="U9881" i="14"/>
  <c r="W9880" i="14"/>
  <c r="AA9880" i="14" s="1"/>
  <c r="X9879" i="14"/>
  <c r="Y9879" i="14" s="1"/>
  <c r="Z9879" i="14" s="1"/>
  <c r="V9881" i="14" l="1"/>
  <c r="U9882" i="14"/>
  <c r="W9881" i="14"/>
  <c r="AA9881" i="14" s="1"/>
  <c r="X9880" i="14"/>
  <c r="Y9880" i="14" s="1"/>
  <c r="Z9880" i="14" s="1"/>
  <c r="V9882" i="14" l="1"/>
  <c r="U9883" i="14"/>
  <c r="W9882" i="14"/>
  <c r="AA9882" i="14" s="1"/>
  <c r="X9881" i="14"/>
  <c r="Y9881" i="14" s="1"/>
  <c r="Z9881" i="14" s="1"/>
  <c r="V9883" i="14" l="1"/>
  <c r="U9884" i="14"/>
  <c r="W9883" i="14"/>
  <c r="AA9883" i="14" s="1"/>
  <c r="X9882" i="14"/>
  <c r="Y9882" i="14" s="1"/>
  <c r="Z9882" i="14" s="1"/>
  <c r="V9884" i="14" l="1"/>
  <c r="U9885" i="14"/>
  <c r="W9884" i="14"/>
  <c r="AA9884" i="14" s="1"/>
  <c r="X9883" i="14"/>
  <c r="Y9883" i="14" s="1"/>
  <c r="Z9883" i="14" s="1"/>
  <c r="V9885" i="14" l="1"/>
  <c r="U9886" i="14"/>
  <c r="W9885" i="14"/>
  <c r="AA9885" i="14" s="1"/>
  <c r="X9884" i="14"/>
  <c r="Y9884" i="14" s="1"/>
  <c r="Z9884" i="14" s="1"/>
  <c r="V9886" i="14" l="1"/>
  <c r="U9887" i="14"/>
  <c r="W9886" i="14"/>
  <c r="AA9886" i="14" s="1"/>
  <c r="X9885" i="14"/>
  <c r="Y9885" i="14" s="1"/>
  <c r="Z9885" i="14" s="1"/>
  <c r="V9887" i="14" l="1"/>
  <c r="U9888" i="14"/>
  <c r="W9887" i="14"/>
  <c r="AA9887" i="14" s="1"/>
  <c r="X9886" i="14"/>
  <c r="Y9886" i="14" s="1"/>
  <c r="Z9886" i="14" s="1"/>
  <c r="V9888" i="14" l="1"/>
  <c r="U9889" i="14"/>
  <c r="W9888" i="14"/>
  <c r="AA9888" i="14" s="1"/>
  <c r="X9887" i="14"/>
  <c r="Y9887" i="14" s="1"/>
  <c r="Z9887" i="14" s="1"/>
  <c r="V9889" i="14" l="1"/>
  <c r="U9890" i="14"/>
  <c r="W9889" i="14"/>
  <c r="AA9889" i="14" s="1"/>
  <c r="X9888" i="14"/>
  <c r="Y9888" i="14" s="1"/>
  <c r="Z9888" i="14" s="1"/>
  <c r="V9890" i="14" l="1"/>
  <c r="U9891" i="14"/>
  <c r="W9890" i="14"/>
  <c r="AA9890" i="14" s="1"/>
  <c r="X9889" i="14"/>
  <c r="Y9889" i="14" s="1"/>
  <c r="Z9889" i="14" s="1"/>
  <c r="V9891" i="14" l="1"/>
  <c r="U9892" i="14"/>
  <c r="W9891" i="14"/>
  <c r="AA9891" i="14" s="1"/>
  <c r="X9890" i="14"/>
  <c r="Y9890" i="14" s="1"/>
  <c r="Z9890" i="14" s="1"/>
  <c r="V9892" i="14" l="1"/>
  <c r="U9893" i="14"/>
  <c r="W9892" i="14"/>
  <c r="AA9892" i="14" s="1"/>
  <c r="X9891" i="14"/>
  <c r="Y9891" i="14" s="1"/>
  <c r="Z9891" i="14" s="1"/>
  <c r="V9893" i="14" l="1"/>
  <c r="U9894" i="14"/>
  <c r="W9893" i="14"/>
  <c r="AA9893" i="14" s="1"/>
  <c r="X9892" i="14"/>
  <c r="Y9892" i="14" s="1"/>
  <c r="Z9892" i="14" s="1"/>
  <c r="V9894" i="14" l="1"/>
  <c r="U9895" i="14"/>
  <c r="W9894" i="14"/>
  <c r="AA9894" i="14" s="1"/>
  <c r="X9893" i="14"/>
  <c r="Y9893" i="14" s="1"/>
  <c r="Z9893" i="14" s="1"/>
  <c r="V9895" i="14" l="1"/>
  <c r="U9896" i="14"/>
  <c r="W9895" i="14"/>
  <c r="AA9895" i="14" s="1"/>
  <c r="X9894" i="14"/>
  <c r="Y9894" i="14" s="1"/>
  <c r="Z9894" i="14" s="1"/>
  <c r="V9896" i="14" l="1"/>
  <c r="U9897" i="14"/>
  <c r="W9896" i="14"/>
  <c r="AA9896" i="14" s="1"/>
  <c r="X9895" i="14"/>
  <c r="Y9895" i="14" s="1"/>
  <c r="Z9895" i="14" s="1"/>
  <c r="V9897" i="14" l="1"/>
  <c r="U9898" i="14"/>
  <c r="W9897" i="14"/>
  <c r="AA9897" i="14" s="1"/>
  <c r="X9896" i="14"/>
  <c r="Y9896" i="14" s="1"/>
  <c r="Z9896" i="14" s="1"/>
  <c r="V9898" i="14" l="1"/>
  <c r="U9899" i="14"/>
  <c r="W9898" i="14"/>
  <c r="AA9898" i="14" s="1"/>
  <c r="X9897" i="14"/>
  <c r="Y9897" i="14" s="1"/>
  <c r="Z9897" i="14" s="1"/>
  <c r="V9899" i="14" l="1"/>
  <c r="U9900" i="14"/>
  <c r="W9899" i="14"/>
  <c r="AA9899" i="14" s="1"/>
  <c r="X9898" i="14"/>
  <c r="Y9898" i="14" s="1"/>
  <c r="Z9898" i="14" s="1"/>
  <c r="V9900" i="14" l="1"/>
  <c r="U9901" i="14"/>
  <c r="W9900" i="14"/>
  <c r="AA9900" i="14" s="1"/>
  <c r="X9899" i="14"/>
  <c r="Y9899" i="14" s="1"/>
  <c r="Z9899" i="14" s="1"/>
  <c r="V9901" i="14" l="1"/>
  <c r="U9902" i="14"/>
  <c r="W9901" i="14"/>
  <c r="AA9901" i="14" s="1"/>
  <c r="X9900" i="14"/>
  <c r="Y9900" i="14" s="1"/>
  <c r="Z9900" i="14" s="1"/>
  <c r="V9902" i="14" l="1"/>
  <c r="U9903" i="14"/>
  <c r="W9902" i="14"/>
  <c r="AA9902" i="14" s="1"/>
  <c r="X9901" i="14"/>
  <c r="Y9901" i="14" s="1"/>
  <c r="Z9901" i="14" s="1"/>
  <c r="V9903" i="14" l="1"/>
  <c r="U9904" i="14"/>
  <c r="W9903" i="14"/>
  <c r="AA9903" i="14" s="1"/>
  <c r="X9902" i="14"/>
  <c r="Y9902" i="14" s="1"/>
  <c r="Z9902" i="14" s="1"/>
  <c r="V9904" i="14" l="1"/>
  <c r="U9905" i="14"/>
  <c r="W9904" i="14"/>
  <c r="AA9904" i="14" s="1"/>
  <c r="X9903" i="14"/>
  <c r="Y9903" i="14" s="1"/>
  <c r="Z9903" i="14" s="1"/>
  <c r="V9905" i="14" l="1"/>
  <c r="U9906" i="14"/>
  <c r="W9905" i="14"/>
  <c r="AA9905" i="14" s="1"/>
  <c r="X9904" i="14"/>
  <c r="Y9904" i="14" s="1"/>
  <c r="Z9904" i="14" s="1"/>
  <c r="V9906" i="14" l="1"/>
  <c r="U9907" i="14"/>
  <c r="W9906" i="14"/>
  <c r="AA9906" i="14" s="1"/>
  <c r="X9905" i="14"/>
  <c r="Y9905" i="14" s="1"/>
  <c r="Z9905" i="14" s="1"/>
  <c r="V9907" i="14" l="1"/>
  <c r="U9908" i="14"/>
  <c r="W9907" i="14"/>
  <c r="AA9907" i="14" s="1"/>
  <c r="X9906" i="14"/>
  <c r="Y9906" i="14" s="1"/>
  <c r="Z9906" i="14" s="1"/>
  <c r="V9908" i="14" l="1"/>
  <c r="U9909" i="14"/>
  <c r="W9908" i="14"/>
  <c r="AA9908" i="14" s="1"/>
  <c r="X9907" i="14"/>
  <c r="Y9907" i="14" s="1"/>
  <c r="Z9907" i="14" s="1"/>
  <c r="V9909" i="14" l="1"/>
  <c r="U9910" i="14"/>
  <c r="W9909" i="14"/>
  <c r="AA9909" i="14" s="1"/>
  <c r="X9908" i="14"/>
  <c r="Y9908" i="14" s="1"/>
  <c r="Z9908" i="14" s="1"/>
  <c r="V9910" i="14" l="1"/>
  <c r="U9911" i="14"/>
  <c r="W9910" i="14"/>
  <c r="AA9910" i="14" s="1"/>
  <c r="X9909" i="14"/>
  <c r="Y9909" i="14" s="1"/>
  <c r="Z9909" i="14" s="1"/>
  <c r="V9911" i="14" l="1"/>
  <c r="U9912" i="14"/>
  <c r="W9911" i="14"/>
  <c r="AA9911" i="14" s="1"/>
  <c r="X9910" i="14"/>
  <c r="Y9910" i="14" s="1"/>
  <c r="Z9910" i="14" s="1"/>
  <c r="V9912" i="14" l="1"/>
  <c r="U9913" i="14"/>
  <c r="W9912" i="14"/>
  <c r="AA9912" i="14" s="1"/>
  <c r="X9911" i="14"/>
  <c r="Y9911" i="14" s="1"/>
  <c r="Z9911" i="14" s="1"/>
  <c r="V9913" i="14" l="1"/>
  <c r="U9914" i="14"/>
  <c r="W9913" i="14"/>
  <c r="AA9913" i="14" s="1"/>
  <c r="X9912" i="14"/>
  <c r="Y9912" i="14" s="1"/>
  <c r="Z9912" i="14" s="1"/>
  <c r="V9914" i="14" l="1"/>
  <c r="U9915" i="14"/>
  <c r="W9914" i="14"/>
  <c r="AA9914" i="14" s="1"/>
  <c r="X9913" i="14"/>
  <c r="Y9913" i="14" s="1"/>
  <c r="Z9913" i="14" s="1"/>
  <c r="V9915" i="14" l="1"/>
  <c r="U9916" i="14"/>
  <c r="W9915" i="14"/>
  <c r="AA9915" i="14" s="1"/>
  <c r="X9914" i="14"/>
  <c r="Y9914" i="14" s="1"/>
  <c r="Z9914" i="14" s="1"/>
  <c r="V9916" i="14" l="1"/>
  <c r="U9917" i="14"/>
  <c r="W9916" i="14"/>
  <c r="AA9916" i="14" s="1"/>
  <c r="X9915" i="14"/>
  <c r="Y9915" i="14" s="1"/>
  <c r="Z9915" i="14" s="1"/>
  <c r="V9917" i="14" l="1"/>
  <c r="U9918" i="14"/>
  <c r="W9917" i="14"/>
  <c r="AA9917" i="14" s="1"/>
  <c r="X9916" i="14"/>
  <c r="Y9916" i="14" s="1"/>
  <c r="Z9916" i="14" s="1"/>
  <c r="V9918" i="14" l="1"/>
  <c r="U9919" i="14"/>
  <c r="W9918" i="14"/>
  <c r="AA9918" i="14" s="1"/>
  <c r="X9917" i="14"/>
  <c r="Y9917" i="14" s="1"/>
  <c r="Z9917" i="14" s="1"/>
  <c r="V9919" i="14" l="1"/>
  <c r="U9920" i="14"/>
  <c r="W9919" i="14"/>
  <c r="AA9919" i="14" s="1"/>
  <c r="X9918" i="14"/>
  <c r="Y9918" i="14" s="1"/>
  <c r="Z9918" i="14" s="1"/>
  <c r="V9920" i="14" l="1"/>
  <c r="U9921" i="14"/>
  <c r="W9920" i="14"/>
  <c r="AA9920" i="14" s="1"/>
  <c r="X9919" i="14"/>
  <c r="Y9919" i="14" s="1"/>
  <c r="Z9919" i="14" s="1"/>
  <c r="V9921" i="14" l="1"/>
  <c r="U9922" i="14"/>
  <c r="W9921" i="14"/>
  <c r="AA9921" i="14" s="1"/>
  <c r="X9920" i="14"/>
  <c r="Y9920" i="14" s="1"/>
  <c r="Z9920" i="14" s="1"/>
  <c r="V9922" i="14" l="1"/>
  <c r="U9923" i="14"/>
  <c r="W9922" i="14"/>
  <c r="AA9922" i="14" s="1"/>
  <c r="X9921" i="14"/>
  <c r="Y9921" i="14" s="1"/>
  <c r="Z9921" i="14" s="1"/>
  <c r="V9923" i="14" l="1"/>
  <c r="U9924" i="14"/>
  <c r="W9923" i="14"/>
  <c r="AA9923" i="14" s="1"/>
  <c r="X9922" i="14"/>
  <c r="Y9922" i="14" s="1"/>
  <c r="Z9922" i="14" s="1"/>
  <c r="V9924" i="14" l="1"/>
  <c r="U9925" i="14"/>
  <c r="W9924" i="14"/>
  <c r="AA9924" i="14" s="1"/>
  <c r="X9923" i="14"/>
  <c r="Y9923" i="14" s="1"/>
  <c r="Z9923" i="14" s="1"/>
  <c r="V9925" i="14" l="1"/>
  <c r="U9926" i="14"/>
  <c r="W9925" i="14"/>
  <c r="AA9925" i="14" s="1"/>
  <c r="X9924" i="14"/>
  <c r="Y9924" i="14" s="1"/>
  <c r="Z9924" i="14" s="1"/>
  <c r="V9926" i="14" l="1"/>
  <c r="U9927" i="14"/>
  <c r="W9926" i="14"/>
  <c r="AA9926" i="14" s="1"/>
  <c r="X9925" i="14"/>
  <c r="Y9925" i="14" s="1"/>
  <c r="Z9925" i="14" s="1"/>
  <c r="V9927" i="14" l="1"/>
  <c r="U9928" i="14"/>
  <c r="W9927" i="14"/>
  <c r="AA9927" i="14" s="1"/>
  <c r="X9926" i="14"/>
  <c r="Y9926" i="14" s="1"/>
  <c r="Z9926" i="14" s="1"/>
  <c r="V9928" i="14" l="1"/>
  <c r="U9929" i="14"/>
  <c r="W9928" i="14"/>
  <c r="AA9928" i="14" s="1"/>
  <c r="X9927" i="14"/>
  <c r="Y9927" i="14" s="1"/>
  <c r="Z9927" i="14" s="1"/>
  <c r="V9929" i="14" l="1"/>
  <c r="U9930" i="14"/>
  <c r="W9929" i="14"/>
  <c r="AA9929" i="14" s="1"/>
  <c r="X9928" i="14"/>
  <c r="Y9928" i="14" s="1"/>
  <c r="Z9928" i="14" s="1"/>
  <c r="V9930" i="14" l="1"/>
  <c r="U9931" i="14"/>
  <c r="W9930" i="14"/>
  <c r="AA9930" i="14" s="1"/>
  <c r="X9929" i="14"/>
  <c r="Y9929" i="14" s="1"/>
  <c r="Z9929" i="14" s="1"/>
  <c r="V9931" i="14" l="1"/>
  <c r="U9932" i="14"/>
  <c r="W9931" i="14"/>
  <c r="AA9931" i="14" s="1"/>
  <c r="X9930" i="14"/>
  <c r="Y9930" i="14" s="1"/>
  <c r="Z9930" i="14" s="1"/>
  <c r="V9932" i="14" l="1"/>
  <c r="U9933" i="14"/>
  <c r="W9932" i="14"/>
  <c r="AA9932" i="14" s="1"/>
  <c r="X9931" i="14"/>
  <c r="Y9931" i="14" s="1"/>
  <c r="Z9931" i="14" s="1"/>
  <c r="V9933" i="14" l="1"/>
  <c r="U9934" i="14"/>
  <c r="W9933" i="14"/>
  <c r="AA9933" i="14" s="1"/>
  <c r="X9932" i="14"/>
  <c r="Y9932" i="14" s="1"/>
  <c r="Z9932" i="14" s="1"/>
  <c r="V9934" i="14" l="1"/>
  <c r="U9935" i="14"/>
  <c r="W9934" i="14"/>
  <c r="AA9934" i="14" s="1"/>
  <c r="X9933" i="14"/>
  <c r="Y9933" i="14" s="1"/>
  <c r="Z9933" i="14" s="1"/>
  <c r="V9935" i="14" l="1"/>
  <c r="U9936" i="14"/>
  <c r="W9935" i="14"/>
  <c r="AA9935" i="14" s="1"/>
  <c r="X9934" i="14"/>
  <c r="Y9934" i="14" s="1"/>
  <c r="Z9934" i="14" s="1"/>
  <c r="V9936" i="14" l="1"/>
  <c r="U9937" i="14"/>
  <c r="W9936" i="14"/>
  <c r="X9935" i="14"/>
  <c r="Y9935" i="14" s="1"/>
  <c r="Z9935" i="14" s="1"/>
  <c r="AA9936" i="14" l="1"/>
  <c r="V9937" i="14"/>
  <c r="U9938" i="14"/>
  <c r="W9937" i="14"/>
  <c r="AA9937" i="14" s="1"/>
  <c r="X9936" i="14"/>
  <c r="Y9936" i="14" s="1"/>
  <c r="Z9936" i="14" s="1"/>
  <c r="V9938" i="14" l="1"/>
  <c r="U9939" i="14"/>
  <c r="W9938" i="14"/>
  <c r="AA9938" i="14" s="1"/>
  <c r="X9937" i="14"/>
  <c r="Y9937" i="14" s="1"/>
  <c r="Z9937" i="14" s="1"/>
  <c r="V9939" i="14" l="1"/>
  <c r="U9940" i="14"/>
  <c r="W9939" i="14"/>
  <c r="X9938" i="14"/>
  <c r="Y9938" i="14" s="1"/>
  <c r="Z9938" i="14" s="1"/>
  <c r="AA9939" i="14" l="1"/>
  <c r="V9940" i="14"/>
  <c r="U9941" i="14"/>
  <c r="W9940" i="14"/>
  <c r="AA9940" i="14" s="1"/>
  <c r="X9939" i="14"/>
  <c r="Y9939" i="14" s="1"/>
  <c r="Z9939" i="14" s="1"/>
  <c r="V9941" i="14" l="1"/>
  <c r="U9942" i="14"/>
  <c r="W9941" i="14"/>
  <c r="AA9941" i="14" s="1"/>
  <c r="X9940" i="14"/>
  <c r="Y9940" i="14" s="1"/>
  <c r="Z9940" i="14" s="1"/>
  <c r="V9942" i="14" l="1"/>
  <c r="U9943" i="14"/>
  <c r="W9942" i="14"/>
  <c r="AA9942" i="14" s="1"/>
  <c r="X9941" i="14"/>
  <c r="Y9941" i="14" s="1"/>
  <c r="Z9941" i="14" s="1"/>
  <c r="V9943" i="14" l="1"/>
  <c r="U9944" i="14"/>
  <c r="W9943" i="14"/>
  <c r="AA9943" i="14" s="1"/>
  <c r="X9942" i="14"/>
  <c r="Y9942" i="14" s="1"/>
  <c r="Z9942" i="14" s="1"/>
  <c r="V9944" i="14" l="1"/>
  <c r="U9945" i="14"/>
  <c r="W9944" i="14"/>
  <c r="AA9944" i="14" s="1"/>
  <c r="X9943" i="14"/>
  <c r="Y9943" i="14" s="1"/>
  <c r="Z9943" i="14" s="1"/>
  <c r="V9945" i="14" l="1"/>
  <c r="U9946" i="14"/>
  <c r="W9945" i="14"/>
  <c r="AA9945" i="14" s="1"/>
  <c r="X9944" i="14"/>
  <c r="Y9944" i="14" s="1"/>
  <c r="Z9944" i="14" s="1"/>
  <c r="V9946" i="14" l="1"/>
  <c r="U9947" i="14"/>
  <c r="W9946" i="14"/>
  <c r="AA9946" i="14" s="1"/>
  <c r="X9945" i="14"/>
  <c r="Y9945" i="14" s="1"/>
  <c r="Z9945" i="14" s="1"/>
  <c r="V9947" i="14" l="1"/>
  <c r="U9948" i="14"/>
  <c r="W9947" i="14"/>
  <c r="AA9947" i="14" s="1"/>
  <c r="X9946" i="14"/>
  <c r="Y9946" i="14" s="1"/>
  <c r="Z9946" i="14" s="1"/>
  <c r="U9949" i="14" l="1"/>
  <c r="V9948" i="14"/>
  <c r="W9948" i="14"/>
  <c r="AA9948" i="14" s="1"/>
  <c r="X9947" i="14"/>
  <c r="Y9947" i="14" s="1"/>
  <c r="Z9947" i="14" s="1"/>
  <c r="X9948" i="14" l="1"/>
  <c r="Y9948" i="14" s="1"/>
  <c r="Z9948" i="14" s="1"/>
  <c r="V9949" i="14"/>
  <c r="U9950" i="14"/>
  <c r="W9949" i="14"/>
  <c r="AA9949" i="14" s="1"/>
  <c r="X9949" i="14" l="1"/>
  <c r="Y9949" i="14" s="1"/>
  <c r="Z9949" i="14" s="1"/>
  <c r="V9950" i="14"/>
  <c r="U9951" i="14"/>
  <c r="W9950" i="14"/>
  <c r="AA9950" i="14" s="1"/>
  <c r="X9950" i="14" l="1"/>
  <c r="Y9950" i="14" s="1"/>
  <c r="Z9950" i="14" s="1"/>
  <c r="V9951" i="14"/>
  <c r="U9952" i="14"/>
  <c r="W9951" i="14"/>
  <c r="AA9951" i="14" s="1"/>
  <c r="X9951" i="14" l="1"/>
  <c r="Y9951" i="14" s="1"/>
  <c r="Z9951" i="14" s="1"/>
  <c r="V9952" i="14"/>
  <c r="U9953" i="14"/>
  <c r="W9952" i="14"/>
  <c r="AA9952" i="14" s="1"/>
  <c r="X9952" i="14" l="1"/>
  <c r="Y9952" i="14" s="1"/>
  <c r="Z9952" i="14" s="1"/>
  <c r="V9953" i="14"/>
  <c r="U9954" i="14"/>
  <c r="W9953" i="14"/>
  <c r="AA9953" i="14" l="1"/>
  <c r="X9953" i="14"/>
  <c r="Y9953" i="14" s="1"/>
  <c r="Z9953" i="14" s="1"/>
  <c r="V9954" i="14"/>
  <c r="U9955" i="14"/>
  <c r="W9954" i="14"/>
  <c r="AA9954" i="14" s="1"/>
  <c r="X9954" i="14" l="1"/>
  <c r="Y9954" i="14" s="1"/>
  <c r="Z9954" i="14" s="1"/>
  <c r="V9955" i="14"/>
  <c r="U9956" i="14"/>
  <c r="W9955" i="14"/>
  <c r="AA9955" i="14" l="1"/>
  <c r="X9955" i="14"/>
  <c r="Y9955" i="14" s="1"/>
  <c r="Z9955" i="14" s="1"/>
  <c r="V9956" i="14"/>
  <c r="U9957" i="14"/>
  <c r="W9956" i="14"/>
  <c r="AA9956" i="14" s="1"/>
  <c r="X9956" i="14" l="1"/>
  <c r="Y9956" i="14" s="1"/>
  <c r="Z9956" i="14" s="1"/>
  <c r="V9957" i="14"/>
  <c r="U9958" i="14"/>
  <c r="W9957" i="14"/>
  <c r="AA9957" i="14" s="1"/>
  <c r="X9957" i="14" l="1"/>
  <c r="Y9957" i="14" s="1"/>
  <c r="Z9957" i="14" s="1"/>
  <c r="V9958" i="14"/>
  <c r="U9959" i="14"/>
  <c r="W9958" i="14"/>
  <c r="AA9958" i="14" s="1"/>
  <c r="X9958" i="14" l="1"/>
  <c r="Y9958" i="14" s="1"/>
  <c r="Z9958" i="14" s="1"/>
  <c r="V9959" i="14"/>
  <c r="U9960" i="14"/>
  <c r="W9959" i="14"/>
  <c r="AA9959" i="14" l="1"/>
  <c r="X9959" i="14"/>
  <c r="Y9959" i="14" s="1"/>
  <c r="Z9959" i="14" s="1"/>
  <c r="V9960" i="14"/>
  <c r="U9961" i="14"/>
  <c r="W9960" i="14"/>
  <c r="AA9960" i="14" l="1"/>
  <c r="X9960" i="14"/>
  <c r="Y9960" i="14" s="1"/>
  <c r="Z9960" i="14" s="1"/>
  <c r="V9961" i="14"/>
  <c r="U9962" i="14"/>
  <c r="W9961" i="14"/>
  <c r="AA9961" i="14" l="1"/>
  <c r="X9961" i="14"/>
  <c r="Y9961" i="14" s="1"/>
  <c r="Z9961" i="14" s="1"/>
  <c r="V9962" i="14"/>
  <c r="U9963" i="14"/>
  <c r="W9962" i="14"/>
  <c r="AA9962" i="14" l="1"/>
  <c r="X9962" i="14"/>
  <c r="Y9962" i="14" s="1"/>
  <c r="Z9962" i="14" s="1"/>
  <c r="V9963" i="14"/>
  <c r="U9964" i="14"/>
  <c r="W9963" i="14"/>
  <c r="AA9963" i="14" s="1"/>
  <c r="X9963" i="14" l="1"/>
  <c r="Y9963" i="14" s="1"/>
  <c r="Z9963" i="14" s="1"/>
  <c r="V9964" i="14"/>
  <c r="U9965" i="14"/>
  <c r="W9964" i="14"/>
  <c r="AA9964" i="14" s="1"/>
  <c r="X9964" i="14" l="1"/>
  <c r="Y9964" i="14" s="1"/>
  <c r="Z9964" i="14" s="1"/>
  <c r="V9965" i="14"/>
  <c r="U9966" i="14"/>
  <c r="W9965" i="14"/>
  <c r="AA9965" i="14" s="1"/>
  <c r="X9965" i="14" l="1"/>
  <c r="Y9965" i="14" s="1"/>
  <c r="Z9965" i="14" s="1"/>
  <c r="V9966" i="14"/>
  <c r="U9967" i="14"/>
  <c r="W9966" i="14"/>
  <c r="AA9966" i="14" s="1"/>
  <c r="X9966" i="14" l="1"/>
  <c r="Y9966" i="14" s="1"/>
  <c r="Z9966" i="14" s="1"/>
  <c r="V9967" i="14"/>
  <c r="U9968" i="14"/>
  <c r="W9967" i="14"/>
  <c r="AA9967" i="14" s="1"/>
  <c r="X9967" i="14" l="1"/>
  <c r="Y9967" i="14" s="1"/>
  <c r="Z9967" i="14" s="1"/>
  <c r="V9968" i="14"/>
  <c r="U9969" i="14"/>
  <c r="W9968" i="14"/>
  <c r="AA9968" i="14" s="1"/>
  <c r="X9968" i="14" l="1"/>
  <c r="Y9968" i="14" s="1"/>
  <c r="Z9968" i="14" s="1"/>
  <c r="V9969" i="14"/>
  <c r="U9970" i="14"/>
  <c r="W9969" i="14"/>
  <c r="AA9969" i="14" s="1"/>
  <c r="X9969" i="14" l="1"/>
  <c r="Y9969" i="14" s="1"/>
  <c r="Z9969" i="14" s="1"/>
  <c r="V9970" i="14"/>
  <c r="U9971" i="14"/>
  <c r="W9970" i="14"/>
  <c r="AA9970" i="14" s="1"/>
  <c r="X9970" i="14" l="1"/>
  <c r="Y9970" i="14" s="1"/>
  <c r="Z9970" i="14" s="1"/>
  <c r="V9971" i="14"/>
  <c r="U9972" i="14"/>
  <c r="W9971" i="14"/>
  <c r="AA9971" i="14" s="1"/>
  <c r="X9971" i="14" l="1"/>
  <c r="Y9971" i="14" s="1"/>
  <c r="Z9971" i="14" s="1"/>
  <c r="V9972" i="14"/>
  <c r="U9973" i="14"/>
  <c r="W9972" i="14"/>
  <c r="AA9972" i="14" s="1"/>
  <c r="V9973" i="14" l="1"/>
  <c r="U9974" i="14"/>
  <c r="W9973" i="14"/>
  <c r="AA9973" i="14" s="1"/>
  <c r="X9972" i="14"/>
  <c r="Y9972" i="14" s="1"/>
  <c r="Z9972" i="14" s="1"/>
  <c r="V9974" i="14" l="1"/>
  <c r="U9975" i="14"/>
  <c r="W9974" i="14"/>
  <c r="X9973" i="14"/>
  <c r="Y9973" i="14" s="1"/>
  <c r="Z9973" i="14" s="1"/>
  <c r="AA9974" i="14" l="1"/>
  <c r="V9975" i="14"/>
  <c r="U9976" i="14"/>
  <c r="W9975" i="14"/>
  <c r="AA9975" i="14" s="1"/>
  <c r="X9974" i="14"/>
  <c r="Y9974" i="14" s="1"/>
  <c r="Z9974" i="14" s="1"/>
  <c r="V9976" i="14" l="1"/>
  <c r="U9977" i="14"/>
  <c r="W9976" i="14"/>
  <c r="AA9976" i="14" s="1"/>
  <c r="X9975" i="14"/>
  <c r="Y9975" i="14" s="1"/>
  <c r="Z9975" i="14" s="1"/>
  <c r="V9977" i="14" l="1"/>
  <c r="U9978" i="14"/>
  <c r="W9977" i="14"/>
  <c r="AA9977" i="14" s="1"/>
  <c r="X9976" i="14"/>
  <c r="Y9976" i="14" s="1"/>
  <c r="Z9976" i="14" s="1"/>
  <c r="V9978" i="14" l="1"/>
  <c r="U9979" i="14"/>
  <c r="W9978" i="14"/>
  <c r="AA9978" i="14" s="1"/>
  <c r="X9977" i="14"/>
  <c r="Y9977" i="14" s="1"/>
  <c r="Z9977" i="14" s="1"/>
  <c r="V9979" i="14" l="1"/>
  <c r="U9980" i="14"/>
  <c r="W9979" i="14"/>
  <c r="AA9979" i="14" s="1"/>
  <c r="X9978" i="14"/>
  <c r="Y9978" i="14" s="1"/>
  <c r="Z9978" i="14" s="1"/>
  <c r="V9980" i="14" l="1"/>
  <c r="U9981" i="14"/>
  <c r="W9980" i="14"/>
  <c r="AA9980" i="14" s="1"/>
  <c r="X9979" i="14"/>
  <c r="Y9979" i="14" s="1"/>
  <c r="Z9979" i="14" s="1"/>
  <c r="V9981" i="14" l="1"/>
  <c r="U9982" i="14"/>
  <c r="W9981" i="14"/>
  <c r="AA9981" i="14" s="1"/>
  <c r="X9980" i="14"/>
  <c r="Y9980" i="14" s="1"/>
  <c r="Z9980" i="14" s="1"/>
  <c r="V9982" i="14" l="1"/>
  <c r="U9983" i="14"/>
  <c r="W9982" i="14"/>
  <c r="AA9982" i="14" s="1"/>
  <c r="X9981" i="14"/>
  <c r="Y9981" i="14" s="1"/>
  <c r="Z9981" i="14" s="1"/>
  <c r="V9983" i="14" l="1"/>
  <c r="U9984" i="14"/>
  <c r="W9983" i="14"/>
  <c r="AA9983" i="14" s="1"/>
  <c r="X9982" i="14"/>
  <c r="Y9982" i="14" s="1"/>
  <c r="Z9982" i="14" s="1"/>
  <c r="V9984" i="14" l="1"/>
  <c r="U9985" i="14"/>
  <c r="W9984" i="14"/>
  <c r="AA9984" i="14" s="1"/>
  <c r="X9983" i="14"/>
  <c r="Y9983" i="14" s="1"/>
  <c r="Z9983" i="14" s="1"/>
  <c r="V9985" i="14" l="1"/>
  <c r="U9986" i="14"/>
  <c r="W9985" i="14"/>
  <c r="AA9985" i="14" s="1"/>
  <c r="X9984" i="14"/>
  <c r="Y9984" i="14" s="1"/>
  <c r="Z9984" i="14" s="1"/>
  <c r="V9986" i="14" l="1"/>
  <c r="U9987" i="14"/>
  <c r="W9986" i="14"/>
  <c r="AA9986" i="14" s="1"/>
  <c r="X9985" i="14"/>
  <c r="Y9985" i="14" s="1"/>
  <c r="Z9985" i="14" s="1"/>
  <c r="V9987" i="14" l="1"/>
  <c r="U9988" i="14"/>
  <c r="W9987" i="14"/>
  <c r="AA9987" i="14" s="1"/>
  <c r="X9986" i="14"/>
  <c r="Y9986" i="14" s="1"/>
  <c r="Z9986" i="14" s="1"/>
  <c r="V9988" i="14" l="1"/>
  <c r="U9989" i="14"/>
  <c r="W9988" i="14"/>
  <c r="AA9988" i="14" s="1"/>
  <c r="X9987" i="14"/>
  <c r="Y9987" i="14" s="1"/>
  <c r="Z9987" i="14" s="1"/>
  <c r="V9989" i="14" l="1"/>
  <c r="U9990" i="14"/>
  <c r="W9989" i="14"/>
  <c r="AA9989" i="14" s="1"/>
  <c r="X9988" i="14"/>
  <c r="Y9988" i="14" s="1"/>
  <c r="Z9988" i="14" s="1"/>
  <c r="V9990" i="14" l="1"/>
  <c r="U9991" i="14"/>
  <c r="W9990" i="14"/>
  <c r="AA9990" i="14" s="1"/>
  <c r="X9989" i="14"/>
  <c r="Y9989" i="14" s="1"/>
  <c r="Z9989" i="14" s="1"/>
  <c r="V9991" i="14" l="1"/>
  <c r="U9992" i="14"/>
  <c r="W9991" i="14"/>
  <c r="AA9991" i="14" s="1"/>
  <c r="X9990" i="14"/>
  <c r="Y9990" i="14" s="1"/>
  <c r="Z9990" i="14" s="1"/>
  <c r="V9992" i="14" l="1"/>
  <c r="U9993" i="14"/>
  <c r="W9992" i="14"/>
  <c r="AA9992" i="14" s="1"/>
  <c r="X9991" i="14"/>
  <c r="Y9991" i="14" s="1"/>
  <c r="Z9991" i="14" s="1"/>
  <c r="V9993" i="14" l="1"/>
  <c r="U9994" i="14"/>
  <c r="W9993" i="14"/>
  <c r="AA9993" i="14" s="1"/>
  <c r="X9992" i="14"/>
  <c r="Y9992" i="14" s="1"/>
  <c r="Z9992" i="14" s="1"/>
  <c r="V9994" i="14" l="1"/>
  <c r="U9995" i="14"/>
  <c r="W9994" i="14"/>
  <c r="AA9994" i="14" s="1"/>
  <c r="X9993" i="14"/>
  <c r="Y9993" i="14" s="1"/>
  <c r="Z9993" i="14" s="1"/>
  <c r="V9995" i="14" l="1"/>
  <c r="U9996" i="14"/>
  <c r="W9995" i="14"/>
  <c r="AA9995" i="14" s="1"/>
  <c r="X9994" i="14"/>
  <c r="Y9994" i="14" s="1"/>
  <c r="Z9994" i="14" s="1"/>
  <c r="V9996" i="14" l="1"/>
  <c r="U9997" i="14"/>
  <c r="W9996" i="14"/>
  <c r="AA9996" i="14" s="1"/>
  <c r="X9995" i="14"/>
  <c r="Y9995" i="14" s="1"/>
  <c r="Z9995" i="14" s="1"/>
  <c r="V9997" i="14" l="1"/>
  <c r="U9998" i="14"/>
  <c r="W9997" i="14"/>
  <c r="AA9997" i="14" s="1"/>
  <c r="X9996" i="14"/>
  <c r="Y9996" i="14" s="1"/>
  <c r="Z9996" i="14" s="1"/>
  <c r="V9998" i="14" l="1"/>
  <c r="U9999" i="14"/>
  <c r="W9998" i="14"/>
  <c r="AA9998" i="14" s="1"/>
  <c r="X9997" i="14"/>
  <c r="Y9997" i="14" s="1"/>
  <c r="Z9997" i="14" s="1"/>
  <c r="V9999" i="14" l="1"/>
  <c r="U10000" i="14"/>
  <c r="W9999" i="14"/>
  <c r="AA9999" i="14" s="1"/>
  <c r="X9998" i="14"/>
  <c r="Y9998" i="14" s="1"/>
  <c r="Z9998" i="14" s="1"/>
  <c r="V10000" i="14" l="1"/>
  <c r="U10001" i="14"/>
  <c r="W10000" i="14"/>
  <c r="AA10000" i="14" s="1"/>
  <c r="X9999" i="14"/>
  <c r="Y9999" i="14" s="1"/>
  <c r="Z9999" i="14" s="1"/>
  <c r="V10001" i="14" l="1"/>
  <c r="U10002" i="14"/>
  <c r="W10001" i="14"/>
  <c r="AA10001" i="14" s="1"/>
  <c r="X10000" i="14"/>
  <c r="Y10000" i="14" s="1"/>
  <c r="Z10000" i="14" s="1"/>
  <c r="U10003" i="14" l="1"/>
  <c r="V10002" i="14"/>
  <c r="W10002" i="14"/>
  <c r="AA10002" i="14" s="1"/>
  <c r="X10001" i="14"/>
  <c r="Y10001" i="14" s="1"/>
  <c r="Z10001" i="14" s="1"/>
  <c r="X10002" i="14" l="1"/>
  <c r="Y10002" i="14" s="1"/>
  <c r="Z10002" i="14" s="1"/>
  <c r="V10003" i="14"/>
  <c r="W10003" i="14"/>
  <c r="AA10003" i="14" s="1"/>
  <c r="X10003" i="14" l="1"/>
  <c r="Y10003" i="14" s="1"/>
  <c r="Z10003" i="14" l="1"/>
  <c r="Z10004" i="14" s="1"/>
  <c r="Y10004" i="14"/>
  <c r="S8" i="14"/>
  <c r="D23" i="14" s="1"/>
  <c r="E22" i="14" l="1"/>
  <c r="D25" i="14"/>
  <c r="E21" i="14" s="1"/>
  <c r="D21" i="14" l="1"/>
  <c r="F21" i="14" s="1"/>
  <c r="G21" i="14" s="1"/>
  <c r="H21" i="14" l="1"/>
  <c r="D22" i="14"/>
  <c r="F23" i="14" s="1"/>
  <c r="H23" i="14" s="1"/>
  <c r="H22" i="14" l="1"/>
  <c r="P48" i="1" s="1"/>
  <c r="P52" i="1" s="1"/>
  <c r="P56" i="1" s="1"/>
  <c r="F35" i="1" s="1"/>
  <c r="F22" i="14"/>
  <c r="G22" i="14" s="1"/>
  <c r="O107" i="1" l="1"/>
  <c r="O109" i="1" s="1"/>
  <c r="S56" i="1"/>
  <c r="N63" i="1"/>
  <c r="H35" i="1"/>
  <c r="H48" i="1" l="1"/>
  <c r="J48" i="1" s="1"/>
  <c r="F39" i="1"/>
  <c r="H41" i="1" s="1"/>
  <c r="F41" i="1" s="1"/>
  <c r="H37" i="1"/>
  <c r="P70" i="1"/>
  <c r="F43" i="1" l="1"/>
  <c r="F56" i="1" s="1"/>
  <c r="F48" i="1"/>
  <c r="F50" i="1"/>
  <c r="O112" i="1" l="1"/>
  <c r="P112" i="1" s="1"/>
  <c r="P26" i="1"/>
  <c r="H14" i="1"/>
  <c r="R27" i="1"/>
  <c r="P27" i="1"/>
  <c r="O31" i="1" s="1"/>
  <c r="F52" i="1"/>
  <c r="H52" i="1" s="1"/>
  <c r="F58" i="1" s="1"/>
  <c r="R112" i="1" l="1"/>
  <c r="I58" i="1"/>
  <c r="K58" i="1" s="1"/>
  <c r="F63" i="1"/>
  <c r="F65" i="1"/>
  <c r="O28" i="1"/>
  <c r="O98" i="1"/>
  <c r="O100" i="1" s="1"/>
  <c r="O101" i="1" s="1"/>
  <c r="P115" i="1" l="1"/>
  <c r="L56" i="1" s="1"/>
  <c r="F69" i="1"/>
  <c r="K69" i="1" s="1"/>
  <c r="F67" i="1"/>
  <c r="O115" i="1" l="1"/>
  <c r="R115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lles VALOT</author>
  </authors>
  <commentList>
    <comment ref="O31" authorId="0" shapeId="0" xr:uid="{EFC7E6EF-72BE-44C9-8AAC-D0FA6CB3B467}">
      <text>
        <r>
          <rPr>
            <b/>
            <sz val="12"/>
            <color indexed="10"/>
            <rFont val="Tahoma"/>
            <family val="2"/>
          </rPr>
          <t>Saisir la valeur dans l'onglet PDC en D8 
en m3/h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93" uniqueCount="390">
  <si>
    <r>
      <t>mm</t>
    </r>
    <r>
      <rPr>
        <vertAlign val="superscript"/>
        <sz val="10"/>
        <rFont val="Arial"/>
        <family val="2"/>
      </rPr>
      <t>2</t>
    </r>
  </si>
  <si>
    <t>m3 / heure</t>
  </si>
  <si>
    <t>mm</t>
  </si>
  <si>
    <t>kg/h</t>
  </si>
  <si>
    <t>m3/kg</t>
  </si>
  <si>
    <t>bars abs</t>
  </si>
  <si>
    <r>
      <t>kg Vapeur / mm</t>
    </r>
    <r>
      <rPr>
        <vertAlign val="superscript"/>
        <sz val="10"/>
        <rFont val="Arial"/>
        <family val="2"/>
      </rPr>
      <t>2</t>
    </r>
  </si>
  <si>
    <t>Pa</t>
  </si>
  <si>
    <t>Masse molaire de la vapeur</t>
  </si>
  <si>
    <t>g/mole</t>
  </si>
  <si>
    <t>kg/m3</t>
  </si>
  <si>
    <t>°C</t>
  </si>
  <si>
    <t>T°C Pasteurisation</t>
  </si>
  <si>
    <t>Vitesse max dans le T DSI</t>
  </si>
  <si>
    <t>m/s</t>
  </si>
  <si>
    <t>bar abs</t>
  </si>
  <si>
    <t>Pa abs</t>
  </si>
  <si>
    <t xml:space="preserve">Nombre de trous </t>
  </si>
  <si>
    <t xml:space="preserve">Section équivalente </t>
  </si>
  <si>
    <t>Chaleur latente de vaporisation</t>
  </si>
  <si>
    <t>kJ/kg PB</t>
  </si>
  <si>
    <t>COMPOSITION</t>
  </si>
  <si>
    <t>%</t>
  </si>
  <si>
    <t>kg</t>
  </si>
  <si>
    <t xml:space="preserve">% PB </t>
  </si>
  <si>
    <t>Specific heats at this temperature</t>
  </si>
  <si>
    <t>ES% before DSI</t>
  </si>
  <si>
    <t xml:space="preserve">Densité </t>
  </si>
  <si>
    <t>à 10°C</t>
  </si>
  <si>
    <t>Protein(%)</t>
  </si>
  <si>
    <t>Protein specific heat (J/(kg.K)</t>
  </si>
  <si>
    <t>PB</t>
  </si>
  <si>
    <t>Fat(%)</t>
  </si>
  <si>
    <t>Fat specific heat (J/(kg.K)</t>
  </si>
  <si>
    <t>ltrs</t>
  </si>
  <si>
    <t>Carbonhydrate(%)</t>
  </si>
  <si>
    <t>Carbonhydrate specific heat (J/(kg.K)</t>
  </si>
  <si>
    <t>MS</t>
  </si>
  <si>
    <t>Fiber(%)</t>
  </si>
  <si>
    <t>Fiber specific heat (J/(kg.K)</t>
  </si>
  <si>
    <t>Fat</t>
  </si>
  <si>
    <t>Ash(%)</t>
  </si>
  <si>
    <t>Ash specific heat (J/(kg.K)</t>
  </si>
  <si>
    <t>Milk snf</t>
  </si>
  <si>
    <t>Water(%)</t>
  </si>
  <si>
    <t>Water specific heat (J/(kg.K)</t>
  </si>
  <si>
    <t>Protéines</t>
  </si>
  <si>
    <t>Caséine</t>
  </si>
  <si>
    <t>MM</t>
  </si>
  <si>
    <t>Lactose + divers</t>
  </si>
  <si>
    <t>(J/(kg.K)</t>
  </si>
  <si>
    <t>Starch</t>
  </si>
  <si>
    <t>(Kcal/(kg.K)</t>
  </si>
  <si>
    <t>Cocoa 20%</t>
  </si>
  <si>
    <t>Maltodext.</t>
  </si>
  <si>
    <t>Milo</t>
  </si>
  <si>
    <t>Sugar</t>
  </si>
  <si>
    <t>Eau</t>
  </si>
  <si>
    <t>Vapeur</t>
  </si>
  <si>
    <t>ES% after DSI</t>
  </si>
  <si>
    <t>l/h</t>
  </si>
  <si>
    <t>Densité</t>
  </si>
  <si>
    <t>Corrections à soustraire pour température</t>
  </si>
  <si>
    <t>A2 B286</t>
  </si>
  <si>
    <t>Chaleur spécifique du produit avant DSI</t>
  </si>
  <si>
    <t>Débit volumique moyen  de la vapeur</t>
  </si>
  <si>
    <t>Débit massique de la vapeur</t>
  </si>
  <si>
    <t>entrée DSI</t>
  </si>
  <si>
    <t>Densité après diffuseur</t>
  </si>
  <si>
    <t>D2 E75</t>
  </si>
  <si>
    <t>Volume après diffuseur</t>
  </si>
  <si>
    <t>mètres</t>
  </si>
  <si>
    <t>fonction de la pression global T DSI + holding tube</t>
  </si>
  <si>
    <t>1000 litres</t>
  </si>
  <si>
    <t>au raccordement vapeur (conseillé 25 - 35 m/s)</t>
  </si>
  <si>
    <t xml:space="preserve">Voir tableau composition </t>
  </si>
  <si>
    <t>à la pression d'alimentation</t>
  </si>
  <si>
    <t>masse molaire de la vapeur d'eau</t>
  </si>
  <si>
    <t>Temps de chambrage</t>
  </si>
  <si>
    <t>secondes</t>
  </si>
  <si>
    <t xml:space="preserve">Vitesse alimentation vapeur </t>
  </si>
  <si>
    <t>Vitesse sortie perçages DSI</t>
  </si>
  <si>
    <t>Diamètre intérieur  holding tube</t>
  </si>
  <si>
    <t>(1,2 à 1,5)</t>
  </si>
  <si>
    <t>Débit produit entrant</t>
  </si>
  <si>
    <t>Extrait sec entrant</t>
  </si>
  <si>
    <t>Poids brut entrant</t>
  </si>
  <si>
    <t>Usine :</t>
  </si>
  <si>
    <t>Produit :</t>
  </si>
  <si>
    <t>Remplir la composition du produit</t>
  </si>
  <si>
    <t>Saisir le diamètre de l'alimentation vapeur pour une vitesse vapeur &lt; 35 m/ seconde</t>
  </si>
  <si>
    <t>Renseigner le nom du produit et l'usine concernée</t>
  </si>
  <si>
    <t xml:space="preserve">Vitesse de diffusion pour réglage du perçage </t>
  </si>
  <si>
    <t>diamètre équivalent des perçages</t>
  </si>
  <si>
    <t>Delta T°C  DSI</t>
  </si>
  <si>
    <t xml:space="preserve">à la T°C de pasteurisation </t>
  </si>
  <si>
    <t>Densité de la vapeur à la T°C de pasteurisation</t>
  </si>
  <si>
    <t>Pression vapeur à la T°C de pasteurisation</t>
  </si>
  <si>
    <t>à la T°C de contact du produit au moment du changement d'état</t>
  </si>
  <si>
    <t>à l'entrée du T DSI, à l'interface vapeur/produit</t>
  </si>
  <si>
    <t>Pression vapeur mini requise en amont DSI</t>
  </si>
  <si>
    <t>T°C vapeur en amont DSI</t>
  </si>
  <si>
    <t>Densité de la vapeur en amont DSI</t>
  </si>
  <si>
    <t>ltrs /seconde</t>
  </si>
  <si>
    <t>au moment du mélange vapeur / produit</t>
  </si>
  <si>
    <t>montage horizontal montant + vanne de contre pression finale</t>
  </si>
  <si>
    <t>Schéma de principe</t>
  </si>
  <si>
    <t>Visu montage  T + holding tube</t>
  </si>
  <si>
    <t>T d'injection, vue côté vapeur</t>
  </si>
  <si>
    <t>Gilles Valot mars 2025</t>
  </si>
  <si>
    <t>NB : il est préférable de monter la plaque percée coté vapeur &gt; voir l'onglet plan</t>
  </si>
  <si>
    <t>&gt; facilite le contrôle et la nettoyabilité de l'interface vapeur/produit.</t>
  </si>
  <si>
    <t>Surface globale de perçage</t>
  </si>
  <si>
    <t>Voir vitesse alimentation vapeur en</t>
  </si>
  <si>
    <t>diamètre perçage en fonction de la vitesse de la vapeur en</t>
  </si>
  <si>
    <t>au travers des trous du diffuseur (conseillé 150 - 160 m/s) en</t>
  </si>
  <si>
    <t>lignes en bleu = valeurs recherchées ou imposées</t>
  </si>
  <si>
    <t>saisie des cellules en jaune</t>
  </si>
  <si>
    <t>Trouver le diamètre de perçage avec une vitesse  de diffusion vapeur d'environ 150 m/sec.</t>
  </si>
  <si>
    <t>ltrs/sec/trou</t>
  </si>
  <si>
    <t>(méthode de Colebrook)</t>
  </si>
  <si>
    <t>Données :</t>
  </si>
  <si>
    <t>Nature de la conduite</t>
  </si>
  <si>
    <t>Diamètre intérieur (mm)</t>
  </si>
  <si>
    <t>Longueur (m)</t>
  </si>
  <si>
    <t>Rugosité (k, mm)</t>
  </si>
  <si>
    <t>intro. rugosité</t>
  </si>
  <si>
    <t>(si nécessaire)</t>
  </si>
  <si>
    <t>(mm)</t>
  </si>
  <si>
    <t>Résultats :</t>
  </si>
  <si>
    <t>Masse volumique</t>
  </si>
  <si>
    <r>
      <t xml:space="preserve">Viscosité cinématique ( </t>
    </r>
    <r>
      <rPr>
        <b/>
        <sz val="10"/>
        <rFont val="Symbol"/>
        <family val="1"/>
        <charset val="2"/>
      </rPr>
      <t>n</t>
    </r>
    <r>
      <rPr>
        <b/>
        <sz val="10"/>
        <rFont val="Times New Roman"/>
        <family val="1"/>
      </rPr>
      <t xml:space="preserve"> )</t>
    </r>
  </si>
  <si>
    <t>m²/s</t>
  </si>
  <si>
    <t>cSt</t>
  </si>
  <si>
    <r>
      <t xml:space="preserve">Viscosité dynamique ( </t>
    </r>
    <r>
      <rPr>
        <b/>
        <sz val="10"/>
        <rFont val="Symbol"/>
        <family val="1"/>
        <charset val="2"/>
      </rPr>
      <t>h )</t>
    </r>
  </si>
  <si>
    <t>cPo</t>
  </si>
  <si>
    <t>Vitesse moyenne  (v)</t>
  </si>
  <si>
    <t>km/h</t>
  </si>
  <si>
    <t>Nombre de Reynolds (Re)</t>
  </si>
  <si>
    <t>Re</t>
  </si>
  <si>
    <t>Type de régime</t>
  </si>
  <si>
    <t>Perte de charge (J)</t>
  </si>
  <si>
    <t>l</t>
  </si>
  <si>
    <t>Perte de charge totale</t>
  </si>
  <si>
    <t>bar</t>
  </si>
  <si>
    <t xml:space="preserve">         CALCUL DES PERTES DE CHARGE HYDRAULIQUE</t>
  </si>
  <si>
    <t xml:space="preserve">           Contrôle du choix et rugosité (k)</t>
  </si>
  <si>
    <t>Calcul des pertes de charge linéaires des canalisations cylindriques et rectilignes</t>
  </si>
  <si>
    <t>(non corrodables et sans dépôts)</t>
  </si>
  <si>
    <t>ACIER</t>
  </si>
  <si>
    <t>METAL</t>
  </si>
  <si>
    <t>Acier neuf</t>
  </si>
  <si>
    <t>Aluminium neuf</t>
  </si>
  <si>
    <t>lisse, non poreux</t>
  </si>
  <si>
    <t>Cuivre, Plomb neuf</t>
  </si>
  <si>
    <t>revêt. plastique</t>
  </si>
  <si>
    <t>Laiton</t>
  </si>
  <si>
    <t>FONTE</t>
  </si>
  <si>
    <t>neuve</t>
  </si>
  <si>
    <t>Plastique</t>
  </si>
  <si>
    <t>revêtement bitume</t>
  </si>
  <si>
    <t>Bois</t>
  </si>
  <si>
    <t>revêtement ciment</t>
  </si>
  <si>
    <t>Verre</t>
  </si>
  <si>
    <t>BETON</t>
  </si>
  <si>
    <t>neuf (centrifugé)</t>
  </si>
  <si>
    <t>Fibrociment neuf</t>
  </si>
  <si>
    <t>moules lisses</t>
  </si>
  <si>
    <t>moules grossiers</t>
  </si>
  <si>
    <t>Grès vernissé</t>
  </si>
  <si>
    <t>Total &gt;</t>
  </si>
  <si>
    <t>(si correct, total=1)</t>
  </si>
  <si>
    <t>Prog version 1.2</t>
  </si>
  <si>
    <t>Valeur arrondie :</t>
  </si>
  <si>
    <t>(température)</t>
  </si>
  <si>
    <t>a</t>
  </si>
  <si>
    <t>b</t>
  </si>
  <si>
    <t>incrément</t>
  </si>
  <si>
    <r>
      <t>1/√</t>
    </r>
    <r>
      <rPr>
        <b/>
        <sz val="11"/>
        <rFont val="Symbol"/>
        <family val="1"/>
        <charset val="2"/>
      </rPr>
      <t>l</t>
    </r>
  </si>
  <si>
    <r>
      <t>-2log [(k/3,7D)+(2,51/Re√</t>
    </r>
    <r>
      <rPr>
        <b/>
        <sz val="10"/>
        <rFont val="Symbol"/>
        <family val="1"/>
        <charset val="2"/>
      </rPr>
      <t>l</t>
    </r>
    <r>
      <rPr>
        <b/>
        <sz val="10"/>
        <rFont val="Times New Roman"/>
        <family val="1"/>
      </rPr>
      <t>)]</t>
    </r>
  </si>
  <si>
    <t>résultat</t>
  </si>
  <si>
    <t>contrôle</t>
  </si>
  <si>
    <t>rang</t>
  </si>
  <si>
    <t>écart a-b</t>
  </si>
  <si>
    <t>T (°C)</t>
  </si>
  <si>
    <t>Viscosité</t>
  </si>
  <si>
    <t>Choix v =f(t)</t>
  </si>
  <si>
    <t>arrondi</t>
  </si>
  <si>
    <r>
      <t xml:space="preserve">choix </t>
    </r>
    <r>
      <rPr>
        <sz val="10"/>
        <rFont val="Symbol"/>
        <family val="1"/>
        <charset val="2"/>
      </rPr>
      <t>l</t>
    </r>
  </si>
  <si>
    <t>Nombre de Renolds &gt; 80 000 pour un nettoyage turbulent</t>
  </si>
  <si>
    <t>Ex  Re</t>
  </si>
  <si>
    <t>SMS 25</t>
  </si>
  <si>
    <t>ltrs/h</t>
  </si>
  <si>
    <t>SMS 38</t>
  </si>
  <si>
    <t>SMS 76</t>
  </si>
  <si>
    <t>SMS 104</t>
  </si>
  <si>
    <t>Ex vitesse</t>
  </si>
  <si>
    <t>1,5 m/s</t>
  </si>
  <si>
    <t>1,0 m/s</t>
  </si>
  <si>
    <t>Choix &gt;</t>
  </si>
  <si>
    <t>sommes :</t>
  </si>
  <si>
    <t>DIAMETRE DES TUYAUX</t>
  </si>
  <si>
    <t>Section</t>
  </si>
  <si>
    <t>Ext mm</t>
  </si>
  <si>
    <t>Int mm</t>
  </si>
  <si>
    <t>Vol l/m</t>
  </si>
  <si>
    <t>Débit lait</t>
  </si>
  <si>
    <t>Débit crème</t>
  </si>
  <si>
    <t>CIP</t>
  </si>
  <si>
    <t>SMS</t>
  </si>
  <si>
    <t>1"</t>
  </si>
  <si>
    <t>1"1/2</t>
  </si>
  <si>
    <t>2"</t>
  </si>
  <si>
    <t>2"1/2</t>
  </si>
  <si>
    <t>3"</t>
  </si>
  <si>
    <t>4"</t>
  </si>
  <si>
    <t>DN100</t>
  </si>
  <si>
    <t>DN</t>
  </si>
  <si>
    <t>17,2x1,6</t>
  </si>
  <si>
    <t>21,3x1,6</t>
  </si>
  <si>
    <t>26,9x1,6</t>
  </si>
  <si>
    <t>33,7x1,6</t>
  </si>
  <si>
    <t>42,4x1,6</t>
  </si>
  <si>
    <t>48,3x1,6</t>
  </si>
  <si>
    <t>60,3x2,0</t>
  </si>
  <si>
    <t>76,1x2,0</t>
  </si>
  <si>
    <t>88,9x2,0</t>
  </si>
  <si>
    <t>114,3x2,0</t>
  </si>
  <si>
    <t>139,7x2,0</t>
  </si>
  <si>
    <t>168,3x2,0</t>
  </si>
  <si>
    <t>219,1x2,0</t>
  </si>
  <si>
    <t>Rayon de courbure :</t>
  </si>
  <si>
    <t>3 x Dz - DN 20 do 100</t>
  </si>
  <si>
    <t>2,5 x Dz - DN 125 do 800</t>
  </si>
  <si>
    <t>1,5 x Dz - DN 20 do 800</t>
  </si>
  <si>
    <t>DZ diam ext</t>
  </si>
  <si>
    <t>Longueur déployée d'un coude 90°</t>
  </si>
  <si>
    <t>Pi x R/2</t>
  </si>
  <si>
    <t>Correspondance PVC-  PP</t>
  </si>
  <si>
    <t>PVC-U (PN10)</t>
  </si>
  <si>
    <t>PP-H (SRD11 - PN10)</t>
  </si>
  <si>
    <t>Ø ext (mm)</t>
  </si>
  <si>
    <t>epaisseur (mm)</t>
  </si>
  <si>
    <t>Ø int (mm)</t>
  </si>
  <si>
    <t>DN15</t>
  </si>
  <si>
    <t>DN20</t>
  </si>
  <si>
    <t>DN25</t>
  </si>
  <si>
    <t>DN32</t>
  </si>
  <si>
    <t>DN40</t>
  </si>
  <si>
    <t>DN50</t>
  </si>
  <si>
    <t>DN65</t>
  </si>
  <si>
    <t>DN80</t>
  </si>
  <si>
    <t>DN125</t>
  </si>
  <si>
    <t>mbar</t>
  </si>
  <si>
    <t>Perte de charge linéaire</t>
  </si>
  <si>
    <t>m</t>
  </si>
  <si>
    <t>Pression en aval du T d'injection</t>
  </si>
  <si>
    <t>pression au départ du holding tube</t>
  </si>
  <si>
    <t>bars relatif mini</t>
  </si>
  <si>
    <t>Diamètre intérieur alim. vapeur (voir Diam)</t>
  </si>
  <si>
    <t>Coefficient perte de charge</t>
  </si>
  <si>
    <t>m3/h</t>
  </si>
  <si>
    <t>Longueur totale du tube d'attente</t>
  </si>
  <si>
    <t>m CE / m</t>
  </si>
  <si>
    <t>Calcul des Perte de charge</t>
  </si>
  <si>
    <t>Vitesse moyenne</t>
  </si>
  <si>
    <t xml:space="preserve">Specific heat at this temperature </t>
  </si>
  <si>
    <t>Composition sur PB</t>
  </si>
  <si>
    <t>kg/cm2</t>
  </si>
  <si>
    <t>Saisir la hauteur entre le T d'injection et le point d'arrivée du produit (ex : tête 1er effet évapo)</t>
  </si>
  <si>
    <t>T°C maxi au contact produit</t>
  </si>
  <si>
    <t>Longueur horizontale du tube d'attente</t>
  </si>
  <si>
    <t>consommation de vapeur entrée DSI</t>
  </si>
  <si>
    <t>sec./mètre</t>
  </si>
  <si>
    <t>repères du mode opératoire en bleu - rouge</t>
  </si>
  <si>
    <t>Saisir le temps de chambrage visé</t>
  </si>
  <si>
    <t>Pa.s</t>
  </si>
  <si>
    <t>T°C (Produit)</t>
  </si>
  <si>
    <t>m2/s</t>
  </si>
  <si>
    <t xml:space="preserve">kg/m3 </t>
  </si>
  <si>
    <t>Produit</t>
  </si>
  <si>
    <t>Pl (Poiseuille)   ou  Pa.s</t>
  </si>
  <si>
    <t>Pa.s (Kg/ m.s)</t>
  </si>
  <si>
    <t>VITESSES DE LA VAPEUR</t>
  </si>
  <si>
    <t>DIMENSSIONNEMENT DU HOLDING TUBE</t>
  </si>
  <si>
    <t>DIMENSIONNEMENT DU TÉ DSI</t>
  </si>
  <si>
    <t>voir montage onglet "DSI" et "Plan"</t>
  </si>
  <si>
    <t xml:space="preserve">NB : vanne CPL en sortie du holding tube </t>
  </si>
  <si>
    <t>Pression absolue à ajouter :</t>
  </si>
  <si>
    <t xml:space="preserve">Pa   </t>
  </si>
  <si>
    <t>Saisir la Température en aval du holding tube.</t>
  </si>
  <si>
    <t>Objectif</t>
  </si>
  <si>
    <t>Calcul de la chaleur spécifique</t>
  </si>
  <si>
    <t>Nom du projet</t>
  </si>
  <si>
    <t>Calcul du traitement thermique</t>
  </si>
  <si>
    <t>Calcul de la longueur du chambrage</t>
  </si>
  <si>
    <t>Calcul contre-pression T + holding tube</t>
  </si>
  <si>
    <t>Calcul diamètre des trous à perçer</t>
  </si>
  <si>
    <t>Ajustage de la vitesse alimentation Vapeur</t>
  </si>
  <si>
    <t>Pression abs :</t>
  </si>
  <si>
    <t>Delta P abs</t>
  </si>
  <si>
    <t>sans contre-pression ==&gt;</t>
  </si>
  <si>
    <t xml:space="preserve"> ==&gt; temps de chambrage faux !!!</t>
  </si>
  <si>
    <t xml:space="preserve"> ==&gt; ébullition dans le holding tube ==&gt; augmentation de la vitesse</t>
  </si>
  <si>
    <t>Vérifier si toutes les valeur conseillées sont respectées</t>
  </si>
  <si>
    <t>Schéma pression abs en mbar :</t>
  </si>
  <si>
    <t>P 1er effet EV</t>
  </si>
  <si>
    <t>voir onglet "Diam"</t>
  </si>
  <si>
    <t>Hauteur liqide en mètres H1</t>
  </si>
  <si>
    <t>Pression nominale pompe d'alimentation</t>
  </si>
  <si>
    <t>P Totale DSI</t>
  </si>
  <si>
    <t>La pression amont CPL doit être =  à la pression de vapeur de pasteurisation</t>
  </si>
  <si>
    <t>Contre-pression abs mini CPL, DeltaP aval :</t>
  </si>
  <si>
    <t>Saisir le diamètre du holding tube pour une vitesse d'environ 1 à 2 m/seconde</t>
  </si>
  <si>
    <t>Remarques :</t>
  </si>
  <si>
    <t>d'arrivé sur l'étape suivante, par exemple au même niveau que le 1er effet</t>
  </si>
  <si>
    <t>Plus le système DSI sera proche de ce point, moins la pression totale à la sortie</t>
  </si>
  <si>
    <t>Si possible, monter le pasteurisateur DSI et son tube d'attente, près du point</t>
  </si>
  <si>
    <t xml:space="preserve">du T de l'infuseur sera  élevée et ainsi que la température d'attaque au contact </t>
  </si>
  <si>
    <t xml:space="preserve"> +50 à 100 mbar.</t>
  </si>
  <si>
    <t xml:space="preserve">du concentrateur qui suit ce traitement thermique, au même étage que les </t>
  </si>
  <si>
    <t>têtes de faisseaux.</t>
  </si>
  <si>
    <t>du produit, l'écart de température peut être de plus de 20 °C entre le niveau 0</t>
  </si>
  <si>
    <t>et le haut de faisceaux du concentrateur.</t>
  </si>
  <si>
    <t>vitesse conseillée 1 à 2 m/s - Re turbulent</t>
  </si>
  <si>
    <t>Nombre de Reynolds Re holding tube</t>
  </si>
  <si>
    <t>CPM</t>
  </si>
  <si>
    <t>NB : la vanne CPM doit être montée en aval d'un capteur de pression absolue</t>
  </si>
  <si>
    <t>Longueur du réducteur</t>
  </si>
  <si>
    <t>Diamètre du réducteur</t>
  </si>
  <si>
    <t>Vitesse réducteur</t>
  </si>
  <si>
    <t>Utilisation d'un organe de contre pression en tête d'effet 1</t>
  </si>
  <si>
    <t>PASTEURISATION DSI (Direct Steam Injection)</t>
  </si>
  <si>
    <t>TEE INFUSEUR : diffuseur "maison" monté côté vapeur, débit maxi 28 m3/h, holding tube 1 à 2 m/s, pression de vapeur 5 à 10 bar.</t>
  </si>
  <si>
    <t>Pression de vaporisation</t>
  </si>
  <si>
    <t>Pa à la T°C de pasteurisation</t>
  </si>
  <si>
    <t>Estimation perte de charge DSI avec CPM</t>
  </si>
  <si>
    <t>DONNEES TECHNIQUES</t>
  </si>
  <si>
    <t>en lieu et place de la vanne CPM, voir onglet "Réducteur"</t>
  </si>
  <si>
    <t>Perte de charge H1</t>
  </si>
  <si>
    <t>Simulation théorique Tee infuseur</t>
  </si>
  <si>
    <t>en mode CIP : Re &gt; 80 000</t>
  </si>
  <si>
    <r>
      <t xml:space="preserve">Product temperature before DSI( </t>
    </r>
    <r>
      <rPr>
        <sz val="11"/>
        <rFont val="Arial Tur"/>
        <charset val="162"/>
      </rPr>
      <t>°</t>
    </r>
    <r>
      <rPr>
        <sz val="11"/>
        <rFont val="Calibri"/>
        <family val="2"/>
        <scheme val="minor"/>
      </rPr>
      <t xml:space="preserve">C) </t>
    </r>
  </si>
  <si>
    <t>Diamètre int tuyauterie</t>
  </si>
  <si>
    <t>débit</t>
  </si>
  <si>
    <t>m3/s</t>
  </si>
  <si>
    <t>Vitesse</t>
  </si>
  <si>
    <t>S</t>
  </si>
  <si>
    <t>m2</t>
  </si>
  <si>
    <t>D</t>
  </si>
  <si>
    <t>P mini amont réducteur (DSI/7)</t>
  </si>
  <si>
    <t>Vérif diamètre réducteur</t>
  </si>
  <si>
    <t>Pression mini de sécurité</t>
  </si>
  <si>
    <t>g</t>
  </si>
  <si>
    <t>m/S2</t>
  </si>
  <si>
    <t>N/kg</t>
  </si>
  <si>
    <t>k</t>
  </si>
  <si>
    <t>mCE</t>
  </si>
  <si>
    <t>Pa &gt; mCE</t>
  </si>
  <si>
    <t>m/100000 Pa</t>
  </si>
  <si>
    <t>Pression hydrostatique</t>
  </si>
  <si>
    <t>Hauteur de liquide</t>
  </si>
  <si>
    <t>Message contre pression</t>
  </si>
  <si>
    <t>Pression de sécurité +</t>
  </si>
  <si>
    <t>Diamètre percage mini (non arrondi)</t>
  </si>
  <si>
    <t>(utiliser la fonction "valeur cible")</t>
  </si>
  <si>
    <t>Température en aval holding tube (1er effet EV)</t>
  </si>
  <si>
    <t>ou, solution sans vanne CPM :</t>
  </si>
  <si>
    <t>12 trous de 6,5 mm</t>
  </si>
  <si>
    <t>ou</t>
  </si>
  <si>
    <t>Exemple pour 28 m3/h pasto à 80°C/30 secondes :</t>
  </si>
  <si>
    <t>Estimation du CV de la vanne de vapeur</t>
  </si>
  <si>
    <t>NB : Coef. récup. de pression Kmv :</t>
  </si>
  <si>
    <t>kg /cm2</t>
  </si>
  <si>
    <t>Densité de la vapeur entré T DSI</t>
  </si>
  <si>
    <t xml:space="preserve">Vitesse dans le holding tube après échange </t>
  </si>
  <si>
    <t>Débit après infuseur  (m3/h)</t>
  </si>
  <si>
    <t>calc DSI O31 à saisir</t>
  </si>
  <si>
    <t>Saisir le débit après infusion O31 dans l'onglet PDC</t>
  </si>
  <si>
    <t>Calcul vitesse holding tube</t>
  </si>
  <si>
    <t>Saisir la température de réchauffage en U8,  et de pasteurisation en</t>
  </si>
  <si>
    <t>9 trous de 7,5 mm (voir photo)</t>
  </si>
  <si>
    <t xml:space="preserve">ALIMENTATION VAPEUR </t>
  </si>
  <si>
    <t xml:space="preserve"> TRAITEMENT THERMIQUE DSI</t>
  </si>
  <si>
    <t>KV</t>
  </si>
  <si>
    <t>KV vaane vapeur</t>
  </si>
  <si>
    <t>Mode opératoire  saisie des données</t>
  </si>
  <si>
    <t>CV à utiliser ouverture à 65% :</t>
  </si>
  <si>
    <t>inox</t>
  </si>
  <si>
    <t>SD D9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0">
    <numFmt numFmtId="164" formatCode="0.0"/>
    <numFmt numFmtId="165" formatCode="0.000"/>
    <numFmt numFmtId="166" formatCode="0.0000"/>
    <numFmt numFmtId="167" formatCode="#,##0.000"/>
    <numFmt numFmtId="168" formatCode="#,##0.0"/>
    <numFmt numFmtId="169" formatCode="#,##0.0;\-#,##0.0"/>
    <numFmt numFmtId="170" formatCode="&quot;( &quot;0.00&quot; K)&quot;"/>
    <numFmt numFmtId="171" formatCode="_-* #,##0.00,\€_-;\-* #,##0.00,\€_-;_-* \-??&quot; €&quot;_-;_-@_-"/>
    <numFmt numFmtId="172" formatCode="&quot;( &quot;0.0000&quot; m3/s)&quot;"/>
    <numFmt numFmtId="173" formatCode="&quot;( &quot;0.0000&quot; m)&quot;"/>
    <numFmt numFmtId="174" formatCode="&quot;( &quot;0.0000&quot; km)&quot;"/>
    <numFmt numFmtId="175" formatCode="\(0.00E+00&quot; m)&quot;"/>
    <numFmt numFmtId="176" formatCode="&quot;( &quot;0.000&quot; cSt)&quot;"/>
    <numFmt numFmtId="177" formatCode="0.000000"/>
    <numFmt numFmtId="178" formatCode="&quot;( &quot;0.000&quot; cPo)&quot;"/>
    <numFmt numFmtId="179" formatCode="&quot;( &quot;0.000&quot; km/h)&quot;"/>
    <numFmt numFmtId="180" formatCode="&quot;( &quot;0.00E+00\)"/>
    <numFmt numFmtId="181" formatCode="0.000&quot; )&quot;"/>
    <numFmt numFmtId="182" formatCode="0.00000"/>
    <numFmt numFmtId="183" formatCode="dddd\ dd\ mmm\ yyyy\ hh:mm"/>
    <numFmt numFmtId="184" formatCode="#,##0.0000"/>
    <numFmt numFmtId="185" formatCode="#,##0.00000000"/>
    <numFmt numFmtId="186" formatCode="#,##0.000000000"/>
    <numFmt numFmtId="187" formatCode="#,##0.0&quot; °C&quot;"/>
    <numFmt numFmtId="188" formatCode="0.000000000"/>
    <numFmt numFmtId="189" formatCode="#,##0&quot; mbar&quot;"/>
    <numFmt numFmtId="190" formatCode="#,##0&quot; mm2&quot;"/>
    <numFmt numFmtId="191" formatCode="&quot;+ &quot;#,##0"/>
    <numFmt numFmtId="192" formatCode="#,##0&quot; kgv/h&quot;"/>
    <numFmt numFmtId="193" formatCode="#,##0&quot; kgv/h 100%&quot;"/>
  </numFmts>
  <fonts count="7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name val="Arial"/>
      <family val="2"/>
    </font>
    <font>
      <b/>
      <sz val="10"/>
      <color rgb="FFFF0000"/>
      <name val="Arial"/>
      <family val="2"/>
    </font>
    <font>
      <b/>
      <sz val="11"/>
      <color theme="1"/>
      <name val="Calibri"/>
      <family val="2"/>
      <scheme val="minor"/>
    </font>
    <font>
      <b/>
      <sz val="10"/>
      <color rgb="FF0000FF"/>
      <name val="Arial"/>
      <family val="2"/>
    </font>
    <font>
      <sz val="11"/>
      <name val="Arial Tur"/>
      <charset val="162"/>
    </font>
    <font>
      <sz val="11"/>
      <name val="Calibri"/>
      <family val="2"/>
      <scheme val="minor"/>
    </font>
    <font>
      <sz val="12"/>
      <name val="Arial MT"/>
    </font>
    <font>
      <b/>
      <sz val="10"/>
      <name val="MS Sans Serif"/>
      <family val="2"/>
    </font>
    <font>
      <sz val="10"/>
      <color rgb="FFFF0000"/>
      <name val="Arial"/>
      <family val="2"/>
    </font>
    <font>
      <b/>
      <sz val="10"/>
      <color rgb="FFFF0000"/>
      <name val="MS Sans Serif"/>
      <family val="2"/>
    </font>
    <font>
      <b/>
      <sz val="11"/>
      <name val="Calibri"/>
      <family val="2"/>
      <scheme val="minor"/>
    </font>
    <font>
      <b/>
      <sz val="10"/>
      <color rgb="FF0070C0"/>
      <name val="Arial"/>
      <family val="2"/>
    </font>
    <font>
      <b/>
      <sz val="11"/>
      <color rgb="FF0070C0"/>
      <name val="Calibri"/>
      <family val="2"/>
      <scheme val="minor"/>
    </font>
    <font>
      <sz val="11"/>
      <color rgb="FF0070C0"/>
      <name val="Calibri"/>
      <family val="2"/>
      <scheme val="minor"/>
    </font>
    <font>
      <sz val="10"/>
      <color rgb="FF0070C0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Calibri"/>
      <family val="2"/>
      <scheme val="minor"/>
    </font>
    <font>
      <b/>
      <sz val="14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sz val="14"/>
      <color indexed="12"/>
      <name val="Times New Roman"/>
      <family val="1"/>
    </font>
    <font>
      <sz val="11"/>
      <name val="Times New Roman"/>
      <family val="1"/>
    </font>
    <font>
      <b/>
      <sz val="12"/>
      <color indexed="12"/>
      <name val="Times New Roman"/>
      <family val="1"/>
    </font>
    <font>
      <b/>
      <sz val="10"/>
      <color indexed="10"/>
      <name val="Times New Roman"/>
      <family val="1"/>
    </font>
    <font>
      <b/>
      <sz val="10"/>
      <name val="Times New Roman"/>
      <family val="1"/>
    </font>
    <font>
      <b/>
      <sz val="10"/>
      <color indexed="12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b/>
      <sz val="10"/>
      <name val="Symbol"/>
      <family val="1"/>
      <charset val="2"/>
    </font>
    <font>
      <sz val="9"/>
      <name val="Times New Roman"/>
      <family val="1"/>
    </font>
    <font>
      <sz val="10"/>
      <name val="Symbol"/>
      <family val="1"/>
      <charset val="2"/>
    </font>
    <font>
      <b/>
      <sz val="12"/>
      <color indexed="12"/>
      <name val="Arial"/>
      <family val="2"/>
    </font>
    <font>
      <sz val="10"/>
      <color indexed="12"/>
      <name val="Times New Roman"/>
      <family val="1"/>
    </font>
    <font>
      <b/>
      <sz val="9"/>
      <name val="Times New Roman"/>
      <family val="1"/>
    </font>
    <font>
      <b/>
      <sz val="11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2"/>
      <color indexed="10"/>
      <name val="Times New Roman"/>
      <family val="1"/>
    </font>
    <font>
      <b/>
      <sz val="9"/>
      <name val="Arial"/>
      <family val="2"/>
    </font>
    <font>
      <sz val="9"/>
      <name val="Arial"/>
      <family val="2"/>
    </font>
    <font>
      <sz val="10"/>
      <color indexed="23"/>
      <name val="Times New Roman"/>
      <family val="1"/>
    </font>
    <font>
      <sz val="9"/>
      <color indexed="23"/>
      <name val="Times New Roman"/>
      <family val="1"/>
    </font>
    <font>
      <b/>
      <sz val="10"/>
      <color indexed="12"/>
      <name val="Arial"/>
      <family val="2"/>
    </font>
    <font>
      <b/>
      <sz val="11"/>
      <name val="Times New Roman"/>
      <family val="1"/>
    </font>
    <font>
      <b/>
      <sz val="11"/>
      <name val="Symbol"/>
      <family val="1"/>
      <charset val="2"/>
    </font>
    <font>
      <sz val="10"/>
      <color indexed="10"/>
      <name val="Times New Roman"/>
      <family val="1"/>
    </font>
    <font>
      <sz val="7.5"/>
      <color indexed="12"/>
      <name val="Times New Roman"/>
      <family val="1"/>
    </font>
    <font>
      <sz val="10"/>
      <color indexed="9"/>
      <name val="Times New Roman"/>
      <family val="1"/>
    </font>
    <font>
      <b/>
      <sz val="14"/>
      <color rgb="FF0070C0"/>
      <name val="Times New Roman"/>
      <family val="1"/>
    </font>
    <font>
      <b/>
      <sz val="10"/>
      <color rgb="FFE26B0A"/>
      <name val="Arial"/>
      <family val="2"/>
    </font>
    <font>
      <b/>
      <sz val="10"/>
      <color rgb="FF538DD5"/>
      <name val="Arial"/>
      <family val="2"/>
    </font>
    <font>
      <b/>
      <sz val="11"/>
      <color rgb="FFFF0000"/>
      <name val="Verdana"/>
      <family val="2"/>
    </font>
    <font>
      <b/>
      <sz val="11"/>
      <color rgb="FF000000"/>
      <name val="Verdana"/>
      <family val="2"/>
    </font>
    <font>
      <sz val="11"/>
      <color rgb="FF000000"/>
      <name val="Verdana"/>
      <family val="2"/>
    </font>
    <font>
      <sz val="11"/>
      <color rgb="FFE26B0A"/>
      <name val="Verdana"/>
      <family val="2"/>
    </font>
    <font>
      <sz val="11"/>
      <color rgb="FF538DD5"/>
      <name val="Verdana"/>
      <family val="2"/>
    </font>
    <font>
      <i/>
      <sz val="10"/>
      <name val="Times New Roman"/>
      <family val="1"/>
    </font>
    <font>
      <sz val="10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Symbol"/>
      <family val="1"/>
      <charset val="2"/>
    </font>
    <font>
      <b/>
      <sz val="11"/>
      <color rgb="FF0070C0"/>
      <name val="Inherit"/>
    </font>
    <font>
      <b/>
      <sz val="14"/>
      <color theme="1"/>
      <name val="Arial Black"/>
      <family val="2"/>
    </font>
    <font>
      <b/>
      <sz val="10"/>
      <color theme="1"/>
      <name val="Arial Black"/>
      <family val="2"/>
    </font>
    <font>
      <b/>
      <sz val="12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12"/>
      <color indexed="10"/>
      <name val="Tahoma"/>
      <family val="2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27"/>
        <bgColor indexed="41"/>
      </patternFill>
    </fill>
    <fill>
      <patternFill patternType="solid">
        <fgColor indexed="44"/>
        <bgColor indexed="31"/>
      </patternFill>
    </fill>
    <fill>
      <patternFill patternType="solid">
        <fgColor indexed="13"/>
        <bgColor indexed="31"/>
      </patternFill>
    </fill>
    <fill>
      <patternFill patternType="solid">
        <fgColor rgb="FFCCFFFF"/>
        <bgColor indexed="64"/>
      </patternFill>
    </fill>
    <fill>
      <patternFill patternType="solid">
        <fgColor rgb="FFCCFFFF"/>
        <bgColor indexed="41"/>
      </patternFill>
    </fill>
    <fill>
      <patternFill patternType="solid">
        <fgColor rgb="FFFFFF00"/>
        <bgColor indexed="31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41"/>
      </patternFill>
    </fill>
  </fills>
  <borders count="7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hair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8"/>
      </left>
      <right style="thin">
        <color indexed="8"/>
      </right>
      <top/>
      <bottom style="hair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hair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 style="hair">
        <color indexed="8"/>
      </right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hair">
        <color indexed="8"/>
      </bottom>
      <diagonal/>
    </border>
    <border>
      <left style="medium">
        <color indexed="8"/>
      </left>
      <right style="thin">
        <color indexed="8"/>
      </right>
      <top style="medium">
        <color indexed="8"/>
      </top>
      <bottom style="thin">
        <color indexed="8"/>
      </bottom>
      <diagonal/>
    </border>
    <border>
      <left/>
      <right style="medium">
        <color indexed="8"/>
      </right>
      <top style="medium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medium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medium">
        <color indexed="60"/>
      </left>
      <right/>
      <top style="medium">
        <color indexed="60"/>
      </top>
      <bottom style="medium">
        <color indexed="60"/>
      </bottom>
      <diagonal/>
    </border>
    <border>
      <left/>
      <right/>
      <top style="medium">
        <color indexed="60"/>
      </top>
      <bottom style="medium">
        <color indexed="60"/>
      </bottom>
      <diagonal/>
    </border>
    <border>
      <left/>
      <right style="medium">
        <color indexed="60"/>
      </right>
      <top style="medium">
        <color indexed="60"/>
      </top>
      <bottom style="medium">
        <color indexed="60"/>
      </bottom>
      <diagonal/>
    </border>
    <border>
      <left/>
      <right style="medium">
        <color indexed="49"/>
      </right>
      <top/>
      <bottom/>
      <diagonal/>
    </border>
    <border>
      <left style="medium">
        <color indexed="49"/>
      </left>
      <right style="medium">
        <color indexed="49"/>
      </right>
      <top/>
      <bottom/>
      <diagonal/>
    </border>
    <border>
      <left style="medium">
        <color indexed="49"/>
      </left>
      <right/>
      <top/>
      <bottom/>
      <diagonal/>
    </border>
    <border>
      <left style="medium">
        <color indexed="9"/>
      </left>
      <right style="medium">
        <color indexed="49"/>
      </right>
      <top style="medium">
        <color indexed="9"/>
      </top>
      <bottom style="medium">
        <color indexed="9"/>
      </bottom>
      <diagonal/>
    </border>
    <border>
      <left style="medium">
        <color indexed="49"/>
      </left>
      <right style="medium">
        <color indexed="49"/>
      </right>
      <top style="medium">
        <color indexed="9"/>
      </top>
      <bottom style="medium">
        <color indexed="9"/>
      </bottom>
      <diagonal/>
    </border>
    <border>
      <left style="medium">
        <color indexed="4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0" fontId="10" fillId="4" borderId="0"/>
    <xf numFmtId="171" fontId="29" fillId="0" borderId="0" applyFill="0" applyBorder="0" applyAlignment="0" applyProtection="0"/>
  </cellStyleXfs>
  <cellXfs count="523">
    <xf numFmtId="0" fontId="0" fillId="0" borderId="0" xfId="0"/>
    <xf numFmtId="0" fontId="1" fillId="0" borderId="0" xfId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0" fillId="0" borderId="8" xfId="0" applyBorder="1"/>
    <xf numFmtId="0" fontId="0" fillId="0" borderId="3" xfId="0" applyBorder="1"/>
    <xf numFmtId="0" fontId="0" fillId="3" borderId="0" xfId="0" applyFill="1"/>
    <xf numFmtId="164" fontId="0" fillId="2" borderId="5" xfId="0" applyNumberFormat="1" applyFill="1" applyBorder="1"/>
    <xf numFmtId="164" fontId="0" fillId="0" borderId="5" xfId="0" applyNumberFormat="1" applyBorder="1"/>
    <xf numFmtId="0" fontId="1" fillId="0" borderId="6" xfId="1" applyBorder="1"/>
    <xf numFmtId="0" fontId="0" fillId="3" borderId="10" xfId="0" applyFill="1" applyBorder="1" applyAlignment="1">
      <alignment horizontal="centerContinuous"/>
    </xf>
    <xf numFmtId="0" fontId="0" fillId="3" borderId="11" xfId="0" applyFill="1" applyBorder="1" applyAlignment="1">
      <alignment horizontal="centerContinuous"/>
    </xf>
    <xf numFmtId="0" fontId="1" fillId="0" borderId="4" xfId="0" applyFont="1" applyBorder="1"/>
    <xf numFmtId="0" fontId="9" fillId="0" borderId="4" xfId="0" applyFont="1" applyBorder="1"/>
    <xf numFmtId="0" fontId="11" fillId="5" borderId="0" xfId="2" applyFont="1" applyFill="1" applyAlignment="1">
      <alignment horizontal="centerContinuous"/>
    </xf>
    <xf numFmtId="166" fontId="11" fillId="5" borderId="0" xfId="2" applyNumberFormat="1" applyFont="1" applyFill="1" applyAlignment="1">
      <alignment horizontal="centerContinuous"/>
    </xf>
    <xf numFmtId="0" fontId="11" fillId="5" borderId="0" xfId="2" applyFont="1" applyFill="1"/>
    <xf numFmtId="166" fontId="10" fillId="5" borderId="0" xfId="2" applyNumberFormat="1" applyFill="1"/>
    <xf numFmtId="0" fontId="10" fillId="5" borderId="0" xfId="2" applyFill="1"/>
    <xf numFmtId="0" fontId="12" fillId="5" borderId="0" xfId="2" applyFont="1" applyFill="1"/>
    <xf numFmtId="166" fontId="12" fillId="5" borderId="0" xfId="2" applyNumberFormat="1" applyFont="1" applyFill="1"/>
    <xf numFmtId="0" fontId="13" fillId="5" borderId="0" xfId="2" applyFont="1" applyFill="1"/>
    <xf numFmtId="0" fontId="1" fillId="5" borderId="0" xfId="2" applyFont="1" applyFill="1"/>
    <xf numFmtId="166" fontId="1" fillId="5" borderId="0" xfId="2" applyNumberFormat="1" applyFont="1" applyFill="1"/>
    <xf numFmtId="0" fontId="1" fillId="0" borderId="4" xfId="0" applyFont="1" applyBorder="1" applyAlignment="1">
      <alignment vertical="top"/>
    </xf>
    <xf numFmtId="0" fontId="1" fillId="0" borderId="12" xfId="1" applyBorder="1"/>
    <xf numFmtId="0" fontId="9" fillId="0" borderId="0" xfId="0" applyFont="1"/>
    <xf numFmtId="0" fontId="1" fillId="0" borderId="6" xfId="0" applyFont="1" applyBorder="1"/>
    <xf numFmtId="164" fontId="0" fillId="3" borderId="7" xfId="0" applyNumberFormat="1" applyFill="1" applyBorder="1"/>
    <xf numFmtId="0" fontId="0" fillId="3" borderId="7" xfId="0" applyFill="1" applyBorder="1"/>
    <xf numFmtId="0" fontId="1" fillId="0" borderId="4" xfId="1" applyBorder="1"/>
    <xf numFmtId="0" fontId="1" fillId="0" borderId="13" xfId="1" applyBorder="1"/>
    <xf numFmtId="0" fontId="7" fillId="3" borderId="10" xfId="0" applyFont="1" applyFill="1" applyBorder="1" applyAlignment="1">
      <alignment horizontal="centerContinuous"/>
    </xf>
    <xf numFmtId="0" fontId="2" fillId="3" borderId="11" xfId="0" applyFont="1" applyFill="1" applyBorder="1" applyAlignment="1">
      <alignment horizontal="centerContinuous"/>
    </xf>
    <xf numFmtId="0" fontId="0" fillId="0" borderId="16" xfId="0" applyBorder="1"/>
    <xf numFmtId="0" fontId="0" fillId="0" borderId="17" xfId="0" applyBorder="1"/>
    <xf numFmtId="4" fontId="0" fillId="2" borderId="18" xfId="0" applyNumberForma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166" fontId="0" fillId="0" borderId="18" xfId="0" applyNumberFormat="1" applyBorder="1" applyAlignment="1">
      <alignment horizontal="center" vertical="top"/>
    </xf>
    <xf numFmtId="0" fontId="0" fillId="0" borderId="18" xfId="0" applyBorder="1" applyAlignment="1">
      <alignment horizontal="left" vertical="top"/>
    </xf>
    <xf numFmtId="0" fontId="0" fillId="0" borderId="18" xfId="0" applyBorder="1"/>
    <xf numFmtId="168" fontId="0" fillId="0" borderId="18" xfId="0" applyNumberFormat="1" applyBorder="1" applyAlignment="1">
      <alignment horizontal="right"/>
    </xf>
    <xf numFmtId="169" fontId="0" fillId="0" borderId="18" xfId="0" applyNumberFormat="1" applyBorder="1"/>
    <xf numFmtId="0" fontId="0" fillId="0" borderId="19" xfId="0" applyBorder="1"/>
    <xf numFmtId="167" fontId="0" fillId="0" borderId="19" xfId="0" applyNumberFormat="1" applyBorder="1" applyAlignment="1">
      <alignment horizontal="center"/>
    </xf>
    <xf numFmtId="2" fontId="0" fillId="2" borderId="18" xfId="0" applyNumberFormat="1" applyFill="1" applyBorder="1" applyAlignment="1">
      <alignment horizontal="center"/>
    </xf>
    <xf numFmtId="4" fontId="0" fillId="0" borderId="18" xfId="0" applyNumberFormat="1" applyBorder="1" applyAlignment="1">
      <alignment horizontal="center"/>
    </xf>
    <xf numFmtId="168" fontId="0" fillId="0" borderId="18" xfId="0" applyNumberFormat="1" applyBorder="1"/>
    <xf numFmtId="2" fontId="0" fillId="0" borderId="18" xfId="0" applyNumberFormat="1" applyBorder="1" applyAlignment="1">
      <alignment horizontal="center"/>
    </xf>
    <xf numFmtId="0" fontId="1" fillId="0" borderId="18" xfId="1" applyBorder="1"/>
    <xf numFmtId="0" fontId="1" fillId="0" borderId="19" xfId="1" applyBorder="1"/>
    <xf numFmtId="0" fontId="1" fillId="0" borderId="20" xfId="1" applyBorder="1"/>
    <xf numFmtId="0" fontId="1" fillId="0" borderId="21" xfId="1" applyBorder="1"/>
    <xf numFmtId="0" fontId="1" fillId="0" borderId="5" xfId="1" applyBorder="1"/>
    <xf numFmtId="0" fontId="4" fillId="0" borderId="4" xfId="1" applyFont="1" applyBorder="1"/>
    <xf numFmtId="0" fontId="6" fillId="0" borderId="4" xfId="0" applyFont="1" applyBorder="1"/>
    <xf numFmtId="0" fontId="2" fillId="0" borderId="4" xfId="1" applyFont="1" applyBorder="1"/>
    <xf numFmtId="169" fontId="0" fillId="2" borderId="18" xfId="0" applyNumberFormat="1" applyFill="1" applyBorder="1"/>
    <xf numFmtId="0" fontId="15" fillId="0" borderId="4" xfId="1" applyFont="1" applyBorder="1"/>
    <xf numFmtId="0" fontId="17" fillId="0" borderId="5" xfId="0" applyFont="1" applyBorder="1"/>
    <xf numFmtId="0" fontId="0" fillId="0" borderId="6" xfId="0" applyBorder="1"/>
    <xf numFmtId="0" fontId="0" fillId="0" borderId="0" xfId="0" applyAlignment="1">
      <alignment horizontal="center"/>
    </xf>
    <xf numFmtId="0" fontId="1" fillId="0" borderId="0" xfId="1" applyAlignment="1">
      <alignment horizontal="center"/>
    </xf>
    <xf numFmtId="0" fontId="12" fillId="0" borderId="0" xfId="1" applyFont="1" applyAlignment="1">
      <alignment horizontal="center"/>
    </xf>
    <xf numFmtId="0" fontId="20" fillId="0" borderId="0" xfId="0" applyFont="1"/>
    <xf numFmtId="0" fontId="20" fillId="0" borderId="0" xfId="0" applyFont="1" applyAlignment="1">
      <alignment horizontal="center"/>
    </xf>
    <xf numFmtId="0" fontId="5" fillId="0" borderId="0" xfId="1" applyFont="1" applyAlignment="1">
      <alignment horizontal="center"/>
    </xf>
    <xf numFmtId="0" fontId="21" fillId="0" borderId="0" xfId="0" applyFont="1"/>
    <xf numFmtId="0" fontId="22" fillId="0" borderId="0" xfId="0" applyFont="1"/>
    <xf numFmtId="0" fontId="15" fillId="0" borderId="5" xfId="1" applyFont="1" applyBorder="1"/>
    <xf numFmtId="0" fontId="16" fillId="0" borderId="4" xfId="0" applyFont="1" applyBorder="1"/>
    <xf numFmtId="0" fontId="16" fillId="0" borderId="5" xfId="0" applyFont="1" applyBorder="1"/>
    <xf numFmtId="0" fontId="0" fillId="0" borderId="2" xfId="0" applyBorder="1"/>
    <xf numFmtId="0" fontId="0" fillId="0" borderId="4" xfId="0" applyBorder="1" applyAlignment="1">
      <alignment horizontal="center"/>
    </xf>
    <xf numFmtId="0" fontId="16" fillId="0" borderId="0" xfId="0" applyFont="1"/>
    <xf numFmtId="0" fontId="20" fillId="0" borderId="4" xfId="0" applyFont="1" applyBorder="1" applyAlignment="1">
      <alignment horizontal="center"/>
    </xf>
    <xf numFmtId="0" fontId="0" fillId="0" borderId="6" xfId="0" applyBorder="1" applyAlignment="1">
      <alignment horizontal="center"/>
    </xf>
    <xf numFmtId="3" fontId="16" fillId="0" borderId="0" xfId="0" applyNumberFormat="1" applyFont="1"/>
    <xf numFmtId="3" fontId="0" fillId="0" borderId="0" xfId="0" applyNumberFormat="1"/>
    <xf numFmtId="165" fontId="1" fillId="0" borderId="0" xfId="1" applyNumberFormat="1"/>
    <xf numFmtId="0" fontId="6" fillId="0" borderId="0" xfId="0" applyFont="1"/>
    <xf numFmtId="0" fontId="17" fillId="0" borderId="0" xfId="0" applyFont="1"/>
    <xf numFmtId="1" fontId="0" fillId="0" borderId="0" xfId="0" applyNumberFormat="1"/>
    <xf numFmtId="164" fontId="16" fillId="2" borderId="0" xfId="0" applyNumberFormat="1" applyFont="1" applyFill="1"/>
    <xf numFmtId="0" fontId="14" fillId="0" borderId="0" xfId="0" applyFont="1"/>
    <xf numFmtId="0" fontId="16" fillId="2" borderId="0" xfId="0" applyFont="1" applyFill="1"/>
    <xf numFmtId="0" fontId="0" fillId="7" borderId="0" xfId="0" applyFill="1"/>
    <xf numFmtId="0" fontId="24" fillId="7" borderId="0" xfId="0" applyFont="1" applyFill="1"/>
    <xf numFmtId="0" fontId="25" fillId="7" borderId="0" xfId="0" applyFont="1" applyFill="1" applyAlignment="1">
      <alignment horizontal="left"/>
    </xf>
    <xf numFmtId="0" fontId="26" fillId="7" borderId="0" xfId="0" applyFont="1" applyFill="1" applyAlignment="1">
      <alignment horizontal="right"/>
    </xf>
    <xf numFmtId="0" fontId="27" fillId="8" borderId="22" xfId="0" applyFont="1" applyFill="1" applyBorder="1" applyAlignment="1">
      <alignment horizontal="left"/>
    </xf>
    <xf numFmtId="170" fontId="0" fillId="7" borderId="0" xfId="0" applyNumberFormat="1" applyFill="1" applyAlignment="1">
      <alignment horizontal="right"/>
    </xf>
    <xf numFmtId="0" fontId="26" fillId="7" borderId="0" xfId="0" applyFont="1" applyFill="1"/>
    <xf numFmtId="172" fontId="0" fillId="7" borderId="0" xfId="0" applyNumberFormat="1" applyFill="1" applyAlignment="1">
      <alignment horizontal="right"/>
    </xf>
    <xf numFmtId="173" fontId="0" fillId="7" borderId="0" xfId="0" applyNumberFormat="1" applyFill="1" applyAlignment="1">
      <alignment horizontal="right"/>
    </xf>
    <xf numFmtId="174" fontId="0" fillId="7" borderId="0" xfId="0" applyNumberFormat="1" applyFill="1" applyAlignment="1">
      <alignment horizontal="right"/>
    </xf>
    <xf numFmtId="0" fontId="27" fillId="8" borderId="24" xfId="0" applyFont="1" applyFill="1" applyBorder="1" applyAlignment="1">
      <alignment horizontal="left"/>
    </xf>
    <xf numFmtId="0" fontId="27" fillId="7" borderId="0" xfId="0" applyFont="1" applyFill="1" applyAlignment="1">
      <alignment horizontal="center"/>
    </xf>
    <xf numFmtId="2" fontId="27" fillId="7" borderId="0" xfId="0" applyNumberFormat="1" applyFont="1" applyFill="1" applyAlignment="1">
      <alignment horizontal="center"/>
    </xf>
    <xf numFmtId="0" fontId="0" fillId="7" borderId="0" xfId="0" applyFill="1" applyAlignment="1">
      <alignment horizontal="center"/>
    </xf>
    <xf numFmtId="0" fontId="0" fillId="7" borderId="0" xfId="0" applyFill="1" applyAlignment="1">
      <alignment horizontal="left"/>
    </xf>
    <xf numFmtId="0" fontId="27" fillId="7" borderId="0" xfId="0" applyFont="1" applyFill="1"/>
    <xf numFmtId="164" fontId="28" fillId="7" borderId="27" xfId="0" applyNumberFormat="1" applyFont="1" applyFill="1" applyBorder="1" applyAlignment="1">
      <alignment horizontal="center"/>
    </xf>
    <xf numFmtId="0" fontId="27" fillId="7" borderId="23" xfId="0" applyFont="1" applyFill="1" applyBorder="1"/>
    <xf numFmtId="177" fontId="28" fillId="7" borderId="27" xfId="0" applyNumberFormat="1" applyFont="1" applyFill="1" applyBorder="1" applyAlignment="1">
      <alignment horizontal="center"/>
    </xf>
    <xf numFmtId="166" fontId="0" fillId="7" borderId="0" xfId="0" applyNumberFormat="1" applyFill="1" applyAlignment="1">
      <alignment horizontal="center"/>
    </xf>
    <xf numFmtId="3" fontId="28" fillId="7" borderId="27" xfId="0" applyNumberFormat="1" applyFont="1" applyFill="1" applyBorder="1" applyAlignment="1">
      <alignment horizontal="center"/>
    </xf>
    <xf numFmtId="0" fontId="27" fillId="7" borderId="23" xfId="0" applyFont="1" applyFill="1" applyBorder="1" applyAlignment="1">
      <alignment horizontal="left"/>
    </xf>
    <xf numFmtId="0" fontId="30" fillId="7" borderId="0" xfId="0" applyFont="1" applyFill="1" applyAlignment="1">
      <alignment horizontal="center"/>
    </xf>
    <xf numFmtId="166" fontId="0" fillId="7" borderId="0" xfId="0" applyNumberFormat="1" applyFill="1"/>
    <xf numFmtId="0" fontId="28" fillId="7" borderId="28" xfId="0" applyFont="1" applyFill="1" applyBorder="1" applyAlignment="1">
      <alignment horizontal="center"/>
    </xf>
    <xf numFmtId="0" fontId="27" fillId="7" borderId="25" xfId="0" applyFont="1" applyFill="1" applyBorder="1"/>
    <xf numFmtId="0" fontId="30" fillId="7" borderId="0" xfId="0" applyFont="1" applyFill="1"/>
    <xf numFmtId="0" fontId="27" fillId="7" borderId="0" xfId="0" applyFont="1" applyFill="1" applyAlignment="1">
      <alignment horizontal="left"/>
    </xf>
    <xf numFmtId="166" fontId="28" fillId="7" borderId="27" xfId="0" applyNumberFormat="1" applyFont="1" applyFill="1" applyBorder="1" applyAlignment="1">
      <alignment horizontal="center"/>
    </xf>
    <xf numFmtId="0" fontId="27" fillId="7" borderId="29" xfId="0" applyFont="1" applyFill="1" applyBorder="1"/>
    <xf numFmtId="165" fontId="0" fillId="7" borderId="0" xfId="0" applyNumberFormat="1" applyFill="1" applyAlignment="1">
      <alignment horizontal="right"/>
    </xf>
    <xf numFmtId="0" fontId="35" fillId="7" borderId="0" xfId="0" applyFont="1" applyFill="1"/>
    <xf numFmtId="0" fontId="37" fillId="7" borderId="0" xfId="0" applyFont="1" applyFill="1" applyAlignment="1">
      <alignment horizontal="left"/>
    </xf>
    <xf numFmtId="0" fontId="38" fillId="7" borderId="0" xfId="0" applyFont="1" applyFill="1"/>
    <xf numFmtId="0" fontId="1" fillId="7" borderId="0" xfId="0" applyFont="1" applyFill="1" applyAlignment="1">
      <alignment horizontal="left"/>
    </xf>
    <xf numFmtId="0" fontId="28" fillId="7" borderId="0" xfId="0" applyFont="1" applyFill="1"/>
    <xf numFmtId="0" fontId="39" fillId="7" borderId="0" xfId="0" applyFont="1" applyFill="1"/>
    <xf numFmtId="0" fontId="38" fillId="8" borderId="31" xfId="0" applyFont="1" applyFill="1" applyBorder="1" applyAlignment="1">
      <alignment horizontal="left"/>
    </xf>
    <xf numFmtId="0" fontId="40" fillId="7" borderId="0" xfId="0" applyFont="1" applyFill="1"/>
    <xf numFmtId="0" fontId="38" fillId="8" borderId="33" xfId="0" applyFont="1" applyFill="1" applyBorder="1" applyAlignment="1">
      <alignment horizontal="left"/>
    </xf>
    <xf numFmtId="0" fontId="38" fillId="8" borderId="34" xfId="0" applyFont="1" applyFill="1" applyBorder="1" applyAlignment="1">
      <alignment horizontal="left"/>
    </xf>
    <xf numFmtId="0" fontId="38" fillId="8" borderId="35" xfId="0" applyFont="1" applyFill="1" applyBorder="1" applyAlignment="1">
      <alignment horizontal="left"/>
    </xf>
    <xf numFmtId="0" fontId="38" fillId="8" borderId="31" xfId="0" applyFont="1" applyFill="1" applyBorder="1"/>
    <xf numFmtId="0" fontId="38" fillId="8" borderId="32" xfId="0" applyFont="1" applyFill="1" applyBorder="1"/>
    <xf numFmtId="0" fontId="38" fillId="8" borderId="34" xfId="0" applyFont="1" applyFill="1" applyBorder="1"/>
    <xf numFmtId="0" fontId="38" fillId="8" borderId="35" xfId="0" applyFont="1" applyFill="1" applyBorder="1"/>
    <xf numFmtId="0" fontId="28" fillId="7" borderId="0" xfId="0" applyFont="1" applyFill="1" applyAlignment="1">
      <alignment horizontal="right"/>
    </xf>
    <xf numFmtId="0" fontId="35" fillId="7" borderId="0" xfId="0" applyFont="1" applyFill="1" applyAlignment="1">
      <alignment horizontal="left"/>
    </xf>
    <xf numFmtId="181" fontId="35" fillId="7" borderId="0" xfId="0" applyNumberFormat="1" applyFont="1" applyFill="1" applyAlignment="1">
      <alignment horizontal="left"/>
    </xf>
    <xf numFmtId="0" fontId="26" fillId="7" borderId="0" xfId="0" applyFont="1" applyFill="1" applyAlignment="1">
      <alignment horizontal="left"/>
    </xf>
    <xf numFmtId="0" fontId="43" fillId="7" borderId="0" xfId="0" applyFont="1" applyFill="1"/>
    <xf numFmtId="0" fontId="44" fillId="7" borderId="0" xfId="0" applyFont="1" applyFill="1" applyAlignment="1">
      <alignment vertical="center" shrinkToFit="1"/>
    </xf>
    <xf numFmtId="0" fontId="45" fillId="7" borderId="0" xfId="0" applyFont="1" applyFill="1"/>
    <xf numFmtId="0" fontId="29" fillId="7" borderId="0" xfId="0" applyFont="1" applyFill="1"/>
    <xf numFmtId="0" fontId="0" fillId="10" borderId="0" xfId="0" applyFill="1"/>
    <xf numFmtId="0" fontId="29" fillId="10" borderId="38" xfId="0" applyFont="1" applyFill="1" applyBorder="1"/>
    <xf numFmtId="0" fontId="0" fillId="10" borderId="39" xfId="0" applyFill="1" applyBorder="1" applyAlignment="1">
      <alignment horizontal="center"/>
    </xf>
    <xf numFmtId="0" fontId="0" fillId="10" borderId="39" xfId="0" applyFill="1" applyBorder="1"/>
    <xf numFmtId="0" fontId="0" fillId="10" borderId="40" xfId="0" applyFill="1" applyBorder="1"/>
    <xf numFmtId="0" fontId="27" fillId="10" borderId="0" xfId="0" applyFont="1" applyFill="1" applyAlignment="1">
      <alignment horizontal="center"/>
    </xf>
    <xf numFmtId="0" fontId="29" fillId="10" borderId="0" xfId="0" applyFont="1" applyFill="1" applyAlignment="1">
      <alignment horizontal="center"/>
    </xf>
    <xf numFmtId="0" fontId="0" fillId="10" borderId="0" xfId="0" applyFill="1" applyAlignment="1">
      <alignment horizontal="center"/>
    </xf>
    <xf numFmtId="0" fontId="0" fillId="10" borderId="41" xfId="0" applyFill="1" applyBorder="1"/>
    <xf numFmtId="0" fontId="29" fillId="10" borderId="42" xfId="0" applyFont="1" applyFill="1" applyBorder="1" applyAlignment="1">
      <alignment horizontal="center"/>
    </xf>
    <xf numFmtId="0" fontId="31" fillId="10" borderId="32" xfId="0" applyFont="1" applyFill="1" applyBorder="1" applyAlignment="1">
      <alignment horizontal="center"/>
    </xf>
    <xf numFmtId="0" fontId="46" fillId="10" borderId="32" xfId="0" applyFont="1" applyFill="1" applyBorder="1" applyAlignment="1">
      <alignment horizontal="center"/>
    </xf>
    <xf numFmtId="0" fontId="27" fillId="10" borderId="32" xfId="0" applyFont="1" applyFill="1" applyBorder="1" applyAlignment="1">
      <alignment horizontal="center"/>
    </xf>
    <xf numFmtId="0" fontId="29" fillId="10" borderId="43" xfId="0" applyFont="1" applyFill="1" applyBorder="1" applyAlignment="1">
      <alignment horizontal="center"/>
    </xf>
    <xf numFmtId="0" fontId="29" fillId="10" borderId="44" xfId="0" applyFont="1" applyFill="1" applyBorder="1" applyAlignment="1">
      <alignment horizontal="center"/>
    </xf>
    <xf numFmtId="0" fontId="29" fillId="10" borderId="0" xfId="0" applyFont="1" applyFill="1"/>
    <xf numFmtId="0" fontId="29" fillId="10" borderId="32" xfId="0" applyFont="1" applyFill="1" applyBorder="1" applyAlignment="1">
      <alignment horizontal="center"/>
    </xf>
    <xf numFmtId="0" fontId="0" fillId="10" borderId="45" xfId="0" applyFill="1" applyBorder="1" applyAlignment="1">
      <alignment horizontal="center"/>
    </xf>
    <xf numFmtId="0" fontId="0" fillId="10" borderId="0" xfId="0" applyFill="1" applyAlignment="1">
      <alignment horizontal="right"/>
    </xf>
    <xf numFmtId="182" fontId="0" fillId="10" borderId="32" xfId="0" applyNumberFormat="1" applyFill="1" applyBorder="1" applyAlignment="1">
      <alignment horizontal="center"/>
    </xf>
    <xf numFmtId="165" fontId="0" fillId="10" borderId="32" xfId="0" applyNumberFormat="1" applyFill="1" applyBorder="1" applyAlignment="1">
      <alignment horizontal="center"/>
    </xf>
    <xf numFmtId="165" fontId="0" fillId="10" borderId="46" xfId="0" applyNumberFormat="1" applyFill="1" applyBorder="1" applyAlignment="1">
      <alignment horizontal="center"/>
    </xf>
    <xf numFmtId="0" fontId="0" fillId="10" borderId="35" xfId="0" applyFill="1" applyBorder="1" applyAlignment="1">
      <alignment horizontal="center"/>
    </xf>
    <xf numFmtId="0" fontId="0" fillId="10" borderId="23" xfId="0" applyFill="1" applyBorder="1" applyAlignment="1">
      <alignment horizontal="center"/>
    </xf>
    <xf numFmtId="0" fontId="0" fillId="10" borderId="32" xfId="0" applyFill="1" applyBorder="1" applyAlignment="1">
      <alignment horizontal="center"/>
    </xf>
    <xf numFmtId="165" fontId="0" fillId="10" borderId="0" xfId="0" applyNumberFormat="1" applyFill="1" applyAlignment="1">
      <alignment horizontal="center"/>
    </xf>
    <xf numFmtId="166" fontId="0" fillId="10" borderId="0" xfId="0" applyNumberFormat="1" applyFill="1"/>
    <xf numFmtId="0" fontId="0" fillId="10" borderId="47" xfId="0" applyFill="1" applyBorder="1" applyAlignment="1">
      <alignment horizontal="center"/>
    </xf>
    <xf numFmtId="0" fontId="0" fillId="10" borderId="48" xfId="0" applyFill="1" applyBorder="1" applyAlignment="1">
      <alignment horizontal="center"/>
    </xf>
    <xf numFmtId="0" fontId="0" fillId="10" borderId="49" xfId="0" applyFill="1" applyBorder="1" applyAlignment="1">
      <alignment horizontal="center"/>
    </xf>
    <xf numFmtId="182" fontId="0" fillId="10" borderId="35" xfId="0" applyNumberFormat="1" applyFill="1" applyBorder="1" applyAlignment="1">
      <alignment horizontal="center"/>
    </xf>
    <xf numFmtId="0" fontId="0" fillId="10" borderId="50" xfId="0" applyFill="1" applyBorder="1" applyAlignment="1">
      <alignment horizontal="center"/>
    </xf>
    <xf numFmtId="166" fontId="29" fillId="10" borderId="45" xfId="0" applyNumberFormat="1" applyFont="1" applyFill="1" applyBorder="1" applyAlignment="1">
      <alignment horizontal="center"/>
    </xf>
    <xf numFmtId="1" fontId="0" fillId="10" borderId="31" xfId="0" applyNumberFormat="1" applyFill="1" applyBorder="1" applyAlignment="1">
      <alignment horizontal="center"/>
    </xf>
    <xf numFmtId="0" fontId="0" fillId="7" borderId="0" xfId="0" applyFill="1" applyAlignment="1">
      <alignment vertical="top"/>
    </xf>
    <xf numFmtId="165" fontId="0" fillId="10" borderId="48" xfId="0" applyNumberFormat="1" applyFill="1" applyBorder="1" applyAlignment="1">
      <alignment horizontal="center"/>
    </xf>
    <xf numFmtId="0" fontId="0" fillId="5" borderId="0" xfId="0" applyFill="1"/>
    <xf numFmtId="0" fontId="5" fillId="5" borderId="1" xfId="0" applyFont="1" applyFill="1" applyBorder="1"/>
    <xf numFmtId="0" fontId="0" fillId="5" borderId="2" xfId="0" applyFill="1" applyBorder="1"/>
    <xf numFmtId="0" fontId="27" fillId="7" borderId="2" xfId="0" applyFont="1" applyFill="1" applyBorder="1" applyAlignment="1">
      <alignment horizontal="left"/>
    </xf>
    <xf numFmtId="0" fontId="0" fillId="7" borderId="2" xfId="0" applyFill="1" applyBorder="1"/>
    <xf numFmtId="0" fontId="0" fillId="7" borderId="3" xfId="0" applyFill="1" applyBorder="1"/>
    <xf numFmtId="0" fontId="0" fillId="5" borderId="6" xfId="0" applyFill="1" applyBorder="1"/>
    <xf numFmtId="0" fontId="0" fillId="5" borderId="7" xfId="0" applyFill="1" applyBorder="1"/>
    <xf numFmtId="0" fontId="0" fillId="7" borderId="7" xfId="0" applyFill="1" applyBorder="1" applyAlignment="1">
      <alignment horizontal="left"/>
    </xf>
    <xf numFmtId="0" fontId="0" fillId="7" borderId="7" xfId="0" applyFill="1" applyBorder="1"/>
    <xf numFmtId="0" fontId="0" fillId="11" borderId="8" xfId="0" applyFill="1" applyBorder="1"/>
    <xf numFmtId="166" fontId="2" fillId="7" borderId="1" xfId="0" applyNumberFormat="1" applyFont="1" applyFill="1" applyBorder="1" applyAlignment="1">
      <alignment horizontal="left"/>
    </xf>
    <xf numFmtId="3" fontId="0" fillId="7" borderId="2" xfId="0" applyNumberFormat="1" applyFill="1" applyBorder="1"/>
    <xf numFmtId="0" fontId="12" fillId="7" borderId="2" xfId="0" applyFont="1" applyFill="1" applyBorder="1"/>
    <xf numFmtId="3" fontId="5" fillId="7" borderId="4" xfId="0" applyNumberFormat="1" applyFont="1" applyFill="1" applyBorder="1" applyAlignment="1">
      <alignment horizontal="left"/>
    </xf>
    <xf numFmtId="3" fontId="0" fillId="7" borderId="0" xfId="0" applyNumberFormat="1" applyFill="1"/>
    <xf numFmtId="164" fontId="12" fillId="7" borderId="0" xfId="0" applyNumberFormat="1" applyFont="1" applyFill="1"/>
    <xf numFmtId="0" fontId="0" fillId="7" borderId="5" xfId="0" applyFill="1" applyBorder="1"/>
    <xf numFmtId="0" fontId="0" fillId="7" borderId="4" xfId="0" applyFill="1" applyBorder="1" applyAlignment="1">
      <alignment horizontal="left"/>
    </xf>
    <xf numFmtId="0" fontId="12" fillId="7" borderId="0" xfId="0" applyFont="1" applyFill="1"/>
    <xf numFmtId="0" fontId="0" fillId="11" borderId="0" xfId="0" applyFill="1"/>
    <xf numFmtId="0" fontId="0" fillId="7" borderId="4" xfId="0" applyFill="1" applyBorder="1"/>
    <xf numFmtId="0" fontId="0" fillId="10" borderId="4" xfId="0" applyFill="1" applyBorder="1"/>
    <xf numFmtId="3" fontId="0" fillId="10" borderId="0" xfId="0" applyNumberFormat="1" applyFill="1"/>
    <xf numFmtId="0" fontId="0" fillId="11" borderId="5" xfId="0" applyFill="1" applyBorder="1"/>
    <xf numFmtId="0" fontId="2" fillId="10" borderId="4" xfId="0" applyFont="1" applyFill="1" applyBorder="1"/>
    <xf numFmtId="3" fontId="12" fillId="11" borderId="0" xfId="0" applyNumberFormat="1" applyFont="1" applyFill="1"/>
    <xf numFmtId="3" fontId="0" fillId="11" borderId="0" xfId="0" applyNumberFormat="1" applyFill="1"/>
    <xf numFmtId="0" fontId="0" fillId="10" borderId="6" xfId="0" applyFill="1" applyBorder="1"/>
    <xf numFmtId="3" fontId="0" fillId="10" borderId="7" xfId="0" applyNumberFormat="1" applyFill="1" applyBorder="1"/>
    <xf numFmtId="3" fontId="0" fillId="11" borderId="7" xfId="0" applyNumberFormat="1" applyFill="1" applyBorder="1"/>
    <xf numFmtId="0" fontId="48" fillId="10" borderId="0" xfId="0" applyFont="1" applyFill="1" applyAlignment="1">
      <alignment horizontal="center"/>
    </xf>
    <xf numFmtId="0" fontId="0" fillId="10" borderId="51" xfId="0" applyFill="1" applyBorder="1" applyAlignment="1">
      <alignment horizontal="center"/>
    </xf>
    <xf numFmtId="0" fontId="0" fillId="10" borderId="52" xfId="0" applyFill="1" applyBorder="1" applyAlignment="1">
      <alignment horizontal="center"/>
    </xf>
    <xf numFmtId="0" fontId="48" fillId="10" borderId="37" xfId="0" applyFont="1" applyFill="1" applyBorder="1" applyAlignment="1">
      <alignment horizontal="center"/>
    </xf>
    <xf numFmtId="0" fontId="0" fillId="10" borderId="28" xfId="0" applyFill="1" applyBorder="1" applyAlignment="1">
      <alignment horizontal="right"/>
    </xf>
    <xf numFmtId="165" fontId="0" fillId="10" borderId="28" xfId="0" applyNumberFormat="1" applyFill="1" applyBorder="1" applyAlignment="1">
      <alignment horizontal="center"/>
    </xf>
    <xf numFmtId="0" fontId="0" fillId="10" borderId="27" xfId="0" applyFill="1" applyBorder="1" applyAlignment="1">
      <alignment horizontal="right"/>
    </xf>
    <xf numFmtId="165" fontId="0" fillId="10" borderId="27" xfId="0" applyNumberFormat="1" applyFill="1" applyBorder="1" applyAlignment="1">
      <alignment horizontal="center"/>
    </xf>
    <xf numFmtId="182" fontId="0" fillId="10" borderId="0" xfId="0" applyNumberFormat="1" applyFill="1" applyAlignment="1">
      <alignment horizontal="center"/>
    </xf>
    <xf numFmtId="0" fontId="29" fillId="5" borderId="0" xfId="1" applyFont="1" applyFill="1"/>
    <xf numFmtId="0" fontId="25" fillId="6" borderId="53" xfId="1" applyFont="1" applyFill="1" applyBorder="1" applyAlignment="1">
      <alignment horizontal="centerContinuous"/>
    </xf>
    <xf numFmtId="0" fontId="25" fillId="6" borderId="54" xfId="1" applyFont="1" applyFill="1" applyBorder="1" applyAlignment="1">
      <alignment horizontal="centerContinuous"/>
    </xf>
    <xf numFmtId="0" fontId="29" fillId="6" borderId="54" xfId="1" applyFont="1" applyFill="1" applyBorder="1" applyAlignment="1">
      <alignment horizontal="centerContinuous"/>
    </xf>
    <xf numFmtId="0" fontId="29" fillId="6" borderId="55" xfId="1" applyFont="1" applyFill="1" applyBorder="1" applyAlignment="1">
      <alignment horizontal="centerContinuous"/>
    </xf>
    <xf numFmtId="0" fontId="49" fillId="5" borderId="0" xfId="1" applyFont="1" applyFill="1" applyAlignment="1">
      <alignment horizontal="center" wrapText="1"/>
    </xf>
    <xf numFmtId="0" fontId="35" fillId="5" borderId="0" xfId="1" applyFont="1" applyFill="1" applyAlignment="1">
      <alignment horizontal="center"/>
    </xf>
    <xf numFmtId="0" fontId="28" fillId="5" borderId="0" xfId="1" applyFont="1" applyFill="1"/>
    <xf numFmtId="0" fontId="29" fillId="5" borderId="0" xfId="1" applyFont="1" applyFill="1" applyAlignment="1">
      <alignment horizontal="center"/>
    </xf>
    <xf numFmtId="2" fontId="29" fillId="5" borderId="0" xfId="1" applyNumberFormat="1" applyFont="1" applyFill="1" applyAlignment="1">
      <alignment horizontal="center"/>
    </xf>
    <xf numFmtId="3" fontId="29" fillId="5" borderId="0" xfId="1" applyNumberFormat="1" applyFont="1" applyFill="1" applyAlignment="1">
      <alignment horizontal="center"/>
    </xf>
    <xf numFmtId="0" fontId="27" fillId="5" borderId="0" xfId="1" applyFont="1" applyFill="1"/>
    <xf numFmtId="164" fontId="29" fillId="5" borderId="0" xfId="1" applyNumberFormat="1" applyFont="1" applyFill="1" applyAlignment="1">
      <alignment horizontal="center"/>
    </xf>
    <xf numFmtId="0" fontId="28" fillId="5" borderId="0" xfId="1" applyFont="1" applyFill="1" applyAlignment="1">
      <alignment horizontal="left" wrapText="1"/>
    </xf>
    <xf numFmtId="0" fontId="29" fillId="5" borderId="0" xfId="1" applyFont="1" applyFill="1" applyAlignment="1">
      <alignment horizontal="center" wrapText="1"/>
    </xf>
    <xf numFmtId="0" fontId="29" fillId="5" borderId="59" xfId="1" applyFont="1" applyFill="1" applyBorder="1" applyAlignment="1">
      <alignment horizontal="center"/>
    </xf>
    <xf numFmtId="3" fontId="29" fillId="5" borderId="60" xfId="1" applyNumberFormat="1" applyFont="1" applyFill="1" applyBorder="1" applyAlignment="1">
      <alignment horizontal="center"/>
    </xf>
    <xf numFmtId="3" fontId="29" fillId="5" borderId="61" xfId="1" applyNumberFormat="1" applyFont="1" applyFill="1" applyBorder="1" applyAlignment="1">
      <alignment horizontal="center"/>
    </xf>
    <xf numFmtId="0" fontId="38" fillId="12" borderId="32" xfId="0" applyFont="1" applyFill="1" applyBorder="1" applyAlignment="1" applyProtection="1">
      <alignment horizontal="center"/>
      <protection locked="0"/>
    </xf>
    <xf numFmtId="165" fontId="38" fillId="12" borderId="35" xfId="0" applyNumberFormat="1" applyFont="1" applyFill="1" applyBorder="1" applyAlignment="1" applyProtection="1">
      <alignment horizontal="center"/>
      <protection locked="0"/>
    </xf>
    <xf numFmtId="165" fontId="38" fillId="12" borderId="32" xfId="0" applyNumberFormat="1" applyFont="1" applyFill="1" applyBorder="1" applyAlignment="1" applyProtection="1">
      <alignment horizontal="center"/>
      <protection locked="0"/>
    </xf>
    <xf numFmtId="0" fontId="38" fillId="12" borderId="35" xfId="0" applyFont="1" applyFill="1" applyBorder="1" applyAlignment="1" applyProtection="1">
      <alignment horizontal="center"/>
      <protection locked="0"/>
    </xf>
    <xf numFmtId="164" fontId="0" fillId="7" borderId="0" xfId="0" applyNumberFormat="1" applyFill="1"/>
    <xf numFmtId="1" fontId="0" fillId="7" borderId="0" xfId="0" applyNumberFormat="1" applyFill="1"/>
    <xf numFmtId="164" fontId="1" fillId="0" borderId="5" xfId="1" applyNumberFormat="1" applyBorder="1"/>
    <xf numFmtId="3" fontId="0" fillId="0" borderId="7" xfId="0" applyNumberFormat="1" applyBorder="1"/>
    <xf numFmtId="168" fontId="0" fillId="7" borderId="0" xfId="0" applyNumberFormat="1" applyFill="1"/>
    <xf numFmtId="184" fontId="0" fillId="7" borderId="0" xfId="0" applyNumberFormat="1" applyFill="1"/>
    <xf numFmtId="167" fontId="29" fillId="7" borderId="0" xfId="0" applyNumberFormat="1" applyFont="1" applyFill="1" applyAlignment="1">
      <alignment horizontal="right"/>
    </xf>
    <xf numFmtId="185" fontId="0" fillId="7" borderId="0" xfId="0" applyNumberFormat="1" applyFill="1" applyAlignment="1">
      <alignment horizontal="right"/>
    </xf>
    <xf numFmtId="0" fontId="29" fillId="7" borderId="26" xfId="0" applyFont="1" applyFill="1" applyBorder="1" applyAlignment="1">
      <alignment horizontal="center"/>
    </xf>
    <xf numFmtId="0" fontId="59" fillId="7" borderId="0" xfId="0" applyFont="1" applyFill="1" applyAlignment="1">
      <alignment horizontal="center"/>
    </xf>
    <xf numFmtId="0" fontId="60" fillId="7" borderId="0" xfId="0" applyFont="1" applyFill="1" applyAlignment="1">
      <alignment horizontal="center"/>
    </xf>
    <xf numFmtId="0" fontId="27" fillId="8" borderId="9" xfId="0" applyFont="1" applyFill="1" applyBorder="1" applyAlignment="1">
      <alignment horizontal="left"/>
    </xf>
    <xf numFmtId="0" fontId="27" fillId="8" borderId="70" xfId="0" applyFont="1" applyFill="1" applyBorder="1" applyAlignment="1">
      <alignment horizontal="left"/>
    </xf>
    <xf numFmtId="0" fontId="27" fillId="8" borderId="30" xfId="0" applyFont="1" applyFill="1" applyBorder="1" applyAlignment="1">
      <alignment horizontal="left"/>
    </xf>
    <xf numFmtId="0" fontId="27" fillId="8" borderId="6" xfId="0" applyFont="1" applyFill="1" applyBorder="1" applyAlignment="1">
      <alignment horizontal="left"/>
    </xf>
    <xf numFmtId="166" fontId="28" fillId="7" borderId="72" xfId="0" applyNumberFormat="1" applyFont="1" applyFill="1" applyBorder="1" applyAlignment="1">
      <alignment horizontal="center"/>
    </xf>
    <xf numFmtId="168" fontId="6" fillId="3" borderId="0" xfId="0" applyNumberFormat="1" applyFont="1" applyFill="1"/>
    <xf numFmtId="0" fontId="28" fillId="7" borderId="71" xfId="0" applyFont="1" applyFill="1" applyBorder="1" applyAlignment="1">
      <alignment horizontal="centerContinuous"/>
    </xf>
    <xf numFmtId="0" fontId="27" fillId="7" borderId="23" xfId="0" applyFont="1" applyFill="1" applyBorder="1" applyAlignment="1">
      <alignment horizontal="centerContinuous"/>
    </xf>
    <xf numFmtId="0" fontId="27" fillId="8" borderId="73" xfId="0" applyFont="1" applyFill="1" applyBorder="1" applyAlignment="1">
      <alignment horizontal="left"/>
    </xf>
    <xf numFmtId="165" fontId="28" fillId="7" borderId="74" xfId="0" applyNumberFormat="1" applyFont="1" applyFill="1" applyBorder="1" applyAlignment="1">
      <alignment horizontal="center"/>
    </xf>
    <xf numFmtId="0" fontId="27" fillId="7" borderId="75" xfId="0" applyFont="1" applyFill="1" applyBorder="1"/>
    <xf numFmtId="166" fontId="28" fillId="7" borderId="10" xfId="0" applyNumberFormat="1" applyFont="1" applyFill="1" applyBorder="1" applyAlignment="1">
      <alignment horizontal="center"/>
    </xf>
    <xf numFmtId="0" fontId="61" fillId="7" borderId="0" xfId="0" applyFont="1" applyFill="1"/>
    <xf numFmtId="0" fontId="62" fillId="7" borderId="11" xfId="0" applyFont="1" applyFill="1" applyBorder="1"/>
    <xf numFmtId="0" fontId="27" fillId="7" borderId="11" xfId="0" applyFont="1" applyFill="1" applyBorder="1"/>
    <xf numFmtId="166" fontId="28" fillId="7" borderId="0" xfId="0" applyNumberFormat="1" applyFont="1" applyFill="1" applyAlignment="1">
      <alignment horizontal="center"/>
    </xf>
    <xf numFmtId="0" fontId="2" fillId="0" borderId="5" xfId="1" applyFont="1" applyBorder="1"/>
    <xf numFmtId="0" fontId="0" fillId="6" borderId="11" xfId="0" applyFill="1" applyBorder="1"/>
    <xf numFmtId="0" fontId="23" fillId="6" borderId="9" xfId="0" applyFont="1" applyFill="1" applyBorder="1" applyAlignment="1">
      <alignment horizontal="centerContinuous"/>
    </xf>
    <xf numFmtId="0" fontId="0" fillId="6" borderId="10" xfId="0" applyFill="1" applyBorder="1" applyAlignment="1">
      <alignment horizontal="centerContinuous"/>
    </xf>
    <xf numFmtId="0" fontId="0" fillId="6" borderId="11" xfId="0" applyFill="1" applyBorder="1" applyAlignment="1">
      <alignment horizontal="centerContinuous"/>
    </xf>
    <xf numFmtId="0" fontId="38" fillId="11" borderId="0" xfId="0" applyFont="1" applyFill="1"/>
    <xf numFmtId="0" fontId="35" fillId="11" borderId="0" xfId="0" applyFont="1" applyFill="1"/>
    <xf numFmtId="0" fontId="36" fillId="10" borderId="0" xfId="0" applyFont="1" applyFill="1" applyAlignment="1">
      <alignment horizontal="left"/>
    </xf>
    <xf numFmtId="0" fontId="32" fillId="10" borderId="0" xfId="0" applyFont="1" applyFill="1"/>
    <xf numFmtId="0" fontId="32" fillId="10" borderId="31" xfId="0" applyFont="1" applyFill="1" applyBorder="1" applyAlignment="1">
      <alignment horizontal="center"/>
    </xf>
    <xf numFmtId="0" fontId="32" fillId="10" borderId="32" xfId="0" applyFont="1" applyFill="1" applyBorder="1" applyAlignment="1">
      <alignment horizontal="center"/>
    </xf>
    <xf numFmtId="0" fontId="32" fillId="10" borderId="33" xfId="0" applyFont="1" applyFill="1" applyBorder="1" applyAlignment="1">
      <alignment horizontal="center"/>
    </xf>
    <xf numFmtId="0" fontId="32" fillId="10" borderId="36" xfId="0" applyFont="1" applyFill="1" applyBorder="1" applyAlignment="1">
      <alignment horizontal="center"/>
    </xf>
    <xf numFmtId="0" fontId="32" fillId="10" borderId="0" xfId="0" applyFont="1" applyFill="1" applyAlignment="1">
      <alignment horizontal="right"/>
    </xf>
    <xf numFmtId="0" fontId="41" fillId="10" borderId="37" xfId="0" applyFont="1" applyFill="1" applyBorder="1" applyAlignment="1">
      <alignment horizontal="center"/>
    </xf>
    <xf numFmtId="0" fontId="42" fillId="10" borderId="37" xfId="0" applyFont="1" applyFill="1" applyBorder="1" applyAlignment="1">
      <alignment horizontal="center"/>
    </xf>
    <xf numFmtId="0" fontId="25" fillId="6" borderId="9" xfId="0" applyFont="1" applyFill="1" applyBorder="1" applyAlignment="1">
      <alignment horizontal="left"/>
    </xf>
    <xf numFmtId="0" fontId="25" fillId="6" borderId="10" xfId="0" applyFont="1" applyFill="1" applyBorder="1"/>
    <xf numFmtId="0" fontId="34" fillId="6" borderId="10" xfId="0" applyFont="1" applyFill="1" applyBorder="1" applyAlignment="1">
      <alignment horizontal="left"/>
    </xf>
    <xf numFmtId="0" fontId="0" fillId="6" borderId="10" xfId="0" applyFill="1" applyBorder="1" applyAlignment="1">
      <alignment horizontal="center"/>
    </xf>
    <xf numFmtId="0" fontId="29" fillId="10" borderId="0" xfId="1" applyFont="1" applyFill="1"/>
    <xf numFmtId="0" fontId="51" fillId="10" borderId="0" xfId="1" applyFont="1" applyFill="1"/>
    <xf numFmtId="0" fontId="52" fillId="10" borderId="62" xfId="1" applyFont="1" applyFill="1" applyBorder="1" applyAlignment="1">
      <alignment horizontal="centerContinuous" vertical="center"/>
    </xf>
    <xf numFmtId="0" fontId="52" fillId="10" borderId="63" xfId="1" applyFont="1" applyFill="1" applyBorder="1" applyAlignment="1">
      <alignment horizontal="centerContinuous" vertical="center"/>
    </xf>
    <xf numFmtId="0" fontId="52" fillId="10" borderId="64" xfId="1" applyFont="1" applyFill="1" applyBorder="1" applyAlignment="1">
      <alignment horizontal="centerContinuous" vertical="center"/>
    </xf>
    <xf numFmtId="0" fontId="53" fillId="10" borderId="65" xfId="1" applyFont="1" applyFill="1" applyBorder="1" applyAlignment="1">
      <alignment horizontal="centerContinuous" vertical="center"/>
    </xf>
    <xf numFmtId="0" fontId="53" fillId="10" borderId="63" xfId="1" applyFont="1" applyFill="1" applyBorder="1" applyAlignment="1">
      <alignment horizontal="centerContinuous" vertical="center"/>
    </xf>
    <xf numFmtId="0" fontId="53" fillId="10" borderId="64" xfId="1" applyFont="1" applyFill="1" applyBorder="1" applyAlignment="1">
      <alignment horizontal="centerContinuous" vertical="center"/>
    </xf>
    <xf numFmtId="0" fontId="54" fillId="10" borderId="66" xfId="1" applyFont="1" applyFill="1" applyBorder="1" applyAlignment="1">
      <alignment horizontal="center" vertical="center"/>
    </xf>
    <xf numFmtId="0" fontId="2" fillId="10" borderId="67" xfId="1" applyFont="1" applyFill="1" applyBorder="1" applyAlignment="1">
      <alignment horizontal="center" vertical="center"/>
    </xf>
    <xf numFmtId="0" fontId="2" fillId="10" borderId="68" xfId="1" applyFont="1" applyFill="1" applyBorder="1" applyAlignment="1">
      <alignment horizontal="center" vertical="center"/>
    </xf>
    <xf numFmtId="0" fontId="2" fillId="10" borderId="69" xfId="1" applyFont="1" applyFill="1" applyBorder="1" applyAlignment="1">
      <alignment horizontal="center" vertical="center"/>
    </xf>
    <xf numFmtId="0" fontId="55" fillId="10" borderId="68" xfId="1" applyFont="1" applyFill="1" applyBorder="1" applyAlignment="1">
      <alignment horizontal="center" vertical="center"/>
    </xf>
    <xf numFmtId="0" fontId="56" fillId="10" borderId="67" xfId="1" applyFont="1" applyFill="1" applyBorder="1" applyAlignment="1">
      <alignment horizontal="center" vertical="center"/>
    </xf>
    <xf numFmtId="0" fontId="56" fillId="10" borderId="68" xfId="1" applyFont="1" applyFill="1" applyBorder="1" applyAlignment="1">
      <alignment horizontal="center" vertical="center"/>
    </xf>
    <xf numFmtId="0" fontId="57" fillId="10" borderId="69" xfId="1" applyFont="1" applyFill="1" applyBorder="1" applyAlignment="1">
      <alignment horizontal="center" vertical="center"/>
    </xf>
    <xf numFmtId="0" fontId="58" fillId="10" borderId="69" xfId="1" applyFont="1" applyFill="1" applyBorder="1" applyAlignment="1">
      <alignment horizontal="center" vertical="center"/>
    </xf>
    <xf numFmtId="0" fontId="29" fillId="10" borderId="0" xfId="1" applyFont="1" applyFill="1" applyAlignment="1">
      <alignment horizontal="center"/>
    </xf>
    <xf numFmtId="0" fontId="29" fillId="10" borderId="56" xfId="1" applyFont="1" applyFill="1" applyBorder="1"/>
    <xf numFmtId="0" fontId="29" fillId="10" borderId="57" xfId="1" applyFont="1" applyFill="1" applyBorder="1"/>
    <xf numFmtId="0" fontId="29" fillId="10" borderId="58" xfId="1" applyFont="1" applyFill="1" applyBorder="1"/>
    <xf numFmtId="0" fontId="27" fillId="10" borderId="56" xfId="1" applyFont="1" applyFill="1" applyBorder="1" applyAlignment="1">
      <alignment horizontal="center"/>
    </xf>
    <xf numFmtId="0" fontId="27" fillId="10" borderId="57" xfId="1" applyFont="1" applyFill="1" applyBorder="1" applyAlignment="1">
      <alignment horizontal="center"/>
    </xf>
    <xf numFmtId="0" fontId="27" fillId="10" borderId="58" xfId="1" applyFont="1" applyFill="1" applyBorder="1" applyAlignment="1">
      <alignment horizontal="center"/>
    </xf>
    <xf numFmtId="0" fontId="29" fillId="10" borderId="59" xfId="1" applyFont="1" applyFill="1" applyBorder="1" applyAlignment="1">
      <alignment horizontal="center"/>
    </xf>
    <xf numFmtId="3" fontId="29" fillId="10" borderId="60" xfId="1" applyNumberFormat="1" applyFont="1" applyFill="1" applyBorder="1" applyAlignment="1">
      <alignment horizontal="center"/>
    </xf>
    <xf numFmtId="3" fontId="29" fillId="10" borderId="61" xfId="1" applyNumberFormat="1" applyFont="1" applyFill="1" applyBorder="1" applyAlignment="1">
      <alignment horizontal="center"/>
    </xf>
    <xf numFmtId="0" fontId="63" fillId="0" borderId="5" xfId="0" applyFont="1" applyBorder="1" applyAlignment="1">
      <alignment horizontal="left" vertical="center" readingOrder="1"/>
    </xf>
    <xf numFmtId="0" fontId="15" fillId="0" borderId="0" xfId="1" applyFont="1"/>
    <xf numFmtId="164" fontId="15" fillId="2" borderId="0" xfId="1" applyNumberFormat="1" applyFont="1" applyFill="1"/>
    <xf numFmtId="0" fontId="18" fillId="0" borderId="0" xfId="1" applyFont="1"/>
    <xf numFmtId="1" fontId="1" fillId="0" borderId="0" xfId="1" applyNumberFormat="1"/>
    <xf numFmtId="164" fontId="1" fillId="0" borderId="0" xfId="1" applyNumberFormat="1"/>
    <xf numFmtId="2" fontId="1" fillId="0" borderId="0" xfId="1" applyNumberFormat="1"/>
    <xf numFmtId="0" fontId="2" fillId="0" borderId="0" xfId="1" applyFont="1"/>
    <xf numFmtId="165" fontId="0" fillId="0" borderId="0" xfId="0" applyNumberFormat="1"/>
    <xf numFmtId="164" fontId="0" fillId="0" borderId="0" xfId="0" applyNumberFormat="1"/>
    <xf numFmtId="164" fontId="0" fillId="0" borderId="7" xfId="0" applyNumberFormat="1" applyBorder="1"/>
    <xf numFmtId="165" fontId="0" fillId="3" borderId="0" xfId="0" applyNumberFormat="1" applyFill="1"/>
    <xf numFmtId="3" fontId="6" fillId="0" borderId="0" xfId="0" applyNumberFormat="1" applyFont="1"/>
    <xf numFmtId="0" fontId="6" fillId="0" borderId="0" xfId="0" applyFont="1" applyAlignment="1">
      <alignment horizontal="right"/>
    </xf>
    <xf numFmtId="0" fontId="1" fillId="0" borderId="7" xfId="1" applyBorder="1"/>
    <xf numFmtId="164" fontId="1" fillId="0" borderId="7" xfId="1" applyNumberFormat="1" applyBorder="1"/>
    <xf numFmtId="0" fontId="0" fillId="0" borderId="1" xfId="0" applyBorder="1"/>
    <xf numFmtId="165" fontId="16" fillId="3" borderId="0" xfId="0" applyNumberFormat="1" applyFont="1" applyFill="1"/>
    <xf numFmtId="164" fontId="2" fillId="0" borderId="0" xfId="1" applyNumberFormat="1" applyFont="1"/>
    <xf numFmtId="164" fontId="15" fillId="0" borderId="0" xfId="1" applyNumberFormat="1" applyFont="1"/>
    <xf numFmtId="0" fontId="2" fillId="0" borderId="6" xfId="1" applyFont="1" applyBorder="1"/>
    <xf numFmtId="164" fontId="2" fillId="0" borderId="7" xfId="1" applyNumberFormat="1" applyFont="1" applyBorder="1"/>
    <xf numFmtId="0" fontId="2" fillId="0" borderId="7" xfId="1" applyFont="1" applyBorder="1"/>
    <xf numFmtId="0" fontId="6" fillId="0" borderId="7" xfId="0" applyFont="1" applyBorder="1"/>
    <xf numFmtId="0" fontId="15" fillId="3" borderId="5" xfId="1" applyFont="1" applyFill="1" applyBorder="1" applyAlignment="1">
      <alignment horizontal="centerContinuous" vertical="center"/>
    </xf>
    <xf numFmtId="0" fontId="19" fillId="3" borderId="1" xfId="1" applyFont="1" applyFill="1" applyBorder="1" applyAlignment="1">
      <alignment vertical="center"/>
    </xf>
    <xf numFmtId="0" fontId="1" fillId="3" borderId="2" xfId="1" applyFill="1" applyBorder="1" applyAlignment="1">
      <alignment vertical="center"/>
    </xf>
    <xf numFmtId="0" fontId="19" fillId="3" borderId="2" xfId="1" applyFont="1" applyFill="1" applyBorder="1" applyAlignment="1">
      <alignment vertical="center"/>
    </xf>
    <xf numFmtId="0" fontId="15" fillId="3" borderId="2" xfId="1" applyFont="1" applyFill="1" applyBorder="1" applyAlignment="1">
      <alignment vertical="center"/>
    </xf>
    <xf numFmtId="183" fontId="15" fillId="3" borderId="2" xfId="1" applyNumberFormat="1" applyFont="1" applyFill="1" applyBorder="1" applyAlignment="1">
      <alignment horizontal="centerContinuous" vertical="center"/>
    </xf>
    <xf numFmtId="0" fontId="15" fillId="3" borderId="3" xfId="1" applyFont="1" applyFill="1" applyBorder="1" applyAlignment="1">
      <alignment horizontal="centerContinuous" vertical="center"/>
    </xf>
    <xf numFmtId="0" fontId="63" fillId="0" borderId="0" xfId="0" applyFont="1" applyAlignment="1">
      <alignment horizontal="left" vertical="center" readingOrder="1"/>
    </xf>
    <xf numFmtId="0" fontId="15" fillId="3" borderId="6" xfId="1" applyFont="1" applyFill="1" applyBorder="1"/>
    <xf numFmtId="0" fontId="15" fillId="3" borderId="7" xfId="1" applyFont="1" applyFill="1" applyBorder="1"/>
    <xf numFmtId="164" fontId="15" fillId="3" borderId="7" xfId="1" applyNumberFormat="1" applyFont="1" applyFill="1" applyBorder="1"/>
    <xf numFmtId="0" fontId="63" fillId="3" borderId="7" xfId="0" applyFont="1" applyFill="1" applyBorder="1" applyAlignment="1">
      <alignment horizontal="left" vertical="center" readingOrder="1"/>
    </xf>
    <xf numFmtId="0" fontId="15" fillId="3" borderId="8" xfId="1" applyFont="1" applyFill="1" applyBorder="1"/>
    <xf numFmtId="183" fontId="15" fillId="3" borderId="0" xfId="1" applyNumberFormat="1" applyFont="1" applyFill="1" applyAlignment="1">
      <alignment horizontal="centerContinuous" vertical="center"/>
    </xf>
    <xf numFmtId="0" fontId="15" fillId="3" borderId="1" xfId="1" applyFont="1" applyFill="1" applyBorder="1"/>
    <xf numFmtId="0" fontId="15" fillId="3" borderId="2" xfId="1" applyFont="1" applyFill="1" applyBorder="1"/>
    <xf numFmtId="164" fontId="15" fillId="3" borderId="2" xfId="1" applyNumberFormat="1" applyFont="1" applyFill="1" applyBorder="1"/>
    <xf numFmtId="0" fontId="63" fillId="3" borderId="2" xfId="0" applyFont="1" applyFill="1" applyBorder="1" applyAlignment="1">
      <alignment horizontal="left" vertical="center" readingOrder="1"/>
    </xf>
    <xf numFmtId="0" fontId="15" fillId="3" borderId="3" xfId="1" applyFont="1" applyFill="1" applyBorder="1"/>
    <xf numFmtId="0" fontId="12" fillId="13" borderId="0" xfId="1" applyFont="1" applyFill="1" applyAlignment="1">
      <alignment horizontal="center"/>
    </xf>
    <xf numFmtId="0" fontId="5" fillId="13" borderId="0" xfId="1" applyFont="1" applyFill="1" applyAlignment="1">
      <alignment horizontal="center"/>
    </xf>
    <xf numFmtId="0" fontId="20" fillId="13" borderId="0" xfId="0" applyFont="1" applyFill="1" applyAlignment="1">
      <alignment horizontal="center"/>
    </xf>
    <xf numFmtId="0" fontId="20" fillId="13" borderId="1" xfId="0" applyFont="1" applyFill="1" applyBorder="1" applyAlignment="1">
      <alignment horizontal="center"/>
    </xf>
    <xf numFmtId="0" fontId="20" fillId="13" borderId="4" xfId="0" applyFont="1" applyFill="1" applyBorder="1" applyAlignment="1">
      <alignment horizontal="center"/>
    </xf>
    <xf numFmtId="0" fontId="0" fillId="0" borderId="0" xfId="0" applyAlignment="1">
      <alignment horizontal="centerContinuous"/>
    </xf>
    <xf numFmtId="0" fontId="0" fillId="0" borderId="5" xfId="0" applyBorder="1" applyAlignment="1">
      <alignment horizontal="centerContinuous"/>
    </xf>
    <xf numFmtId="0" fontId="15" fillId="0" borderId="1" xfId="1" applyFont="1" applyBorder="1" applyAlignment="1">
      <alignment vertical="center"/>
    </xf>
    <xf numFmtId="0" fontId="1" fillId="0" borderId="2" xfId="1" applyBorder="1" applyAlignment="1">
      <alignment vertical="center"/>
    </xf>
    <xf numFmtId="0" fontId="1" fillId="0" borderId="3" xfId="1" applyBorder="1" applyAlignment="1">
      <alignment vertical="center"/>
    </xf>
    <xf numFmtId="183" fontId="15" fillId="3" borderId="7" xfId="1" applyNumberFormat="1" applyFont="1" applyFill="1" applyBorder="1" applyAlignment="1">
      <alignment horizontal="centerContinuous" vertical="center"/>
    </xf>
    <xf numFmtId="0" fontId="15" fillId="3" borderId="8" xfId="1" applyFont="1" applyFill="1" applyBorder="1" applyAlignment="1">
      <alignment horizontal="centerContinuous" vertical="center"/>
    </xf>
    <xf numFmtId="0" fontId="1" fillId="3" borderId="7" xfId="1" applyFill="1" applyBorder="1" applyAlignment="1">
      <alignment vertical="center"/>
    </xf>
    <xf numFmtId="0" fontId="15" fillId="2" borderId="7" xfId="1" applyFont="1" applyFill="1" applyBorder="1" applyAlignment="1">
      <alignment horizontal="centerContinuous" vertical="center"/>
    </xf>
    <xf numFmtId="0" fontId="1" fillId="3" borderId="0" xfId="1" applyFill="1" applyAlignment="1">
      <alignment horizontal="centerContinuous" vertical="center"/>
    </xf>
    <xf numFmtId="0" fontId="1" fillId="0" borderId="0" xfId="1" applyAlignment="1">
      <alignment horizontal="centerContinuous"/>
    </xf>
    <xf numFmtId="0" fontId="1" fillId="0" borderId="5" xfId="1" applyBorder="1" applyAlignment="1">
      <alignment horizontal="centerContinuous"/>
    </xf>
    <xf numFmtId="164" fontId="0" fillId="0" borderId="0" xfId="0" applyNumberFormat="1" applyAlignment="1">
      <alignment horizontal="centerContinuous"/>
    </xf>
    <xf numFmtId="1" fontId="0" fillId="0" borderId="0" xfId="0" applyNumberFormat="1" applyAlignment="1">
      <alignment horizontal="centerContinuous"/>
    </xf>
    <xf numFmtId="0" fontId="14" fillId="0" borderId="4" xfId="0" applyFont="1" applyBorder="1"/>
    <xf numFmtId="1" fontId="14" fillId="0" borderId="0" xfId="0" applyNumberFormat="1" applyFont="1"/>
    <xf numFmtId="3" fontId="14" fillId="0" borderId="0" xfId="0" applyNumberFormat="1" applyFont="1"/>
    <xf numFmtId="0" fontId="65" fillId="3" borderId="4" xfId="1" applyFont="1" applyFill="1" applyBorder="1" applyAlignment="1">
      <alignment horizontal="centerContinuous" vertical="center"/>
    </xf>
    <xf numFmtId="0" fontId="15" fillId="3" borderId="6" xfId="1" applyFont="1" applyFill="1" applyBorder="1" applyAlignment="1">
      <alignment vertical="center"/>
    </xf>
    <xf numFmtId="0" fontId="15" fillId="3" borderId="7" xfId="1" applyFont="1" applyFill="1" applyBorder="1" applyAlignment="1">
      <alignment horizontal="right" vertical="center"/>
    </xf>
    <xf numFmtId="0" fontId="65" fillId="3" borderId="9" xfId="1" applyFont="1" applyFill="1" applyBorder="1" applyAlignment="1">
      <alignment horizontal="centerContinuous" vertical="center"/>
    </xf>
    <xf numFmtId="0" fontId="1" fillId="0" borderId="10" xfId="1" applyBorder="1" applyAlignment="1">
      <alignment horizontal="centerContinuous"/>
    </xf>
    <xf numFmtId="0" fontId="7" fillId="2" borderId="6" xfId="0" applyFont="1" applyFill="1" applyBorder="1" applyAlignment="1">
      <alignment horizontal="left" vertical="center"/>
    </xf>
    <xf numFmtId="0" fontId="2" fillId="3" borderId="15" xfId="0" applyFont="1" applyFill="1" applyBorder="1" applyAlignment="1">
      <alignment horizontal="center" vertical="center"/>
    </xf>
    <xf numFmtId="0" fontId="2" fillId="3" borderId="14" xfId="0" applyFont="1" applyFill="1" applyBorder="1" applyAlignment="1">
      <alignment horizontal="center" vertical="center"/>
    </xf>
    <xf numFmtId="0" fontId="2" fillId="3" borderId="12" xfId="0" applyFont="1" applyFill="1" applyBorder="1" applyAlignment="1">
      <alignment horizontal="center" vertical="center"/>
    </xf>
    <xf numFmtId="0" fontId="0" fillId="14" borderId="1" xfId="0" applyFill="1" applyBorder="1"/>
    <xf numFmtId="0" fontId="0" fillId="14" borderId="2" xfId="0" applyFill="1" applyBorder="1"/>
    <xf numFmtId="0" fontId="0" fillId="14" borderId="3" xfId="0" applyFill="1" applyBorder="1"/>
    <xf numFmtId="0" fontId="64" fillId="14" borderId="4" xfId="1" applyFont="1" applyFill="1" applyBorder="1" applyAlignment="1">
      <alignment horizontal="centerContinuous" vertical="center"/>
    </xf>
    <xf numFmtId="0" fontId="0" fillId="14" borderId="0" xfId="0" applyFill="1" applyAlignment="1">
      <alignment horizontal="centerContinuous"/>
    </xf>
    <xf numFmtId="0" fontId="0" fillId="14" borderId="5" xfId="0" applyFill="1" applyBorder="1" applyAlignment="1">
      <alignment horizontal="centerContinuous"/>
    </xf>
    <xf numFmtId="0" fontId="0" fillId="14" borderId="4" xfId="0" applyFill="1" applyBorder="1"/>
    <xf numFmtId="0" fontId="0" fillId="14" borderId="0" xfId="0" applyFill="1"/>
    <xf numFmtId="0" fontId="0" fillId="14" borderId="5" xfId="0" applyFill="1" applyBorder="1"/>
    <xf numFmtId="165" fontId="6" fillId="0" borderId="0" xfId="0" applyNumberFormat="1" applyFont="1"/>
    <xf numFmtId="0" fontId="6" fillId="0" borderId="5" xfId="0" applyFont="1" applyBorder="1"/>
    <xf numFmtId="177" fontId="0" fillId="7" borderId="0" xfId="0" applyNumberFormat="1" applyFill="1"/>
    <xf numFmtId="186" fontId="0" fillId="7" borderId="0" xfId="0" applyNumberFormat="1" applyFill="1"/>
    <xf numFmtId="188" fontId="0" fillId="7" borderId="0" xfId="0" applyNumberFormat="1" applyFill="1"/>
    <xf numFmtId="177" fontId="0" fillId="7" borderId="0" xfId="0" applyNumberFormat="1" applyFill="1" applyAlignment="1">
      <alignment horizontal="right"/>
    </xf>
    <xf numFmtId="188" fontId="28" fillId="7" borderId="27" xfId="0" applyNumberFormat="1" applyFont="1" applyFill="1" applyBorder="1" applyAlignment="1">
      <alignment horizontal="center"/>
    </xf>
    <xf numFmtId="0" fontId="6" fillId="7" borderId="0" xfId="0" applyFont="1" applyFill="1" applyAlignment="1">
      <alignment horizontal="right"/>
    </xf>
    <xf numFmtId="165" fontId="0" fillId="7" borderId="0" xfId="0" applyNumberFormat="1" applyFill="1"/>
    <xf numFmtId="176" fontId="6" fillId="7" borderId="0" xfId="0" applyNumberFormat="1" applyFont="1" applyFill="1" applyAlignment="1">
      <alignment horizontal="left"/>
    </xf>
    <xf numFmtId="178" fontId="6" fillId="7" borderId="0" xfId="0" applyNumberFormat="1" applyFont="1" applyFill="1" applyAlignment="1">
      <alignment horizontal="left"/>
    </xf>
    <xf numFmtId="179" fontId="6" fillId="7" borderId="0" xfId="0" applyNumberFormat="1" applyFont="1" applyFill="1" applyAlignment="1">
      <alignment horizontal="left"/>
    </xf>
    <xf numFmtId="180" fontId="6" fillId="7" borderId="0" xfId="0" applyNumberFormat="1" applyFont="1" applyFill="1" applyAlignment="1">
      <alignment horizontal="left"/>
    </xf>
    <xf numFmtId="0" fontId="6" fillId="7" borderId="0" xfId="0" applyFont="1" applyFill="1"/>
    <xf numFmtId="0" fontId="6" fillId="7" borderId="0" xfId="0" applyFont="1" applyFill="1" applyAlignment="1">
      <alignment horizontal="left"/>
    </xf>
    <xf numFmtId="165" fontId="6" fillId="7" borderId="0" xfId="0" applyNumberFormat="1" applyFont="1" applyFill="1" applyAlignment="1">
      <alignment horizontal="left"/>
    </xf>
    <xf numFmtId="0" fontId="0" fillId="10" borderId="0" xfId="0" applyFill="1" applyAlignment="1">
      <alignment horizontal="centerContinuous"/>
    </xf>
    <xf numFmtId="0" fontId="1" fillId="10" borderId="0" xfId="1" applyFill="1" applyAlignment="1">
      <alignment horizontal="centerContinuous"/>
    </xf>
    <xf numFmtId="164" fontId="1" fillId="10" borderId="0" xfId="1" applyNumberFormat="1" applyFill="1" applyAlignment="1">
      <alignment horizontal="centerContinuous"/>
    </xf>
    <xf numFmtId="164" fontId="0" fillId="10" borderId="0" xfId="0" applyNumberFormat="1" applyFill="1" applyAlignment="1">
      <alignment horizontal="centerContinuous"/>
    </xf>
    <xf numFmtId="0" fontId="15" fillId="10" borderId="0" xfId="1" applyFont="1" applyFill="1" applyAlignment="1">
      <alignment horizontal="centerContinuous" vertical="center"/>
    </xf>
    <xf numFmtId="0" fontId="1" fillId="10" borderId="0" xfId="1" applyFill="1" applyAlignment="1">
      <alignment horizontal="centerContinuous" vertical="center"/>
    </xf>
    <xf numFmtId="0" fontId="19" fillId="10" borderId="0" xfId="1" applyFont="1" applyFill="1" applyAlignment="1">
      <alignment horizontal="centerContinuous" vertical="center"/>
    </xf>
    <xf numFmtId="0" fontId="0" fillId="10" borderId="2" xfId="0" applyFill="1" applyBorder="1" applyAlignment="1">
      <alignment horizontal="centerContinuous"/>
    </xf>
    <xf numFmtId="2" fontId="0" fillId="0" borderId="0" xfId="0" applyNumberFormat="1"/>
    <xf numFmtId="0" fontId="1" fillId="3" borderId="5" xfId="1" applyFill="1" applyBorder="1"/>
    <xf numFmtId="0" fontId="20" fillId="3" borderId="4" xfId="0" applyFont="1" applyFill="1" applyBorder="1" applyAlignment="1">
      <alignment horizontal="center"/>
    </xf>
    <xf numFmtId="0" fontId="0" fillId="0" borderId="76" xfId="0" applyBorder="1"/>
    <xf numFmtId="0" fontId="66" fillId="0" borderId="5" xfId="0" applyFont="1" applyBorder="1" applyAlignment="1">
      <alignment horizontal="centerContinuous"/>
    </xf>
    <xf numFmtId="0" fontId="1" fillId="0" borderId="1" xfId="1" applyBorder="1"/>
    <xf numFmtId="3" fontId="1" fillId="0" borderId="2" xfId="1" applyNumberFormat="1" applyBorder="1"/>
    <xf numFmtId="0" fontId="1" fillId="0" borderId="3" xfId="1" applyBorder="1"/>
    <xf numFmtId="0" fontId="1" fillId="2" borderId="0" xfId="1" applyFill="1"/>
    <xf numFmtId="3" fontId="0" fillId="0" borderId="5" xfId="0" applyNumberFormat="1" applyBorder="1" applyAlignment="1">
      <alignment horizontal="right"/>
    </xf>
    <xf numFmtId="3" fontId="0" fillId="2" borderId="0" xfId="0" applyNumberFormat="1" applyFill="1" applyAlignment="1">
      <alignment horizontal="right"/>
    </xf>
    <xf numFmtId="3" fontId="0" fillId="0" borderId="0" xfId="0" applyNumberFormat="1" applyAlignment="1">
      <alignment horizontal="right"/>
    </xf>
    <xf numFmtId="189" fontId="0" fillId="0" borderId="5" xfId="0" applyNumberFormat="1" applyBorder="1"/>
    <xf numFmtId="189" fontId="0" fillId="0" borderId="4" xfId="0" applyNumberFormat="1" applyBorder="1" applyAlignment="1">
      <alignment horizontal="right"/>
    </xf>
    <xf numFmtId="0" fontId="20" fillId="0" borderId="4" xfId="0" applyFont="1" applyBorder="1"/>
    <xf numFmtId="0" fontId="20" fillId="0" borderId="6" xfId="0" applyFont="1" applyBorder="1"/>
    <xf numFmtId="0" fontId="20" fillId="0" borderId="7" xfId="0" applyFont="1" applyBorder="1"/>
    <xf numFmtId="0" fontId="67" fillId="0" borderId="7" xfId="0" applyFont="1" applyBorder="1"/>
    <xf numFmtId="1" fontId="0" fillId="0" borderId="0" xfId="0" applyNumberFormat="1" applyAlignment="1">
      <alignment horizontal="center"/>
    </xf>
    <xf numFmtId="190" fontId="16" fillId="0" borderId="0" xfId="0" applyNumberFormat="1" applyFont="1"/>
    <xf numFmtId="0" fontId="16" fillId="0" borderId="0" xfId="0" applyFont="1" applyAlignment="1">
      <alignment horizontal="centerContinuous"/>
    </xf>
    <xf numFmtId="167" fontId="1" fillId="0" borderId="0" xfId="1" applyNumberFormat="1"/>
    <xf numFmtId="3" fontId="0" fillId="0" borderId="4" xfId="0" applyNumberFormat="1" applyBorder="1"/>
    <xf numFmtId="0" fontId="14" fillId="0" borderId="10" xfId="0" applyFont="1" applyBorder="1"/>
    <xf numFmtId="191" fontId="0" fillId="0" borderId="0" xfId="0" applyNumberFormat="1" applyAlignment="1">
      <alignment horizontal="right"/>
    </xf>
    <xf numFmtId="0" fontId="68" fillId="0" borderId="0" xfId="0" applyFont="1"/>
    <xf numFmtId="0" fontId="0" fillId="0" borderId="4" xfId="0" applyBorder="1" applyAlignment="1">
      <alignment horizontal="right"/>
    </xf>
    <xf numFmtId="0" fontId="16" fillId="0" borderId="7" xfId="0" applyFont="1" applyBorder="1"/>
    <xf numFmtId="0" fontId="0" fillId="0" borderId="8" xfId="0" applyBorder="1" applyAlignment="1">
      <alignment horizontal="right"/>
    </xf>
    <xf numFmtId="1" fontId="16" fillId="2" borderId="7" xfId="0" applyNumberFormat="1" applyFont="1" applyFill="1" applyBorder="1"/>
    <xf numFmtId="1" fontId="16" fillId="0" borderId="0" xfId="0" applyNumberFormat="1" applyFont="1"/>
    <xf numFmtId="0" fontId="16" fillId="0" borderId="4" xfId="0" applyFont="1" applyBorder="1" applyAlignment="1">
      <alignment horizontal="right"/>
    </xf>
    <xf numFmtId="0" fontId="16" fillId="0" borderId="6" xfId="0" applyFont="1" applyBorder="1" applyAlignment="1">
      <alignment horizontal="right"/>
    </xf>
    <xf numFmtId="1" fontId="28" fillId="7" borderId="27" xfId="0" applyNumberFormat="1" applyFont="1" applyFill="1" applyBorder="1" applyAlignment="1">
      <alignment horizontal="center"/>
    </xf>
    <xf numFmtId="0" fontId="0" fillId="0" borderId="10" xfId="0" applyBorder="1" applyAlignment="1">
      <alignment horizontal="centerContinuous"/>
    </xf>
    <xf numFmtId="0" fontId="0" fillId="0" borderId="11" xfId="0" applyBorder="1" applyAlignment="1">
      <alignment horizontal="centerContinuous"/>
    </xf>
    <xf numFmtId="3" fontId="1" fillId="0" borderId="0" xfId="1" applyNumberFormat="1" applyAlignment="1">
      <alignment horizontal="center"/>
    </xf>
    <xf numFmtId="0" fontId="0" fillId="14" borderId="1" xfId="0" applyFill="1" applyBorder="1" applyAlignment="1">
      <alignment horizontal="centerContinuous"/>
    </xf>
    <xf numFmtId="0" fontId="0" fillId="14" borderId="2" xfId="0" applyFill="1" applyBorder="1" applyAlignment="1">
      <alignment horizontal="centerContinuous"/>
    </xf>
    <xf numFmtId="0" fontId="0" fillId="14" borderId="3" xfId="0" applyFill="1" applyBorder="1" applyAlignment="1">
      <alignment horizontal="centerContinuous"/>
    </xf>
    <xf numFmtId="0" fontId="0" fillId="14" borderId="6" xfId="0" applyFill="1" applyBorder="1" applyAlignment="1">
      <alignment horizontal="centerContinuous"/>
    </xf>
    <xf numFmtId="0" fontId="0" fillId="14" borderId="7" xfId="0" applyFill="1" applyBorder="1" applyAlignment="1">
      <alignment horizontal="centerContinuous"/>
    </xf>
    <xf numFmtId="0" fontId="0" fillId="14" borderId="8" xfId="0" applyFill="1" applyBorder="1" applyAlignment="1">
      <alignment horizontal="centerContinuous"/>
    </xf>
    <xf numFmtId="0" fontId="65" fillId="3" borderId="9" xfId="1" applyFont="1" applyFill="1" applyBorder="1" applyAlignment="1">
      <alignment horizontal="left" vertical="center"/>
    </xf>
    <xf numFmtId="164" fontId="14" fillId="0" borderId="10" xfId="0" applyNumberFormat="1" applyFont="1" applyBorder="1" applyAlignment="1">
      <alignment vertical="center"/>
    </xf>
    <xf numFmtId="0" fontId="14" fillId="0" borderId="11" xfId="0" applyFont="1" applyBorder="1" applyAlignment="1">
      <alignment vertical="center"/>
    </xf>
    <xf numFmtId="0" fontId="6" fillId="0" borderId="0" xfId="0" applyFont="1" applyAlignment="1">
      <alignment vertical="top"/>
    </xf>
    <xf numFmtId="3" fontId="0" fillId="3" borderId="0" xfId="0" applyNumberFormat="1" applyFill="1"/>
    <xf numFmtId="182" fontId="0" fillId="0" borderId="0" xfId="0" applyNumberFormat="1"/>
    <xf numFmtId="189" fontId="0" fillId="0" borderId="5" xfId="0" applyNumberFormat="1" applyBorder="1" applyAlignment="1">
      <alignment horizontal="left"/>
    </xf>
    <xf numFmtId="4" fontId="0" fillId="0" borderId="0" xfId="0" applyNumberFormat="1"/>
    <xf numFmtId="184" fontId="0" fillId="10" borderId="0" xfId="0" applyNumberFormat="1" applyFill="1"/>
    <xf numFmtId="184" fontId="27" fillId="10" borderId="32" xfId="0" applyNumberFormat="1" applyFont="1" applyFill="1" applyBorder="1" applyAlignment="1">
      <alignment horizontal="center"/>
    </xf>
    <xf numFmtId="184" fontId="0" fillId="10" borderId="23" xfId="0" applyNumberFormat="1" applyFill="1" applyBorder="1" applyAlignment="1">
      <alignment horizontal="center"/>
    </xf>
    <xf numFmtId="184" fontId="0" fillId="10" borderId="25" xfId="0" applyNumberFormat="1" applyFill="1" applyBorder="1" applyAlignment="1">
      <alignment horizontal="center"/>
    </xf>
    <xf numFmtId="184" fontId="0" fillId="10" borderId="32" xfId="0" applyNumberFormat="1" applyFill="1" applyBorder="1" applyAlignment="1">
      <alignment horizontal="center"/>
    </xf>
    <xf numFmtId="184" fontId="0" fillId="10" borderId="0" xfId="0" applyNumberFormat="1" applyFill="1" applyAlignment="1">
      <alignment horizontal="center"/>
    </xf>
    <xf numFmtId="164" fontId="6" fillId="0" borderId="0" xfId="0" applyNumberFormat="1" applyFont="1"/>
    <xf numFmtId="0" fontId="65" fillId="3" borderId="1" xfId="1" applyFont="1" applyFill="1" applyBorder="1" applyAlignment="1">
      <alignment horizontal="left" vertical="center"/>
    </xf>
    <xf numFmtId="164" fontId="6" fillId="0" borderId="2" xfId="0" applyNumberFormat="1" applyFont="1" applyBorder="1"/>
    <xf numFmtId="3" fontId="1" fillId="3" borderId="0" xfId="1" applyNumberFormat="1" applyFill="1"/>
    <xf numFmtId="4" fontId="1" fillId="0" borderId="0" xfId="1" applyNumberFormat="1"/>
    <xf numFmtId="3" fontId="1" fillId="0" borderId="0" xfId="1" applyNumberFormat="1"/>
    <xf numFmtId="0" fontId="6" fillId="2" borderId="0" xfId="0" applyFont="1" applyFill="1"/>
    <xf numFmtId="187" fontId="6" fillId="0" borderId="0" xfId="0" applyNumberFormat="1" applyFont="1" applyAlignment="1">
      <alignment horizontal="center"/>
    </xf>
    <xf numFmtId="168" fontId="6" fillId="0" borderId="0" xfId="0" applyNumberFormat="1" applyFont="1"/>
    <xf numFmtId="167" fontId="0" fillId="0" borderId="0" xfId="0" applyNumberFormat="1"/>
    <xf numFmtId="0" fontId="0" fillId="3" borderId="4" xfId="0" applyFill="1" applyBorder="1" applyAlignment="1">
      <alignment horizontal="right"/>
    </xf>
    <xf numFmtId="164" fontId="16" fillId="0" borderId="0" xfId="0" applyNumberFormat="1" applyFont="1"/>
    <xf numFmtId="164" fontId="28" fillId="15" borderId="27" xfId="0" applyNumberFormat="1" applyFont="1" applyFill="1" applyBorder="1" applyAlignment="1">
      <alignment horizontal="center"/>
    </xf>
    <xf numFmtId="165" fontId="28" fillId="7" borderId="10" xfId="0" applyNumberFormat="1" applyFont="1" applyFill="1" applyBorder="1" applyAlignment="1">
      <alignment horizontal="center"/>
    </xf>
    <xf numFmtId="165" fontId="28" fillId="7" borderId="27" xfId="0" applyNumberFormat="1" applyFont="1" applyFill="1" applyBorder="1" applyAlignment="1">
      <alignment horizontal="center"/>
    </xf>
    <xf numFmtId="165" fontId="2" fillId="0" borderId="18" xfId="1" applyNumberFormat="1" applyFont="1" applyBorder="1" applyAlignment="1">
      <alignment horizontal="center"/>
    </xf>
    <xf numFmtId="4" fontId="20" fillId="7" borderId="0" xfId="0" applyNumberFormat="1" applyFont="1" applyFill="1"/>
    <xf numFmtId="0" fontId="20" fillId="13" borderId="5" xfId="0" applyFont="1" applyFill="1" applyBorder="1" applyAlignment="1">
      <alignment horizontal="center"/>
    </xf>
    <xf numFmtId="0" fontId="27" fillId="8" borderId="28" xfId="3" applyNumberFormat="1" applyFont="1" applyFill="1" applyBorder="1" applyAlignment="1" applyProtection="1">
      <alignment horizontal="left"/>
    </xf>
    <xf numFmtId="0" fontId="5" fillId="13" borderId="4" xfId="1" applyFont="1" applyFill="1" applyBorder="1" applyAlignment="1">
      <alignment horizontal="center"/>
    </xf>
    <xf numFmtId="0" fontId="0" fillId="3" borderId="2" xfId="0" applyFill="1" applyBorder="1" applyAlignment="1">
      <alignment horizontal="centerContinuous"/>
    </xf>
    <xf numFmtId="0" fontId="0" fillId="3" borderId="3" xfId="0" applyFill="1" applyBorder="1" applyAlignment="1">
      <alignment horizontal="centerContinuous"/>
    </xf>
    <xf numFmtId="2" fontId="0" fillId="2" borderId="0" xfId="0" applyNumberFormat="1" applyFill="1"/>
    <xf numFmtId="0" fontId="6" fillId="0" borderId="2" xfId="0" applyFont="1" applyBorder="1"/>
    <xf numFmtId="37" fontId="0" fillId="2" borderId="0" xfId="0" applyNumberFormat="1" applyFill="1"/>
    <xf numFmtId="0" fontId="1" fillId="0" borderId="0" xfId="0" applyFont="1"/>
    <xf numFmtId="168" fontId="0" fillId="3" borderId="0" xfId="0" applyNumberFormat="1" applyFill="1"/>
    <xf numFmtId="164" fontId="0" fillId="3" borderId="5" xfId="0" applyNumberFormat="1" applyFill="1" applyBorder="1"/>
    <xf numFmtId="164" fontId="0" fillId="3" borderId="0" xfId="0" applyNumberFormat="1" applyFill="1"/>
    <xf numFmtId="0" fontId="20" fillId="0" borderId="0" xfId="0" applyFont="1" applyAlignment="1">
      <alignment horizontal="right"/>
    </xf>
    <xf numFmtId="0" fontId="16" fillId="0" borderId="0" xfId="0" applyFont="1" applyAlignment="1">
      <alignment horizontal="right"/>
    </xf>
    <xf numFmtId="164" fontId="16" fillId="0" borderId="5" xfId="0" applyNumberFormat="1" applyFont="1" applyBorder="1" applyAlignment="1">
      <alignment horizontal="center"/>
    </xf>
    <xf numFmtId="3" fontId="16" fillId="3" borderId="0" xfId="0" applyNumberFormat="1" applyFont="1" applyFill="1"/>
    <xf numFmtId="3" fontId="5" fillId="0" borderId="20" xfId="1" applyNumberFormat="1" applyFont="1" applyBorder="1" applyAlignment="1">
      <alignment horizontal="center"/>
    </xf>
    <xf numFmtId="192" fontId="0" fillId="0" borderId="3" xfId="0" applyNumberFormat="1" applyBorder="1" applyAlignment="1">
      <alignment horizontal="center"/>
    </xf>
    <xf numFmtId="192" fontId="0" fillId="0" borderId="5" xfId="0" applyNumberFormat="1" applyBorder="1" applyAlignment="1">
      <alignment horizontal="center"/>
    </xf>
    <xf numFmtId="193" fontId="16" fillId="0" borderId="5" xfId="0" applyNumberFormat="1" applyFont="1" applyBorder="1" applyAlignment="1">
      <alignment horizontal="center"/>
    </xf>
    <xf numFmtId="0" fontId="64" fillId="3" borderId="1" xfId="1" applyFont="1" applyFill="1" applyBorder="1" applyAlignment="1">
      <alignment horizontal="centerContinuous" vertical="center"/>
    </xf>
    <xf numFmtId="0" fontId="0" fillId="0" borderId="2" xfId="0" applyBorder="1" applyAlignment="1">
      <alignment horizontal="centerContinuous"/>
    </xf>
    <xf numFmtId="0" fontId="66" fillId="0" borderId="0" xfId="0" applyFont="1" applyAlignment="1">
      <alignment horizontal="centerContinuous"/>
    </xf>
    <xf numFmtId="0" fontId="50" fillId="5" borderId="0" xfId="1" applyFont="1" applyFill="1" applyAlignment="1">
      <alignment horizontal="center" wrapText="1"/>
    </xf>
    <xf numFmtId="166" fontId="0" fillId="9" borderId="27" xfId="0" applyNumberFormat="1" applyFill="1" applyBorder="1" applyAlignment="1">
      <alignment horizontal="center"/>
    </xf>
    <xf numFmtId="175" fontId="27" fillId="15" borderId="77" xfId="0" applyNumberFormat="1" applyFont="1" applyFill="1" applyBorder="1" applyAlignment="1">
      <alignment horizontal="center"/>
    </xf>
    <xf numFmtId="0" fontId="15" fillId="3" borderId="7" xfId="1" applyFont="1" applyFill="1" applyBorder="1" applyAlignment="1">
      <alignment horizontal="centerContinuous" vertical="center"/>
    </xf>
    <xf numFmtId="0" fontId="1" fillId="3" borderId="7" xfId="1" applyFill="1" applyBorder="1" applyAlignment="1">
      <alignment horizontal="centerContinuous" vertical="center"/>
    </xf>
  </cellXfs>
  <cellStyles count="4">
    <cellStyle name="Euro" xfId="3" xr:uid="{A7D79173-48CD-4AF2-8056-717BC24379B2}"/>
    <cellStyle name="Normal" xfId="0" builtinId="0"/>
    <cellStyle name="Normal 2" xfId="1" xr:uid="{00000000-0005-0000-0000-000001000000}"/>
    <cellStyle name="Normal 3" xfId="2" xr:uid="{C2EF2DB5-2A44-4CB4-A6E3-C7E2DE13A3BA}"/>
  </cellStyles>
  <dxfs count="0"/>
  <tableStyles count="1" defaultTableStyle="TableStyleMedium2" defaultPivotStyle="PivotStyleLight16">
    <tableStyle name="Invisible" pivot="0" table="0" count="0" xr9:uid="{165DEC33-57A6-45A9-AB49-124DD8D0ECA0}"/>
  </tableStyles>
  <colors>
    <mruColors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96121</xdr:colOff>
      <xdr:row>1</xdr:row>
      <xdr:rowOff>72390</xdr:rowOff>
    </xdr:from>
    <xdr:to>
      <xdr:col>11</xdr:col>
      <xdr:colOff>786764</xdr:colOff>
      <xdr:row>3</xdr:row>
      <xdr:rowOff>142875</xdr:rowOff>
    </xdr:to>
    <xdr:pic>
      <xdr:nvPicPr>
        <xdr:cNvPr id="4" name="Picture 57">
          <a:extLst>
            <a:ext uri="{FF2B5EF4-FFF2-40B4-BE49-F238E27FC236}">
              <a16:creationId xmlns:a16="http://schemas.microsoft.com/office/drawing/2014/main" id="{16DE5CDE-FAD0-447F-8297-2D16B891B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5821" y="253365"/>
          <a:ext cx="590643" cy="5181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4</xdr:col>
      <xdr:colOff>76200</xdr:colOff>
      <xdr:row>60</xdr:row>
      <xdr:rowOff>104775</xdr:rowOff>
    </xdr:from>
    <xdr:to>
      <xdr:col>15</xdr:col>
      <xdr:colOff>552450</xdr:colOff>
      <xdr:row>62</xdr:row>
      <xdr:rowOff>95250</xdr:rowOff>
    </xdr:to>
    <xdr:cxnSp macro="">
      <xdr:nvCxnSpPr>
        <xdr:cNvPr id="3" name="Connecteur : en angle 2">
          <a:extLst>
            <a:ext uri="{FF2B5EF4-FFF2-40B4-BE49-F238E27FC236}">
              <a16:creationId xmlns:a16="http://schemas.microsoft.com/office/drawing/2014/main" id="{6CC8B755-9175-86BA-3669-8960DF6646AE}"/>
            </a:ext>
          </a:extLst>
        </xdr:cNvPr>
        <xdr:cNvCxnSpPr/>
      </xdr:nvCxnSpPr>
      <xdr:spPr>
        <a:xfrm flipV="1">
          <a:off x="12401550" y="8058150"/>
          <a:ext cx="1352550" cy="352425"/>
        </a:xfrm>
        <a:prstGeom prst="bentConnector3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9525</xdr:colOff>
      <xdr:row>60</xdr:row>
      <xdr:rowOff>95250</xdr:rowOff>
    </xdr:from>
    <xdr:to>
      <xdr:col>16</xdr:col>
      <xdr:colOff>581025</xdr:colOff>
      <xdr:row>63</xdr:row>
      <xdr:rowOff>95250</xdr:rowOff>
    </xdr:to>
    <xdr:cxnSp macro="">
      <xdr:nvCxnSpPr>
        <xdr:cNvPr id="6" name="Connecteur : en angle 5">
          <a:extLst>
            <a:ext uri="{FF2B5EF4-FFF2-40B4-BE49-F238E27FC236}">
              <a16:creationId xmlns:a16="http://schemas.microsoft.com/office/drawing/2014/main" id="{EF6136B3-AD7B-B534-CC86-3C17B7E425A8}"/>
            </a:ext>
          </a:extLst>
        </xdr:cNvPr>
        <xdr:cNvCxnSpPr/>
      </xdr:nvCxnSpPr>
      <xdr:spPr>
        <a:xfrm>
          <a:off x="14087475" y="8048625"/>
          <a:ext cx="571500" cy="542925"/>
        </a:xfrm>
        <a:prstGeom prst="bentConnector3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39140</xdr:colOff>
      <xdr:row>26</xdr:row>
      <xdr:rowOff>60961</xdr:rowOff>
    </xdr:from>
    <xdr:to>
      <xdr:col>8</xdr:col>
      <xdr:colOff>684840</xdr:colOff>
      <xdr:row>50</xdr:row>
      <xdr:rowOff>16002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7DC3E6F-5CD3-4510-B278-1447CD647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930" t="17969" r="31738" b="36067"/>
        <a:stretch>
          <a:fillRect/>
        </a:stretch>
      </xdr:blipFill>
      <xdr:spPr bwMode="auto">
        <a:xfrm>
          <a:off x="739140" y="4465321"/>
          <a:ext cx="7664760" cy="422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169333</xdr:rowOff>
    </xdr:from>
    <xdr:to>
      <xdr:col>6</xdr:col>
      <xdr:colOff>730990</xdr:colOff>
      <xdr:row>33</xdr:row>
      <xdr:rowOff>0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25B4F2A6-7C68-42DA-B8A4-FC5A5DFED0A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7020" t="29392" r="33325" b="17178"/>
        <a:stretch/>
      </xdr:blipFill>
      <xdr:spPr bwMode="auto">
        <a:xfrm>
          <a:off x="0" y="1701800"/>
          <a:ext cx="5506190" cy="44873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99061</xdr:colOff>
      <xdr:row>40</xdr:row>
      <xdr:rowOff>185421</xdr:rowOff>
    </xdr:from>
    <xdr:to>
      <xdr:col>6</xdr:col>
      <xdr:colOff>747848</xdr:colOff>
      <xdr:row>80</xdr:row>
      <xdr:rowOff>67734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EB9B509-1068-5966-2EDA-EE5447C03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061" y="7720754"/>
          <a:ext cx="5423987" cy="73329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167645</xdr:colOff>
      <xdr:row>90</xdr:row>
      <xdr:rowOff>127744</xdr:rowOff>
    </xdr:from>
    <xdr:to>
      <xdr:col>6</xdr:col>
      <xdr:colOff>507158</xdr:colOff>
      <xdr:row>127</xdr:row>
      <xdr:rowOff>118535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D630EB18-01B6-B66A-F1A5-CCC81CCDB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645" y="17018744"/>
          <a:ext cx="5114713" cy="68826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5</xdr:col>
      <xdr:colOff>405559</xdr:colOff>
      <xdr:row>193</xdr:row>
      <xdr:rowOff>177787</xdr:rowOff>
    </xdr:from>
    <xdr:to>
      <xdr:col>33</xdr:col>
      <xdr:colOff>430959</xdr:colOff>
      <xdr:row>210</xdr:row>
      <xdr:rowOff>59254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D7B46207-FA17-CEF8-09A2-DC04C8F4328E}"/>
            </a:ext>
          </a:extLst>
        </xdr:cNvPr>
        <xdr:cNvSpPr/>
      </xdr:nvSpPr>
      <xdr:spPr>
        <a:xfrm>
          <a:off x="20302226" y="36296587"/>
          <a:ext cx="6392333" cy="3048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  <xdr:twoCellAnchor>
    <xdr:from>
      <xdr:col>1</xdr:col>
      <xdr:colOff>372533</xdr:colOff>
      <xdr:row>130</xdr:row>
      <xdr:rowOff>0</xdr:rowOff>
    </xdr:from>
    <xdr:to>
      <xdr:col>26</xdr:col>
      <xdr:colOff>516471</xdr:colOff>
      <xdr:row>248</xdr:row>
      <xdr:rowOff>101589</xdr:rowOff>
    </xdr:to>
    <xdr:grpSp>
      <xdr:nvGrpSpPr>
        <xdr:cNvPr id="78" name="Groupe 77">
          <a:extLst>
            <a:ext uri="{FF2B5EF4-FFF2-40B4-BE49-F238E27FC236}">
              <a16:creationId xmlns:a16="http://schemas.microsoft.com/office/drawing/2014/main" id="{E10E8F2D-9F5A-70EA-8C05-70858FEA3E18}"/>
            </a:ext>
          </a:extLst>
        </xdr:cNvPr>
        <xdr:cNvGrpSpPr/>
      </xdr:nvGrpSpPr>
      <xdr:grpSpPr>
        <a:xfrm>
          <a:off x="1168400" y="24384000"/>
          <a:ext cx="20040604" cy="22081056"/>
          <a:chOff x="795867" y="24384000"/>
          <a:chExt cx="20040604" cy="22081056"/>
        </a:xfrm>
      </xdr:grpSpPr>
      <xdr:sp macro="" textlink="">
        <xdr:nvSpPr>
          <xdr:cNvPr id="62" name="Rectangle 61">
            <a:extLst>
              <a:ext uri="{FF2B5EF4-FFF2-40B4-BE49-F238E27FC236}">
                <a16:creationId xmlns:a16="http://schemas.microsoft.com/office/drawing/2014/main" id="{0B6BB97E-8F75-4029-BA8C-F4CF9195DE15}"/>
              </a:ext>
            </a:extLst>
          </xdr:cNvPr>
          <xdr:cNvSpPr/>
        </xdr:nvSpPr>
        <xdr:spPr>
          <a:xfrm>
            <a:off x="14444138" y="43417056"/>
            <a:ext cx="6392333" cy="3048000"/>
          </a:xfrm>
          <a:prstGeom prst="rect">
            <a:avLst/>
          </a:prstGeom>
          <a:solidFill>
            <a:schemeClr val="bg1"/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63" name="Ellipse 62">
            <a:extLst>
              <a:ext uri="{FF2B5EF4-FFF2-40B4-BE49-F238E27FC236}">
                <a16:creationId xmlns:a16="http://schemas.microsoft.com/office/drawing/2014/main" id="{89979C99-7FF7-4DBE-92D7-BDC2FFA0ED91}"/>
              </a:ext>
            </a:extLst>
          </xdr:cNvPr>
          <xdr:cNvSpPr/>
        </xdr:nvSpPr>
        <xdr:spPr>
          <a:xfrm>
            <a:off x="939799" y="25433869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64" name="Ellipse 63">
            <a:extLst>
              <a:ext uri="{FF2B5EF4-FFF2-40B4-BE49-F238E27FC236}">
                <a16:creationId xmlns:a16="http://schemas.microsoft.com/office/drawing/2014/main" id="{F2A79FC7-9F94-4B09-8AE6-FCD5615AAFF6}"/>
              </a:ext>
            </a:extLst>
          </xdr:cNvPr>
          <xdr:cNvSpPr/>
        </xdr:nvSpPr>
        <xdr:spPr>
          <a:xfrm>
            <a:off x="795867" y="24384000"/>
            <a:ext cx="2319867" cy="2319867"/>
          </a:xfrm>
          <a:prstGeom prst="ellipse">
            <a:avLst/>
          </a:prstGeom>
          <a:noFill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65" name="Ellipse 64">
            <a:extLst>
              <a:ext uri="{FF2B5EF4-FFF2-40B4-BE49-F238E27FC236}">
                <a16:creationId xmlns:a16="http://schemas.microsoft.com/office/drawing/2014/main" id="{246B9146-256C-4D73-94A9-DD5B773C5D0E}"/>
              </a:ext>
            </a:extLst>
          </xdr:cNvPr>
          <xdr:cNvSpPr/>
        </xdr:nvSpPr>
        <xdr:spPr>
          <a:xfrm>
            <a:off x="1024469" y="24595664"/>
            <a:ext cx="1862667" cy="1862667"/>
          </a:xfrm>
          <a:prstGeom prst="ellipse">
            <a:avLst/>
          </a:prstGeom>
          <a:noFill/>
          <a:ln w="12700">
            <a:prstDash val="dash"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66" name="Ellipse 65">
            <a:extLst>
              <a:ext uri="{FF2B5EF4-FFF2-40B4-BE49-F238E27FC236}">
                <a16:creationId xmlns:a16="http://schemas.microsoft.com/office/drawing/2014/main" id="{C84B261D-C050-4D64-B315-8DE828EB2A36}"/>
              </a:ext>
            </a:extLst>
          </xdr:cNvPr>
          <xdr:cNvSpPr/>
        </xdr:nvSpPr>
        <xdr:spPr>
          <a:xfrm>
            <a:off x="2794015" y="25425402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67" name="Ellipse 66">
            <a:extLst>
              <a:ext uri="{FF2B5EF4-FFF2-40B4-BE49-F238E27FC236}">
                <a16:creationId xmlns:a16="http://schemas.microsoft.com/office/drawing/2014/main" id="{98798545-D183-4F59-B0D8-3D19B73F0F21}"/>
              </a:ext>
            </a:extLst>
          </xdr:cNvPr>
          <xdr:cNvSpPr/>
        </xdr:nvSpPr>
        <xdr:spPr>
          <a:xfrm>
            <a:off x="1854200" y="24510995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68" name="Ellipse 67">
            <a:extLst>
              <a:ext uri="{FF2B5EF4-FFF2-40B4-BE49-F238E27FC236}">
                <a16:creationId xmlns:a16="http://schemas.microsoft.com/office/drawing/2014/main" id="{E472940E-EB30-4C9A-A77E-8D54DBE494BE}"/>
              </a:ext>
            </a:extLst>
          </xdr:cNvPr>
          <xdr:cNvSpPr/>
        </xdr:nvSpPr>
        <xdr:spPr>
          <a:xfrm>
            <a:off x="1854201" y="26365202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69" name="Ellipse 68">
            <a:extLst>
              <a:ext uri="{FF2B5EF4-FFF2-40B4-BE49-F238E27FC236}">
                <a16:creationId xmlns:a16="http://schemas.microsoft.com/office/drawing/2014/main" id="{6FDA0716-3026-4010-BC31-E6D9C8AECB62}"/>
              </a:ext>
            </a:extLst>
          </xdr:cNvPr>
          <xdr:cNvSpPr/>
        </xdr:nvSpPr>
        <xdr:spPr>
          <a:xfrm>
            <a:off x="2523069" y="26111203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70" name="Ellipse 69">
            <a:extLst>
              <a:ext uri="{FF2B5EF4-FFF2-40B4-BE49-F238E27FC236}">
                <a16:creationId xmlns:a16="http://schemas.microsoft.com/office/drawing/2014/main" id="{9F87E4C2-8113-46B7-B578-A1042468D047}"/>
              </a:ext>
            </a:extLst>
          </xdr:cNvPr>
          <xdr:cNvSpPr/>
        </xdr:nvSpPr>
        <xdr:spPr>
          <a:xfrm>
            <a:off x="1185337" y="24798868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71" name="Ellipse 70">
            <a:extLst>
              <a:ext uri="{FF2B5EF4-FFF2-40B4-BE49-F238E27FC236}">
                <a16:creationId xmlns:a16="http://schemas.microsoft.com/office/drawing/2014/main" id="{B095CC1F-6538-481B-9239-AA1209D24A30}"/>
              </a:ext>
            </a:extLst>
          </xdr:cNvPr>
          <xdr:cNvSpPr/>
        </xdr:nvSpPr>
        <xdr:spPr>
          <a:xfrm>
            <a:off x="2489202" y="24773468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72" name="Ellipse 71">
            <a:extLst>
              <a:ext uri="{FF2B5EF4-FFF2-40B4-BE49-F238E27FC236}">
                <a16:creationId xmlns:a16="http://schemas.microsoft.com/office/drawing/2014/main" id="{3CDC4A60-0D46-4217-A64E-00897A87486B}"/>
              </a:ext>
            </a:extLst>
          </xdr:cNvPr>
          <xdr:cNvSpPr/>
        </xdr:nvSpPr>
        <xdr:spPr>
          <a:xfrm>
            <a:off x="1185337" y="26077340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73" name="Ellipse 72">
            <a:extLst>
              <a:ext uri="{FF2B5EF4-FFF2-40B4-BE49-F238E27FC236}">
                <a16:creationId xmlns:a16="http://schemas.microsoft.com/office/drawing/2014/main" id="{AFECD5D7-E185-42A3-9DD1-13058349A17B}"/>
              </a:ext>
            </a:extLst>
          </xdr:cNvPr>
          <xdr:cNvSpPr/>
        </xdr:nvSpPr>
        <xdr:spPr>
          <a:xfrm>
            <a:off x="1854200" y="25433870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74" name="Ellipse 73">
            <a:extLst>
              <a:ext uri="{FF2B5EF4-FFF2-40B4-BE49-F238E27FC236}">
                <a16:creationId xmlns:a16="http://schemas.microsoft.com/office/drawing/2014/main" id="{88C700A6-16FA-41A9-8080-C3A82F1A4D04}"/>
              </a:ext>
            </a:extLst>
          </xdr:cNvPr>
          <xdr:cNvSpPr/>
        </xdr:nvSpPr>
        <xdr:spPr>
          <a:xfrm>
            <a:off x="1498615" y="25061332"/>
            <a:ext cx="898707" cy="939790"/>
          </a:xfrm>
          <a:prstGeom prst="ellipse">
            <a:avLst/>
          </a:prstGeom>
          <a:noFill/>
          <a:ln w="12700">
            <a:prstDash val="dash"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75" name="Ellipse 74">
            <a:extLst>
              <a:ext uri="{FF2B5EF4-FFF2-40B4-BE49-F238E27FC236}">
                <a16:creationId xmlns:a16="http://schemas.microsoft.com/office/drawing/2014/main" id="{6EA794C1-6DF9-4446-8CDD-20CE75779A53}"/>
              </a:ext>
            </a:extLst>
          </xdr:cNvPr>
          <xdr:cNvSpPr/>
        </xdr:nvSpPr>
        <xdr:spPr>
          <a:xfrm>
            <a:off x="1430871" y="25239138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76" name="Ellipse 75">
            <a:extLst>
              <a:ext uri="{FF2B5EF4-FFF2-40B4-BE49-F238E27FC236}">
                <a16:creationId xmlns:a16="http://schemas.microsoft.com/office/drawing/2014/main" id="{65183DEC-3959-44EF-A1E8-A12622A949C7}"/>
              </a:ext>
            </a:extLst>
          </xdr:cNvPr>
          <xdr:cNvSpPr/>
        </xdr:nvSpPr>
        <xdr:spPr>
          <a:xfrm>
            <a:off x="2252135" y="25247606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  <xdr:sp macro="" textlink="">
        <xdr:nvSpPr>
          <xdr:cNvPr id="77" name="Ellipse 76">
            <a:extLst>
              <a:ext uri="{FF2B5EF4-FFF2-40B4-BE49-F238E27FC236}">
                <a16:creationId xmlns:a16="http://schemas.microsoft.com/office/drawing/2014/main" id="{7F12445F-B8BA-4B0D-B6C9-9537A3D879EE}"/>
              </a:ext>
            </a:extLst>
          </xdr:cNvPr>
          <xdr:cNvSpPr/>
        </xdr:nvSpPr>
        <xdr:spPr>
          <a:xfrm>
            <a:off x="1854202" y="25891068"/>
            <a:ext cx="194734" cy="194734"/>
          </a:xfrm>
          <a:prstGeom prst="ellipse">
            <a:avLst/>
          </a:prstGeom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0060</xdr:colOff>
      <xdr:row>0</xdr:row>
      <xdr:rowOff>0</xdr:rowOff>
    </xdr:from>
    <xdr:to>
      <xdr:col>8</xdr:col>
      <xdr:colOff>114300</xdr:colOff>
      <xdr:row>52</xdr:row>
      <xdr:rowOff>65868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00471C15-DC2F-65CE-3BDE-F9BB250788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0060" y="0"/>
          <a:ext cx="5974080" cy="957562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9060</xdr:colOff>
      <xdr:row>0</xdr:row>
      <xdr:rowOff>0</xdr:rowOff>
    </xdr:from>
    <xdr:to>
      <xdr:col>9</xdr:col>
      <xdr:colOff>632460</xdr:colOff>
      <xdr:row>30</xdr:row>
      <xdr:rowOff>144780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130FC7A4-DA13-4B96-055D-EEB9A5F9B99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9712" t="26151" r="28366" b="19101"/>
        <a:stretch/>
      </xdr:blipFill>
      <xdr:spPr>
        <a:xfrm>
          <a:off x="99060" y="0"/>
          <a:ext cx="7665720" cy="5631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4139</xdr:rowOff>
    </xdr:from>
    <xdr:to>
      <xdr:col>8</xdr:col>
      <xdr:colOff>70555</xdr:colOff>
      <xdr:row>18</xdr:row>
      <xdr:rowOff>13547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CEFA008F-A9F5-4C5B-8F56-580C61EB10CF}"/>
            </a:ext>
          </a:extLst>
        </xdr:cNvPr>
        <xdr:cNvSpPr/>
      </xdr:nvSpPr>
      <xdr:spPr>
        <a:xfrm>
          <a:off x="0" y="182880"/>
          <a:ext cx="6392333" cy="3048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  <xdr:twoCellAnchor>
    <xdr:from>
      <xdr:col>0</xdr:col>
      <xdr:colOff>423333</xdr:colOff>
      <xdr:row>1</xdr:row>
      <xdr:rowOff>28222</xdr:rowOff>
    </xdr:from>
    <xdr:to>
      <xdr:col>34</xdr:col>
      <xdr:colOff>665222</xdr:colOff>
      <xdr:row>84</xdr:row>
      <xdr:rowOff>123048</xdr:rowOff>
    </xdr:to>
    <xdr:grpSp>
      <xdr:nvGrpSpPr>
        <xdr:cNvPr id="5" name="Groupe 4">
          <a:extLst>
            <a:ext uri="{FF2B5EF4-FFF2-40B4-BE49-F238E27FC236}">
              <a16:creationId xmlns:a16="http://schemas.microsoft.com/office/drawing/2014/main" id="{83630B1C-6F97-6722-F8C0-1A46DB5F1B7D}"/>
            </a:ext>
          </a:extLst>
        </xdr:cNvPr>
        <xdr:cNvGrpSpPr/>
      </xdr:nvGrpSpPr>
      <xdr:grpSpPr>
        <a:xfrm>
          <a:off x="423333" y="213279"/>
          <a:ext cx="27260232" cy="15454569"/>
          <a:chOff x="0" y="178741"/>
          <a:chExt cx="27109445" cy="14930307"/>
        </a:xfrm>
      </xdr:grpSpPr>
      <xdr:pic>
        <xdr:nvPicPr>
          <xdr:cNvPr id="2" name="Image 1">
            <a:extLst>
              <a:ext uri="{FF2B5EF4-FFF2-40B4-BE49-F238E27FC236}">
                <a16:creationId xmlns:a16="http://schemas.microsoft.com/office/drawing/2014/main" id="{9E8C53D5-FC61-46AC-87B6-E02DFF769DB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5785" t="6508" r="25345" b="18362"/>
          <a:stretch/>
        </xdr:blipFill>
        <xdr:spPr bwMode="auto">
          <a:xfrm>
            <a:off x="0" y="178741"/>
            <a:ext cx="27109445" cy="14930307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19428319-9076-47F6-B362-DBA6F7D41CE7}"/>
              </a:ext>
            </a:extLst>
          </xdr:cNvPr>
          <xdr:cNvSpPr/>
        </xdr:nvSpPr>
        <xdr:spPr>
          <a:xfrm>
            <a:off x="22417853" y="13208000"/>
            <a:ext cx="2596444" cy="893703"/>
          </a:xfrm>
          <a:prstGeom prst="rect">
            <a:avLst/>
          </a:prstGeom>
          <a:solidFill>
            <a:schemeClr val="bg1"/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fr-FR" sz="1100"/>
          </a:p>
        </xdr:txBody>
      </xdr:sp>
    </xdr:grpSp>
    <xdr:clientData/>
  </xdr:twoCellAnchor>
  <xdr:twoCellAnchor>
    <xdr:from>
      <xdr:col>29</xdr:col>
      <xdr:colOff>291631</xdr:colOff>
      <xdr:row>161</xdr:row>
      <xdr:rowOff>159926</xdr:rowOff>
    </xdr:from>
    <xdr:to>
      <xdr:col>32</xdr:col>
      <xdr:colOff>517408</xdr:colOff>
      <xdr:row>166</xdr:row>
      <xdr:rowOff>159925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63736762-58A3-A779-0CF1-332D6A7DDE73}"/>
            </a:ext>
          </a:extLst>
        </xdr:cNvPr>
        <xdr:cNvSpPr/>
      </xdr:nvSpPr>
      <xdr:spPr>
        <a:xfrm>
          <a:off x="23208075" y="28937185"/>
          <a:ext cx="2596444" cy="893703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  <pageSetUpPr fitToPage="1"/>
  </sheetPr>
  <dimension ref="A2:Z121"/>
  <sheetViews>
    <sheetView showGridLines="0" tabSelected="1" zoomScale="80" zoomScaleNormal="80" workbookViewId="0">
      <selection activeCell="I15" sqref="I15"/>
    </sheetView>
  </sheetViews>
  <sheetFormatPr baseColWidth="10" defaultRowHeight="14.4"/>
  <cols>
    <col min="1" max="1" width="4.33203125" customWidth="1"/>
    <col min="2" max="2" width="5" style="63" customWidth="1"/>
    <col min="3" max="3" width="8.77734375" customWidth="1"/>
    <col min="4" max="4" width="23" customWidth="1"/>
    <col min="5" max="5" width="20.109375" customWidth="1"/>
    <col min="6" max="6" width="7.44140625" customWidth="1"/>
    <col min="8" max="8" width="13.88671875" customWidth="1"/>
    <col min="10" max="10" width="13.6640625" customWidth="1"/>
    <col min="11" max="11" width="16.109375" customWidth="1"/>
    <col min="12" max="12" width="12.44140625" customWidth="1"/>
    <col min="13" max="13" width="14.6640625" customWidth="1"/>
    <col min="14" max="14" width="41.109375" customWidth="1"/>
    <col min="15" max="18" width="15.44140625" customWidth="1"/>
    <col min="20" max="20" width="29.6640625" customWidth="1"/>
    <col min="22" max="22" width="11.77734375" customWidth="1"/>
    <col min="23" max="23" width="23.33203125" customWidth="1"/>
  </cols>
  <sheetData>
    <row r="2" spans="1:26">
      <c r="C2" s="388"/>
      <c r="D2" s="389"/>
      <c r="E2" s="389"/>
      <c r="F2" s="389"/>
      <c r="G2" s="389"/>
      <c r="H2" s="389"/>
      <c r="I2" s="389"/>
      <c r="J2" s="389"/>
      <c r="K2" s="389"/>
      <c r="L2" s="390"/>
      <c r="N2" s="458"/>
      <c r="O2" s="459"/>
      <c r="P2" s="459"/>
      <c r="Q2" s="459"/>
      <c r="R2" s="459"/>
      <c r="S2" s="460"/>
    </row>
    <row r="3" spans="1:26" ht="21">
      <c r="C3" s="391" t="s">
        <v>332</v>
      </c>
      <c r="D3" s="392"/>
      <c r="E3" s="392"/>
      <c r="F3" s="392"/>
      <c r="G3" s="392"/>
      <c r="H3" s="392"/>
      <c r="I3" s="392"/>
      <c r="J3" s="392"/>
      <c r="K3" s="392"/>
      <c r="L3" s="393"/>
      <c r="N3" s="391" t="s">
        <v>337</v>
      </c>
      <c r="O3" s="392"/>
      <c r="P3" s="392"/>
      <c r="Q3" s="392"/>
      <c r="R3" s="392"/>
      <c r="S3" s="393"/>
    </row>
    <row r="4" spans="1:26" s="1" customFormat="1">
      <c r="A4"/>
      <c r="B4" s="63"/>
      <c r="C4" s="394"/>
      <c r="D4" s="395"/>
      <c r="E4" s="395"/>
      <c r="F4" s="395"/>
      <c r="G4" s="395"/>
      <c r="H4" s="395"/>
      <c r="I4" s="395"/>
      <c r="J4" s="395"/>
      <c r="K4" s="395"/>
      <c r="L4" s="396"/>
      <c r="M4"/>
      <c r="N4" s="461"/>
      <c r="O4" s="462"/>
      <c r="P4" s="462"/>
      <c r="Q4" s="462"/>
      <c r="R4" s="462"/>
      <c r="S4" s="463"/>
      <c r="T4"/>
      <c r="U4"/>
      <c r="V4"/>
    </row>
    <row r="5" spans="1:26" s="1" customFormat="1" ht="24.6" customHeight="1">
      <c r="B5" s="64"/>
      <c r="C5" s="364" t="s">
        <v>333</v>
      </c>
      <c r="D5" s="365"/>
      <c r="E5" s="365"/>
      <c r="F5" s="365"/>
      <c r="G5" s="365"/>
      <c r="H5" s="365"/>
      <c r="I5" s="365"/>
      <c r="J5" s="365"/>
      <c r="K5" s="365"/>
      <c r="L5" s="366"/>
      <c r="N5"/>
      <c r="O5"/>
      <c r="P5"/>
      <c r="Q5"/>
      <c r="R5"/>
      <c r="S5"/>
      <c r="T5"/>
      <c r="U5"/>
      <c r="V5"/>
    </row>
    <row r="6" spans="1:26" s="1" customFormat="1" ht="16.2">
      <c r="A6" s="65"/>
      <c r="B6" s="357">
        <v>2</v>
      </c>
      <c r="C6" s="380" t="s">
        <v>340</v>
      </c>
      <c r="D6" s="369"/>
      <c r="E6" s="381" t="s">
        <v>88</v>
      </c>
      <c r="F6" s="521" t="str">
        <f>N7</f>
        <v>SD D90%</v>
      </c>
      <c r="G6" s="522"/>
      <c r="H6" s="381" t="s">
        <v>87</v>
      </c>
      <c r="I6" s="370"/>
      <c r="J6" s="370"/>
      <c r="K6" s="367">
        <f ca="1">NOW()</f>
        <v>45763.683065046294</v>
      </c>
      <c r="L6" s="368"/>
      <c r="N6" s="382" t="s">
        <v>21</v>
      </c>
      <c r="O6" s="33"/>
      <c r="P6" s="11"/>
      <c r="Q6" s="11"/>
      <c r="R6" s="34"/>
      <c r="S6" s="7"/>
      <c r="T6"/>
      <c r="U6"/>
      <c r="V6"/>
    </row>
    <row r="7" spans="1:26" s="1" customFormat="1">
      <c r="A7" s="65"/>
      <c r="B7" s="65"/>
      <c r="C7" s="339"/>
      <c r="D7" s="340"/>
      <c r="E7" s="341"/>
      <c r="F7" s="342"/>
      <c r="G7" s="340"/>
      <c r="H7" s="341"/>
      <c r="I7" s="342"/>
      <c r="J7" s="342"/>
      <c r="K7" s="343"/>
      <c r="L7" s="344"/>
      <c r="N7" s="384" t="s">
        <v>389</v>
      </c>
      <c r="O7" s="385" t="s">
        <v>22</v>
      </c>
      <c r="P7" s="385" t="s">
        <v>23</v>
      </c>
      <c r="Q7" s="386" t="s">
        <v>24</v>
      </c>
      <c r="R7" s="387" t="s">
        <v>73</v>
      </c>
      <c r="S7" s="7"/>
      <c r="T7"/>
      <c r="U7"/>
      <c r="V7"/>
    </row>
    <row r="8" spans="1:26" s="1" customFormat="1" ht="16.2">
      <c r="A8" s="65"/>
      <c r="B8" s="65"/>
      <c r="C8" s="379" t="s">
        <v>285</v>
      </c>
      <c r="D8" s="371"/>
      <c r="E8" s="413"/>
      <c r="F8" s="417"/>
      <c r="G8" s="418"/>
      <c r="H8" s="419"/>
      <c r="I8" s="417"/>
      <c r="J8" s="417"/>
      <c r="K8" s="351"/>
      <c r="L8" s="338"/>
      <c r="N8" s="360">
        <v>1</v>
      </c>
      <c r="O8" s="35"/>
      <c r="P8" s="35"/>
      <c r="Q8" s="36"/>
      <c r="R8" s="6"/>
      <c r="S8"/>
    </row>
    <row r="9" spans="1:26" s="1" customFormat="1">
      <c r="A9" s="64"/>
      <c r="B9" s="64"/>
      <c r="C9" s="31"/>
      <c r="L9" s="55"/>
      <c r="M9" s="68"/>
      <c r="N9" s="13" t="s">
        <v>26</v>
      </c>
      <c r="O9" s="37">
        <v>17</v>
      </c>
      <c r="P9" s="38"/>
      <c r="Q9" s="39"/>
      <c r="R9" s="3"/>
      <c r="S9"/>
    </row>
    <row r="10" spans="1:26" s="1" customFormat="1">
      <c r="A10" s="64"/>
      <c r="B10" s="64"/>
      <c r="C10" s="60" t="s">
        <v>17</v>
      </c>
      <c r="D10" s="315"/>
      <c r="E10" s="315"/>
      <c r="F10" s="316">
        <v>9</v>
      </c>
      <c r="H10" s="315" t="s">
        <v>286</v>
      </c>
      <c r="L10" s="55"/>
      <c r="N10" s="25" t="s">
        <v>27</v>
      </c>
      <c r="O10" s="40">
        <f>VLOOKUP(O9,Densite!$A$2:$B$291,2)</f>
        <v>1.0715499999999998</v>
      </c>
      <c r="P10" s="41" t="s">
        <v>28</v>
      </c>
      <c r="Q10" s="39"/>
      <c r="R10" s="3"/>
      <c r="S10"/>
    </row>
    <row r="11" spans="1:26" s="1" customFormat="1">
      <c r="A11" s="64"/>
      <c r="B11" s="64"/>
      <c r="C11" s="31"/>
      <c r="L11" s="55"/>
      <c r="N11" s="13" t="s">
        <v>31</v>
      </c>
      <c r="O11" s="42"/>
      <c r="P11" s="43">
        <f>$F$23*O10</f>
        <v>21430.999999999996</v>
      </c>
      <c r="Q11" s="39"/>
      <c r="R11" s="3"/>
      <c r="S11"/>
    </row>
    <row r="12" spans="1:26" s="1" customFormat="1">
      <c r="A12" s="68"/>
      <c r="B12" s="358">
        <v>7</v>
      </c>
      <c r="C12" s="60" t="s">
        <v>364</v>
      </c>
      <c r="D12" s="315"/>
      <c r="E12" s="315"/>
      <c r="F12" s="316">
        <v>6.4368624174231801</v>
      </c>
      <c r="G12" s="315" t="s">
        <v>2</v>
      </c>
      <c r="H12" s="79" t="s">
        <v>114</v>
      </c>
      <c r="I12" s="317"/>
      <c r="J12" s="317"/>
      <c r="K12" s="317"/>
      <c r="L12" s="314" t="str" cm="1">
        <f t="array" aca="1" ref="L12" ca="1">LEFT(MID(CELL("adresse",F65),2,99),FIND("$",MID(CELL("adresse",F65),2,99))-1)&amp;ROW(F65)</f>
        <v>F65</v>
      </c>
      <c r="M12" s="319"/>
      <c r="N12" s="13" t="s">
        <v>34</v>
      </c>
      <c r="O12" s="42"/>
      <c r="P12" s="59">
        <v>20000</v>
      </c>
      <c r="Q12" s="45"/>
      <c r="R12" s="8">
        <v>1000</v>
      </c>
      <c r="S12"/>
    </row>
    <row r="13" spans="1:26" s="1" customFormat="1">
      <c r="A13" s="64"/>
      <c r="B13" s="64"/>
      <c r="C13" s="31"/>
      <c r="L13" s="55"/>
      <c r="N13" s="13" t="s">
        <v>37</v>
      </c>
      <c r="O13" s="38"/>
      <c r="P13" s="43">
        <f>P11*O9%</f>
        <v>3643.2699999999995</v>
      </c>
      <c r="Q13" s="46">
        <f t="shared" ref="Q13:Q25" si="0">P13/$P$11%</f>
        <v>17</v>
      </c>
      <c r="R13" s="9">
        <f t="shared" ref="R13:R25" si="1">P13/$P$12*$R$12</f>
        <v>182.16349999999997</v>
      </c>
      <c r="S13"/>
    </row>
    <row r="14" spans="1:26" s="1" customFormat="1" ht="16.2">
      <c r="A14" s="64"/>
      <c r="B14" s="64"/>
      <c r="C14" s="31" t="s">
        <v>112</v>
      </c>
      <c r="F14" s="318">
        <f>(PI()*(F12/2)*(F12/2))*F10</f>
        <v>292.87401696675926</v>
      </c>
      <c r="G14" s="1" t="s">
        <v>0</v>
      </c>
      <c r="H14" s="319">
        <f>F56/F14</f>
        <v>1.2669604821236764</v>
      </c>
      <c r="I14" s="1" t="s">
        <v>6</v>
      </c>
      <c r="K14" s="1" t="s">
        <v>83</v>
      </c>
      <c r="L14" s="55"/>
      <c r="N14" s="13" t="s">
        <v>40</v>
      </c>
      <c r="O14" s="37">
        <v>1</v>
      </c>
      <c r="P14" s="43">
        <f t="shared" ref="P14:P24" si="2">$P$13*O14%</f>
        <v>36.432699999999997</v>
      </c>
      <c r="Q14" s="46">
        <f t="shared" si="0"/>
        <v>0.17</v>
      </c>
      <c r="R14" s="9">
        <f t="shared" si="1"/>
        <v>1.8216349999999999</v>
      </c>
      <c r="S14"/>
    </row>
    <row r="15" spans="1:26" s="1" customFormat="1">
      <c r="A15" s="64"/>
      <c r="B15" s="64"/>
      <c r="C15" s="31"/>
      <c r="L15" s="55"/>
      <c r="N15" s="13" t="s">
        <v>43</v>
      </c>
      <c r="O15" s="47">
        <v>0</v>
      </c>
      <c r="P15" s="43">
        <f t="shared" si="2"/>
        <v>0</v>
      </c>
      <c r="Q15" s="46">
        <f t="shared" si="0"/>
        <v>0</v>
      </c>
      <c r="R15" s="9">
        <f t="shared" si="1"/>
        <v>0</v>
      </c>
      <c r="S15"/>
      <c r="Z15"/>
    </row>
    <row r="16" spans="1:26" s="1" customFormat="1">
      <c r="A16" s="64"/>
      <c r="B16" s="64"/>
      <c r="C16" s="31" t="s">
        <v>18</v>
      </c>
      <c r="F16" s="320">
        <f>(SQRT(F14/PI()))*2</f>
        <v>19.310587252269539</v>
      </c>
      <c r="G16" s="1" t="s">
        <v>2</v>
      </c>
      <c r="H16" s="1" t="s">
        <v>93</v>
      </c>
      <c r="L16" s="55"/>
      <c r="N16" s="13" t="s">
        <v>46</v>
      </c>
      <c r="O16" s="37">
        <v>13.5</v>
      </c>
      <c r="P16" s="43">
        <f t="shared" si="2"/>
        <v>491.84144999999995</v>
      </c>
      <c r="Q16" s="46">
        <f t="shared" si="0"/>
        <v>2.2949999999999999</v>
      </c>
      <c r="R16" s="9">
        <f t="shared" si="1"/>
        <v>24.5920725</v>
      </c>
      <c r="S16"/>
      <c r="Z16"/>
    </row>
    <row r="17" spans="1:26" s="1" customFormat="1">
      <c r="A17" s="64"/>
      <c r="B17" s="64"/>
      <c r="C17" s="56"/>
      <c r="F17" s="320"/>
      <c r="L17" s="55"/>
      <c r="N17" s="13" t="s">
        <v>47</v>
      </c>
      <c r="O17" s="47">
        <v>0</v>
      </c>
      <c r="P17" s="43">
        <f t="shared" si="2"/>
        <v>0</v>
      </c>
      <c r="Q17" s="46">
        <f t="shared" si="0"/>
        <v>0</v>
      </c>
      <c r="R17" s="9">
        <f t="shared" si="1"/>
        <v>0</v>
      </c>
      <c r="S17"/>
      <c r="Z17"/>
    </row>
    <row r="18" spans="1:26" s="1" customFormat="1">
      <c r="A18" s="68"/>
      <c r="B18" s="358">
        <v>6</v>
      </c>
      <c r="C18" s="60" t="s">
        <v>259</v>
      </c>
      <c r="D18" s="315"/>
      <c r="E18" s="315"/>
      <c r="F18" s="316">
        <v>45.1</v>
      </c>
      <c r="G18" s="315" t="s">
        <v>2</v>
      </c>
      <c r="H18" s="315" t="s">
        <v>113</v>
      </c>
      <c r="I18" s="315"/>
      <c r="J18" s="315"/>
      <c r="K18" s="345" t="str" cm="1">
        <f t="array" aca="1" ref="K18" ca="1">LEFT(MID(CELL("adresse",F63),2,99),FIND("$",MID(CELL("adresse",F63),2,99))-1)&amp;ROW(F63)</f>
        <v>F63</v>
      </c>
      <c r="L18" s="71"/>
      <c r="N18" s="13" t="s">
        <v>48</v>
      </c>
      <c r="O18" s="37">
        <v>1</v>
      </c>
      <c r="P18" s="43">
        <f t="shared" si="2"/>
        <v>36.432699999999997</v>
      </c>
      <c r="Q18" s="46">
        <f t="shared" si="0"/>
        <v>0.17</v>
      </c>
      <c r="R18" s="9">
        <f t="shared" si="1"/>
        <v>1.8216349999999999</v>
      </c>
      <c r="S18"/>
      <c r="Z18"/>
    </row>
    <row r="19" spans="1:26" s="1" customFormat="1">
      <c r="A19" s="68"/>
      <c r="B19" s="68"/>
      <c r="C19" s="346"/>
      <c r="D19" s="347"/>
      <c r="E19" s="347"/>
      <c r="F19" s="348"/>
      <c r="G19" s="347"/>
      <c r="H19" s="347"/>
      <c r="I19" s="347"/>
      <c r="J19" s="347"/>
      <c r="K19" s="349"/>
      <c r="L19" s="350"/>
      <c r="N19" s="13" t="s">
        <v>49</v>
      </c>
      <c r="O19" s="48">
        <f>100-O14-O16-O18-O20-O21-O22-O23-O24</f>
        <v>84.5</v>
      </c>
      <c r="P19" s="43">
        <f t="shared" si="2"/>
        <v>3078.5631499999995</v>
      </c>
      <c r="Q19" s="46">
        <f t="shared" si="0"/>
        <v>14.365</v>
      </c>
      <c r="R19" s="9">
        <f t="shared" si="1"/>
        <v>153.92815749999997</v>
      </c>
      <c r="S19"/>
      <c r="Z19"/>
    </row>
    <row r="20" spans="1:26" s="1" customFormat="1">
      <c r="A20" s="68"/>
      <c r="B20" s="68"/>
      <c r="C20" s="352"/>
      <c r="D20" s="353"/>
      <c r="E20" s="353"/>
      <c r="F20" s="354"/>
      <c r="G20" s="353"/>
      <c r="H20" s="353"/>
      <c r="I20" s="353"/>
      <c r="J20" s="353"/>
      <c r="K20" s="355"/>
      <c r="L20" s="356"/>
      <c r="N20" s="13" t="s">
        <v>51</v>
      </c>
      <c r="O20" s="47">
        <v>0</v>
      </c>
      <c r="P20" s="43">
        <f t="shared" si="2"/>
        <v>0</v>
      </c>
      <c r="Q20" s="46">
        <f t="shared" si="0"/>
        <v>0</v>
      </c>
      <c r="R20" s="9">
        <f t="shared" si="1"/>
        <v>0</v>
      </c>
      <c r="S20"/>
      <c r="Z20"/>
    </row>
    <row r="21" spans="1:26" s="1" customFormat="1" ht="16.2">
      <c r="A21" s="64"/>
      <c r="B21" s="64"/>
      <c r="C21" s="379" t="s">
        <v>383</v>
      </c>
      <c r="D21" s="372"/>
      <c r="E21" s="414"/>
      <c r="F21" s="414"/>
      <c r="G21" s="414"/>
      <c r="H21" s="414"/>
      <c r="I21" s="414"/>
      <c r="J21" s="414"/>
      <c r="K21" s="372"/>
      <c r="L21" s="373"/>
      <c r="N21" s="13" t="s">
        <v>53</v>
      </c>
      <c r="O21" s="47">
        <v>0</v>
      </c>
      <c r="P21" s="43">
        <f t="shared" si="2"/>
        <v>0</v>
      </c>
      <c r="Q21" s="46">
        <f t="shared" si="0"/>
        <v>0</v>
      </c>
      <c r="R21" s="9">
        <f t="shared" si="1"/>
        <v>0</v>
      </c>
      <c r="S21"/>
      <c r="Z21"/>
    </row>
    <row r="22" spans="1:26" s="1" customFormat="1">
      <c r="A22" s="64"/>
      <c r="B22" s="64"/>
      <c r="C22" s="31"/>
      <c r="L22" s="55"/>
      <c r="N22" s="13" t="s">
        <v>54</v>
      </c>
      <c r="O22" s="47">
        <v>0</v>
      </c>
      <c r="P22" s="43">
        <f t="shared" si="2"/>
        <v>0</v>
      </c>
      <c r="Q22" s="46">
        <f t="shared" si="0"/>
        <v>0</v>
      </c>
      <c r="R22" s="9">
        <f t="shared" si="1"/>
        <v>0</v>
      </c>
      <c r="S22"/>
      <c r="Z22"/>
    </row>
    <row r="23" spans="1:26" s="1" customFormat="1">
      <c r="A23" s="64"/>
      <c r="B23" s="64"/>
      <c r="C23" s="31" t="s">
        <v>84</v>
      </c>
      <c r="F23" s="481">
        <f>P12</f>
        <v>20000</v>
      </c>
      <c r="G23" s="1" t="s">
        <v>60</v>
      </c>
      <c r="H23" s="1" t="s">
        <v>75</v>
      </c>
      <c r="L23" s="55"/>
      <c r="N23" s="13" t="s">
        <v>55</v>
      </c>
      <c r="O23" s="47">
        <v>0</v>
      </c>
      <c r="P23" s="43">
        <f t="shared" si="2"/>
        <v>0</v>
      </c>
      <c r="Q23" s="46">
        <f t="shared" si="0"/>
        <v>0</v>
      </c>
      <c r="R23" s="9">
        <f t="shared" si="1"/>
        <v>0</v>
      </c>
      <c r="S23"/>
      <c r="Z23"/>
    </row>
    <row r="24" spans="1:26" s="1" customFormat="1">
      <c r="A24" s="64"/>
      <c r="B24" s="64"/>
      <c r="C24" s="31"/>
      <c r="L24" s="55"/>
      <c r="N24" s="13" t="s">
        <v>56</v>
      </c>
      <c r="O24" s="47">
        <v>0</v>
      </c>
      <c r="P24" s="43">
        <f t="shared" si="2"/>
        <v>0</v>
      </c>
      <c r="Q24" s="46">
        <f t="shared" si="0"/>
        <v>0</v>
      </c>
      <c r="R24" s="9">
        <f t="shared" si="1"/>
        <v>0</v>
      </c>
      <c r="S24"/>
      <c r="Z24"/>
    </row>
    <row r="25" spans="1:26" s="1" customFormat="1">
      <c r="A25" s="64"/>
      <c r="B25" s="64"/>
      <c r="C25" s="31" t="s">
        <v>85</v>
      </c>
      <c r="F25" s="482">
        <f>O9</f>
        <v>17</v>
      </c>
      <c r="G25" s="1" t="s">
        <v>22</v>
      </c>
      <c r="H25" s="1" t="s">
        <v>75</v>
      </c>
      <c r="L25" s="55"/>
      <c r="N25" s="13" t="s">
        <v>57</v>
      </c>
      <c r="O25" s="42"/>
      <c r="P25" s="43">
        <f>P11-P13</f>
        <v>17787.729999999996</v>
      </c>
      <c r="Q25" s="46">
        <f t="shared" si="0"/>
        <v>82.999999999999986</v>
      </c>
      <c r="R25" s="9">
        <f t="shared" si="1"/>
        <v>889.38649999999973</v>
      </c>
      <c r="S25"/>
    </row>
    <row r="26" spans="1:26" s="1" customFormat="1">
      <c r="A26" s="64"/>
      <c r="B26" s="64"/>
      <c r="C26" s="31"/>
      <c r="L26" s="55"/>
      <c r="N26" s="13" t="s">
        <v>58</v>
      </c>
      <c r="O26" s="42"/>
      <c r="P26" s="44">
        <f>F56</f>
        <v>371.05980573770307</v>
      </c>
      <c r="Q26" s="45"/>
      <c r="R26" s="9"/>
      <c r="S26"/>
    </row>
    <row r="27" spans="1:26" s="1" customFormat="1">
      <c r="A27" s="64"/>
      <c r="B27" s="64"/>
      <c r="C27" s="31" t="s">
        <v>86</v>
      </c>
      <c r="F27" s="483">
        <f>P11</f>
        <v>21430.999999999996</v>
      </c>
      <c r="G27" s="1" t="s">
        <v>3</v>
      </c>
      <c r="H27" s="1" t="s">
        <v>75</v>
      </c>
      <c r="L27" s="55"/>
      <c r="N27" s="13" t="s">
        <v>31</v>
      </c>
      <c r="O27" s="42"/>
      <c r="P27" s="49">
        <f>P11+P26</f>
        <v>21802.059805737699</v>
      </c>
      <c r="Q27" s="45"/>
      <c r="R27" s="9">
        <f>R12+P26</f>
        <v>1371.0598057377031</v>
      </c>
      <c r="S27"/>
    </row>
    <row r="28" spans="1:26" s="1" customFormat="1">
      <c r="A28" s="64"/>
      <c r="B28" s="64"/>
      <c r="C28" s="31"/>
      <c r="L28" s="55"/>
      <c r="N28" s="13" t="s">
        <v>59</v>
      </c>
      <c r="O28" s="50">
        <f>P13/P27%</f>
        <v>16.710668773788026</v>
      </c>
      <c r="P28" s="42"/>
      <c r="Q28" s="45"/>
      <c r="R28" s="3"/>
      <c r="S28"/>
    </row>
    <row r="29" spans="1:26" s="1" customFormat="1">
      <c r="A29" s="68"/>
      <c r="B29" s="358">
        <v>3</v>
      </c>
      <c r="C29" s="57" t="s">
        <v>12</v>
      </c>
      <c r="D29" s="82"/>
      <c r="E29" s="82"/>
      <c r="F29" s="484">
        <v>80</v>
      </c>
      <c r="G29" s="82" t="s">
        <v>11</v>
      </c>
      <c r="H29" s="82" t="s">
        <v>94</v>
      </c>
      <c r="I29" s="485">
        <f>F29-O35</f>
        <v>10</v>
      </c>
      <c r="J29" s="82"/>
      <c r="K29" s="321"/>
      <c r="L29" s="267"/>
      <c r="N29" s="31"/>
      <c r="O29" s="51"/>
      <c r="P29" s="51"/>
      <c r="Q29" s="52"/>
      <c r="R29" s="32"/>
    </row>
    <row r="30" spans="1:26" s="1" customFormat="1" ht="13.2">
      <c r="A30" s="64"/>
      <c r="B30" s="64"/>
      <c r="C30" s="31"/>
      <c r="L30" s="55"/>
      <c r="N30" s="58" t="s">
        <v>68</v>
      </c>
      <c r="O30" s="493">
        <f>O10-VLOOKUP(F29,Densite!D2:E75,2)</f>
        <v>1.0465499999999999</v>
      </c>
      <c r="P30" s="51"/>
      <c r="Q30" s="52"/>
      <c r="R30" s="32"/>
    </row>
    <row r="31" spans="1:26" s="1" customFormat="1">
      <c r="A31" s="64"/>
      <c r="B31" s="64"/>
      <c r="C31" s="2" t="s">
        <v>97</v>
      </c>
      <c r="D31"/>
      <c r="E31"/>
      <c r="F31" s="80">
        <f>EXP(11.24284-33.104*(100/(F29+273.15))-36.48*(100/(F29+273.15))^2+13.6*(100/(F29+273.15))^3)*100000</f>
        <v>47361.392524070463</v>
      </c>
      <c r="G31" t="s">
        <v>7</v>
      </c>
      <c r="H31" s="81">
        <f>(F31/10000)*0.101972</f>
        <v>0.48295359184645126</v>
      </c>
      <c r="I31" t="s">
        <v>268</v>
      </c>
      <c r="J31" t="s">
        <v>95</v>
      </c>
      <c r="L31" s="55"/>
      <c r="N31" s="334" t="s">
        <v>70</v>
      </c>
      <c r="O31" s="511">
        <f>P27/O30</f>
        <v>20832.315518358129</v>
      </c>
      <c r="P31" s="53"/>
      <c r="Q31" s="54"/>
      <c r="R31" s="26"/>
    </row>
    <row r="32" spans="1:26" s="1" customFormat="1">
      <c r="A32" s="64"/>
      <c r="B32" s="64"/>
      <c r="C32" s="2"/>
      <c r="D32"/>
      <c r="E32"/>
      <c r="F32" s="80"/>
      <c r="G32"/>
      <c r="H32"/>
      <c r="I32"/>
      <c r="L32" s="55"/>
      <c r="O32" s="457"/>
    </row>
    <row r="33" spans="1:25" s="1" customFormat="1" ht="16.2">
      <c r="A33" s="64"/>
      <c r="B33" s="64"/>
      <c r="C33" s="2" t="s">
        <v>96</v>
      </c>
      <c r="D33"/>
      <c r="E33"/>
      <c r="F33" s="81">
        <f>1/H33</f>
        <v>0.29630828596553005</v>
      </c>
      <c r="G33" t="s">
        <v>10</v>
      </c>
      <c r="H33" s="81">
        <f>((1000/F54)*8.31451*(F29+273.15))/H31/100000</f>
        <v>3.3748634356999769</v>
      </c>
      <c r="I33" t="s">
        <v>4</v>
      </c>
      <c r="J33" t="s">
        <v>95</v>
      </c>
      <c r="L33" s="55"/>
      <c r="N33" s="382" t="s">
        <v>64</v>
      </c>
      <c r="O33" s="11"/>
      <c r="P33" s="11"/>
      <c r="Q33" s="11"/>
      <c r="R33" s="11"/>
      <c r="S33" s="12"/>
      <c r="T33"/>
    </row>
    <row r="34" spans="1:25" s="1" customFormat="1">
      <c r="A34" s="64"/>
      <c r="B34" s="64"/>
      <c r="C34" s="2"/>
      <c r="D34"/>
      <c r="E34"/>
      <c r="F34" s="80"/>
      <c r="G34"/>
      <c r="H34"/>
      <c r="I34"/>
      <c r="L34" s="55"/>
      <c r="N34" s="2"/>
      <c r="O34"/>
      <c r="P34"/>
      <c r="Q34"/>
      <c r="R34"/>
      <c r="S34" s="3"/>
      <c r="T34"/>
      <c r="W34"/>
      <c r="X34"/>
      <c r="Y34"/>
    </row>
    <row r="35" spans="1:25" s="1" customFormat="1">
      <c r="A35" s="64"/>
      <c r="B35" s="64"/>
      <c r="C35" s="2" t="s">
        <v>256</v>
      </c>
      <c r="D35"/>
      <c r="E35"/>
      <c r="F35" s="80">
        <f>(P56*100)+P59</f>
        <v>246863.80690876517</v>
      </c>
      <c r="G35" t="s">
        <v>7</v>
      </c>
      <c r="H35" s="322">
        <f>F35/100000</f>
        <v>2.4686380690876515</v>
      </c>
      <c r="I35" t="s">
        <v>15</v>
      </c>
      <c r="J35" s="1" t="s">
        <v>257</v>
      </c>
      <c r="L35" s="55"/>
      <c r="N35" s="13" t="s">
        <v>342</v>
      </c>
      <c r="O35" s="502">
        <v>70</v>
      </c>
      <c r="P35" s="359">
        <v>3</v>
      </c>
      <c r="Q35" s="503" t="s">
        <v>25</v>
      </c>
      <c r="R35"/>
      <c r="S35" s="3"/>
      <c r="W35"/>
      <c r="X35"/>
      <c r="Y35"/>
    </row>
    <row r="36" spans="1:25" s="1" customFormat="1">
      <c r="A36" s="64"/>
      <c r="B36" s="64"/>
      <c r="C36" s="2"/>
      <c r="D36"/>
      <c r="E36"/>
      <c r="F36" s="80"/>
      <c r="G36"/>
      <c r="H36" s="322"/>
      <c r="I36"/>
      <c r="L36" s="55"/>
      <c r="N36" s="14" t="s">
        <v>267</v>
      </c>
      <c r="O36"/>
      <c r="P36"/>
      <c r="Q36" s="27"/>
      <c r="R36"/>
      <c r="S36" s="3"/>
      <c r="W36"/>
      <c r="X36"/>
      <c r="Y36"/>
    </row>
    <row r="37" spans="1:25" s="1" customFormat="1">
      <c r="A37" s="64"/>
      <c r="B37" s="64"/>
      <c r="C37" s="2" t="s">
        <v>256</v>
      </c>
      <c r="D37"/>
      <c r="E37"/>
      <c r="F37" s="80"/>
      <c r="G37"/>
      <c r="H37" s="322">
        <f>H35*1.01972</f>
        <v>2.51731961181006</v>
      </c>
      <c r="I37" t="s">
        <v>373</v>
      </c>
      <c r="J37" s="1" t="s">
        <v>257</v>
      </c>
      <c r="L37" s="55"/>
      <c r="N37" s="13" t="s">
        <v>29</v>
      </c>
      <c r="O37" s="504">
        <f>Q16</f>
        <v>2.2949999999999999</v>
      </c>
      <c r="P37"/>
      <c r="Q37" s="503" t="s">
        <v>30</v>
      </c>
      <c r="S37" s="505">
        <f>2008.2+(1208.9/1000*O35)-(1312.9/1000000*O35*O35)</f>
        <v>2086.3897899999997</v>
      </c>
      <c r="T37" s="7"/>
      <c r="W37"/>
      <c r="X37"/>
      <c r="Y37"/>
    </row>
    <row r="38" spans="1:25">
      <c r="A38" s="64"/>
      <c r="B38" s="64"/>
      <c r="C38" s="31"/>
      <c r="D38" s="1"/>
      <c r="E38" s="1"/>
      <c r="F38" s="1"/>
      <c r="G38" s="1"/>
      <c r="H38" s="1"/>
      <c r="I38" s="1"/>
      <c r="J38" s="1"/>
      <c r="K38" s="1"/>
      <c r="L38" s="3"/>
      <c r="M38" s="1"/>
      <c r="N38" s="13" t="s">
        <v>32</v>
      </c>
      <c r="O38" s="504">
        <f>Q14</f>
        <v>0.17</v>
      </c>
      <c r="Q38" s="503" t="s">
        <v>33</v>
      </c>
      <c r="S38" s="505">
        <f>1984.2+(1473.3/1000*O35)-(4800.8/1000000*O35*O35)</f>
        <v>2063.80708</v>
      </c>
    </row>
    <row r="39" spans="1:25">
      <c r="A39" s="64"/>
      <c r="B39" s="64"/>
      <c r="C39" s="57" t="s">
        <v>270</v>
      </c>
      <c r="D39" s="82"/>
      <c r="E39" s="82"/>
      <c r="F39" s="486">
        <f>(100/(0.26825-(2.011*(LN((H35*100000)/100000)/100))-(2.1*(LN((H35*100000)/100000)/100)^2)-(6*(LN((H35*100000)/100000)/100)^3)))-273.15</f>
        <v>127.00790550544406</v>
      </c>
      <c r="G39" s="82" t="s">
        <v>11</v>
      </c>
      <c r="H39" s="478" t="s">
        <v>99</v>
      </c>
      <c r="I39" s="82"/>
      <c r="J39" s="82"/>
      <c r="K39" s="82"/>
      <c r="L39" s="3"/>
      <c r="M39" s="1"/>
      <c r="N39" s="13" t="s">
        <v>35</v>
      </c>
      <c r="O39" s="504">
        <f>Q19</f>
        <v>14.365</v>
      </c>
      <c r="Q39" s="503" t="s">
        <v>36</v>
      </c>
      <c r="S39" s="505">
        <f>1548.8+(1962.5/1000*O35)-(5939.9/1000000*O35*O35)</f>
        <v>1657.0694899999999</v>
      </c>
    </row>
    <row r="40" spans="1:25">
      <c r="A40" s="64"/>
      <c r="B40" s="64"/>
      <c r="C40" s="57"/>
      <c r="D40" s="82"/>
      <c r="E40" s="82"/>
      <c r="F40" s="486"/>
      <c r="G40" s="82"/>
      <c r="H40" s="478"/>
      <c r="I40" s="82"/>
      <c r="J40" s="82"/>
      <c r="K40" s="82"/>
      <c r="L40" s="3"/>
      <c r="M40" s="1"/>
      <c r="N40" s="13" t="s">
        <v>38</v>
      </c>
      <c r="O40" s="504">
        <v>0</v>
      </c>
      <c r="Q40" s="503" t="s">
        <v>39</v>
      </c>
      <c r="S40" s="505">
        <f>1845.9+(1930.6/1000*O35)-(4650.9/1000000*O35*O35)</f>
        <v>1958.2525900000001</v>
      </c>
    </row>
    <row r="41" spans="1:25">
      <c r="A41" s="64"/>
      <c r="B41" s="64"/>
      <c r="C41" s="2" t="s">
        <v>374</v>
      </c>
      <c r="D41" s="82"/>
      <c r="E41" s="82"/>
      <c r="F41" s="487">
        <f>1/H41</f>
        <v>1.3630273319417747</v>
      </c>
      <c r="G41" t="s">
        <v>10</v>
      </c>
      <c r="H41" s="322">
        <f>((1000/F54)*8.31451*(F39+273.15))/H37/100000</f>
        <v>0.73366100338970874</v>
      </c>
      <c r="I41" t="s">
        <v>4</v>
      </c>
      <c r="J41" s="82"/>
      <c r="K41" s="82"/>
      <c r="L41" s="3"/>
      <c r="M41" s="1"/>
      <c r="N41" s="13" t="s">
        <v>41</v>
      </c>
      <c r="O41" s="504">
        <f>Q18</f>
        <v>0.17</v>
      </c>
      <c r="Q41" s="503" t="s">
        <v>42</v>
      </c>
      <c r="S41" s="505">
        <f>1092.6+(1889.6/1000*O35)-(3681.7/1000000*O35*O35)</f>
        <v>1206.8316699999998</v>
      </c>
    </row>
    <row r="42" spans="1:25">
      <c r="A42" s="64"/>
      <c r="B42" s="64"/>
      <c r="C42" s="57"/>
      <c r="D42" s="82"/>
      <c r="E42" s="82"/>
      <c r="F42" s="486"/>
      <c r="G42" s="82"/>
      <c r="H42" s="478"/>
      <c r="I42" s="82"/>
      <c r="J42" s="82"/>
      <c r="K42" s="82"/>
      <c r="L42" s="3"/>
      <c r="M42" s="1"/>
      <c r="N42" s="13" t="s">
        <v>44</v>
      </c>
      <c r="O42" s="504">
        <f>Q25</f>
        <v>82.999999999999986</v>
      </c>
      <c r="Q42" s="503" t="s">
        <v>45</v>
      </c>
      <c r="S42" s="505">
        <f>4176.2-(9.0864/100000*O35)+(5473.1/1000000*O35*O35)</f>
        <v>4203.01182952</v>
      </c>
    </row>
    <row r="43" spans="1:25">
      <c r="A43" s="64"/>
      <c r="B43" s="64"/>
      <c r="C43" s="2" t="s">
        <v>19</v>
      </c>
      <c r="F43" s="80">
        <f>2501.6-242*(F39/100)+16*(F39/100)^2-18*(F39/100)^3</f>
        <v>2183.1727017191647</v>
      </c>
      <c r="G43" t="s">
        <v>20</v>
      </c>
      <c r="H43" s="323" t="s">
        <v>98</v>
      </c>
      <c r="L43" s="3"/>
      <c r="M43" s="67"/>
      <c r="N43" s="14"/>
      <c r="S43" s="3"/>
    </row>
    <row r="44" spans="1:25">
      <c r="A44" s="64"/>
      <c r="B44" s="64"/>
      <c r="C44" s="62"/>
      <c r="D44" s="4"/>
      <c r="E44" s="4"/>
      <c r="F44" s="243"/>
      <c r="G44" s="4"/>
      <c r="H44" s="324"/>
      <c r="I44" s="4"/>
      <c r="J44" s="4"/>
      <c r="K44" s="4"/>
      <c r="L44" s="5"/>
      <c r="M44" s="67"/>
      <c r="N44" s="13" t="s">
        <v>266</v>
      </c>
      <c r="O44" s="506">
        <f>S37*O37/100 +S38*O38/100+S39*O39/100+S40*O40/100+S41*O41/100+S42*O42/100</f>
        <v>3779.9805822955991</v>
      </c>
      <c r="P44" s="7" t="s">
        <v>50</v>
      </c>
      <c r="S44" s="3"/>
    </row>
    <row r="45" spans="1:25">
      <c r="A45" s="64"/>
      <c r="B45" s="64"/>
      <c r="C45" s="330"/>
      <c r="D45" s="74"/>
      <c r="E45" s="74"/>
      <c r="F45" s="74"/>
      <c r="G45" s="74"/>
      <c r="H45" s="74"/>
      <c r="I45" s="74"/>
      <c r="J45" s="74"/>
      <c r="K45" s="74"/>
      <c r="L45" s="6"/>
      <c r="N45" s="28" t="s">
        <v>266</v>
      </c>
      <c r="O45" s="29">
        <f>O44/4.1855</f>
        <v>903.11326778057548</v>
      </c>
      <c r="P45" s="30" t="s">
        <v>52</v>
      </c>
      <c r="Q45" s="4"/>
      <c r="R45" s="4"/>
      <c r="S45" s="5"/>
    </row>
    <row r="46" spans="1:25" ht="16.2">
      <c r="A46" s="64"/>
      <c r="B46" s="64"/>
      <c r="C46" s="379" t="s">
        <v>382</v>
      </c>
      <c r="D46" s="362"/>
      <c r="E46" s="413"/>
      <c r="F46" s="413"/>
      <c r="G46" s="413"/>
      <c r="H46" s="413"/>
      <c r="I46" s="413"/>
      <c r="J46" s="413"/>
      <c r="K46" s="362"/>
      <c r="L46" s="363"/>
      <c r="N46" s="1"/>
      <c r="O46" s="457"/>
      <c r="P46" s="1"/>
      <c r="Q46" s="1"/>
      <c r="R46" s="1"/>
      <c r="S46" s="1"/>
      <c r="T46" s="1"/>
    </row>
    <row r="47" spans="1:25" ht="16.2">
      <c r="A47" s="64"/>
      <c r="B47" s="64"/>
      <c r="C47" s="2"/>
      <c r="L47" s="3"/>
      <c r="N47" s="382" t="s">
        <v>336</v>
      </c>
      <c r="O47" s="383"/>
      <c r="P47" s="383"/>
      <c r="Q47" s="456"/>
      <c r="R47" s="1"/>
      <c r="S47" s="1"/>
      <c r="T47" s="1"/>
    </row>
    <row r="48" spans="1:25">
      <c r="A48" s="63"/>
      <c r="C48" s="72" t="s">
        <v>100</v>
      </c>
      <c r="D48" s="76"/>
      <c r="E48" s="76"/>
      <c r="F48" s="79">
        <f>H48*100000</f>
        <v>446863.80690876517</v>
      </c>
      <c r="G48" s="76" t="s">
        <v>16</v>
      </c>
      <c r="H48" s="331">
        <f>H35+2</f>
        <v>4.4686380690876515</v>
      </c>
      <c r="I48" s="76" t="s">
        <v>5</v>
      </c>
      <c r="J48" s="489">
        <f>(H48-1.01315)+2</f>
        <v>5.4554880690876519</v>
      </c>
      <c r="K48" s="76" t="s">
        <v>258</v>
      </c>
      <c r="L48" s="73"/>
      <c r="N48" s="426" t="s">
        <v>254</v>
      </c>
      <c r="O48" s="1"/>
      <c r="P48" s="427">
        <f>PDC!H22</f>
        <v>8413.355750550847</v>
      </c>
      <c r="Q48" s="428" t="s">
        <v>7</v>
      </c>
      <c r="R48" s="1"/>
      <c r="S48" s="442"/>
      <c r="T48" s="1"/>
    </row>
    <row r="49" spans="1:20">
      <c r="A49" s="63"/>
      <c r="C49" s="2"/>
      <c r="J49" s="421"/>
      <c r="L49" s="3"/>
      <c r="N49" s="31" t="s">
        <v>308</v>
      </c>
      <c r="O49" s="1"/>
      <c r="P49" s="429">
        <v>15</v>
      </c>
      <c r="Q49" s="1" t="s">
        <v>255</v>
      </c>
      <c r="R49" s="497">
        <v>7</v>
      </c>
      <c r="S49" s="1"/>
      <c r="T49" s="1"/>
    </row>
    <row r="50" spans="1:20">
      <c r="A50" s="63"/>
      <c r="C50" s="2" t="s">
        <v>101</v>
      </c>
      <c r="F50" s="323">
        <f>(100/(0.26825-(2.011*(LN((H48*100000)/100000)/100))-(2.1*(LN((H48*100000)/100000)/100)^2)-(6*(LN((H48*100000)/100000)/100)^3)))-273.15</f>
        <v>147.63182422942555</v>
      </c>
      <c r="G50" t="s">
        <v>11</v>
      </c>
      <c r="H50" t="s">
        <v>76</v>
      </c>
      <c r="L50" s="3"/>
      <c r="N50" s="31" t="s">
        <v>339</v>
      </c>
      <c r="O50" s="1"/>
      <c r="P50" s="81">
        <f>(P49*0.1*O30)+1.01315</f>
        <v>2.5829749999999998</v>
      </c>
      <c r="Q50" s="55" t="s">
        <v>15</v>
      </c>
      <c r="R50" s="1"/>
      <c r="S50" s="81"/>
      <c r="T50" s="1"/>
    </row>
    <row r="51" spans="1:20">
      <c r="A51" s="63"/>
      <c r="C51" s="2"/>
      <c r="L51" s="3"/>
      <c r="N51" s="2"/>
      <c r="O51" s="1"/>
      <c r="P51" s="80">
        <f>P50*100000</f>
        <v>258297.49999999997</v>
      </c>
      <c r="Q51" s="242" t="s">
        <v>7</v>
      </c>
    </row>
    <row r="52" spans="1:20">
      <c r="A52" s="63"/>
      <c r="C52" s="2" t="s">
        <v>102</v>
      </c>
      <c r="F52" s="325">
        <f>(F54*(F48*1.01972)/8314.51/(F50+273.15))</f>
        <v>2.346371380198546</v>
      </c>
      <c r="G52" t="s">
        <v>10</v>
      </c>
      <c r="H52" s="322">
        <f>1/F52</f>
        <v>0.42618999210405545</v>
      </c>
      <c r="I52" t="s">
        <v>4</v>
      </c>
      <c r="L52" s="3"/>
      <c r="N52" s="31" t="s">
        <v>143</v>
      </c>
      <c r="O52" s="1"/>
      <c r="P52" s="80">
        <f>P48+P51</f>
        <v>266710.85575055081</v>
      </c>
      <c r="Q52" s="422" t="s">
        <v>289</v>
      </c>
      <c r="S52" s="322"/>
    </row>
    <row r="53" spans="1:20">
      <c r="A53" s="63"/>
      <c r="C53" s="2"/>
      <c r="L53" s="3"/>
      <c r="N53" s="58" t="s">
        <v>287</v>
      </c>
      <c r="Q53" s="3"/>
    </row>
    <row r="54" spans="1:20">
      <c r="A54" s="63"/>
      <c r="C54" s="2" t="s">
        <v>8</v>
      </c>
      <c r="F54" s="7">
        <v>18.015000000000001</v>
      </c>
      <c r="G54" t="s">
        <v>9</v>
      </c>
      <c r="H54" t="s">
        <v>77</v>
      </c>
      <c r="L54" s="3"/>
      <c r="N54" s="2" t="s">
        <v>366</v>
      </c>
      <c r="P54" s="431">
        <v>69</v>
      </c>
      <c r="Q54" s="3" t="s">
        <v>11</v>
      </c>
    </row>
    <row r="55" spans="1:20">
      <c r="A55" s="63"/>
      <c r="C55" s="2"/>
      <c r="L55" s="3"/>
      <c r="N55" s="31" t="s">
        <v>299</v>
      </c>
      <c r="P55" s="432">
        <f>EXP(11.24284-33.104*(100/(P54+273.15))-36.48*(100/(P54+273.15))^2+13.6*(100/(P54+273.15))^3)*1000</f>
        <v>298.4704884178563</v>
      </c>
      <c r="Q55" s="3" t="s">
        <v>253</v>
      </c>
      <c r="S55" s="80">
        <f>P55*100</f>
        <v>29847.048841785629</v>
      </c>
    </row>
    <row r="56" spans="1:20">
      <c r="A56" s="63"/>
      <c r="C56" s="72" t="s">
        <v>66</v>
      </c>
      <c r="D56" s="76"/>
      <c r="E56" s="76"/>
      <c r="F56" s="510">
        <f>($O$44/3600*$F$27*($I$29)/1000)*3600/$F$43</f>
        <v>371.05980573770307</v>
      </c>
      <c r="G56" s="76" t="s">
        <v>3</v>
      </c>
      <c r="H56" s="76" t="s">
        <v>272</v>
      </c>
      <c r="I56" s="79"/>
      <c r="J56" s="508"/>
      <c r="K56" s="508" t="s">
        <v>385</v>
      </c>
      <c r="L56" s="509">
        <f>P115</f>
        <v>12.425347631296969</v>
      </c>
      <c r="N56" s="2" t="s">
        <v>300</v>
      </c>
      <c r="P56" s="432">
        <f>(P52/100)-P55-(F31/100)</f>
        <v>1895.024143846947</v>
      </c>
      <c r="Q56" s="433" t="s">
        <v>253</v>
      </c>
      <c r="S56" s="80">
        <f t="shared" ref="S56:S57" si="3">P56*100</f>
        <v>189502.41438469471</v>
      </c>
    </row>
    <row r="57" spans="1:20">
      <c r="A57" s="63"/>
      <c r="C57" s="2"/>
      <c r="L57" s="3"/>
      <c r="N57" s="2" t="s">
        <v>363</v>
      </c>
      <c r="P57" s="431">
        <v>100</v>
      </c>
      <c r="Q57" s="433" t="s">
        <v>253</v>
      </c>
      <c r="R57" s="80"/>
      <c r="S57" s="80">
        <f t="shared" si="3"/>
        <v>10000</v>
      </c>
    </row>
    <row r="58" spans="1:20">
      <c r="A58" s="63"/>
      <c r="C58" s="31" t="s">
        <v>65</v>
      </c>
      <c r="D58" s="1"/>
      <c r="E58" s="1"/>
      <c r="F58" s="319">
        <f>F56*H52</f>
        <v>158.14197567748403</v>
      </c>
      <c r="G58" s="1" t="s">
        <v>1</v>
      </c>
      <c r="H58" t="s">
        <v>67</v>
      </c>
      <c r="I58" s="323">
        <f>F58*1000/3600</f>
        <v>43.928326577078899</v>
      </c>
      <c r="J58" t="s">
        <v>103</v>
      </c>
      <c r="K58" s="323">
        <f>I58/F10</f>
        <v>4.8809251752309883</v>
      </c>
      <c r="L58" s="3" t="s">
        <v>119</v>
      </c>
      <c r="N58" s="2" t="s">
        <v>312</v>
      </c>
      <c r="P58" s="445">
        <f>P57+(F31/100)</f>
        <v>573.6139252407047</v>
      </c>
      <c r="Q58" s="3" t="s">
        <v>253</v>
      </c>
      <c r="S58" s="80"/>
    </row>
    <row r="59" spans="1:20">
      <c r="A59" s="63"/>
      <c r="C59" s="10"/>
      <c r="D59" s="328"/>
      <c r="E59" s="328"/>
      <c r="F59" s="329"/>
      <c r="G59" s="328"/>
      <c r="H59" s="4"/>
      <c r="I59" s="324"/>
      <c r="J59" s="4"/>
      <c r="K59" s="324"/>
      <c r="L59" s="5"/>
      <c r="N59" s="31" t="s">
        <v>288</v>
      </c>
      <c r="P59" s="432">
        <f>(P58*100)</f>
        <v>57361.39252407047</v>
      </c>
      <c r="Q59" s="3" t="s">
        <v>7</v>
      </c>
      <c r="R59" s="80"/>
    </row>
    <row r="60" spans="1:20">
      <c r="A60" s="63"/>
      <c r="C60" s="31"/>
      <c r="D60" s="1"/>
      <c r="E60" s="1"/>
      <c r="F60" s="319"/>
      <c r="G60" s="1"/>
      <c r="I60" s="323"/>
      <c r="K60" s="323"/>
      <c r="L60" s="3"/>
      <c r="N60" s="57" t="s">
        <v>305</v>
      </c>
      <c r="Q60" s="3"/>
    </row>
    <row r="61" spans="1:20" ht="16.2">
      <c r="A61" s="63"/>
      <c r="C61" s="379" t="s">
        <v>283</v>
      </c>
      <c r="D61" s="372"/>
      <c r="E61" s="414"/>
      <c r="F61" s="415"/>
      <c r="G61" s="414"/>
      <c r="H61" s="413"/>
      <c r="I61" s="416"/>
      <c r="J61" s="413"/>
      <c r="K61" s="374"/>
      <c r="L61" s="363"/>
      <c r="N61" s="2"/>
      <c r="P61" s="432">
        <f>(F31/100)+P57</f>
        <v>573.6139252407047</v>
      </c>
      <c r="Q61" s="3"/>
      <c r="R61" s="80"/>
      <c r="S61" s="80"/>
    </row>
    <row r="62" spans="1:20">
      <c r="A62" s="63"/>
      <c r="C62" s="2"/>
      <c r="L62" s="3"/>
      <c r="N62" s="2"/>
      <c r="P62" s="327" t="s">
        <v>326</v>
      </c>
      <c r="Q62" s="3"/>
      <c r="R62" s="80"/>
    </row>
    <row r="63" spans="1:20">
      <c r="A63" s="63"/>
      <c r="C63" s="58" t="s">
        <v>80</v>
      </c>
      <c r="D63" s="1"/>
      <c r="E63" s="1"/>
      <c r="F63" s="332">
        <f>353.7*(F58/(F18^2))/1</f>
        <v>27.499774729291442</v>
      </c>
      <c r="G63" s="321" t="s">
        <v>14</v>
      </c>
      <c r="H63" s="82" t="s">
        <v>74</v>
      </c>
      <c r="L63" s="3"/>
      <c r="N63" s="443">
        <f>P56+(P59/100)</f>
        <v>2468.6380690876517</v>
      </c>
      <c r="P63" s="439"/>
      <c r="Q63" s="3"/>
    </row>
    <row r="64" spans="1:20">
      <c r="A64" s="63"/>
      <c r="C64" s="58"/>
      <c r="D64" s="1"/>
      <c r="E64" s="1"/>
      <c r="F64" s="1"/>
      <c r="G64" s="1"/>
      <c r="H64" s="82"/>
      <c r="L64" s="3"/>
      <c r="N64" s="434" t="s">
        <v>310</v>
      </c>
      <c r="O64" s="80"/>
      <c r="P64" s="63"/>
      <c r="Q64" s="430">
        <f>P55</f>
        <v>298.4704884178563</v>
      </c>
    </row>
    <row r="65" spans="1:17">
      <c r="A65" s="67"/>
      <c r="B65" s="495">
        <v>9</v>
      </c>
      <c r="C65" s="60" t="s">
        <v>92</v>
      </c>
      <c r="D65" s="315"/>
      <c r="E65" s="315"/>
      <c r="F65" s="333">
        <f>353.7*(F58/(F16^2))</f>
        <v>149.99999944488656</v>
      </c>
      <c r="G65" s="315" t="s">
        <v>14</v>
      </c>
      <c r="H65" s="76" t="s">
        <v>115</v>
      </c>
      <c r="I65" s="83"/>
      <c r="J65" s="83"/>
      <c r="K65" s="83"/>
      <c r="L65" s="73" t="str" cm="1">
        <f t="array" aca="1" ref="L65" ca="1">LEFT(MID(CELL("adresse",F12),2,99),FIND("$",MID(CELL("adresse",F12),2,99))-1)&amp;ROW(F12)</f>
        <v>F12</v>
      </c>
      <c r="N65" s="2"/>
      <c r="Q65" s="3" t="s">
        <v>306</v>
      </c>
    </row>
    <row r="66" spans="1:17">
      <c r="A66" s="63"/>
      <c r="C66" s="58"/>
      <c r="D66" s="321"/>
      <c r="E66" s="321"/>
      <c r="F66" s="332"/>
      <c r="G66" s="321"/>
      <c r="H66" s="82"/>
      <c r="L66" s="3"/>
      <c r="N66" s="435" t="s">
        <v>301</v>
      </c>
      <c r="O66" s="66"/>
      <c r="Q66" s="3"/>
    </row>
    <row r="67" spans="1:17">
      <c r="A67" s="63"/>
      <c r="C67" s="58" t="s">
        <v>81</v>
      </c>
      <c r="D67" s="321"/>
      <c r="E67" s="321"/>
      <c r="F67" s="332">
        <f>F65*F35/F48</f>
        <v>82.865451009411402</v>
      </c>
      <c r="G67" s="321" t="s">
        <v>14</v>
      </c>
      <c r="H67" s="82" t="s">
        <v>72</v>
      </c>
      <c r="L67" s="3"/>
      <c r="N67" s="435" t="s">
        <v>303</v>
      </c>
      <c r="O67" s="66"/>
      <c r="Q67" s="3"/>
    </row>
    <row r="68" spans="1:17">
      <c r="A68" s="63"/>
      <c r="C68" s="58"/>
      <c r="D68" s="1"/>
      <c r="E68" s="1"/>
      <c r="F68" s="1"/>
      <c r="G68" s="1"/>
      <c r="H68" s="82"/>
      <c r="L68" s="3"/>
      <c r="N68" s="436" t="s">
        <v>302</v>
      </c>
      <c r="O68" s="437"/>
      <c r="P68" s="4"/>
      <c r="Q68" s="5"/>
    </row>
    <row r="69" spans="1:17">
      <c r="A69" s="63"/>
      <c r="C69" s="58" t="s">
        <v>13</v>
      </c>
      <c r="D69" s="1"/>
      <c r="E69" s="1"/>
      <c r="F69" s="332">
        <f>F65*F31/F48</f>
        <v>15.897928501893796</v>
      </c>
      <c r="G69" s="321" t="s">
        <v>14</v>
      </c>
      <c r="H69" s="82" t="s">
        <v>104</v>
      </c>
      <c r="K69" s="397">
        <f>1/F69</f>
        <v>6.2901276721736288E-2</v>
      </c>
      <c r="L69" s="398" t="s">
        <v>273</v>
      </c>
    </row>
    <row r="70" spans="1:17" ht="16.2">
      <c r="A70" s="63"/>
      <c r="C70" s="334"/>
      <c r="D70" s="328"/>
      <c r="E70" s="328"/>
      <c r="F70" s="335"/>
      <c r="G70" s="336"/>
      <c r="H70" s="337"/>
      <c r="I70" s="4"/>
      <c r="J70" s="4"/>
      <c r="K70" s="4"/>
      <c r="L70" s="5"/>
      <c r="N70" s="464" t="s">
        <v>309</v>
      </c>
      <c r="O70" s="444"/>
      <c r="P70" s="465">
        <f>(H35-1.01325)+1.5</f>
        <v>2.9553880690876513</v>
      </c>
      <c r="Q70" s="466" t="s">
        <v>144</v>
      </c>
    </row>
    <row r="71" spans="1:17">
      <c r="A71" s="63"/>
      <c r="C71" s="58"/>
      <c r="D71" s="1"/>
      <c r="E71" s="1"/>
      <c r="F71" s="332"/>
      <c r="G71" s="321"/>
      <c r="H71" s="82"/>
      <c r="L71" s="3"/>
    </row>
    <row r="72" spans="1:17" ht="16.2">
      <c r="A72" s="63"/>
      <c r="C72" s="379" t="s">
        <v>284</v>
      </c>
      <c r="D72" s="362"/>
      <c r="E72" s="413"/>
      <c r="F72" s="413"/>
      <c r="G72" s="413"/>
      <c r="H72" s="413"/>
      <c r="I72" s="413"/>
      <c r="J72" s="413"/>
      <c r="K72" s="375"/>
      <c r="L72" s="363"/>
      <c r="N72" s="446" t="s">
        <v>314</v>
      </c>
    </row>
    <row r="73" spans="1:17">
      <c r="A73" s="63"/>
      <c r="C73" s="2"/>
      <c r="K73" s="84"/>
      <c r="L73" s="3"/>
      <c r="N73" s="326" t="s">
        <v>317</v>
      </c>
      <c r="O73" s="82"/>
      <c r="P73" s="82"/>
      <c r="Q73" s="82"/>
    </row>
    <row r="74" spans="1:17">
      <c r="A74" s="67"/>
      <c r="B74" s="359">
        <v>4</v>
      </c>
      <c r="C74" s="72" t="s">
        <v>82</v>
      </c>
      <c r="D74" s="83"/>
      <c r="E74" s="83"/>
      <c r="F74" s="85">
        <v>73</v>
      </c>
      <c r="G74" s="76" t="s">
        <v>2</v>
      </c>
      <c r="H74" s="76">
        <f>F74/1000</f>
        <v>7.2999999999999995E-2</v>
      </c>
      <c r="I74" s="76" t="s">
        <v>71</v>
      </c>
      <c r="J74" s="440">
        <f>(PI()*(F74/2)*(F74/2))</f>
        <v>4185.3868127450014</v>
      </c>
      <c r="K74" s="441" t="s">
        <v>307</v>
      </c>
      <c r="L74" s="363"/>
      <c r="N74" s="326" t="s">
        <v>315</v>
      </c>
      <c r="O74" s="82"/>
      <c r="P74" s="82"/>
      <c r="Q74" s="82"/>
    </row>
    <row r="75" spans="1:17">
      <c r="A75" s="63"/>
      <c r="C75" s="2"/>
      <c r="K75" s="84"/>
      <c r="L75" s="3"/>
      <c r="N75" s="326" t="s">
        <v>320</v>
      </c>
      <c r="O75" s="82"/>
      <c r="P75" s="82"/>
      <c r="Q75" s="82"/>
    </row>
    <row r="76" spans="1:17">
      <c r="A76" s="63"/>
      <c r="C76" s="57" t="s">
        <v>375</v>
      </c>
      <c r="F76" s="256">
        <f>PDC!D17</f>
        <v>1.3826638093450929</v>
      </c>
      <c r="G76" s="82" t="s">
        <v>14</v>
      </c>
      <c r="H76" s="86" t="s">
        <v>324</v>
      </c>
      <c r="K76" s="84"/>
      <c r="L76" s="3"/>
      <c r="N76" s="82" t="s">
        <v>321</v>
      </c>
    </row>
    <row r="77" spans="1:17">
      <c r="A77" s="63"/>
      <c r="C77" s="57"/>
      <c r="G77" s="82"/>
      <c r="H77" s="86"/>
      <c r="K77" s="84"/>
      <c r="L77" s="3"/>
      <c r="N77" s="326" t="s">
        <v>316</v>
      </c>
      <c r="O77" s="82"/>
      <c r="P77" s="82"/>
      <c r="Q77" s="82"/>
    </row>
    <row r="78" spans="1:17">
      <c r="A78" s="67"/>
      <c r="B78" s="359">
        <v>5</v>
      </c>
      <c r="C78" s="72" t="s">
        <v>78</v>
      </c>
      <c r="D78" s="83"/>
      <c r="E78" s="83"/>
      <c r="F78" s="87">
        <v>30</v>
      </c>
      <c r="G78" s="76" t="s">
        <v>79</v>
      </c>
      <c r="H78" s="86"/>
      <c r="K78" s="84"/>
      <c r="L78" s="3"/>
      <c r="N78" s="326" t="s">
        <v>318</v>
      </c>
      <c r="O78" s="82"/>
      <c r="P78" s="82"/>
      <c r="Q78" s="82"/>
    </row>
    <row r="79" spans="1:17">
      <c r="A79" s="63"/>
      <c r="C79" s="2"/>
      <c r="L79" s="3"/>
      <c r="N79" s="86" t="s">
        <v>322</v>
      </c>
      <c r="O79" s="86"/>
      <c r="P79" s="86"/>
      <c r="Q79" s="86"/>
    </row>
    <row r="80" spans="1:17">
      <c r="A80" s="63"/>
      <c r="C80" s="376" t="s">
        <v>262</v>
      </c>
      <c r="D80" s="27"/>
      <c r="E80" s="27"/>
      <c r="F80" s="377">
        <f>F78*F76</f>
        <v>41.479914280352787</v>
      </c>
      <c r="G80" s="86" t="s">
        <v>71</v>
      </c>
      <c r="H80" s="86" t="s">
        <v>105</v>
      </c>
      <c r="I80" s="27"/>
      <c r="J80" s="27"/>
      <c r="K80" s="27"/>
      <c r="L80" s="61"/>
      <c r="N80" s="326" t="s">
        <v>323</v>
      </c>
    </row>
    <row r="81" spans="1:19">
      <c r="A81" s="63"/>
      <c r="C81" s="376"/>
      <c r="D81" s="27"/>
      <c r="E81" s="27"/>
      <c r="F81" s="377"/>
      <c r="G81" s="86"/>
      <c r="H81" s="86"/>
      <c r="I81" s="27"/>
      <c r="J81" s="27"/>
      <c r="K81" s="27"/>
      <c r="L81" s="61"/>
      <c r="R81" s="27"/>
    </row>
    <row r="82" spans="1:19">
      <c r="A82" s="63"/>
      <c r="C82" s="376" t="s">
        <v>271</v>
      </c>
      <c r="D82" s="27"/>
      <c r="E82" s="27"/>
      <c r="F82" s="377">
        <f>F80-P49</f>
        <v>26.479914280352787</v>
      </c>
      <c r="G82" s="86" t="s">
        <v>71</v>
      </c>
      <c r="H82" s="86"/>
      <c r="I82" s="27"/>
      <c r="J82" s="27"/>
      <c r="K82" s="27"/>
      <c r="L82" s="61"/>
      <c r="N82" s="82" t="s">
        <v>327</v>
      </c>
      <c r="R82" s="27"/>
    </row>
    <row r="83" spans="1:19">
      <c r="A83" s="63"/>
      <c r="C83" s="376"/>
      <c r="D83" s="27"/>
      <c r="E83" s="27"/>
      <c r="F83" s="377"/>
      <c r="G83" s="86"/>
      <c r="H83" s="86"/>
      <c r="I83" s="27"/>
      <c r="J83" s="27"/>
      <c r="K83" s="27"/>
      <c r="L83" s="61"/>
      <c r="N83" s="326" t="s">
        <v>311</v>
      </c>
      <c r="R83" s="27"/>
    </row>
    <row r="84" spans="1:19">
      <c r="A84" s="63"/>
      <c r="C84" s="376" t="s">
        <v>325</v>
      </c>
      <c r="D84" s="27"/>
      <c r="E84" s="27"/>
      <c r="F84" s="378">
        <f>PDC!D18</f>
        <v>224794.54390545335</v>
      </c>
      <c r="G84" s="86" t="s">
        <v>139</v>
      </c>
      <c r="H84" s="86" t="str">
        <f>PDC!D19</f>
        <v>turbulent</v>
      </c>
      <c r="I84" s="86" t="s">
        <v>341</v>
      </c>
      <c r="J84" s="27"/>
      <c r="K84" s="27"/>
      <c r="L84" s="61"/>
      <c r="N84" s="82" t="s">
        <v>319</v>
      </c>
      <c r="R84" s="27"/>
    </row>
    <row r="85" spans="1:19">
      <c r="A85" s="63"/>
      <c r="C85" s="62"/>
      <c r="D85" s="4"/>
      <c r="E85" s="4"/>
      <c r="F85" s="4"/>
      <c r="G85" s="4"/>
      <c r="H85" s="4"/>
      <c r="I85" s="4"/>
      <c r="J85" s="4"/>
      <c r="K85" s="4"/>
      <c r="L85" s="5"/>
      <c r="N85" s="467" t="s">
        <v>367</v>
      </c>
    </row>
    <row r="86" spans="1:19" ht="16.2">
      <c r="C86" s="70" t="s">
        <v>109</v>
      </c>
      <c r="N86" s="382" t="s">
        <v>331</v>
      </c>
      <c r="O86" s="455"/>
      <c r="P86" s="455"/>
      <c r="Q86" s="456"/>
    </row>
    <row r="87" spans="1:19">
      <c r="N87" s="2" t="s">
        <v>338</v>
      </c>
      <c r="Q87" s="3"/>
    </row>
    <row r="88" spans="1:19" ht="21">
      <c r="C88" s="515" t="s">
        <v>386</v>
      </c>
      <c r="D88" s="516"/>
      <c r="E88" s="420"/>
      <c r="F88" s="420"/>
      <c r="G88" s="420"/>
      <c r="H88" s="420"/>
      <c r="I88" s="420"/>
      <c r="J88" s="420"/>
      <c r="K88" s="498"/>
      <c r="L88" s="499"/>
      <c r="N88" s="447" t="s">
        <v>343</v>
      </c>
      <c r="O88" s="323">
        <f>F74</f>
        <v>73</v>
      </c>
      <c r="P88" t="s">
        <v>2</v>
      </c>
      <c r="Q88" s="3"/>
    </row>
    <row r="89" spans="1:19" ht="18">
      <c r="C89" s="75"/>
      <c r="D89" s="69"/>
      <c r="L89" s="3"/>
      <c r="N89" s="447" t="s">
        <v>334</v>
      </c>
      <c r="O89" s="80">
        <f>F31</f>
        <v>47361.392524070463</v>
      </c>
      <c r="P89" t="s">
        <v>335</v>
      </c>
      <c r="Q89" s="3"/>
    </row>
    <row r="90" spans="1:19">
      <c r="C90" s="75"/>
      <c r="D90" s="76" t="s">
        <v>117</v>
      </c>
      <c r="L90" s="3"/>
      <c r="N90" s="447" t="s">
        <v>352</v>
      </c>
      <c r="O90" s="468">
        <f>101325+(P55*100)</f>
        <v>131172.04884178564</v>
      </c>
      <c r="P90" t="s">
        <v>7</v>
      </c>
      <c r="Q90" s="3"/>
      <c r="S90" s="80"/>
    </row>
    <row r="91" spans="1:19">
      <c r="C91" s="75"/>
      <c r="D91" s="76" t="s">
        <v>116</v>
      </c>
      <c r="L91" s="3"/>
      <c r="N91" s="447" t="s">
        <v>350</v>
      </c>
      <c r="O91" s="80">
        <f>SUM(O89:O90)</f>
        <v>178533.4413658561</v>
      </c>
      <c r="P91" t="s">
        <v>7</v>
      </c>
      <c r="Q91" s="470">
        <f>O91/1000</f>
        <v>178.53344136585611</v>
      </c>
      <c r="R91" s="80"/>
    </row>
    <row r="92" spans="1:19" ht="15.6">
      <c r="C92" s="75"/>
      <c r="D92" s="76" t="s">
        <v>274</v>
      </c>
      <c r="J92" s="517" t="s">
        <v>291</v>
      </c>
      <c r="K92" s="517"/>
      <c r="L92" s="425"/>
      <c r="N92" s="447" t="s">
        <v>330</v>
      </c>
      <c r="O92" s="323">
        <f>IF(I29&lt;40,(O91/100000-1.013)*6.025+0.7,IF(I29&lt;60,(O91/100000-1.013)*3.4471+1.2933,(O91/100000-1.013)*2.515-2.8))</f>
        <v>5.3533148422928303</v>
      </c>
      <c r="P92" t="s">
        <v>14</v>
      </c>
      <c r="Q92" s="3"/>
    </row>
    <row r="93" spans="1:19">
      <c r="C93" s="75"/>
      <c r="D93" s="76"/>
      <c r="L93" s="3"/>
      <c r="N93" s="452" t="s">
        <v>329</v>
      </c>
      <c r="O93" s="451">
        <f>(4/PI()/O92/3600000*F23)^0.5*1000</f>
        <v>36.350250973227588</v>
      </c>
      <c r="P93" s="76" t="s">
        <v>2</v>
      </c>
      <c r="Q93" s="3"/>
    </row>
    <row r="94" spans="1:19">
      <c r="C94" s="361">
        <v>1</v>
      </c>
      <c r="D94" s="424" t="s">
        <v>89</v>
      </c>
      <c r="E94" s="424"/>
      <c r="F94" s="424"/>
      <c r="G94" s="424"/>
      <c r="H94" s="424"/>
      <c r="I94" s="424"/>
      <c r="J94" t="s">
        <v>292</v>
      </c>
      <c r="L94" s="3"/>
      <c r="N94" s="453" t="s">
        <v>328</v>
      </c>
      <c r="O94" s="450">
        <v>120</v>
      </c>
      <c r="P94" s="448" t="s">
        <v>2</v>
      </c>
      <c r="Q94" s="449"/>
    </row>
    <row r="95" spans="1:19">
      <c r="C95" s="77"/>
      <c r="L95" s="3"/>
    </row>
    <row r="96" spans="1:19">
      <c r="A96" s="66"/>
      <c r="C96" s="361">
        <v>2</v>
      </c>
      <c r="D96" s="424" t="s">
        <v>91</v>
      </c>
      <c r="E96" s="424"/>
      <c r="F96" s="424"/>
      <c r="G96" s="424"/>
      <c r="H96" s="424"/>
      <c r="I96" s="424"/>
      <c r="J96" t="s">
        <v>293</v>
      </c>
      <c r="L96" s="3"/>
    </row>
    <row r="97" spans="1:18">
      <c r="A97" s="66"/>
      <c r="C97" s="77"/>
      <c r="L97" s="3"/>
      <c r="N97" s="446" t="s">
        <v>351</v>
      </c>
    </row>
    <row r="98" spans="1:18">
      <c r="A98" s="66"/>
      <c r="C98" s="361">
        <v>3</v>
      </c>
      <c r="D98" s="424" t="s">
        <v>380</v>
      </c>
      <c r="E98" s="424"/>
      <c r="F98" s="424"/>
      <c r="G98" s="424"/>
      <c r="H98" s="424" t="str" cm="1">
        <f t="array" aca="1" ref="H98" ca="1">LEFT(MID(CELL("adresse",F29),2,99),FIND("$",MID(CELL("adresse",F29),2,99))-1)&amp;ROW(F29)</f>
        <v>F29</v>
      </c>
      <c r="I98" s="424"/>
      <c r="J98" t="s">
        <v>294</v>
      </c>
      <c r="L98" s="3"/>
      <c r="N98" t="s">
        <v>344</v>
      </c>
      <c r="O98" s="469">
        <f>(O31/3600)/1000</f>
        <v>5.7867543106550363E-3</v>
      </c>
      <c r="P98" t="s">
        <v>345</v>
      </c>
    </row>
    <row r="99" spans="1:18">
      <c r="A99" s="66"/>
      <c r="C99" s="77"/>
      <c r="L99" s="3"/>
      <c r="N99" t="s">
        <v>346</v>
      </c>
      <c r="O99" s="323">
        <f>O92</f>
        <v>5.3533148422928303</v>
      </c>
      <c r="P99" t="s">
        <v>14</v>
      </c>
    </row>
    <row r="100" spans="1:18">
      <c r="A100" s="66"/>
      <c r="C100" s="361">
        <v>4</v>
      </c>
      <c r="D100" s="424" t="s">
        <v>313</v>
      </c>
      <c r="E100" s="424"/>
      <c r="F100" s="424"/>
      <c r="G100" s="424"/>
      <c r="H100" s="424"/>
      <c r="I100" s="424"/>
      <c r="J100" t="s">
        <v>295</v>
      </c>
      <c r="L100" s="3"/>
      <c r="N100" t="s">
        <v>347</v>
      </c>
      <c r="O100" s="469">
        <f>O98/O99</f>
        <v>1.0809665564479602E-3</v>
      </c>
      <c r="P100" t="s">
        <v>348</v>
      </c>
    </row>
    <row r="101" spans="1:18">
      <c r="A101" s="66"/>
      <c r="C101" s="77"/>
      <c r="L101" s="3"/>
      <c r="N101" t="s">
        <v>349</v>
      </c>
      <c r="O101" s="84">
        <f>(SQRT((4*O100)/3.1416))*1000</f>
        <v>37.098869898643905</v>
      </c>
      <c r="P101" t="s">
        <v>2</v>
      </c>
    </row>
    <row r="102" spans="1:18">
      <c r="A102" s="66"/>
      <c r="C102" s="361">
        <v>5</v>
      </c>
      <c r="D102" s="424" t="s">
        <v>275</v>
      </c>
      <c r="E102" s="424"/>
      <c r="F102" s="424"/>
      <c r="G102" s="424"/>
      <c r="H102" s="424"/>
      <c r="I102" s="424"/>
      <c r="J102" t="s">
        <v>295</v>
      </c>
      <c r="L102" s="3"/>
    </row>
    <row r="103" spans="1:18">
      <c r="A103" s="66"/>
      <c r="C103" s="77"/>
      <c r="L103" s="3"/>
      <c r="N103" t="s">
        <v>353</v>
      </c>
      <c r="O103" s="421">
        <v>9.8066499999999994</v>
      </c>
      <c r="P103" t="s">
        <v>354</v>
      </c>
      <c r="Q103" t="s">
        <v>355</v>
      </c>
    </row>
    <row r="104" spans="1:18">
      <c r="A104" s="66"/>
      <c r="C104" s="361">
        <v>6</v>
      </c>
      <c r="D104" s="424" t="s">
        <v>90</v>
      </c>
      <c r="E104" s="424"/>
      <c r="F104" s="424"/>
      <c r="G104" s="424"/>
      <c r="H104" s="424"/>
      <c r="I104" s="424"/>
      <c r="J104" t="s">
        <v>298</v>
      </c>
      <c r="L104" s="3"/>
      <c r="N104" t="s">
        <v>356</v>
      </c>
      <c r="O104" s="471">
        <v>0.62</v>
      </c>
    </row>
    <row r="105" spans="1:18">
      <c r="A105" s="66"/>
      <c r="C105" s="77"/>
      <c r="L105" s="3"/>
      <c r="N105" t="s">
        <v>358</v>
      </c>
      <c r="O105" s="323">
        <v>10.204081632653001</v>
      </c>
      <c r="P105" t="s">
        <v>359</v>
      </c>
    </row>
    <row r="106" spans="1:18">
      <c r="A106" s="66"/>
      <c r="C106" s="361">
        <v>7</v>
      </c>
      <c r="D106" t="s">
        <v>269</v>
      </c>
      <c r="L106" s="3"/>
      <c r="O106" s="323"/>
      <c r="Q106" s="322"/>
    </row>
    <row r="107" spans="1:18">
      <c r="A107" s="66"/>
      <c r="C107" s="423"/>
      <c r="D107" s="424" t="s">
        <v>290</v>
      </c>
      <c r="E107" s="424"/>
      <c r="F107" s="424"/>
      <c r="G107" s="424"/>
      <c r="H107" s="424"/>
      <c r="I107" s="424"/>
      <c r="J107" t="s">
        <v>296</v>
      </c>
      <c r="L107" s="3"/>
      <c r="N107" t="s">
        <v>360</v>
      </c>
      <c r="O107" s="421">
        <f>((P52-(P55*100)+O89)-101325)/100000*O105</f>
        <v>18.663285656411688</v>
      </c>
      <c r="P107" t="s">
        <v>357</v>
      </c>
    </row>
    <row r="108" spans="1:18">
      <c r="A108" s="66"/>
      <c r="C108" s="423"/>
      <c r="L108" s="3"/>
      <c r="N108" t="s">
        <v>361</v>
      </c>
      <c r="O108" s="421">
        <f>P49/O30</f>
        <v>14.332807797047444</v>
      </c>
      <c r="P108" t="s">
        <v>357</v>
      </c>
    </row>
    <row r="109" spans="1:18">
      <c r="A109" s="66"/>
      <c r="C109" s="361">
        <v>8</v>
      </c>
      <c r="D109" s="424" t="s">
        <v>378</v>
      </c>
      <c r="E109" s="424"/>
      <c r="F109" s="424"/>
      <c r="G109" s="424"/>
      <c r="H109" s="424"/>
      <c r="I109" s="424"/>
      <c r="J109" t="s">
        <v>379</v>
      </c>
      <c r="L109" s="3"/>
      <c r="N109" t="s">
        <v>362</v>
      </c>
      <c r="O109" s="507" t="str">
        <f>IF(O108&lt;O107,"OK"," Contre pression trop basse")</f>
        <v>OK</v>
      </c>
    </row>
    <row r="110" spans="1:18">
      <c r="A110" s="66"/>
      <c r="C110" s="77"/>
      <c r="L110" s="3"/>
    </row>
    <row r="111" spans="1:18">
      <c r="A111" s="66"/>
      <c r="C111" s="361">
        <v>9</v>
      </c>
      <c r="D111" s="424" t="s">
        <v>118</v>
      </c>
      <c r="E111" s="424"/>
      <c r="F111" s="424"/>
      <c r="G111" s="424"/>
      <c r="H111" s="424"/>
      <c r="I111" s="424"/>
      <c r="J111" t="s">
        <v>297</v>
      </c>
      <c r="L111" s="3"/>
    </row>
    <row r="112" spans="1:18" ht="16.2">
      <c r="A112" s="66"/>
      <c r="C112" s="75"/>
      <c r="J112" t="s">
        <v>365</v>
      </c>
      <c r="L112" s="3"/>
      <c r="N112" s="479" t="s">
        <v>371</v>
      </c>
      <c r="O112" s="480">
        <f>(F56/(19.3*H48*(1-(((H48-H35)/H48)/(2.052*O113)))*SQRT((H48-H35)/H48)))</f>
        <v>9.3418952350500177</v>
      </c>
      <c r="P112" s="480">
        <f>O112/1.156</f>
        <v>8.0812242517733726</v>
      </c>
      <c r="Q112" s="501" t="s">
        <v>384</v>
      </c>
      <c r="R112" s="512">
        <f>P112*1078*$H$52/10</f>
        <v>371.27795782586378</v>
      </c>
    </row>
    <row r="113" spans="1:18">
      <c r="A113" s="66"/>
      <c r="C113" s="78"/>
      <c r="D113" s="438" t="s">
        <v>304</v>
      </c>
      <c r="E113" s="4"/>
      <c r="F113" s="4"/>
      <c r="G113" s="4"/>
      <c r="H113" s="4"/>
      <c r="I113" s="4"/>
      <c r="J113" s="4"/>
      <c r="K113" s="4"/>
      <c r="L113" s="5"/>
      <c r="N113" s="488" t="s">
        <v>372</v>
      </c>
      <c r="O113" s="500">
        <v>0.7</v>
      </c>
      <c r="P113" s="82"/>
      <c r="Q113" s="82"/>
      <c r="R113" s="513"/>
    </row>
    <row r="114" spans="1:18">
      <c r="N114" s="2"/>
      <c r="R114" s="513"/>
    </row>
    <row r="115" spans="1:18">
      <c r="F115" s="323"/>
      <c r="N115" s="452" t="s">
        <v>387</v>
      </c>
      <c r="O115" s="489">
        <f>P115*1.156</f>
        <v>14.363701861779296</v>
      </c>
      <c r="P115" s="489">
        <f>(P112/R112*F56)/0.65</f>
        <v>12.425347631296969</v>
      </c>
      <c r="Q115" s="76"/>
      <c r="R115" s="514">
        <f>P115*1078*$H$52/10</f>
        <v>570.86123959646625</v>
      </c>
    </row>
    <row r="116" spans="1:18">
      <c r="N116" s="62"/>
      <c r="O116" s="4"/>
      <c r="P116" s="4"/>
      <c r="Q116" s="4"/>
      <c r="R116" s="5"/>
    </row>
    <row r="121" spans="1:18">
      <c r="E121" s="322"/>
    </row>
  </sheetData>
  <printOptions horizontalCentered="1"/>
  <pageMargins left="0.25" right="0.25" top="0.75" bottom="0.75" header="0.3" footer="0.3"/>
  <pageSetup paperSize="9" scale="58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F6B51-758F-4C49-83FE-92A8ABC16464}">
  <dimension ref="A1:H291"/>
  <sheetViews>
    <sheetView zoomScale="80" zoomScaleNormal="80" workbookViewId="0">
      <selection activeCell="D19" sqref="D19"/>
    </sheetView>
  </sheetViews>
  <sheetFormatPr baseColWidth="10" defaultColWidth="13.109375" defaultRowHeight="15"/>
  <cols>
    <col min="1" max="1" width="13.109375" style="19"/>
    <col min="2" max="2" width="13.109375" style="18"/>
    <col min="3" max="4" width="13.109375" style="19"/>
    <col min="5" max="5" width="13.109375" style="18"/>
    <col min="6" max="16384" width="13.109375" style="19"/>
  </cols>
  <sheetData>
    <row r="1" spans="1:8">
      <c r="A1" s="15" t="s">
        <v>61</v>
      </c>
      <c r="B1" s="16"/>
      <c r="C1" s="15"/>
      <c r="D1" s="17" t="s">
        <v>62</v>
      </c>
    </row>
    <row r="2" spans="1:8">
      <c r="A2" s="20">
        <v>5</v>
      </c>
      <c r="B2" s="21">
        <f t="shared" ref="B2:B27" si="0">-((A2*A2)/2000)+((108/8000)*A2)+0.957</f>
        <v>1.012</v>
      </c>
      <c r="C2" s="22" t="s">
        <v>63</v>
      </c>
      <c r="D2" s="17">
        <v>20</v>
      </c>
      <c r="E2" s="18">
        <v>0</v>
      </c>
      <c r="H2" s="17" t="s">
        <v>69</v>
      </c>
    </row>
    <row r="3" spans="1:8">
      <c r="A3" s="19">
        <v>5.2</v>
      </c>
      <c r="B3" s="18">
        <f t="shared" si="0"/>
        <v>1.0136799999999999</v>
      </c>
      <c r="D3" s="19">
        <v>27</v>
      </c>
      <c r="E3" s="18">
        <v>5.0000000000000001E-3</v>
      </c>
    </row>
    <row r="4" spans="1:8">
      <c r="A4" s="19">
        <v>5.4</v>
      </c>
      <c r="B4" s="18">
        <f t="shared" si="0"/>
        <v>1.01532</v>
      </c>
      <c r="D4" s="19">
        <v>28</v>
      </c>
      <c r="E4" s="18">
        <v>5.0000000000000001E-3</v>
      </c>
    </row>
    <row r="5" spans="1:8">
      <c r="A5" s="19">
        <v>5.6</v>
      </c>
      <c r="B5" s="18">
        <f t="shared" si="0"/>
        <v>1.01692</v>
      </c>
      <c r="D5" s="19">
        <v>29</v>
      </c>
      <c r="E5" s="18">
        <v>5.0000000000000001E-3</v>
      </c>
    </row>
    <row r="6" spans="1:8">
      <c r="A6" s="19">
        <v>5.8</v>
      </c>
      <c r="B6" s="18">
        <f t="shared" si="0"/>
        <v>1.0184800000000001</v>
      </c>
      <c r="D6" s="19">
        <v>30</v>
      </c>
      <c r="E6" s="18">
        <v>5.0000000000000001E-3</v>
      </c>
    </row>
    <row r="7" spans="1:8">
      <c r="A7" s="19">
        <v>6</v>
      </c>
      <c r="B7" s="18">
        <f t="shared" si="0"/>
        <v>1.02</v>
      </c>
      <c r="D7" s="19">
        <v>31</v>
      </c>
      <c r="E7" s="18">
        <v>5.0000000000000001E-3</v>
      </c>
    </row>
    <row r="8" spans="1:8">
      <c r="A8" s="19">
        <v>6.2</v>
      </c>
      <c r="B8" s="18">
        <f t="shared" si="0"/>
        <v>1.0214799999999999</v>
      </c>
      <c r="D8" s="19">
        <v>32</v>
      </c>
      <c r="E8" s="18">
        <v>5.0000000000000001E-3</v>
      </c>
    </row>
    <row r="9" spans="1:8">
      <c r="A9" s="19">
        <v>6.4</v>
      </c>
      <c r="B9" s="18">
        <f t="shared" si="0"/>
        <v>1.0229200000000001</v>
      </c>
      <c r="D9" s="19">
        <v>33</v>
      </c>
      <c r="E9" s="18">
        <v>5.0000000000000001E-3</v>
      </c>
    </row>
    <row r="10" spans="1:8">
      <c r="A10" s="19">
        <v>6.6</v>
      </c>
      <c r="B10" s="18">
        <f t="shared" si="0"/>
        <v>1.0243199999999999</v>
      </c>
      <c r="D10" s="19">
        <v>34</v>
      </c>
      <c r="E10" s="18">
        <v>5.0000000000000001E-3</v>
      </c>
    </row>
    <row r="11" spans="1:8">
      <c r="A11" s="19">
        <v>6.8</v>
      </c>
      <c r="B11" s="18">
        <f t="shared" si="0"/>
        <v>1.0256799999999999</v>
      </c>
      <c r="D11" s="19">
        <v>35</v>
      </c>
      <c r="E11" s="18">
        <v>5.0000000000000001E-3</v>
      </c>
    </row>
    <row r="12" spans="1:8">
      <c r="A12" s="19">
        <v>7</v>
      </c>
      <c r="B12" s="18">
        <f t="shared" si="0"/>
        <v>1.0269999999999999</v>
      </c>
      <c r="D12" s="19">
        <v>36</v>
      </c>
      <c r="E12" s="18">
        <v>5.0000000000000001E-3</v>
      </c>
    </row>
    <row r="13" spans="1:8">
      <c r="A13" s="19">
        <v>7.2</v>
      </c>
      <c r="B13" s="18">
        <f t="shared" si="0"/>
        <v>1.0282799999999999</v>
      </c>
      <c r="D13" s="19">
        <v>37</v>
      </c>
      <c r="E13" s="18">
        <v>5.0000000000000001E-3</v>
      </c>
    </row>
    <row r="14" spans="1:8">
      <c r="A14" s="19">
        <v>7.4</v>
      </c>
      <c r="B14" s="18">
        <f t="shared" si="0"/>
        <v>1.02952</v>
      </c>
      <c r="D14" s="19">
        <v>38</v>
      </c>
      <c r="E14" s="18">
        <v>5.0000000000000001E-3</v>
      </c>
    </row>
    <row r="15" spans="1:8">
      <c r="A15" s="19">
        <v>7.6</v>
      </c>
      <c r="B15" s="18">
        <f t="shared" si="0"/>
        <v>1.0307199999999999</v>
      </c>
      <c r="D15" s="19">
        <v>39</v>
      </c>
      <c r="E15" s="18">
        <v>5.0000000000000001E-3</v>
      </c>
    </row>
    <row r="16" spans="1:8">
      <c r="A16" s="19">
        <v>7.8</v>
      </c>
      <c r="B16" s="18">
        <f t="shared" si="0"/>
        <v>1.0318799999999999</v>
      </c>
      <c r="D16" s="19">
        <v>40</v>
      </c>
      <c r="E16" s="18">
        <v>5.0000000000000001E-3</v>
      </c>
    </row>
    <row r="17" spans="1:5">
      <c r="A17" s="19">
        <v>8</v>
      </c>
      <c r="B17" s="18">
        <f t="shared" si="0"/>
        <v>1.0329999999999999</v>
      </c>
      <c r="D17" s="19">
        <v>41</v>
      </c>
      <c r="E17" s="18">
        <v>5.0000000000000001E-3</v>
      </c>
    </row>
    <row r="18" spans="1:5">
      <c r="A18" s="19">
        <v>8.1999999999999993</v>
      </c>
      <c r="B18" s="18">
        <f t="shared" si="0"/>
        <v>1.0340799999999999</v>
      </c>
      <c r="D18" s="19">
        <v>42</v>
      </c>
      <c r="E18" s="18">
        <v>5.0000000000000001E-3</v>
      </c>
    </row>
    <row r="19" spans="1:5">
      <c r="A19" s="19">
        <v>8.4</v>
      </c>
      <c r="B19" s="18">
        <f t="shared" si="0"/>
        <v>1.03512</v>
      </c>
      <c r="D19" s="19">
        <v>43</v>
      </c>
      <c r="E19" s="18">
        <v>5.0000000000000001E-3</v>
      </c>
    </row>
    <row r="20" spans="1:5">
      <c r="A20" s="19">
        <v>8.6</v>
      </c>
      <c r="B20" s="18">
        <f t="shared" si="0"/>
        <v>1.0361199999999999</v>
      </c>
      <c r="D20" s="19">
        <v>44</v>
      </c>
      <c r="E20" s="18">
        <v>0.01</v>
      </c>
    </row>
    <row r="21" spans="1:5">
      <c r="A21" s="19">
        <v>8.8000000000000007</v>
      </c>
      <c r="B21" s="18">
        <f t="shared" si="0"/>
        <v>1.03708</v>
      </c>
      <c r="D21" s="19">
        <v>45</v>
      </c>
      <c r="E21" s="18">
        <v>0.01</v>
      </c>
    </row>
    <row r="22" spans="1:5">
      <c r="A22" s="19">
        <v>9</v>
      </c>
      <c r="B22" s="18">
        <f t="shared" si="0"/>
        <v>1.038</v>
      </c>
      <c r="D22" s="19">
        <v>46</v>
      </c>
      <c r="E22" s="18">
        <v>0.01</v>
      </c>
    </row>
    <row r="23" spans="1:5">
      <c r="A23" s="19">
        <v>9.1999999999999993</v>
      </c>
      <c r="B23" s="18">
        <f t="shared" si="0"/>
        <v>1.03888</v>
      </c>
      <c r="D23" s="19">
        <v>47</v>
      </c>
      <c r="E23" s="18">
        <v>0.01</v>
      </c>
    </row>
    <row r="24" spans="1:5">
      <c r="A24" s="19">
        <v>9.4</v>
      </c>
      <c r="B24" s="18">
        <f t="shared" si="0"/>
        <v>1.03972</v>
      </c>
      <c r="D24" s="19">
        <v>48</v>
      </c>
      <c r="E24" s="18">
        <v>0.01</v>
      </c>
    </row>
    <row r="25" spans="1:5">
      <c r="A25" s="19">
        <v>9.6</v>
      </c>
      <c r="B25" s="18">
        <f t="shared" si="0"/>
        <v>1.0405199999999999</v>
      </c>
      <c r="D25" s="19">
        <v>49</v>
      </c>
      <c r="E25" s="18">
        <v>0.01</v>
      </c>
    </row>
    <row r="26" spans="1:5">
      <c r="A26" s="19">
        <v>9.8000000000000007</v>
      </c>
      <c r="B26" s="18">
        <f t="shared" si="0"/>
        <v>1.04128</v>
      </c>
      <c r="D26" s="19">
        <v>50</v>
      </c>
      <c r="E26" s="18">
        <v>0.01</v>
      </c>
    </row>
    <row r="27" spans="1:5">
      <c r="A27" s="19">
        <v>10</v>
      </c>
      <c r="B27" s="18">
        <f t="shared" si="0"/>
        <v>1.042</v>
      </c>
      <c r="D27" s="19">
        <v>51</v>
      </c>
      <c r="E27" s="18">
        <v>0.01</v>
      </c>
    </row>
    <row r="28" spans="1:5">
      <c r="A28" s="20">
        <v>10.199999999999999</v>
      </c>
      <c r="B28" s="21">
        <f t="shared" ref="B28:B91" si="1">(0.00415*A28)+1.001</f>
        <v>1.0433299999999999</v>
      </c>
      <c r="D28" s="19">
        <v>52</v>
      </c>
      <c r="E28" s="18">
        <v>0.01</v>
      </c>
    </row>
    <row r="29" spans="1:5">
      <c r="A29" s="19">
        <v>10.4</v>
      </c>
      <c r="B29" s="18">
        <f t="shared" si="1"/>
        <v>1.04416</v>
      </c>
      <c r="D29" s="19">
        <v>53</v>
      </c>
      <c r="E29" s="18">
        <v>0.01</v>
      </c>
    </row>
    <row r="30" spans="1:5">
      <c r="A30" s="19">
        <v>10.6</v>
      </c>
      <c r="B30" s="18">
        <f t="shared" si="1"/>
        <v>1.0449899999999999</v>
      </c>
      <c r="D30" s="19">
        <v>54</v>
      </c>
      <c r="E30" s="18">
        <v>0.01</v>
      </c>
    </row>
    <row r="31" spans="1:5">
      <c r="A31" s="19">
        <v>10.8</v>
      </c>
      <c r="B31" s="18">
        <f t="shared" si="1"/>
        <v>1.04582</v>
      </c>
      <c r="D31" s="19">
        <v>55</v>
      </c>
      <c r="E31" s="18">
        <v>1.4999999999999999E-2</v>
      </c>
    </row>
    <row r="32" spans="1:5">
      <c r="A32" s="19">
        <v>11</v>
      </c>
      <c r="B32" s="18">
        <f t="shared" si="1"/>
        <v>1.0466499999999999</v>
      </c>
      <c r="D32" s="19">
        <v>56</v>
      </c>
      <c r="E32" s="18">
        <v>1.4999999999999999E-2</v>
      </c>
    </row>
    <row r="33" spans="1:5">
      <c r="A33" s="19">
        <v>11.2</v>
      </c>
      <c r="B33" s="18">
        <f t="shared" si="1"/>
        <v>1.04748</v>
      </c>
      <c r="D33" s="19">
        <v>57</v>
      </c>
      <c r="E33" s="18">
        <v>1.4999999999999999E-2</v>
      </c>
    </row>
    <row r="34" spans="1:5">
      <c r="A34" s="19">
        <v>11.4</v>
      </c>
      <c r="B34" s="18">
        <f t="shared" si="1"/>
        <v>1.0483099999999999</v>
      </c>
      <c r="D34" s="19">
        <v>58</v>
      </c>
      <c r="E34" s="18">
        <v>1.4999999999999999E-2</v>
      </c>
    </row>
    <row r="35" spans="1:5">
      <c r="A35" s="19">
        <v>11.6</v>
      </c>
      <c r="B35" s="18">
        <f t="shared" si="1"/>
        <v>1.04914</v>
      </c>
      <c r="D35" s="19">
        <v>59</v>
      </c>
      <c r="E35" s="18">
        <v>1.4999999999999999E-2</v>
      </c>
    </row>
    <row r="36" spans="1:5">
      <c r="A36" s="19">
        <v>11.8</v>
      </c>
      <c r="B36" s="18">
        <f t="shared" si="1"/>
        <v>1.0499699999999998</v>
      </c>
      <c r="D36" s="19">
        <v>60</v>
      </c>
      <c r="E36" s="18">
        <v>1.4999999999999999E-2</v>
      </c>
    </row>
    <row r="37" spans="1:5">
      <c r="A37" s="19">
        <v>12</v>
      </c>
      <c r="B37" s="18">
        <f t="shared" si="1"/>
        <v>1.0508</v>
      </c>
      <c r="D37" s="19">
        <v>61</v>
      </c>
      <c r="E37" s="18">
        <v>1.4999999999999999E-2</v>
      </c>
    </row>
    <row r="38" spans="1:5">
      <c r="A38" s="19">
        <v>12.2</v>
      </c>
      <c r="B38" s="18">
        <f t="shared" si="1"/>
        <v>1.0516299999999998</v>
      </c>
      <c r="D38" s="19">
        <v>62</v>
      </c>
      <c r="E38" s="18">
        <v>1.4999999999999999E-2</v>
      </c>
    </row>
    <row r="39" spans="1:5">
      <c r="A39" s="19">
        <v>12.4</v>
      </c>
      <c r="B39" s="18">
        <f t="shared" si="1"/>
        <v>1.05246</v>
      </c>
      <c r="D39" s="19">
        <v>63</v>
      </c>
      <c r="E39" s="18">
        <v>1.4999999999999999E-2</v>
      </c>
    </row>
    <row r="40" spans="1:5">
      <c r="A40" s="19">
        <v>12.6</v>
      </c>
      <c r="B40" s="18">
        <f t="shared" si="1"/>
        <v>1.0532899999999998</v>
      </c>
      <c r="D40" s="19">
        <v>64</v>
      </c>
      <c r="E40" s="18">
        <v>1.4999999999999999E-2</v>
      </c>
    </row>
    <row r="41" spans="1:5">
      <c r="A41" s="19">
        <v>12.8</v>
      </c>
      <c r="B41" s="18">
        <f t="shared" si="1"/>
        <v>1.0541199999999999</v>
      </c>
      <c r="D41" s="19">
        <v>65</v>
      </c>
      <c r="E41" s="18">
        <v>1.4999999999999999E-2</v>
      </c>
    </row>
    <row r="42" spans="1:5">
      <c r="A42" s="19">
        <v>13</v>
      </c>
      <c r="B42" s="18">
        <f t="shared" si="1"/>
        <v>1.0549499999999998</v>
      </c>
      <c r="D42" s="19">
        <v>66</v>
      </c>
      <c r="E42" s="18">
        <v>1.4999999999999999E-2</v>
      </c>
    </row>
    <row r="43" spans="1:5">
      <c r="A43" s="19">
        <v>13.2</v>
      </c>
      <c r="B43" s="18">
        <f t="shared" si="1"/>
        <v>1.0557799999999999</v>
      </c>
      <c r="D43" s="19">
        <v>67</v>
      </c>
      <c r="E43" s="18">
        <v>0.02</v>
      </c>
    </row>
    <row r="44" spans="1:5">
      <c r="A44" s="19">
        <v>13.4</v>
      </c>
      <c r="B44" s="18">
        <f t="shared" si="1"/>
        <v>1.0566099999999998</v>
      </c>
      <c r="D44" s="19">
        <v>68</v>
      </c>
      <c r="E44" s="18">
        <v>0.02</v>
      </c>
    </row>
    <row r="45" spans="1:5">
      <c r="A45" s="19">
        <v>13.6</v>
      </c>
      <c r="B45" s="18">
        <f t="shared" si="1"/>
        <v>1.0574399999999999</v>
      </c>
      <c r="D45" s="19">
        <v>69</v>
      </c>
      <c r="E45" s="18">
        <v>0.02</v>
      </c>
    </row>
    <row r="46" spans="1:5">
      <c r="A46" s="19">
        <v>13.8</v>
      </c>
      <c r="B46" s="18">
        <f t="shared" si="1"/>
        <v>1.0582699999999998</v>
      </c>
      <c r="D46" s="19">
        <v>70</v>
      </c>
      <c r="E46" s="18">
        <v>0.02</v>
      </c>
    </row>
    <row r="47" spans="1:5">
      <c r="A47" s="19">
        <v>14</v>
      </c>
      <c r="B47" s="18">
        <f t="shared" si="1"/>
        <v>1.0590999999999999</v>
      </c>
      <c r="D47" s="19">
        <v>71</v>
      </c>
      <c r="E47" s="18">
        <v>0.02</v>
      </c>
    </row>
    <row r="48" spans="1:5">
      <c r="A48" s="19">
        <v>14.2</v>
      </c>
      <c r="B48" s="18">
        <f t="shared" si="1"/>
        <v>1.0599299999999998</v>
      </c>
      <c r="D48" s="19">
        <v>72</v>
      </c>
      <c r="E48" s="18">
        <v>0.02</v>
      </c>
    </row>
    <row r="49" spans="1:5">
      <c r="A49" s="19">
        <v>14.4</v>
      </c>
      <c r="B49" s="18">
        <f t="shared" si="1"/>
        <v>1.0607599999999999</v>
      </c>
      <c r="D49" s="19">
        <v>73</v>
      </c>
      <c r="E49" s="18">
        <v>0.02</v>
      </c>
    </row>
    <row r="50" spans="1:5">
      <c r="A50" s="19">
        <v>14.6</v>
      </c>
      <c r="B50" s="18">
        <f t="shared" si="1"/>
        <v>1.0615899999999998</v>
      </c>
      <c r="D50" s="19">
        <v>74</v>
      </c>
      <c r="E50" s="18">
        <v>0.02</v>
      </c>
    </row>
    <row r="51" spans="1:5">
      <c r="A51" s="19">
        <v>14.8</v>
      </c>
      <c r="B51" s="18">
        <f t="shared" si="1"/>
        <v>1.0624199999999999</v>
      </c>
      <c r="D51" s="19">
        <v>75</v>
      </c>
      <c r="E51" s="18">
        <v>2.5000000000000001E-2</v>
      </c>
    </row>
    <row r="52" spans="1:5">
      <c r="A52" s="19">
        <v>15</v>
      </c>
      <c r="B52" s="18">
        <f t="shared" si="1"/>
        <v>1.0632499999999998</v>
      </c>
      <c r="D52" s="19">
        <v>76</v>
      </c>
      <c r="E52" s="18">
        <v>2.5000000000000001E-2</v>
      </c>
    </row>
    <row r="53" spans="1:5">
      <c r="A53" s="19">
        <v>15.2</v>
      </c>
      <c r="B53" s="18">
        <f t="shared" si="1"/>
        <v>1.0640799999999999</v>
      </c>
      <c r="D53" s="19">
        <v>77</v>
      </c>
      <c r="E53" s="18">
        <v>2.5000000000000001E-2</v>
      </c>
    </row>
    <row r="54" spans="1:5">
      <c r="A54" s="19">
        <v>15.4</v>
      </c>
      <c r="B54" s="18">
        <f t="shared" si="1"/>
        <v>1.0649099999999998</v>
      </c>
      <c r="D54" s="19">
        <v>78</v>
      </c>
      <c r="E54" s="18">
        <v>2.5000000000000001E-2</v>
      </c>
    </row>
    <row r="55" spans="1:5">
      <c r="A55" s="19">
        <v>15.6</v>
      </c>
      <c r="B55" s="18">
        <f t="shared" si="1"/>
        <v>1.0657399999999999</v>
      </c>
      <c r="D55" s="19">
        <v>79</v>
      </c>
      <c r="E55" s="18">
        <v>2.5000000000000001E-2</v>
      </c>
    </row>
    <row r="56" spans="1:5">
      <c r="A56" s="19">
        <v>15.8</v>
      </c>
      <c r="B56" s="18">
        <f t="shared" si="1"/>
        <v>1.0665699999999998</v>
      </c>
      <c r="D56" s="19">
        <v>80</v>
      </c>
      <c r="E56" s="18">
        <v>2.5000000000000001E-2</v>
      </c>
    </row>
    <row r="57" spans="1:5">
      <c r="A57" s="19">
        <v>16</v>
      </c>
      <c r="B57" s="18">
        <f t="shared" si="1"/>
        <v>1.0673999999999999</v>
      </c>
      <c r="D57" s="19">
        <v>81</v>
      </c>
      <c r="E57" s="18">
        <v>2.5000000000000001E-2</v>
      </c>
    </row>
    <row r="58" spans="1:5">
      <c r="A58" s="19">
        <v>16.2</v>
      </c>
      <c r="B58" s="18">
        <f t="shared" si="1"/>
        <v>1.0682299999999998</v>
      </c>
      <c r="D58" s="19">
        <v>82</v>
      </c>
      <c r="E58" s="18">
        <v>2.5000000000000001E-2</v>
      </c>
    </row>
    <row r="59" spans="1:5">
      <c r="A59" s="19">
        <v>16.399999999999999</v>
      </c>
      <c r="B59" s="18">
        <f t="shared" si="1"/>
        <v>1.0690599999999999</v>
      </c>
      <c r="D59" s="19">
        <v>83</v>
      </c>
      <c r="E59" s="18">
        <v>0.03</v>
      </c>
    </row>
    <row r="60" spans="1:5">
      <c r="A60" s="19">
        <v>16.600000000000001</v>
      </c>
      <c r="B60" s="18">
        <f t="shared" si="1"/>
        <v>1.06989</v>
      </c>
      <c r="D60" s="19">
        <v>84</v>
      </c>
      <c r="E60" s="18">
        <v>0.03</v>
      </c>
    </row>
    <row r="61" spans="1:5">
      <c r="A61" s="19">
        <v>16.8</v>
      </c>
      <c r="B61" s="18">
        <f t="shared" si="1"/>
        <v>1.0707199999999999</v>
      </c>
      <c r="D61" s="19">
        <v>85</v>
      </c>
      <c r="E61" s="18">
        <v>0.03</v>
      </c>
    </row>
    <row r="62" spans="1:5">
      <c r="A62" s="19">
        <v>17</v>
      </c>
      <c r="B62" s="18">
        <f t="shared" si="1"/>
        <v>1.0715499999999998</v>
      </c>
      <c r="D62" s="19">
        <v>86</v>
      </c>
      <c r="E62" s="18">
        <v>0.03</v>
      </c>
    </row>
    <row r="63" spans="1:5">
      <c r="A63" s="19">
        <v>17.2</v>
      </c>
      <c r="B63" s="18">
        <f t="shared" si="1"/>
        <v>1.0723799999999999</v>
      </c>
      <c r="D63" s="19">
        <v>87</v>
      </c>
      <c r="E63" s="18">
        <v>0.03</v>
      </c>
    </row>
    <row r="64" spans="1:5">
      <c r="A64" s="19">
        <v>17.399999999999999</v>
      </c>
      <c r="B64" s="18">
        <f t="shared" si="1"/>
        <v>1.07321</v>
      </c>
      <c r="D64" s="19">
        <v>88</v>
      </c>
      <c r="E64" s="18">
        <v>0.03</v>
      </c>
    </row>
    <row r="65" spans="1:5">
      <c r="A65" s="19">
        <v>17.600000000000001</v>
      </c>
      <c r="B65" s="18">
        <f t="shared" si="1"/>
        <v>1.0740399999999999</v>
      </c>
      <c r="D65" s="19">
        <v>89</v>
      </c>
      <c r="E65" s="18">
        <v>0.04</v>
      </c>
    </row>
    <row r="66" spans="1:5">
      <c r="A66" s="19">
        <v>17.8</v>
      </c>
      <c r="B66" s="18">
        <f t="shared" si="1"/>
        <v>1.07487</v>
      </c>
      <c r="D66" s="19">
        <v>90</v>
      </c>
      <c r="E66" s="18">
        <v>0.04</v>
      </c>
    </row>
    <row r="67" spans="1:5">
      <c r="A67" s="19">
        <v>18</v>
      </c>
      <c r="B67" s="18">
        <f t="shared" si="1"/>
        <v>1.0756999999999999</v>
      </c>
      <c r="D67" s="19">
        <v>91</v>
      </c>
      <c r="E67" s="18">
        <v>0.04</v>
      </c>
    </row>
    <row r="68" spans="1:5">
      <c r="A68" s="19">
        <v>18.2</v>
      </c>
      <c r="B68" s="18">
        <f t="shared" si="1"/>
        <v>1.07653</v>
      </c>
      <c r="D68" s="19">
        <v>92</v>
      </c>
      <c r="E68" s="18">
        <v>0.04</v>
      </c>
    </row>
    <row r="69" spans="1:5">
      <c r="A69" s="19">
        <v>18.399999999999999</v>
      </c>
      <c r="B69" s="18">
        <f t="shared" si="1"/>
        <v>1.0773599999999999</v>
      </c>
      <c r="D69" s="19">
        <v>93</v>
      </c>
      <c r="E69" s="18">
        <v>0.04</v>
      </c>
    </row>
    <row r="70" spans="1:5">
      <c r="A70" s="19">
        <v>18.600000000000001</v>
      </c>
      <c r="B70" s="18">
        <f t="shared" si="1"/>
        <v>1.07819</v>
      </c>
      <c r="D70" s="19">
        <v>94</v>
      </c>
      <c r="E70" s="18">
        <v>0.04</v>
      </c>
    </row>
    <row r="71" spans="1:5">
      <c r="A71" s="19">
        <v>18.8</v>
      </c>
      <c r="B71" s="18">
        <f t="shared" si="1"/>
        <v>1.0790199999999999</v>
      </c>
      <c r="D71" s="19">
        <v>95</v>
      </c>
      <c r="E71" s="18">
        <v>0.04</v>
      </c>
    </row>
    <row r="72" spans="1:5">
      <c r="A72" s="19">
        <v>19</v>
      </c>
      <c r="B72" s="18">
        <f t="shared" si="1"/>
        <v>1.07985</v>
      </c>
      <c r="D72" s="19">
        <v>96</v>
      </c>
      <c r="E72" s="18">
        <v>0.04</v>
      </c>
    </row>
    <row r="73" spans="1:5">
      <c r="A73" s="19">
        <v>19.2</v>
      </c>
      <c r="B73" s="18">
        <f t="shared" si="1"/>
        <v>1.0806799999999999</v>
      </c>
      <c r="D73" s="19">
        <v>97</v>
      </c>
      <c r="E73" s="18">
        <v>0.04</v>
      </c>
    </row>
    <row r="74" spans="1:5">
      <c r="A74" s="19">
        <v>19.399999999999999</v>
      </c>
      <c r="B74" s="18">
        <f t="shared" si="1"/>
        <v>1.08151</v>
      </c>
      <c r="D74" s="19">
        <v>98</v>
      </c>
      <c r="E74" s="18">
        <v>0.04</v>
      </c>
    </row>
    <row r="75" spans="1:5">
      <c r="A75" s="19">
        <v>19.600000000000001</v>
      </c>
      <c r="B75" s="18">
        <f t="shared" si="1"/>
        <v>1.0823399999999999</v>
      </c>
      <c r="D75" s="19">
        <v>99</v>
      </c>
      <c r="E75" s="18">
        <v>0.04</v>
      </c>
    </row>
    <row r="76" spans="1:5">
      <c r="A76" s="19">
        <v>19.8</v>
      </c>
      <c r="B76" s="18">
        <f t="shared" si="1"/>
        <v>1.08317</v>
      </c>
    </row>
    <row r="77" spans="1:5">
      <c r="A77" s="19">
        <v>20</v>
      </c>
      <c r="B77" s="18">
        <f t="shared" si="1"/>
        <v>1.0839999999999999</v>
      </c>
    </row>
    <row r="78" spans="1:5">
      <c r="A78" s="19">
        <v>20.2</v>
      </c>
      <c r="B78" s="18">
        <f t="shared" si="1"/>
        <v>1.08483</v>
      </c>
    </row>
    <row r="79" spans="1:5">
      <c r="A79" s="19">
        <v>20.399999999999999</v>
      </c>
      <c r="B79" s="18">
        <f t="shared" si="1"/>
        <v>1.0856599999999998</v>
      </c>
    </row>
    <row r="80" spans="1:5">
      <c r="A80" s="19">
        <v>20.6</v>
      </c>
      <c r="B80" s="18">
        <f t="shared" si="1"/>
        <v>1.08649</v>
      </c>
    </row>
    <row r="81" spans="1:2">
      <c r="A81" s="19">
        <v>20.8</v>
      </c>
      <c r="B81" s="18">
        <f t="shared" si="1"/>
        <v>1.0873199999999998</v>
      </c>
    </row>
    <row r="82" spans="1:2">
      <c r="A82" s="19">
        <v>21</v>
      </c>
      <c r="B82" s="18">
        <f t="shared" si="1"/>
        <v>1.08815</v>
      </c>
    </row>
    <row r="83" spans="1:2">
      <c r="A83" s="19">
        <v>21.2</v>
      </c>
      <c r="B83" s="18">
        <f t="shared" si="1"/>
        <v>1.0889799999999998</v>
      </c>
    </row>
    <row r="84" spans="1:2">
      <c r="A84" s="19">
        <v>21.4</v>
      </c>
      <c r="B84" s="18">
        <f t="shared" si="1"/>
        <v>1.0898099999999999</v>
      </c>
    </row>
    <row r="85" spans="1:2">
      <c r="A85" s="19">
        <v>21.6</v>
      </c>
      <c r="B85" s="18">
        <f t="shared" si="1"/>
        <v>1.0906399999999998</v>
      </c>
    </row>
    <row r="86" spans="1:2">
      <c r="A86" s="19">
        <v>21.8</v>
      </c>
      <c r="B86" s="18">
        <f t="shared" si="1"/>
        <v>1.0914699999999999</v>
      </c>
    </row>
    <row r="87" spans="1:2">
      <c r="A87" s="19">
        <v>22</v>
      </c>
      <c r="B87" s="18">
        <f t="shared" si="1"/>
        <v>1.0922999999999998</v>
      </c>
    </row>
    <row r="88" spans="1:2">
      <c r="A88" s="19">
        <v>22.2</v>
      </c>
      <c r="B88" s="18">
        <f t="shared" si="1"/>
        <v>1.0931299999999999</v>
      </c>
    </row>
    <row r="89" spans="1:2">
      <c r="A89" s="19">
        <v>22.4</v>
      </c>
      <c r="B89" s="18">
        <f t="shared" si="1"/>
        <v>1.0939599999999998</v>
      </c>
    </row>
    <row r="90" spans="1:2">
      <c r="A90" s="19">
        <v>22.6</v>
      </c>
      <c r="B90" s="18">
        <f t="shared" si="1"/>
        <v>1.0947899999999999</v>
      </c>
    </row>
    <row r="91" spans="1:2">
      <c r="A91" s="19">
        <v>22.8</v>
      </c>
      <c r="B91" s="18">
        <f t="shared" si="1"/>
        <v>1.0956199999999998</v>
      </c>
    </row>
    <row r="92" spans="1:2">
      <c r="A92" s="19">
        <v>23</v>
      </c>
      <c r="B92" s="18">
        <f>(0.00415*A92)+1.001</f>
        <v>1.0964499999999999</v>
      </c>
    </row>
    <row r="93" spans="1:2">
      <c r="A93" s="20">
        <v>23.2</v>
      </c>
      <c r="B93" s="21">
        <f>(0.005*A93)+0.98</f>
        <v>1.0960000000000001</v>
      </c>
    </row>
    <row r="94" spans="1:2">
      <c r="A94" s="23">
        <v>23.4</v>
      </c>
      <c r="B94" s="24">
        <f t="shared" ref="B94:B157" si="2">(0.005*A94)+0.98</f>
        <v>1.097</v>
      </c>
    </row>
    <row r="95" spans="1:2">
      <c r="A95" s="19">
        <v>23.6</v>
      </c>
      <c r="B95" s="18">
        <f t="shared" si="2"/>
        <v>1.0980000000000001</v>
      </c>
    </row>
    <row r="96" spans="1:2">
      <c r="A96" s="19">
        <v>23.8</v>
      </c>
      <c r="B96" s="18">
        <f t="shared" si="2"/>
        <v>1.099</v>
      </c>
    </row>
    <row r="97" spans="1:2">
      <c r="A97" s="19">
        <v>24</v>
      </c>
      <c r="B97" s="18">
        <f t="shared" si="2"/>
        <v>1.1000000000000001</v>
      </c>
    </row>
    <row r="98" spans="1:2">
      <c r="A98" s="19">
        <v>24.2</v>
      </c>
      <c r="B98" s="18">
        <f t="shared" si="2"/>
        <v>1.101</v>
      </c>
    </row>
    <row r="99" spans="1:2">
      <c r="A99" s="19">
        <v>24.4</v>
      </c>
      <c r="B99" s="18">
        <f t="shared" si="2"/>
        <v>1.1019999999999999</v>
      </c>
    </row>
    <row r="100" spans="1:2">
      <c r="A100" s="19">
        <v>24.6</v>
      </c>
      <c r="B100" s="18">
        <f t="shared" si="2"/>
        <v>1.103</v>
      </c>
    </row>
    <row r="101" spans="1:2">
      <c r="A101" s="19">
        <v>24.8</v>
      </c>
      <c r="B101" s="18">
        <f t="shared" si="2"/>
        <v>1.1040000000000001</v>
      </c>
    </row>
    <row r="102" spans="1:2">
      <c r="A102" s="19">
        <v>25</v>
      </c>
      <c r="B102" s="18">
        <f t="shared" si="2"/>
        <v>1.105</v>
      </c>
    </row>
    <row r="103" spans="1:2">
      <c r="A103" s="19">
        <v>25.2</v>
      </c>
      <c r="B103" s="18">
        <f t="shared" si="2"/>
        <v>1.1059999999999999</v>
      </c>
    </row>
    <row r="104" spans="1:2">
      <c r="A104" s="19">
        <v>25.4</v>
      </c>
      <c r="B104" s="18">
        <f t="shared" si="2"/>
        <v>1.107</v>
      </c>
    </row>
    <row r="105" spans="1:2">
      <c r="A105" s="19">
        <v>25.6</v>
      </c>
      <c r="B105" s="18">
        <f t="shared" si="2"/>
        <v>1.1080000000000001</v>
      </c>
    </row>
    <row r="106" spans="1:2">
      <c r="A106" s="19">
        <v>25.8</v>
      </c>
      <c r="B106" s="18">
        <f t="shared" si="2"/>
        <v>1.109</v>
      </c>
    </row>
    <row r="107" spans="1:2">
      <c r="A107" s="19">
        <v>26</v>
      </c>
      <c r="B107" s="18">
        <f t="shared" si="2"/>
        <v>1.1099999999999999</v>
      </c>
    </row>
    <row r="108" spans="1:2">
      <c r="A108" s="19">
        <v>26.2</v>
      </c>
      <c r="B108" s="18">
        <f t="shared" si="2"/>
        <v>1.111</v>
      </c>
    </row>
    <row r="109" spans="1:2">
      <c r="A109" s="19">
        <v>26.4</v>
      </c>
      <c r="B109" s="18">
        <f t="shared" si="2"/>
        <v>1.1120000000000001</v>
      </c>
    </row>
    <row r="110" spans="1:2">
      <c r="A110" s="19">
        <v>26.6</v>
      </c>
      <c r="B110" s="18">
        <f t="shared" si="2"/>
        <v>1.113</v>
      </c>
    </row>
    <row r="111" spans="1:2">
      <c r="A111" s="19">
        <v>26.8</v>
      </c>
      <c r="B111" s="18">
        <f t="shared" si="2"/>
        <v>1.1139999999999999</v>
      </c>
    </row>
    <row r="112" spans="1:2">
      <c r="A112" s="19">
        <v>27</v>
      </c>
      <c r="B112" s="18">
        <f t="shared" si="2"/>
        <v>1.115</v>
      </c>
    </row>
    <row r="113" spans="1:2">
      <c r="A113" s="19">
        <v>27.2</v>
      </c>
      <c r="B113" s="18">
        <f t="shared" si="2"/>
        <v>1.1160000000000001</v>
      </c>
    </row>
    <row r="114" spans="1:2">
      <c r="A114" s="19">
        <v>27.4</v>
      </c>
      <c r="B114" s="18">
        <f t="shared" si="2"/>
        <v>1.117</v>
      </c>
    </row>
    <row r="115" spans="1:2">
      <c r="A115" s="19">
        <v>27.6</v>
      </c>
      <c r="B115" s="18">
        <f t="shared" si="2"/>
        <v>1.1179999999999999</v>
      </c>
    </row>
    <row r="116" spans="1:2">
      <c r="A116" s="19">
        <v>27.8</v>
      </c>
      <c r="B116" s="18">
        <f t="shared" si="2"/>
        <v>1.119</v>
      </c>
    </row>
    <row r="117" spans="1:2">
      <c r="A117" s="19">
        <v>28</v>
      </c>
      <c r="B117" s="18">
        <f t="shared" si="2"/>
        <v>1.1200000000000001</v>
      </c>
    </row>
    <row r="118" spans="1:2">
      <c r="A118" s="19">
        <v>28.2</v>
      </c>
      <c r="B118" s="18">
        <f t="shared" si="2"/>
        <v>1.121</v>
      </c>
    </row>
    <row r="119" spans="1:2">
      <c r="A119" s="19">
        <v>28.4</v>
      </c>
      <c r="B119" s="18">
        <f t="shared" si="2"/>
        <v>1.1219999999999999</v>
      </c>
    </row>
    <row r="120" spans="1:2">
      <c r="A120" s="19">
        <v>28.6</v>
      </c>
      <c r="B120" s="18">
        <f t="shared" si="2"/>
        <v>1.123</v>
      </c>
    </row>
    <row r="121" spans="1:2">
      <c r="A121" s="19">
        <v>28.8</v>
      </c>
      <c r="B121" s="18">
        <f t="shared" si="2"/>
        <v>1.1240000000000001</v>
      </c>
    </row>
    <row r="122" spans="1:2">
      <c r="A122" s="19">
        <v>29</v>
      </c>
      <c r="B122" s="18">
        <f t="shared" si="2"/>
        <v>1.125</v>
      </c>
    </row>
    <row r="123" spans="1:2">
      <c r="A123" s="19">
        <v>29.2</v>
      </c>
      <c r="B123" s="18">
        <f t="shared" si="2"/>
        <v>1.1259999999999999</v>
      </c>
    </row>
    <row r="124" spans="1:2">
      <c r="A124" s="19">
        <v>29.4</v>
      </c>
      <c r="B124" s="18">
        <f t="shared" si="2"/>
        <v>1.127</v>
      </c>
    </row>
    <row r="125" spans="1:2">
      <c r="A125" s="19">
        <v>29.6</v>
      </c>
      <c r="B125" s="18">
        <f t="shared" si="2"/>
        <v>1.1280000000000001</v>
      </c>
    </row>
    <row r="126" spans="1:2">
      <c r="A126" s="19">
        <v>29.8</v>
      </c>
      <c r="B126" s="18">
        <f t="shared" si="2"/>
        <v>1.129</v>
      </c>
    </row>
    <row r="127" spans="1:2">
      <c r="A127" s="19">
        <v>30</v>
      </c>
      <c r="B127" s="18">
        <f t="shared" si="2"/>
        <v>1.1299999999999999</v>
      </c>
    </row>
    <row r="128" spans="1:2">
      <c r="A128" s="19">
        <v>30.2</v>
      </c>
      <c r="B128" s="18">
        <f t="shared" si="2"/>
        <v>1.131</v>
      </c>
    </row>
    <row r="129" spans="1:2">
      <c r="A129" s="19">
        <v>30.4</v>
      </c>
      <c r="B129" s="18">
        <f t="shared" si="2"/>
        <v>1.1319999999999999</v>
      </c>
    </row>
    <row r="130" spans="1:2">
      <c r="A130" s="19">
        <v>30.6</v>
      </c>
      <c r="B130" s="18">
        <f t="shared" si="2"/>
        <v>1.133</v>
      </c>
    </row>
    <row r="131" spans="1:2">
      <c r="A131" s="19">
        <v>30.8</v>
      </c>
      <c r="B131" s="18">
        <f t="shared" si="2"/>
        <v>1.1339999999999999</v>
      </c>
    </row>
    <row r="132" spans="1:2">
      <c r="A132" s="19">
        <v>31</v>
      </c>
      <c r="B132" s="18">
        <f t="shared" si="2"/>
        <v>1.135</v>
      </c>
    </row>
    <row r="133" spans="1:2">
      <c r="A133" s="19">
        <v>31.2</v>
      </c>
      <c r="B133" s="18">
        <f t="shared" si="2"/>
        <v>1.1359999999999999</v>
      </c>
    </row>
    <row r="134" spans="1:2">
      <c r="A134" s="19">
        <v>31.4</v>
      </c>
      <c r="B134" s="18">
        <f t="shared" si="2"/>
        <v>1.137</v>
      </c>
    </row>
    <row r="135" spans="1:2">
      <c r="A135" s="19">
        <v>31.6</v>
      </c>
      <c r="B135" s="18">
        <f t="shared" si="2"/>
        <v>1.1379999999999999</v>
      </c>
    </row>
    <row r="136" spans="1:2">
      <c r="A136" s="19">
        <v>31.8</v>
      </c>
      <c r="B136" s="18">
        <f t="shared" si="2"/>
        <v>1.139</v>
      </c>
    </row>
    <row r="137" spans="1:2">
      <c r="A137" s="19">
        <v>32</v>
      </c>
      <c r="B137" s="18">
        <f t="shared" si="2"/>
        <v>1.1399999999999999</v>
      </c>
    </row>
    <row r="138" spans="1:2">
      <c r="A138" s="19">
        <v>32.200000000000003</v>
      </c>
      <c r="B138" s="18">
        <f t="shared" si="2"/>
        <v>1.141</v>
      </c>
    </row>
    <row r="139" spans="1:2">
      <c r="A139" s="19">
        <v>32.4</v>
      </c>
      <c r="B139" s="18">
        <f t="shared" si="2"/>
        <v>1.1419999999999999</v>
      </c>
    </row>
    <row r="140" spans="1:2">
      <c r="A140" s="19">
        <v>32.6</v>
      </c>
      <c r="B140" s="18">
        <f t="shared" si="2"/>
        <v>1.143</v>
      </c>
    </row>
    <row r="141" spans="1:2">
      <c r="A141" s="19">
        <v>32.799999999999997</v>
      </c>
      <c r="B141" s="18">
        <f t="shared" si="2"/>
        <v>1.1439999999999999</v>
      </c>
    </row>
    <row r="142" spans="1:2">
      <c r="A142" s="19">
        <v>33</v>
      </c>
      <c r="B142" s="18">
        <f t="shared" si="2"/>
        <v>1.145</v>
      </c>
    </row>
    <row r="143" spans="1:2">
      <c r="A143" s="19">
        <v>33.200000000000003</v>
      </c>
      <c r="B143" s="18">
        <f t="shared" si="2"/>
        <v>1.1459999999999999</v>
      </c>
    </row>
    <row r="144" spans="1:2">
      <c r="A144" s="19">
        <v>33.4</v>
      </c>
      <c r="B144" s="18">
        <f t="shared" si="2"/>
        <v>1.147</v>
      </c>
    </row>
    <row r="145" spans="1:2">
      <c r="A145" s="19">
        <v>33.6</v>
      </c>
      <c r="B145" s="18">
        <f t="shared" si="2"/>
        <v>1.1479999999999999</v>
      </c>
    </row>
    <row r="146" spans="1:2">
      <c r="A146" s="19">
        <v>33.799999999999997</v>
      </c>
      <c r="B146" s="18">
        <f t="shared" si="2"/>
        <v>1.149</v>
      </c>
    </row>
    <row r="147" spans="1:2">
      <c r="A147" s="19">
        <v>34</v>
      </c>
      <c r="B147" s="18">
        <f t="shared" si="2"/>
        <v>1.1499999999999999</v>
      </c>
    </row>
    <row r="148" spans="1:2">
      <c r="A148" s="19">
        <v>34.200000000000003</v>
      </c>
      <c r="B148" s="18">
        <f t="shared" si="2"/>
        <v>1.151</v>
      </c>
    </row>
    <row r="149" spans="1:2">
      <c r="A149" s="19">
        <v>34.4</v>
      </c>
      <c r="B149" s="18">
        <f t="shared" si="2"/>
        <v>1.1519999999999999</v>
      </c>
    </row>
    <row r="150" spans="1:2">
      <c r="A150" s="19">
        <v>34.6</v>
      </c>
      <c r="B150" s="18">
        <f t="shared" si="2"/>
        <v>1.153</v>
      </c>
    </row>
    <row r="151" spans="1:2">
      <c r="A151" s="19">
        <v>34.799999999999997</v>
      </c>
      <c r="B151" s="18">
        <f t="shared" si="2"/>
        <v>1.1539999999999999</v>
      </c>
    </row>
    <row r="152" spans="1:2">
      <c r="A152" s="19">
        <v>35</v>
      </c>
      <c r="B152" s="18">
        <f t="shared" si="2"/>
        <v>1.155</v>
      </c>
    </row>
    <row r="153" spans="1:2">
      <c r="A153" s="19">
        <v>35.200000000000003</v>
      </c>
      <c r="B153" s="18">
        <f t="shared" si="2"/>
        <v>1.1559999999999999</v>
      </c>
    </row>
    <row r="154" spans="1:2">
      <c r="A154" s="19">
        <v>35.4</v>
      </c>
      <c r="B154" s="18">
        <f t="shared" si="2"/>
        <v>1.157</v>
      </c>
    </row>
    <row r="155" spans="1:2">
      <c r="A155" s="19">
        <v>35.6</v>
      </c>
      <c r="B155" s="18">
        <f t="shared" si="2"/>
        <v>1.1579999999999999</v>
      </c>
    </row>
    <row r="156" spans="1:2">
      <c r="A156" s="19">
        <v>35.799999999999997</v>
      </c>
      <c r="B156" s="18">
        <f t="shared" si="2"/>
        <v>1.159</v>
      </c>
    </row>
    <row r="157" spans="1:2">
      <c r="A157" s="19">
        <v>36</v>
      </c>
      <c r="B157" s="18">
        <f t="shared" si="2"/>
        <v>1.1599999999999999</v>
      </c>
    </row>
    <row r="158" spans="1:2">
      <c r="A158" s="19">
        <v>36.200000000000003</v>
      </c>
      <c r="B158" s="18">
        <f>(0.005*A158)+0.98</f>
        <v>1.161</v>
      </c>
    </row>
    <row r="159" spans="1:2">
      <c r="A159" s="19">
        <v>36.4</v>
      </c>
      <c r="B159" s="18">
        <f>(0.005*A159)+0.98</f>
        <v>1.1619999999999999</v>
      </c>
    </row>
    <row r="160" spans="1:2">
      <c r="A160" s="19">
        <v>36.6</v>
      </c>
      <c r="B160" s="18">
        <f>(0.005*A160)+0.98</f>
        <v>1.163</v>
      </c>
    </row>
    <row r="161" spans="1:2">
      <c r="A161" s="19">
        <v>36.799999999999997</v>
      </c>
      <c r="B161" s="18">
        <f>(0.005*A161)+0.98</f>
        <v>1.1639999999999999</v>
      </c>
    </row>
    <row r="162" spans="1:2">
      <c r="A162" s="19">
        <v>37</v>
      </c>
      <c r="B162" s="18">
        <f>(0.005*A162)+0.98</f>
        <v>1.165</v>
      </c>
    </row>
    <row r="163" spans="1:2">
      <c r="A163" s="19">
        <v>37.200000000000003</v>
      </c>
      <c r="B163" s="18">
        <f t="shared" ref="B163:B226" si="3">(0.0056*A163)+0.96</f>
        <v>1.16832</v>
      </c>
    </row>
    <row r="164" spans="1:2">
      <c r="A164" s="20">
        <v>37.4</v>
      </c>
      <c r="B164" s="21">
        <f t="shared" si="3"/>
        <v>1.16944</v>
      </c>
    </row>
    <row r="165" spans="1:2">
      <c r="A165" s="19">
        <v>37.6</v>
      </c>
      <c r="B165" s="18">
        <f t="shared" si="3"/>
        <v>1.17056</v>
      </c>
    </row>
    <row r="166" spans="1:2">
      <c r="A166" s="19">
        <v>37.799999999999997</v>
      </c>
      <c r="B166" s="18">
        <f t="shared" si="3"/>
        <v>1.1716799999999998</v>
      </c>
    </row>
    <row r="167" spans="1:2">
      <c r="A167" s="19">
        <v>38</v>
      </c>
      <c r="B167" s="18">
        <f t="shared" si="3"/>
        <v>1.1728000000000001</v>
      </c>
    </row>
    <row r="168" spans="1:2">
      <c r="A168" s="19">
        <v>38.200000000000003</v>
      </c>
      <c r="B168" s="18">
        <f t="shared" si="3"/>
        <v>1.1739200000000001</v>
      </c>
    </row>
    <row r="169" spans="1:2">
      <c r="A169" s="19">
        <v>38.4</v>
      </c>
      <c r="B169" s="18">
        <f t="shared" si="3"/>
        <v>1.1750399999999999</v>
      </c>
    </row>
    <row r="170" spans="1:2">
      <c r="A170" s="19">
        <v>38.6</v>
      </c>
      <c r="B170" s="18">
        <f t="shared" si="3"/>
        <v>1.1761599999999999</v>
      </c>
    </row>
    <row r="171" spans="1:2">
      <c r="A171" s="19">
        <v>38.799999999999997</v>
      </c>
      <c r="B171" s="18">
        <f t="shared" si="3"/>
        <v>1.1772799999999999</v>
      </c>
    </row>
    <row r="172" spans="1:2">
      <c r="A172" s="19">
        <v>39</v>
      </c>
      <c r="B172" s="18">
        <f t="shared" si="3"/>
        <v>1.1783999999999999</v>
      </c>
    </row>
    <row r="173" spans="1:2">
      <c r="A173" s="19">
        <v>39.200000000000003</v>
      </c>
      <c r="B173" s="18">
        <f t="shared" si="3"/>
        <v>1.1795199999999999</v>
      </c>
    </row>
    <row r="174" spans="1:2">
      <c r="A174" s="19">
        <v>39.4</v>
      </c>
      <c r="B174" s="18">
        <f t="shared" si="3"/>
        <v>1.1806399999999999</v>
      </c>
    </row>
    <row r="175" spans="1:2">
      <c r="A175" s="19">
        <v>39.6</v>
      </c>
      <c r="B175" s="18">
        <f t="shared" si="3"/>
        <v>1.1817599999999999</v>
      </c>
    </row>
    <row r="176" spans="1:2">
      <c r="A176" s="19">
        <v>39.799999999999997</v>
      </c>
      <c r="B176" s="18">
        <f t="shared" si="3"/>
        <v>1.1828799999999999</v>
      </c>
    </row>
    <row r="177" spans="1:2">
      <c r="A177" s="19">
        <v>40</v>
      </c>
      <c r="B177" s="18">
        <f t="shared" si="3"/>
        <v>1.1839999999999999</v>
      </c>
    </row>
    <row r="178" spans="1:2">
      <c r="A178" s="19">
        <v>40.200000000000003</v>
      </c>
      <c r="B178" s="18">
        <f t="shared" si="3"/>
        <v>1.18512</v>
      </c>
    </row>
    <row r="179" spans="1:2">
      <c r="A179" s="19">
        <v>40.4</v>
      </c>
      <c r="B179" s="18">
        <f t="shared" si="3"/>
        <v>1.18624</v>
      </c>
    </row>
    <row r="180" spans="1:2">
      <c r="A180" s="19">
        <v>40.6</v>
      </c>
      <c r="B180" s="18">
        <f t="shared" si="3"/>
        <v>1.18736</v>
      </c>
    </row>
    <row r="181" spans="1:2">
      <c r="A181" s="19">
        <v>40.799999999999997</v>
      </c>
      <c r="B181" s="18">
        <f t="shared" si="3"/>
        <v>1.18848</v>
      </c>
    </row>
    <row r="182" spans="1:2">
      <c r="A182" s="19">
        <v>41</v>
      </c>
      <c r="B182" s="18">
        <f t="shared" si="3"/>
        <v>1.1896</v>
      </c>
    </row>
    <row r="183" spans="1:2">
      <c r="A183" s="19">
        <v>41.2</v>
      </c>
      <c r="B183" s="18">
        <f t="shared" si="3"/>
        <v>1.19072</v>
      </c>
    </row>
    <row r="184" spans="1:2">
      <c r="A184" s="19">
        <v>41.4</v>
      </c>
      <c r="B184" s="18">
        <f t="shared" si="3"/>
        <v>1.19184</v>
      </c>
    </row>
    <row r="185" spans="1:2">
      <c r="A185" s="19">
        <v>41.6</v>
      </c>
      <c r="B185" s="18">
        <f t="shared" si="3"/>
        <v>1.19296</v>
      </c>
    </row>
    <row r="186" spans="1:2">
      <c r="A186" s="19">
        <v>41.8</v>
      </c>
      <c r="B186" s="18">
        <f t="shared" si="3"/>
        <v>1.19408</v>
      </c>
    </row>
    <row r="187" spans="1:2">
      <c r="A187" s="19">
        <v>42</v>
      </c>
      <c r="B187" s="18">
        <f t="shared" si="3"/>
        <v>1.1952</v>
      </c>
    </row>
    <row r="188" spans="1:2">
      <c r="A188" s="19">
        <v>42.2</v>
      </c>
      <c r="B188" s="18">
        <f t="shared" si="3"/>
        <v>1.1963200000000001</v>
      </c>
    </row>
    <row r="189" spans="1:2">
      <c r="A189" s="19">
        <v>42.4</v>
      </c>
      <c r="B189" s="18">
        <f t="shared" si="3"/>
        <v>1.1974399999999998</v>
      </c>
    </row>
    <row r="190" spans="1:2">
      <c r="A190" s="19">
        <v>42.6</v>
      </c>
      <c r="B190" s="18">
        <f t="shared" si="3"/>
        <v>1.1985600000000001</v>
      </c>
    </row>
    <row r="191" spans="1:2">
      <c r="A191" s="19">
        <v>42.8</v>
      </c>
      <c r="B191" s="18">
        <f t="shared" si="3"/>
        <v>1.1996799999999999</v>
      </c>
    </row>
    <row r="192" spans="1:2">
      <c r="A192" s="19">
        <v>43</v>
      </c>
      <c r="B192" s="18">
        <f t="shared" si="3"/>
        <v>1.2007999999999999</v>
      </c>
    </row>
    <row r="193" spans="1:2">
      <c r="A193" s="19">
        <v>43.2</v>
      </c>
      <c r="B193" s="18">
        <f t="shared" si="3"/>
        <v>1.2019199999999999</v>
      </c>
    </row>
    <row r="194" spans="1:2">
      <c r="A194" s="19">
        <v>43.4</v>
      </c>
      <c r="B194" s="18">
        <f t="shared" si="3"/>
        <v>1.2030399999999999</v>
      </c>
    </row>
    <row r="195" spans="1:2">
      <c r="A195" s="19">
        <v>43.6</v>
      </c>
      <c r="B195" s="18">
        <f t="shared" si="3"/>
        <v>1.2041599999999999</v>
      </c>
    </row>
    <row r="196" spans="1:2">
      <c r="A196" s="19">
        <v>43.8</v>
      </c>
      <c r="B196" s="18">
        <f t="shared" si="3"/>
        <v>1.2052799999999999</v>
      </c>
    </row>
    <row r="197" spans="1:2">
      <c r="A197" s="19">
        <v>44</v>
      </c>
      <c r="B197" s="18">
        <f t="shared" si="3"/>
        <v>1.2063999999999999</v>
      </c>
    </row>
    <row r="198" spans="1:2">
      <c r="A198" s="19">
        <v>44.2</v>
      </c>
      <c r="B198" s="18">
        <f t="shared" si="3"/>
        <v>1.2075199999999999</v>
      </c>
    </row>
    <row r="199" spans="1:2">
      <c r="A199" s="19">
        <v>44.4</v>
      </c>
      <c r="B199" s="18">
        <f t="shared" si="3"/>
        <v>1.2086399999999999</v>
      </c>
    </row>
    <row r="200" spans="1:2">
      <c r="A200" s="19">
        <v>44.6</v>
      </c>
      <c r="B200" s="18">
        <f t="shared" si="3"/>
        <v>1.2097599999999999</v>
      </c>
    </row>
    <row r="201" spans="1:2">
      <c r="A201" s="19">
        <v>44.8</v>
      </c>
      <c r="B201" s="18">
        <f t="shared" si="3"/>
        <v>1.21088</v>
      </c>
    </row>
    <row r="202" spans="1:2">
      <c r="A202" s="19">
        <v>45</v>
      </c>
      <c r="B202" s="18">
        <f t="shared" si="3"/>
        <v>1.212</v>
      </c>
    </row>
    <row r="203" spans="1:2">
      <c r="A203" s="19">
        <v>45.2</v>
      </c>
      <c r="B203" s="18">
        <f t="shared" si="3"/>
        <v>1.21312</v>
      </c>
    </row>
    <row r="204" spans="1:2">
      <c r="A204" s="19">
        <v>45.4</v>
      </c>
      <c r="B204" s="18">
        <f t="shared" si="3"/>
        <v>1.21424</v>
      </c>
    </row>
    <row r="205" spans="1:2">
      <c r="A205" s="19">
        <v>45.6</v>
      </c>
      <c r="B205" s="18">
        <f t="shared" si="3"/>
        <v>1.21536</v>
      </c>
    </row>
    <row r="206" spans="1:2">
      <c r="A206" s="19">
        <v>45.8</v>
      </c>
      <c r="B206" s="18">
        <f t="shared" si="3"/>
        <v>1.21648</v>
      </c>
    </row>
    <row r="207" spans="1:2">
      <c r="A207" s="19">
        <v>46</v>
      </c>
      <c r="B207" s="18">
        <f t="shared" si="3"/>
        <v>1.2176</v>
      </c>
    </row>
    <row r="208" spans="1:2">
      <c r="A208" s="19">
        <v>46.2</v>
      </c>
      <c r="B208" s="18">
        <f t="shared" si="3"/>
        <v>1.21872</v>
      </c>
    </row>
    <row r="209" spans="1:2">
      <c r="A209" s="19">
        <v>46.4</v>
      </c>
      <c r="B209" s="18">
        <f t="shared" si="3"/>
        <v>1.21984</v>
      </c>
    </row>
    <row r="210" spans="1:2">
      <c r="A210" s="19">
        <v>46.6</v>
      </c>
      <c r="B210" s="18">
        <f t="shared" si="3"/>
        <v>1.22096</v>
      </c>
    </row>
    <row r="211" spans="1:2">
      <c r="A211" s="19">
        <v>46.8</v>
      </c>
      <c r="B211" s="18">
        <f t="shared" si="3"/>
        <v>1.2220800000000001</v>
      </c>
    </row>
    <row r="212" spans="1:2">
      <c r="A212" s="19">
        <v>47</v>
      </c>
      <c r="B212" s="18">
        <f t="shared" si="3"/>
        <v>1.2231999999999998</v>
      </c>
    </row>
    <row r="213" spans="1:2">
      <c r="A213" s="19">
        <v>47.2</v>
      </c>
      <c r="B213" s="18">
        <f t="shared" si="3"/>
        <v>1.2243200000000001</v>
      </c>
    </row>
    <row r="214" spans="1:2">
      <c r="A214" s="19">
        <v>47.4</v>
      </c>
      <c r="B214" s="18">
        <f t="shared" si="3"/>
        <v>1.2254399999999999</v>
      </c>
    </row>
    <row r="215" spans="1:2">
      <c r="A215" s="19">
        <v>47.6</v>
      </c>
      <c r="B215" s="18">
        <f t="shared" si="3"/>
        <v>1.2265600000000001</v>
      </c>
    </row>
    <row r="216" spans="1:2">
      <c r="A216" s="19">
        <v>47.8</v>
      </c>
      <c r="B216" s="18">
        <f t="shared" si="3"/>
        <v>1.2276799999999999</v>
      </c>
    </row>
    <row r="217" spans="1:2">
      <c r="A217" s="19">
        <v>48</v>
      </c>
      <c r="B217" s="18">
        <f t="shared" si="3"/>
        <v>1.2287999999999999</v>
      </c>
    </row>
    <row r="218" spans="1:2">
      <c r="A218" s="19">
        <v>48.2</v>
      </c>
      <c r="B218" s="18">
        <f t="shared" si="3"/>
        <v>1.2299199999999999</v>
      </c>
    </row>
    <row r="219" spans="1:2">
      <c r="A219" s="19">
        <v>48.4</v>
      </c>
      <c r="B219" s="18">
        <f t="shared" si="3"/>
        <v>1.2310399999999999</v>
      </c>
    </row>
    <row r="220" spans="1:2">
      <c r="A220" s="19">
        <v>48.6</v>
      </c>
      <c r="B220" s="18">
        <f t="shared" si="3"/>
        <v>1.2321599999999999</v>
      </c>
    </row>
    <row r="221" spans="1:2">
      <c r="A221" s="19">
        <v>48.8</v>
      </c>
      <c r="B221" s="18">
        <f t="shared" si="3"/>
        <v>1.2332799999999999</v>
      </c>
    </row>
    <row r="222" spans="1:2">
      <c r="A222" s="19">
        <v>49</v>
      </c>
      <c r="B222" s="18">
        <f t="shared" si="3"/>
        <v>1.2343999999999999</v>
      </c>
    </row>
    <row r="223" spans="1:2">
      <c r="A223" s="19">
        <v>49.2</v>
      </c>
      <c r="B223" s="18">
        <f t="shared" si="3"/>
        <v>1.23552</v>
      </c>
    </row>
    <row r="224" spans="1:2">
      <c r="A224" s="19">
        <v>49.4</v>
      </c>
      <c r="B224" s="18">
        <f t="shared" si="3"/>
        <v>1.23664</v>
      </c>
    </row>
    <row r="225" spans="1:2">
      <c r="A225" s="19">
        <v>49.6</v>
      </c>
      <c r="B225" s="18">
        <f t="shared" si="3"/>
        <v>1.23776</v>
      </c>
    </row>
    <row r="226" spans="1:2">
      <c r="A226" s="19">
        <v>49.8</v>
      </c>
      <c r="B226" s="18">
        <f t="shared" si="3"/>
        <v>1.23888</v>
      </c>
    </row>
    <row r="227" spans="1:2">
      <c r="A227" s="19">
        <v>50</v>
      </c>
      <c r="B227" s="18">
        <f t="shared" ref="B227:B237" si="4">(0.0056*A227)+0.96</f>
        <v>1.24</v>
      </c>
    </row>
    <row r="228" spans="1:2">
      <c r="A228" s="19">
        <v>50.2</v>
      </c>
      <c r="B228" s="18">
        <f t="shared" si="4"/>
        <v>1.24112</v>
      </c>
    </row>
    <row r="229" spans="1:2">
      <c r="A229" s="19">
        <v>50.4</v>
      </c>
      <c r="B229" s="18">
        <f t="shared" si="4"/>
        <v>1.24224</v>
      </c>
    </row>
    <row r="230" spans="1:2">
      <c r="A230" s="19">
        <v>50.6</v>
      </c>
      <c r="B230" s="18">
        <f t="shared" si="4"/>
        <v>1.24336</v>
      </c>
    </row>
    <row r="231" spans="1:2">
      <c r="A231" s="19">
        <v>50.8</v>
      </c>
      <c r="B231" s="18">
        <f t="shared" si="4"/>
        <v>1.2444799999999998</v>
      </c>
    </row>
    <row r="232" spans="1:2">
      <c r="A232" s="19">
        <v>51</v>
      </c>
      <c r="B232" s="18">
        <f t="shared" si="4"/>
        <v>1.2456</v>
      </c>
    </row>
    <row r="233" spans="1:2">
      <c r="A233" s="19">
        <v>51.2</v>
      </c>
      <c r="B233" s="18">
        <f t="shared" si="4"/>
        <v>1.2467200000000001</v>
      </c>
    </row>
    <row r="234" spans="1:2">
      <c r="A234" s="19">
        <v>51.4</v>
      </c>
      <c r="B234" s="18">
        <f t="shared" si="4"/>
        <v>1.2478400000000001</v>
      </c>
    </row>
    <row r="235" spans="1:2">
      <c r="A235" s="19">
        <v>51.6</v>
      </c>
      <c r="B235" s="18">
        <f t="shared" si="4"/>
        <v>1.2489599999999998</v>
      </c>
    </row>
    <row r="236" spans="1:2">
      <c r="A236" s="19">
        <v>51.8</v>
      </c>
      <c r="B236" s="18">
        <f t="shared" si="4"/>
        <v>1.2500800000000001</v>
      </c>
    </row>
    <row r="237" spans="1:2">
      <c r="A237" s="19">
        <v>52</v>
      </c>
      <c r="B237" s="18">
        <f t="shared" si="4"/>
        <v>1.2511999999999999</v>
      </c>
    </row>
    <row r="238" spans="1:2">
      <c r="A238" s="20">
        <v>52.2</v>
      </c>
      <c r="B238" s="21">
        <f t="shared" ref="B238:B259" si="5">(0.00666*A238)+0.904</f>
        <v>1.251652</v>
      </c>
    </row>
    <row r="239" spans="1:2">
      <c r="A239" s="19">
        <v>52.4</v>
      </c>
      <c r="B239" s="18">
        <f t="shared" si="5"/>
        <v>1.2529840000000001</v>
      </c>
    </row>
    <row r="240" spans="1:2">
      <c r="A240" s="19">
        <v>52.6</v>
      </c>
      <c r="B240" s="18">
        <f t="shared" si="5"/>
        <v>1.254316</v>
      </c>
    </row>
    <row r="241" spans="1:2">
      <c r="A241" s="19">
        <v>52.8</v>
      </c>
      <c r="B241" s="18">
        <f t="shared" si="5"/>
        <v>1.2556479999999999</v>
      </c>
    </row>
    <row r="242" spans="1:2">
      <c r="A242" s="19">
        <v>53</v>
      </c>
      <c r="B242" s="18">
        <f t="shared" si="5"/>
        <v>1.25698</v>
      </c>
    </row>
    <row r="243" spans="1:2">
      <c r="A243" s="19">
        <v>53.2</v>
      </c>
      <c r="B243" s="18">
        <f t="shared" si="5"/>
        <v>1.2583120000000001</v>
      </c>
    </row>
    <row r="244" spans="1:2">
      <c r="A244" s="19">
        <v>53.4</v>
      </c>
      <c r="B244" s="18">
        <f t="shared" si="5"/>
        <v>1.259644</v>
      </c>
    </row>
    <row r="245" spans="1:2">
      <c r="A245" s="19">
        <v>53.6</v>
      </c>
      <c r="B245" s="18">
        <f t="shared" si="5"/>
        <v>1.2609760000000001</v>
      </c>
    </row>
    <row r="246" spans="1:2">
      <c r="A246" s="19">
        <v>53.8</v>
      </c>
      <c r="B246" s="18">
        <f t="shared" si="5"/>
        <v>1.262308</v>
      </c>
    </row>
    <row r="247" spans="1:2">
      <c r="A247" s="19">
        <v>54</v>
      </c>
      <c r="B247" s="18">
        <f t="shared" si="5"/>
        <v>1.2636400000000001</v>
      </c>
    </row>
    <row r="248" spans="1:2">
      <c r="A248" s="19">
        <v>54.2</v>
      </c>
      <c r="B248" s="18">
        <f t="shared" si="5"/>
        <v>1.264972</v>
      </c>
    </row>
    <row r="249" spans="1:2">
      <c r="A249" s="19">
        <v>54.4</v>
      </c>
      <c r="B249" s="18">
        <f t="shared" si="5"/>
        <v>1.2663040000000001</v>
      </c>
    </row>
    <row r="250" spans="1:2">
      <c r="A250" s="19">
        <v>54.6</v>
      </c>
      <c r="B250" s="18">
        <f t="shared" si="5"/>
        <v>1.267636</v>
      </c>
    </row>
    <row r="251" spans="1:2">
      <c r="A251" s="19">
        <v>54.8</v>
      </c>
      <c r="B251" s="18">
        <f t="shared" si="5"/>
        <v>1.2689680000000001</v>
      </c>
    </row>
    <row r="252" spans="1:2">
      <c r="A252" s="19">
        <v>55</v>
      </c>
      <c r="B252" s="18">
        <f t="shared" si="5"/>
        <v>1.2703</v>
      </c>
    </row>
    <row r="253" spans="1:2">
      <c r="A253" s="19">
        <v>55.2</v>
      </c>
      <c r="B253" s="18">
        <f t="shared" si="5"/>
        <v>1.2716320000000001</v>
      </c>
    </row>
    <row r="254" spans="1:2">
      <c r="A254" s="19">
        <v>55.4</v>
      </c>
      <c r="B254" s="18">
        <f t="shared" si="5"/>
        <v>1.272964</v>
      </c>
    </row>
    <row r="255" spans="1:2">
      <c r="A255" s="19">
        <v>55.6</v>
      </c>
      <c r="B255" s="18">
        <f t="shared" si="5"/>
        <v>1.2742960000000001</v>
      </c>
    </row>
    <row r="256" spans="1:2">
      <c r="A256" s="19">
        <v>55.8</v>
      </c>
      <c r="B256" s="18">
        <f t="shared" si="5"/>
        <v>1.275628</v>
      </c>
    </row>
    <row r="257" spans="1:2">
      <c r="A257" s="19">
        <v>56</v>
      </c>
      <c r="B257" s="18">
        <f t="shared" si="5"/>
        <v>1.2769600000000001</v>
      </c>
    </row>
    <row r="258" spans="1:2">
      <c r="A258" s="19">
        <v>56.2</v>
      </c>
      <c r="B258" s="18">
        <f t="shared" si="5"/>
        <v>1.278292</v>
      </c>
    </row>
    <row r="259" spans="1:2">
      <c r="A259" s="19">
        <v>56.4</v>
      </c>
      <c r="B259" s="18">
        <f t="shared" si="5"/>
        <v>1.2796240000000001</v>
      </c>
    </row>
    <row r="260" spans="1:2">
      <c r="A260" s="20">
        <v>56.6</v>
      </c>
      <c r="B260" s="21">
        <f t="shared" ref="B260:B286" si="6">(0.008*A260)+0.828</f>
        <v>1.2807999999999999</v>
      </c>
    </row>
    <row r="261" spans="1:2">
      <c r="A261" s="19">
        <v>56.8</v>
      </c>
      <c r="B261" s="18">
        <f t="shared" si="6"/>
        <v>1.2824</v>
      </c>
    </row>
    <row r="262" spans="1:2">
      <c r="A262" s="19">
        <v>57</v>
      </c>
      <c r="B262" s="18">
        <f t="shared" si="6"/>
        <v>1.284</v>
      </c>
    </row>
    <row r="263" spans="1:2">
      <c r="A263" s="19">
        <v>57.2</v>
      </c>
      <c r="B263" s="18">
        <f t="shared" si="6"/>
        <v>1.2856000000000001</v>
      </c>
    </row>
    <row r="264" spans="1:2">
      <c r="A264" s="19">
        <v>57.4</v>
      </c>
      <c r="B264" s="18">
        <f t="shared" si="6"/>
        <v>1.2871999999999999</v>
      </c>
    </row>
    <row r="265" spans="1:2">
      <c r="A265" s="19">
        <v>57.6</v>
      </c>
      <c r="B265" s="18">
        <f t="shared" si="6"/>
        <v>1.2887999999999999</v>
      </c>
    </row>
    <row r="266" spans="1:2">
      <c r="A266" s="19">
        <v>57.8</v>
      </c>
      <c r="B266" s="18">
        <f t="shared" si="6"/>
        <v>1.2904</v>
      </c>
    </row>
    <row r="267" spans="1:2">
      <c r="A267" s="19">
        <v>58</v>
      </c>
      <c r="B267" s="18">
        <f t="shared" si="6"/>
        <v>1.292</v>
      </c>
    </row>
    <row r="268" spans="1:2">
      <c r="A268" s="19">
        <v>58.2</v>
      </c>
      <c r="B268" s="18">
        <f t="shared" si="6"/>
        <v>1.2936000000000001</v>
      </c>
    </row>
    <row r="269" spans="1:2">
      <c r="A269" s="19">
        <v>58.4</v>
      </c>
      <c r="B269" s="18">
        <f t="shared" si="6"/>
        <v>1.2951999999999999</v>
      </c>
    </row>
    <row r="270" spans="1:2">
      <c r="A270" s="19">
        <v>58.6</v>
      </c>
      <c r="B270" s="18">
        <f t="shared" si="6"/>
        <v>1.2968</v>
      </c>
    </row>
    <row r="271" spans="1:2">
      <c r="A271" s="19">
        <v>58.8</v>
      </c>
      <c r="B271" s="18">
        <f t="shared" si="6"/>
        <v>1.2984</v>
      </c>
    </row>
    <row r="272" spans="1:2">
      <c r="A272" s="19">
        <v>59</v>
      </c>
      <c r="B272" s="18">
        <f t="shared" si="6"/>
        <v>1.3</v>
      </c>
    </row>
    <row r="273" spans="1:2">
      <c r="A273" s="19">
        <v>59.2</v>
      </c>
      <c r="B273" s="18">
        <f t="shared" si="6"/>
        <v>1.3016000000000001</v>
      </c>
    </row>
    <row r="274" spans="1:2">
      <c r="A274" s="19">
        <v>59.4</v>
      </c>
      <c r="B274" s="18">
        <f t="shared" si="6"/>
        <v>1.3031999999999999</v>
      </c>
    </row>
    <row r="275" spans="1:2">
      <c r="A275" s="19">
        <v>59.6</v>
      </c>
      <c r="B275" s="18">
        <f t="shared" si="6"/>
        <v>1.3048</v>
      </c>
    </row>
    <row r="276" spans="1:2">
      <c r="A276" s="19">
        <v>59.8</v>
      </c>
      <c r="B276" s="18">
        <f t="shared" si="6"/>
        <v>1.3064</v>
      </c>
    </row>
    <row r="277" spans="1:2">
      <c r="A277" s="19">
        <v>60</v>
      </c>
      <c r="B277" s="18">
        <f t="shared" si="6"/>
        <v>1.3079999999999998</v>
      </c>
    </row>
    <row r="278" spans="1:2">
      <c r="A278" s="19">
        <v>60.2</v>
      </c>
      <c r="B278" s="18">
        <f t="shared" si="6"/>
        <v>1.3096000000000001</v>
      </c>
    </row>
    <row r="279" spans="1:2">
      <c r="A279" s="19">
        <v>60.4</v>
      </c>
      <c r="B279" s="18">
        <f t="shared" si="6"/>
        <v>1.3111999999999999</v>
      </c>
    </row>
    <row r="280" spans="1:2">
      <c r="A280" s="19">
        <v>60.6</v>
      </c>
      <c r="B280" s="18">
        <f t="shared" si="6"/>
        <v>1.3128</v>
      </c>
    </row>
    <row r="281" spans="1:2">
      <c r="A281" s="19">
        <v>60.8</v>
      </c>
      <c r="B281" s="18">
        <f t="shared" si="6"/>
        <v>1.3144</v>
      </c>
    </row>
    <row r="282" spans="1:2">
      <c r="A282" s="19">
        <v>61</v>
      </c>
      <c r="B282" s="18">
        <f t="shared" si="6"/>
        <v>1.3159999999999998</v>
      </c>
    </row>
    <row r="283" spans="1:2">
      <c r="A283" s="19">
        <v>61.2</v>
      </c>
      <c r="B283" s="18">
        <f t="shared" si="6"/>
        <v>1.3176000000000001</v>
      </c>
    </row>
    <row r="284" spans="1:2">
      <c r="A284" s="19">
        <v>61.4</v>
      </c>
      <c r="B284" s="18">
        <f t="shared" si="6"/>
        <v>1.3191999999999999</v>
      </c>
    </row>
    <row r="285" spans="1:2">
      <c r="A285" s="19">
        <v>61.6</v>
      </c>
      <c r="B285" s="18">
        <f t="shared" si="6"/>
        <v>1.3208</v>
      </c>
    </row>
    <row r="286" spans="1:2">
      <c r="A286" s="19">
        <v>61.8</v>
      </c>
      <c r="B286" s="18">
        <f t="shared" si="6"/>
        <v>1.3224</v>
      </c>
    </row>
    <row r="287" spans="1:2">
      <c r="A287" s="20">
        <v>4.5</v>
      </c>
      <c r="B287" s="21">
        <f>-((A287*A287)/2000)+((108/8000)*A287)+0.957</f>
        <v>1.007625</v>
      </c>
    </row>
    <row r="288" spans="1:2">
      <c r="A288" s="19">
        <v>4.67</v>
      </c>
      <c r="B288" s="18">
        <f>-((A288*A288)/2000)+((108/8000)*A288)+0.957</f>
        <v>1.0091405499999999</v>
      </c>
    </row>
    <row r="289" spans="1:2">
      <c r="A289" s="19">
        <v>4.7</v>
      </c>
      <c r="B289" s="18">
        <f>-((A289*A289)/2000)+((108/8000)*A289)+0.957</f>
        <v>1.0094049999999999</v>
      </c>
    </row>
    <row r="290" spans="1:2">
      <c r="A290" s="19">
        <v>4.8</v>
      </c>
      <c r="B290" s="18">
        <f>-((A290*A290)/2000)+((108/8000)*A290)+0.957</f>
        <v>1.0102799999999998</v>
      </c>
    </row>
    <row r="291" spans="1:2">
      <c r="A291" s="19">
        <v>4.9000000000000004</v>
      </c>
      <c r="B291" s="18">
        <f>-((A291*A291)/2000)+((108/8000)*A291)+0.957</f>
        <v>1.01114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BA096-E9FF-4261-8144-E4F07C8821F4}">
  <dimension ref="A1:AE10132"/>
  <sheetViews>
    <sheetView topLeftCell="A2" zoomScale="95" zoomScaleNormal="95" workbookViewId="0">
      <selection activeCell="K10" sqref="K10"/>
    </sheetView>
  </sheetViews>
  <sheetFormatPr baseColWidth="10" defaultColWidth="11.44140625" defaultRowHeight="14.4"/>
  <cols>
    <col min="1" max="1" width="6.109375" customWidth="1"/>
    <col min="2" max="2" width="14" customWidth="1"/>
    <col min="3" max="3" width="22.88671875" customWidth="1"/>
    <col min="4" max="4" width="17.6640625" customWidth="1"/>
    <col min="5" max="5" width="20.33203125" customWidth="1"/>
    <col min="6" max="6" width="13.21875" bestFit="1" customWidth="1"/>
    <col min="7" max="7" width="11.21875" customWidth="1"/>
    <col min="8" max="8" width="12.6640625" bestFit="1" customWidth="1"/>
    <col min="9" max="9" width="7.109375" customWidth="1"/>
    <col min="10" max="10" width="12.6640625" bestFit="1" customWidth="1"/>
    <col min="11" max="11" width="12.77734375" style="88" bestFit="1" customWidth="1"/>
    <col min="12" max="13" width="11.44140625" style="88"/>
    <col min="14" max="14" width="12.6640625" style="142" customWidth="1"/>
    <col min="15" max="15" width="11.44140625" style="142"/>
    <col min="16" max="16" width="2.44140625" style="142" customWidth="1"/>
    <col min="17" max="19" width="11.44140625" style="142"/>
    <col min="20" max="20" width="5.33203125" style="142" customWidth="1"/>
    <col min="21" max="21" width="11.44140625" style="142"/>
    <col min="22" max="22" width="10.88671875" style="142" customWidth="1"/>
    <col min="23" max="23" width="23.88671875" style="142" customWidth="1"/>
    <col min="24" max="24" width="7.5546875" style="142" customWidth="1"/>
    <col min="25" max="25" width="7.5546875" style="472" customWidth="1"/>
    <col min="26" max="26" width="7.5546875" style="142" customWidth="1"/>
    <col min="27" max="27" width="11.44140625" style="142"/>
    <col min="28" max="28" width="5" style="142" customWidth="1"/>
    <col min="29" max="31" width="11.44140625" style="142"/>
    <col min="257" max="257" width="6.109375" customWidth="1"/>
    <col min="258" max="258" width="14" customWidth="1"/>
    <col min="259" max="259" width="22.88671875" customWidth="1"/>
    <col min="260" max="260" width="22.33203125" customWidth="1"/>
    <col min="261" max="261" width="17.88671875" customWidth="1"/>
    <col min="262" max="262" width="11.109375" customWidth="1"/>
    <col min="263" max="263" width="7.5546875" bestFit="1" customWidth="1"/>
    <col min="264" max="264" width="5.6640625" customWidth="1"/>
    <col min="265" max="265" width="7.109375" customWidth="1"/>
    <col min="267" max="267" width="22" customWidth="1"/>
    <col min="270" max="270" width="12.6640625" customWidth="1"/>
    <col min="272" max="272" width="2.44140625" customWidth="1"/>
    <col min="276" max="276" width="5.33203125" customWidth="1"/>
    <col min="278" max="278" width="10.88671875" customWidth="1"/>
    <col min="279" max="279" width="23.88671875" customWidth="1"/>
    <col min="280" max="282" width="7.5546875" customWidth="1"/>
    <col min="284" max="284" width="5" customWidth="1"/>
    <col min="513" max="513" width="6.109375" customWidth="1"/>
    <col min="514" max="514" width="14" customWidth="1"/>
    <col min="515" max="515" width="22.88671875" customWidth="1"/>
    <col min="516" max="516" width="22.33203125" customWidth="1"/>
    <col min="517" max="517" width="17.88671875" customWidth="1"/>
    <col min="518" max="518" width="11.109375" customWidth="1"/>
    <col min="519" max="519" width="7.5546875" bestFit="1" customWidth="1"/>
    <col min="520" max="520" width="5.6640625" customWidth="1"/>
    <col min="521" max="521" width="7.109375" customWidth="1"/>
    <col min="523" max="523" width="22" customWidth="1"/>
    <col min="526" max="526" width="12.6640625" customWidth="1"/>
    <col min="528" max="528" width="2.44140625" customWidth="1"/>
    <col min="532" max="532" width="5.33203125" customWidth="1"/>
    <col min="534" max="534" width="10.88671875" customWidth="1"/>
    <col min="535" max="535" width="23.88671875" customWidth="1"/>
    <col min="536" max="538" width="7.5546875" customWidth="1"/>
    <col min="540" max="540" width="5" customWidth="1"/>
    <col min="769" max="769" width="6.109375" customWidth="1"/>
    <col min="770" max="770" width="14" customWidth="1"/>
    <col min="771" max="771" width="22.88671875" customWidth="1"/>
    <col min="772" max="772" width="22.33203125" customWidth="1"/>
    <col min="773" max="773" width="17.88671875" customWidth="1"/>
    <col min="774" max="774" width="11.109375" customWidth="1"/>
    <col min="775" max="775" width="7.5546875" bestFit="1" customWidth="1"/>
    <col min="776" max="776" width="5.6640625" customWidth="1"/>
    <col min="777" max="777" width="7.109375" customWidth="1"/>
    <col min="779" max="779" width="22" customWidth="1"/>
    <col min="782" max="782" width="12.6640625" customWidth="1"/>
    <col min="784" max="784" width="2.44140625" customWidth="1"/>
    <col min="788" max="788" width="5.33203125" customWidth="1"/>
    <col min="790" max="790" width="10.88671875" customWidth="1"/>
    <col min="791" max="791" width="23.88671875" customWidth="1"/>
    <col min="792" max="794" width="7.5546875" customWidth="1"/>
    <col min="796" max="796" width="5" customWidth="1"/>
    <col min="1025" max="1025" width="6.109375" customWidth="1"/>
    <col min="1026" max="1026" width="14" customWidth="1"/>
    <col min="1027" max="1027" width="22.88671875" customWidth="1"/>
    <col min="1028" max="1028" width="22.33203125" customWidth="1"/>
    <col min="1029" max="1029" width="17.88671875" customWidth="1"/>
    <col min="1030" max="1030" width="11.109375" customWidth="1"/>
    <col min="1031" max="1031" width="7.5546875" bestFit="1" customWidth="1"/>
    <col min="1032" max="1032" width="5.6640625" customWidth="1"/>
    <col min="1033" max="1033" width="7.109375" customWidth="1"/>
    <col min="1035" max="1035" width="22" customWidth="1"/>
    <col min="1038" max="1038" width="12.6640625" customWidth="1"/>
    <col min="1040" max="1040" width="2.44140625" customWidth="1"/>
    <col min="1044" max="1044" width="5.33203125" customWidth="1"/>
    <col min="1046" max="1046" width="10.88671875" customWidth="1"/>
    <col min="1047" max="1047" width="23.88671875" customWidth="1"/>
    <col min="1048" max="1050" width="7.5546875" customWidth="1"/>
    <col min="1052" max="1052" width="5" customWidth="1"/>
    <col min="1281" max="1281" width="6.109375" customWidth="1"/>
    <col min="1282" max="1282" width="14" customWidth="1"/>
    <col min="1283" max="1283" width="22.88671875" customWidth="1"/>
    <col min="1284" max="1284" width="22.33203125" customWidth="1"/>
    <col min="1285" max="1285" width="17.88671875" customWidth="1"/>
    <col min="1286" max="1286" width="11.109375" customWidth="1"/>
    <col min="1287" max="1287" width="7.5546875" bestFit="1" customWidth="1"/>
    <col min="1288" max="1288" width="5.6640625" customWidth="1"/>
    <col min="1289" max="1289" width="7.109375" customWidth="1"/>
    <col min="1291" max="1291" width="22" customWidth="1"/>
    <col min="1294" max="1294" width="12.6640625" customWidth="1"/>
    <col min="1296" max="1296" width="2.44140625" customWidth="1"/>
    <col min="1300" max="1300" width="5.33203125" customWidth="1"/>
    <col min="1302" max="1302" width="10.88671875" customWidth="1"/>
    <col min="1303" max="1303" width="23.88671875" customWidth="1"/>
    <col min="1304" max="1306" width="7.5546875" customWidth="1"/>
    <col min="1308" max="1308" width="5" customWidth="1"/>
    <col min="1537" max="1537" width="6.109375" customWidth="1"/>
    <col min="1538" max="1538" width="14" customWidth="1"/>
    <col min="1539" max="1539" width="22.88671875" customWidth="1"/>
    <col min="1540" max="1540" width="22.33203125" customWidth="1"/>
    <col min="1541" max="1541" width="17.88671875" customWidth="1"/>
    <col min="1542" max="1542" width="11.109375" customWidth="1"/>
    <col min="1543" max="1543" width="7.5546875" bestFit="1" customWidth="1"/>
    <col min="1544" max="1544" width="5.6640625" customWidth="1"/>
    <col min="1545" max="1545" width="7.109375" customWidth="1"/>
    <col min="1547" max="1547" width="22" customWidth="1"/>
    <col min="1550" max="1550" width="12.6640625" customWidth="1"/>
    <col min="1552" max="1552" width="2.44140625" customWidth="1"/>
    <col min="1556" max="1556" width="5.33203125" customWidth="1"/>
    <col min="1558" max="1558" width="10.88671875" customWidth="1"/>
    <col min="1559" max="1559" width="23.88671875" customWidth="1"/>
    <col min="1560" max="1562" width="7.5546875" customWidth="1"/>
    <col min="1564" max="1564" width="5" customWidth="1"/>
    <col min="1793" max="1793" width="6.109375" customWidth="1"/>
    <col min="1794" max="1794" width="14" customWidth="1"/>
    <col min="1795" max="1795" width="22.88671875" customWidth="1"/>
    <col min="1796" max="1796" width="22.33203125" customWidth="1"/>
    <col min="1797" max="1797" width="17.88671875" customWidth="1"/>
    <col min="1798" max="1798" width="11.109375" customWidth="1"/>
    <col min="1799" max="1799" width="7.5546875" bestFit="1" customWidth="1"/>
    <col min="1800" max="1800" width="5.6640625" customWidth="1"/>
    <col min="1801" max="1801" width="7.109375" customWidth="1"/>
    <col min="1803" max="1803" width="22" customWidth="1"/>
    <col min="1806" max="1806" width="12.6640625" customWidth="1"/>
    <col min="1808" max="1808" width="2.44140625" customWidth="1"/>
    <col min="1812" max="1812" width="5.33203125" customWidth="1"/>
    <col min="1814" max="1814" width="10.88671875" customWidth="1"/>
    <col min="1815" max="1815" width="23.88671875" customWidth="1"/>
    <col min="1816" max="1818" width="7.5546875" customWidth="1"/>
    <col min="1820" max="1820" width="5" customWidth="1"/>
    <col min="2049" max="2049" width="6.109375" customWidth="1"/>
    <col min="2050" max="2050" width="14" customWidth="1"/>
    <col min="2051" max="2051" width="22.88671875" customWidth="1"/>
    <col min="2052" max="2052" width="22.33203125" customWidth="1"/>
    <col min="2053" max="2053" width="17.88671875" customWidth="1"/>
    <col min="2054" max="2054" width="11.109375" customWidth="1"/>
    <col min="2055" max="2055" width="7.5546875" bestFit="1" customWidth="1"/>
    <col min="2056" max="2056" width="5.6640625" customWidth="1"/>
    <col min="2057" max="2057" width="7.109375" customWidth="1"/>
    <col min="2059" max="2059" width="22" customWidth="1"/>
    <col min="2062" max="2062" width="12.6640625" customWidth="1"/>
    <col min="2064" max="2064" width="2.44140625" customWidth="1"/>
    <col min="2068" max="2068" width="5.33203125" customWidth="1"/>
    <col min="2070" max="2070" width="10.88671875" customWidth="1"/>
    <col min="2071" max="2071" width="23.88671875" customWidth="1"/>
    <col min="2072" max="2074" width="7.5546875" customWidth="1"/>
    <col min="2076" max="2076" width="5" customWidth="1"/>
    <col min="2305" max="2305" width="6.109375" customWidth="1"/>
    <col min="2306" max="2306" width="14" customWidth="1"/>
    <col min="2307" max="2307" width="22.88671875" customWidth="1"/>
    <col min="2308" max="2308" width="22.33203125" customWidth="1"/>
    <col min="2309" max="2309" width="17.88671875" customWidth="1"/>
    <col min="2310" max="2310" width="11.109375" customWidth="1"/>
    <col min="2311" max="2311" width="7.5546875" bestFit="1" customWidth="1"/>
    <col min="2312" max="2312" width="5.6640625" customWidth="1"/>
    <col min="2313" max="2313" width="7.109375" customWidth="1"/>
    <col min="2315" max="2315" width="22" customWidth="1"/>
    <col min="2318" max="2318" width="12.6640625" customWidth="1"/>
    <col min="2320" max="2320" width="2.44140625" customWidth="1"/>
    <col min="2324" max="2324" width="5.33203125" customWidth="1"/>
    <col min="2326" max="2326" width="10.88671875" customWidth="1"/>
    <col min="2327" max="2327" width="23.88671875" customWidth="1"/>
    <col min="2328" max="2330" width="7.5546875" customWidth="1"/>
    <col min="2332" max="2332" width="5" customWidth="1"/>
    <col min="2561" max="2561" width="6.109375" customWidth="1"/>
    <col min="2562" max="2562" width="14" customWidth="1"/>
    <col min="2563" max="2563" width="22.88671875" customWidth="1"/>
    <col min="2564" max="2564" width="22.33203125" customWidth="1"/>
    <col min="2565" max="2565" width="17.88671875" customWidth="1"/>
    <col min="2566" max="2566" width="11.109375" customWidth="1"/>
    <col min="2567" max="2567" width="7.5546875" bestFit="1" customWidth="1"/>
    <col min="2568" max="2568" width="5.6640625" customWidth="1"/>
    <col min="2569" max="2569" width="7.109375" customWidth="1"/>
    <col min="2571" max="2571" width="22" customWidth="1"/>
    <col min="2574" max="2574" width="12.6640625" customWidth="1"/>
    <col min="2576" max="2576" width="2.44140625" customWidth="1"/>
    <col min="2580" max="2580" width="5.33203125" customWidth="1"/>
    <col min="2582" max="2582" width="10.88671875" customWidth="1"/>
    <col min="2583" max="2583" width="23.88671875" customWidth="1"/>
    <col min="2584" max="2586" width="7.5546875" customWidth="1"/>
    <col min="2588" max="2588" width="5" customWidth="1"/>
    <col min="2817" max="2817" width="6.109375" customWidth="1"/>
    <col min="2818" max="2818" width="14" customWidth="1"/>
    <col min="2819" max="2819" width="22.88671875" customWidth="1"/>
    <col min="2820" max="2820" width="22.33203125" customWidth="1"/>
    <col min="2821" max="2821" width="17.88671875" customWidth="1"/>
    <col min="2822" max="2822" width="11.109375" customWidth="1"/>
    <col min="2823" max="2823" width="7.5546875" bestFit="1" customWidth="1"/>
    <col min="2824" max="2824" width="5.6640625" customWidth="1"/>
    <col min="2825" max="2825" width="7.109375" customWidth="1"/>
    <col min="2827" max="2827" width="22" customWidth="1"/>
    <col min="2830" max="2830" width="12.6640625" customWidth="1"/>
    <col min="2832" max="2832" width="2.44140625" customWidth="1"/>
    <col min="2836" max="2836" width="5.33203125" customWidth="1"/>
    <col min="2838" max="2838" width="10.88671875" customWidth="1"/>
    <col min="2839" max="2839" width="23.88671875" customWidth="1"/>
    <col min="2840" max="2842" width="7.5546875" customWidth="1"/>
    <col min="2844" max="2844" width="5" customWidth="1"/>
    <col min="3073" max="3073" width="6.109375" customWidth="1"/>
    <col min="3074" max="3074" width="14" customWidth="1"/>
    <col min="3075" max="3075" width="22.88671875" customWidth="1"/>
    <col min="3076" max="3076" width="22.33203125" customWidth="1"/>
    <col min="3077" max="3077" width="17.88671875" customWidth="1"/>
    <col min="3078" max="3078" width="11.109375" customWidth="1"/>
    <col min="3079" max="3079" width="7.5546875" bestFit="1" customWidth="1"/>
    <col min="3080" max="3080" width="5.6640625" customWidth="1"/>
    <col min="3081" max="3081" width="7.109375" customWidth="1"/>
    <col min="3083" max="3083" width="22" customWidth="1"/>
    <col min="3086" max="3086" width="12.6640625" customWidth="1"/>
    <col min="3088" max="3088" width="2.44140625" customWidth="1"/>
    <col min="3092" max="3092" width="5.33203125" customWidth="1"/>
    <col min="3094" max="3094" width="10.88671875" customWidth="1"/>
    <col min="3095" max="3095" width="23.88671875" customWidth="1"/>
    <col min="3096" max="3098" width="7.5546875" customWidth="1"/>
    <col min="3100" max="3100" width="5" customWidth="1"/>
    <col min="3329" max="3329" width="6.109375" customWidth="1"/>
    <col min="3330" max="3330" width="14" customWidth="1"/>
    <col min="3331" max="3331" width="22.88671875" customWidth="1"/>
    <col min="3332" max="3332" width="22.33203125" customWidth="1"/>
    <col min="3333" max="3333" width="17.88671875" customWidth="1"/>
    <col min="3334" max="3334" width="11.109375" customWidth="1"/>
    <col min="3335" max="3335" width="7.5546875" bestFit="1" customWidth="1"/>
    <col min="3336" max="3336" width="5.6640625" customWidth="1"/>
    <col min="3337" max="3337" width="7.109375" customWidth="1"/>
    <col min="3339" max="3339" width="22" customWidth="1"/>
    <col min="3342" max="3342" width="12.6640625" customWidth="1"/>
    <col min="3344" max="3344" width="2.44140625" customWidth="1"/>
    <col min="3348" max="3348" width="5.33203125" customWidth="1"/>
    <col min="3350" max="3350" width="10.88671875" customWidth="1"/>
    <col min="3351" max="3351" width="23.88671875" customWidth="1"/>
    <col min="3352" max="3354" width="7.5546875" customWidth="1"/>
    <col min="3356" max="3356" width="5" customWidth="1"/>
    <col min="3585" max="3585" width="6.109375" customWidth="1"/>
    <col min="3586" max="3586" width="14" customWidth="1"/>
    <col min="3587" max="3587" width="22.88671875" customWidth="1"/>
    <col min="3588" max="3588" width="22.33203125" customWidth="1"/>
    <col min="3589" max="3589" width="17.88671875" customWidth="1"/>
    <col min="3590" max="3590" width="11.109375" customWidth="1"/>
    <col min="3591" max="3591" width="7.5546875" bestFit="1" customWidth="1"/>
    <col min="3592" max="3592" width="5.6640625" customWidth="1"/>
    <col min="3593" max="3593" width="7.109375" customWidth="1"/>
    <col min="3595" max="3595" width="22" customWidth="1"/>
    <col min="3598" max="3598" width="12.6640625" customWidth="1"/>
    <col min="3600" max="3600" width="2.44140625" customWidth="1"/>
    <col min="3604" max="3604" width="5.33203125" customWidth="1"/>
    <col min="3606" max="3606" width="10.88671875" customWidth="1"/>
    <col min="3607" max="3607" width="23.88671875" customWidth="1"/>
    <col min="3608" max="3610" width="7.5546875" customWidth="1"/>
    <col min="3612" max="3612" width="5" customWidth="1"/>
    <col min="3841" max="3841" width="6.109375" customWidth="1"/>
    <col min="3842" max="3842" width="14" customWidth="1"/>
    <col min="3843" max="3843" width="22.88671875" customWidth="1"/>
    <col min="3844" max="3844" width="22.33203125" customWidth="1"/>
    <col min="3845" max="3845" width="17.88671875" customWidth="1"/>
    <col min="3846" max="3846" width="11.109375" customWidth="1"/>
    <col min="3847" max="3847" width="7.5546875" bestFit="1" customWidth="1"/>
    <col min="3848" max="3848" width="5.6640625" customWidth="1"/>
    <col min="3849" max="3849" width="7.109375" customWidth="1"/>
    <col min="3851" max="3851" width="22" customWidth="1"/>
    <col min="3854" max="3854" width="12.6640625" customWidth="1"/>
    <col min="3856" max="3856" width="2.44140625" customWidth="1"/>
    <col min="3860" max="3860" width="5.33203125" customWidth="1"/>
    <col min="3862" max="3862" width="10.88671875" customWidth="1"/>
    <col min="3863" max="3863" width="23.88671875" customWidth="1"/>
    <col min="3864" max="3866" width="7.5546875" customWidth="1"/>
    <col min="3868" max="3868" width="5" customWidth="1"/>
    <col min="4097" max="4097" width="6.109375" customWidth="1"/>
    <col min="4098" max="4098" width="14" customWidth="1"/>
    <col min="4099" max="4099" width="22.88671875" customWidth="1"/>
    <col min="4100" max="4100" width="22.33203125" customWidth="1"/>
    <col min="4101" max="4101" width="17.88671875" customWidth="1"/>
    <col min="4102" max="4102" width="11.109375" customWidth="1"/>
    <col min="4103" max="4103" width="7.5546875" bestFit="1" customWidth="1"/>
    <col min="4104" max="4104" width="5.6640625" customWidth="1"/>
    <col min="4105" max="4105" width="7.109375" customWidth="1"/>
    <col min="4107" max="4107" width="22" customWidth="1"/>
    <col min="4110" max="4110" width="12.6640625" customWidth="1"/>
    <col min="4112" max="4112" width="2.44140625" customWidth="1"/>
    <col min="4116" max="4116" width="5.33203125" customWidth="1"/>
    <col min="4118" max="4118" width="10.88671875" customWidth="1"/>
    <col min="4119" max="4119" width="23.88671875" customWidth="1"/>
    <col min="4120" max="4122" width="7.5546875" customWidth="1"/>
    <col min="4124" max="4124" width="5" customWidth="1"/>
    <col min="4353" max="4353" width="6.109375" customWidth="1"/>
    <col min="4354" max="4354" width="14" customWidth="1"/>
    <col min="4355" max="4355" width="22.88671875" customWidth="1"/>
    <col min="4356" max="4356" width="22.33203125" customWidth="1"/>
    <col min="4357" max="4357" width="17.88671875" customWidth="1"/>
    <col min="4358" max="4358" width="11.109375" customWidth="1"/>
    <col min="4359" max="4359" width="7.5546875" bestFit="1" customWidth="1"/>
    <col min="4360" max="4360" width="5.6640625" customWidth="1"/>
    <col min="4361" max="4361" width="7.109375" customWidth="1"/>
    <col min="4363" max="4363" width="22" customWidth="1"/>
    <col min="4366" max="4366" width="12.6640625" customWidth="1"/>
    <col min="4368" max="4368" width="2.44140625" customWidth="1"/>
    <col min="4372" max="4372" width="5.33203125" customWidth="1"/>
    <col min="4374" max="4374" width="10.88671875" customWidth="1"/>
    <col min="4375" max="4375" width="23.88671875" customWidth="1"/>
    <col min="4376" max="4378" width="7.5546875" customWidth="1"/>
    <col min="4380" max="4380" width="5" customWidth="1"/>
    <col min="4609" max="4609" width="6.109375" customWidth="1"/>
    <col min="4610" max="4610" width="14" customWidth="1"/>
    <col min="4611" max="4611" width="22.88671875" customWidth="1"/>
    <col min="4612" max="4612" width="22.33203125" customWidth="1"/>
    <col min="4613" max="4613" width="17.88671875" customWidth="1"/>
    <col min="4614" max="4614" width="11.109375" customWidth="1"/>
    <col min="4615" max="4615" width="7.5546875" bestFit="1" customWidth="1"/>
    <col min="4616" max="4616" width="5.6640625" customWidth="1"/>
    <col min="4617" max="4617" width="7.109375" customWidth="1"/>
    <col min="4619" max="4619" width="22" customWidth="1"/>
    <col min="4622" max="4622" width="12.6640625" customWidth="1"/>
    <col min="4624" max="4624" width="2.44140625" customWidth="1"/>
    <col min="4628" max="4628" width="5.33203125" customWidth="1"/>
    <col min="4630" max="4630" width="10.88671875" customWidth="1"/>
    <col min="4631" max="4631" width="23.88671875" customWidth="1"/>
    <col min="4632" max="4634" width="7.5546875" customWidth="1"/>
    <col min="4636" max="4636" width="5" customWidth="1"/>
    <col min="4865" max="4865" width="6.109375" customWidth="1"/>
    <col min="4866" max="4866" width="14" customWidth="1"/>
    <col min="4867" max="4867" width="22.88671875" customWidth="1"/>
    <col min="4868" max="4868" width="22.33203125" customWidth="1"/>
    <col min="4869" max="4869" width="17.88671875" customWidth="1"/>
    <col min="4870" max="4870" width="11.109375" customWidth="1"/>
    <col min="4871" max="4871" width="7.5546875" bestFit="1" customWidth="1"/>
    <col min="4872" max="4872" width="5.6640625" customWidth="1"/>
    <col min="4873" max="4873" width="7.109375" customWidth="1"/>
    <col min="4875" max="4875" width="22" customWidth="1"/>
    <col min="4878" max="4878" width="12.6640625" customWidth="1"/>
    <col min="4880" max="4880" width="2.44140625" customWidth="1"/>
    <col min="4884" max="4884" width="5.33203125" customWidth="1"/>
    <col min="4886" max="4886" width="10.88671875" customWidth="1"/>
    <col min="4887" max="4887" width="23.88671875" customWidth="1"/>
    <col min="4888" max="4890" width="7.5546875" customWidth="1"/>
    <col min="4892" max="4892" width="5" customWidth="1"/>
    <col min="5121" max="5121" width="6.109375" customWidth="1"/>
    <col min="5122" max="5122" width="14" customWidth="1"/>
    <col min="5123" max="5123" width="22.88671875" customWidth="1"/>
    <col min="5124" max="5124" width="22.33203125" customWidth="1"/>
    <col min="5125" max="5125" width="17.88671875" customWidth="1"/>
    <col min="5126" max="5126" width="11.109375" customWidth="1"/>
    <col min="5127" max="5127" width="7.5546875" bestFit="1" customWidth="1"/>
    <col min="5128" max="5128" width="5.6640625" customWidth="1"/>
    <col min="5129" max="5129" width="7.109375" customWidth="1"/>
    <col min="5131" max="5131" width="22" customWidth="1"/>
    <col min="5134" max="5134" width="12.6640625" customWidth="1"/>
    <col min="5136" max="5136" width="2.44140625" customWidth="1"/>
    <col min="5140" max="5140" width="5.33203125" customWidth="1"/>
    <col min="5142" max="5142" width="10.88671875" customWidth="1"/>
    <col min="5143" max="5143" width="23.88671875" customWidth="1"/>
    <col min="5144" max="5146" width="7.5546875" customWidth="1"/>
    <col min="5148" max="5148" width="5" customWidth="1"/>
    <col min="5377" max="5377" width="6.109375" customWidth="1"/>
    <col min="5378" max="5378" width="14" customWidth="1"/>
    <col min="5379" max="5379" width="22.88671875" customWidth="1"/>
    <col min="5380" max="5380" width="22.33203125" customWidth="1"/>
    <col min="5381" max="5381" width="17.88671875" customWidth="1"/>
    <col min="5382" max="5382" width="11.109375" customWidth="1"/>
    <col min="5383" max="5383" width="7.5546875" bestFit="1" customWidth="1"/>
    <col min="5384" max="5384" width="5.6640625" customWidth="1"/>
    <col min="5385" max="5385" width="7.109375" customWidth="1"/>
    <col min="5387" max="5387" width="22" customWidth="1"/>
    <col min="5390" max="5390" width="12.6640625" customWidth="1"/>
    <col min="5392" max="5392" width="2.44140625" customWidth="1"/>
    <col min="5396" max="5396" width="5.33203125" customWidth="1"/>
    <col min="5398" max="5398" width="10.88671875" customWidth="1"/>
    <col min="5399" max="5399" width="23.88671875" customWidth="1"/>
    <col min="5400" max="5402" width="7.5546875" customWidth="1"/>
    <col min="5404" max="5404" width="5" customWidth="1"/>
    <col min="5633" max="5633" width="6.109375" customWidth="1"/>
    <col min="5634" max="5634" width="14" customWidth="1"/>
    <col min="5635" max="5635" width="22.88671875" customWidth="1"/>
    <col min="5636" max="5636" width="22.33203125" customWidth="1"/>
    <col min="5637" max="5637" width="17.88671875" customWidth="1"/>
    <col min="5638" max="5638" width="11.109375" customWidth="1"/>
    <col min="5639" max="5639" width="7.5546875" bestFit="1" customWidth="1"/>
    <col min="5640" max="5640" width="5.6640625" customWidth="1"/>
    <col min="5641" max="5641" width="7.109375" customWidth="1"/>
    <col min="5643" max="5643" width="22" customWidth="1"/>
    <col min="5646" max="5646" width="12.6640625" customWidth="1"/>
    <col min="5648" max="5648" width="2.44140625" customWidth="1"/>
    <col min="5652" max="5652" width="5.33203125" customWidth="1"/>
    <col min="5654" max="5654" width="10.88671875" customWidth="1"/>
    <col min="5655" max="5655" width="23.88671875" customWidth="1"/>
    <col min="5656" max="5658" width="7.5546875" customWidth="1"/>
    <col min="5660" max="5660" width="5" customWidth="1"/>
    <col min="5889" max="5889" width="6.109375" customWidth="1"/>
    <col min="5890" max="5890" width="14" customWidth="1"/>
    <col min="5891" max="5891" width="22.88671875" customWidth="1"/>
    <col min="5892" max="5892" width="22.33203125" customWidth="1"/>
    <col min="5893" max="5893" width="17.88671875" customWidth="1"/>
    <col min="5894" max="5894" width="11.109375" customWidth="1"/>
    <col min="5895" max="5895" width="7.5546875" bestFit="1" customWidth="1"/>
    <col min="5896" max="5896" width="5.6640625" customWidth="1"/>
    <col min="5897" max="5897" width="7.109375" customWidth="1"/>
    <col min="5899" max="5899" width="22" customWidth="1"/>
    <col min="5902" max="5902" width="12.6640625" customWidth="1"/>
    <col min="5904" max="5904" width="2.44140625" customWidth="1"/>
    <col min="5908" max="5908" width="5.33203125" customWidth="1"/>
    <col min="5910" max="5910" width="10.88671875" customWidth="1"/>
    <col min="5911" max="5911" width="23.88671875" customWidth="1"/>
    <col min="5912" max="5914" width="7.5546875" customWidth="1"/>
    <col min="5916" max="5916" width="5" customWidth="1"/>
    <col min="6145" max="6145" width="6.109375" customWidth="1"/>
    <col min="6146" max="6146" width="14" customWidth="1"/>
    <col min="6147" max="6147" width="22.88671875" customWidth="1"/>
    <col min="6148" max="6148" width="22.33203125" customWidth="1"/>
    <col min="6149" max="6149" width="17.88671875" customWidth="1"/>
    <col min="6150" max="6150" width="11.109375" customWidth="1"/>
    <col min="6151" max="6151" width="7.5546875" bestFit="1" customWidth="1"/>
    <col min="6152" max="6152" width="5.6640625" customWidth="1"/>
    <col min="6153" max="6153" width="7.109375" customWidth="1"/>
    <col min="6155" max="6155" width="22" customWidth="1"/>
    <col min="6158" max="6158" width="12.6640625" customWidth="1"/>
    <col min="6160" max="6160" width="2.44140625" customWidth="1"/>
    <col min="6164" max="6164" width="5.33203125" customWidth="1"/>
    <col min="6166" max="6166" width="10.88671875" customWidth="1"/>
    <col min="6167" max="6167" width="23.88671875" customWidth="1"/>
    <col min="6168" max="6170" width="7.5546875" customWidth="1"/>
    <col min="6172" max="6172" width="5" customWidth="1"/>
    <col min="6401" max="6401" width="6.109375" customWidth="1"/>
    <col min="6402" max="6402" width="14" customWidth="1"/>
    <col min="6403" max="6403" width="22.88671875" customWidth="1"/>
    <col min="6404" max="6404" width="22.33203125" customWidth="1"/>
    <col min="6405" max="6405" width="17.88671875" customWidth="1"/>
    <col min="6406" max="6406" width="11.109375" customWidth="1"/>
    <col min="6407" max="6407" width="7.5546875" bestFit="1" customWidth="1"/>
    <col min="6408" max="6408" width="5.6640625" customWidth="1"/>
    <col min="6409" max="6409" width="7.109375" customWidth="1"/>
    <col min="6411" max="6411" width="22" customWidth="1"/>
    <col min="6414" max="6414" width="12.6640625" customWidth="1"/>
    <col min="6416" max="6416" width="2.44140625" customWidth="1"/>
    <col min="6420" max="6420" width="5.33203125" customWidth="1"/>
    <col min="6422" max="6422" width="10.88671875" customWidth="1"/>
    <col min="6423" max="6423" width="23.88671875" customWidth="1"/>
    <col min="6424" max="6426" width="7.5546875" customWidth="1"/>
    <col min="6428" max="6428" width="5" customWidth="1"/>
    <col min="6657" max="6657" width="6.109375" customWidth="1"/>
    <col min="6658" max="6658" width="14" customWidth="1"/>
    <col min="6659" max="6659" width="22.88671875" customWidth="1"/>
    <col min="6660" max="6660" width="22.33203125" customWidth="1"/>
    <col min="6661" max="6661" width="17.88671875" customWidth="1"/>
    <col min="6662" max="6662" width="11.109375" customWidth="1"/>
    <col min="6663" max="6663" width="7.5546875" bestFit="1" customWidth="1"/>
    <col min="6664" max="6664" width="5.6640625" customWidth="1"/>
    <col min="6665" max="6665" width="7.109375" customWidth="1"/>
    <col min="6667" max="6667" width="22" customWidth="1"/>
    <col min="6670" max="6670" width="12.6640625" customWidth="1"/>
    <col min="6672" max="6672" width="2.44140625" customWidth="1"/>
    <col min="6676" max="6676" width="5.33203125" customWidth="1"/>
    <col min="6678" max="6678" width="10.88671875" customWidth="1"/>
    <col min="6679" max="6679" width="23.88671875" customWidth="1"/>
    <col min="6680" max="6682" width="7.5546875" customWidth="1"/>
    <col min="6684" max="6684" width="5" customWidth="1"/>
    <col min="6913" max="6913" width="6.109375" customWidth="1"/>
    <col min="6914" max="6914" width="14" customWidth="1"/>
    <col min="6915" max="6915" width="22.88671875" customWidth="1"/>
    <col min="6916" max="6916" width="22.33203125" customWidth="1"/>
    <col min="6917" max="6917" width="17.88671875" customWidth="1"/>
    <col min="6918" max="6918" width="11.109375" customWidth="1"/>
    <col min="6919" max="6919" width="7.5546875" bestFit="1" customWidth="1"/>
    <col min="6920" max="6920" width="5.6640625" customWidth="1"/>
    <col min="6921" max="6921" width="7.109375" customWidth="1"/>
    <col min="6923" max="6923" width="22" customWidth="1"/>
    <col min="6926" max="6926" width="12.6640625" customWidth="1"/>
    <col min="6928" max="6928" width="2.44140625" customWidth="1"/>
    <col min="6932" max="6932" width="5.33203125" customWidth="1"/>
    <col min="6934" max="6934" width="10.88671875" customWidth="1"/>
    <col min="6935" max="6935" width="23.88671875" customWidth="1"/>
    <col min="6936" max="6938" width="7.5546875" customWidth="1"/>
    <col min="6940" max="6940" width="5" customWidth="1"/>
    <col min="7169" max="7169" width="6.109375" customWidth="1"/>
    <col min="7170" max="7170" width="14" customWidth="1"/>
    <col min="7171" max="7171" width="22.88671875" customWidth="1"/>
    <col min="7172" max="7172" width="22.33203125" customWidth="1"/>
    <col min="7173" max="7173" width="17.88671875" customWidth="1"/>
    <col min="7174" max="7174" width="11.109375" customWidth="1"/>
    <col min="7175" max="7175" width="7.5546875" bestFit="1" customWidth="1"/>
    <col min="7176" max="7176" width="5.6640625" customWidth="1"/>
    <col min="7177" max="7177" width="7.109375" customWidth="1"/>
    <col min="7179" max="7179" width="22" customWidth="1"/>
    <col min="7182" max="7182" width="12.6640625" customWidth="1"/>
    <col min="7184" max="7184" width="2.44140625" customWidth="1"/>
    <col min="7188" max="7188" width="5.33203125" customWidth="1"/>
    <col min="7190" max="7190" width="10.88671875" customWidth="1"/>
    <col min="7191" max="7191" width="23.88671875" customWidth="1"/>
    <col min="7192" max="7194" width="7.5546875" customWidth="1"/>
    <col min="7196" max="7196" width="5" customWidth="1"/>
    <col min="7425" max="7425" width="6.109375" customWidth="1"/>
    <col min="7426" max="7426" width="14" customWidth="1"/>
    <col min="7427" max="7427" width="22.88671875" customWidth="1"/>
    <col min="7428" max="7428" width="22.33203125" customWidth="1"/>
    <col min="7429" max="7429" width="17.88671875" customWidth="1"/>
    <col min="7430" max="7430" width="11.109375" customWidth="1"/>
    <col min="7431" max="7431" width="7.5546875" bestFit="1" customWidth="1"/>
    <col min="7432" max="7432" width="5.6640625" customWidth="1"/>
    <col min="7433" max="7433" width="7.109375" customWidth="1"/>
    <col min="7435" max="7435" width="22" customWidth="1"/>
    <col min="7438" max="7438" width="12.6640625" customWidth="1"/>
    <col min="7440" max="7440" width="2.44140625" customWidth="1"/>
    <col min="7444" max="7444" width="5.33203125" customWidth="1"/>
    <col min="7446" max="7446" width="10.88671875" customWidth="1"/>
    <col min="7447" max="7447" width="23.88671875" customWidth="1"/>
    <col min="7448" max="7450" width="7.5546875" customWidth="1"/>
    <col min="7452" max="7452" width="5" customWidth="1"/>
    <col min="7681" max="7681" width="6.109375" customWidth="1"/>
    <col min="7682" max="7682" width="14" customWidth="1"/>
    <col min="7683" max="7683" width="22.88671875" customWidth="1"/>
    <col min="7684" max="7684" width="22.33203125" customWidth="1"/>
    <col min="7685" max="7685" width="17.88671875" customWidth="1"/>
    <col min="7686" max="7686" width="11.109375" customWidth="1"/>
    <col min="7687" max="7687" width="7.5546875" bestFit="1" customWidth="1"/>
    <col min="7688" max="7688" width="5.6640625" customWidth="1"/>
    <col min="7689" max="7689" width="7.109375" customWidth="1"/>
    <col min="7691" max="7691" width="22" customWidth="1"/>
    <col min="7694" max="7694" width="12.6640625" customWidth="1"/>
    <col min="7696" max="7696" width="2.44140625" customWidth="1"/>
    <col min="7700" max="7700" width="5.33203125" customWidth="1"/>
    <col min="7702" max="7702" width="10.88671875" customWidth="1"/>
    <col min="7703" max="7703" width="23.88671875" customWidth="1"/>
    <col min="7704" max="7706" width="7.5546875" customWidth="1"/>
    <col min="7708" max="7708" width="5" customWidth="1"/>
    <col min="7937" max="7937" width="6.109375" customWidth="1"/>
    <col min="7938" max="7938" width="14" customWidth="1"/>
    <col min="7939" max="7939" width="22.88671875" customWidth="1"/>
    <col min="7940" max="7940" width="22.33203125" customWidth="1"/>
    <col min="7941" max="7941" width="17.88671875" customWidth="1"/>
    <col min="7942" max="7942" width="11.109375" customWidth="1"/>
    <col min="7943" max="7943" width="7.5546875" bestFit="1" customWidth="1"/>
    <col min="7944" max="7944" width="5.6640625" customWidth="1"/>
    <col min="7945" max="7945" width="7.109375" customWidth="1"/>
    <col min="7947" max="7947" width="22" customWidth="1"/>
    <col min="7950" max="7950" width="12.6640625" customWidth="1"/>
    <col min="7952" max="7952" width="2.44140625" customWidth="1"/>
    <col min="7956" max="7956" width="5.33203125" customWidth="1"/>
    <col min="7958" max="7958" width="10.88671875" customWidth="1"/>
    <col min="7959" max="7959" width="23.88671875" customWidth="1"/>
    <col min="7960" max="7962" width="7.5546875" customWidth="1"/>
    <col min="7964" max="7964" width="5" customWidth="1"/>
    <col min="8193" max="8193" width="6.109375" customWidth="1"/>
    <col min="8194" max="8194" width="14" customWidth="1"/>
    <col min="8195" max="8195" width="22.88671875" customWidth="1"/>
    <col min="8196" max="8196" width="22.33203125" customWidth="1"/>
    <col min="8197" max="8197" width="17.88671875" customWidth="1"/>
    <col min="8198" max="8198" width="11.109375" customWidth="1"/>
    <col min="8199" max="8199" width="7.5546875" bestFit="1" customWidth="1"/>
    <col min="8200" max="8200" width="5.6640625" customWidth="1"/>
    <col min="8201" max="8201" width="7.109375" customWidth="1"/>
    <col min="8203" max="8203" width="22" customWidth="1"/>
    <col min="8206" max="8206" width="12.6640625" customWidth="1"/>
    <col min="8208" max="8208" width="2.44140625" customWidth="1"/>
    <col min="8212" max="8212" width="5.33203125" customWidth="1"/>
    <col min="8214" max="8214" width="10.88671875" customWidth="1"/>
    <col min="8215" max="8215" width="23.88671875" customWidth="1"/>
    <col min="8216" max="8218" width="7.5546875" customWidth="1"/>
    <col min="8220" max="8220" width="5" customWidth="1"/>
    <col min="8449" max="8449" width="6.109375" customWidth="1"/>
    <col min="8450" max="8450" width="14" customWidth="1"/>
    <col min="8451" max="8451" width="22.88671875" customWidth="1"/>
    <col min="8452" max="8452" width="22.33203125" customWidth="1"/>
    <col min="8453" max="8453" width="17.88671875" customWidth="1"/>
    <col min="8454" max="8454" width="11.109375" customWidth="1"/>
    <col min="8455" max="8455" width="7.5546875" bestFit="1" customWidth="1"/>
    <col min="8456" max="8456" width="5.6640625" customWidth="1"/>
    <col min="8457" max="8457" width="7.109375" customWidth="1"/>
    <col min="8459" max="8459" width="22" customWidth="1"/>
    <col min="8462" max="8462" width="12.6640625" customWidth="1"/>
    <col min="8464" max="8464" width="2.44140625" customWidth="1"/>
    <col min="8468" max="8468" width="5.33203125" customWidth="1"/>
    <col min="8470" max="8470" width="10.88671875" customWidth="1"/>
    <col min="8471" max="8471" width="23.88671875" customWidth="1"/>
    <col min="8472" max="8474" width="7.5546875" customWidth="1"/>
    <col min="8476" max="8476" width="5" customWidth="1"/>
    <col min="8705" max="8705" width="6.109375" customWidth="1"/>
    <col min="8706" max="8706" width="14" customWidth="1"/>
    <col min="8707" max="8707" width="22.88671875" customWidth="1"/>
    <col min="8708" max="8708" width="22.33203125" customWidth="1"/>
    <col min="8709" max="8709" width="17.88671875" customWidth="1"/>
    <col min="8710" max="8710" width="11.109375" customWidth="1"/>
    <col min="8711" max="8711" width="7.5546875" bestFit="1" customWidth="1"/>
    <col min="8712" max="8712" width="5.6640625" customWidth="1"/>
    <col min="8713" max="8713" width="7.109375" customWidth="1"/>
    <col min="8715" max="8715" width="22" customWidth="1"/>
    <col min="8718" max="8718" width="12.6640625" customWidth="1"/>
    <col min="8720" max="8720" width="2.44140625" customWidth="1"/>
    <col min="8724" max="8724" width="5.33203125" customWidth="1"/>
    <col min="8726" max="8726" width="10.88671875" customWidth="1"/>
    <col min="8727" max="8727" width="23.88671875" customWidth="1"/>
    <col min="8728" max="8730" width="7.5546875" customWidth="1"/>
    <col min="8732" max="8732" width="5" customWidth="1"/>
    <col min="8961" max="8961" width="6.109375" customWidth="1"/>
    <col min="8962" max="8962" width="14" customWidth="1"/>
    <col min="8963" max="8963" width="22.88671875" customWidth="1"/>
    <col min="8964" max="8964" width="22.33203125" customWidth="1"/>
    <col min="8965" max="8965" width="17.88671875" customWidth="1"/>
    <col min="8966" max="8966" width="11.109375" customWidth="1"/>
    <col min="8967" max="8967" width="7.5546875" bestFit="1" customWidth="1"/>
    <col min="8968" max="8968" width="5.6640625" customWidth="1"/>
    <col min="8969" max="8969" width="7.109375" customWidth="1"/>
    <col min="8971" max="8971" width="22" customWidth="1"/>
    <col min="8974" max="8974" width="12.6640625" customWidth="1"/>
    <col min="8976" max="8976" width="2.44140625" customWidth="1"/>
    <col min="8980" max="8980" width="5.33203125" customWidth="1"/>
    <col min="8982" max="8982" width="10.88671875" customWidth="1"/>
    <col min="8983" max="8983" width="23.88671875" customWidth="1"/>
    <col min="8984" max="8986" width="7.5546875" customWidth="1"/>
    <col min="8988" max="8988" width="5" customWidth="1"/>
    <col min="9217" max="9217" width="6.109375" customWidth="1"/>
    <col min="9218" max="9218" width="14" customWidth="1"/>
    <col min="9219" max="9219" width="22.88671875" customWidth="1"/>
    <col min="9220" max="9220" width="22.33203125" customWidth="1"/>
    <col min="9221" max="9221" width="17.88671875" customWidth="1"/>
    <col min="9222" max="9222" width="11.109375" customWidth="1"/>
    <col min="9223" max="9223" width="7.5546875" bestFit="1" customWidth="1"/>
    <col min="9224" max="9224" width="5.6640625" customWidth="1"/>
    <col min="9225" max="9225" width="7.109375" customWidth="1"/>
    <col min="9227" max="9227" width="22" customWidth="1"/>
    <col min="9230" max="9230" width="12.6640625" customWidth="1"/>
    <col min="9232" max="9232" width="2.44140625" customWidth="1"/>
    <col min="9236" max="9236" width="5.33203125" customWidth="1"/>
    <col min="9238" max="9238" width="10.88671875" customWidth="1"/>
    <col min="9239" max="9239" width="23.88671875" customWidth="1"/>
    <col min="9240" max="9242" width="7.5546875" customWidth="1"/>
    <col min="9244" max="9244" width="5" customWidth="1"/>
    <col min="9473" max="9473" width="6.109375" customWidth="1"/>
    <col min="9474" max="9474" width="14" customWidth="1"/>
    <col min="9475" max="9475" width="22.88671875" customWidth="1"/>
    <col min="9476" max="9476" width="22.33203125" customWidth="1"/>
    <col min="9477" max="9477" width="17.88671875" customWidth="1"/>
    <col min="9478" max="9478" width="11.109375" customWidth="1"/>
    <col min="9479" max="9479" width="7.5546875" bestFit="1" customWidth="1"/>
    <col min="9480" max="9480" width="5.6640625" customWidth="1"/>
    <col min="9481" max="9481" width="7.109375" customWidth="1"/>
    <col min="9483" max="9483" width="22" customWidth="1"/>
    <col min="9486" max="9486" width="12.6640625" customWidth="1"/>
    <col min="9488" max="9488" width="2.44140625" customWidth="1"/>
    <col min="9492" max="9492" width="5.33203125" customWidth="1"/>
    <col min="9494" max="9494" width="10.88671875" customWidth="1"/>
    <col min="9495" max="9495" width="23.88671875" customWidth="1"/>
    <col min="9496" max="9498" width="7.5546875" customWidth="1"/>
    <col min="9500" max="9500" width="5" customWidth="1"/>
    <col min="9729" max="9729" width="6.109375" customWidth="1"/>
    <col min="9730" max="9730" width="14" customWidth="1"/>
    <col min="9731" max="9731" width="22.88671875" customWidth="1"/>
    <col min="9732" max="9732" width="22.33203125" customWidth="1"/>
    <col min="9733" max="9733" width="17.88671875" customWidth="1"/>
    <col min="9734" max="9734" width="11.109375" customWidth="1"/>
    <col min="9735" max="9735" width="7.5546875" bestFit="1" customWidth="1"/>
    <col min="9736" max="9736" width="5.6640625" customWidth="1"/>
    <col min="9737" max="9737" width="7.109375" customWidth="1"/>
    <col min="9739" max="9739" width="22" customWidth="1"/>
    <col min="9742" max="9742" width="12.6640625" customWidth="1"/>
    <col min="9744" max="9744" width="2.44140625" customWidth="1"/>
    <col min="9748" max="9748" width="5.33203125" customWidth="1"/>
    <col min="9750" max="9750" width="10.88671875" customWidth="1"/>
    <col min="9751" max="9751" width="23.88671875" customWidth="1"/>
    <col min="9752" max="9754" width="7.5546875" customWidth="1"/>
    <col min="9756" max="9756" width="5" customWidth="1"/>
    <col min="9985" max="9985" width="6.109375" customWidth="1"/>
    <col min="9986" max="9986" width="14" customWidth="1"/>
    <col min="9987" max="9987" width="22.88671875" customWidth="1"/>
    <col min="9988" max="9988" width="22.33203125" customWidth="1"/>
    <col min="9989" max="9989" width="17.88671875" customWidth="1"/>
    <col min="9990" max="9990" width="11.109375" customWidth="1"/>
    <col min="9991" max="9991" width="7.5546875" bestFit="1" customWidth="1"/>
    <col min="9992" max="9992" width="5.6640625" customWidth="1"/>
    <col min="9993" max="9993" width="7.109375" customWidth="1"/>
    <col min="9995" max="9995" width="22" customWidth="1"/>
    <col min="9998" max="9998" width="12.6640625" customWidth="1"/>
    <col min="10000" max="10000" width="2.44140625" customWidth="1"/>
    <col min="10004" max="10004" width="5.33203125" customWidth="1"/>
    <col min="10006" max="10006" width="10.88671875" customWidth="1"/>
    <col min="10007" max="10007" width="23.88671875" customWidth="1"/>
    <col min="10008" max="10010" width="7.5546875" customWidth="1"/>
    <col min="10012" max="10012" width="5" customWidth="1"/>
    <col min="10241" max="10241" width="6.109375" customWidth="1"/>
    <col min="10242" max="10242" width="14" customWidth="1"/>
    <col min="10243" max="10243" width="22.88671875" customWidth="1"/>
    <col min="10244" max="10244" width="22.33203125" customWidth="1"/>
    <col min="10245" max="10245" width="17.88671875" customWidth="1"/>
    <col min="10246" max="10246" width="11.109375" customWidth="1"/>
    <col min="10247" max="10247" width="7.5546875" bestFit="1" customWidth="1"/>
    <col min="10248" max="10248" width="5.6640625" customWidth="1"/>
    <col min="10249" max="10249" width="7.109375" customWidth="1"/>
    <col min="10251" max="10251" width="22" customWidth="1"/>
    <col min="10254" max="10254" width="12.6640625" customWidth="1"/>
    <col min="10256" max="10256" width="2.44140625" customWidth="1"/>
    <col min="10260" max="10260" width="5.33203125" customWidth="1"/>
    <col min="10262" max="10262" width="10.88671875" customWidth="1"/>
    <col min="10263" max="10263" width="23.88671875" customWidth="1"/>
    <col min="10264" max="10266" width="7.5546875" customWidth="1"/>
    <col min="10268" max="10268" width="5" customWidth="1"/>
    <col min="10497" max="10497" width="6.109375" customWidth="1"/>
    <col min="10498" max="10498" width="14" customWidth="1"/>
    <col min="10499" max="10499" width="22.88671875" customWidth="1"/>
    <col min="10500" max="10500" width="22.33203125" customWidth="1"/>
    <col min="10501" max="10501" width="17.88671875" customWidth="1"/>
    <col min="10502" max="10502" width="11.109375" customWidth="1"/>
    <col min="10503" max="10503" width="7.5546875" bestFit="1" customWidth="1"/>
    <col min="10504" max="10504" width="5.6640625" customWidth="1"/>
    <col min="10505" max="10505" width="7.109375" customWidth="1"/>
    <col min="10507" max="10507" width="22" customWidth="1"/>
    <col min="10510" max="10510" width="12.6640625" customWidth="1"/>
    <col min="10512" max="10512" width="2.44140625" customWidth="1"/>
    <col min="10516" max="10516" width="5.33203125" customWidth="1"/>
    <col min="10518" max="10518" width="10.88671875" customWidth="1"/>
    <col min="10519" max="10519" width="23.88671875" customWidth="1"/>
    <col min="10520" max="10522" width="7.5546875" customWidth="1"/>
    <col min="10524" max="10524" width="5" customWidth="1"/>
    <col min="10753" max="10753" width="6.109375" customWidth="1"/>
    <col min="10754" max="10754" width="14" customWidth="1"/>
    <col min="10755" max="10755" width="22.88671875" customWidth="1"/>
    <col min="10756" max="10756" width="22.33203125" customWidth="1"/>
    <col min="10757" max="10757" width="17.88671875" customWidth="1"/>
    <col min="10758" max="10758" width="11.109375" customWidth="1"/>
    <col min="10759" max="10759" width="7.5546875" bestFit="1" customWidth="1"/>
    <col min="10760" max="10760" width="5.6640625" customWidth="1"/>
    <col min="10761" max="10761" width="7.109375" customWidth="1"/>
    <col min="10763" max="10763" width="22" customWidth="1"/>
    <col min="10766" max="10766" width="12.6640625" customWidth="1"/>
    <col min="10768" max="10768" width="2.44140625" customWidth="1"/>
    <col min="10772" max="10772" width="5.33203125" customWidth="1"/>
    <col min="10774" max="10774" width="10.88671875" customWidth="1"/>
    <col min="10775" max="10775" width="23.88671875" customWidth="1"/>
    <col min="10776" max="10778" width="7.5546875" customWidth="1"/>
    <col min="10780" max="10780" width="5" customWidth="1"/>
    <col min="11009" max="11009" width="6.109375" customWidth="1"/>
    <col min="11010" max="11010" width="14" customWidth="1"/>
    <col min="11011" max="11011" width="22.88671875" customWidth="1"/>
    <col min="11012" max="11012" width="22.33203125" customWidth="1"/>
    <col min="11013" max="11013" width="17.88671875" customWidth="1"/>
    <col min="11014" max="11014" width="11.109375" customWidth="1"/>
    <col min="11015" max="11015" width="7.5546875" bestFit="1" customWidth="1"/>
    <col min="11016" max="11016" width="5.6640625" customWidth="1"/>
    <col min="11017" max="11017" width="7.109375" customWidth="1"/>
    <col min="11019" max="11019" width="22" customWidth="1"/>
    <col min="11022" max="11022" width="12.6640625" customWidth="1"/>
    <col min="11024" max="11024" width="2.44140625" customWidth="1"/>
    <col min="11028" max="11028" width="5.33203125" customWidth="1"/>
    <col min="11030" max="11030" width="10.88671875" customWidth="1"/>
    <col min="11031" max="11031" width="23.88671875" customWidth="1"/>
    <col min="11032" max="11034" width="7.5546875" customWidth="1"/>
    <col min="11036" max="11036" width="5" customWidth="1"/>
    <col min="11265" max="11265" width="6.109375" customWidth="1"/>
    <col min="11266" max="11266" width="14" customWidth="1"/>
    <col min="11267" max="11267" width="22.88671875" customWidth="1"/>
    <col min="11268" max="11268" width="22.33203125" customWidth="1"/>
    <col min="11269" max="11269" width="17.88671875" customWidth="1"/>
    <col min="11270" max="11270" width="11.109375" customWidth="1"/>
    <col min="11271" max="11271" width="7.5546875" bestFit="1" customWidth="1"/>
    <col min="11272" max="11272" width="5.6640625" customWidth="1"/>
    <col min="11273" max="11273" width="7.109375" customWidth="1"/>
    <col min="11275" max="11275" width="22" customWidth="1"/>
    <col min="11278" max="11278" width="12.6640625" customWidth="1"/>
    <col min="11280" max="11280" width="2.44140625" customWidth="1"/>
    <col min="11284" max="11284" width="5.33203125" customWidth="1"/>
    <col min="11286" max="11286" width="10.88671875" customWidth="1"/>
    <col min="11287" max="11287" width="23.88671875" customWidth="1"/>
    <col min="11288" max="11290" width="7.5546875" customWidth="1"/>
    <col min="11292" max="11292" width="5" customWidth="1"/>
    <col min="11521" max="11521" width="6.109375" customWidth="1"/>
    <col min="11522" max="11522" width="14" customWidth="1"/>
    <col min="11523" max="11523" width="22.88671875" customWidth="1"/>
    <col min="11524" max="11524" width="22.33203125" customWidth="1"/>
    <col min="11525" max="11525" width="17.88671875" customWidth="1"/>
    <col min="11526" max="11526" width="11.109375" customWidth="1"/>
    <col min="11527" max="11527" width="7.5546875" bestFit="1" customWidth="1"/>
    <col min="11528" max="11528" width="5.6640625" customWidth="1"/>
    <col min="11529" max="11529" width="7.109375" customWidth="1"/>
    <col min="11531" max="11531" width="22" customWidth="1"/>
    <col min="11534" max="11534" width="12.6640625" customWidth="1"/>
    <col min="11536" max="11536" width="2.44140625" customWidth="1"/>
    <col min="11540" max="11540" width="5.33203125" customWidth="1"/>
    <col min="11542" max="11542" width="10.88671875" customWidth="1"/>
    <col min="11543" max="11543" width="23.88671875" customWidth="1"/>
    <col min="11544" max="11546" width="7.5546875" customWidth="1"/>
    <col min="11548" max="11548" width="5" customWidth="1"/>
    <col min="11777" max="11777" width="6.109375" customWidth="1"/>
    <col min="11778" max="11778" width="14" customWidth="1"/>
    <col min="11779" max="11779" width="22.88671875" customWidth="1"/>
    <col min="11780" max="11780" width="22.33203125" customWidth="1"/>
    <col min="11781" max="11781" width="17.88671875" customWidth="1"/>
    <col min="11782" max="11782" width="11.109375" customWidth="1"/>
    <col min="11783" max="11783" width="7.5546875" bestFit="1" customWidth="1"/>
    <col min="11784" max="11784" width="5.6640625" customWidth="1"/>
    <col min="11785" max="11785" width="7.109375" customWidth="1"/>
    <col min="11787" max="11787" width="22" customWidth="1"/>
    <col min="11790" max="11790" width="12.6640625" customWidth="1"/>
    <col min="11792" max="11792" width="2.44140625" customWidth="1"/>
    <col min="11796" max="11796" width="5.33203125" customWidth="1"/>
    <col min="11798" max="11798" width="10.88671875" customWidth="1"/>
    <col min="11799" max="11799" width="23.88671875" customWidth="1"/>
    <col min="11800" max="11802" width="7.5546875" customWidth="1"/>
    <col min="11804" max="11804" width="5" customWidth="1"/>
    <col min="12033" max="12033" width="6.109375" customWidth="1"/>
    <col min="12034" max="12034" width="14" customWidth="1"/>
    <col min="12035" max="12035" width="22.88671875" customWidth="1"/>
    <col min="12036" max="12036" width="22.33203125" customWidth="1"/>
    <col min="12037" max="12037" width="17.88671875" customWidth="1"/>
    <col min="12038" max="12038" width="11.109375" customWidth="1"/>
    <col min="12039" max="12039" width="7.5546875" bestFit="1" customWidth="1"/>
    <col min="12040" max="12040" width="5.6640625" customWidth="1"/>
    <col min="12041" max="12041" width="7.109375" customWidth="1"/>
    <col min="12043" max="12043" width="22" customWidth="1"/>
    <col min="12046" max="12046" width="12.6640625" customWidth="1"/>
    <col min="12048" max="12048" width="2.44140625" customWidth="1"/>
    <col min="12052" max="12052" width="5.33203125" customWidth="1"/>
    <col min="12054" max="12054" width="10.88671875" customWidth="1"/>
    <col min="12055" max="12055" width="23.88671875" customWidth="1"/>
    <col min="12056" max="12058" width="7.5546875" customWidth="1"/>
    <col min="12060" max="12060" width="5" customWidth="1"/>
    <col min="12289" max="12289" width="6.109375" customWidth="1"/>
    <col min="12290" max="12290" width="14" customWidth="1"/>
    <col min="12291" max="12291" width="22.88671875" customWidth="1"/>
    <col min="12292" max="12292" width="22.33203125" customWidth="1"/>
    <col min="12293" max="12293" width="17.88671875" customWidth="1"/>
    <col min="12294" max="12294" width="11.109375" customWidth="1"/>
    <col min="12295" max="12295" width="7.5546875" bestFit="1" customWidth="1"/>
    <col min="12296" max="12296" width="5.6640625" customWidth="1"/>
    <col min="12297" max="12297" width="7.109375" customWidth="1"/>
    <col min="12299" max="12299" width="22" customWidth="1"/>
    <col min="12302" max="12302" width="12.6640625" customWidth="1"/>
    <col min="12304" max="12304" width="2.44140625" customWidth="1"/>
    <col min="12308" max="12308" width="5.33203125" customWidth="1"/>
    <col min="12310" max="12310" width="10.88671875" customWidth="1"/>
    <col min="12311" max="12311" width="23.88671875" customWidth="1"/>
    <col min="12312" max="12314" width="7.5546875" customWidth="1"/>
    <col min="12316" max="12316" width="5" customWidth="1"/>
    <col min="12545" max="12545" width="6.109375" customWidth="1"/>
    <col min="12546" max="12546" width="14" customWidth="1"/>
    <col min="12547" max="12547" width="22.88671875" customWidth="1"/>
    <col min="12548" max="12548" width="22.33203125" customWidth="1"/>
    <col min="12549" max="12549" width="17.88671875" customWidth="1"/>
    <col min="12550" max="12550" width="11.109375" customWidth="1"/>
    <col min="12551" max="12551" width="7.5546875" bestFit="1" customWidth="1"/>
    <col min="12552" max="12552" width="5.6640625" customWidth="1"/>
    <col min="12553" max="12553" width="7.109375" customWidth="1"/>
    <col min="12555" max="12555" width="22" customWidth="1"/>
    <col min="12558" max="12558" width="12.6640625" customWidth="1"/>
    <col min="12560" max="12560" width="2.44140625" customWidth="1"/>
    <col min="12564" max="12564" width="5.33203125" customWidth="1"/>
    <col min="12566" max="12566" width="10.88671875" customWidth="1"/>
    <col min="12567" max="12567" width="23.88671875" customWidth="1"/>
    <col min="12568" max="12570" width="7.5546875" customWidth="1"/>
    <col min="12572" max="12572" width="5" customWidth="1"/>
    <col min="12801" max="12801" width="6.109375" customWidth="1"/>
    <col min="12802" max="12802" width="14" customWidth="1"/>
    <col min="12803" max="12803" width="22.88671875" customWidth="1"/>
    <col min="12804" max="12804" width="22.33203125" customWidth="1"/>
    <col min="12805" max="12805" width="17.88671875" customWidth="1"/>
    <col min="12806" max="12806" width="11.109375" customWidth="1"/>
    <col min="12807" max="12807" width="7.5546875" bestFit="1" customWidth="1"/>
    <col min="12808" max="12808" width="5.6640625" customWidth="1"/>
    <col min="12809" max="12809" width="7.109375" customWidth="1"/>
    <col min="12811" max="12811" width="22" customWidth="1"/>
    <col min="12814" max="12814" width="12.6640625" customWidth="1"/>
    <col min="12816" max="12816" width="2.44140625" customWidth="1"/>
    <col min="12820" max="12820" width="5.33203125" customWidth="1"/>
    <col min="12822" max="12822" width="10.88671875" customWidth="1"/>
    <col min="12823" max="12823" width="23.88671875" customWidth="1"/>
    <col min="12824" max="12826" width="7.5546875" customWidth="1"/>
    <col min="12828" max="12828" width="5" customWidth="1"/>
    <col min="13057" max="13057" width="6.109375" customWidth="1"/>
    <col min="13058" max="13058" width="14" customWidth="1"/>
    <col min="13059" max="13059" width="22.88671875" customWidth="1"/>
    <col min="13060" max="13060" width="22.33203125" customWidth="1"/>
    <col min="13061" max="13061" width="17.88671875" customWidth="1"/>
    <col min="13062" max="13062" width="11.109375" customWidth="1"/>
    <col min="13063" max="13063" width="7.5546875" bestFit="1" customWidth="1"/>
    <col min="13064" max="13064" width="5.6640625" customWidth="1"/>
    <col min="13065" max="13065" width="7.109375" customWidth="1"/>
    <col min="13067" max="13067" width="22" customWidth="1"/>
    <col min="13070" max="13070" width="12.6640625" customWidth="1"/>
    <col min="13072" max="13072" width="2.44140625" customWidth="1"/>
    <col min="13076" max="13076" width="5.33203125" customWidth="1"/>
    <col min="13078" max="13078" width="10.88671875" customWidth="1"/>
    <col min="13079" max="13079" width="23.88671875" customWidth="1"/>
    <col min="13080" max="13082" width="7.5546875" customWidth="1"/>
    <col min="13084" max="13084" width="5" customWidth="1"/>
    <col min="13313" max="13313" width="6.109375" customWidth="1"/>
    <col min="13314" max="13314" width="14" customWidth="1"/>
    <col min="13315" max="13315" width="22.88671875" customWidth="1"/>
    <col min="13316" max="13316" width="22.33203125" customWidth="1"/>
    <col min="13317" max="13317" width="17.88671875" customWidth="1"/>
    <col min="13318" max="13318" width="11.109375" customWidth="1"/>
    <col min="13319" max="13319" width="7.5546875" bestFit="1" customWidth="1"/>
    <col min="13320" max="13320" width="5.6640625" customWidth="1"/>
    <col min="13321" max="13321" width="7.109375" customWidth="1"/>
    <col min="13323" max="13323" width="22" customWidth="1"/>
    <col min="13326" max="13326" width="12.6640625" customWidth="1"/>
    <col min="13328" max="13328" width="2.44140625" customWidth="1"/>
    <col min="13332" max="13332" width="5.33203125" customWidth="1"/>
    <col min="13334" max="13334" width="10.88671875" customWidth="1"/>
    <col min="13335" max="13335" width="23.88671875" customWidth="1"/>
    <col min="13336" max="13338" width="7.5546875" customWidth="1"/>
    <col min="13340" max="13340" width="5" customWidth="1"/>
    <col min="13569" max="13569" width="6.109375" customWidth="1"/>
    <col min="13570" max="13570" width="14" customWidth="1"/>
    <col min="13571" max="13571" width="22.88671875" customWidth="1"/>
    <col min="13572" max="13572" width="22.33203125" customWidth="1"/>
    <col min="13573" max="13573" width="17.88671875" customWidth="1"/>
    <col min="13574" max="13574" width="11.109375" customWidth="1"/>
    <col min="13575" max="13575" width="7.5546875" bestFit="1" customWidth="1"/>
    <col min="13576" max="13576" width="5.6640625" customWidth="1"/>
    <col min="13577" max="13577" width="7.109375" customWidth="1"/>
    <col min="13579" max="13579" width="22" customWidth="1"/>
    <col min="13582" max="13582" width="12.6640625" customWidth="1"/>
    <col min="13584" max="13584" width="2.44140625" customWidth="1"/>
    <col min="13588" max="13588" width="5.33203125" customWidth="1"/>
    <col min="13590" max="13590" width="10.88671875" customWidth="1"/>
    <col min="13591" max="13591" width="23.88671875" customWidth="1"/>
    <col min="13592" max="13594" width="7.5546875" customWidth="1"/>
    <col min="13596" max="13596" width="5" customWidth="1"/>
    <col min="13825" max="13825" width="6.109375" customWidth="1"/>
    <col min="13826" max="13826" width="14" customWidth="1"/>
    <col min="13827" max="13827" width="22.88671875" customWidth="1"/>
    <col min="13828" max="13828" width="22.33203125" customWidth="1"/>
    <col min="13829" max="13829" width="17.88671875" customWidth="1"/>
    <col min="13830" max="13830" width="11.109375" customWidth="1"/>
    <col min="13831" max="13831" width="7.5546875" bestFit="1" customWidth="1"/>
    <col min="13832" max="13832" width="5.6640625" customWidth="1"/>
    <col min="13833" max="13833" width="7.109375" customWidth="1"/>
    <col min="13835" max="13835" width="22" customWidth="1"/>
    <col min="13838" max="13838" width="12.6640625" customWidth="1"/>
    <col min="13840" max="13840" width="2.44140625" customWidth="1"/>
    <col min="13844" max="13844" width="5.33203125" customWidth="1"/>
    <col min="13846" max="13846" width="10.88671875" customWidth="1"/>
    <col min="13847" max="13847" width="23.88671875" customWidth="1"/>
    <col min="13848" max="13850" width="7.5546875" customWidth="1"/>
    <col min="13852" max="13852" width="5" customWidth="1"/>
    <col min="14081" max="14081" width="6.109375" customWidth="1"/>
    <col min="14082" max="14082" width="14" customWidth="1"/>
    <col min="14083" max="14083" width="22.88671875" customWidth="1"/>
    <col min="14084" max="14084" width="22.33203125" customWidth="1"/>
    <col min="14085" max="14085" width="17.88671875" customWidth="1"/>
    <col min="14086" max="14086" width="11.109375" customWidth="1"/>
    <col min="14087" max="14087" width="7.5546875" bestFit="1" customWidth="1"/>
    <col min="14088" max="14088" width="5.6640625" customWidth="1"/>
    <col min="14089" max="14089" width="7.109375" customWidth="1"/>
    <col min="14091" max="14091" width="22" customWidth="1"/>
    <col min="14094" max="14094" width="12.6640625" customWidth="1"/>
    <col min="14096" max="14096" width="2.44140625" customWidth="1"/>
    <col min="14100" max="14100" width="5.33203125" customWidth="1"/>
    <col min="14102" max="14102" width="10.88671875" customWidth="1"/>
    <col min="14103" max="14103" width="23.88671875" customWidth="1"/>
    <col min="14104" max="14106" width="7.5546875" customWidth="1"/>
    <col min="14108" max="14108" width="5" customWidth="1"/>
    <col min="14337" max="14337" width="6.109375" customWidth="1"/>
    <col min="14338" max="14338" width="14" customWidth="1"/>
    <col min="14339" max="14339" width="22.88671875" customWidth="1"/>
    <col min="14340" max="14340" width="22.33203125" customWidth="1"/>
    <col min="14341" max="14341" width="17.88671875" customWidth="1"/>
    <col min="14342" max="14342" width="11.109375" customWidth="1"/>
    <col min="14343" max="14343" width="7.5546875" bestFit="1" customWidth="1"/>
    <col min="14344" max="14344" width="5.6640625" customWidth="1"/>
    <col min="14345" max="14345" width="7.109375" customWidth="1"/>
    <col min="14347" max="14347" width="22" customWidth="1"/>
    <col min="14350" max="14350" width="12.6640625" customWidth="1"/>
    <col min="14352" max="14352" width="2.44140625" customWidth="1"/>
    <col min="14356" max="14356" width="5.33203125" customWidth="1"/>
    <col min="14358" max="14358" width="10.88671875" customWidth="1"/>
    <col min="14359" max="14359" width="23.88671875" customWidth="1"/>
    <col min="14360" max="14362" width="7.5546875" customWidth="1"/>
    <col min="14364" max="14364" width="5" customWidth="1"/>
    <col min="14593" max="14593" width="6.109375" customWidth="1"/>
    <col min="14594" max="14594" width="14" customWidth="1"/>
    <col min="14595" max="14595" width="22.88671875" customWidth="1"/>
    <col min="14596" max="14596" width="22.33203125" customWidth="1"/>
    <col min="14597" max="14597" width="17.88671875" customWidth="1"/>
    <col min="14598" max="14598" width="11.109375" customWidth="1"/>
    <col min="14599" max="14599" width="7.5546875" bestFit="1" customWidth="1"/>
    <col min="14600" max="14600" width="5.6640625" customWidth="1"/>
    <col min="14601" max="14601" width="7.109375" customWidth="1"/>
    <col min="14603" max="14603" width="22" customWidth="1"/>
    <col min="14606" max="14606" width="12.6640625" customWidth="1"/>
    <col min="14608" max="14608" width="2.44140625" customWidth="1"/>
    <col min="14612" max="14612" width="5.33203125" customWidth="1"/>
    <col min="14614" max="14614" width="10.88671875" customWidth="1"/>
    <col min="14615" max="14615" width="23.88671875" customWidth="1"/>
    <col min="14616" max="14618" width="7.5546875" customWidth="1"/>
    <col min="14620" max="14620" width="5" customWidth="1"/>
    <col min="14849" max="14849" width="6.109375" customWidth="1"/>
    <col min="14850" max="14850" width="14" customWidth="1"/>
    <col min="14851" max="14851" width="22.88671875" customWidth="1"/>
    <col min="14852" max="14852" width="22.33203125" customWidth="1"/>
    <col min="14853" max="14853" width="17.88671875" customWidth="1"/>
    <col min="14854" max="14854" width="11.109375" customWidth="1"/>
    <col min="14855" max="14855" width="7.5546875" bestFit="1" customWidth="1"/>
    <col min="14856" max="14856" width="5.6640625" customWidth="1"/>
    <col min="14857" max="14857" width="7.109375" customWidth="1"/>
    <col min="14859" max="14859" width="22" customWidth="1"/>
    <col min="14862" max="14862" width="12.6640625" customWidth="1"/>
    <col min="14864" max="14864" width="2.44140625" customWidth="1"/>
    <col min="14868" max="14868" width="5.33203125" customWidth="1"/>
    <col min="14870" max="14870" width="10.88671875" customWidth="1"/>
    <col min="14871" max="14871" width="23.88671875" customWidth="1"/>
    <col min="14872" max="14874" width="7.5546875" customWidth="1"/>
    <col min="14876" max="14876" width="5" customWidth="1"/>
    <col min="15105" max="15105" width="6.109375" customWidth="1"/>
    <col min="15106" max="15106" width="14" customWidth="1"/>
    <col min="15107" max="15107" width="22.88671875" customWidth="1"/>
    <col min="15108" max="15108" width="22.33203125" customWidth="1"/>
    <col min="15109" max="15109" width="17.88671875" customWidth="1"/>
    <col min="15110" max="15110" width="11.109375" customWidth="1"/>
    <col min="15111" max="15111" width="7.5546875" bestFit="1" customWidth="1"/>
    <col min="15112" max="15112" width="5.6640625" customWidth="1"/>
    <col min="15113" max="15113" width="7.109375" customWidth="1"/>
    <col min="15115" max="15115" width="22" customWidth="1"/>
    <col min="15118" max="15118" width="12.6640625" customWidth="1"/>
    <col min="15120" max="15120" width="2.44140625" customWidth="1"/>
    <col min="15124" max="15124" width="5.33203125" customWidth="1"/>
    <col min="15126" max="15126" width="10.88671875" customWidth="1"/>
    <col min="15127" max="15127" width="23.88671875" customWidth="1"/>
    <col min="15128" max="15130" width="7.5546875" customWidth="1"/>
    <col min="15132" max="15132" width="5" customWidth="1"/>
    <col min="15361" max="15361" width="6.109375" customWidth="1"/>
    <col min="15362" max="15362" width="14" customWidth="1"/>
    <col min="15363" max="15363" width="22.88671875" customWidth="1"/>
    <col min="15364" max="15364" width="22.33203125" customWidth="1"/>
    <col min="15365" max="15365" width="17.88671875" customWidth="1"/>
    <col min="15366" max="15366" width="11.109375" customWidth="1"/>
    <col min="15367" max="15367" width="7.5546875" bestFit="1" customWidth="1"/>
    <col min="15368" max="15368" width="5.6640625" customWidth="1"/>
    <col min="15369" max="15369" width="7.109375" customWidth="1"/>
    <col min="15371" max="15371" width="22" customWidth="1"/>
    <col min="15374" max="15374" width="12.6640625" customWidth="1"/>
    <col min="15376" max="15376" width="2.44140625" customWidth="1"/>
    <col min="15380" max="15380" width="5.33203125" customWidth="1"/>
    <col min="15382" max="15382" width="10.88671875" customWidth="1"/>
    <col min="15383" max="15383" width="23.88671875" customWidth="1"/>
    <col min="15384" max="15386" width="7.5546875" customWidth="1"/>
    <col min="15388" max="15388" width="5" customWidth="1"/>
    <col min="15617" max="15617" width="6.109375" customWidth="1"/>
    <col min="15618" max="15618" width="14" customWidth="1"/>
    <col min="15619" max="15619" width="22.88671875" customWidth="1"/>
    <col min="15620" max="15620" width="22.33203125" customWidth="1"/>
    <col min="15621" max="15621" width="17.88671875" customWidth="1"/>
    <col min="15622" max="15622" width="11.109375" customWidth="1"/>
    <col min="15623" max="15623" width="7.5546875" bestFit="1" customWidth="1"/>
    <col min="15624" max="15624" width="5.6640625" customWidth="1"/>
    <col min="15625" max="15625" width="7.109375" customWidth="1"/>
    <col min="15627" max="15627" width="22" customWidth="1"/>
    <col min="15630" max="15630" width="12.6640625" customWidth="1"/>
    <col min="15632" max="15632" width="2.44140625" customWidth="1"/>
    <col min="15636" max="15636" width="5.33203125" customWidth="1"/>
    <col min="15638" max="15638" width="10.88671875" customWidth="1"/>
    <col min="15639" max="15639" width="23.88671875" customWidth="1"/>
    <col min="15640" max="15642" width="7.5546875" customWidth="1"/>
    <col min="15644" max="15644" width="5" customWidth="1"/>
    <col min="15873" max="15873" width="6.109375" customWidth="1"/>
    <col min="15874" max="15874" width="14" customWidth="1"/>
    <col min="15875" max="15875" width="22.88671875" customWidth="1"/>
    <col min="15876" max="15876" width="22.33203125" customWidth="1"/>
    <col min="15877" max="15877" width="17.88671875" customWidth="1"/>
    <col min="15878" max="15878" width="11.109375" customWidth="1"/>
    <col min="15879" max="15879" width="7.5546875" bestFit="1" customWidth="1"/>
    <col min="15880" max="15880" width="5.6640625" customWidth="1"/>
    <col min="15881" max="15881" width="7.109375" customWidth="1"/>
    <col min="15883" max="15883" width="22" customWidth="1"/>
    <col min="15886" max="15886" width="12.6640625" customWidth="1"/>
    <col min="15888" max="15888" width="2.44140625" customWidth="1"/>
    <col min="15892" max="15892" width="5.33203125" customWidth="1"/>
    <col min="15894" max="15894" width="10.88671875" customWidth="1"/>
    <col min="15895" max="15895" width="23.88671875" customWidth="1"/>
    <col min="15896" max="15898" width="7.5546875" customWidth="1"/>
    <col min="15900" max="15900" width="5" customWidth="1"/>
    <col min="16129" max="16129" width="6.109375" customWidth="1"/>
    <col min="16130" max="16130" width="14" customWidth="1"/>
    <col min="16131" max="16131" width="22.88671875" customWidth="1"/>
    <col min="16132" max="16132" width="22.33203125" customWidth="1"/>
    <col min="16133" max="16133" width="17.88671875" customWidth="1"/>
    <col min="16134" max="16134" width="11.109375" customWidth="1"/>
    <col min="16135" max="16135" width="7.5546875" bestFit="1" customWidth="1"/>
    <col min="16136" max="16136" width="5.6640625" customWidth="1"/>
    <col min="16137" max="16137" width="7.109375" customWidth="1"/>
    <col min="16139" max="16139" width="22" customWidth="1"/>
    <col min="16142" max="16142" width="12.6640625" customWidth="1"/>
    <col min="16144" max="16144" width="2.44140625" customWidth="1"/>
    <col min="16148" max="16148" width="5.33203125" customWidth="1"/>
    <col min="16150" max="16150" width="10.88671875" customWidth="1"/>
    <col min="16151" max="16151" width="23.88671875" customWidth="1"/>
    <col min="16152" max="16154" width="7.5546875" customWidth="1"/>
    <col min="16156" max="16156" width="5" customWidth="1"/>
  </cols>
  <sheetData>
    <row r="1" spans="1:28" ht="9.9" customHeight="1" thickBot="1">
      <c r="A1" s="88"/>
      <c r="B1" s="88"/>
      <c r="C1" s="126"/>
      <c r="D1" s="88"/>
      <c r="E1" s="88"/>
      <c r="F1" s="88"/>
      <c r="G1" s="88"/>
      <c r="H1" s="88"/>
      <c r="I1" s="88"/>
      <c r="J1" s="88"/>
    </row>
    <row r="2" spans="1:28" ht="18.600000000000001" thickBot="1">
      <c r="A2" s="88"/>
      <c r="B2" s="269" t="s">
        <v>147</v>
      </c>
      <c r="C2" s="270"/>
      <c r="D2" s="270"/>
      <c r="E2" s="270"/>
      <c r="F2" s="270"/>
      <c r="G2" s="271"/>
      <c r="H2" s="88"/>
      <c r="I2" s="88"/>
      <c r="J2" s="88"/>
      <c r="N2" s="143" t="s">
        <v>173</v>
      </c>
      <c r="O2" s="144">
        <f>ROUND(D7,0)</f>
        <v>80</v>
      </c>
      <c r="P2" s="145" t="s">
        <v>174</v>
      </c>
      <c r="Q2" s="146"/>
      <c r="R2" s="147"/>
      <c r="S2" s="147"/>
      <c r="V2" s="148" t="s">
        <v>175</v>
      </c>
      <c r="W2" s="149" t="s">
        <v>176</v>
      </c>
    </row>
    <row r="3" spans="1:28" ht="15" thickBot="1">
      <c r="A3" s="88"/>
      <c r="B3" s="89" t="s">
        <v>120</v>
      </c>
      <c r="C3" s="88"/>
      <c r="D3" s="88"/>
      <c r="E3" s="88"/>
      <c r="F3" s="88"/>
      <c r="G3" s="88"/>
      <c r="H3" s="88"/>
      <c r="I3" s="88"/>
      <c r="J3" s="88"/>
      <c r="N3" s="145"/>
      <c r="Q3" s="150"/>
      <c r="R3" s="149"/>
      <c r="S3" s="151" t="s">
        <v>177</v>
      </c>
      <c r="T3" s="147"/>
      <c r="U3" s="152" t="s">
        <v>142</v>
      </c>
      <c r="V3" s="153" t="s">
        <v>178</v>
      </c>
      <c r="W3" s="154" t="s">
        <v>179</v>
      </c>
      <c r="X3" s="154" t="s">
        <v>180</v>
      </c>
      <c r="Y3" s="473" t="s">
        <v>181</v>
      </c>
      <c r="Z3" s="154" t="s">
        <v>182</v>
      </c>
      <c r="AA3" s="148" t="s">
        <v>183</v>
      </c>
    </row>
    <row r="4" spans="1:28" ht="15" thickBot="1">
      <c r="A4" s="88"/>
      <c r="B4" s="88"/>
      <c r="C4" s="88"/>
      <c r="D4" s="88"/>
      <c r="E4" s="88"/>
      <c r="F4" s="88"/>
      <c r="G4" s="88"/>
      <c r="H4" s="88"/>
      <c r="I4" s="88"/>
      <c r="J4" s="88"/>
      <c r="N4" s="155" t="s">
        <v>184</v>
      </c>
      <c r="O4" s="156" t="s">
        <v>185</v>
      </c>
      <c r="P4" s="157"/>
      <c r="Q4" s="158" t="s">
        <v>186</v>
      </c>
      <c r="R4" s="149"/>
      <c r="S4" s="159">
        <f>IF(D8&gt;=1,0.00001,0.0001)</f>
        <v>1.0000000000000001E-5</v>
      </c>
      <c r="T4" s="160">
        <v>1</v>
      </c>
      <c r="U4" s="161">
        <v>8.0000000000000002E-3</v>
      </c>
      <c r="V4" s="162">
        <f t="shared" ref="V4:V67" si="0">ROUND((1/(SQRT(U4))),$S$6)</f>
        <v>11.18</v>
      </c>
      <c r="W4" s="163">
        <f t="shared" ref="W4:W23" si="1">ROUND((-2*LOG10(($F$11/(3.7*$F$9))+(2.51/($D$18*SQRT(U4))))),$S$6)</f>
        <v>7.77</v>
      </c>
      <c r="X4" s="164">
        <f>IF(V4&gt;W4,0,U4)</f>
        <v>0</v>
      </c>
      <c r="Y4" s="474">
        <f>IF(AND(X4&gt;0,X3=0),X4,0)</f>
        <v>0</v>
      </c>
      <c r="Z4" s="166">
        <f>IF(Y4=0,0,T4)</f>
        <v>0</v>
      </c>
      <c r="AA4" s="167">
        <f>ABS(W4-V4)</f>
        <v>3.41</v>
      </c>
      <c r="AB4" s="168"/>
    </row>
    <row r="5" spans="1:28" ht="15.6">
      <c r="A5" s="88"/>
      <c r="B5" s="88"/>
      <c r="C5" s="90" t="s">
        <v>121</v>
      </c>
      <c r="D5" s="88"/>
      <c r="E5" s="88"/>
      <c r="F5" s="88"/>
      <c r="G5" s="88"/>
      <c r="H5" s="88"/>
      <c r="I5" s="88"/>
      <c r="J5" s="88"/>
      <c r="N5" s="169">
        <v>0</v>
      </c>
      <c r="O5" s="170">
        <v>1.79</v>
      </c>
      <c r="Q5" s="171">
        <f>IF($O$2=N5,O5,0)</f>
        <v>0</v>
      </c>
      <c r="R5" s="149"/>
      <c r="S5" s="151" t="s">
        <v>187</v>
      </c>
      <c r="T5" s="160">
        <f>T4+1</f>
        <v>2</v>
      </c>
      <c r="U5" s="172">
        <f t="shared" ref="U5:U68" si="2">U4+$S$4</f>
        <v>8.0099999999999998E-3</v>
      </c>
      <c r="V5" s="162">
        <f t="shared" si="0"/>
        <v>11.173</v>
      </c>
      <c r="W5" s="163">
        <f t="shared" si="1"/>
        <v>7.77</v>
      </c>
      <c r="X5" s="164">
        <f t="shared" ref="X5:X68" si="3">IF(V5&gt;W5,0,U5)</f>
        <v>0</v>
      </c>
      <c r="Y5" s="474">
        <f t="shared" ref="Y5:Y68" si="4">IF(AND(X5&gt;0,X4=0),X5,0)</f>
        <v>0</v>
      </c>
      <c r="Z5" s="166">
        <f t="shared" ref="Z5:Z68" si="5">IF(Y5=0,0,T5)</f>
        <v>0</v>
      </c>
      <c r="AA5" s="167">
        <f>ABS(W5-V5)</f>
        <v>3.4030000000000005</v>
      </c>
    </row>
    <row r="6" spans="1:28" ht="15" thickBot="1">
      <c r="A6" s="88"/>
      <c r="B6" s="91"/>
      <c r="C6" s="252" t="s">
        <v>122</v>
      </c>
      <c r="D6" s="257" t="str">
        <f>IF(Canal!M21&gt;"",Canal!M21,"?")</f>
        <v>Acier : lisse, non poreux</v>
      </c>
      <c r="E6" s="258"/>
      <c r="F6" s="88"/>
      <c r="G6" s="88"/>
      <c r="H6" s="88"/>
      <c r="I6" s="88"/>
      <c r="J6" s="88"/>
      <c r="N6" s="169">
        <v>1</v>
      </c>
      <c r="O6" s="170">
        <v>1.73</v>
      </c>
      <c r="Q6" s="171">
        <f t="shared" ref="Q6:Q45" si="6">IF($O$2=N6,O6,0)</f>
        <v>0</v>
      </c>
      <c r="R6" s="149"/>
      <c r="S6" s="173">
        <v>3</v>
      </c>
      <c r="T6" s="160">
        <f t="shared" ref="T6:T69" si="7">T5+1</f>
        <v>3</v>
      </c>
      <c r="U6" s="172">
        <f t="shared" si="2"/>
        <v>8.0199999999999994E-3</v>
      </c>
      <c r="V6" s="162">
        <f t="shared" si="0"/>
        <v>11.166</v>
      </c>
      <c r="W6" s="163">
        <f t="shared" si="1"/>
        <v>7.7709999999999999</v>
      </c>
      <c r="X6" s="164">
        <f t="shared" si="3"/>
        <v>0</v>
      </c>
      <c r="Y6" s="474">
        <f t="shared" si="4"/>
        <v>0</v>
      </c>
      <c r="Z6" s="166">
        <f t="shared" si="5"/>
        <v>0</v>
      </c>
      <c r="AA6" s="167">
        <f>ABS(W6-V6)</f>
        <v>3.3950000000000005</v>
      </c>
    </row>
    <row r="7" spans="1:28">
      <c r="A7" s="88"/>
      <c r="B7" s="91" t="str">
        <f>IF(D7="","intro. ? &gt;&gt;&gt;",IF(OR(D7&gt;100,D7&lt;=0),"Erreur ! &gt;&gt;&gt;",""))</f>
        <v/>
      </c>
      <c r="C7" s="253" t="s">
        <v>277</v>
      </c>
      <c r="D7" s="104">
        <f>'Calc DSI'!F29</f>
        <v>80</v>
      </c>
      <c r="E7" s="105" t="s">
        <v>11</v>
      </c>
      <c r="F7" s="93">
        <f>IF(OR(D7=0,D7=""),"",(D7+273.15))</f>
        <v>353.15</v>
      </c>
      <c r="G7" s="94" t="str">
        <f>IF(D7&gt;100,"( &gt; 100°C ? )","")</f>
        <v/>
      </c>
      <c r="H7" s="94"/>
      <c r="I7" s="88"/>
      <c r="J7" s="88"/>
      <c r="N7" s="169">
        <v>2</v>
      </c>
      <c r="O7" s="170">
        <v>1.67</v>
      </c>
      <c r="Q7" s="171">
        <f t="shared" si="6"/>
        <v>0</v>
      </c>
      <c r="R7" s="149"/>
      <c r="S7" s="151" t="s">
        <v>188</v>
      </c>
      <c r="T7" s="160">
        <f t="shared" si="7"/>
        <v>4</v>
      </c>
      <c r="U7" s="172">
        <f t="shared" si="2"/>
        <v>8.0299999999999989E-3</v>
      </c>
      <c r="V7" s="162">
        <f t="shared" si="0"/>
        <v>11.159000000000001</v>
      </c>
      <c r="W7" s="163">
        <f t="shared" si="1"/>
        <v>7.7709999999999999</v>
      </c>
      <c r="X7" s="164">
        <f t="shared" si="3"/>
        <v>0</v>
      </c>
      <c r="Y7" s="474">
        <f t="shared" si="4"/>
        <v>0</v>
      </c>
      <c r="Z7" s="166">
        <f t="shared" si="5"/>
        <v>0</v>
      </c>
      <c r="AA7" s="167">
        <f>ABS(W7-V7)</f>
        <v>3.3880000000000008</v>
      </c>
    </row>
    <row r="8" spans="1:28" ht="15" thickBot="1">
      <c r="A8" s="88"/>
      <c r="B8" s="495">
        <v>9</v>
      </c>
      <c r="C8" s="496" t="s">
        <v>376</v>
      </c>
      <c r="D8" s="490">
        <v>20.832999999999998</v>
      </c>
      <c r="E8" s="105" t="s">
        <v>261</v>
      </c>
      <c r="F8" s="95">
        <f>IF(OR(D8="",D8&lt;=0),"",(D8/3600))</f>
        <v>5.7869444444444444E-3</v>
      </c>
      <c r="G8" s="494" t="s">
        <v>377</v>
      </c>
      <c r="H8" s="88"/>
      <c r="I8" s="88"/>
      <c r="J8" s="88"/>
      <c r="N8" s="169">
        <v>3</v>
      </c>
      <c r="O8" s="170">
        <v>1.62</v>
      </c>
      <c r="Q8" s="171">
        <f t="shared" si="6"/>
        <v>0</v>
      </c>
      <c r="R8" s="149"/>
      <c r="S8" s="174">
        <f>SUM(Y4:Y10003)</f>
        <v>1.5469999999999696E-2</v>
      </c>
      <c r="T8" s="160">
        <f t="shared" si="7"/>
        <v>5</v>
      </c>
      <c r="U8" s="172">
        <f t="shared" si="2"/>
        <v>8.0399999999999985E-3</v>
      </c>
      <c r="V8" s="162">
        <f t="shared" si="0"/>
        <v>11.151999999999999</v>
      </c>
      <c r="W8" s="163">
        <f t="shared" si="1"/>
        <v>7.7720000000000002</v>
      </c>
      <c r="X8" s="164">
        <f t="shared" si="3"/>
        <v>0</v>
      </c>
      <c r="Y8" s="474">
        <f t="shared" si="4"/>
        <v>0</v>
      </c>
      <c r="Z8" s="166">
        <f t="shared" si="5"/>
        <v>0</v>
      </c>
      <c r="AA8" s="167">
        <f>ABS(W8-V8)</f>
        <v>3.379999999999999</v>
      </c>
    </row>
    <row r="9" spans="1:28">
      <c r="A9" s="88"/>
      <c r="B9" s="91" t="str">
        <f>IF(D9="","intro. ? &gt;&gt;&gt;","")</f>
        <v/>
      </c>
      <c r="C9" s="253" t="s">
        <v>123</v>
      </c>
      <c r="D9" s="104">
        <f>'Calc DSI'!F74</f>
        <v>73</v>
      </c>
      <c r="E9" s="105" t="s">
        <v>2</v>
      </c>
      <c r="F9" s="96">
        <f>IF(OR(D9="",D9&lt;=0),"",(D9/1000))</f>
        <v>7.2999999999999995E-2</v>
      </c>
      <c r="G9" s="88"/>
      <c r="H9" s="88"/>
      <c r="I9" s="88"/>
      <c r="J9" s="88"/>
      <c r="N9" s="169">
        <v>4</v>
      </c>
      <c r="O9" s="170">
        <v>1.57</v>
      </c>
      <c r="Q9" s="171">
        <f t="shared" si="6"/>
        <v>0</v>
      </c>
      <c r="R9" s="149"/>
      <c r="S9" s="175" t="s">
        <v>182</v>
      </c>
      <c r="T9" s="160">
        <f t="shared" si="7"/>
        <v>6</v>
      </c>
      <c r="U9" s="172">
        <f t="shared" si="2"/>
        <v>8.0499999999999981E-3</v>
      </c>
      <c r="V9" s="162">
        <f t="shared" si="0"/>
        <v>11.146000000000001</v>
      </c>
      <c r="W9" s="163">
        <f t="shared" si="1"/>
        <v>7.7720000000000002</v>
      </c>
      <c r="X9" s="164">
        <f t="shared" si="3"/>
        <v>0</v>
      </c>
      <c r="Y9" s="474">
        <f t="shared" si="4"/>
        <v>0</v>
      </c>
      <c r="Z9" s="166">
        <f t="shared" si="5"/>
        <v>0</v>
      </c>
      <c r="AA9" s="167">
        <f t="shared" ref="AA9:AA73" si="8">ABS(W9-V9)</f>
        <v>3.3740000000000006</v>
      </c>
    </row>
    <row r="10" spans="1:28">
      <c r="A10" s="88"/>
      <c r="B10" s="91" t="str">
        <f>IF(D10="","intro. ? &gt;&gt;&gt;","")</f>
        <v/>
      </c>
      <c r="C10" s="253" t="s">
        <v>124</v>
      </c>
      <c r="D10" s="454">
        <f>'Calc DSI'!F80</f>
        <v>41.479914280352787</v>
      </c>
      <c r="E10" s="109" t="s">
        <v>255</v>
      </c>
      <c r="F10" s="97">
        <f>IF(OR(D10="",D10&lt;=0),"",(D10/1000))</f>
        <v>4.1479914280352789E-2</v>
      </c>
      <c r="G10" s="88"/>
      <c r="H10" s="249" t="s">
        <v>127</v>
      </c>
      <c r="I10" s="250" t="s">
        <v>128</v>
      </c>
      <c r="J10" s="88"/>
      <c r="N10" s="169">
        <v>5</v>
      </c>
      <c r="O10" s="170">
        <v>1.52</v>
      </c>
      <c r="Q10" s="171">
        <f t="shared" si="6"/>
        <v>0</v>
      </c>
      <c r="R10" s="149"/>
      <c r="S10" s="164">
        <f>SUM(Z4:Z5003)</f>
        <v>748</v>
      </c>
      <c r="T10" s="160">
        <f t="shared" si="7"/>
        <v>7</v>
      </c>
      <c r="U10" s="172">
        <f t="shared" si="2"/>
        <v>8.0599999999999977E-3</v>
      </c>
      <c r="V10" s="162">
        <f t="shared" si="0"/>
        <v>11.138999999999999</v>
      </c>
      <c r="W10" s="163">
        <f t="shared" si="1"/>
        <v>7.7729999999999997</v>
      </c>
      <c r="X10" s="164">
        <f t="shared" si="3"/>
        <v>0</v>
      </c>
      <c r="Y10" s="474">
        <f t="shared" si="4"/>
        <v>0</v>
      </c>
      <c r="Z10" s="166">
        <f t="shared" si="5"/>
        <v>0</v>
      </c>
      <c r="AA10" s="167">
        <f t="shared" si="8"/>
        <v>3.3659999999999997</v>
      </c>
    </row>
    <row r="11" spans="1:28">
      <c r="A11" s="88"/>
      <c r="B11" s="91"/>
      <c r="C11" s="254" t="s">
        <v>125</v>
      </c>
      <c r="D11" s="255">
        <f>IF(I11&gt;0,I11,IF(Canal!N21&gt;0,Canal!N21,"?"))</f>
        <v>1.5E-3</v>
      </c>
      <c r="E11" s="113" t="s">
        <v>2</v>
      </c>
      <c r="F11" s="247">
        <f>IF(D11="?","?",(D11/1000))</f>
        <v>1.5E-6</v>
      </c>
      <c r="G11" s="88"/>
      <c r="H11" s="248" t="s">
        <v>126</v>
      </c>
      <c r="I11" s="519">
        <v>1.5E-3</v>
      </c>
      <c r="J11" s="520" t="s">
        <v>388</v>
      </c>
      <c r="N11" s="169">
        <v>6</v>
      </c>
      <c r="O11" s="170">
        <v>1.47</v>
      </c>
      <c r="Q11" s="171">
        <f t="shared" si="6"/>
        <v>0</v>
      </c>
      <c r="R11" s="149"/>
      <c r="S11" s="149"/>
      <c r="T11" s="160">
        <f t="shared" si="7"/>
        <v>8</v>
      </c>
      <c r="U11" s="172">
        <f t="shared" si="2"/>
        <v>8.0699999999999973E-3</v>
      </c>
      <c r="V11" s="162">
        <f t="shared" si="0"/>
        <v>11.132</v>
      </c>
      <c r="W11" s="163">
        <f t="shared" si="1"/>
        <v>7.7729999999999997</v>
      </c>
      <c r="X11" s="164">
        <f t="shared" si="3"/>
        <v>0</v>
      </c>
      <c r="Y11" s="474">
        <f t="shared" si="4"/>
        <v>0</v>
      </c>
      <c r="Z11" s="166">
        <f t="shared" si="5"/>
        <v>0</v>
      </c>
      <c r="AA11" s="167">
        <f t="shared" si="8"/>
        <v>3.359</v>
      </c>
    </row>
    <row r="12" spans="1:28">
      <c r="A12" s="88"/>
      <c r="B12" s="88"/>
      <c r="C12" s="99"/>
      <c r="D12" s="100"/>
      <c r="E12" s="88"/>
      <c r="F12" s="88"/>
      <c r="G12" s="88"/>
      <c r="H12" s="88"/>
      <c r="I12" s="88"/>
      <c r="J12" s="88"/>
      <c r="N12" s="169">
        <v>7</v>
      </c>
      <c r="O12" s="170">
        <v>1.43</v>
      </c>
      <c r="Q12" s="171">
        <f t="shared" si="6"/>
        <v>0</v>
      </c>
      <c r="R12" s="149"/>
      <c r="S12" s="149"/>
      <c r="T12" s="160">
        <f t="shared" si="7"/>
        <v>9</v>
      </c>
      <c r="U12" s="172">
        <f t="shared" si="2"/>
        <v>8.0799999999999969E-3</v>
      </c>
      <c r="V12" s="162">
        <f t="shared" si="0"/>
        <v>11.125</v>
      </c>
      <c r="W12" s="163">
        <f t="shared" si="1"/>
        <v>7.774</v>
      </c>
      <c r="X12" s="164">
        <f t="shared" si="3"/>
        <v>0</v>
      </c>
      <c r="Y12" s="474">
        <f t="shared" si="4"/>
        <v>0</v>
      </c>
      <c r="Z12" s="166">
        <f t="shared" si="5"/>
        <v>0</v>
      </c>
      <c r="AA12" s="167">
        <f t="shared" si="8"/>
        <v>3.351</v>
      </c>
    </row>
    <row r="13" spans="1:28" ht="15.6">
      <c r="A13" s="88"/>
      <c r="B13" s="88"/>
      <c r="C13" s="90" t="s">
        <v>129</v>
      </c>
      <c r="D13" s="103"/>
      <c r="E13" s="88"/>
      <c r="F13" s="88"/>
      <c r="G13" s="88"/>
      <c r="H13" s="404" t="s">
        <v>57</v>
      </c>
      <c r="I13" s="102"/>
      <c r="J13" s="404" t="s">
        <v>280</v>
      </c>
      <c r="N13" s="169">
        <v>8</v>
      </c>
      <c r="O13" s="170">
        <v>1.39</v>
      </c>
      <c r="Q13" s="171">
        <f t="shared" si="6"/>
        <v>0</v>
      </c>
      <c r="R13" s="149"/>
      <c r="S13" s="149"/>
      <c r="T13" s="160">
        <f t="shared" si="7"/>
        <v>10</v>
      </c>
      <c r="U13" s="172">
        <f t="shared" si="2"/>
        <v>8.0899999999999965E-3</v>
      </c>
      <c r="V13" s="162">
        <f t="shared" si="0"/>
        <v>11.118</v>
      </c>
      <c r="W13" s="163">
        <f t="shared" si="1"/>
        <v>7.774</v>
      </c>
      <c r="X13" s="164">
        <f t="shared" si="3"/>
        <v>0</v>
      </c>
      <c r="Y13" s="474">
        <f t="shared" si="4"/>
        <v>0</v>
      </c>
      <c r="Z13" s="166">
        <f t="shared" si="5"/>
        <v>0</v>
      </c>
      <c r="AA13" s="167">
        <f t="shared" si="8"/>
        <v>3.3440000000000003</v>
      </c>
    </row>
    <row r="14" spans="1:28">
      <c r="A14" s="88"/>
      <c r="B14" s="88"/>
      <c r="C14" s="92" t="s">
        <v>130</v>
      </c>
      <c r="D14" s="104">
        <f>'Calc DSI'!O30*1000</f>
        <v>1046.55</v>
      </c>
      <c r="E14" s="105" t="s">
        <v>10</v>
      </c>
      <c r="F14" s="88"/>
      <c r="G14" s="88"/>
      <c r="H14" s="240">
        <f>IF(OR(D7="",D7&gt;100),"?",((0.00002*D7^3)-(0.0064*D7^2)+(0.0316*D7)+999.97))</f>
        <v>971.77800000000002</v>
      </c>
      <c r="I14" s="410" t="s">
        <v>279</v>
      </c>
      <c r="J14" s="405">
        <f>D14</f>
        <v>1046.55</v>
      </c>
      <c r="K14" s="410" t="s">
        <v>279</v>
      </c>
      <c r="N14" s="169">
        <v>9</v>
      </c>
      <c r="O14" s="170">
        <v>1.33</v>
      </c>
      <c r="Q14" s="171">
        <f t="shared" si="6"/>
        <v>0</v>
      </c>
      <c r="R14" s="149"/>
      <c r="S14" s="149"/>
      <c r="T14" s="160">
        <f t="shared" si="7"/>
        <v>11</v>
      </c>
      <c r="U14" s="172">
        <f t="shared" si="2"/>
        <v>8.0999999999999961E-3</v>
      </c>
      <c r="V14" s="162">
        <f t="shared" si="0"/>
        <v>11.111000000000001</v>
      </c>
      <c r="W14" s="163">
        <f t="shared" si="1"/>
        <v>7.7750000000000004</v>
      </c>
      <c r="X14" s="164">
        <f t="shared" si="3"/>
        <v>0</v>
      </c>
      <c r="Y14" s="474">
        <f t="shared" si="4"/>
        <v>0</v>
      </c>
      <c r="Z14" s="166">
        <f t="shared" si="5"/>
        <v>0</v>
      </c>
      <c r="AA14" s="167">
        <f t="shared" si="8"/>
        <v>3.3360000000000003</v>
      </c>
    </row>
    <row r="15" spans="1:28">
      <c r="A15" s="88"/>
      <c r="B15" s="88"/>
      <c r="C15" s="92" t="s">
        <v>131</v>
      </c>
      <c r="D15" s="403">
        <f>J15</f>
        <v>4.4900759746483854E-7</v>
      </c>
      <c r="E15" s="105" t="s">
        <v>132</v>
      </c>
      <c r="F15" s="246">
        <f>IF(OR(D7="",D7&lt;=0,D7&gt;100),"",(D15*1000000))</f>
        <v>0.44900759746483854</v>
      </c>
      <c r="G15" s="406" t="s">
        <v>133</v>
      </c>
      <c r="H15" s="400">
        <f>IF(OR(D7="",D7&lt;=0,D7&gt;100),"?",IF(AND(D7&gt;=0,D7&lt;=40),(Q46)/(10^6),(10^((((1.3272*(20-D7))-(0.001053*((D7-20)^2)))/(D7+105))+LOG10(1.002)))/10^6))</f>
        <v>3.5475920049543173E-7</v>
      </c>
      <c r="I15" s="410" t="s">
        <v>278</v>
      </c>
      <c r="J15" s="400">
        <f>J17/'Calc DSI'!O30/1000</f>
        <v>4.4900759746483854E-7</v>
      </c>
      <c r="K15" s="410" t="s">
        <v>278</v>
      </c>
      <c r="N15" s="169">
        <v>10</v>
      </c>
      <c r="O15" s="170">
        <v>1.31</v>
      </c>
      <c r="Q15" s="171">
        <f t="shared" si="6"/>
        <v>0</v>
      </c>
      <c r="R15" s="149"/>
      <c r="S15" s="149"/>
      <c r="T15" s="160">
        <f t="shared" si="7"/>
        <v>12</v>
      </c>
      <c r="U15" s="172">
        <f t="shared" si="2"/>
        <v>8.1099999999999957E-3</v>
      </c>
      <c r="V15" s="162">
        <f t="shared" si="0"/>
        <v>11.103999999999999</v>
      </c>
      <c r="W15" s="163">
        <f t="shared" si="1"/>
        <v>7.7750000000000004</v>
      </c>
      <c r="X15" s="164">
        <f t="shared" si="3"/>
        <v>0</v>
      </c>
      <c r="Y15" s="474">
        <f t="shared" si="4"/>
        <v>0</v>
      </c>
      <c r="Z15" s="166">
        <f t="shared" si="5"/>
        <v>0</v>
      </c>
      <c r="AA15" s="167">
        <f t="shared" si="8"/>
        <v>3.3289999999999988</v>
      </c>
    </row>
    <row r="16" spans="1:28">
      <c r="A16" s="88"/>
      <c r="B16" s="88"/>
      <c r="C16" s="92" t="s">
        <v>134</v>
      </c>
      <c r="D16" s="106">
        <f>J17</f>
        <v>4.699089011268267E-4</v>
      </c>
      <c r="E16" s="105" t="s">
        <v>281</v>
      </c>
      <c r="F16" s="246">
        <f>IF(OR(D7&gt;100,D7&lt;=0,D7=""),"",(D16*1000))</f>
        <v>0.46990890112682671</v>
      </c>
      <c r="G16" s="407" t="s">
        <v>135</v>
      </c>
      <c r="H16" s="399">
        <f>(1.66-0.036244*D7+0.00033276*D7^2-0.0000010631*D7^3)/1000</f>
        <v>3.4583680000000003E-4</v>
      </c>
      <c r="I16" s="411" t="s">
        <v>276</v>
      </c>
      <c r="J16" s="399">
        <f>IF(OR(D7&gt;100,D7&lt;=0,D7=""),"?",(D15*D14))</f>
        <v>4.6990890112682675E-4</v>
      </c>
      <c r="K16" s="410" t="s">
        <v>282</v>
      </c>
      <c r="N16" s="169">
        <v>11</v>
      </c>
      <c r="O16" s="170">
        <v>1.27</v>
      </c>
      <c r="Q16" s="171">
        <f t="shared" si="6"/>
        <v>0</v>
      </c>
      <c r="R16" s="149"/>
      <c r="S16" s="149"/>
      <c r="T16" s="160">
        <f t="shared" si="7"/>
        <v>13</v>
      </c>
      <c r="U16" s="172">
        <f t="shared" si="2"/>
        <v>8.1199999999999953E-3</v>
      </c>
      <c r="V16" s="162">
        <f t="shared" si="0"/>
        <v>11.097</v>
      </c>
      <c r="W16" s="163">
        <f t="shared" si="1"/>
        <v>7.7759999999999998</v>
      </c>
      <c r="X16" s="164">
        <f t="shared" si="3"/>
        <v>0</v>
      </c>
      <c r="Y16" s="474">
        <f t="shared" si="4"/>
        <v>0</v>
      </c>
      <c r="Z16" s="166">
        <f t="shared" si="5"/>
        <v>0</v>
      </c>
      <c r="AA16" s="167">
        <f t="shared" si="8"/>
        <v>3.3209999999999997</v>
      </c>
    </row>
    <row r="17" spans="1:27">
      <c r="A17" s="88"/>
      <c r="B17" s="88"/>
      <c r="C17" s="92" t="s">
        <v>136</v>
      </c>
      <c r="D17" s="492">
        <f>IF(D27&lt;0.001,(D27*1000),D27)</f>
        <v>1.3826638093450929</v>
      </c>
      <c r="E17" s="105" t="str">
        <f>IF(D27&lt;0.001,"mm/s","m/s")</f>
        <v>m/s</v>
      </c>
      <c r="F17" s="246">
        <f>IF(D27="?","",(D27*3.6))</f>
        <v>4.9775897136423346</v>
      </c>
      <c r="G17" s="408" t="s">
        <v>137</v>
      </c>
      <c r="H17" s="94" t="str">
        <f>IF(D27="?","",IF(D27&gt;4," &lt; vitesse trop élevée !?",""))</f>
        <v/>
      </c>
      <c r="I17" s="107"/>
      <c r="J17" s="402">
        <f>H16+(((0.002*H16+(0.102977-0.000603*D7))*'Calc DSI'!O9%)/7.5%)/1000</f>
        <v>4.699089011268267E-4</v>
      </c>
      <c r="K17" s="410" t="s">
        <v>282</v>
      </c>
      <c r="N17" s="169">
        <v>12</v>
      </c>
      <c r="O17" s="170">
        <v>1.24</v>
      </c>
      <c r="Q17" s="171">
        <f t="shared" si="6"/>
        <v>0</v>
      </c>
      <c r="R17" s="149"/>
      <c r="S17" s="149"/>
      <c r="T17" s="160">
        <f t="shared" si="7"/>
        <v>14</v>
      </c>
      <c r="U17" s="172">
        <f t="shared" si="2"/>
        <v>8.1299999999999949E-3</v>
      </c>
      <c r="V17" s="162">
        <f t="shared" si="0"/>
        <v>11.090999999999999</v>
      </c>
      <c r="W17" s="163">
        <f t="shared" si="1"/>
        <v>7.7759999999999998</v>
      </c>
      <c r="X17" s="164">
        <f t="shared" si="3"/>
        <v>0</v>
      </c>
      <c r="Y17" s="474">
        <f t="shared" si="4"/>
        <v>0</v>
      </c>
      <c r="Z17" s="166">
        <f t="shared" si="5"/>
        <v>0</v>
      </c>
      <c r="AA17" s="167">
        <f t="shared" si="8"/>
        <v>3.3149999999999995</v>
      </c>
    </row>
    <row r="18" spans="1:27">
      <c r="A18" s="88"/>
      <c r="B18" s="88"/>
      <c r="C18" s="92" t="s">
        <v>138</v>
      </c>
      <c r="D18" s="108">
        <f>IF(OR(D7&gt;100,D7&lt;=0,D27="?"),"?",(D27*F9)/D15)</f>
        <v>224794.54390545335</v>
      </c>
      <c r="E18" s="109" t="s">
        <v>139</v>
      </c>
      <c r="F18" s="110"/>
      <c r="G18" s="409"/>
      <c r="H18" s="88"/>
      <c r="I18" s="111"/>
      <c r="J18" s="88"/>
      <c r="N18" s="169">
        <v>13</v>
      </c>
      <c r="O18" s="170">
        <v>1.2</v>
      </c>
      <c r="Q18" s="171">
        <f t="shared" si="6"/>
        <v>0</v>
      </c>
      <c r="R18" s="149"/>
      <c r="S18" s="149"/>
      <c r="T18" s="160">
        <f t="shared" si="7"/>
        <v>15</v>
      </c>
      <c r="U18" s="172">
        <f t="shared" si="2"/>
        <v>8.1399999999999945E-3</v>
      </c>
      <c r="V18" s="162">
        <f t="shared" si="0"/>
        <v>11.084</v>
      </c>
      <c r="W18" s="163">
        <f t="shared" si="1"/>
        <v>7.7770000000000001</v>
      </c>
      <c r="X18" s="164">
        <f t="shared" si="3"/>
        <v>0</v>
      </c>
      <c r="Y18" s="474">
        <f t="shared" si="4"/>
        <v>0</v>
      </c>
      <c r="Z18" s="166">
        <f t="shared" si="5"/>
        <v>0</v>
      </c>
      <c r="AA18" s="167">
        <f t="shared" si="8"/>
        <v>3.3069999999999995</v>
      </c>
    </row>
    <row r="19" spans="1:27">
      <c r="A19" s="88"/>
      <c r="B19" s="88"/>
      <c r="C19" s="98" t="s">
        <v>140</v>
      </c>
      <c r="D19" s="112" t="str">
        <f>IF(OR(D7&gt;100,D18="?"),"?",IF(D18&lt;=1000,"          fortement laminaire !",IF(D18&lt;=2000,"laminaire",IF(AND(D18&gt;2000,D18&lt;=4000),"transitoire","turbulent"))))</f>
        <v>turbulent</v>
      </c>
      <c r="E19" s="113"/>
      <c r="F19" s="114"/>
      <c r="G19" s="88"/>
      <c r="H19" s="401"/>
      <c r="I19" s="401"/>
      <c r="J19" s="88"/>
      <c r="N19" s="169">
        <v>14</v>
      </c>
      <c r="O19" s="170">
        <v>1.17</v>
      </c>
      <c r="Q19" s="171">
        <f t="shared" si="6"/>
        <v>0</v>
      </c>
      <c r="R19" s="149"/>
      <c r="S19" s="149"/>
      <c r="T19" s="160">
        <f t="shared" si="7"/>
        <v>16</v>
      </c>
      <c r="U19" s="172">
        <f t="shared" si="2"/>
        <v>8.1499999999999941E-3</v>
      </c>
      <c r="V19" s="162">
        <f t="shared" si="0"/>
        <v>11.077</v>
      </c>
      <c r="W19" s="163">
        <f t="shared" si="1"/>
        <v>7.7770000000000001</v>
      </c>
      <c r="X19" s="164">
        <f t="shared" si="3"/>
        <v>0</v>
      </c>
      <c r="Y19" s="474">
        <f t="shared" si="4"/>
        <v>0</v>
      </c>
      <c r="Z19" s="166">
        <f t="shared" si="5"/>
        <v>0</v>
      </c>
      <c r="AA19" s="167">
        <f t="shared" si="8"/>
        <v>3.3</v>
      </c>
    </row>
    <row r="20" spans="1:27">
      <c r="A20" s="88"/>
      <c r="B20" s="88"/>
      <c r="C20" s="115"/>
      <c r="D20" s="103"/>
      <c r="E20" s="88"/>
      <c r="F20" s="114"/>
      <c r="G20" s="88"/>
      <c r="H20" s="88"/>
      <c r="I20" s="111"/>
      <c r="J20" s="88"/>
      <c r="N20" s="169">
        <v>15</v>
      </c>
      <c r="O20" s="170">
        <v>1.1399999999999999</v>
      </c>
      <c r="Q20" s="171">
        <f t="shared" si="6"/>
        <v>0</v>
      </c>
      <c r="R20" s="149"/>
      <c r="S20" s="149"/>
      <c r="T20" s="160">
        <f t="shared" si="7"/>
        <v>17</v>
      </c>
      <c r="U20" s="172">
        <f t="shared" si="2"/>
        <v>8.1599999999999936E-3</v>
      </c>
      <c r="V20" s="162">
        <f t="shared" si="0"/>
        <v>11.07</v>
      </c>
      <c r="W20" s="163">
        <f t="shared" si="1"/>
        <v>7.7779999999999996</v>
      </c>
      <c r="X20" s="164">
        <f t="shared" si="3"/>
        <v>0</v>
      </c>
      <c r="Y20" s="474">
        <f t="shared" si="4"/>
        <v>0</v>
      </c>
      <c r="Z20" s="166">
        <f t="shared" si="5"/>
        <v>0</v>
      </c>
      <c r="AA20" s="167">
        <f t="shared" si="8"/>
        <v>3.2920000000000007</v>
      </c>
    </row>
    <row r="21" spans="1:27">
      <c r="A21" s="88"/>
      <c r="B21" s="88"/>
      <c r="C21" s="92" t="s">
        <v>141</v>
      </c>
      <c r="D21" s="116">
        <f>IF(OR(D7&gt;100,D23="?",D11="?"),"?",IF(D25&lt;0.001,D25*1000,D25))</f>
        <v>2.0695496891322104E-2</v>
      </c>
      <c r="E21" s="117" t="str">
        <f>IF(D23="?","",IF(D25&lt;0.001,"mm CE / m","m CE / m"))</f>
        <v>m CE / m</v>
      </c>
      <c r="F21" s="245">
        <f>IF(D21="?","",IF(D21&lt;0.001,(D21*1000),D21))</f>
        <v>2.0695496891322104E-2</v>
      </c>
      <c r="G21" s="411" t="str">
        <f>IF(OR(F21="?",F21=""),"",IF(D16&lt;0.001,"mPa","Pa"))</f>
        <v>mPa</v>
      </c>
      <c r="H21" s="193">
        <f>D21*9800.665</f>
        <v>202.82963204038936</v>
      </c>
      <c r="I21" s="410" t="s">
        <v>7</v>
      </c>
      <c r="J21" s="88"/>
      <c r="N21" s="169">
        <v>16</v>
      </c>
      <c r="O21" s="170">
        <v>1.1100000000000001</v>
      </c>
      <c r="Q21" s="171">
        <f t="shared" si="6"/>
        <v>0</v>
      </c>
      <c r="R21" s="149"/>
      <c r="S21" s="149"/>
      <c r="T21" s="160">
        <f t="shared" si="7"/>
        <v>18</v>
      </c>
      <c r="U21" s="172">
        <f t="shared" si="2"/>
        <v>8.1699999999999932E-3</v>
      </c>
      <c r="V21" s="162">
        <f t="shared" si="0"/>
        <v>11.063000000000001</v>
      </c>
      <c r="W21" s="163">
        <f t="shared" si="1"/>
        <v>7.7779999999999996</v>
      </c>
      <c r="X21" s="164">
        <f t="shared" si="3"/>
        <v>0</v>
      </c>
      <c r="Y21" s="474">
        <f t="shared" si="4"/>
        <v>0</v>
      </c>
      <c r="Z21" s="166">
        <f t="shared" si="5"/>
        <v>0</v>
      </c>
      <c r="AA21" s="167">
        <f t="shared" si="8"/>
        <v>3.285000000000001</v>
      </c>
    </row>
    <row r="22" spans="1:27">
      <c r="A22" s="88"/>
      <c r="B22" s="88"/>
      <c r="C22" s="259" t="s">
        <v>143</v>
      </c>
      <c r="D22" s="260">
        <f>IF(D21="?","?",IF(D10=0,D21,(D21*D10)))</f>
        <v>0.8584474370413484</v>
      </c>
      <c r="E22" s="261" t="str">
        <f>IF(D23="?","","m CE")</f>
        <v>m CE</v>
      </c>
      <c r="F22" s="244">
        <f>IF(D22="?","",IF((D22*9806.65)&gt;1000,((D22*9806.65)/100),(D22*9806.65)))</f>
        <v>84.184935584615403</v>
      </c>
      <c r="G22" s="412" t="str">
        <f>IF(OR(F22="",F22="?"),"",IF((D22*9806.65)&gt;1000,"hPa","Pa"))</f>
        <v>hPa</v>
      </c>
      <c r="H22" s="193">
        <f>D22*9800.665</f>
        <v>8413.355750550847</v>
      </c>
      <c r="I22" s="410" t="s">
        <v>7</v>
      </c>
      <c r="J22" s="88"/>
      <c r="N22" s="169">
        <v>17</v>
      </c>
      <c r="O22" s="170">
        <v>1.08</v>
      </c>
      <c r="Q22" s="171">
        <f t="shared" si="6"/>
        <v>0</v>
      </c>
      <c r="R22" s="149"/>
      <c r="S22" s="149"/>
      <c r="T22" s="160">
        <f t="shared" si="7"/>
        <v>19</v>
      </c>
      <c r="U22" s="172">
        <f t="shared" si="2"/>
        <v>8.1799999999999928E-3</v>
      </c>
      <c r="V22" s="162">
        <f t="shared" si="0"/>
        <v>11.057</v>
      </c>
      <c r="W22" s="163">
        <f t="shared" si="1"/>
        <v>7.7789999999999999</v>
      </c>
      <c r="X22" s="164">
        <f t="shared" si="3"/>
        <v>0</v>
      </c>
      <c r="Y22" s="474">
        <f t="shared" si="4"/>
        <v>0</v>
      </c>
      <c r="Z22" s="166">
        <f t="shared" si="5"/>
        <v>0</v>
      </c>
      <c r="AA22" s="167">
        <f t="shared" si="8"/>
        <v>3.2780000000000005</v>
      </c>
    </row>
    <row r="23" spans="1:27">
      <c r="A23" s="88"/>
      <c r="B23" s="88"/>
      <c r="C23" s="251" t="s">
        <v>260</v>
      </c>
      <c r="D23" s="262">
        <f>IF(OR(D11="?",D18="?"),"?",IF(D18&lt;2000,(64/D18),IF(OR(D7&gt;100,ROUND(S8,4)&gt;6.775,ROUND(S8,4)=0),ROUND(S8,4),ROUND(S8,4))))</f>
        <v>1.55E-2</v>
      </c>
      <c r="E23" s="264" t="s">
        <v>142</v>
      </c>
      <c r="F23" s="118">
        <f>D22*0.0980665</f>
        <v>8.41849355846154E-2</v>
      </c>
      <c r="G23" s="410" t="s">
        <v>144</v>
      </c>
      <c r="H23" s="241">
        <f>F23*1000</f>
        <v>84.184935584615403</v>
      </c>
      <c r="I23" s="410" t="s">
        <v>253</v>
      </c>
      <c r="J23" s="88"/>
      <c r="N23" s="169">
        <v>18</v>
      </c>
      <c r="O23" s="170">
        <v>1.06</v>
      </c>
      <c r="Q23" s="171">
        <f t="shared" si="6"/>
        <v>0</v>
      </c>
      <c r="R23" s="149"/>
      <c r="S23" s="149"/>
      <c r="T23" s="160">
        <f t="shared" si="7"/>
        <v>20</v>
      </c>
      <c r="U23" s="172">
        <f t="shared" si="2"/>
        <v>8.1899999999999924E-3</v>
      </c>
      <c r="V23" s="162">
        <f t="shared" si="0"/>
        <v>11.05</v>
      </c>
      <c r="W23" s="163">
        <f t="shared" si="1"/>
        <v>7.7789999999999999</v>
      </c>
      <c r="X23" s="164">
        <f t="shared" si="3"/>
        <v>0</v>
      </c>
      <c r="Y23" s="474">
        <f t="shared" si="4"/>
        <v>0</v>
      </c>
      <c r="Z23" s="166">
        <f t="shared" si="5"/>
        <v>0</v>
      </c>
      <c r="AA23" s="167">
        <f t="shared" si="8"/>
        <v>3.2710000000000008</v>
      </c>
    </row>
    <row r="24" spans="1:27">
      <c r="A24" s="88"/>
      <c r="B24" s="88"/>
      <c r="C24" s="103"/>
      <c r="D24" s="103"/>
      <c r="E24" s="88"/>
      <c r="F24" s="118"/>
      <c r="G24" s="88"/>
      <c r="H24" s="88"/>
      <c r="I24" s="88"/>
      <c r="J24" s="88"/>
      <c r="N24" s="169">
        <v>19</v>
      </c>
      <c r="O24" s="170">
        <v>1.03</v>
      </c>
      <c r="Q24" s="171">
        <f t="shared" si="6"/>
        <v>0</v>
      </c>
      <c r="R24" s="149"/>
      <c r="S24" s="149"/>
      <c r="T24" s="160">
        <f>T23+1</f>
        <v>21</v>
      </c>
      <c r="U24" s="172">
        <f>U23+$S$4</f>
        <v>8.199999999999992E-3</v>
      </c>
      <c r="V24" s="162">
        <f t="shared" si="0"/>
        <v>11.042999999999999</v>
      </c>
      <c r="W24" s="163">
        <f t="shared" ref="W24:W87" si="9">ROUND((-2*LOG10(($F$11/(3.7*$F$9))+(2.51/($D$18*SQRT(U24))))),$S$6)</f>
        <v>7.78</v>
      </c>
      <c r="X24" s="164">
        <f t="shared" si="3"/>
        <v>0</v>
      </c>
      <c r="Y24" s="474">
        <f>IF(AND(X24&gt;0,X23=0),X24,0)</f>
        <v>0</v>
      </c>
      <c r="Z24" s="166">
        <f t="shared" si="5"/>
        <v>0</v>
      </c>
      <c r="AA24" s="167">
        <f t="shared" si="8"/>
        <v>3.262999999999999</v>
      </c>
    </row>
    <row r="25" spans="1:27">
      <c r="A25" s="88"/>
      <c r="B25" s="88"/>
      <c r="C25" s="251" t="s">
        <v>264</v>
      </c>
      <c r="D25" s="262">
        <f>IF(OR(D23="?",D27="?",F9=""),"?",(D23/F9)*((D27^2)/(2*9.807)))</f>
        <v>2.0695496891322104E-2</v>
      </c>
      <c r="E25" s="265" t="s">
        <v>263</v>
      </c>
      <c r="F25" s="88"/>
      <c r="G25" s="263"/>
      <c r="H25" s="101"/>
      <c r="I25" s="107"/>
      <c r="J25" s="88"/>
      <c r="N25" s="169">
        <v>20</v>
      </c>
      <c r="O25" s="170">
        <v>1.01</v>
      </c>
      <c r="Q25" s="171">
        <f t="shared" si="6"/>
        <v>0</v>
      </c>
      <c r="R25" s="149"/>
      <c r="S25" s="149"/>
      <c r="T25" s="160">
        <f t="shared" si="7"/>
        <v>22</v>
      </c>
      <c r="U25" s="172">
        <f t="shared" si="2"/>
        <v>8.2099999999999916E-3</v>
      </c>
      <c r="V25" s="162">
        <f t="shared" si="0"/>
        <v>11.036</v>
      </c>
      <c r="W25" s="163">
        <f t="shared" si="9"/>
        <v>7.78</v>
      </c>
      <c r="X25" s="164">
        <f t="shared" si="3"/>
        <v>0</v>
      </c>
      <c r="Y25" s="474">
        <f t="shared" si="4"/>
        <v>0</v>
      </c>
      <c r="Z25" s="166">
        <f t="shared" si="5"/>
        <v>0</v>
      </c>
      <c r="AA25" s="167">
        <f t="shared" si="8"/>
        <v>3.2559999999999993</v>
      </c>
    </row>
    <row r="26" spans="1:27">
      <c r="A26" s="176"/>
      <c r="B26" s="88"/>
      <c r="C26" s="266"/>
      <c r="D26" s="266"/>
      <c r="E26" s="88"/>
      <c r="F26" s="88"/>
      <c r="G26" s="88"/>
      <c r="H26" s="88"/>
      <c r="I26" s="88"/>
      <c r="J26" s="88"/>
      <c r="N26" s="169">
        <v>21</v>
      </c>
      <c r="O26" s="170">
        <v>0.96299999999999997</v>
      </c>
      <c r="Q26" s="171">
        <f t="shared" si="6"/>
        <v>0</v>
      </c>
      <c r="R26" s="149"/>
      <c r="S26" s="149"/>
      <c r="T26" s="160">
        <f t="shared" si="7"/>
        <v>23</v>
      </c>
      <c r="U26" s="172">
        <f t="shared" si="2"/>
        <v>8.2199999999999912E-3</v>
      </c>
      <c r="V26" s="162">
        <f t="shared" si="0"/>
        <v>11.03</v>
      </c>
      <c r="W26" s="163">
        <f t="shared" si="9"/>
        <v>7.7809999999999997</v>
      </c>
      <c r="X26" s="164">
        <f t="shared" si="3"/>
        <v>0</v>
      </c>
      <c r="Y26" s="474">
        <f t="shared" si="4"/>
        <v>0</v>
      </c>
      <c r="Z26" s="166">
        <f t="shared" si="5"/>
        <v>0</v>
      </c>
      <c r="AA26" s="167">
        <f t="shared" si="8"/>
        <v>3.2489999999999997</v>
      </c>
    </row>
    <row r="27" spans="1:27">
      <c r="A27" s="88"/>
      <c r="B27" s="88"/>
      <c r="C27" s="251" t="s">
        <v>265</v>
      </c>
      <c r="D27" s="491">
        <f>IF(OR(D9&lt;=0,D9=""),"?",((353.68*D8)/(D9^2)))</f>
        <v>1.3826638093450929</v>
      </c>
      <c r="E27" s="265" t="s">
        <v>14</v>
      </c>
      <c r="F27" s="88"/>
      <c r="G27" s="88"/>
      <c r="H27" s="88"/>
      <c r="I27" s="88"/>
      <c r="J27" s="88"/>
      <c r="N27" s="169">
        <v>22</v>
      </c>
      <c r="O27" s="177">
        <v>0.96</v>
      </c>
      <c r="Q27" s="171">
        <f t="shared" si="6"/>
        <v>0</v>
      </c>
      <c r="R27" s="149"/>
      <c r="S27" s="149"/>
      <c r="T27" s="160">
        <f t="shared" si="7"/>
        <v>24</v>
      </c>
      <c r="U27" s="172">
        <f t="shared" si="2"/>
        <v>8.2299999999999908E-3</v>
      </c>
      <c r="V27" s="162">
        <f t="shared" si="0"/>
        <v>11.023</v>
      </c>
      <c r="W27" s="163">
        <f t="shared" si="9"/>
        <v>7.7809999999999997</v>
      </c>
      <c r="X27" s="164">
        <f t="shared" si="3"/>
        <v>0</v>
      </c>
      <c r="Y27" s="474">
        <f t="shared" si="4"/>
        <v>0</v>
      </c>
      <c r="Z27" s="166">
        <f t="shared" si="5"/>
        <v>0</v>
      </c>
      <c r="AA27" s="167">
        <f t="shared" si="8"/>
        <v>3.242</v>
      </c>
    </row>
    <row r="28" spans="1:27">
      <c r="A28" s="88"/>
      <c r="B28" s="88"/>
      <c r="C28" s="88"/>
      <c r="D28" s="88"/>
      <c r="E28" s="88"/>
      <c r="F28" s="88"/>
      <c r="G28" s="88"/>
      <c r="H28" s="88"/>
      <c r="I28" s="88"/>
      <c r="J28" s="88"/>
      <c r="N28" s="169">
        <v>23</v>
      </c>
      <c r="O28" s="170">
        <v>0.93799999999999994</v>
      </c>
      <c r="Q28" s="171">
        <f t="shared" si="6"/>
        <v>0</v>
      </c>
      <c r="R28" s="149"/>
      <c r="S28" s="149"/>
      <c r="T28" s="160">
        <f>T27+1</f>
        <v>25</v>
      </c>
      <c r="U28" s="172">
        <f>U27+$S$4</f>
        <v>8.2399999999999904E-3</v>
      </c>
      <c r="V28" s="162">
        <f t="shared" si="0"/>
        <v>11.016</v>
      </c>
      <c r="W28" s="163">
        <f t="shared" si="9"/>
        <v>7.782</v>
      </c>
      <c r="X28" s="164">
        <f t="shared" si="3"/>
        <v>0</v>
      </c>
      <c r="Y28" s="474">
        <f>IF(AND(X28&gt;0,X27=0),X28,0)</f>
        <v>0</v>
      </c>
      <c r="Z28" s="166">
        <f t="shared" si="5"/>
        <v>0</v>
      </c>
      <c r="AA28" s="167">
        <f t="shared" si="8"/>
        <v>3.234</v>
      </c>
    </row>
    <row r="29" spans="1:27">
      <c r="A29" s="88"/>
      <c r="B29" s="88"/>
      <c r="C29" s="178"/>
      <c r="D29" s="178"/>
      <c r="E29" s="115"/>
      <c r="F29" s="88"/>
      <c r="G29" s="88"/>
      <c r="H29" s="88"/>
      <c r="I29" s="88"/>
      <c r="J29" s="88"/>
      <c r="N29" s="169">
        <v>24</v>
      </c>
      <c r="O29" s="170">
        <v>0.91700000000000004</v>
      </c>
      <c r="Q29" s="171">
        <f t="shared" si="6"/>
        <v>0</v>
      </c>
      <c r="R29" s="149"/>
      <c r="S29" s="149"/>
      <c r="T29" s="160">
        <f t="shared" si="7"/>
        <v>26</v>
      </c>
      <c r="U29" s="172">
        <f t="shared" si="2"/>
        <v>8.24999999999999E-3</v>
      </c>
      <c r="V29" s="162">
        <f t="shared" si="0"/>
        <v>11.01</v>
      </c>
      <c r="W29" s="163">
        <f t="shared" si="9"/>
        <v>7.782</v>
      </c>
      <c r="X29" s="164">
        <f t="shared" si="3"/>
        <v>0</v>
      </c>
      <c r="Y29" s="474">
        <f t="shared" si="4"/>
        <v>0</v>
      </c>
      <c r="Z29" s="166">
        <f t="shared" si="5"/>
        <v>0</v>
      </c>
      <c r="AA29" s="167">
        <f t="shared" si="8"/>
        <v>3.2279999999999998</v>
      </c>
    </row>
    <row r="30" spans="1:27">
      <c r="A30" s="88"/>
      <c r="B30" s="88"/>
      <c r="C30" s="179" t="s">
        <v>189</v>
      </c>
      <c r="D30" s="180"/>
      <c r="E30" s="181"/>
      <c r="F30" s="182"/>
      <c r="G30" s="182"/>
      <c r="H30" s="183"/>
      <c r="I30" s="88"/>
      <c r="J30" s="88"/>
      <c r="N30" s="169">
        <v>25</v>
      </c>
      <c r="O30" s="170">
        <v>0.89600000000000002</v>
      </c>
      <c r="Q30" s="171">
        <f t="shared" si="6"/>
        <v>0</v>
      </c>
      <c r="R30" s="149"/>
      <c r="S30" s="149"/>
      <c r="T30" s="160">
        <f>T29+1</f>
        <v>27</v>
      </c>
      <c r="U30" s="172">
        <f>U29+$S$4</f>
        <v>8.2599999999999896E-3</v>
      </c>
      <c r="V30" s="162">
        <f t="shared" si="0"/>
        <v>11.003</v>
      </c>
      <c r="W30" s="163">
        <f t="shared" si="9"/>
        <v>7.7830000000000004</v>
      </c>
      <c r="X30" s="164">
        <f t="shared" si="3"/>
        <v>0</v>
      </c>
      <c r="Y30" s="474">
        <f>IF(AND(X30&gt;0,X29=0),X30,0)</f>
        <v>0</v>
      </c>
      <c r="Z30" s="166">
        <f t="shared" si="5"/>
        <v>0</v>
      </c>
      <c r="AA30" s="167">
        <f t="shared" si="8"/>
        <v>3.2199999999999998</v>
      </c>
    </row>
    <row r="31" spans="1:27">
      <c r="A31" s="88"/>
      <c r="B31" s="88"/>
      <c r="C31" s="184"/>
      <c r="D31" s="185"/>
      <c r="E31" s="186"/>
      <c r="F31" s="187"/>
      <c r="G31" s="187"/>
      <c r="H31" s="188"/>
      <c r="I31" s="88"/>
      <c r="J31" s="88"/>
      <c r="N31" s="169">
        <v>26</v>
      </c>
      <c r="O31" s="170">
        <v>0.876</v>
      </c>
      <c r="Q31" s="171">
        <f t="shared" si="6"/>
        <v>0</v>
      </c>
      <c r="R31" s="149"/>
      <c r="S31" s="149"/>
      <c r="T31" s="160">
        <f t="shared" si="7"/>
        <v>28</v>
      </c>
      <c r="U31" s="172">
        <f t="shared" si="2"/>
        <v>8.2699999999999892E-3</v>
      </c>
      <c r="V31" s="162">
        <f t="shared" si="0"/>
        <v>10.996</v>
      </c>
      <c r="W31" s="163">
        <f t="shared" si="9"/>
        <v>7.7830000000000004</v>
      </c>
      <c r="X31" s="164">
        <f t="shared" si="3"/>
        <v>0</v>
      </c>
      <c r="Y31" s="474">
        <f t="shared" si="4"/>
        <v>0</v>
      </c>
      <c r="Z31" s="166">
        <f t="shared" si="5"/>
        <v>0</v>
      </c>
      <c r="AA31" s="167">
        <f t="shared" si="8"/>
        <v>3.2130000000000001</v>
      </c>
    </row>
    <row r="32" spans="1:27">
      <c r="A32" s="88"/>
      <c r="B32" s="88"/>
      <c r="C32" s="189" t="s">
        <v>190</v>
      </c>
      <c r="D32" s="182" t="s">
        <v>191</v>
      </c>
      <c r="E32" s="190">
        <v>2500</v>
      </c>
      <c r="F32" s="182" t="s">
        <v>192</v>
      </c>
      <c r="G32" s="191">
        <v>1.6</v>
      </c>
      <c r="H32" s="183" t="s">
        <v>14</v>
      </c>
      <c r="I32" s="88"/>
      <c r="J32" s="88"/>
      <c r="N32" s="169">
        <v>27</v>
      </c>
      <c r="O32" s="170">
        <v>0.85699999999999998</v>
      </c>
      <c r="Q32" s="171">
        <f t="shared" si="6"/>
        <v>0</v>
      </c>
      <c r="R32" s="149"/>
      <c r="S32" s="149"/>
      <c r="T32" s="160">
        <f t="shared" si="7"/>
        <v>29</v>
      </c>
      <c r="U32" s="172">
        <f t="shared" si="2"/>
        <v>8.2799999999999888E-3</v>
      </c>
      <c r="V32" s="162">
        <f t="shared" si="0"/>
        <v>10.99</v>
      </c>
      <c r="W32" s="163">
        <f t="shared" si="9"/>
        <v>7.7839999999999998</v>
      </c>
      <c r="X32" s="164">
        <f t="shared" si="3"/>
        <v>0</v>
      </c>
      <c r="Y32" s="474">
        <f t="shared" si="4"/>
        <v>0</v>
      </c>
      <c r="Z32" s="166">
        <f t="shared" si="5"/>
        <v>0</v>
      </c>
      <c r="AA32" s="167">
        <f t="shared" si="8"/>
        <v>3.2060000000000004</v>
      </c>
    </row>
    <row r="33" spans="1:27">
      <c r="A33" s="88"/>
      <c r="B33" s="88"/>
      <c r="C33" s="192">
        <v>80000</v>
      </c>
      <c r="D33" s="88" t="s">
        <v>193</v>
      </c>
      <c r="E33" s="193">
        <v>3800</v>
      </c>
      <c r="F33" s="88" t="s">
        <v>192</v>
      </c>
      <c r="G33" s="194">
        <v>1</v>
      </c>
      <c r="H33" s="195" t="s">
        <v>14</v>
      </c>
      <c r="I33" s="88"/>
      <c r="J33" s="88"/>
      <c r="N33" s="169">
        <v>28</v>
      </c>
      <c r="O33" s="170">
        <v>0.83899999999999997</v>
      </c>
      <c r="Q33" s="171">
        <f t="shared" si="6"/>
        <v>0</v>
      </c>
      <c r="R33" s="149"/>
      <c r="S33" s="149"/>
      <c r="T33" s="160">
        <f t="shared" si="7"/>
        <v>30</v>
      </c>
      <c r="U33" s="172">
        <f t="shared" si="2"/>
        <v>8.2899999999999884E-3</v>
      </c>
      <c r="V33" s="162">
        <f t="shared" si="0"/>
        <v>10.983000000000001</v>
      </c>
      <c r="W33" s="163">
        <f t="shared" si="9"/>
        <v>7.7839999999999998</v>
      </c>
      <c r="X33" s="164">
        <f t="shared" si="3"/>
        <v>0</v>
      </c>
      <c r="Y33" s="474">
        <f t="shared" si="4"/>
        <v>0</v>
      </c>
      <c r="Z33" s="166">
        <f t="shared" si="5"/>
        <v>0</v>
      </c>
      <c r="AA33" s="167">
        <f t="shared" si="8"/>
        <v>3.1990000000000007</v>
      </c>
    </row>
    <row r="34" spans="1:27" s="142" customFormat="1">
      <c r="C34" s="196"/>
      <c r="D34" s="88" t="s">
        <v>194</v>
      </c>
      <c r="E34" s="193">
        <v>7700</v>
      </c>
      <c r="F34" s="88" t="s">
        <v>192</v>
      </c>
      <c r="G34" s="197">
        <v>0.5</v>
      </c>
      <c r="H34" s="195" t="s">
        <v>14</v>
      </c>
      <c r="I34" s="88"/>
      <c r="M34" s="198"/>
      <c r="N34" s="169">
        <v>29</v>
      </c>
      <c r="O34" s="170">
        <v>0.82099999999999995</v>
      </c>
      <c r="Q34" s="171">
        <f t="shared" si="6"/>
        <v>0</v>
      </c>
      <c r="R34" s="149"/>
      <c r="S34" s="149"/>
      <c r="T34" s="160">
        <f t="shared" si="7"/>
        <v>31</v>
      </c>
      <c r="U34" s="172">
        <f t="shared" si="2"/>
        <v>8.2999999999999879E-3</v>
      </c>
      <c r="V34" s="162">
        <f t="shared" si="0"/>
        <v>10.976000000000001</v>
      </c>
      <c r="W34" s="163">
        <f t="shared" si="9"/>
        <v>7.7850000000000001</v>
      </c>
      <c r="X34" s="164">
        <f t="shared" si="3"/>
        <v>0</v>
      </c>
      <c r="Y34" s="474">
        <f t="shared" si="4"/>
        <v>0</v>
      </c>
      <c r="Z34" s="166">
        <f t="shared" si="5"/>
        <v>0</v>
      </c>
      <c r="AA34" s="167">
        <f t="shared" si="8"/>
        <v>3.1910000000000007</v>
      </c>
    </row>
    <row r="35" spans="1:27" s="142" customFormat="1">
      <c r="C35" s="199"/>
      <c r="D35" s="88" t="s">
        <v>195</v>
      </c>
      <c r="E35" s="193">
        <v>11000</v>
      </c>
      <c r="F35" s="88" t="s">
        <v>192</v>
      </c>
      <c r="G35" s="197">
        <v>0.4</v>
      </c>
      <c r="H35" s="195" t="s">
        <v>14</v>
      </c>
      <c r="I35" s="88"/>
      <c r="M35" s="198"/>
      <c r="N35" s="169">
        <v>30</v>
      </c>
      <c r="O35" s="170">
        <v>0.80400000000000005</v>
      </c>
      <c r="Q35" s="171">
        <f t="shared" si="6"/>
        <v>0</v>
      </c>
      <c r="R35" s="149"/>
      <c r="S35" s="149"/>
      <c r="T35" s="160">
        <f t="shared" si="7"/>
        <v>32</v>
      </c>
      <c r="U35" s="172">
        <f t="shared" si="2"/>
        <v>8.3099999999999875E-3</v>
      </c>
      <c r="V35" s="162">
        <f t="shared" si="0"/>
        <v>10.97</v>
      </c>
      <c r="W35" s="163">
        <f t="shared" si="9"/>
        <v>7.7850000000000001</v>
      </c>
      <c r="X35" s="164">
        <f t="shared" si="3"/>
        <v>0</v>
      </c>
      <c r="Y35" s="474">
        <f t="shared" si="4"/>
        <v>0</v>
      </c>
      <c r="Z35" s="166">
        <f t="shared" si="5"/>
        <v>0</v>
      </c>
      <c r="AA35" s="167">
        <f t="shared" si="8"/>
        <v>3.1850000000000005</v>
      </c>
    </row>
    <row r="36" spans="1:27" s="142" customFormat="1">
      <c r="C36" s="200"/>
      <c r="E36" s="201"/>
      <c r="G36" s="198"/>
      <c r="H36" s="202"/>
      <c r="I36" s="88"/>
      <c r="M36" s="198"/>
      <c r="N36" s="169">
        <v>31</v>
      </c>
      <c r="O36" s="170">
        <v>0.78800000000000003</v>
      </c>
      <c r="Q36" s="171">
        <f t="shared" si="6"/>
        <v>0</v>
      </c>
      <c r="R36" s="149"/>
      <c r="S36" s="149"/>
      <c r="T36" s="160">
        <f t="shared" si="7"/>
        <v>33</v>
      </c>
      <c r="U36" s="172">
        <f t="shared" si="2"/>
        <v>8.3199999999999871E-3</v>
      </c>
      <c r="V36" s="162">
        <f t="shared" si="0"/>
        <v>10.962999999999999</v>
      </c>
      <c r="W36" s="163">
        <f t="shared" si="9"/>
        <v>7.7859999999999996</v>
      </c>
      <c r="X36" s="164">
        <f t="shared" si="3"/>
        <v>0</v>
      </c>
      <c r="Y36" s="474">
        <f t="shared" si="4"/>
        <v>0</v>
      </c>
      <c r="Z36" s="166">
        <f t="shared" si="5"/>
        <v>0</v>
      </c>
      <c r="AA36" s="167">
        <f t="shared" si="8"/>
        <v>3.1769999999999996</v>
      </c>
    </row>
    <row r="37" spans="1:27" s="142" customFormat="1">
      <c r="C37" s="203" t="s">
        <v>196</v>
      </c>
      <c r="D37" s="88" t="s">
        <v>191</v>
      </c>
      <c r="E37" s="201">
        <v>2322</v>
      </c>
      <c r="F37" s="88" t="s">
        <v>192</v>
      </c>
      <c r="G37" s="204">
        <v>75000</v>
      </c>
      <c r="H37" s="202" t="s">
        <v>139</v>
      </c>
      <c r="I37" s="88"/>
      <c r="M37" s="198"/>
      <c r="N37" s="169">
        <v>32</v>
      </c>
      <c r="O37" s="170">
        <v>0.77200000000000002</v>
      </c>
      <c r="Q37" s="171">
        <f t="shared" si="6"/>
        <v>0</v>
      </c>
      <c r="R37" s="149"/>
      <c r="S37" s="149"/>
      <c r="T37" s="160">
        <f t="shared" si="7"/>
        <v>34</v>
      </c>
      <c r="U37" s="172">
        <f t="shared" si="2"/>
        <v>8.3299999999999867E-3</v>
      </c>
      <c r="V37" s="162">
        <f t="shared" si="0"/>
        <v>10.957000000000001</v>
      </c>
      <c r="W37" s="163">
        <f t="shared" si="9"/>
        <v>7.7859999999999996</v>
      </c>
      <c r="X37" s="164">
        <f t="shared" si="3"/>
        <v>0</v>
      </c>
      <c r="Y37" s="474">
        <f t="shared" si="4"/>
        <v>0</v>
      </c>
      <c r="Z37" s="166">
        <f t="shared" si="5"/>
        <v>0</v>
      </c>
      <c r="AA37" s="167">
        <f t="shared" si="8"/>
        <v>3.1710000000000012</v>
      </c>
    </row>
    <row r="38" spans="1:27" s="142" customFormat="1">
      <c r="C38" s="203" t="s">
        <v>197</v>
      </c>
      <c r="D38" s="88" t="s">
        <v>193</v>
      </c>
      <c r="E38" s="201">
        <v>5500</v>
      </c>
      <c r="F38" s="88" t="s">
        <v>192</v>
      </c>
      <c r="G38" s="205">
        <v>116000</v>
      </c>
      <c r="H38" s="202" t="s">
        <v>139</v>
      </c>
      <c r="I38" s="88"/>
      <c r="M38" s="198"/>
      <c r="N38" s="169">
        <v>33</v>
      </c>
      <c r="O38" s="170">
        <v>0.75600000000000001</v>
      </c>
      <c r="Q38" s="171">
        <f t="shared" si="6"/>
        <v>0</v>
      </c>
      <c r="R38" s="149"/>
      <c r="S38" s="149"/>
      <c r="T38" s="160">
        <f t="shared" si="7"/>
        <v>35</v>
      </c>
      <c r="U38" s="172">
        <f t="shared" si="2"/>
        <v>8.3399999999999863E-3</v>
      </c>
      <c r="V38" s="162">
        <f t="shared" si="0"/>
        <v>10.95</v>
      </c>
      <c r="W38" s="163">
        <f t="shared" si="9"/>
        <v>7.7869999999999999</v>
      </c>
      <c r="X38" s="164">
        <f t="shared" si="3"/>
        <v>0</v>
      </c>
      <c r="Y38" s="474">
        <f t="shared" si="4"/>
        <v>0</v>
      </c>
      <c r="Z38" s="166">
        <f t="shared" si="5"/>
        <v>0</v>
      </c>
      <c r="AA38" s="167">
        <f t="shared" si="8"/>
        <v>3.1629999999999994</v>
      </c>
    </row>
    <row r="39" spans="1:27" s="142" customFormat="1">
      <c r="C39" s="200"/>
      <c r="D39" s="88" t="s">
        <v>194</v>
      </c>
      <c r="E39" s="201">
        <v>22600</v>
      </c>
      <c r="F39" s="88" t="s">
        <v>192</v>
      </c>
      <c r="G39" s="205">
        <v>235000</v>
      </c>
      <c r="H39" s="202" t="s">
        <v>139</v>
      </c>
      <c r="I39" s="88"/>
      <c r="M39" s="198"/>
      <c r="N39" s="169">
        <v>34</v>
      </c>
      <c r="O39" s="170">
        <v>0.74099999999999999</v>
      </c>
      <c r="Q39" s="171">
        <f t="shared" si="6"/>
        <v>0</v>
      </c>
      <c r="R39" s="149"/>
      <c r="S39" s="149"/>
      <c r="T39" s="160">
        <f t="shared" si="7"/>
        <v>36</v>
      </c>
      <c r="U39" s="172">
        <f t="shared" si="2"/>
        <v>8.3499999999999859E-3</v>
      </c>
      <c r="V39" s="162">
        <f t="shared" si="0"/>
        <v>10.944000000000001</v>
      </c>
      <c r="W39" s="163">
        <f t="shared" si="9"/>
        <v>7.7869999999999999</v>
      </c>
      <c r="X39" s="164">
        <f t="shared" si="3"/>
        <v>0</v>
      </c>
      <c r="Y39" s="474">
        <f t="shared" si="4"/>
        <v>0</v>
      </c>
      <c r="Z39" s="166">
        <f t="shared" si="5"/>
        <v>0</v>
      </c>
      <c r="AA39" s="167">
        <f t="shared" si="8"/>
        <v>3.1570000000000009</v>
      </c>
    </row>
    <row r="40" spans="1:27" s="142" customFormat="1">
      <c r="C40" s="200"/>
      <c r="D40" s="88" t="s">
        <v>195</v>
      </c>
      <c r="E40" s="201">
        <v>42000</v>
      </c>
      <c r="F40" s="88" t="s">
        <v>192</v>
      </c>
      <c r="G40" s="205">
        <v>322000</v>
      </c>
      <c r="H40" s="202" t="s">
        <v>139</v>
      </c>
      <c r="I40" s="88"/>
      <c r="M40" s="198"/>
      <c r="N40" s="169">
        <v>35</v>
      </c>
      <c r="O40" s="170">
        <v>0.72699999999999998</v>
      </c>
      <c r="Q40" s="171">
        <f t="shared" si="6"/>
        <v>0</v>
      </c>
      <c r="R40" s="149"/>
      <c r="S40" s="149"/>
      <c r="T40" s="160">
        <f t="shared" si="7"/>
        <v>37</v>
      </c>
      <c r="U40" s="172">
        <f t="shared" si="2"/>
        <v>8.3599999999999855E-3</v>
      </c>
      <c r="V40" s="162">
        <f t="shared" si="0"/>
        <v>10.936999999999999</v>
      </c>
      <c r="W40" s="163">
        <f t="shared" si="9"/>
        <v>7.7880000000000003</v>
      </c>
      <c r="X40" s="164">
        <f t="shared" si="3"/>
        <v>0</v>
      </c>
      <c r="Y40" s="474">
        <f t="shared" si="4"/>
        <v>0</v>
      </c>
      <c r="Z40" s="166">
        <f t="shared" si="5"/>
        <v>0</v>
      </c>
      <c r="AA40" s="167">
        <f t="shared" si="8"/>
        <v>3.1489999999999991</v>
      </c>
    </row>
    <row r="41" spans="1:27" s="142" customFormat="1">
      <c r="C41" s="200"/>
      <c r="G41" s="198"/>
      <c r="H41" s="202"/>
      <c r="I41" s="88"/>
      <c r="M41" s="198"/>
      <c r="N41" s="169">
        <v>36</v>
      </c>
      <c r="O41" s="170">
        <v>0.71299999999999997</v>
      </c>
      <c r="Q41" s="171">
        <f t="shared" si="6"/>
        <v>0</v>
      </c>
      <c r="R41" s="149"/>
      <c r="S41" s="149"/>
      <c r="T41" s="160">
        <f t="shared" si="7"/>
        <v>38</v>
      </c>
      <c r="U41" s="172">
        <f t="shared" si="2"/>
        <v>8.3699999999999851E-3</v>
      </c>
      <c r="V41" s="162">
        <f t="shared" si="0"/>
        <v>10.93</v>
      </c>
      <c r="W41" s="163">
        <f t="shared" si="9"/>
        <v>7.7880000000000003</v>
      </c>
      <c r="X41" s="164">
        <f t="shared" si="3"/>
        <v>0</v>
      </c>
      <c r="Y41" s="474">
        <f t="shared" si="4"/>
        <v>0</v>
      </c>
      <c r="Z41" s="166">
        <f t="shared" si="5"/>
        <v>0</v>
      </c>
      <c r="AA41" s="167">
        <f t="shared" si="8"/>
        <v>3.1419999999999995</v>
      </c>
    </row>
    <row r="42" spans="1:27" s="142" customFormat="1">
      <c r="C42" s="203" t="s">
        <v>196</v>
      </c>
      <c r="D42" s="88" t="s">
        <v>191</v>
      </c>
      <c r="E42" s="201">
        <v>1550</v>
      </c>
      <c r="F42" s="88" t="s">
        <v>192</v>
      </c>
      <c r="G42" s="204">
        <v>50000</v>
      </c>
      <c r="H42" s="202" t="s">
        <v>139</v>
      </c>
      <c r="I42" s="88"/>
      <c r="M42" s="198"/>
      <c r="N42" s="169">
        <v>37</v>
      </c>
      <c r="O42" s="170">
        <v>0.69899999999999995</v>
      </c>
      <c r="Q42" s="171">
        <f t="shared" si="6"/>
        <v>0</v>
      </c>
      <c r="R42" s="149"/>
      <c r="S42" s="149"/>
      <c r="T42" s="160">
        <f t="shared" si="7"/>
        <v>39</v>
      </c>
      <c r="U42" s="172">
        <f t="shared" si="2"/>
        <v>8.3799999999999847E-3</v>
      </c>
      <c r="V42" s="162">
        <f t="shared" si="0"/>
        <v>10.923999999999999</v>
      </c>
      <c r="W42" s="163">
        <f t="shared" si="9"/>
        <v>7.7889999999999997</v>
      </c>
      <c r="X42" s="164">
        <f t="shared" si="3"/>
        <v>0</v>
      </c>
      <c r="Y42" s="474">
        <f t="shared" si="4"/>
        <v>0</v>
      </c>
      <c r="Z42" s="166">
        <f t="shared" si="5"/>
        <v>0</v>
      </c>
      <c r="AA42" s="167">
        <f t="shared" si="8"/>
        <v>3.1349999999999998</v>
      </c>
    </row>
    <row r="43" spans="1:27" s="142" customFormat="1">
      <c r="C43" s="203" t="s">
        <v>198</v>
      </c>
      <c r="D43" s="88" t="s">
        <v>193</v>
      </c>
      <c r="E43" s="201">
        <v>3670</v>
      </c>
      <c r="F43" s="88" t="s">
        <v>192</v>
      </c>
      <c r="G43" s="204">
        <v>77160</v>
      </c>
      <c r="H43" s="202" t="s">
        <v>139</v>
      </c>
      <c r="I43" s="88"/>
      <c r="M43" s="198"/>
      <c r="N43" s="169">
        <v>38</v>
      </c>
      <c r="O43" s="170">
        <v>0.68600000000000005</v>
      </c>
      <c r="Q43" s="171">
        <f t="shared" si="6"/>
        <v>0</v>
      </c>
      <c r="R43" s="149"/>
      <c r="S43" s="149"/>
      <c r="T43" s="160">
        <f t="shared" si="7"/>
        <v>40</v>
      </c>
      <c r="U43" s="172">
        <f t="shared" si="2"/>
        <v>8.3899999999999843E-3</v>
      </c>
      <c r="V43" s="162">
        <f t="shared" si="0"/>
        <v>10.917</v>
      </c>
      <c r="W43" s="163">
        <f t="shared" si="9"/>
        <v>7.7889999999999997</v>
      </c>
      <c r="X43" s="164">
        <f t="shared" si="3"/>
        <v>0</v>
      </c>
      <c r="Y43" s="474">
        <f t="shared" si="4"/>
        <v>0</v>
      </c>
      <c r="Z43" s="166">
        <f t="shared" si="5"/>
        <v>0</v>
      </c>
      <c r="AA43" s="167">
        <f t="shared" si="8"/>
        <v>3.1280000000000001</v>
      </c>
    </row>
    <row r="44" spans="1:27" s="142" customFormat="1">
      <c r="C44" s="200"/>
      <c r="D44" s="88" t="s">
        <v>194</v>
      </c>
      <c r="E44" s="201">
        <v>15000</v>
      </c>
      <c r="F44" s="88" t="s">
        <v>192</v>
      </c>
      <c r="G44" s="205">
        <v>156000</v>
      </c>
      <c r="H44" s="202" t="s">
        <v>139</v>
      </c>
      <c r="I44" s="88"/>
      <c r="K44" s="198"/>
      <c r="L44" s="198"/>
      <c r="M44" s="198"/>
      <c r="N44" s="169">
        <v>39</v>
      </c>
      <c r="O44" s="170">
        <v>0.67400000000000004</v>
      </c>
      <c r="Q44" s="171">
        <f t="shared" si="6"/>
        <v>0</v>
      </c>
      <c r="R44" s="209"/>
      <c r="S44" s="209"/>
      <c r="T44" s="160">
        <f t="shared" si="7"/>
        <v>41</v>
      </c>
      <c r="U44" s="172">
        <f t="shared" si="2"/>
        <v>8.3999999999999839E-3</v>
      </c>
      <c r="V44" s="162">
        <f t="shared" si="0"/>
        <v>10.911</v>
      </c>
      <c r="W44" s="163">
        <f t="shared" si="9"/>
        <v>7.79</v>
      </c>
      <c r="X44" s="164">
        <f t="shared" si="3"/>
        <v>0</v>
      </c>
      <c r="Y44" s="474">
        <f t="shared" si="4"/>
        <v>0</v>
      </c>
      <c r="Z44" s="166">
        <f t="shared" si="5"/>
        <v>0</v>
      </c>
      <c r="AA44" s="167">
        <f t="shared" si="8"/>
        <v>3.1209999999999996</v>
      </c>
    </row>
    <row r="45" spans="1:27" s="142" customFormat="1" ht="15" thickBot="1">
      <c r="C45" s="206"/>
      <c r="D45" s="187" t="s">
        <v>195</v>
      </c>
      <c r="E45" s="207">
        <v>28000</v>
      </c>
      <c r="F45" s="187" t="s">
        <v>192</v>
      </c>
      <c r="G45" s="208">
        <v>214000</v>
      </c>
      <c r="H45" s="188" t="s">
        <v>139</v>
      </c>
      <c r="I45" s="88"/>
      <c r="K45" s="198"/>
      <c r="L45" s="198"/>
      <c r="M45" s="198"/>
      <c r="N45" s="210">
        <v>40</v>
      </c>
      <c r="O45" s="211">
        <v>0.66100000000000003</v>
      </c>
      <c r="Q45" s="171">
        <f t="shared" si="6"/>
        <v>0</v>
      </c>
      <c r="T45" s="160">
        <f t="shared" si="7"/>
        <v>42</v>
      </c>
      <c r="U45" s="172">
        <f t="shared" si="2"/>
        <v>8.4099999999999835E-3</v>
      </c>
      <c r="V45" s="162">
        <f t="shared" si="0"/>
        <v>10.904</v>
      </c>
      <c r="W45" s="163">
        <f t="shared" si="9"/>
        <v>7.79</v>
      </c>
      <c r="X45" s="164">
        <f t="shared" si="3"/>
        <v>0</v>
      </c>
      <c r="Y45" s="474">
        <f t="shared" si="4"/>
        <v>0</v>
      </c>
      <c r="Z45" s="166">
        <f t="shared" si="5"/>
        <v>0</v>
      </c>
      <c r="AA45" s="167">
        <f t="shared" si="8"/>
        <v>3.1139999999999999</v>
      </c>
    </row>
    <row r="46" spans="1:27" s="142" customFormat="1" ht="15" thickBot="1">
      <c r="I46" s="88"/>
      <c r="K46" s="198"/>
      <c r="L46" s="198"/>
      <c r="M46" s="198"/>
      <c r="N46" s="149"/>
      <c r="O46" s="149"/>
      <c r="P46" s="160" t="s">
        <v>199</v>
      </c>
      <c r="Q46" s="212">
        <f>SUM(Q5:Q45)</f>
        <v>0</v>
      </c>
      <c r="T46" s="160">
        <f t="shared" si="7"/>
        <v>43</v>
      </c>
      <c r="U46" s="172">
        <f t="shared" si="2"/>
        <v>8.4199999999999831E-3</v>
      </c>
      <c r="V46" s="162">
        <f t="shared" si="0"/>
        <v>10.898</v>
      </c>
      <c r="W46" s="163">
        <f t="shared" si="9"/>
        <v>7.7910000000000004</v>
      </c>
      <c r="X46" s="164">
        <f t="shared" si="3"/>
        <v>0</v>
      </c>
      <c r="Y46" s="474">
        <f t="shared" si="4"/>
        <v>0</v>
      </c>
      <c r="Z46" s="166">
        <f t="shared" si="5"/>
        <v>0</v>
      </c>
      <c r="AA46" s="167">
        <f t="shared" si="8"/>
        <v>3.1069999999999993</v>
      </c>
    </row>
    <row r="47" spans="1:27" s="142" customFormat="1">
      <c r="K47" s="198"/>
      <c r="L47" s="198"/>
      <c r="M47" s="198"/>
      <c r="N47" s="149"/>
      <c r="O47" s="149"/>
      <c r="T47" s="160">
        <f t="shared" si="7"/>
        <v>44</v>
      </c>
      <c r="U47" s="172">
        <f t="shared" si="2"/>
        <v>8.4299999999999826E-3</v>
      </c>
      <c r="V47" s="162">
        <f t="shared" si="0"/>
        <v>10.891</v>
      </c>
      <c r="W47" s="163">
        <f t="shared" si="9"/>
        <v>7.7910000000000004</v>
      </c>
      <c r="X47" s="164">
        <f t="shared" si="3"/>
        <v>0</v>
      </c>
      <c r="Y47" s="474">
        <f t="shared" si="4"/>
        <v>0</v>
      </c>
      <c r="Z47" s="166">
        <f t="shared" si="5"/>
        <v>0</v>
      </c>
      <c r="AA47" s="167">
        <f t="shared" si="8"/>
        <v>3.0999999999999996</v>
      </c>
    </row>
    <row r="48" spans="1:27" s="142" customFormat="1">
      <c r="K48" s="198"/>
      <c r="L48" s="198"/>
      <c r="M48" s="198"/>
      <c r="T48" s="160">
        <f t="shared" si="7"/>
        <v>45</v>
      </c>
      <c r="U48" s="172">
        <f t="shared" si="2"/>
        <v>8.4399999999999822E-3</v>
      </c>
      <c r="V48" s="162">
        <f t="shared" si="0"/>
        <v>10.885</v>
      </c>
      <c r="W48" s="163">
        <f t="shared" si="9"/>
        <v>7.7919999999999998</v>
      </c>
      <c r="X48" s="164">
        <f t="shared" si="3"/>
        <v>0</v>
      </c>
      <c r="Y48" s="474">
        <f t="shared" si="4"/>
        <v>0</v>
      </c>
      <c r="Z48" s="166">
        <f t="shared" si="5"/>
        <v>0</v>
      </c>
      <c r="AA48" s="167">
        <f t="shared" si="8"/>
        <v>3.093</v>
      </c>
    </row>
    <row r="49" spans="11:27" s="142" customFormat="1">
      <c r="K49" s="198"/>
      <c r="L49" s="198"/>
      <c r="M49" s="198"/>
      <c r="T49" s="160">
        <f t="shared" si="7"/>
        <v>46</v>
      </c>
      <c r="U49" s="172">
        <f t="shared" si="2"/>
        <v>8.4499999999999818E-3</v>
      </c>
      <c r="V49" s="162">
        <f t="shared" si="0"/>
        <v>10.879</v>
      </c>
      <c r="W49" s="163">
        <f t="shared" si="9"/>
        <v>7.7919999999999998</v>
      </c>
      <c r="X49" s="164">
        <f t="shared" si="3"/>
        <v>0</v>
      </c>
      <c r="Y49" s="474">
        <f t="shared" si="4"/>
        <v>0</v>
      </c>
      <c r="Z49" s="166">
        <f t="shared" si="5"/>
        <v>0</v>
      </c>
      <c r="AA49" s="167">
        <f t="shared" si="8"/>
        <v>3.0869999999999997</v>
      </c>
    </row>
    <row r="50" spans="11:27" s="142" customFormat="1">
      <c r="K50" s="198"/>
      <c r="L50" s="198"/>
      <c r="M50" s="198"/>
      <c r="N50" s="149"/>
      <c r="O50" s="149"/>
      <c r="T50" s="160">
        <f t="shared" si="7"/>
        <v>47</v>
      </c>
      <c r="U50" s="172">
        <f t="shared" si="2"/>
        <v>8.4599999999999814E-3</v>
      </c>
      <c r="V50" s="162">
        <f t="shared" si="0"/>
        <v>10.872</v>
      </c>
      <c r="W50" s="163">
        <f t="shared" si="9"/>
        <v>7.7930000000000001</v>
      </c>
      <c r="X50" s="164">
        <f t="shared" si="3"/>
        <v>0</v>
      </c>
      <c r="Y50" s="474">
        <f t="shared" si="4"/>
        <v>0</v>
      </c>
      <c r="Z50" s="166">
        <f t="shared" si="5"/>
        <v>0</v>
      </c>
      <c r="AA50" s="167">
        <f t="shared" si="8"/>
        <v>3.0789999999999997</v>
      </c>
    </row>
    <row r="51" spans="11:27" s="142" customFormat="1">
      <c r="K51" s="198"/>
      <c r="L51" s="198"/>
      <c r="M51" s="198"/>
      <c r="N51" s="149"/>
      <c r="O51" s="149"/>
      <c r="T51" s="160">
        <f t="shared" si="7"/>
        <v>48</v>
      </c>
      <c r="U51" s="172">
        <f t="shared" si="2"/>
        <v>8.469999999999981E-3</v>
      </c>
      <c r="V51" s="162">
        <f t="shared" si="0"/>
        <v>10.866</v>
      </c>
      <c r="W51" s="163">
        <f t="shared" si="9"/>
        <v>7.7930000000000001</v>
      </c>
      <c r="X51" s="164">
        <f t="shared" si="3"/>
        <v>0</v>
      </c>
      <c r="Y51" s="474">
        <f t="shared" si="4"/>
        <v>0</v>
      </c>
      <c r="Z51" s="166">
        <f t="shared" si="5"/>
        <v>0</v>
      </c>
      <c r="AA51" s="167">
        <f t="shared" si="8"/>
        <v>3.0729999999999995</v>
      </c>
    </row>
    <row r="52" spans="11:27" s="142" customFormat="1">
      <c r="K52" s="198"/>
      <c r="L52" s="198"/>
      <c r="M52" s="198"/>
      <c r="N52" s="149"/>
      <c r="O52" s="149"/>
      <c r="T52" s="160">
        <f t="shared" si="7"/>
        <v>49</v>
      </c>
      <c r="U52" s="172">
        <f t="shared" si="2"/>
        <v>8.4799999999999806E-3</v>
      </c>
      <c r="V52" s="162">
        <f t="shared" si="0"/>
        <v>10.859</v>
      </c>
      <c r="W52" s="163">
        <f t="shared" si="9"/>
        <v>7.7939999999999996</v>
      </c>
      <c r="X52" s="164">
        <f t="shared" si="3"/>
        <v>0</v>
      </c>
      <c r="Y52" s="474">
        <f t="shared" si="4"/>
        <v>0</v>
      </c>
      <c r="Z52" s="166">
        <f t="shared" si="5"/>
        <v>0</v>
      </c>
      <c r="AA52" s="167">
        <f t="shared" si="8"/>
        <v>3.0650000000000004</v>
      </c>
    </row>
    <row r="53" spans="11:27" s="142" customFormat="1">
      <c r="K53" s="198"/>
      <c r="L53" s="198"/>
      <c r="M53" s="198"/>
      <c r="N53" s="149"/>
      <c r="O53" s="149"/>
      <c r="T53" s="160">
        <f t="shared" si="7"/>
        <v>50</v>
      </c>
      <c r="U53" s="161">
        <f t="shared" si="2"/>
        <v>8.4899999999999802E-3</v>
      </c>
      <c r="V53" s="162">
        <f t="shared" si="0"/>
        <v>10.853</v>
      </c>
      <c r="W53" s="162">
        <f t="shared" si="9"/>
        <v>7.7939999999999996</v>
      </c>
      <c r="X53" s="164">
        <f t="shared" si="3"/>
        <v>0</v>
      </c>
      <c r="Y53" s="474">
        <f t="shared" si="4"/>
        <v>0</v>
      </c>
      <c r="Z53" s="166">
        <f t="shared" si="5"/>
        <v>0</v>
      </c>
      <c r="AA53" s="167">
        <f t="shared" si="8"/>
        <v>3.0590000000000002</v>
      </c>
    </row>
    <row r="54" spans="11:27" s="142" customFormat="1">
      <c r="K54" s="198"/>
      <c r="L54" s="198"/>
      <c r="M54" s="198"/>
      <c r="N54" s="149"/>
      <c r="O54" s="149"/>
      <c r="T54" s="160">
        <f t="shared" si="7"/>
        <v>51</v>
      </c>
      <c r="U54" s="161">
        <f t="shared" si="2"/>
        <v>8.4999999999999798E-3</v>
      </c>
      <c r="V54" s="162">
        <f t="shared" si="0"/>
        <v>10.847</v>
      </c>
      <c r="W54" s="162">
        <f t="shared" si="9"/>
        <v>7.7949999999999999</v>
      </c>
      <c r="X54" s="164">
        <f t="shared" si="3"/>
        <v>0</v>
      </c>
      <c r="Y54" s="475">
        <f t="shared" si="4"/>
        <v>0</v>
      </c>
      <c r="Z54" s="164">
        <f t="shared" si="5"/>
        <v>0</v>
      </c>
      <c r="AA54" s="167">
        <f t="shared" si="8"/>
        <v>3.0519999999999996</v>
      </c>
    </row>
    <row r="55" spans="11:27" s="142" customFormat="1">
      <c r="K55" s="198"/>
      <c r="L55" s="198"/>
      <c r="M55" s="198"/>
      <c r="N55" s="149"/>
      <c r="O55" s="149"/>
      <c r="T55" s="160">
        <f t="shared" si="7"/>
        <v>52</v>
      </c>
      <c r="U55" s="161">
        <f t="shared" si="2"/>
        <v>8.5099999999999794E-3</v>
      </c>
      <c r="V55" s="162">
        <f t="shared" si="0"/>
        <v>10.84</v>
      </c>
      <c r="W55" s="162">
        <f t="shared" si="9"/>
        <v>7.7949999999999999</v>
      </c>
      <c r="X55" s="164">
        <f t="shared" si="3"/>
        <v>0</v>
      </c>
      <c r="Y55" s="475">
        <f t="shared" si="4"/>
        <v>0</v>
      </c>
      <c r="Z55" s="164">
        <f t="shared" si="5"/>
        <v>0</v>
      </c>
      <c r="AA55" s="167">
        <f t="shared" si="8"/>
        <v>3.0449999999999999</v>
      </c>
    </row>
    <row r="56" spans="11:27" s="142" customFormat="1">
      <c r="K56" s="198"/>
      <c r="L56" s="198"/>
      <c r="M56" s="198"/>
      <c r="N56" s="149"/>
      <c r="O56" s="149"/>
      <c r="T56" s="160">
        <f t="shared" si="7"/>
        <v>53</v>
      </c>
      <c r="U56" s="161">
        <f t="shared" si="2"/>
        <v>8.519999999999979E-3</v>
      </c>
      <c r="V56" s="162">
        <f t="shared" si="0"/>
        <v>10.834</v>
      </c>
      <c r="W56" s="162">
        <f t="shared" si="9"/>
        <v>7.7960000000000003</v>
      </c>
      <c r="X56" s="164">
        <f t="shared" si="3"/>
        <v>0</v>
      </c>
      <c r="Y56" s="475">
        <f t="shared" si="4"/>
        <v>0</v>
      </c>
      <c r="Z56" s="164">
        <f t="shared" si="5"/>
        <v>0</v>
      </c>
      <c r="AA56" s="167">
        <f t="shared" si="8"/>
        <v>3.0379999999999994</v>
      </c>
    </row>
    <row r="57" spans="11:27" s="142" customFormat="1">
      <c r="K57" s="198"/>
      <c r="L57" s="198"/>
      <c r="M57" s="198"/>
      <c r="N57" s="149"/>
      <c r="O57" s="149"/>
      <c r="T57" s="160">
        <f t="shared" si="7"/>
        <v>54</v>
      </c>
      <c r="U57" s="161">
        <f t="shared" si="2"/>
        <v>8.5299999999999786E-3</v>
      </c>
      <c r="V57" s="162">
        <f t="shared" si="0"/>
        <v>10.827</v>
      </c>
      <c r="W57" s="162">
        <f t="shared" si="9"/>
        <v>7.7960000000000003</v>
      </c>
      <c r="X57" s="164">
        <f t="shared" si="3"/>
        <v>0</v>
      </c>
      <c r="Y57" s="475">
        <f t="shared" si="4"/>
        <v>0</v>
      </c>
      <c r="Z57" s="164">
        <f t="shared" si="5"/>
        <v>0</v>
      </c>
      <c r="AA57" s="167">
        <f t="shared" si="8"/>
        <v>3.0309999999999997</v>
      </c>
    </row>
    <row r="58" spans="11:27" s="142" customFormat="1">
      <c r="K58" s="198"/>
      <c r="L58" s="198"/>
      <c r="M58" s="198"/>
      <c r="N58" s="149"/>
      <c r="O58" s="149"/>
      <c r="T58" s="160">
        <f t="shared" si="7"/>
        <v>55</v>
      </c>
      <c r="U58" s="161">
        <f t="shared" si="2"/>
        <v>8.5399999999999782E-3</v>
      </c>
      <c r="V58" s="162">
        <f t="shared" si="0"/>
        <v>10.821</v>
      </c>
      <c r="W58" s="162">
        <f t="shared" si="9"/>
        <v>7.7969999999999997</v>
      </c>
      <c r="X58" s="164">
        <f t="shared" si="3"/>
        <v>0</v>
      </c>
      <c r="Y58" s="475">
        <f t="shared" si="4"/>
        <v>0</v>
      </c>
      <c r="Z58" s="164">
        <f t="shared" si="5"/>
        <v>0</v>
      </c>
      <c r="AA58" s="167">
        <f t="shared" si="8"/>
        <v>3.024</v>
      </c>
    </row>
    <row r="59" spans="11:27" s="142" customFormat="1">
      <c r="K59" s="198"/>
      <c r="L59" s="198"/>
      <c r="M59" s="198"/>
      <c r="N59" s="149"/>
      <c r="O59" s="149"/>
      <c r="T59" s="160">
        <f t="shared" si="7"/>
        <v>56</v>
      </c>
      <c r="U59" s="161">
        <f t="shared" si="2"/>
        <v>8.5499999999999778E-3</v>
      </c>
      <c r="V59" s="162">
        <f t="shared" si="0"/>
        <v>10.815</v>
      </c>
      <c r="W59" s="162">
        <f t="shared" si="9"/>
        <v>7.7969999999999997</v>
      </c>
      <c r="X59" s="164">
        <f t="shared" si="3"/>
        <v>0</v>
      </c>
      <c r="Y59" s="475">
        <f t="shared" si="4"/>
        <v>0</v>
      </c>
      <c r="Z59" s="164">
        <f t="shared" si="5"/>
        <v>0</v>
      </c>
      <c r="AA59" s="167">
        <f t="shared" si="8"/>
        <v>3.0179999999999998</v>
      </c>
    </row>
    <row r="60" spans="11:27" s="142" customFormat="1">
      <c r="K60" s="198"/>
      <c r="L60" s="198"/>
      <c r="M60" s="198"/>
      <c r="T60" s="160">
        <f t="shared" si="7"/>
        <v>57</v>
      </c>
      <c r="U60" s="161">
        <f t="shared" si="2"/>
        <v>8.5599999999999773E-3</v>
      </c>
      <c r="V60" s="162">
        <f t="shared" si="0"/>
        <v>10.808</v>
      </c>
      <c r="W60" s="162">
        <f t="shared" si="9"/>
        <v>7.798</v>
      </c>
      <c r="X60" s="164">
        <f t="shared" si="3"/>
        <v>0</v>
      </c>
      <c r="Y60" s="475">
        <f t="shared" si="4"/>
        <v>0</v>
      </c>
      <c r="Z60" s="164">
        <f t="shared" si="5"/>
        <v>0</v>
      </c>
      <c r="AA60" s="167">
        <f t="shared" si="8"/>
        <v>3.01</v>
      </c>
    </row>
    <row r="61" spans="11:27" s="142" customFormat="1">
      <c r="K61" s="198"/>
      <c r="L61" s="198"/>
      <c r="M61" s="198"/>
      <c r="T61" s="160">
        <f t="shared" si="7"/>
        <v>58</v>
      </c>
      <c r="U61" s="161">
        <f t="shared" si="2"/>
        <v>8.5699999999999769E-3</v>
      </c>
      <c r="V61" s="162">
        <f t="shared" si="0"/>
        <v>10.802</v>
      </c>
      <c r="W61" s="162">
        <f t="shared" si="9"/>
        <v>7.798</v>
      </c>
      <c r="X61" s="164">
        <f t="shared" si="3"/>
        <v>0</v>
      </c>
      <c r="Y61" s="475">
        <f t="shared" si="4"/>
        <v>0</v>
      </c>
      <c r="Z61" s="164">
        <f t="shared" si="5"/>
        <v>0</v>
      </c>
      <c r="AA61" s="167">
        <f t="shared" si="8"/>
        <v>3.0039999999999996</v>
      </c>
    </row>
    <row r="62" spans="11:27" s="142" customFormat="1">
      <c r="K62" s="198"/>
      <c r="L62" s="198"/>
      <c r="M62" s="198"/>
      <c r="T62" s="160">
        <f t="shared" si="7"/>
        <v>59</v>
      </c>
      <c r="U62" s="161">
        <f t="shared" si="2"/>
        <v>8.5799999999999765E-3</v>
      </c>
      <c r="V62" s="162">
        <f t="shared" si="0"/>
        <v>10.795999999999999</v>
      </c>
      <c r="W62" s="162">
        <f t="shared" si="9"/>
        <v>7.7990000000000004</v>
      </c>
      <c r="X62" s="164">
        <f t="shared" si="3"/>
        <v>0</v>
      </c>
      <c r="Y62" s="475">
        <f t="shared" si="4"/>
        <v>0</v>
      </c>
      <c r="Z62" s="164">
        <f t="shared" si="5"/>
        <v>0</v>
      </c>
      <c r="AA62" s="167">
        <f t="shared" si="8"/>
        <v>2.996999999999999</v>
      </c>
    </row>
    <row r="63" spans="11:27" s="142" customFormat="1">
      <c r="K63" s="198"/>
      <c r="L63" s="198"/>
      <c r="M63" s="198"/>
      <c r="T63" s="160">
        <f t="shared" si="7"/>
        <v>60</v>
      </c>
      <c r="U63" s="161">
        <f t="shared" si="2"/>
        <v>8.5899999999999761E-3</v>
      </c>
      <c r="V63" s="162">
        <f t="shared" si="0"/>
        <v>10.79</v>
      </c>
      <c r="W63" s="162">
        <f t="shared" si="9"/>
        <v>7.7990000000000004</v>
      </c>
      <c r="X63" s="164">
        <f t="shared" si="3"/>
        <v>0</v>
      </c>
      <c r="Y63" s="475">
        <f t="shared" si="4"/>
        <v>0</v>
      </c>
      <c r="Z63" s="164">
        <f t="shared" si="5"/>
        <v>0</v>
      </c>
      <c r="AA63" s="167">
        <f t="shared" si="8"/>
        <v>2.9909999999999988</v>
      </c>
    </row>
    <row r="64" spans="11:27" s="142" customFormat="1">
      <c r="K64" s="198"/>
      <c r="L64" s="198"/>
      <c r="M64" s="198"/>
      <c r="T64" s="160">
        <f t="shared" si="7"/>
        <v>61</v>
      </c>
      <c r="U64" s="161">
        <f t="shared" si="2"/>
        <v>8.5999999999999757E-3</v>
      </c>
      <c r="V64" s="162">
        <f t="shared" si="0"/>
        <v>10.782999999999999</v>
      </c>
      <c r="W64" s="162">
        <f t="shared" si="9"/>
        <v>7.8</v>
      </c>
      <c r="X64" s="164">
        <f t="shared" si="3"/>
        <v>0</v>
      </c>
      <c r="Y64" s="475">
        <f t="shared" si="4"/>
        <v>0</v>
      </c>
      <c r="Z64" s="164">
        <f t="shared" si="5"/>
        <v>0</v>
      </c>
      <c r="AA64" s="167">
        <f t="shared" si="8"/>
        <v>2.9829999999999997</v>
      </c>
    </row>
    <row r="65" spans="11:27" s="142" customFormat="1">
      <c r="K65" s="198"/>
      <c r="L65" s="198"/>
      <c r="M65" s="198"/>
      <c r="T65" s="160">
        <f t="shared" si="7"/>
        <v>62</v>
      </c>
      <c r="U65" s="161">
        <f t="shared" si="2"/>
        <v>8.6099999999999753E-3</v>
      </c>
      <c r="V65" s="162">
        <f t="shared" si="0"/>
        <v>10.776999999999999</v>
      </c>
      <c r="W65" s="162">
        <f t="shared" si="9"/>
        <v>7.8</v>
      </c>
      <c r="X65" s="164">
        <f t="shared" si="3"/>
        <v>0</v>
      </c>
      <c r="Y65" s="475">
        <f t="shared" si="4"/>
        <v>0</v>
      </c>
      <c r="Z65" s="164">
        <f t="shared" si="5"/>
        <v>0</v>
      </c>
      <c r="AA65" s="167">
        <f t="shared" si="8"/>
        <v>2.9769999999999994</v>
      </c>
    </row>
    <row r="66" spans="11:27" s="142" customFormat="1">
      <c r="K66" s="198"/>
      <c r="L66" s="198"/>
      <c r="M66" s="198"/>
      <c r="T66" s="160">
        <f t="shared" si="7"/>
        <v>63</v>
      </c>
      <c r="U66" s="161">
        <f t="shared" si="2"/>
        <v>8.6199999999999749E-3</v>
      </c>
      <c r="V66" s="162">
        <f t="shared" si="0"/>
        <v>10.771000000000001</v>
      </c>
      <c r="W66" s="162">
        <f t="shared" si="9"/>
        <v>7.8010000000000002</v>
      </c>
      <c r="X66" s="164">
        <f t="shared" si="3"/>
        <v>0</v>
      </c>
      <c r="Y66" s="475">
        <f t="shared" si="4"/>
        <v>0</v>
      </c>
      <c r="Z66" s="164">
        <f t="shared" si="5"/>
        <v>0</v>
      </c>
      <c r="AA66" s="167">
        <f t="shared" si="8"/>
        <v>2.9700000000000006</v>
      </c>
    </row>
    <row r="67" spans="11:27" s="142" customFormat="1">
      <c r="K67" s="198"/>
      <c r="L67" s="198"/>
      <c r="M67" s="198"/>
      <c r="T67" s="160">
        <f t="shared" si="7"/>
        <v>64</v>
      </c>
      <c r="U67" s="161">
        <f t="shared" si="2"/>
        <v>8.6299999999999745E-3</v>
      </c>
      <c r="V67" s="162">
        <f t="shared" si="0"/>
        <v>10.765000000000001</v>
      </c>
      <c r="W67" s="162">
        <f t="shared" si="9"/>
        <v>7.8010000000000002</v>
      </c>
      <c r="X67" s="164">
        <f t="shared" si="3"/>
        <v>0</v>
      </c>
      <c r="Y67" s="475">
        <f t="shared" si="4"/>
        <v>0</v>
      </c>
      <c r="Z67" s="164">
        <f t="shared" si="5"/>
        <v>0</v>
      </c>
      <c r="AA67" s="167">
        <f t="shared" si="8"/>
        <v>2.9640000000000004</v>
      </c>
    </row>
    <row r="68" spans="11:27" s="142" customFormat="1">
      <c r="K68" s="198"/>
      <c r="L68" s="198"/>
      <c r="M68" s="198"/>
      <c r="T68" s="160">
        <f t="shared" si="7"/>
        <v>65</v>
      </c>
      <c r="U68" s="161">
        <f t="shared" si="2"/>
        <v>8.6399999999999741E-3</v>
      </c>
      <c r="V68" s="162">
        <f t="shared" ref="V68:V131" si="10">ROUND((1/(SQRT(U68))),$S$6)</f>
        <v>10.757999999999999</v>
      </c>
      <c r="W68" s="162">
        <f t="shared" si="9"/>
        <v>7.8010000000000002</v>
      </c>
      <c r="X68" s="164">
        <f t="shared" si="3"/>
        <v>0</v>
      </c>
      <c r="Y68" s="475">
        <f t="shared" si="4"/>
        <v>0</v>
      </c>
      <c r="Z68" s="164">
        <f t="shared" si="5"/>
        <v>0</v>
      </c>
      <c r="AA68" s="167">
        <f t="shared" si="8"/>
        <v>2.956999999999999</v>
      </c>
    </row>
    <row r="69" spans="11:27" s="142" customFormat="1">
      <c r="K69" s="198"/>
      <c r="L69" s="198"/>
      <c r="M69" s="198"/>
      <c r="T69" s="160">
        <f t="shared" si="7"/>
        <v>66</v>
      </c>
      <c r="U69" s="161">
        <f t="shared" ref="U69:U132" si="11">U68+$S$4</f>
        <v>8.6499999999999737E-3</v>
      </c>
      <c r="V69" s="162">
        <f t="shared" si="10"/>
        <v>10.752000000000001</v>
      </c>
      <c r="W69" s="162">
        <f t="shared" si="9"/>
        <v>7.8019999999999996</v>
      </c>
      <c r="X69" s="164">
        <f t="shared" ref="X69:X132" si="12">IF(V69&gt;W69,0,U69)</f>
        <v>0</v>
      </c>
      <c r="Y69" s="475">
        <f t="shared" ref="Y69:Y132" si="13">IF(AND(X69&gt;0,X68=0),X69,0)</f>
        <v>0</v>
      </c>
      <c r="Z69" s="164">
        <f t="shared" ref="Z69:Z132" si="14">IF(Y69=0,0,T69)</f>
        <v>0</v>
      </c>
      <c r="AA69" s="167">
        <f t="shared" si="8"/>
        <v>2.9500000000000011</v>
      </c>
    </row>
    <row r="70" spans="11:27" s="142" customFormat="1">
      <c r="K70" s="198"/>
      <c r="L70" s="198"/>
      <c r="M70" s="198"/>
      <c r="T70" s="160">
        <f t="shared" ref="T70:T133" si="15">T69+1</f>
        <v>67</v>
      </c>
      <c r="U70" s="161">
        <f t="shared" si="11"/>
        <v>8.6599999999999733E-3</v>
      </c>
      <c r="V70" s="162">
        <f t="shared" si="10"/>
        <v>10.746</v>
      </c>
      <c r="W70" s="162">
        <f t="shared" si="9"/>
        <v>7.8019999999999996</v>
      </c>
      <c r="X70" s="164">
        <f t="shared" si="12"/>
        <v>0</v>
      </c>
      <c r="Y70" s="475">
        <f t="shared" si="13"/>
        <v>0</v>
      </c>
      <c r="Z70" s="164">
        <f t="shared" si="14"/>
        <v>0</v>
      </c>
      <c r="AA70" s="167">
        <f t="shared" si="8"/>
        <v>2.9440000000000008</v>
      </c>
    </row>
    <row r="71" spans="11:27" s="142" customFormat="1">
      <c r="K71" s="198"/>
      <c r="L71" s="198"/>
      <c r="M71" s="198"/>
      <c r="T71" s="160">
        <f t="shared" si="15"/>
        <v>68</v>
      </c>
      <c r="U71" s="161">
        <f t="shared" si="11"/>
        <v>8.6699999999999729E-3</v>
      </c>
      <c r="V71" s="162">
        <f t="shared" si="10"/>
        <v>10.74</v>
      </c>
      <c r="W71" s="162">
        <f t="shared" si="9"/>
        <v>7.8029999999999999</v>
      </c>
      <c r="X71" s="164">
        <f t="shared" si="12"/>
        <v>0</v>
      </c>
      <c r="Y71" s="475">
        <f t="shared" si="13"/>
        <v>0</v>
      </c>
      <c r="Z71" s="164">
        <f t="shared" si="14"/>
        <v>0</v>
      </c>
      <c r="AA71" s="167">
        <f t="shared" si="8"/>
        <v>2.9370000000000003</v>
      </c>
    </row>
    <row r="72" spans="11:27" s="142" customFormat="1">
      <c r="K72" s="198"/>
      <c r="L72" s="198"/>
      <c r="M72" s="198"/>
      <c r="T72" s="160">
        <f t="shared" si="15"/>
        <v>69</v>
      </c>
      <c r="U72" s="161">
        <f t="shared" si="11"/>
        <v>8.6799999999999725E-3</v>
      </c>
      <c r="V72" s="162">
        <f t="shared" si="10"/>
        <v>10.733000000000001</v>
      </c>
      <c r="W72" s="162">
        <f t="shared" si="9"/>
        <v>7.8029999999999999</v>
      </c>
      <c r="X72" s="164">
        <f t="shared" si="12"/>
        <v>0</v>
      </c>
      <c r="Y72" s="475">
        <f t="shared" si="13"/>
        <v>0</v>
      </c>
      <c r="Z72" s="164">
        <f t="shared" si="14"/>
        <v>0</v>
      </c>
      <c r="AA72" s="167">
        <f t="shared" si="8"/>
        <v>2.9300000000000006</v>
      </c>
    </row>
    <row r="73" spans="11:27" s="142" customFormat="1">
      <c r="K73" s="198"/>
      <c r="L73" s="198"/>
      <c r="M73" s="198"/>
      <c r="T73" s="160">
        <f t="shared" si="15"/>
        <v>70</v>
      </c>
      <c r="U73" s="161">
        <f t="shared" si="11"/>
        <v>8.6899999999999721E-3</v>
      </c>
      <c r="V73" s="162">
        <f t="shared" si="10"/>
        <v>10.727</v>
      </c>
      <c r="W73" s="162">
        <f t="shared" si="9"/>
        <v>7.8040000000000003</v>
      </c>
      <c r="X73" s="164">
        <f t="shared" si="12"/>
        <v>0</v>
      </c>
      <c r="Y73" s="475">
        <f t="shared" si="13"/>
        <v>0</v>
      </c>
      <c r="Z73" s="164">
        <f t="shared" si="14"/>
        <v>0</v>
      </c>
      <c r="AA73" s="167">
        <f t="shared" si="8"/>
        <v>2.923</v>
      </c>
    </row>
    <row r="74" spans="11:27" s="142" customFormat="1">
      <c r="K74" s="198"/>
      <c r="L74" s="198"/>
      <c r="M74" s="198"/>
      <c r="T74" s="160">
        <f t="shared" si="15"/>
        <v>71</v>
      </c>
      <c r="U74" s="161">
        <f t="shared" si="11"/>
        <v>8.6999999999999716E-3</v>
      </c>
      <c r="V74" s="162">
        <f t="shared" si="10"/>
        <v>10.721</v>
      </c>
      <c r="W74" s="162">
        <f t="shared" si="9"/>
        <v>7.8040000000000003</v>
      </c>
      <c r="X74" s="164">
        <f t="shared" si="12"/>
        <v>0</v>
      </c>
      <c r="Y74" s="475">
        <f t="shared" si="13"/>
        <v>0</v>
      </c>
      <c r="Z74" s="164">
        <f t="shared" si="14"/>
        <v>0</v>
      </c>
      <c r="AA74" s="167">
        <f t="shared" ref="AA74:AA137" si="16">ABS(W74-V74)</f>
        <v>2.9169999999999998</v>
      </c>
    </row>
    <row r="75" spans="11:27" s="142" customFormat="1">
      <c r="K75" s="198"/>
      <c r="L75" s="198"/>
      <c r="M75" s="198"/>
      <c r="T75" s="160">
        <f t="shared" si="15"/>
        <v>72</v>
      </c>
      <c r="U75" s="161">
        <f t="shared" si="11"/>
        <v>8.7099999999999712E-3</v>
      </c>
      <c r="V75" s="162">
        <f t="shared" si="10"/>
        <v>10.715</v>
      </c>
      <c r="W75" s="162">
        <f t="shared" si="9"/>
        <v>7.8049999999999997</v>
      </c>
      <c r="X75" s="164">
        <f t="shared" si="12"/>
        <v>0</v>
      </c>
      <c r="Y75" s="475">
        <f t="shared" si="13"/>
        <v>0</v>
      </c>
      <c r="Z75" s="164">
        <f t="shared" si="14"/>
        <v>0</v>
      </c>
      <c r="AA75" s="167">
        <f t="shared" si="16"/>
        <v>2.91</v>
      </c>
    </row>
    <row r="76" spans="11:27" s="142" customFormat="1">
      <c r="K76" s="198"/>
      <c r="L76" s="198"/>
      <c r="M76" s="198"/>
      <c r="T76" s="160">
        <f t="shared" si="15"/>
        <v>73</v>
      </c>
      <c r="U76" s="161">
        <f t="shared" si="11"/>
        <v>8.7199999999999708E-3</v>
      </c>
      <c r="V76" s="162">
        <f t="shared" si="10"/>
        <v>10.709</v>
      </c>
      <c r="W76" s="162">
        <f t="shared" si="9"/>
        <v>7.8049999999999997</v>
      </c>
      <c r="X76" s="164">
        <f t="shared" si="12"/>
        <v>0</v>
      </c>
      <c r="Y76" s="475">
        <f t="shared" si="13"/>
        <v>0</v>
      </c>
      <c r="Z76" s="164">
        <f t="shared" si="14"/>
        <v>0</v>
      </c>
      <c r="AA76" s="167">
        <f t="shared" si="16"/>
        <v>2.9039999999999999</v>
      </c>
    </row>
    <row r="77" spans="11:27" s="142" customFormat="1">
      <c r="K77" s="198"/>
      <c r="L77" s="198"/>
      <c r="M77" s="198"/>
      <c r="T77" s="160">
        <f t="shared" si="15"/>
        <v>74</v>
      </c>
      <c r="U77" s="161">
        <f t="shared" si="11"/>
        <v>8.7299999999999704E-3</v>
      </c>
      <c r="V77" s="162">
        <f t="shared" si="10"/>
        <v>10.702999999999999</v>
      </c>
      <c r="W77" s="162">
        <f t="shared" si="9"/>
        <v>7.806</v>
      </c>
      <c r="X77" s="164">
        <f t="shared" si="12"/>
        <v>0</v>
      </c>
      <c r="Y77" s="475">
        <f t="shared" si="13"/>
        <v>0</v>
      </c>
      <c r="Z77" s="164">
        <f t="shared" si="14"/>
        <v>0</v>
      </c>
      <c r="AA77" s="167">
        <f t="shared" si="16"/>
        <v>2.8969999999999994</v>
      </c>
    </row>
    <row r="78" spans="11:27" s="142" customFormat="1">
      <c r="K78" s="198"/>
      <c r="L78" s="198"/>
      <c r="M78" s="198"/>
      <c r="T78" s="160">
        <f t="shared" si="15"/>
        <v>75</v>
      </c>
      <c r="U78" s="161">
        <f t="shared" si="11"/>
        <v>8.73999999999997E-3</v>
      </c>
      <c r="V78" s="162">
        <f t="shared" si="10"/>
        <v>10.696999999999999</v>
      </c>
      <c r="W78" s="162">
        <f t="shared" si="9"/>
        <v>7.806</v>
      </c>
      <c r="X78" s="164">
        <f t="shared" si="12"/>
        <v>0</v>
      </c>
      <c r="Y78" s="475">
        <f t="shared" si="13"/>
        <v>0</v>
      </c>
      <c r="Z78" s="164">
        <f t="shared" si="14"/>
        <v>0</v>
      </c>
      <c r="AA78" s="167">
        <f t="shared" si="16"/>
        <v>2.8909999999999991</v>
      </c>
    </row>
    <row r="79" spans="11:27" s="142" customFormat="1">
      <c r="K79" s="198"/>
      <c r="L79" s="198"/>
      <c r="M79" s="198"/>
      <c r="T79" s="160">
        <f t="shared" si="15"/>
        <v>76</v>
      </c>
      <c r="U79" s="161">
        <f t="shared" si="11"/>
        <v>8.7499999999999696E-3</v>
      </c>
      <c r="V79" s="162">
        <f t="shared" si="10"/>
        <v>10.69</v>
      </c>
      <c r="W79" s="162">
        <f t="shared" si="9"/>
        <v>7.8070000000000004</v>
      </c>
      <c r="X79" s="164">
        <f t="shared" si="12"/>
        <v>0</v>
      </c>
      <c r="Y79" s="475">
        <f t="shared" si="13"/>
        <v>0</v>
      </c>
      <c r="Z79" s="164">
        <f t="shared" si="14"/>
        <v>0</v>
      </c>
      <c r="AA79" s="167">
        <f t="shared" si="16"/>
        <v>2.8829999999999991</v>
      </c>
    </row>
    <row r="80" spans="11:27" s="142" customFormat="1">
      <c r="K80" s="198"/>
      <c r="L80" s="198"/>
      <c r="M80" s="198"/>
      <c r="T80" s="160">
        <f t="shared" si="15"/>
        <v>77</v>
      </c>
      <c r="U80" s="161">
        <f t="shared" si="11"/>
        <v>8.7599999999999692E-3</v>
      </c>
      <c r="V80" s="162">
        <f t="shared" si="10"/>
        <v>10.683999999999999</v>
      </c>
      <c r="W80" s="162">
        <f t="shared" si="9"/>
        <v>7.8070000000000004</v>
      </c>
      <c r="X80" s="164">
        <f t="shared" si="12"/>
        <v>0</v>
      </c>
      <c r="Y80" s="475">
        <f t="shared" si="13"/>
        <v>0</v>
      </c>
      <c r="Z80" s="164">
        <f t="shared" si="14"/>
        <v>0</v>
      </c>
      <c r="AA80" s="167">
        <f t="shared" si="16"/>
        <v>2.8769999999999989</v>
      </c>
    </row>
    <row r="81" spans="20:27">
      <c r="T81" s="160">
        <f t="shared" si="15"/>
        <v>78</v>
      </c>
      <c r="U81" s="161">
        <f t="shared" si="11"/>
        <v>8.7699999999999688E-3</v>
      </c>
      <c r="V81" s="162">
        <f t="shared" si="10"/>
        <v>10.678000000000001</v>
      </c>
      <c r="W81" s="162">
        <f t="shared" si="9"/>
        <v>7.8079999999999998</v>
      </c>
      <c r="X81" s="164">
        <f t="shared" si="12"/>
        <v>0</v>
      </c>
      <c r="Y81" s="475">
        <f t="shared" si="13"/>
        <v>0</v>
      </c>
      <c r="Z81" s="164">
        <f t="shared" si="14"/>
        <v>0</v>
      </c>
      <c r="AA81" s="167">
        <f t="shared" si="16"/>
        <v>2.870000000000001</v>
      </c>
    </row>
    <row r="82" spans="20:27">
      <c r="T82" s="160">
        <f t="shared" si="15"/>
        <v>79</v>
      </c>
      <c r="U82" s="161">
        <f t="shared" si="11"/>
        <v>8.7799999999999684E-3</v>
      </c>
      <c r="V82" s="162">
        <f t="shared" si="10"/>
        <v>10.672000000000001</v>
      </c>
      <c r="W82" s="162">
        <f t="shared" si="9"/>
        <v>7.8079999999999998</v>
      </c>
      <c r="X82" s="164">
        <f t="shared" si="12"/>
        <v>0</v>
      </c>
      <c r="Y82" s="475">
        <f t="shared" si="13"/>
        <v>0</v>
      </c>
      <c r="Z82" s="164">
        <f t="shared" si="14"/>
        <v>0</v>
      </c>
      <c r="AA82" s="167">
        <f t="shared" si="16"/>
        <v>2.8640000000000008</v>
      </c>
    </row>
    <row r="83" spans="20:27">
      <c r="T83" s="160">
        <f t="shared" si="15"/>
        <v>80</v>
      </c>
      <c r="U83" s="161">
        <f t="shared" si="11"/>
        <v>8.789999999999968E-3</v>
      </c>
      <c r="V83" s="162">
        <f t="shared" si="10"/>
        <v>10.666</v>
      </c>
      <c r="W83" s="162">
        <f t="shared" si="9"/>
        <v>7.8090000000000002</v>
      </c>
      <c r="X83" s="164">
        <f t="shared" si="12"/>
        <v>0</v>
      </c>
      <c r="Y83" s="475">
        <f t="shared" si="13"/>
        <v>0</v>
      </c>
      <c r="Z83" s="164">
        <f t="shared" si="14"/>
        <v>0</v>
      </c>
      <c r="AA83" s="167">
        <f t="shared" si="16"/>
        <v>2.8570000000000002</v>
      </c>
    </row>
    <row r="84" spans="20:27">
      <c r="T84" s="160">
        <f t="shared" si="15"/>
        <v>81</v>
      </c>
      <c r="U84" s="161">
        <f t="shared" si="11"/>
        <v>8.7999999999999676E-3</v>
      </c>
      <c r="V84" s="162">
        <f t="shared" si="10"/>
        <v>10.66</v>
      </c>
      <c r="W84" s="162">
        <f t="shared" si="9"/>
        <v>7.8090000000000002</v>
      </c>
      <c r="X84" s="164">
        <f t="shared" si="12"/>
        <v>0</v>
      </c>
      <c r="Y84" s="475">
        <f t="shared" si="13"/>
        <v>0</v>
      </c>
      <c r="Z84" s="164">
        <f t="shared" si="14"/>
        <v>0</v>
      </c>
      <c r="AA84" s="167">
        <f t="shared" si="16"/>
        <v>2.851</v>
      </c>
    </row>
    <row r="85" spans="20:27">
      <c r="T85" s="160">
        <f t="shared" si="15"/>
        <v>82</v>
      </c>
      <c r="U85" s="161">
        <f t="shared" si="11"/>
        <v>8.8099999999999672E-3</v>
      </c>
      <c r="V85" s="162">
        <f t="shared" si="10"/>
        <v>10.654</v>
      </c>
      <c r="W85" s="162">
        <f t="shared" si="9"/>
        <v>7.81</v>
      </c>
      <c r="X85" s="164">
        <f t="shared" si="12"/>
        <v>0</v>
      </c>
      <c r="Y85" s="475">
        <f t="shared" si="13"/>
        <v>0</v>
      </c>
      <c r="Z85" s="164">
        <f t="shared" si="14"/>
        <v>0</v>
      </c>
      <c r="AA85" s="167">
        <f t="shared" si="16"/>
        <v>2.8440000000000003</v>
      </c>
    </row>
    <row r="86" spans="20:27">
      <c r="T86" s="160">
        <f t="shared" si="15"/>
        <v>83</v>
      </c>
      <c r="U86" s="161">
        <f t="shared" si="11"/>
        <v>8.8199999999999668E-3</v>
      </c>
      <c r="V86" s="162">
        <f t="shared" si="10"/>
        <v>10.648</v>
      </c>
      <c r="W86" s="162">
        <f t="shared" si="9"/>
        <v>7.81</v>
      </c>
      <c r="X86" s="164">
        <f t="shared" si="12"/>
        <v>0</v>
      </c>
      <c r="Y86" s="475">
        <f t="shared" si="13"/>
        <v>0</v>
      </c>
      <c r="Z86" s="164">
        <f t="shared" si="14"/>
        <v>0</v>
      </c>
      <c r="AA86" s="167">
        <f t="shared" si="16"/>
        <v>2.8380000000000001</v>
      </c>
    </row>
    <row r="87" spans="20:27">
      <c r="T87" s="160">
        <f t="shared" si="15"/>
        <v>84</v>
      </c>
      <c r="U87" s="161">
        <f t="shared" si="11"/>
        <v>8.8299999999999663E-3</v>
      </c>
      <c r="V87" s="162">
        <f t="shared" si="10"/>
        <v>10.641999999999999</v>
      </c>
      <c r="W87" s="162">
        <f t="shared" si="9"/>
        <v>7.8109999999999999</v>
      </c>
      <c r="X87" s="164">
        <f t="shared" si="12"/>
        <v>0</v>
      </c>
      <c r="Y87" s="475">
        <f t="shared" si="13"/>
        <v>0</v>
      </c>
      <c r="Z87" s="164">
        <f t="shared" si="14"/>
        <v>0</v>
      </c>
      <c r="AA87" s="167">
        <f t="shared" si="16"/>
        <v>2.8309999999999995</v>
      </c>
    </row>
    <row r="88" spans="20:27">
      <c r="T88" s="160">
        <f t="shared" si="15"/>
        <v>85</v>
      </c>
      <c r="U88" s="161">
        <f t="shared" si="11"/>
        <v>8.8399999999999659E-3</v>
      </c>
      <c r="V88" s="162">
        <f t="shared" si="10"/>
        <v>10.635999999999999</v>
      </c>
      <c r="W88" s="162">
        <f t="shared" ref="W88:W151" si="17">ROUND((-2*LOG10(($F$11/(3.7*$F$9))+(2.51/($D$18*SQRT(U88))))),$S$6)</f>
        <v>7.8109999999999999</v>
      </c>
      <c r="X88" s="164">
        <f t="shared" si="12"/>
        <v>0</v>
      </c>
      <c r="Y88" s="475">
        <f t="shared" si="13"/>
        <v>0</v>
      </c>
      <c r="Z88" s="164">
        <f t="shared" si="14"/>
        <v>0</v>
      </c>
      <c r="AA88" s="167">
        <f t="shared" si="16"/>
        <v>2.8249999999999993</v>
      </c>
    </row>
    <row r="89" spans="20:27">
      <c r="T89" s="160">
        <f t="shared" si="15"/>
        <v>86</v>
      </c>
      <c r="U89" s="161">
        <f t="shared" si="11"/>
        <v>8.8499999999999655E-3</v>
      </c>
      <c r="V89" s="162">
        <f t="shared" si="10"/>
        <v>10.63</v>
      </c>
      <c r="W89" s="162">
        <f t="shared" si="17"/>
        <v>7.8109999999999999</v>
      </c>
      <c r="X89" s="164">
        <f t="shared" si="12"/>
        <v>0</v>
      </c>
      <c r="Y89" s="475">
        <f t="shared" si="13"/>
        <v>0</v>
      </c>
      <c r="Z89" s="164">
        <f t="shared" si="14"/>
        <v>0</v>
      </c>
      <c r="AA89" s="167">
        <f t="shared" si="16"/>
        <v>2.8190000000000008</v>
      </c>
    </row>
    <row r="90" spans="20:27">
      <c r="T90" s="160">
        <f t="shared" si="15"/>
        <v>87</v>
      </c>
      <c r="U90" s="161">
        <f t="shared" si="11"/>
        <v>8.8599999999999651E-3</v>
      </c>
      <c r="V90" s="162">
        <f t="shared" si="10"/>
        <v>10.624000000000001</v>
      </c>
      <c r="W90" s="162">
        <f t="shared" si="17"/>
        <v>7.8120000000000003</v>
      </c>
      <c r="X90" s="164">
        <f t="shared" si="12"/>
        <v>0</v>
      </c>
      <c r="Y90" s="475">
        <f t="shared" si="13"/>
        <v>0</v>
      </c>
      <c r="Z90" s="164">
        <f t="shared" si="14"/>
        <v>0</v>
      </c>
      <c r="AA90" s="167">
        <f t="shared" si="16"/>
        <v>2.8120000000000003</v>
      </c>
    </row>
    <row r="91" spans="20:27">
      <c r="T91" s="160">
        <f t="shared" si="15"/>
        <v>88</v>
      </c>
      <c r="U91" s="161">
        <f t="shared" si="11"/>
        <v>8.8699999999999647E-3</v>
      </c>
      <c r="V91" s="162">
        <f t="shared" si="10"/>
        <v>10.618</v>
      </c>
      <c r="W91" s="162">
        <f t="shared" si="17"/>
        <v>7.8120000000000003</v>
      </c>
      <c r="X91" s="164">
        <f t="shared" si="12"/>
        <v>0</v>
      </c>
      <c r="Y91" s="475">
        <f t="shared" si="13"/>
        <v>0</v>
      </c>
      <c r="Z91" s="164">
        <f t="shared" si="14"/>
        <v>0</v>
      </c>
      <c r="AA91" s="167">
        <f t="shared" si="16"/>
        <v>2.806</v>
      </c>
    </row>
    <row r="92" spans="20:27">
      <c r="T92" s="160">
        <f t="shared" si="15"/>
        <v>89</v>
      </c>
      <c r="U92" s="161">
        <f t="shared" si="11"/>
        <v>8.8799999999999643E-3</v>
      </c>
      <c r="V92" s="162">
        <f t="shared" si="10"/>
        <v>10.612</v>
      </c>
      <c r="W92" s="162">
        <f t="shared" si="17"/>
        <v>7.8129999999999997</v>
      </c>
      <c r="X92" s="164">
        <f t="shared" si="12"/>
        <v>0</v>
      </c>
      <c r="Y92" s="475">
        <f t="shared" si="13"/>
        <v>0</v>
      </c>
      <c r="Z92" s="164">
        <f t="shared" si="14"/>
        <v>0</v>
      </c>
      <c r="AA92" s="167">
        <f t="shared" si="16"/>
        <v>2.7990000000000004</v>
      </c>
    </row>
    <row r="93" spans="20:27">
      <c r="T93" s="160">
        <f t="shared" si="15"/>
        <v>90</v>
      </c>
      <c r="U93" s="161">
        <f t="shared" si="11"/>
        <v>8.8899999999999639E-3</v>
      </c>
      <c r="V93" s="162">
        <f t="shared" si="10"/>
        <v>10.606</v>
      </c>
      <c r="W93" s="162">
        <f t="shared" si="17"/>
        <v>7.8129999999999997</v>
      </c>
      <c r="X93" s="164">
        <f t="shared" si="12"/>
        <v>0</v>
      </c>
      <c r="Y93" s="475">
        <f t="shared" si="13"/>
        <v>0</v>
      </c>
      <c r="Z93" s="164">
        <f t="shared" si="14"/>
        <v>0</v>
      </c>
      <c r="AA93" s="167">
        <f t="shared" si="16"/>
        <v>2.7930000000000001</v>
      </c>
    </row>
    <row r="94" spans="20:27">
      <c r="T94" s="160">
        <f t="shared" si="15"/>
        <v>91</v>
      </c>
      <c r="U94" s="161">
        <f t="shared" si="11"/>
        <v>8.8999999999999635E-3</v>
      </c>
      <c r="V94" s="162">
        <f t="shared" si="10"/>
        <v>10.6</v>
      </c>
      <c r="W94" s="162">
        <f t="shared" si="17"/>
        <v>7.8140000000000001</v>
      </c>
      <c r="X94" s="164">
        <f t="shared" si="12"/>
        <v>0</v>
      </c>
      <c r="Y94" s="475">
        <f t="shared" si="13"/>
        <v>0</v>
      </c>
      <c r="Z94" s="164">
        <f t="shared" si="14"/>
        <v>0</v>
      </c>
      <c r="AA94" s="167">
        <f t="shared" si="16"/>
        <v>2.7859999999999996</v>
      </c>
    </row>
    <row r="95" spans="20:27">
      <c r="T95" s="160">
        <f t="shared" si="15"/>
        <v>92</v>
      </c>
      <c r="U95" s="161">
        <f t="shared" si="11"/>
        <v>8.9099999999999631E-3</v>
      </c>
      <c r="V95" s="162">
        <f t="shared" si="10"/>
        <v>10.593999999999999</v>
      </c>
      <c r="W95" s="162">
        <f t="shared" si="17"/>
        <v>7.8140000000000001</v>
      </c>
      <c r="X95" s="164">
        <f t="shared" si="12"/>
        <v>0</v>
      </c>
      <c r="Y95" s="475">
        <f t="shared" si="13"/>
        <v>0</v>
      </c>
      <c r="Z95" s="164">
        <f t="shared" si="14"/>
        <v>0</v>
      </c>
      <c r="AA95" s="167">
        <f t="shared" si="16"/>
        <v>2.7799999999999994</v>
      </c>
    </row>
    <row r="96" spans="20:27">
      <c r="T96" s="160">
        <f t="shared" si="15"/>
        <v>93</v>
      </c>
      <c r="U96" s="161">
        <f t="shared" si="11"/>
        <v>8.9199999999999627E-3</v>
      </c>
      <c r="V96" s="162">
        <f t="shared" si="10"/>
        <v>10.587999999999999</v>
      </c>
      <c r="W96" s="162">
        <f t="shared" si="17"/>
        <v>7.8150000000000004</v>
      </c>
      <c r="X96" s="164">
        <f t="shared" si="12"/>
        <v>0</v>
      </c>
      <c r="Y96" s="475">
        <f t="shared" si="13"/>
        <v>0</v>
      </c>
      <c r="Z96" s="164">
        <f t="shared" si="14"/>
        <v>0</v>
      </c>
      <c r="AA96" s="167">
        <f t="shared" si="16"/>
        <v>2.7729999999999988</v>
      </c>
    </row>
    <row r="97" spans="20:27">
      <c r="T97" s="160">
        <f t="shared" si="15"/>
        <v>94</v>
      </c>
      <c r="U97" s="161">
        <f t="shared" si="11"/>
        <v>8.9299999999999623E-3</v>
      </c>
      <c r="V97" s="162">
        <f t="shared" si="10"/>
        <v>10.582000000000001</v>
      </c>
      <c r="W97" s="162">
        <f t="shared" si="17"/>
        <v>7.8150000000000004</v>
      </c>
      <c r="X97" s="164">
        <f t="shared" si="12"/>
        <v>0</v>
      </c>
      <c r="Y97" s="475">
        <f t="shared" si="13"/>
        <v>0</v>
      </c>
      <c r="Z97" s="164">
        <f t="shared" si="14"/>
        <v>0</v>
      </c>
      <c r="AA97" s="167">
        <f t="shared" si="16"/>
        <v>2.7670000000000003</v>
      </c>
    </row>
    <row r="98" spans="20:27">
      <c r="T98" s="160">
        <f t="shared" si="15"/>
        <v>95</v>
      </c>
      <c r="U98" s="161">
        <f t="shared" si="11"/>
        <v>8.9399999999999619E-3</v>
      </c>
      <c r="V98" s="162">
        <f t="shared" si="10"/>
        <v>10.576000000000001</v>
      </c>
      <c r="W98" s="162">
        <f t="shared" si="17"/>
        <v>7.8159999999999998</v>
      </c>
      <c r="X98" s="164">
        <f t="shared" si="12"/>
        <v>0</v>
      </c>
      <c r="Y98" s="475">
        <f t="shared" si="13"/>
        <v>0</v>
      </c>
      <c r="Z98" s="164">
        <f t="shared" si="14"/>
        <v>0</v>
      </c>
      <c r="AA98" s="167">
        <f t="shared" si="16"/>
        <v>2.7600000000000007</v>
      </c>
    </row>
    <row r="99" spans="20:27">
      <c r="T99" s="160">
        <f t="shared" si="15"/>
        <v>96</v>
      </c>
      <c r="U99" s="161">
        <f t="shared" si="11"/>
        <v>8.9499999999999615E-3</v>
      </c>
      <c r="V99" s="162">
        <f t="shared" si="10"/>
        <v>10.57</v>
      </c>
      <c r="W99" s="162">
        <f t="shared" si="17"/>
        <v>7.8159999999999998</v>
      </c>
      <c r="X99" s="164">
        <f t="shared" si="12"/>
        <v>0</v>
      </c>
      <c r="Y99" s="475">
        <f t="shared" si="13"/>
        <v>0</v>
      </c>
      <c r="Z99" s="164">
        <f t="shared" si="14"/>
        <v>0</v>
      </c>
      <c r="AA99" s="167">
        <f t="shared" si="16"/>
        <v>2.7540000000000004</v>
      </c>
    </row>
    <row r="100" spans="20:27">
      <c r="T100" s="160">
        <f t="shared" si="15"/>
        <v>97</v>
      </c>
      <c r="U100" s="161">
        <f t="shared" si="11"/>
        <v>8.9599999999999611E-3</v>
      </c>
      <c r="V100" s="162">
        <f t="shared" si="10"/>
        <v>10.564</v>
      </c>
      <c r="W100" s="162">
        <f t="shared" si="17"/>
        <v>7.8170000000000002</v>
      </c>
      <c r="X100" s="164">
        <f t="shared" si="12"/>
        <v>0</v>
      </c>
      <c r="Y100" s="475">
        <f t="shared" si="13"/>
        <v>0</v>
      </c>
      <c r="Z100" s="164">
        <f t="shared" si="14"/>
        <v>0</v>
      </c>
      <c r="AA100" s="167">
        <f t="shared" si="16"/>
        <v>2.7469999999999999</v>
      </c>
    </row>
    <row r="101" spans="20:27">
      <c r="T101" s="160">
        <f t="shared" si="15"/>
        <v>98</v>
      </c>
      <c r="U101" s="161">
        <f t="shared" si="11"/>
        <v>8.9699999999999606E-3</v>
      </c>
      <c r="V101" s="162">
        <f t="shared" si="10"/>
        <v>10.558999999999999</v>
      </c>
      <c r="W101" s="162">
        <f t="shared" si="17"/>
        <v>7.8170000000000002</v>
      </c>
      <c r="X101" s="164">
        <f t="shared" si="12"/>
        <v>0</v>
      </c>
      <c r="Y101" s="475">
        <f t="shared" si="13"/>
        <v>0</v>
      </c>
      <c r="Z101" s="164">
        <f t="shared" si="14"/>
        <v>0</v>
      </c>
      <c r="AA101" s="167">
        <f t="shared" si="16"/>
        <v>2.7419999999999991</v>
      </c>
    </row>
    <row r="102" spans="20:27">
      <c r="T102" s="160">
        <f t="shared" si="15"/>
        <v>99</v>
      </c>
      <c r="U102" s="161">
        <f t="shared" si="11"/>
        <v>8.9799999999999602E-3</v>
      </c>
      <c r="V102" s="162">
        <f t="shared" si="10"/>
        <v>10.553000000000001</v>
      </c>
      <c r="W102" s="162">
        <f t="shared" si="17"/>
        <v>7.8170000000000002</v>
      </c>
      <c r="X102" s="164">
        <f t="shared" si="12"/>
        <v>0</v>
      </c>
      <c r="Y102" s="475">
        <f t="shared" si="13"/>
        <v>0</v>
      </c>
      <c r="Z102" s="164">
        <f t="shared" si="14"/>
        <v>0</v>
      </c>
      <c r="AA102" s="167">
        <f t="shared" si="16"/>
        <v>2.7360000000000007</v>
      </c>
    </row>
    <row r="103" spans="20:27">
      <c r="T103" s="160">
        <f t="shared" si="15"/>
        <v>100</v>
      </c>
      <c r="U103" s="161">
        <f t="shared" si="11"/>
        <v>8.9899999999999598E-3</v>
      </c>
      <c r="V103" s="162">
        <f t="shared" si="10"/>
        <v>10.547000000000001</v>
      </c>
      <c r="W103" s="162">
        <f t="shared" si="17"/>
        <v>7.8179999999999996</v>
      </c>
      <c r="X103" s="164">
        <f t="shared" si="12"/>
        <v>0</v>
      </c>
      <c r="Y103" s="475">
        <f t="shared" si="13"/>
        <v>0</v>
      </c>
      <c r="Z103" s="164">
        <f t="shared" si="14"/>
        <v>0</v>
      </c>
      <c r="AA103" s="167">
        <f t="shared" si="16"/>
        <v>2.729000000000001</v>
      </c>
    </row>
    <row r="104" spans="20:27">
      <c r="T104" s="160">
        <f t="shared" si="15"/>
        <v>101</v>
      </c>
      <c r="U104" s="161">
        <f t="shared" si="11"/>
        <v>8.9999999999999594E-3</v>
      </c>
      <c r="V104" s="162">
        <f t="shared" si="10"/>
        <v>10.541</v>
      </c>
      <c r="W104" s="162">
        <f t="shared" si="17"/>
        <v>7.8179999999999996</v>
      </c>
      <c r="X104" s="164">
        <f t="shared" si="12"/>
        <v>0</v>
      </c>
      <c r="Y104" s="475">
        <f t="shared" si="13"/>
        <v>0</v>
      </c>
      <c r="Z104" s="164">
        <f t="shared" si="14"/>
        <v>0</v>
      </c>
      <c r="AA104" s="167">
        <f t="shared" si="16"/>
        <v>2.7230000000000008</v>
      </c>
    </row>
    <row r="105" spans="20:27">
      <c r="T105" s="160">
        <f t="shared" si="15"/>
        <v>102</v>
      </c>
      <c r="U105" s="161">
        <f t="shared" si="11"/>
        <v>9.009999999999959E-3</v>
      </c>
      <c r="V105" s="162">
        <f t="shared" si="10"/>
        <v>10.535</v>
      </c>
      <c r="W105" s="162">
        <f t="shared" si="17"/>
        <v>7.819</v>
      </c>
      <c r="X105" s="164">
        <f t="shared" si="12"/>
        <v>0</v>
      </c>
      <c r="Y105" s="475">
        <f t="shared" si="13"/>
        <v>0</v>
      </c>
      <c r="Z105" s="164">
        <f t="shared" si="14"/>
        <v>0</v>
      </c>
      <c r="AA105" s="167">
        <f t="shared" si="16"/>
        <v>2.7160000000000002</v>
      </c>
    </row>
    <row r="106" spans="20:27">
      <c r="T106" s="160">
        <f t="shared" si="15"/>
        <v>103</v>
      </c>
      <c r="U106" s="161">
        <f t="shared" si="11"/>
        <v>9.0199999999999586E-3</v>
      </c>
      <c r="V106" s="162">
        <f t="shared" si="10"/>
        <v>10.529</v>
      </c>
      <c r="W106" s="162">
        <f t="shared" si="17"/>
        <v>7.819</v>
      </c>
      <c r="X106" s="164">
        <f t="shared" si="12"/>
        <v>0</v>
      </c>
      <c r="Y106" s="475">
        <f t="shared" si="13"/>
        <v>0</v>
      </c>
      <c r="Z106" s="164">
        <f t="shared" si="14"/>
        <v>0</v>
      </c>
      <c r="AA106" s="167">
        <f t="shared" si="16"/>
        <v>2.71</v>
      </c>
    </row>
    <row r="107" spans="20:27">
      <c r="T107" s="160">
        <f t="shared" si="15"/>
        <v>104</v>
      </c>
      <c r="U107" s="161">
        <f t="shared" si="11"/>
        <v>9.0299999999999582E-3</v>
      </c>
      <c r="V107" s="162">
        <f t="shared" si="10"/>
        <v>10.523</v>
      </c>
      <c r="W107" s="162">
        <f t="shared" si="17"/>
        <v>7.82</v>
      </c>
      <c r="X107" s="164">
        <f t="shared" si="12"/>
        <v>0</v>
      </c>
      <c r="Y107" s="475">
        <f t="shared" si="13"/>
        <v>0</v>
      </c>
      <c r="Z107" s="164">
        <f t="shared" si="14"/>
        <v>0</v>
      </c>
      <c r="AA107" s="167">
        <f t="shared" si="16"/>
        <v>2.7029999999999994</v>
      </c>
    </row>
    <row r="108" spans="20:27">
      <c r="T108" s="160">
        <f t="shared" si="15"/>
        <v>105</v>
      </c>
      <c r="U108" s="161">
        <f t="shared" si="11"/>
        <v>9.0399999999999578E-3</v>
      </c>
      <c r="V108" s="162">
        <f t="shared" si="10"/>
        <v>10.518000000000001</v>
      </c>
      <c r="W108" s="162">
        <f t="shared" si="17"/>
        <v>7.82</v>
      </c>
      <c r="X108" s="164">
        <f t="shared" si="12"/>
        <v>0</v>
      </c>
      <c r="Y108" s="475">
        <f t="shared" si="13"/>
        <v>0</v>
      </c>
      <c r="Z108" s="164">
        <f t="shared" si="14"/>
        <v>0</v>
      </c>
      <c r="AA108" s="167">
        <f t="shared" si="16"/>
        <v>2.6980000000000004</v>
      </c>
    </row>
    <row r="109" spans="20:27">
      <c r="T109" s="160">
        <f t="shared" si="15"/>
        <v>106</v>
      </c>
      <c r="U109" s="161">
        <f t="shared" si="11"/>
        <v>9.0499999999999574E-3</v>
      </c>
      <c r="V109" s="162">
        <f t="shared" si="10"/>
        <v>10.512</v>
      </c>
      <c r="W109" s="162">
        <f t="shared" si="17"/>
        <v>7.8209999999999997</v>
      </c>
      <c r="X109" s="164">
        <f t="shared" si="12"/>
        <v>0</v>
      </c>
      <c r="Y109" s="475">
        <f t="shared" si="13"/>
        <v>0</v>
      </c>
      <c r="Z109" s="164">
        <f t="shared" si="14"/>
        <v>0</v>
      </c>
      <c r="AA109" s="167">
        <f t="shared" si="16"/>
        <v>2.6910000000000007</v>
      </c>
    </row>
    <row r="110" spans="20:27">
      <c r="T110" s="160">
        <f t="shared" si="15"/>
        <v>107</v>
      </c>
      <c r="U110" s="161">
        <f t="shared" si="11"/>
        <v>9.059999999999957E-3</v>
      </c>
      <c r="V110" s="162">
        <f t="shared" si="10"/>
        <v>10.506</v>
      </c>
      <c r="W110" s="162">
        <f t="shared" si="17"/>
        <v>7.8209999999999997</v>
      </c>
      <c r="X110" s="164">
        <f t="shared" si="12"/>
        <v>0</v>
      </c>
      <c r="Y110" s="475">
        <f t="shared" si="13"/>
        <v>0</v>
      </c>
      <c r="Z110" s="164">
        <f t="shared" si="14"/>
        <v>0</v>
      </c>
      <c r="AA110" s="167">
        <f t="shared" si="16"/>
        <v>2.6850000000000005</v>
      </c>
    </row>
    <row r="111" spans="20:27">
      <c r="T111" s="160">
        <f t="shared" si="15"/>
        <v>108</v>
      </c>
      <c r="U111" s="161">
        <f t="shared" si="11"/>
        <v>9.0699999999999566E-3</v>
      </c>
      <c r="V111" s="162">
        <f t="shared" si="10"/>
        <v>10.5</v>
      </c>
      <c r="W111" s="162">
        <f t="shared" si="17"/>
        <v>7.8220000000000001</v>
      </c>
      <c r="X111" s="164">
        <f t="shared" si="12"/>
        <v>0</v>
      </c>
      <c r="Y111" s="475">
        <f t="shared" si="13"/>
        <v>0</v>
      </c>
      <c r="Z111" s="164">
        <f t="shared" si="14"/>
        <v>0</v>
      </c>
      <c r="AA111" s="167">
        <f t="shared" si="16"/>
        <v>2.6779999999999999</v>
      </c>
    </row>
    <row r="112" spans="20:27">
      <c r="T112" s="160">
        <f t="shared" si="15"/>
        <v>109</v>
      </c>
      <c r="U112" s="161">
        <f t="shared" si="11"/>
        <v>9.0799999999999562E-3</v>
      </c>
      <c r="V112" s="162">
        <f t="shared" si="10"/>
        <v>10.494</v>
      </c>
      <c r="W112" s="162">
        <f t="shared" si="17"/>
        <v>7.8220000000000001</v>
      </c>
      <c r="X112" s="164">
        <f t="shared" si="12"/>
        <v>0</v>
      </c>
      <c r="Y112" s="475">
        <f t="shared" si="13"/>
        <v>0</v>
      </c>
      <c r="Z112" s="164">
        <f t="shared" si="14"/>
        <v>0</v>
      </c>
      <c r="AA112" s="167">
        <f t="shared" si="16"/>
        <v>2.6719999999999997</v>
      </c>
    </row>
    <row r="113" spans="20:27">
      <c r="T113" s="160">
        <f t="shared" si="15"/>
        <v>110</v>
      </c>
      <c r="U113" s="161">
        <f t="shared" si="11"/>
        <v>9.0899999999999558E-3</v>
      </c>
      <c r="V113" s="162">
        <f t="shared" si="10"/>
        <v>10.489000000000001</v>
      </c>
      <c r="W113" s="162">
        <f t="shared" si="17"/>
        <v>7.8230000000000004</v>
      </c>
      <c r="X113" s="164">
        <f t="shared" si="12"/>
        <v>0</v>
      </c>
      <c r="Y113" s="475">
        <f t="shared" si="13"/>
        <v>0</v>
      </c>
      <c r="Z113" s="164">
        <f t="shared" si="14"/>
        <v>0</v>
      </c>
      <c r="AA113" s="167">
        <f t="shared" si="16"/>
        <v>2.6660000000000004</v>
      </c>
    </row>
    <row r="114" spans="20:27">
      <c r="T114" s="160">
        <f t="shared" si="15"/>
        <v>111</v>
      </c>
      <c r="U114" s="161">
        <f t="shared" si="11"/>
        <v>9.0999999999999553E-3</v>
      </c>
      <c r="V114" s="162">
        <f t="shared" si="10"/>
        <v>10.483000000000001</v>
      </c>
      <c r="W114" s="162">
        <f t="shared" si="17"/>
        <v>7.8230000000000004</v>
      </c>
      <c r="X114" s="164">
        <f t="shared" si="12"/>
        <v>0</v>
      </c>
      <c r="Y114" s="475">
        <f t="shared" si="13"/>
        <v>0</v>
      </c>
      <c r="Z114" s="164">
        <f t="shared" si="14"/>
        <v>0</v>
      </c>
      <c r="AA114" s="167">
        <f t="shared" si="16"/>
        <v>2.66</v>
      </c>
    </row>
    <row r="115" spans="20:27">
      <c r="T115" s="160">
        <f t="shared" si="15"/>
        <v>112</v>
      </c>
      <c r="U115" s="161">
        <f t="shared" si="11"/>
        <v>9.1099999999999549E-3</v>
      </c>
      <c r="V115" s="162">
        <f t="shared" si="10"/>
        <v>10.477</v>
      </c>
      <c r="W115" s="162">
        <f t="shared" si="17"/>
        <v>7.8230000000000004</v>
      </c>
      <c r="X115" s="164">
        <f t="shared" si="12"/>
        <v>0</v>
      </c>
      <c r="Y115" s="475">
        <f t="shared" si="13"/>
        <v>0</v>
      </c>
      <c r="Z115" s="164">
        <f t="shared" si="14"/>
        <v>0</v>
      </c>
      <c r="AA115" s="167">
        <f t="shared" si="16"/>
        <v>2.6539999999999999</v>
      </c>
    </row>
    <row r="116" spans="20:27">
      <c r="T116" s="160">
        <f t="shared" si="15"/>
        <v>113</v>
      </c>
      <c r="U116" s="161">
        <f t="shared" si="11"/>
        <v>9.1199999999999545E-3</v>
      </c>
      <c r="V116" s="162">
        <f t="shared" si="10"/>
        <v>10.471</v>
      </c>
      <c r="W116" s="162">
        <f t="shared" si="17"/>
        <v>7.8239999999999998</v>
      </c>
      <c r="X116" s="164">
        <f t="shared" si="12"/>
        <v>0</v>
      </c>
      <c r="Y116" s="475">
        <f t="shared" si="13"/>
        <v>0</v>
      </c>
      <c r="Z116" s="164">
        <f t="shared" si="14"/>
        <v>0</v>
      </c>
      <c r="AA116" s="167">
        <f t="shared" si="16"/>
        <v>2.6470000000000002</v>
      </c>
    </row>
    <row r="117" spans="20:27">
      <c r="T117" s="160">
        <f t="shared" si="15"/>
        <v>114</v>
      </c>
      <c r="U117" s="161">
        <f t="shared" si="11"/>
        <v>9.1299999999999541E-3</v>
      </c>
      <c r="V117" s="162">
        <f t="shared" si="10"/>
        <v>10.465999999999999</v>
      </c>
      <c r="W117" s="162">
        <f t="shared" si="17"/>
        <v>7.8239999999999998</v>
      </c>
      <c r="X117" s="164">
        <f t="shared" si="12"/>
        <v>0</v>
      </c>
      <c r="Y117" s="475">
        <f t="shared" si="13"/>
        <v>0</v>
      </c>
      <c r="Z117" s="164">
        <f t="shared" si="14"/>
        <v>0</v>
      </c>
      <c r="AA117" s="167">
        <f t="shared" si="16"/>
        <v>2.6419999999999995</v>
      </c>
    </row>
    <row r="118" spans="20:27">
      <c r="T118" s="160">
        <f t="shared" si="15"/>
        <v>115</v>
      </c>
      <c r="U118" s="161">
        <f t="shared" si="11"/>
        <v>9.1399999999999537E-3</v>
      </c>
      <c r="V118" s="162">
        <f t="shared" si="10"/>
        <v>10.46</v>
      </c>
      <c r="W118" s="162">
        <f t="shared" si="17"/>
        <v>7.8250000000000002</v>
      </c>
      <c r="X118" s="164">
        <f t="shared" si="12"/>
        <v>0</v>
      </c>
      <c r="Y118" s="475">
        <f t="shared" si="13"/>
        <v>0</v>
      </c>
      <c r="Z118" s="164">
        <f t="shared" si="14"/>
        <v>0</v>
      </c>
      <c r="AA118" s="167">
        <f t="shared" si="16"/>
        <v>2.6350000000000007</v>
      </c>
    </row>
    <row r="119" spans="20:27">
      <c r="T119" s="160">
        <f t="shared" si="15"/>
        <v>116</v>
      </c>
      <c r="U119" s="161">
        <f t="shared" si="11"/>
        <v>9.1499999999999533E-3</v>
      </c>
      <c r="V119" s="162">
        <f t="shared" si="10"/>
        <v>10.454000000000001</v>
      </c>
      <c r="W119" s="162">
        <f t="shared" si="17"/>
        <v>7.8250000000000002</v>
      </c>
      <c r="X119" s="164">
        <f t="shared" si="12"/>
        <v>0</v>
      </c>
      <c r="Y119" s="475">
        <f t="shared" si="13"/>
        <v>0</v>
      </c>
      <c r="Z119" s="164">
        <f t="shared" si="14"/>
        <v>0</v>
      </c>
      <c r="AA119" s="167">
        <f t="shared" si="16"/>
        <v>2.6290000000000004</v>
      </c>
    </row>
    <row r="120" spans="20:27">
      <c r="T120" s="160">
        <f t="shared" si="15"/>
        <v>117</v>
      </c>
      <c r="U120" s="161">
        <f t="shared" si="11"/>
        <v>9.1599999999999529E-3</v>
      </c>
      <c r="V120" s="162">
        <f t="shared" si="10"/>
        <v>10.448</v>
      </c>
      <c r="W120" s="162">
        <f t="shared" si="17"/>
        <v>7.8259999999999996</v>
      </c>
      <c r="X120" s="164">
        <f t="shared" si="12"/>
        <v>0</v>
      </c>
      <c r="Y120" s="475">
        <f t="shared" si="13"/>
        <v>0</v>
      </c>
      <c r="Z120" s="164">
        <f t="shared" si="14"/>
        <v>0</v>
      </c>
      <c r="AA120" s="167">
        <f t="shared" si="16"/>
        <v>2.6220000000000008</v>
      </c>
    </row>
    <row r="121" spans="20:27">
      <c r="T121" s="160">
        <f t="shared" si="15"/>
        <v>118</v>
      </c>
      <c r="U121" s="161">
        <f t="shared" si="11"/>
        <v>9.1699999999999525E-3</v>
      </c>
      <c r="V121" s="162">
        <f t="shared" si="10"/>
        <v>10.443</v>
      </c>
      <c r="W121" s="162">
        <f t="shared" si="17"/>
        <v>7.8259999999999996</v>
      </c>
      <c r="X121" s="164">
        <f t="shared" si="12"/>
        <v>0</v>
      </c>
      <c r="Y121" s="475">
        <f t="shared" si="13"/>
        <v>0</v>
      </c>
      <c r="Z121" s="164">
        <f t="shared" si="14"/>
        <v>0</v>
      </c>
      <c r="AA121" s="167">
        <f t="shared" si="16"/>
        <v>2.617</v>
      </c>
    </row>
    <row r="122" spans="20:27">
      <c r="T122" s="160">
        <f t="shared" si="15"/>
        <v>119</v>
      </c>
      <c r="U122" s="161">
        <f t="shared" si="11"/>
        <v>9.1799999999999521E-3</v>
      </c>
      <c r="V122" s="162">
        <f t="shared" si="10"/>
        <v>10.436999999999999</v>
      </c>
      <c r="W122" s="162">
        <f t="shared" si="17"/>
        <v>7.827</v>
      </c>
      <c r="X122" s="164">
        <f t="shared" si="12"/>
        <v>0</v>
      </c>
      <c r="Y122" s="475">
        <f t="shared" si="13"/>
        <v>0</v>
      </c>
      <c r="Z122" s="164">
        <f t="shared" si="14"/>
        <v>0</v>
      </c>
      <c r="AA122" s="167">
        <f t="shared" si="16"/>
        <v>2.6099999999999994</v>
      </c>
    </row>
    <row r="123" spans="20:27">
      <c r="T123" s="160">
        <f t="shared" si="15"/>
        <v>120</v>
      </c>
      <c r="U123" s="161">
        <f t="shared" si="11"/>
        <v>9.1899999999999517E-3</v>
      </c>
      <c r="V123" s="162">
        <f t="shared" si="10"/>
        <v>10.430999999999999</v>
      </c>
      <c r="W123" s="162">
        <f t="shared" si="17"/>
        <v>7.827</v>
      </c>
      <c r="X123" s="164">
        <f t="shared" si="12"/>
        <v>0</v>
      </c>
      <c r="Y123" s="475">
        <f t="shared" si="13"/>
        <v>0</v>
      </c>
      <c r="Z123" s="164">
        <f t="shared" si="14"/>
        <v>0</v>
      </c>
      <c r="AA123" s="167">
        <f t="shared" si="16"/>
        <v>2.6039999999999992</v>
      </c>
    </row>
    <row r="124" spans="20:27">
      <c r="T124" s="160">
        <f t="shared" si="15"/>
        <v>121</v>
      </c>
      <c r="U124" s="161">
        <f t="shared" si="11"/>
        <v>9.1999999999999513E-3</v>
      </c>
      <c r="V124" s="162">
        <f t="shared" si="10"/>
        <v>10.426</v>
      </c>
      <c r="W124" s="162">
        <f t="shared" si="17"/>
        <v>7.8280000000000003</v>
      </c>
      <c r="X124" s="164">
        <f t="shared" si="12"/>
        <v>0</v>
      </c>
      <c r="Y124" s="475">
        <f t="shared" si="13"/>
        <v>0</v>
      </c>
      <c r="Z124" s="164">
        <f t="shared" si="14"/>
        <v>0</v>
      </c>
      <c r="AA124" s="167">
        <f t="shared" si="16"/>
        <v>2.5979999999999999</v>
      </c>
    </row>
    <row r="125" spans="20:27">
      <c r="T125" s="160">
        <f t="shared" si="15"/>
        <v>122</v>
      </c>
      <c r="U125" s="161">
        <f t="shared" si="11"/>
        <v>9.2099999999999509E-3</v>
      </c>
      <c r="V125" s="162">
        <f t="shared" si="10"/>
        <v>10.42</v>
      </c>
      <c r="W125" s="162">
        <f t="shared" si="17"/>
        <v>7.8280000000000003</v>
      </c>
      <c r="X125" s="164">
        <f t="shared" si="12"/>
        <v>0</v>
      </c>
      <c r="Y125" s="475">
        <f t="shared" si="13"/>
        <v>0</v>
      </c>
      <c r="Z125" s="164">
        <f t="shared" si="14"/>
        <v>0</v>
      </c>
      <c r="AA125" s="167">
        <f t="shared" si="16"/>
        <v>2.5919999999999996</v>
      </c>
    </row>
    <row r="126" spans="20:27">
      <c r="T126" s="160">
        <f t="shared" si="15"/>
        <v>123</v>
      </c>
      <c r="U126" s="161">
        <f t="shared" si="11"/>
        <v>9.2199999999999505E-3</v>
      </c>
      <c r="V126" s="162">
        <f t="shared" si="10"/>
        <v>10.414</v>
      </c>
      <c r="W126" s="162">
        <f t="shared" si="17"/>
        <v>7.8280000000000003</v>
      </c>
      <c r="X126" s="164">
        <f t="shared" si="12"/>
        <v>0</v>
      </c>
      <c r="Y126" s="475">
        <f t="shared" si="13"/>
        <v>0</v>
      </c>
      <c r="Z126" s="164">
        <f t="shared" si="14"/>
        <v>0</v>
      </c>
      <c r="AA126" s="167">
        <f t="shared" si="16"/>
        <v>2.5859999999999994</v>
      </c>
    </row>
    <row r="127" spans="20:27">
      <c r="T127" s="160">
        <f t="shared" si="15"/>
        <v>124</v>
      </c>
      <c r="U127" s="161">
        <f t="shared" si="11"/>
        <v>9.22999999999995E-3</v>
      </c>
      <c r="V127" s="162">
        <f t="shared" si="10"/>
        <v>10.409000000000001</v>
      </c>
      <c r="W127" s="162">
        <f t="shared" si="17"/>
        <v>7.8289999999999997</v>
      </c>
      <c r="X127" s="164">
        <f t="shared" si="12"/>
        <v>0</v>
      </c>
      <c r="Y127" s="475">
        <f t="shared" si="13"/>
        <v>0</v>
      </c>
      <c r="Z127" s="164">
        <f t="shared" si="14"/>
        <v>0</v>
      </c>
      <c r="AA127" s="167">
        <f t="shared" si="16"/>
        <v>2.580000000000001</v>
      </c>
    </row>
    <row r="128" spans="20:27">
      <c r="T128" s="160">
        <f t="shared" si="15"/>
        <v>125</v>
      </c>
      <c r="U128" s="161">
        <f t="shared" si="11"/>
        <v>9.2399999999999496E-3</v>
      </c>
      <c r="V128" s="162">
        <f t="shared" si="10"/>
        <v>10.403</v>
      </c>
      <c r="W128" s="162">
        <f t="shared" si="17"/>
        <v>7.8289999999999997</v>
      </c>
      <c r="X128" s="164">
        <f t="shared" si="12"/>
        <v>0</v>
      </c>
      <c r="Y128" s="475">
        <f t="shared" si="13"/>
        <v>0</v>
      </c>
      <c r="Z128" s="164">
        <f t="shared" si="14"/>
        <v>0</v>
      </c>
      <c r="AA128" s="167">
        <f t="shared" si="16"/>
        <v>2.5740000000000007</v>
      </c>
    </row>
    <row r="129" spans="20:27">
      <c r="T129" s="160">
        <f t="shared" si="15"/>
        <v>126</v>
      </c>
      <c r="U129" s="161">
        <f t="shared" si="11"/>
        <v>9.2499999999999492E-3</v>
      </c>
      <c r="V129" s="162">
        <f t="shared" si="10"/>
        <v>10.398</v>
      </c>
      <c r="W129" s="162">
        <f t="shared" si="17"/>
        <v>7.83</v>
      </c>
      <c r="X129" s="164">
        <f t="shared" si="12"/>
        <v>0</v>
      </c>
      <c r="Y129" s="475">
        <f t="shared" si="13"/>
        <v>0</v>
      </c>
      <c r="Z129" s="164">
        <f t="shared" si="14"/>
        <v>0</v>
      </c>
      <c r="AA129" s="167">
        <f t="shared" si="16"/>
        <v>2.5679999999999996</v>
      </c>
    </row>
    <row r="130" spans="20:27">
      <c r="T130" s="160">
        <f t="shared" si="15"/>
        <v>127</v>
      </c>
      <c r="U130" s="161">
        <f t="shared" si="11"/>
        <v>9.2599999999999488E-3</v>
      </c>
      <c r="V130" s="162">
        <f t="shared" si="10"/>
        <v>10.391999999999999</v>
      </c>
      <c r="W130" s="162">
        <f t="shared" si="17"/>
        <v>7.83</v>
      </c>
      <c r="X130" s="164">
        <f t="shared" si="12"/>
        <v>0</v>
      </c>
      <c r="Y130" s="475">
        <f t="shared" si="13"/>
        <v>0</v>
      </c>
      <c r="Z130" s="164">
        <f t="shared" si="14"/>
        <v>0</v>
      </c>
      <c r="AA130" s="167">
        <f t="shared" si="16"/>
        <v>2.5619999999999994</v>
      </c>
    </row>
    <row r="131" spans="20:27">
      <c r="T131" s="160">
        <f t="shared" si="15"/>
        <v>128</v>
      </c>
      <c r="U131" s="161">
        <f t="shared" si="11"/>
        <v>9.2699999999999484E-3</v>
      </c>
      <c r="V131" s="162">
        <f t="shared" si="10"/>
        <v>10.385999999999999</v>
      </c>
      <c r="W131" s="162">
        <f t="shared" si="17"/>
        <v>7.8310000000000004</v>
      </c>
      <c r="X131" s="164">
        <f t="shared" si="12"/>
        <v>0</v>
      </c>
      <c r="Y131" s="475">
        <f t="shared" si="13"/>
        <v>0</v>
      </c>
      <c r="Z131" s="164">
        <f t="shared" si="14"/>
        <v>0</v>
      </c>
      <c r="AA131" s="167">
        <f t="shared" si="16"/>
        <v>2.5549999999999988</v>
      </c>
    </row>
    <row r="132" spans="20:27">
      <c r="T132" s="160">
        <f t="shared" si="15"/>
        <v>129</v>
      </c>
      <c r="U132" s="161">
        <f t="shared" si="11"/>
        <v>9.279999999999948E-3</v>
      </c>
      <c r="V132" s="162">
        <f t="shared" ref="V132:V195" si="18">ROUND((1/(SQRT(U132))),$S$6)</f>
        <v>10.381</v>
      </c>
      <c r="W132" s="162">
        <f t="shared" si="17"/>
        <v>7.8310000000000004</v>
      </c>
      <c r="X132" s="164">
        <f t="shared" si="12"/>
        <v>0</v>
      </c>
      <c r="Y132" s="475">
        <f t="shared" si="13"/>
        <v>0</v>
      </c>
      <c r="Z132" s="164">
        <f t="shared" si="14"/>
        <v>0</v>
      </c>
      <c r="AA132" s="167">
        <f t="shared" si="16"/>
        <v>2.5499999999999998</v>
      </c>
    </row>
    <row r="133" spans="20:27">
      <c r="T133" s="160">
        <f t="shared" si="15"/>
        <v>130</v>
      </c>
      <c r="U133" s="161">
        <f t="shared" ref="U133:U196" si="19">U132+$S$4</f>
        <v>9.2899999999999476E-3</v>
      </c>
      <c r="V133" s="162">
        <f t="shared" si="18"/>
        <v>10.375</v>
      </c>
      <c r="W133" s="162">
        <f t="shared" si="17"/>
        <v>7.8319999999999999</v>
      </c>
      <c r="X133" s="164">
        <f t="shared" ref="X133:X196" si="20">IF(V133&gt;W133,0,U133)</f>
        <v>0</v>
      </c>
      <c r="Y133" s="475">
        <f t="shared" ref="Y133:Y196" si="21">IF(AND(X133&gt;0,X132=0),X133,0)</f>
        <v>0</v>
      </c>
      <c r="Z133" s="164">
        <f t="shared" ref="Z133:Z196" si="22">IF(Y133=0,0,T133)</f>
        <v>0</v>
      </c>
      <c r="AA133" s="167">
        <f t="shared" si="16"/>
        <v>2.5430000000000001</v>
      </c>
    </row>
    <row r="134" spans="20:27">
      <c r="T134" s="160">
        <f t="shared" ref="T134:T197" si="23">T133+1</f>
        <v>131</v>
      </c>
      <c r="U134" s="161">
        <f t="shared" si="19"/>
        <v>9.2999999999999472E-3</v>
      </c>
      <c r="V134" s="162">
        <f t="shared" si="18"/>
        <v>10.37</v>
      </c>
      <c r="W134" s="162">
        <f t="shared" si="17"/>
        <v>7.8319999999999999</v>
      </c>
      <c r="X134" s="164">
        <f t="shared" si="20"/>
        <v>0</v>
      </c>
      <c r="Y134" s="475">
        <f t="shared" si="21"/>
        <v>0</v>
      </c>
      <c r="Z134" s="164">
        <f t="shared" si="22"/>
        <v>0</v>
      </c>
      <c r="AA134" s="167">
        <f t="shared" si="16"/>
        <v>2.5379999999999994</v>
      </c>
    </row>
    <row r="135" spans="20:27">
      <c r="T135" s="160">
        <f t="shared" si="23"/>
        <v>132</v>
      </c>
      <c r="U135" s="161">
        <f t="shared" si="19"/>
        <v>9.3099999999999468E-3</v>
      </c>
      <c r="V135" s="162">
        <f t="shared" si="18"/>
        <v>10.364000000000001</v>
      </c>
      <c r="W135" s="162">
        <f t="shared" si="17"/>
        <v>7.8319999999999999</v>
      </c>
      <c r="X135" s="164">
        <f t="shared" si="20"/>
        <v>0</v>
      </c>
      <c r="Y135" s="475">
        <f t="shared" si="21"/>
        <v>0</v>
      </c>
      <c r="Z135" s="164">
        <f t="shared" si="22"/>
        <v>0</v>
      </c>
      <c r="AA135" s="167">
        <f t="shared" si="16"/>
        <v>2.5320000000000009</v>
      </c>
    </row>
    <row r="136" spans="20:27">
      <c r="T136" s="160">
        <f t="shared" si="23"/>
        <v>133</v>
      </c>
      <c r="U136" s="161">
        <f t="shared" si="19"/>
        <v>9.3199999999999464E-3</v>
      </c>
      <c r="V136" s="162">
        <f t="shared" si="18"/>
        <v>10.358000000000001</v>
      </c>
      <c r="W136" s="162">
        <f t="shared" si="17"/>
        <v>7.8330000000000002</v>
      </c>
      <c r="X136" s="164">
        <f t="shared" si="20"/>
        <v>0</v>
      </c>
      <c r="Y136" s="475">
        <f t="shared" si="21"/>
        <v>0</v>
      </c>
      <c r="Z136" s="164">
        <f t="shared" si="22"/>
        <v>0</v>
      </c>
      <c r="AA136" s="167">
        <f t="shared" si="16"/>
        <v>2.5250000000000004</v>
      </c>
    </row>
    <row r="137" spans="20:27">
      <c r="T137" s="160">
        <f t="shared" si="23"/>
        <v>134</v>
      </c>
      <c r="U137" s="161">
        <f t="shared" si="19"/>
        <v>9.329999999999946E-3</v>
      </c>
      <c r="V137" s="162">
        <f t="shared" si="18"/>
        <v>10.353</v>
      </c>
      <c r="W137" s="162">
        <f t="shared" si="17"/>
        <v>7.8330000000000002</v>
      </c>
      <c r="X137" s="164">
        <f t="shared" si="20"/>
        <v>0</v>
      </c>
      <c r="Y137" s="475">
        <f t="shared" si="21"/>
        <v>0</v>
      </c>
      <c r="Z137" s="164">
        <f t="shared" si="22"/>
        <v>0</v>
      </c>
      <c r="AA137" s="167">
        <f t="shared" si="16"/>
        <v>2.5199999999999996</v>
      </c>
    </row>
    <row r="138" spans="20:27">
      <c r="T138" s="160">
        <f t="shared" si="23"/>
        <v>135</v>
      </c>
      <c r="U138" s="161">
        <f t="shared" si="19"/>
        <v>9.3399999999999456E-3</v>
      </c>
      <c r="V138" s="162">
        <f t="shared" si="18"/>
        <v>10.347</v>
      </c>
      <c r="W138" s="162">
        <f t="shared" si="17"/>
        <v>7.8339999999999996</v>
      </c>
      <c r="X138" s="164">
        <f t="shared" si="20"/>
        <v>0</v>
      </c>
      <c r="Y138" s="475">
        <f t="shared" si="21"/>
        <v>0</v>
      </c>
      <c r="Z138" s="164">
        <f t="shared" si="22"/>
        <v>0</v>
      </c>
      <c r="AA138" s="167">
        <f t="shared" ref="AA138:AA201" si="24">ABS(W138-V138)</f>
        <v>2.5129999999999999</v>
      </c>
    </row>
    <row r="139" spans="20:27">
      <c r="T139" s="160">
        <f t="shared" si="23"/>
        <v>136</v>
      </c>
      <c r="U139" s="161">
        <f t="shared" si="19"/>
        <v>9.3499999999999452E-3</v>
      </c>
      <c r="V139" s="162">
        <f t="shared" si="18"/>
        <v>10.342000000000001</v>
      </c>
      <c r="W139" s="162">
        <f t="shared" si="17"/>
        <v>7.8339999999999996</v>
      </c>
      <c r="X139" s="164">
        <f t="shared" si="20"/>
        <v>0</v>
      </c>
      <c r="Y139" s="475">
        <f t="shared" si="21"/>
        <v>0</v>
      </c>
      <c r="Z139" s="164">
        <f t="shared" si="22"/>
        <v>0</v>
      </c>
      <c r="AA139" s="167">
        <f t="shared" si="24"/>
        <v>2.5080000000000009</v>
      </c>
    </row>
    <row r="140" spans="20:27">
      <c r="T140" s="160">
        <f t="shared" si="23"/>
        <v>137</v>
      </c>
      <c r="U140" s="161">
        <f t="shared" si="19"/>
        <v>9.3599999999999448E-3</v>
      </c>
      <c r="V140" s="162">
        <f t="shared" si="18"/>
        <v>10.336</v>
      </c>
      <c r="W140" s="162">
        <f t="shared" si="17"/>
        <v>7.835</v>
      </c>
      <c r="X140" s="164">
        <f t="shared" si="20"/>
        <v>0</v>
      </c>
      <c r="Y140" s="475">
        <f t="shared" si="21"/>
        <v>0</v>
      </c>
      <c r="Z140" s="164">
        <f t="shared" si="22"/>
        <v>0</v>
      </c>
      <c r="AA140" s="167">
        <f t="shared" si="24"/>
        <v>2.5010000000000003</v>
      </c>
    </row>
    <row r="141" spans="20:27">
      <c r="T141" s="160">
        <f t="shared" si="23"/>
        <v>138</v>
      </c>
      <c r="U141" s="161">
        <f t="shared" si="19"/>
        <v>9.3699999999999443E-3</v>
      </c>
      <c r="V141" s="162">
        <f t="shared" si="18"/>
        <v>10.331</v>
      </c>
      <c r="W141" s="162">
        <f t="shared" si="17"/>
        <v>7.835</v>
      </c>
      <c r="X141" s="164">
        <f t="shared" si="20"/>
        <v>0</v>
      </c>
      <c r="Y141" s="475">
        <f t="shared" si="21"/>
        <v>0</v>
      </c>
      <c r="Z141" s="164">
        <f t="shared" si="22"/>
        <v>0</v>
      </c>
      <c r="AA141" s="167">
        <f t="shared" si="24"/>
        <v>2.4959999999999996</v>
      </c>
    </row>
    <row r="142" spans="20:27">
      <c r="T142" s="160">
        <f t="shared" si="23"/>
        <v>139</v>
      </c>
      <c r="U142" s="161">
        <f t="shared" si="19"/>
        <v>9.3799999999999439E-3</v>
      </c>
      <c r="V142" s="162">
        <f t="shared" si="18"/>
        <v>10.324999999999999</v>
      </c>
      <c r="W142" s="162">
        <f t="shared" si="17"/>
        <v>7.8360000000000003</v>
      </c>
      <c r="X142" s="164">
        <f t="shared" si="20"/>
        <v>0</v>
      </c>
      <c r="Y142" s="475">
        <f t="shared" si="21"/>
        <v>0</v>
      </c>
      <c r="Z142" s="164">
        <f t="shared" si="22"/>
        <v>0</v>
      </c>
      <c r="AA142" s="167">
        <f t="shared" si="24"/>
        <v>2.488999999999999</v>
      </c>
    </row>
    <row r="143" spans="20:27">
      <c r="T143" s="160">
        <f t="shared" si="23"/>
        <v>140</v>
      </c>
      <c r="U143" s="161">
        <f t="shared" si="19"/>
        <v>9.3899999999999435E-3</v>
      </c>
      <c r="V143" s="162">
        <f t="shared" si="18"/>
        <v>10.32</v>
      </c>
      <c r="W143" s="162">
        <f t="shared" si="17"/>
        <v>7.8360000000000003</v>
      </c>
      <c r="X143" s="164">
        <f t="shared" si="20"/>
        <v>0</v>
      </c>
      <c r="Y143" s="475">
        <f t="shared" si="21"/>
        <v>0</v>
      </c>
      <c r="Z143" s="164">
        <f t="shared" si="22"/>
        <v>0</v>
      </c>
      <c r="AA143" s="167">
        <f t="shared" si="24"/>
        <v>2.484</v>
      </c>
    </row>
    <row r="144" spans="20:27">
      <c r="T144" s="160">
        <f t="shared" si="23"/>
        <v>141</v>
      </c>
      <c r="U144" s="161">
        <f t="shared" si="19"/>
        <v>9.3999999999999431E-3</v>
      </c>
      <c r="V144" s="162">
        <f t="shared" si="18"/>
        <v>10.314</v>
      </c>
      <c r="W144" s="162">
        <f t="shared" si="17"/>
        <v>7.8360000000000003</v>
      </c>
      <c r="X144" s="164">
        <f t="shared" si="20"/>
        <v>0</v>
      </c>
      <c r="Y144" s="475">
        <f t="shared" si="21"/>
        <v>0</v>
      </c>
      <c r="Z144" s="164">
        <f t="shared" si="22"/>
        <v>0</v>
      </c>
      <c r="AA144" s="167">
        <f t="shared" si="24"/>
        <v>2.4779999999999998</v>
      </c>
    </row>
    <row r="145" spans="20:27">
      <c r="T145" s="160">
        <f t="shared" si="23"/>
        <v>142</v>
      </c>
      <c r="U145" s="161">
        <f t="shared" si="19"/>
        <v>9.4099999999999427E-3</v>
      </c>
      <c r="V145" s="162">
        <f t="shared" si="18"/>
        <v>10.308999999999999</v>
      </c>
      <c r="W145" s="162">
        <f t="shared" si="17"/>
        <v>7.8369999999999997</v>
      </c>
      <c r="X145" s="164">
        <f t="shared" si="20"/>
        <v>0</v>
      </c>
      <c r="Y145" s="475">
        <f t="shared" si="21"/>
        <v>0</v>
      </c>
      <c r="Z145" s="164">
        <f t="shared" si="22"/>
        <v>0</v>
      </c>
      <c r="AA145" s="167">
        <f t="shared" si="24"/>
        <v>2.4719999999999995</v>
      </c>
    </row>
    <row r="146" spans="20:27">
      <c r="T146" s="160">
        <f t="shared" si="23"/>
        <v>143</v>
      </c>
      <c r="U146" s="161">
        <f t="shared" si="19"/>
        <v>9.4199999999999423E-3</v>
      </c>
      <c r="V146" s="162">
        <f t="shared" si="18"/>
        <v>10.303000000000001</v>
      </c>
      <c r="W146" s="162">
        <f t="shared" si="17"/>
        <v>7.8369999999999997</v>
      </c>
      <c r="X146" s="164">
        <f t="shared" si="20"/>
        <v>0</v>
      </c>
      <c r="Y146" s="475">
        <f t="shared" si="21"/>
        <v>0</v>
      </c>
      <c r="Z146" s="164">
        <f t="shared" si="22"/>
        <v>0</v>
      </c>
      <c r="AA146" s="167">
        <f t="shared" si="24"/>
        <v>2.4660000000000011</v>
      </c>
    </row>
    <row r="147" spans="20:27">
      <c r="T147" s="160">
        <f t="shared" si="23"/>
        <v>144</v>
      </c>
      <c r="U147" s="161">
        <f t="shared" si="19"/>
        <v>9.4299999999999419E-3</v>
      </c>
      <c r="V147" s="162">
        <f t="shared" si="18"/>
        <v>10.298</v>
      </c>
      <c r="W147" s="162">
        <f t="shared" si="17"/>
        <v>7.8380000000000001</v>
      </c>
      <c r="X147" s="164">
        <f t="shared" si="20"/>
        <v>0</v>
      </c>
      <c r="Y147" s="475">
        <f t="shared" si="21"/>
        <v>0</v>
      </c>
      <c r="Z147" s="164">
        <f t="shared" si="22"/>
        <v>0</v>
      </c>
      <c r="AA147" s="167">
        <f t="shared" si="24"/>
        <v>2.46</v>
      </c>
    </row>
    <row r="148" spans="20:27">
      <c r="T148" s="160">
        <f t="shared" si="23"/>
        <v>145</v>
      </c>
      <c r="U148" s="161">
        <f t="shared" si="19"/>
        <v>9.4399999999999415E-3</v>
      </c>
      <c r="V148" s="162">
        <f t="shared" si="18"/>
        <v>10.292</v>
      </c>
      <c r="W148" s="162">
        <f t="shared" si="17"/>
        <v>7.8380000000000001</v>
      </c>
      <c r="X148" s="164">
        <f t="shared" si="20"/>
        <v>0</v>
      </c>
      <c r="Y148" s="475">
        <f t="shared" si="21"/>
        <v>0</v>
      </c>
      <c r="Z148" s="164">
        <f t="shared" si="22"/>
        <v>0</v>
      </c>
      <c r="AA148" s="167">
        <f t="shared" si="24"/>
        <v>2.4539999999999997</v>
      </c>
    </row>
    <row r="149" spans="20:27">
      <c r="T149" s="160">
        <f t="shared" si="23"/>
        <v>146</v>
      </c>
      <c r="U149" s="161">
        <f t="shared" si="19"/>
        <v>9.4499999999999411E-3</v>
      </c>
      <c r="V149" s="162">
        <f t="shared" si="18"/>
        <v>10.287000000000001</v>
      </c>
      <c r="W149" s="162">
        <f t="shared" si="17"/>
        <v>7.8390000000000004</v>
      </c>
      <c r="X149" s="164">
        <f t="shared" si="20"/>
        <v>0</v>
      </c>
      <c r="Y149" s="475">
        <f t="shared" si="21"/>
        <v>0</v>
      </c>
      <c r="Z149" s="164">
        <f t="shared" si="22"/>
        <v>0</v>
      </c>
      <c r="AA149" s="167">
        <f t="shared" si="24"/>
        <v>2.4480000000000004</v>
      </c>
    </row>
    <row r="150" spans="20:27">
      <c r="T150" s="160">
        <f t="shared" si="23"/>
        <v>147</v>
      </c>
      <c r="U150" s="161">
        <f t="shared" si="19"/>
        <v>9.4599999999999407E-3</v>
      </c>
      <c r="V150" s="162">
        <f t="shared" si="18"/>
        <v>10.281000000000001</v>
      </c>
      <c r="W150" s="162">
        <f t="shared" si="17"/>
        <v>7.8390000000000004</v>
      </c>
      <c r="X150" s="164">
        <f t="shared" si="20"/>
        <v>0</v>
      </c>
      <c r="Y150" s="475">
        <f t="shared" si="21"/>
        <v>0</v>
      </c>
      <c r="Z150" s="164">
        <f t="shared" si="22"/>
        <v>0</v>
      </c>
      <c r="AA150" s="167">
        <f t="shared" si="24"/>
        <v>2.4420000000000002</v>
      </c>
    </row>
    <row r="151" spans="20:27">
      <c r="T151" s="160">
        <f t="shared" si="23"/>
        <v>148</v>
      </c>
      <c r="U151" s="161">
        <f t="shared" si="19"/>
        <v>9.4699999999999403E-3</v>
      </c>
      <c r="V151" s="162">
        <f t="shared" si="18"/>
        <v>10.276</v>
      </c>
      <c r="W151" s="162">
        <f t="shared" si="17"/>
        <v>7.84</v>
      </c>
      <c r="X151" s="164">
        <f t="shared" si="20"/>
        <v>0</v>
      </c>
      <c r="Y151" s="475">
        <f t="shared" si="21"/>
        <v>0</v>
      </c>
      <c r="Z151" s="164">
        <f t="shared" si="22"/>
        <v>0</v>
      </c>
      <c r="AA151" s="167">
        <f t="shared" si="24"/>
        <v>2.4359999999999999</v>
      </c>
    </row>
    <row r="152" spans="20:27">
      <c r="T152" s="160">
        <f t="shared" si="23"/>
        <v>149</v>
      </c>
      <c r="U152" s="161">
        <f t="shared" si="19"/>
        <v>9.4799999999999399E-3</v>
      </c>
      <c r="V152" s="162">
        <f t="shared" si="18"/>
        <v>10.271000000000001</v>
      </c>
      <c r="W152" s="162">
        <f t="shared" ref="W152:W215" si="25">ROUND((-2*LOG10(($F$11/(3.7*$F$9))+(2.51/($D$18*SQRT(U152))))),$S$6)</f>
        <v>7.84</v>
      </c>
      <c r="X152" s="164">
        <f t="shared" si="20"/>
        <v>0</v>
      </c>
      <c r="Y152" s="475">
        <f t="shared" si="21"/>
        <v>0</v>
      </c>
      <c r="Z152" s="164">
        <f t="shared" si="22"/>
        <v>0</v>
      </c>
      <c r="AA152" s="167">
        <f t="shared" si="24"/>
        <v>2.4310000000000009</v>
      </c>
    </row>
    <row r="153" spans="20:27">
      <c r="T153" s="160">
        <f t="shared" si="23"/>
        <v>150</v>
      </c>
      <c r="U153" s="161">
        <f t="shared" si="19"/>
        <v>9.4899999999999395E-3</v>
      </c>
      <c r="V153" s="162">
        <f t="shared" si="18"/>
        <v>10.265000000000001</v>
      </c>
      <c r="W153" s="162">
        <f t="shared" si="25"/>
        <v>7.84</v>
      </c>
      <c r="X153" s="164">
        <f t="shared" si="20"/>
        <v>0</v>
      </c>
      <c r="Y153" s="475">
        <f t="shared" si="21"/>
        <v>0</v>
      </c>
      <c r="Z153" s="164">
        <f t="shared" si="22"/>
        <v>0</v>
      </c>
      <c r="AA153" s="167">
        <f t="shared" si="24"/>
        <v>2.4250000000000007</v>
      </c>
    </row>
    <row r="154" spans="20:27">
      <c r="T154" s="160">
        <f t="shared" si="23"/>
        <v>151</v>
      </c>
      <c r="U154" s="161">
        <f t="shared" si="19"/>
        <v>9.499999999999939E-3</v>
      </c>
      <c r="V154" s="162">
        <f t="shared" si="18"/>
        <v>10.26</v>
      </c>
      <c r="W154" s="162">
        <f t="shared" si="25"/>
        <v>7.8410000000000002</v>
      </c>
      <c r="X154" s="164">
        <f t="shared" si="20"/>
        <v>0</v>
      </c>
      <c r="Y154" s="475">
        <f t="shared" si="21"/>
        <v>0</v>
      </c>
      <c r="Z154" s="164">
        <f t="shared" si="22"/>
        <v>0</v>
      </c>
      <c r="AA154" s="167">
        <f t="shared" si="24"/>
        <v>2.4189999999999996</v>
      </c>
    </row>
    <row r="155" spans="20:27">
      <c r="T155" s="160">
        <f t="shared" si="23"/>
        <v>152</v>
      </c>
      <c r="U155" s="161">
        <f t="shared" si="19"/>
        <v>9.5099999999999386E-3</v>
      </c>
      <c r="V155" s="162">
        <f t="shared" si="18"/>
        <v>10.254</v>
      </c>
      <c r="W155" s="162">
        <f t="shared" si="25"/>
        <v>7.8410000000000002</v>
      </c>
      <c r="X155" s="164">
        <f t="shared" si="20"/>
        <v>0</v>
      </c>
      <c r="Y155" s="475">
        <f t="shared" si="21"/>
        <v>0</v>
      </c>
      <c r="Z155" s="164">
        <f t="shared" si="22"/>
        <v>0</v>
      </c>
      <c r="AA155" s="167">
        <f t="shared" si="24"/>
        <v>2.4129999999999994</v>
      </c>
    </row>
    <row r="156" spans="20:27">
      <c r="T156" s="160">
        <f t="shared" si="23"/>
        <v>153</v>
      </c>
      <c r="U156" s="161">
        <f t="shared" si="19"/>
        <v>9.5199999999999382E-3</v>
      </c>
      <c r="V156" s="162">
        <f t="shared" si="18"/>
        <v>10.249000000000001</v>
      </c>
      <c r="W156" s="162">
        <f t="shared" si="25"/>
        <v>7.8419999999999996</v>
      </c>
      <c r="X156" s="164">
        <f t="shared" si="20"/>
        <v>0</v>
      </c>
      <c r="Y156" s="475">
        <f t="shared" si="21"/>
        <v>0</v>
      </c>
      <c r="Z156" s="164">
        <f t="shared" si="22"/>
        <v>0</v>
      </c>
      <c r="AA156" s="167">
        <f t="shared" si="24"/>
        <v>2.4070000000000009</v>
      </c>
    </row>
    <row r="157" spans="20:27">
      <c r="T157" s="160">
        <f t="shared" si="23"/>
        <v>154</v>
      </c>
      <c r="U157" s="161">
        <f t="shared" si="19"/>
        <v>9.5299999999999378E-3</v>
      </c>
      <c r="V157" s="162">
        <f t="shared" si="18"/>
        <v>10.244</v>
      </c>
      <c r="W157" s="162">
        <f t="shared" si="25"/>
        <v>7.8419999999999996</v>
      </c>
      <c r="X157" s="164">
        <f t="shared" si="20"/>
        <v>0</v>
      </c>
      <c r="Y157" s="475">
        <f t="shared" si="21"/>
        <v>0</v>
      </c>
      <c r="Z157" s="164">
        <f t="shared" si="22"/>
        <v>0</v>
      </c>
      <c r="AA157" s="167">
        <f t="shared" si="24"/>
        <v>2.4020000000000001</v>
      </c>
    </row>
    <row r="158" spans="20:27">
      <c r="T158" s="160">
        <f t="shared" si="23"/>
        <v>155</v>
      </c>
      <c r="U158" s="161">
        <f t="shared" si="19"/>
        <v>9.5399999999999374E-3</v>
      </c>
      <c r="V158" s="162">
        <f t="shared" si="18"/>
        <v>10.238</v>
      </c>
      <c r="W158" s="162">
        <f t="shared" si="25"/>
        <v>7.843</v>
      </c>
      <c r="X158" s="164">
        <f t="shared" si="20"/>
        <v>0</v>
      </c>
      <c r="Y158" s="475">
        <f t="shared" si="21"/>
        <v>0</v>
      </c>
      <c r="Z158" s="164">
        <f t="shared" si="22"/>
        <v>0</v>
      </c>
      <c r="AA158" s="167">
        <f t="shared" si="24"/>
        <v>2.3949999999999996</v>
      </c>
    </row>
    <row r="159" spans="20:27">
      <c r="T159" s="160">
        <f t="shared" si="23"/>
        <v>156</v>
      </c>
      <c r="U159" s="161">
        <f t="shared" si="19"/>
        <v>9.549999999999937E-3</v>
      </c>
      <c r="V159" s="162">
        <f t="shared" si="18"/>
        <v>10.233000000000001</v>
      </c>
      <c r="W159" s="162">
        <f t="shared" si="25"/>
        <v>7.843</v>
      </c>
      <c r="X159" s="164">
        <f t="shared" si="20"/>
        <v>0</v>
      </c>
      <c r="Y159" s="475">
        <f t="shared" si="21"/>
        <v>0</v>
      </c>
      <c r="Z159" s="164">
        <f t="shared" si="22"/>
        <v>0</v>
      </c>
      <c r="AA159" s="167">
        <f t="shared" si="24"/>
        <v>2.3900000000000006</v>
      </c>
    </row>
    <row r="160" spans="20:27">
      <c r="T160" s="160">
        <f t="shared" si="23"/>
        <v>157</v>
      </c>
      <c r="U160" s="161">
        <f t="shared" si="19"/>
        <v>9.5599999999999366E-3</v>
      </c>
      <c r="V160" s="162">
        <f t="shared" si="18"/>
        <v>10.228</v>
      </c>
      <c r="W160" s="162">
        <f t="shared" si="25"/>
        <v>7.843</v>
      </c>
      <c r="X160" s="164">
        <f t="shared" si="20"/>
        <v>0</v>
      </c>
      <c r="Y160" s="475">
        <f t="shared" si="21"/>
        <v>0</v>
      </c>
      <c r="Z160" s="164">
        <f t="shared" si="22"/>
        <v>0</v>
      </c>
      <c r="AA160" s="167">
        <f t="shared" si="24"/>
        <v>2.3849999999999998</v>
      </c>
    </row>
    <row r="161" spans="20:27">
      <c r="T161" s="160">
        <f t="shared" si="23"/>
        <v>158</v>
      </c>
      <c r="U161" s="161">
        <f t="shared" si="19"/>
        <v>9.5699999999999362E-3</v>
      </c>
      <c r="V161" s="162">
        <f t="shared" si="18"/>
        <v>10.222</v>
      </c>
      <c r="W161" s="162">
        <f t="shared" si="25"/>
        <v>7.8440000000000003</v>
      </c>
      <c r="X161" s="164">
        <f t="shared" si="20"/>
        <v>0</v>
      </c>
      <c r="Y161" s="475">
        <f t="shared" si="21"/>
        <v>0</v>
      </c>
      <c r="Z161" s="164">
        <f t="shared" si="22"/>
        <v>0</v>
      </c>
      <c r="AA161" s="167">
        <f t="shared" si="24"/>
        <v>2.3779999999999992</v>
      </c>
    </row>
    <row r="162" spans="20:27">
      <c r="T162" s="160">
        <f t="shared" si="23"/>
        <v>159</v>
      </c>
      <c r="U162" s="161">
        <f t="shared" si="19"/>
        <v>9.5799999999999358E-3</v>
      </c>
      <c r="V162" s="162">
        <f t="shared" si="18"/>
        <v>10.217000000000001</v>
      </c>
      <c r="W162" s="162">
        <f t="shared" si="25"/>
        <v>7.8440000000000003</v>
      </c>
      <c r="X162" s="164">
        <f t="shared" si="20"/>
        <v>0</v>
      </c>
      <c r="Y162" s="475">
        <f t="shared" si="21"/>
        <v>0</v>
      </c>
      <c r="Z162" s="164">
        <f t="shared" si="22"/>
        <v>0</v>
      </c>
      <c r="AA162" s="167">
        <f t="shared" si="24"/>
        <v>2.3730000000000002</v>
      </c>
    </row>
    <row r="163" spans="20:27">
      <c r="T163" s="160">
        <f t="shared" si="23"/>
        <v>160</v>
      </c>
      <c r="U163" s="161">
        <f t="shared" si="19"/>
        <v>9.5899999999999354E-3</v>
      </c>
      <c r="V163" s="162">
        <f t="shared" si="18"/>
        <v>10.212</v>
      </c>
      <c r="W163" s="162">
        <f t="shared" si="25"/>
        <v>7.8449999999999998</v>
      </c>
      <c r="X163" s="164">
        <f t="shared" si="20"/>
        <v>0</v>
      </c>
      <c r="Y163" s="475">
        <f t="shared" si="21"/>
        <v>0</v>
      </c>
      <c r="Z163" s="164">
        <f t="shared" si="22"/>
        <v>0</v>
      </c>
      <c r="AA163" s="167">
        <f t="shared" si="24"/>
        <v>2.367</v>
      </c>
    </row>
    <row r="164" spans="20:27">
      <c r="T164" s="160">
        <f t="shared" si="23"/>
        <v>161</v>
      </c>
      <c r="U164" s="161">
        <f t="shared" si="19"/>
        <v>9.599999999999935E-3</v>
      </c>
      <c r="V164" s="162">
        <f t="shared" si="18"/>
        <v>10.206</v>
      </c>
      <c r="W164" s="162">
        <f t="shared" si="25"/>
        <v>7.8449999999999998</v>
      </c>
      <c r="X164" s="164">
        <f t="shared" si="20"/>
        <v>0</v>
      </c>
      <c r="Y164" s="475">
        <f t="shared" si="21"/>
        <v>0</v>
      </c>
      <c r="Z164" s="164">
        <f t="shared" si="22"/>
        <v>0</v>
      </c>
      <c r="AA164" s="167">
        <f t="shared" si="24"/>
        <v>2.3609999999999998</v>
      </c>
    </row>
    <row r="165" spans="20:27">
      <c r="T165" s="160">
        <f t="shared" si="23"/>
        <v>162</v>
      </c>
      <c r="U165" s="161">
        <f t="shared" si="19"/>
        <v>9.6099999999999346E-3</v>
      </c>
      <c r="V165" s="162">
        <f t="shared" si="18"/>
        <v>10.201000000000001</v>
      </c>
      <c r="W165" s="162">
        <f t="shared" si="25"/>
        <v>7.8460000000000001</v>
      </c>
      <c r="X165" s="164">
        <f t="shared" si="20"/>
        <v>0</v>
      </c>
      <c r="Y165" s="475">
        <f t="shared" si="21"/>
        <v>0</v>
      </c>
      <c r="Z165" s="164">
        <f t="shared" si="22"/>
        <v>0</v>
      </c>
      <c r="AA165" s="167">
        <f t="shared" si="24"/>
        <v>2.3550000000000004</v>
      </c>
    </row>
    <row r="166" spans="20:27">
      <c r="T166" s="160">
        <f t="shared" si="23"/>
        <v>163</v>
      </c>
      <c r="U166" s="161">
        <f t="shared" si="19"/>
        <v>9.6199999999999342E-3</v>
      </c>
      <c r="V166" s="162">
        <f t="shared" si="18"/>
        <v>10.196</v>
      </c>
      <c r="W166" s="162">
        <f t="shared" si="25"/>
        <v>7.8460000000000001</v>
      </c>
      <c r="X166" s="164">
        <f t="shared" si="20"/>
        <v>0</v>
      </c>
      <c r="Y166" s="475">
        <f t="shared" si="21"/>
        <v>0</v>
      </c>
      <c r="Z166" s="164">
        <f t="shared" si="22"/>
        <v>0</v>
      </c>
      <c r="AA166" s="167">
        <f t="shared" si="24"/>
        <v>2.3499999999999996</v>
      </c>
    </row>
    <row r="167" spans="20:27">
      <c r="T167" s="160">
        <f t="shared" si="23"/>
        <v>164</v>
      </c>
      <c r="U167" s="161">
        <f t="shared" si="19"/>
        <v>9.6299999999999338E-3</v>
      </c>
      <c r="V167" s="162">
        <f t="shared" si="18"/>
        <v>10.19</v>
      </c>
      <c r="W167" s="162">
        <f t="shared" si="25"/>
        <v>7.8460000000000001</v>
      </c>
      <c r="X167" s="164">
        <f t="shared" si="20"/>
        <v>0</v>
      </c>
      <c r="Y167" s="475">
        <f t="shared" si="21"/>
        <v>0</v>
      </c>
      <c r="Z167" s="164">
        <f t="shared" si="22"/>
        <v>0</v>
      </c>
      <c r="AA167" s="167">
        <f t="shared" si="24"/>
        <v>2.3439999999999994</v>
      </c>
    </row>
    <row r="168" spans="20:27">
      <c r="T168" s="160">
        <f t="shared" si="23"/>
        <v>165</v>
      </c>
      <c r="U168" s="161">
        <f t="shared" si="19"/>
        <v>9.6399999999999333E-3</v>
      </c>
      <c r="V168" s="162">
        <f t="shared" si="18"/>
        <v>10.185</v>
      </c>
      <c r="W168" s="162">
        <f t="shared" si="25"/>
        <v>7.8470000000000004</v>
      </c>
      <c r="X168" s="164">
        <f t="shared" si="20"/>
        <v>0</v>
      </c>
      <c r="Y168" s="475">
        <f t="shared" si="21"/>
        <v>0</v>
      </c>
      <c r="Z168" s="164">
        <f t="shared" si="22"/>
        <v>0</v>
      </c>
      <c r="AA168" s="167">
        <f t="shared" si="24"/>
        <v>2.3380000000000001</v>
      </c>
    </row>
    <row r="169" spans="20:27">
      <c r="T169" s="160">
        <f t="shared" si="23"/>
        <v>166</v>
      </c>
      <c r="U169" s="161">
        <f t="shared" si="19"/>
        <v>9.6499999999999329E-3</v>
      </c>
      <c r="V169" s="162">
        <f t="shared" si="18"/>
        <v>10.18</v>
      </c>
      <c r="W169" s="162">
        <f t="shared" si="25"/>
        <v>7.8470000000000004</v>
      </c>
      <c r="X169" s="164">
        <f t="shared" si="20"/>
        <v>0</v>
      </c>
      <c r="Y169" s="475">
        <f t="shared" si="21"/>
        <v>0</v>
      </c>
      <c r="Z169" s="164">
        <f t="shared" si="22"/>
        <v>0</v>
      </c>
      <c r="AA169" s="167">
        <f t="shared" si="24"/>
        <v>2.3329999999999993</v>
      </c>
    </row>
    <row r="170" spans="20:27">
      <c r="T170" s="160">
        <f t="shared" si="23"/>
        <v>167</v>
      </c>
      <c r="U170" s="161">
        <f t="shared" si="19"/>
        <v>9.6599999999999325E-3</v>
      </c>
      <c r="V170" s="162">
        <f t="shared" si="18"/>
        <v>10.173999999999999</v>
      </c>
      <c r="W170" s="162">
        <f t="shared" si="25"/>
        <v>7.8479999999999999</v>
      </c>
      <c r="X170" s="164">
        <f t="shared" si="20"/>
        <v>0</v>
      </c>
      <c r="Y170" s="475">
        <f t="shared" si="21"/>
        <v>0</v>
      </c>
      <c r="Z170" s="164">
        <f t="shared" si="22"/>
        <v>0</v>
      </c>
      <c r="AA170" s="167">
        <f t="shared" si="24"/>
        <v>2.3259999999999996</v>
      </c>
    </row>
    <row r="171" spans="20:27">
      <c r="T171" s="160">
        <f t="shared" si="23"/>
        <v>168</v>
      </c>
      <c r="U171" s="161">
        <f t="shared" si="19"/>
        <v>9.6699999999999321E-3</v>
      </c>
      <c r="V171" s="162">
        <f t="shared" si="18"/>
        <v>10.169</v>
      </c>
      <c r="W171" s="162">
        <f t="shared" si="25"/>
        <v>7.8479999999999999</v>
      </c>
      <c r="X171" s="164">
        <f t="shared" si="20"/>
        <v>0</v>
      </c>
      <c r="Y171" s="475">
        <f t="shared" si="21"/>
        <v>0</v>
      </c>
      <c r="Z171" s="164">
        <f t="shared" si="22"/>
        <v>0</v>
      </c>
      <c r="AA171" s="167">
        <f t="shared" si="24"/>
        <v>2.3210000000000006</v>
      </c>
    </row>
    <row r="172" spans="20:27">
      <c r="T172" s="160">
        <f t="shared" si="23"/>
        <v>169</v>
      </c>
      <c r="U172" s="161">
        <f t="shared" si="19"/>
        <v>9.6799999999999317E-3</v>
      </c>
      <c r="V172" s="162">
        <f t="shared" si="18"/>
        <v>10.164</v>
      </c>
      <c r="W172" s="162">
        <f t="shared" si="25"/>
        <v>7.8490000000000002</v>
      </c>
      <c r="X172" s="164">
        <f t="shared" si="20"/>
        <v>0</v>
      </c>
      <c r="Y172" s="475">
        <f t="shared" si="21"/>
        <v>0</v>
      </c>
      <c r="Z172" s="164">
        <f t="shared" si="22"/>
        <v>0</v>
      </c>
      <c r="AA172" s="167">
        <f t="shared" si="24"/>
        <v>2.3149999999999995</v>
      </c>
    </row>
    <row r="173" spans="20:27">
      <c r="T173" s="160">
        <f t="shared" si="23"/>
        <v>170</v>
      </c>
      <c r="U173" s="161">
        <f t="shared" si="19"/>
        <v>9.6899999999999313E-3</v>
      </c>
      <c r="V173" s="162">
        <f t="shared" si="18"/>
        <v>10.159000000000001</v>
      </c>
      <c r="W173" s="162">
        <f t="shared" si="25"/>
        <v>7.8490000000000002</v>
      </c>
      <c r="X173" s="164">
        <f t="shared" si="20"/>
        <v>0</v>
      </c>
      <c r="Y173" s="475">
        <f t="shared" si="21"/>
        <v>0</v>
      </c>
      <c r="Z173" s="164">
        <f t="shared" si="22"/>
        <v>0</v>
      </c>
      <c r="AA173" s="167">
        <f t="shared" si="24"/>
        <v>2.3100000000000005</v>
      </c>
    </row>
    <row r="174" spans="20:27">
      <c r="T174" s="160">
        <f t="shared" si="23"/>
        <v>171</v>
      </c>
      <c r="U174" s="161">
        <f t="shared" si="19"/>
        <v>9.6999999999999309E-3</v>
      </c>
      <c r="V174" s="162">
        <f t="shared" si="18"/>
        <v>10.153</v>
      </c>
      <c r="W174" s="162">
        <f t="shared" si="25"/>
        <v>7.8490000000000002</v>
      </c>
      <c r="X174" s="164">
        <f t="shared" si="20"/>
        <v>0</v>
      </c>
      <c r="Y174" s="475">
        <f t="shared" si="21"/>
        <v>0</v>
      </c>
      <c r="Z174" s="164">
        <f t="shared" si="22"/>
        <v>0</v>
      </c>
      <c r="AA174" s="167">
        <f t="shared" si="24"/>
        <v>2.3040000000000003</v>
      </c>
    </row>
    <row r="175" spans="20:27">
      <c r="T175" s="160">
        <f t="shared" si="23"/>
        <v>172</v>
      </c>
      <c r="U175" s="161">
        <f t="shared" si="19"/>
        <v>9.7099999999999305E-3</v>
      </c>
      <c r="V175" s="162">
        <f t="shared" si="18"/>
        <v>10.148</v>
      </c>
      <c r="W175" s="162">
        <f t="shared" si="25"/>
        <v>7.85</v>
      </c>
      <c r="X175" s="164">
        <f t="shared" si="20"/>
        <v>0</v>
      </c>
      <c r="Y175" s="475">
        <f t="shared" si="21"/>
        <v>0</v>
      </c>
      <c r="Z175" s="164">
        <f t="shared" si="22"/>
        <v>0</v>
      </c>
      <c r="AA175" s="167">
        <f t="shared" si="24"/>
        <v>2.298</v>
      </c>
    </row>
    <row r="176" spans="20:27">
      <c r="T176" s="160">
        <f t="shared" si="23"/>
        <v>173</v>
      </c>
      <c r="U176" s="161">
        <f t="shared" si="19"/>
        <v>9.7199999999999301E-3</v>
      </c>
      <c r="V176" s="162">
        <f t="shared" si="18"/>
        <v>10.143000000000001</v>
      </c>
      <c r="W176" s="162">
        <f t="shared" si="25"/>
        <v>7.85</v>
      </c>
      <c r="X176" s="164">
        <f t="shared" si="20"/>
        <v>0</v>
      </c>
      <c r="Y176" s="475">
        <f t="shared" si="21"/>
        <v>0</v>
      </c>
      <c r="Z176" s="164">
        <f t="shared" si="22"/>
        <v>0</v>
      </c>
      <c r="AA176" s="167">
        <f t="shared" si="24"/>
        <v>2.293000000000001</v>
      </c>
    </row>
    <row r="177" spans="20:27">
      <c r="T177" s="160">
        <f t="shared" si="23"/>
        <v>174</v>
      </c>
      <c r="U177" s="161">
        <f t="shared" si="19"/>
        <v>9.7299999999999297E-3</v>
      </c>
      <c r="V177" s="162">
        <f t="shared" si="18"/>
        <v>10.138</v>
      </c>
      <c r="W177" s="162">
        <f t="shared" si="25"/>
        <v>7.851</v>
      </c>
      <c r="X177" s="164">
        <f t="shared" si="20"/>
        <v>0</v>
      </c>
      <c r="Y177" s="475">
        <f t="shared" si="21"/>
        <v>0</v>
      </c>
      <c r="Z177" s="164">
        <f t="shared" si="22"/>
        <v>0</v>
      </c>
      <c r="AA177" s="167">
        <f t="shared" si="24"/>
        <v>2.2869999999999999</v>
      </c>
    </row>
    <row r="178" spans="20:27">
      <c r="T178" s="160">
        <f t="shared" si="23"/>
        <v>175</v>
      </c>
      <c r="U178" s="161">
        <f t="shared" si="19"/>
        <v>9.7399999999999293E-3</v>
      </c>
      <c r="V178" s="162">
        <f t="shared" si="18"/>
        <v>10.132999999999999</v>
      </c>
      <c r="W178" s="162">
        <f t="shared" si="25"/>
        <v>7.851</v>
      </c>
      <c r="X178" s="164">
        <f t="shared" si="20"/>
        <v>0</v>
      </c>
      <c r="Y178" s="475">
        <f t="shared" si="21"/>
        <v>0</v>
      </c>
      <c r="Z178" s="164">
        <f t="shared" si="22"/>
        <v>0</v>
      </c>
      <c r="AA178" s="167">
        <f t="shared" si="24"/>
        <v>2.2819999999999991</v>
      </c>
    </row>
    <row r="179" spans="20:27">
      <c r="T179" s="160">
        <f t="shared" si="23"/>
        <v>176</v>
      </c>
      <c r="U179" s="161">
        <f t="shared" si="19"/>
        <v>9.7499999999999289E-3</v>
      </c>
      <c r="V179" s="162">
        <f t="shared" si="18"/>
        <v>10.127000000000001</v>
      </c>
      <c r="W179" s="162">
        <f t="shared" si="25"/>
        <v>7.8520000000000003</v>
      </c>
      <c r="X179" s="164">
        <f t="shared" si="20"/>
        <v>0</v>
      </c>
      <c r="Y179" s="475">
        <f t="shared" si="21"/>
        <v>0</v>
      </c>
      <c r="Z179" s="164">
        <f t="shared" si="22"/>
        <v>0</v>
      </c>
      <c r="AA179" s="167">
        <f t="shared" si="24"/>
        <v>2.2750000000000004</v>
      </c>
    </row>
    <row r="180" spans="20:27">
      <c r="T180" s="160">
        <f t="shared" si="23"/>
        <v>177</v>
      </c>
      <c r="U180" s="161">
        <f t="shared" si="19"/>
        <v>9.7599999999999285E-3</v>
      </c>
      <c r="V180" s="162">
        <f t="shared" si="18"/>
        <v>10.122</v>
      </c>
      <c r="W180" s="162">
        <f t="shared" si="25"/>
        <v>7.8520000000000003</v>
      </c>
      <c r="X180" s="164">
        <f t="shared" si="20"/>
        <v>0</v>
      </c>
      <c r="Y180" s="475">
        <f t="shared" si="21"/>
        <v>0</v>
      </c>
      <c r="Z180" s="164">
        <f t="shared" si="22"/>
        <v>0</v>
      </c>
      <c r="AA180" s="167">
        <f t="shared" si="24"/>
        <v>2.2699999999999996</v>
      </c>
    </row>
    <row r="181" spans="20:27">
      <c r="T181" s="160">
        <f t="shared" si="23"/>
        <v>178</v>
      </c>
      <c r="U181" s="161">
        <f t="shared" si="19"/>
        <v>9.769999999999928E-3</v>
      </c>
      <c r="V181" s="162">
        <f t="shared" si="18"/>
        <v>10.117000000000001</v>
      </c>
      <c r="W181" s="162">
        <f t="shared" si="25"/>
        <v>7.8520000000000003</v>
      </c>
      <c r="X181" s="164">
        <f t="shared" si="20"/>
        <v>0</v>
      </c>
      <c r="Y181" s="475">
        <f t="shared" si="21"/>
        <v>0</v>
      </c>
      <c r="Z181" s="164">
        <f t="shared" si="22"/>
        <v>0</v>
      </c>
      <c r="AA181" s="167">
        <f t="shared" si="24"/>
        <v>2.2650000000000006</v>
      </c>
    </row>
    <row r="182" spans="20:27">
      <c r="T182" s="160">
        <f t="shared" si="23"/>
        <v>179</v>
      </c>
      <c r="U182" s="161">
        <f t="shared" si="19"/>
        <v>9.7799999999999276E-3</v>
      </c>
      <c r="V182" s="162">
        <f t="shared" si="18"/>
        <v>10.112</v>
      </c>
      <c r="W182" s="162">
        <f t="shared" si="25"/>
        <v>7.8529999999999998</v>
      </c>
      <c r="X182" s="164">
        <f t="shared" si="20"/>
        <v>0</v>
      </c>
      <c r="Y182" s="475">
        <f t="shared" si="21"/>
        <v>0</v>
      </c>
      <c r="Z182" s="164">
        <f t="shared" si="22"/>
        <v>0</v>
      </c>
      <c r="AA182" s="167">
        <f t="shared" si="24"/>
        <v>2.2590000000000003</v>
      </c>
    </row>
    <row r="183" spans="20:27">
      <c r="T183" s="160">
        <f t="shared" si="23"/>
        <v>180</v>
      </c>
      <c r="U183" s="161">
        <f t="shared" si="19"/>
        <v>9.7899999999999272E-3</v>
      </c>
      <c r="V183" s="162">
        <f t="shared" si="18"/>
        <v>10.106999999999999</v>
      </c>
      <c r="W183" s="162">
        <f t="shared" si="25"/>
        <v>7.8529999999999998</v>
      </c>
      <c r="X183" s="164">
        <f t="shared" si="20"/>
        <v>0</v>
      </c>
      <c r="Y183" s="475">
        <f t="shared" si="21"/>
        <v>0</v>
      </c>
      <c r="Z183" s="164">
        <f t="shared" si="22"/>
        <v>0</v>
      </c>
      <c r="AA183" s="167">
        <f t="shared" si="24"/>
        <v>2.2539999999999996</v>
      </c>
    </row>
    <row r="184" spans="20:27">
      <c r="T184" s="160">
        <f t="shared" si="23"/>
        <v>181</v>
      </c>
      <c r="U184" s="161">
        <f t="shared" si="19"/>
        <v>9.7999999999999268E-3</v>
      </c>
      <c r="V184" s="162">
        <f t="shared" si="18"/>
        <v>10.102</v>
      </c>
      <c r="W184" s="162">
        <f t="shared" si="25"/>
        <v>7.8540000000000001</v>
      </c>
      <c r="X184" s="164">
        <f t="shared" si="20"/>
        <v>0</v>
      </c>
      <c r="Y184" s="475">
        <f t="shared" si="21"/>
        <v>0</v>
      </c>
      <c r="Z184" s="164">
        <f t="shared" si="22"/>
        <v>0</v>
      </c>
      <c r="AA184" s="167">
        <f t="shared" si="24"/>
        <v>2.2480000000000002</v>
      </c>
    </row>
    <row r="185" spans="20:27">
      <c r="T185" s="160">
        <f t="shared" si="23"/>
        <v>182</v>
      </c>
      <c r="U185" s="161">
        <f t="shared" si="19"/>
        <v>9.8099999999999264E-3</v>
      </c>
      <c r="V185" s="162">
        <f t="shared" si="18"/>
        <v>10.096</v>
      </c>
      <c r="W185" s="162">
        <f t="shared" si="25"/>
        <v>7.8540000000000001</v>
      </c>
      <c r="X185" s="164">
        <f t="shared" si="20"/>
        <v>0</v>
      </c>
      <c r="Y185" s="475">
        <f t="shared" si="21"/>
        <v>0</v>
      </c>
      <c r="Z185" s="164">
        <f t="shared" si="22"/>
        <v>0</v>
      </c>
      <c r="AA185" s="167">
        <f t="shared" si="24"/>
        <v>2.242</v>
      </c>
    </row>
    <row r="186" spans="20:27">
      <c r="T186" s="160">
        <f t="shared" si="23"/>
        <v>183</v>
      </c>
      <c r="U186" s="161">
        <f t="shared" si="19"/>
        <v>9.819999999999926E-3</v>
      </c>
      <c r="V186" s="162">
        <f t="shared" si="18"/>
        <v>10.090999999999999</v>
      </c>
      <c r="W186" s="162">
        <f t="shared" si="25"/>
        <v>7.8550000000000004</v>
      </c>
      <c r="X186" s="164">
        <f t="shared" si="20"/>
        <v>0</v>
      </c>
      <c r="Y186" s="475">
        <f t="shared" si="21"/>
        <v>0</v>
      </c>
      <c r="Z186" s="164">
        <f t="shared" si="22"/>
        <v>0</v>
      </c>
      <c r="AA186" s="167">
        <f t="shared" si="24"/>
        <v>2.2359999999999989</v>
      </c>
    </row>
    <row r="187" spans="20:27">
      <c r="T187" s="160">
        <f t="shared" si="23"/>
        <v>184</v>
      </c>
      <c r="U187" s="161">
        <f t="shared" si="19"/>
        <v>9.8299999999999256E-3</v>
      </c>
      <c r="V187" s="162">
        <f t="shared" si="18"/>
        <v>10.086</v>
      </c>
      <c r="W187" s="162">
        <f t="shared" si="25"/>
        <v>7.8550000000000004</v>
      </c>
      <c r="X187" s="164">
        <f t="shared" si="20"/>
        <v>0</v>
      </c>
      <c r="Y187" s="475">
        <f t="shared" si="21"/>
        <v>0</v>
      </c>
      <c r="Z187" s="164">
        <f t="shared" si="22"/>
        <v>0</v>
      </c>
      <c r="AA187" s="167">
        <f t="shared" si="24"/>
        <v>2.2309999999999999</v>
      </c>
    </row>
    <row r="188" spans="20:27">
      <c r="T188" s="160">
        <f t="shared" si="23"/>
        <v>185</v>
      </c>
      <c r="U188" s="161">
        <f t="shared" si="19"/>
        <v>9.8399999999999252E-3</v>
      </c>
      <c r="V188" s="162">
        <f t="shared" si="18"/>
        <v>10.081</v>
      </c>
      <c r="W188" s="162">
        <f t="shared" si="25"/>
        <v>7.8550000000000004</v>
      </c>
      <c r="X188" s="164">
        <f t="shared" si="20"/>
        <v>0</v>
      </c>
      <c r="Y188" s="475">
        <f t="shared" si="21"/>
        <v>0</v>
      </c>
      <c r="Z188" s="164">
        <f t="shared" si="22"/>
        <v>0</v>
      </c>
      <c r="AA188" s="167">
        <f t="shared" si="24"/>
        <v>2.2259999999999991</v>
      </c>
    </row>
    <row r="189" spans="20:27">
      <c r="T189" s="160">
        <f t="shared" si="23"/>
        <v>186</v>
      </c>
      <c r="U189" s="161">
        <f t="shared" si="19"/>
        <v>9.8499999999999248E-3</v>
      </c>
      <c r="V189" s="162">
        <f t="shared" si="18"/>
        <v>10.076000000000001</v>
      </c>
      <c r="W189" s="162">
        <f t="shared" si="25"/>
        <v>7.8559999999999999</v>
      </c>
      <c r="X189" s="164">
        <f t="shared" si="20"/>
        <v>0</v>
      </c>
      <c r="Y189" s="475">
        <f t="shared" si="21"/>
        <v>0</v>
      </c>
      <c r="Z189" s="164">
        <f t="shared" si="22"/>
        <v>0</v>
      </c>
      <c r="AA189" s="167">
        <f t="shared" si="24"/>
        <v>2.2200000000000006</v>
      </c>
    </row>
    <row r="190" spans="20:27">
      <c r="T190" s="160">
        <f t="shared" si="23"/>
        <v>187</v>
      </c>
      <c r="U190" s="161">
        <f t="shared" si="19"/>
        <v>9.8599999999999244E-3</v>
      </c>
      <c r="V190" s="162">
        <f t="shared" si="18"/>
        <v>10.071</v>
      </c>
      <c r="W190" s="162">
        <f t="shared" si="25"/>
        <v>7.8559999999999999</v>
      </c>
      <c r="X190" s="164">
        <f t="shared" si="20"/>
        <v>0</v>
      </c>
      <c r="Y190" s="475">
        <f t="shared" si="21"/>
        <v>0</v>
      </c>
      <c r="Z190" s="164">
        <f t="shared" si="22"/>
        <v>0</v>
      </c>
      <c r="AA190" s="167">
        <f t="shared" si="24"/>
        <v>2.2149999999999999</v>
      </c>
    </row>
    <row r="191" spans="20:27">
      <c r="T191" s="160">
        <f t="shared" si="23"/>
        <v>188</v>
      </c>
      <c r="U191" s="161">
        <f t="shared" si="19"/>
        <v>9.869999999999924E-3</v>
      </c>
      <c r="V191" s="162">
        <f t="shared" si="18"/>
        <v>10.066000000000001</v>
      </c>
      <c r="W191" s="162">
        <f t="shared" si="25"/>
        <v>7.8570000000000002</v>
      </c>
      <c r="X191" s="164">
        <f t="shared" si="20"/>
        <v>0</v>
      </c>
      <c r="Y191" s="475">
        <f t="shared" si="21"/>
        <v>0</v>
      </c>
      <c r="Z191" s="164">
        <f t="shared" si="22"/>
        <v>0</v>
      </c>
      <c r="AA191" s="167">
        <f t="shared" si="24"/>
        <v>2.2090000000000005</v>
      </c>
    </row>
    <row r="192" spans="20:27">
      <c r="T192" s="160">
        <f t="shared" si="23"/>
        <v>189</v>
      </c>
      <c r="U192" s="161">
        <f t="shared" si="19"/>
        <v>9.8799999999999236E-3</v>
      </c>
      <c r="V192" s="162">
        <f t="shared" si="18"/>
        <v>10.061</v>
      </c>
      <c r="W192" s="162">
        <f t="shared" si="25"/>
        <v>7.8570000000000002</v>
      </c>
      <c r="X192" s="164">
        <f t="shared" si="20"/>
        <v>0</v>
      </c>
      <c r="Y192" s="475">
        <f t="shared" si="21"/>
        <v>0</v>
      </c>
      <c r="Z192" s="164">
        <f t="shared" si="22"/>
        <v>0</v>
      </c>
      <c r="AA192" s="167">
        <f t="shared" si="24"/>
        <v>2.2039999999999997</v>
      </c>
    </row>
    <row r="193" spans="20:27">
      <c r="T193" s="160">
        <f t="shared" si="23"/>
        <v>190</v>
      </c>
      <c r="U193" s="161">
        <f t="shared" si="19"/>
        <v>9.8899999999999232E-3</v>
      </c>
      <c r="V193" s="162">
        <f t="shared" si="18"/>
        <v>10.055</v>
      </c>
      <c r="W193" s="162">
        <f t="shared" si="25"/>
        <v>7.8570000000000002</v>
      </c>
      <c r="X193" s="164">
        <f t="shared" si="20"/>
        <v>0</v>
      </c>
      <c r="Y193" s="475">
        <f t="shared" si="21"/>
        <v>0</v>
      </c>
      <c r="Z193" s="164">
        <f t="shared" si="22"/>
        <v>0</v>
      </c>
      <c r="AA193" s="167">
        <f t="shared" si="24"/>
        <v>2.1979999999999995</v>
      </c>
    </row>
    <row r="194" spans="20:27">
      <c r="T194" s="160">
        <f t="shared" si="23"/>
        <v>191</v>
      </c>
      <c r="U194" s="161">
        <f t="shared" si="19"/>
        <v>9.8999999999999228E-3</v>
      </c>
      <c r="V194" s="162">
        <f t="shared" si="18"/>
        <v>10.050000000000001</v>
      </c>
      <c r="W194" s="162">
        <f t="shared" si="25"/>
        <v>7.8579999999999997</v>
      </c>
      <c r="X194" s="164">
        <f t="shared" si="20"/>
        <v>0</v>
      </c>
      <c r="Y194" s="475">
        <f t="shared" si="21"/>
        <v>0</v>
      </c>
      <c r="Z194" s="164">
        <f t="shared" si="22"/>
        <v>0</v>
      </c>
      <c r="AA194" s="167">
        <f t="shared" si="24"/>
        <v>2.1920000000000011</v>
      </c>
    </row>
    <row r="195" spans="20:27">
      <c r="T195" s="160">
        <f t="shared" si="23"/>
        <v>192</v>
      </c>
      <c r="U195" s="161">
        <f t="shared" si="19"/>
        <v>9.9099999999999223E-3</v>
      </c>
      <c r="V195" s="162">
        <f t="shared" si="18"/>
        <v>10.045</v>
      </c>
      <c r="W195" s="162">
        <f t="shared" si="25"/>
        <v>7.8579999999999997</v>
      </c>
      <c r="X195" s="164">
        <f t="shared" si="20"/>
        <v>0</v>
      </c>
      <c r="Y195" s="475">
        <f t="shared" si="21"/>
        <v>0</v>
      </c>
      <c r="Z195" s="164">
        <f t="shared" si="22"/>
        <v>0</v>
      </c>
      <c r="AA195" s="167">
        <f t="shared" si="24"/>
        <v>2.1870000000000003</v>
      </c>
    </row>
    <row r="196" spans="20:27">
      <c r="T196" s="160">
        <f t="shared" si="23"/>
        <v>193</v>
      </c>
      <c r="U196" s="161">
        <f t="shared" si="19"/>
        <v>9.9199999999999219E-3</v>
      </c>
      <c r="V196" s="162">
        <f t="shared" ref="V196:V259" si="26">ROUND((1/(SQRT(U196))),$S$6)</f>
        <v>10.039999999999999</v>
      </c>
      <c r="W196" s="162">
        <f t="shared" si="25"/>
        <v>7.859</v>
      </c>
      <c r="X196" s="164">
        <f t="shared" si="20"/>
        <v>0</v>
      </c>
      <c r="Y196" s="475">
        <f t="shared" si="21"/>
        <v>0</v>
      </c>
      <c r="Z196" s="164">
        <f t="shared" si="22"/>
        <v>0</v>
      </c>
      <c r="AA196" s="167">
        <f t="shared" si="24"/>
        <v>2.1809999999999992</v>
      </c>
    </row>
    <row r="197" spans="20:27">
      <c r="T197" s="160">
        <f t="shared" si="23"/>
        <v>194</v>
      </c>
      <c r="U197" s="161">
        <f t="shared" ref="U197:U260" si="27">U196+$S$4</f>
        <v>9.9299999999999215E-3</v>
      </c>
      <c r="V197" s="162">
        <f t="shared" si="26"/>
        <v>10.035</v>
      </c>
      <c r="W197" s="162">
        <f t="shared" si="25"/>
        <v>7.859</v>
      </c>
      <c r="X197" s="164">
        <f t="shared" ref="X197:X260" si="28">IF(V197&gt;W197,0,U197)</f>
        <v>0</v>
      </c>
      <c r="Y197" s="475">
        <f t="shared" ref="Y197:Y260" si="29">IF(AND(X197&gt;0,X196=0),X197,0)</f>
        <v>0</v>
      </c>
      <c r="Z197" s="164">
        <f t="shared" ref="Z197:Z260" si="30">IF(Y197=0,0,T197)</f>
        <v>0</v>
      </c>
      <c r="AA197" s="167">
        <f t="shared" si="24"/>
        <v>2.1760000000000002</v>
      </c>
    </row>
    <row r="198" spans="20:27">
      <c r="T198" s="160">
        <f t="shared" ref="T198:T261" si="31">T197+1</f>
        <v>195</v>
      </c>
      <c r="U198" s="161">
        <f t="shared" si="27"/>
        <v>9.9399999999999211E-3</v>
      </c>
      <c r="V198" s="162">
        <f t="shared" si="26"/>
        <v>10.029999999999999</v>
      </c>
      <c r="W198" s="162">
        <f t="shared" si="25"/>
        <v>7.86</v>
      </c>
      <c r="X198" s="164">
        <f t="shared" si="28"/>
        <v>0</v>
      </c>
      <c r="Y198" s="475">
        <f t="shared" si="29"/>
        <v>0</v>
      </c>
      <c r="Z198" s="164">
        <f t="shared" si="30"/>
        <v>0</v>
      </c>
      <c r="AA198" s="167">
        <f t="shared" si="24"/>
        <v>2.169999999999999</v>
      </c>
    </row>
    <row r="199" spans="20:27">
      <c r="T199" s="160">
        <f t="shared" si="31"/>
        <v>196</v>
      </c>
      <c r="U199" s="161">
        <f t="shared" si="27"/>
        <v>9.9499999999999207E-3</v>
      </c>
      <c r="V199" s="162">
        <f t="shared" si="26"/>
        <v>10.025</v>
      </c>
      <c r="W199" s="162">
        <f t="shared" si="25"/>
        <v>7.86</v>
      </c>
      <c r="X199" s="164">
        <f t="shared" si="28"/>
        <v>0</v>
      </c>
      <c r="Y199" s="475">
        <f t="shared" si="29"/>
        <v>0</v>
      </c>
      <c r="Z199" s="164">
        <f t="shared" si="30"/>
        <v>0</v>
      </c>
      <c r="AA199" s="167">
        <f t="shared" si="24"/>
        <v>2.165</v>
      </c>
    </row>
    <row r="200" spans="20:27">
      <c r="T200" s="160">
        <f t="shared" si="31"/>
        <v>197</v>
      </c>
      <c r="U200" s="161">
        <f t="shared" si="27"/>
        <v>9.9599999999999203E-3</v>
      </c>
      <c r="V200" s="162">
        <f t="shared" si="26"/>
        <v>10.02</v>
      </c>
      <c r="W200" s="162">
        <f t="shared" si="25"/>
        <v>7.86</v>
      </c>
      <c r="X200" s="164">
        <f t="shared" si="28"/>
        <v>0</v>
      </c>
      <c r="Y200" s="475">
        <f t="shared" si="29"/>
        <v>0</v>
      </c>
      <c r="Z200" s="164">
        <f t="shared" si="30"/>
        <v>0</v>
      </c>
      <c r="AA200" s="167">
        <f t="shared" si="24"/>
        <v>2.1599999999999993</v>
      </c>
    </row>
    <row r="201" spans="20:27">
      <c r="T201" s="160">
        <f t="shared" si="31"/>
        <v>198</v>
      </c>
      <c r="U201" s="161">
        <f t="shared" si="27"/>
        <v>9.9699999999999199E-3</v>
      </c>
      <c r="V201" s="162">
        <f t="shared" si="26"/>
        <v>10.015000000000001</v>
      </c>
      <c r="W201" s="162">
        <f t="shared" si="25"/>
        <v>7.8609999999999998</v>
      </c>
      <c r="X201" s="164">
        <f t="shared" si="28"/>
        <v>0</v>
      </c>
      <c r="Y201" s="475">
        <f t="shared" si="29"/>
        <v>0</v>
      </c>
      <c r="Z201" s="164">
        <f t="shared" si="30"/>
        <v>0</v>
      </c>
      <c r="AA201" s="167">
        <f t="shared" si="24"/>
        <v>2.1540000000000008</v>
      </c>
    </row>
    <row r="202" spans="20:27">
      <c r="T202" s="160">
        <f t="shared" si="31"/>
        <v>199</v>
      </c>
      <c r="U202" s="161">
        <f t="shared" si="27"/>
        <v>9.9799999999999195E-3</v>
      </c>
      <c r="V202" s="162">
        <f t="shared" si="26"/>
        <v>10.01</v>
      </c>
      <c r="W202" s="162">
        <f t="shared" si="25"/>
        <v>7.8609999999999998</v>
      </c>
      <c r="X202" s="164">
        <f t="shared" si="28"/>
        <v>0</v>
      </c>
      <c r="Y202" s="475">
        <f t="shared" si="29"/>
        <v>0</v>
      </c>
      <c r="Z202" s="164">
        <f t="shared" si="30"/>
        <v>0</v>
      </c>
      <c r="AA202" s="167">
        <f t="shared" ref="AA202:AA265" si="32">ABS(W202-V202)</f>
        <v>2.149</v>
      </c>
    </row>
    <row r="203" spans="20:27">
      <c r="T203" s="160">
        <f t="shared" si="31"/>
        <v>200</v>
      </c>
      <c r="U203" s="161">
        <f t="shared" si="27"/>
        <v>9.9899999999999191E-3</v>
      </c>
      <c r="V203" s="162">
        <f t="shared" si="26"/>
        <v>10.005000000000001</v>
      </c>
      <c r="W203" s="162">
        <f t="shared" si="25"/>
        <v>7.8620000000000001</v>
      </c>
      <c r="X203" s="164">
        <f t="shared" si="28"/>
        <v>0</v>
      </c>
      <c r="Y203" s="475">
        <f t="shared" si="29"/>
        <v>0</v>
      </c>
      <c r="Z203" s="164">
        <f t="shared" si="30"/>
        <v>0</v>
      </c>
      <c r="AA203" s="167">
        <f t="shared" si="32"/>
        <v>2.1430000000000007</v>
      </c>
    </row>
    <row r="204" spans="20:27">
      <c r="T204" s="160">
        <f t="shared" si="31"/>
        <v>201</v>
      </c>
      <c r="U204" s="161">
        <f t="shared" si="27"/>
        <v>9.9999999999999187E-3</v>
      </c>
      <c r="V204" s="162">
        <f t="shared" si="26"/>
        <v>10</v>
      </c>
      <c r="W204" s="162">
        <f t="shared" si="25"/>
        <v>7.8620000000000001</v>
      </c>
      <c r="X204" s="164">
        <f t="shared" si="28"/>
        <v>0</v>
      </c>
      <c r="Y204" s="475">
        <f t="shared" si="29"/>
        <v>0</v>
      </c>
      <c r="Z204" s="164">
        <f t="shared" si="30"/>
        <v>0</v>
      </c>
      <c r="AA204" s="167">
        <f t="shared" si="32"/>
        <v>2.1379999999999999</v>
      </c>
    </row>
    <row r="205" spans="20:27">
      <c r="T205" s="160">
        <f t="shared" si="31"/>
        <v>202</v>
      </c>
      <c r="U205" s="161">
        <f t="shared" si="27"/>
        <v>1.0009999999999918E-2</v>
      </c>
      <c r="V205" s="162">
        <f t="shared" si="26"/>
        <v>9.9949999999999992</v>
      </c>
      <c r="W205" s="162">
        <f t="shared" si="25"/>
        <v>7.8620000000000001</v>
      </c>
      <c r="X205" s="164">
        <f t="shared" si="28"/>
        <v>0</v>
      </c>
      <c r="Y205" s="475">
        <f t="shared" si="29"/>
        <v>0</v>
      </c>
      <c r="Z205" s="164">
        <f t="shared" si="30"/>
        <v>0</v>
      </c>
      <c r="AA205" s="167">
        <f t="shared" si="32"/>
        <v>2.1329999999999991</v>
      </c>
    </row>
    <row r="206" spans="20:27">
      <c r="T206" s="160">
        <f t="shared" si="31"/>
        <v>203</v>
      </c>
      <c r="U206" s="161">
        <f t="shared" si="27"/>
        <v>1.0019999999999918E-2</v>
      </c>
      <c r="V206" s="162">
        <f t="shared" si="26"/>
        <v>9.99</v>
      </c>
      <c r="W206" s="162">
        <f t="shared" si="25"/>
        <v>7.8630000000000004</v>
      </c>
      <c r="X206" s="164">
        <f t="shared" si="28"/>
        <v>0</v>
      </c>
      <c r="Y206" s="475">
        <f t="shared" si="29"/>
        <v>0</v>
      </c>
      <c r="Z206" s="164">
        <f t="shared" si="30"/>
        <v>0</v>
      </c>
      <c r="AA206" s="167">
        <f t="shared" si="32"/>
        <v>2.1269999999999998</v>
      </c>
    </row>
    <row r="207" spans="20:27">
      <c r="T207" s="160">
        <f t="shared" si="31"/>
        <v>204</v>
      </c>
      <c r="U207" s="161">
        <f t="shared" si="27"/>
        <v>1.0029999999999917E-2</v>
      </c>
      <c r="V207" s="162">
        <f t="shared" si="26"/>
        <v>9.9849999999999994</v>
      </c>
      <c r="W207" s="162">
        <f t="shared" si="25"/>
        <v>7.8630000000000004</v>
      </c>
      <c r="X207" s="164">
        <f t="shared" si="28"/>
        <v>0</v>
      </c>
      <c r="Y207" s="475">
        <f t="shared" si="29"/>
        <v>0</v>
      </c>
      <c r="Z207" s="164">
        <f t="shared" si="30"/>
        <v>0</v>
      </c>
      <c r="AA207" s="167">
        <f t="shared" si="32"/>
        <v>2.121999999999999</v>
      </c>
    </row>
    <row r="208" spans="20:27">
      <c r="T208" s="160">
        <f t="shared" si="31"/>
        <v>205</v>
      </c>
      <c r="U208" s="161">
        <f t="shared" si="27"/>
        <v>1.0039999999999917E-2</v>
      </c>
      <c r="V208" s="162">
        <f t="shared" si="26"/>
        <v>9.98</v>
      </c>
      <c r="W208" s="162">
        <f t="shared" si="25"/>
        <v>7.8639999999999999</v>
      </c>
      <c r="X208" s="164">
        <f t="shared" si="28"/>
        <v>0</v>
      </c>
      <c r="Y208" s="475">
        <f t="shared" si="29"/>
        <v>0</v>
      </c>
      <c r="Z208" s="164">
        <f t="shared" si="30"/>
        <v>0</v>
      </c>
      <c r="AA208" s="167">
        <f t="shared" si="32"/>
        <v>2.1160000000000005</v>
      </c>
    </row>
    <row r="209" spans="20:27">
      <c r="T209" s="160">
        <f t="shared" si="31"/>
        <v>206</v>
      </c>
      <c r="U209" s="161">
        <f t="shared" si="27"/>
        <v>1.0049999999999917E-2</v>
      </c>
      <c r="V209" s="162">
        <f t="shared" si="26"/>
        <v>9.9749999999999996</v>
      </c>
      <c r="W209" s="162">
        <f t="shared" si="25"/>
        <v>7.8639999999999999</v>
      </c>
      <c r="X209" s="164">
        <f t="shared" si="28"/>
        <v>0</v>
      </c>
      <c r="Y209" s="475">
        <f t="shared" si="29"/>
        <v>0</v>
      </c>
      <c r="Z209" s="164">
        <f t="shared" si="30"/>
        <v>0</v>
      </c>
      <c r="AA209" s="167">
        <f t="shared" si="32"/>
        <v>2.1109999999999998</v>
      </c>
    </row>
    <row r="210" spans="20:27">
      <c r="T210" s="160">
        <f t="shared" si="31"/>
        <v>207</v>
      </c>
      <c r="U210" s="161">
        <f t="shared" si="27"/>
        <v>1.0059999999999916E-2</v>
      </c>
      <c r="V210" s="162">
        <f t="shared" si="26"/>
        <v>9.9700000000000006</v>
      </c>
      <c r="W210" s="162">
        <f t="shared" si="25"/>
        <v>7.8650000000000002</v>
      </c>
      <c r="X210" s="164">
        <f t="shared" si="28"/>
        <v>0</v>
      </c>
      <c r="Y210" s="475">
        <f t="shared" si="29"/>
        <v>0</v>
      </c>
      <c r="Z210" s="164">
        <f t="shared" si="30"/>
        <v>0</v>
      </c>
      <c r="AA210" s="167">
        <f t="shared" si="32"/>
        <v>2.1050000000000004</v>
      </c>
    </row>
    <row r="211" spans="20:27">
      <c r="T211" s="160">
        <f t="shared" si="31"/>
        <v>208</v>
      </c>
      <c r="U211" s="161">
        <f t="shared" si="27"/>
        <v>1.0069999999999916E-2</v>
      </c>
      <c r="V211" s="162">
        <f t="shared" si="26"/>
        <v>9.9649999999999999</v>
      </c>
      <c r="W211" s="162">
        <f t="shared" si="25"/>
        <v>7.8650000000000002</v>
      </c>
      <c r="X211" s="164">
        <f t="shared" si="28"/>
        <v>0</v>
      </c>
      <c r="Y211" s="475">
        <f t="shared" si="29"/>
        <v>0</v>
      </c>
      <c r="Z211" s="164">
        <f t="shared" si="30"/>
        <v>0</v>
      </c>
      <c r="AA211" s="167">
        <f t="shared" si="32"/>
        <v>2.0999999999999996</v>
      </c>
    </row>
    <row r="212" spans="20:27">
      <c r="T212" s="160">
        <f t="shared" si="31"/>
        <v>209</v>
      </c>
      <c r="U212" s="161">
        <f t="shared" si="27"/>
        <v>1.0079999999999915E-2</v>
      </c>
      <c r="V212" s="162">
        <f t="shared" si="26"/>
        <v>9.9600000000000009</v>
      </c>
      <c r="W212" s="162">
        <f t="shared" si="25"/>
        <v>7.8650000000000002</v>
      </c>
      <c r="X212" s="164">
        <f t="shared" si="28"/>
        <v>0</v>
      </c>
      <c r="Y212" s="475">
        <f t="shared" si="29"/>
        <v>0</v>
      </c>
      <c r="Z212" s="164">
        <f t="shared" si="30"/>
        <v>0</v>
      </c>
      <c r="AA212" s="167">
        <f t="shared" si="32"/>
        <v>2.0950000000000006</v>
      </c>
    </row>
    <row r="213" spans="20:27">
      <c r="T213" s="160">
        <f t="shared" si="31"/>
        <v>210</v>
      </c>
      <c r="U213" s="161">
        <f t="shared" si="27"/>
        <v>1.0089999999999915E-2</v>
      </c>
      <c r="V213" s="162">
        <f t="shared" si="26"/>
        <v>9.9550000000000001</v>
      </c>
      <c r="W213" s="162">
        <f t="shared" si="25"/>
        <v>7.8659999999999997</v>
      </c>
      <c r="X213" s="164">
        <f t="shared" si="28"/>
        <v>0</v>
      </c>
      <c r="Y213" s="475">
        <f t="shared" si="29"/>
        <v>0</v>
      </c>
      <c r="Z213" s="164">
        <f t="shared" si="30"/>
        <v>0</v>
      </c>
      <c r="AA213" s="167">
        <f t="shared" si="32"/>
        <v>2.0890000000000004</v>
      </c>
    </row>
    <row r="214" spans="20:27">
      <c r="T214" s="160">
        <f t="shared" si="31"/>
        <v>211</v>
      </c>
      <c r="U214" s="161">
        <f t="shared" si="27"/>
        <v>1.0099999999999915E-2</v>
      </c>
      <c r="V214" s="162">
        <f t="shared" si="26"/>
        <v>9.9499999999999993</v>
      </c>
      <c r="W214" s="162">
        <f t="shared" si="25"/>
        <v>7.8659999999999997</v>
      </c>
      <c r="X214" s="164">
        <f t="shared" si="28"/>
        <v>0</v>
      </c>
      <c r="Y214" s="475">
        <f t="shared" si="29"/>
        <v>0</v>
      </c>
      <c r="Z214" s="164">
        <f t="shared" si="30"/>
        <v>0</v>
      </c>
      <c r="AA214" s="167">
        <f t="shared" si="32"/>
        <v>2.0839999999999996</v>
      </c>
    </row>
    <row r="215" spans="20:27">
      <c r="T215" s="160">
        <f t="shared" si="31"/>
        <v>212</v>
      </c>
      <c r="U215" s="161">
        <f t="shared" si="27"/>
        <v>1.0109999999999914E-2</v>
      </c>
      <c r="V215" s="162">
        <f t="shared" si="26"/>
        <v>9.9450000000000003</v>
      </c>
      <c r="W215" s="162">
        <f t="shared" si="25"/>
        <v>7.867</v>
      </c>
      <c r="X215" s="164">
        <f t="shared" si="28"/>
        <v>0</v>
      </c>
      <c r="Y215" s="475">
        <f t="shared" si="29"/>
        <v>0</v>
      </c>
      <c r="Z215" s="164">
        <f t="shared" si="30"/>
        <v>0</v>
      </c>
      <c r="AA215" s="167">
        <f t="shared" si="32"/>
        <v>2.0780000000000003</v>
      </c>
    </row>
    <row r="216" spans="20:27">
      <c r="T216" s="160">
        <f t="shared" si="31"/>
        <v>213</v>
      </c>
      <c r="U216" s="161">
        <f t="shared" si="27"/>
        <v>1.0119999999999914E-2</v>
      </c>
      <c r="V216" s="162">
        <f t="shared" si="26"/>
        <v>9.9410000000000007</v>
      </c>
      <c r="W216" s="162">
        <f t="shared" ref="W216:W279" si="33">ROUND((-2*LOG10(($F$11/(3.7*$F$9))+(2.51/($D$18*SQRT(U216))))),$S$6)</f>
        <v>7.867</v>
      </c>
      <c r="X216" s="164">
        <f t="shared" si="28"/>
        <v>0</v>
      </c>
      <c r="Y216" s="475">
        <f t="shared" si="29"/>
        <v>0</v>
      </c>
      <c r="Z216" s="164">
        <f t="shared" si="30"/>
        <v>0</v>
      </c>
      <c r="AA216" s="167">
        <f t="shared" si="32"/>
        <v>2.0740000000000007</v>
      </c>
    </row>
    <row r="217" spans="20:27">
      <c r="T217" s="160">
        <f t="shared" si="31"/>
        <v>214</v>
      </c>
      <c r="U217" s="161">
        <f t="shared" si="27"/>
        <v>1.0129999999999913E-2</v>
      </c>
      <c r="V217" s="162">
        <f t="shared" si="26"/>
        <v>9.9359999999999999</v>
      </c>
      <c r="W217" s="162">
        <f t="shared" si="33"/>
        <v>7.867</v>
      </c>
      <c r="X217" s="164">
        <f t="shared" si="28"/>
        <v>0</v>
      </c>
      <c r="Y217" s="475">
        <f t="shared" si="29"/>
        <v>0</v>
      </c>
      <c r="Z217" s="164">
        <f t="shared" si="30"/>
        <v>0</v>
      </c>
      <c r="AA217" s="167">
        <f t="shared" si="32"/>
        <v>2.069</v>
      </c>
    </row>
    <row r="218" spans="20:27">
      <c r="T218" s="160">
        <f t="shared" si="31"/>
        <v>215</v>
      </c>
      <c r="U218" s="161">
        <f t="shared" si="27"/>
        <v>1.0139999999999913E-2</v>
      </c>
      <c r="V218" s="162">
        <f t="shared" si="26"/>
        <v>9.9309999999999992</v>
      </c>
      <c r="W218" s="162">
        <f t="shared" si="33"/>
        <v>7.8680000000000003</v>
      </c>
      <c r="X218" s="164">
        <f t="shared" si="28"/>
        <v>0</v>
      </c>
      <c r="Y218" s="475">
        <f t="shared" si="29"/>
        <v>0</v>
      </c>
      <c r="Z218" s="164">
        <f t="shared" si="30"/>
        <v>0</v>
      </c>
      <c r="AA218" s="167">
        <f t="shared" si="32"/>
        <v>2.0629999999999988</v>
      </c>
    </row>
    <row r="219" spans="20:27">
      <c r="T219" s="160">
        <f t="shared" si="31"/>
        <v>216</v>
      </c>
      <c r="U219" s="161">
        <f t="shared" si="27"/>
        <v>1.0149999999999913E-2</v>
      </c>
      <c r="V219" s="162">
        <f t="shared" si="26"/>
        <v>9.9260000000000002</v>
      </c>
      <c r="W219" s="162">
        <f t="shared" si="33"/>
        <v>7.8680000000000003</v>
      </c>
      <c r="X219" s="164">
        <f t="shared" si="28"/>
        <v>0</v>
      </c>
      <c r="Y219" s="475">
        <f t="shared" si="29"/>
        <v>0</v>
      </c>
      <c r="Z219" s="164">
        <f t="shared" si="30"/>
        <v>0</v>
      </c>
      <c r="AA219" s="167">
        <f t="shared" si="32"/>
        <v>2.0579999999999998</v>
      </c>
    </row>
    <row r="220" spans="20:27">
      <c r="T220" s="160">
        <f t="shared" si="31"/>
        <v>217</v>
      </c>
      <c r="U220" s="161">
        <f t="shared" si="27"/>
        <v>1.0159999999999912E-2</v>
      </c>
      <c r="V220" s="162">
        <f t="shared" si="26"/>
        <v>9.9209999999999994</v>
      </c>
      <c r="W220" s="162">
        <f t="shared" si="33"/>
        <v>7.8689999999999998</v>
      </c>
      <c r="X220" s="164">
        <f t="shared" si="28"/>
        <v>0</v>
      </c>
      <c r="Y220" s="475">
        <f t="shared" si="29"/>
        <v>0</v>
      </c>
      <c r="Z220" s="164">
        <f t="shared" si="30"/>
        <v>0</v>
      </c>
      <c r="AA220" s="167">
        <f t="shared" si="32"/>
        <v>2.0519999999999996</v>
      </c>
    </row>
    <row r="221" spans="20:27">
      <c r="T221" s="160">
        <f t="shared" si="31"/>
        <v>218</v>
      </c>
      <c r="U221" s="161">
        <f t="shared" si="27"/>
        <v>1.0169999999999912E-2</v>
      </c>
      <c r="V221" s="162">
        <f t="shared" si="26"/>
        <v>9.9160000000000004</v>
      </c>
      <c r="W221" s="162">
        <f t="shared" si="33"/>
        <v>7.8689999999999998</v>
      </c>
      <c r="X221" s="164">
        <f t="shared" si="28"/>
        <v>0</v>
      </c>
      <c r="Y221" s="475">
        <f t="shared" si="29"/>
        <v>0</v>
      </c>
      <c r="Z221" s="164">
        <f t="shared" si="30"/>
        <v>0</v>
      </c>
      <c r="AA221" s="167">
        <f t="shared" si="32"/>
        <v>2.0470000000000006</v>
      </c>
    </row>
    <row r="222" spans="20:27">
      <c r="T222" s="160">
        <f t="shared" si="31"/>
        <v>219</v>
      </c>
      <c r="U222" s="161">
        <f t="shared" si="27"/>
        <v>1.0179999999999911E-2</v>
      </c>
      <c r="V222" s="162">
        <f t="shared" si="26"/>
        <v>9.9109999999999996</v>
      </c>
      <c r="W222" s="162">
        <f t="shared" si="33"/>
        <v>7.8689999999999998</v>
      </c>
      <c r="X222" s="164">
        <f t="shared" si="28"/>
        <v>0</v>
      </c>
      <c r="Y222" s="475">
        <f t="shared" si="29"/>
        <v>0</v>
      </c>
      <c r="Z222" s="164">
        <f t="shared" si="30"/>
        <v>0</v>
      </c>
      <c r="AA222" s="167">
        <f t="shared" si="32"/>
        <v>2.0419999999999998</v>
      </c>
    </row>
    <row r="223" spans="20:27">
      <c r="T223" s="160">
        <f t="shared" si="31"/>
        <v>220</v>
      </c>
      <c r="U223" s="161">
        <f t="shared" si="27"/>
        <v>1.0189999999999911E-2</v>
      </c>
      <c r="V223" s="162">
        <f t="shared" si="26"/>
        <v>9.9060000000000006</v>
      </c>
      <c r="W223" s="162">
        <f t="shared" si="33"/>
        <v>7.87</v>
      </c>
      <c r="X223" s="164">
        <f t="shared" si="28"/>
        <v>0</v>
      </c>
      <c r="Y223" s="475">
        <f t="shared" si="29"/>
        <v>0</v>
      </c>
      <c r="Z223" s="164">
        <f t="shared" si="30"/>
        <v>0</v>
      </c>
      <c r="AA223" s="167">
        <f t="shared" si="32"/>
        <v>2.0360000000000005</v>
      </c>
    </row>
    <row r="224" spans="20:27">
      <c r="T224" s="160">
        <f t="shared" si="31"/>
        <v>221</v>
      </c>
      <c r="U224" s="161">
        <f t="shared" si="27"/>
        <v>1.0199999999999911E-2</v>
      </c>
      <c r="V224" s="162">
        <f t="shared" si="26"/>
        <v>9.9009999999999998</v>
      </c>
      <c r="W224" s="162">
        <f t="shared" si="33"/>
        <v>7.87</v>
      </c>
      <c r="X224" s="164">
        <f t="shared" si="28"/>
        <v>0</v>
      </c>
      <c r="Y224" s="475">
        <f t="shared" si="29"/>
        <v>0</v>
      </c>
      <c r="Z224" s="164">
        <f t="shared" si="30"/>
        <v>0</v>
      </c>
      <c r="AA224" s="167">
        <f t="shared" si="32"/>
        <v>2.0309999999999997</v>
      </c>
    </row>
    <row r="225" spans="20:27">
      <c r="T225" s="160">
        <f t="shared" si="31"/>
        <v>222</v>
      </c>
      <c r="U225" s="161">
        <f t="shared" si="27"/>
        <v>1.020999999999991E-2</v>
      </c>
      <c r="V225" s="162">
        <f t="shared" si="26"/>
        <v>9.8970000000000002</v>
      </c>
      <c r="W225" s="162">
        <f t="shared" si="33"/>
        <v>7.8710000000000004</v>
      </c>
      <c r="X225" s="164">
        <f t="shared" si="28"/>
        <v>0</v>
      </c>
      <c r="Y225" s="475">
        <f t="shared" si="29"/>
        <v>0</v>
      </c>
      <c r="Z225" s="164">
        <f t="shared" si="30"/>
        <v>0</v>
      </c>
      <c r="AA225" s="167">
        <f t="shared" si="32"/>
        <v>2.0259999999999998</v>
      </c>
    </row>
    <row r="226" spans="20:27">
      <c r="T226" s="160">
        <f t="shared" si="31"/>
        <v>223</v>
      </c>
      <c r="U226" s="161">
        <f t="shared" si="27"/>
        <v>1.021999999999991E-2</v>
      </c>
      <c r="V226" s="162">
        <f t="shared" si="26"/>
        <v>9.8919999999999995</v>
      </c>
      <c r="W226" s="162">
        <f t="shared" si="33"/>
        <v>7.8710000000000004</v>
      </c>
      <c r="X226" s="164">
        <f t="shared" si="28"/>
        <v>0</v>
      </c>
      <c r="Y226" s="475">
        <f t="shared" si="29"/>
        <v>0</v>
      </c>
      <c r="Z226" s="164">
        <f t="shared" si="30"/>
        <v>0</v>
      </c>
      <c r="AA226" s="167">
        <f t="shared" si="32"/>
        <v>2.020999999999999</v>
      </c>
    </row>
    <row r="227" spans="20:27">
      <c r="T227" s="160">
        <f t="shared" si="31"/>
        <v>224</v>
      </c>
      <c r="U227" s="161">
        <f t="shared" si="27"/>
        <v>1.0229999999999909E-2</v>
      </c>
      <c r="V227" s="162">
        <f t="shared" si="26"/>
        <v>9.8870000000000005</v>
      </c>
      <c r="W227" s="162">
        <f t="shared" si="33"/>
        <v>7.8710000000000004</v>
      </c>
      <c r="X227" s="164">
        <f t="shared" si="28"/>
        <v>0</v>
      </c>
      <c r="Y227" s="475">
        <f t="shared" si="29"/>
        <v>0</v>
      </c>
      <c r="Z227" s="164">
        <f t="shared" si="30"/>
        <v>0</v>
      </c>
      <c r="AA227" s="167">
        <f t="shared" si="32"/>
        <v>2.016</v>
      </c>
    </row>
    <row r="228" spans="20:27">
      <c r="T228" s="160">
        <f t="shared" si="31"/>
        <v>225</v>
      </c>
      <c r="U228" s="161">
        <f t="shared" si="27"/>
        <v>1.0239999999999909E-2</v>
      </c>
      <c r="V228" s="162">
        <f t="shared" si="26"/>
        <v>9.8819999999999997</v>
      </c>
      <c r="W228" s="162">
        <f t="shared" si="33"/>
        <v>7.8719999999999999</v>
      </c>
      <c r="X228" s="164">
        <f t="shared" si="28"/>
        <v>0</v>
      </c>
      <c r="Y228" s="475">
        <f t="shared" si="29"/>
        <v>0</v>
      </c>
      <c r="Z228" s="164">
        <f t="shared" si="30"/>
        <v>0</v>
      </c>
      <c r="AA228" s="167">
        <f t="shared" si="32"/>
        <v>2.0099999999999998</v>
      </c>
    </row>
    <row r="229" spans="20:27">
      <c r="T229" s="160">
        <f t="shared" si="31"/>
        <v>226</v>
      </c>
      <c r="U229" s="161">
        <f t="shared" si="27"/>
        <v>1.0249999999999908E-2</v>
      </c>
      <c r="V229" s="162">
        <f t="shared" si="26"/>
        <v>9.8770000000000007</v>
      </c>
      <c r="W229" s="162">
        <f t="shared" si="33"/>
        <v>7.8719999999999999</v>
      </c>
      <c r="X229" s="164">
        <f t="shared" si="28"/>
        <v>0</v>
      </c>
      <c r="Y229" s="475">
        <f t="shared" si="29"/>
        <v>0</v>
      </c>
      <c r="Z229" s="164">
        <f t="shared" si="30"/>
        <v>0</v>
      </c>
      <c r="AA229" s="167">
        <f t="shared" si="32"/>
        <v>2.0050000000000008</v>
      </c>
    </row>
    <row r="230" spans="20:27">
      <c r="T230" s="160">
        <f t="shared" si="31"/>
        <v>227</v>
      </c>
      <c r="U230" s="161">
        <f t="shared" si="27"/>
        <v>1.0259999999999908E-2</v>
      </c>
      <c r="V230" s="162">
        <f t="shared" si="26"/>
        <v>9.8719999999999999</v>
      </c>
      <c r="W230" s="162">
        <f t="shared" si="33"/>
        <v>7.8730000000000002</v>
      </c>
      <c r="X230" s="164">
        <f t="shared" si="28"/>
        <v>0</v>
      </c>
      <c r="Y230" s="475">
        <f t="shared" si="29"/>
        <v>0</v>
      </c>
      <c r="Z230" s="164">
        <f t="shared" si="30"/>
        <v>0</v>
      </c>
      <c r="AA230" s="167">
        <f t="shared" si="32"/>
        <v>1.9989999999999997</v>
      </c>
    </row>
    <row r="231" spans="20:27">
      <c r="T231" s="160">
        <f t="shared" si="31"/>
        <v>228</v>
      </c>
      <c r="U231" s="161">
        <f t="shared" si="27"/>
        <v>1.0269999999999908E-2</v>
      </c>
      <c r="V231" s="162">
        <f t="shared" si="26"/>
        <v>9.8680000000000003</v>
      </c>
      <c r="W231" s="162">
        <f t="shared" si="33"/>
        <v>7.8730000000000002</v>
      </c>
      <c r="X231" s="164">
        <f t="shared" si="28"/>
        <v>0</v>
      </c>
      <c r="Y231" s="475">
        <f t="shared" si="29"/>
        <v>0</v>
      </c>
      <c r="Z231" s="164">
        <f t="shared" si="30"/>
        <v>0</v>
      </c>
      <c r="AA231" s="167">
        <f t="shared" si="32"/>
        <v>1.9950000000000001</v>
      </c>
    </row>
    <row r="232" spans="20:27">
      <c r="T232" s="160">
        <f t="shared" si="31"/>
        <v>229</v>
      </c>
      <c r="U232" s="161">
        <f t="shared" si="27"/>
        <v>1.0279999999999907E-2</v>
      </c>
      <c r="V232" s="162">
        <f t="shared" si="26"/>
        <v>9.8629999999999995</v>
      </c>
      <c r="W232" s="162">
        <f t="shared" si="33"/>
        <v>7.8730000000000002</v>
      </c>
      <c r="X232" s="164">
        <f t="shared" si="28"/>
        <v>0</v>
      </c>
      <c r="Y232" s="475">
        <f t="shared" si="29"/>
        <v>0</v>
      </c>
      <c r="Z232" s="164">
        <f t="shared" si="30"/>
        <v>0</v>
      </c>
      <c r="AA232" s="167">
        <f t="shared" si="32"/>
        <v>1.9899999999999993</v>
      </c>
    </row>
    <row r="233" spans="20:27">
      <c r="T233" s="160">
        <f t="shared" si="31"/>
        <v>230</v>
      </c>
      <c r="U233" s="161">
        <f t="shared" si="27"/>
        <v>1.0289999999999907E-2</v>
      </c>
      <c r="V233" s="162">
        <f t="shared" si="26"/>
        <v>9.8580000000000005</v>
      </c>
      <c r="W233" s="162">
        <f t="shared" si="33"/>
        <v>7.8739999999999997</v>
      </c>
      <c r="X233" s="164">
        <f t="shared" si="28"/>
        <v>0</v>
      </c>
      <c r="Y233" s="475">
        <f t="shared" si="29"/>
        <v>0</v>
      </c>
      <c r="Z233" s="164">
        <f t="shared" si="30"/>
        <v>0</v>
      </c>
      <c r="AA233" s="167">
        <f t="shared" si="32"/>
        <v>1.9840000000000009</v>
      </c>
    </row>
    <row r="234" spans="20:27">
      <c r="T234" s="160">
        <f t="shared" si="31"/>
        <v>231</v>
      </c>
      <c r="U234" s="161">
        <f t="shared" si="27"/>
        <v>1.0299999999999906E-2</v>
      </c>
      <c r="V234" s="162">
        <f t="shared" si="26"/>
        <v>9.8529999999999998</v>
      </c>
      <c r="W234" s="162">
        <f t="shared" si="33"/>
        <v>7.8739999999999997</v>
      </c>
      <c r="X234" s="164">
        <f t="shared" si="28"/>
        <v>0</v>
      </c>
      <c r="Y234" s="475">
        <f t="shared" si="29"/>
        <v>0</v>
      </c>
      <c r="Z234" s="164">
        <f t="shared" si="30"/>
        <v>0</v>
      </c>
      <c r="AA234" s="167">
        <f t="shared" si="32"/>
        <v>1.9790000000000001</v>
      </c>
    </row>
    <row r="235" spans="20:27">
      <c r="T235" s="160">
        <f t="shared" si="31"/>
        <v>232</v>
      </c>
      <c r="U235" s="161">
        <f t="shared" si="27"/>
        <v>1.0309999999999906E-2</v>
      </c>
      <c r="V235" s="162">
        <f t="shared" si="26"/>
        <v>9.8490000000000002</v>
      </c>
      <c r="W235" s="162">
        <f t="shared" si="33"/>
        <v>7.875</v>
      </c>
      <c r="X235" s="164">
        <f t="shared" si="28"/>
        <v>0</v>
      </c>
      <c r="Y235" s="475">
        <f t="shared" si="29"/>
        <v>0</v>
      </c>
      <c r="Z235" s="164">
        <f t="shared" si="30"/>
        <v>0</v>
      </c>
      <c r="AA235" s="167">
        <f t="shared" si="32"/>
        <v>1.9740000000000002</v>
      </c>
    </row>
    <row r="236" spans="20:27">
      <c r="T236" s="160">
        <f t="shared" si="31"/>
        <v>233</v>
      </c>
      <c r="U236" s="161">
        <f t="shared" si="27"/>
        <v>1.0319999999999906E-2</v>
      </c>
      <c r="V236" s="162">
        <f t="shared" si="26"/>
        <v>9.8439999999999994</v>
      </c>
      <c r="W236" s="162">
        <f t="shared" si="33"/>
        <v>7.875</v>
      </c>
      <c r="X236" s="164">
        <f t="shared" si="28"/>
        <v>0</v>
      </c>
      <c r="Y236" s="475">
        <f t="shared" si="29"/>
        <v>0</v>
      </c>
      <c r="Z236" s="164">
        <f t="shared" si="30"/>
        <v>0</v>
      </c>
      <c r="AA236" s="167">
        <f t="shared" si="32"/>
        <v>1.9689999999999994</v>
      </c>
    </row>
    <row r="237" spans="20:27">
      <c r="T237" s="160">
        <f t="shared" si="31"/>
        <v>234</v>
      </c>
      <c r="U237" s="161">
        <f t="shared" si="27"/>
        <v>1.0329999999999905E-2</v>
      </c>
      <c r="V237" s="162">
        <f t="shared" si="26"/>
        <v>9.8390000000000004</v>
      </c>
      <c r="W237" s="162">
        <f t="shared" si="33"/>
        <v>7.875</v>
      </c>
      <c r="X237" s="164">
        <f t="shared" si="28"/>
        <v>0</v>
      </c>
      <c r="Y237" s="475">
        <f t="shared" si="29"/>
        <v>0</v>
      </c>
      <c r="Z237" s="164">
        <f t="shared" si="30"/>
        <v>0</v>
      </c>
      <c r="AA237" s="167">
        <f t="shared" si="32"/>
        <v>1.9640000000000004</v>
      </c>
    </row>
    <row r="238" spans="20:27">
      <c r="T238" s="160">
        <f t="shared" si="31"/>
        <v>235</v>
      </c>
      <c r="U238" s="161">
        <f t="shared" si="27"/>
        <v>1.0339999999999905E-2</v>
      </c>
      <c r="V238" s="162">
        <f t="shared" si="26"/>
        <v>9.8339999999999996</v>
      </c>
      <c r="W238" s="162">
        <f t="shared" si="33"/>
        <v>7.8760000000000003</v>
      </c>
      <c r="X238" s="164">
        <f t="shared" si="28"/>
        <v>0</v>
      </c>
      <c r="Y238" s="475">
        <f t="shared" si="29"/>
        <v>0</v>
      </c>
      <c r="Z238" s="164">
        <f t="shared" si="30"/>
        <v>0</v>
      </c>
      <c r="AA238" s="167">
        <f t="shared" si="32"/>
        <v>1.9579999999999993</v>
      </c>
    </row>
    <row r="239" spans="20:27">
      <c r="T239" s="160">
        <f t="shared" si="31"/>
        <v>236</v>
      </c>
      <c r="U239" s="161">
        <f t="shared" si="27"/>
        <v>1.0349999999999904E-2</v>
      </c>
      <c r="V239" s="162">
        <f t="shared" si="26"/>
        <v>9.8290000000000006</v>
      </c>
      <c r="W239" s="162">
        <f t="shared" si="33"/>
        <v>7.8760000000000003</v>
      </c>
      <c r="X239" s="164">
        <f t="shared" si="28"/>
        <v>0</v>
      </c>
      <c r="Y239" s="475">
        <f t="shared" si="29"/>
        <v>0</v>
      </c>
      <c r="Z239" s="164">
        <f t="shared" si="30"/>
        <v>0</v>
      </c>
      <c r="AA239" s="167">
        <f t="shared" si="32"/>
        <v>1.9530000000000003</v>
      </c>
    </row>
    <row r="240" spans="20:27">
      <c r="T240" s="160">
        <f t="shared" si="31"/>
        <v>237</v>
      </c>
      <c r="U240" s="161">
        <f t="shared" si="27"/>
        <v>1.0359999999999904E-2</v>
      </c>
      <c r="V240" s="162">
        <f t="shared" si="26"/>
        <v>9.8249999999999993</v>
      </c>
      <c r="W240" s="162">
        <f t="shared" si="33"/>
        <v>7.8769999999999998</v>
      </c>
      <c r="X240" s="164">
        <f t="shared" si="28"/>
        <v>0</v>
      </c>
      <c r="Y240" s="475">
        <f t="shared" si="29"/>
        <v>0</v>
      </c>
      <c r="Z240" s="164">
        <f t="shared" si="30"/>
        <v>0</v>
      </c>
      <c r="AA240" s="167">
        <f t="shared" si="32"/>
        <v>1.9479999999999995</v>
      </c>
    </row>
    <row r="241" spans="20:27">
      <c r="T241" s="160">
        <f t="shared" si="31"/>
        <v>238</v>
      </c>
      <c r="U241" s="161">
        <f t="shared" si="27"/>
        <v>1.0369999999999904E-2</v>
      </c>
      <c r="V241" s="162">
        <f t="shared" si="26"/>
        <v>9.82</v>
      </c>
      <c r="W241" s="162">
        <f t="shared" si="33"/>
        <v>7.8769999999999998</v>
      </c>
      <c r="X241" s="164">
        <f t="shared" si="28"/>
        <v>0</v>
      </c>
      <c r="Y241" s="475">
        <f t="shared" si="29"/>
        <v>0</v>
      </c>
      <c r="Z241" s="164">
        <f t="shared" si="30"/>
        <v>0</v>
      </c>
      <c r="AA241" s="167">
        <f t="shared" si="32"/>
        <v>1.9430000000000005</v>
      </c>
    </row>
    <row r="242" spans="20:27">
      <c r="T242" s="160">
        <f t="shared" si="31"/>
        <v>239</v>
      </c>
      <c r="U242" s="161">
        <f t="shared" si="27"/>
        <v>1.0379999999999903E-2</v>
      </c>
      <c r="V242" s="162">
        <f t="shared" si="26"/>
        <v>9.8149999999999995</v>
      </c>
      <c r="W242" s="162">
        <f t="shared" si="33"/>
        <v>7.8769999999999998</v>
      </c>
      <c r="X242" s="164">
        <f t="shared" si="28"/>
        <v>0</v>
      </c>
      <c r="Y242" s="475">
        <f t="shared" si="29"/>
        <v>0</v>
      </c>
      <c r="Z242" s="164">
        <f t="shared" si="30"/>
        <v>0</v>
      </c>
      <c r="AA242" s="167">
        <f t="shared" si="32"/>
        <v>1.9379999999999997</v>
      </c>
    </row>
    <row r="243" spans="20:27">
      <c r="T243" s="160">
        <f t="shared" si="31"/>
        <v>240</v>
      </c>
      <c r="U243" s="161">
        <f t="shared" si="27"/>
        <v>1.0389999999999903E-2</v>
      </c>
      <c r="V243" s="162">
        <f t="shared" si="26"/>
        <v>9.8109999999999999</v>
      </c>
      <c r="W243" s="162">
        <f t="shared" si="33"/>
        <v>7.8780000000000001</v>
      </c>
      <c r="X243" s="164">
        <f t="shared" si="28"/>
        <v>0</v>
      </c>
      <c r="Y243" s="475">
        <f t="shared" si="29"/>
        <v>0</v>
      </c>
      <c r="Z243" s="164">
        <f t="shared" si="30"/>
        <v>0</v>
      </c>
      <c r="AA243" s="167">
        <f t="shared" si="32"/>
        <v>1.9329999999999998</v>
      </c>
    </row>
    <row r="244" spans="20:27">
      <c r="T244" s="160">
        <f t="shared" si="31"/>
        <v>241</v>
      </c>
      <c r="U244" s="161">
        <f t="shared" si="27"/>
        <v>1.0399999999999902E-2</v>
      </c>
      <c r="V244" s="162">
        <f t="shared" si="26"/>
        <v>9.8059999999999992</v>
      </c>
      <c r="W244" s="162">
        <f t="shared" si="33"/>
        <v>7.8780000000000001</v>
      </c>
      <c r="X244" s="164">
        <f t="shared" si="28"/>
        <v>0</v>
      </c>
      <c r="Y244" s="475">
        <f t="shared" si="29"/>
        <v>0</v>
      </c>
      <c r="Z244" s="164">
        <f t="shared" si="30"/>
        <v>0</v>
      </c>
      <c r="AA244" s="167">
        <f t="shared" si="32"/>
        <v>1.927999999999999</v>
      </c>
    </row>
    <row r="245" spans="20:27">
      <c r="T245" s="160">
        <f t="shared" si="31"/>
        <v>242</v>
      </c>
      <c r="U245" s="161">
        <f t="shared" si="27"/>
        <v>1.0409999999999902E-2</v>
      </c>
      <c r="V245" s="162">
        <f t="shared" si="26"/>
        <v>9.8010000000000002</v>
      </c>
      <c r="W245" s="162">
        <f t="shared" si="33"/>
        <v>7.8789999999999996</v>
      </c>
      <c r="X245" s="164">
        <f t="shared" si="28"/>
        <v>0</v>
      </c>
      <c r="Y245" s="475">
        <f t="shared" si="29"/>
        <v>0</v>
      </c>
      <c r="Z245" s="164">
        <f t="shared" si="30"/>
        <v>0</v>
      </c>
      <c r="AA245" s="167">
        <f t="shared" si="32"/>
        <v>1.9220000000000006</v>
      </c>
    </row>
    <row r="246" spans="20:27">
      <c r="T246" s="160">
        <f t="shared" si="31"/>
        <v>243</v>
      </c>
      <c r="U246" s="161">
        <f t="shared" si="27"/>
        <v>1.0419999999999902E-2</v>
      </c>
      <c r="V246" s="162">
        <f t="shared" si="26"/>
        <v>9.7959999999999994</v>
      </c>
      <c r="W246" s="162">
        <f t="shared" si="33"/>
        <v>7.8789999999999996</v>
      </c>
      <c r="X246" s="164">
        <f t="shared" si="28"/>
        <v>0</v>
      </c>
      <c r="Y246" s="475">
        <f t="shared" si="29"/>
        <v>0</v>
      </c>
      <c r="Z246" s="164">
        <f t="shared" si="30"/>
        <v>0</v>
      </c>
      <c r="AA246" s="167">
        <f t="shared" si="32"/>
        <v>1.9169999999999998</v>
      </c>
    </row>
    <row r="247" spans="20:27">
      <c r="T247" s="160">
        <f t="shared" si="31"/>
        <v>244</v>
      </c>
      <c r="U247" s="161">
        <f t="shared" si="27"/>
        <v>1.0429999999999901E-2</v>
      </c>
      <c r="V247" s="162">
        <f t="shared" si="26"/>
        <v>9.7919999999999998</v>
      </c>
      <c r="W247" s="162">
        <f t="shared" si="33"/>
        <v>7.8789999999999996</v>
      </c>
      <c r="X247" s="164">
        <f t="shared" si="28"/>
        <v>0</v>
      </c>
      <c r="Y247" s="475">
        <f t="shared" si="29"/>
        <v>0</v>
      </c>
      <c r="Z247" s="164">
        <f t="shared" si="30"/>
        <v>0</v>
      </c>
      <c r="AA247" s="167">
        <f t="shared" si="32"/>
        <v>1.9130000000000003</v>
      </c>
    </row>
    <row r="248" spans="20:27">
      <c r="T248" s="160">
        <f t="shared" si="31"/>
        <v>245</v>
      </c>
      <c r="U248" s="161">
        <f t="shared" si="27"/>
        <v>1.0439999999999901E-2</v>
      </c>
      <c r="V248" s="162">
        <f t="shared" si="26"/>
        <v>9.7870000000000008</v>
      </c>
      <c r="W248" s="162">
        <f t="shared" si="33"/>
        <v>7.88</v>
      </c>
      <c r="X248" s="164">
        <f t="shared" si="28"/>
        <v>0</v>
      </c>
      <c r="Y248" s="475">
        <f t="shared" si="29"/>
        <v>0</v>
      </c>
      <c r="Z248" s="164">
        <f t="shared" si="30"/>
        <v>0</v>
      </c>
      <c r="AA248" s="167">
        <f t="shared" si="32"/>
        <v>1.9070000000000009</v>
      </c>
    </row>
    <row r="249" spans="20:27">
      <c r="T249" s="160">
        <f t="shared" si="31"/>
        <v>246</v>
      </c>
      <c r="U249" s="161">
        <f t="shared" si="27"/>
        <v>1.04499999999999E-2</v>
      </c>
      <c r="V249" s="162">
        <f t="shared" si="26"/>
        <v>9.782</v>
      </c>
      <c r="W249" s="162">
        <f t="shared" si="33"/>
        <v>7.88</v>
      </c>
      <c r="X249" s="164">
        <f t="shared" si="28"/>
        <v>0</v>
      </c>
      <c r="Y249" s="475">
        <f t="shared" si="29"/>
        <v>0</v>
      </c>
      <c r="Z249" s="164">
        <f t="shared" si="30"/>
        <v>0</v>
      </c>
      <c r="AA249" s="167">
        <f t="shared" si="32"/>
        <v>1.9020000000000001</v>
      </c>
    </row>
    <row r="250" spans="20:27">
      <c r="T250" s="160">
        <f t="shared" si="31"/>
        <v>247</v>
      </c>
      <c r="U250" s="161">
        <f t="shared" si="27"/>
        <v>1.04599999999999E-2</v>
      </c>
      <c r="V250" s="162">
        <f t="shared" si="26"/>
        <v>9.7780000000000005</v>
      </c>
      <c r="W250" s="162">
        <f t="shared" si="33"/>
        <v>7.8810000000000002</v>
      </c>
      <c r="X250" s="164">
        <f t="shared" si="28"/>
        <v>0</v>
      </c>
      <c r="Y250" s="475">
        <f t="shared" si="29"/>
        <v>0</v>
      </c>
      <c r="Z250" s="164">
        <f t="shared" si="30"/>
        <v>0</v>
      </c>
      <c r="AA250" s="167">
        <f t="shared" si="32"/>
        <v>1.8970000000000002</v>
      </c>
    </row>
    <row r="251" spans="20:27">
      <c r="T251" s="160">
        <f t="shared" si="31"/>
        <v>248</v>
      </c>
      <c r="U251" s="161">
        <f t="shared" si="27"/>
        <v>1.04699999999999E-2</v>
      </c>
      <c r="V251" s="162">
        <f t="shared" si="26"/>
        <v>9.7729999999999997</v>
      </c>
      <c r="W251" s="162">
        <f t="shared" si="33"/>
        <v>7.8810000000000002</v>
      </c>
      <c r="X251" s="164">
        <f t="shared" si="28"/>
        <v>0</v>
      </c>
      <c r="Y251" s="475">
        <f t="shared" si="29"/>
        <v>0</v>
      </c>
      <c r="Z251" s="164">
        <f t="shared" si="30"/>
        <v>0</v>
      </c>
      <c r="AA251" s="167">
        <f t="shared" si="32"/>
        <v>1.8919999999999995</v>
      </c>
    </row>
    <row r="252" spans="20:27">
      <c r="T252" s="160">
        <f t="shared" si="31"/>
        <v>249</v>
      </c>
      <c r="U252" s="161">
        <f t="shared" si="27"/>
        <v>1.0479999999999899E-2</v>
      </c>
      <c r="V252" s="162">
        <f t="shared" si="26"/>
        <v>9.7680000000000007</v>
      </c>
      <c r="W252" s="162">
        <f t="shared" si="33"/>
        <v>7.8810000000000002</v>
      </c>
      <c r="X252" s="164">
        <f t="shared" si="28"/>
        <v>0</v>
      </c>
      <c r="Y252" s="475">
        <f t="shared" si="29"/>
        <v>0</v>
      </c>
      <c r="Z252" s="164">
        <f t="shared" si="30"/>
        <v>0</v>
      </c>
      <c r="AA252" s="167">
        <f t="shared" si="32"/>
        <v>1.8870000000000005</v>
      </c>
    </row>
    <row r="253" spans="20:27">
      <c r="T253" s="160">
        <f t="shared" si="31"/>
        <v>250</v>
      </c>
      <c r="U253" s="161">
        <f t="shared" si="27"/>
        <v>1.0489999999999899E-2</v>
      </c>
      <c r="V253" s="162">
        <f t="shared" si="26"/>
        <v>9.7639999999999993</v>
      </c>
      <c r="W253" s="162">
        <f t="shared" si="33"/>
        <v>7.8819999999999997</v>
      </c>
      <c r="X253" s="164">
        <f t="shared" si="28"/>
        <v>0</v>
      </c>
      <c r="Y253" s="475">
        <f t="shared" si="29"/>
        <v>0</v>
      </c>
      <c r="Z253" s="164">
        <f t="shared" si="30"/>
        <v>0</v>
      </c>
      <c r="AA253" s="167">
        <f t="shared" si="32"/>
        <v>1.8819999999999997</v>
      </c>
    </row>
    <row r="254" spans="20:27">
      <c r="T254" s="160">
        <f t="shared" si="31"/>
        <v>251</v>
      </c>
      <c r="U254" s="161">
        <f t="shared" si="27"/>
        <v>1.0499999999999898E-2</v>
      </c>
      <c r="V254" s="162">
        <f t="shared" si="26"/>
        <v>9.7590000000000003</v>
      </c>
      <c r="W254" s="162">
        <f t="shared" si="33"/>
        <v>7.8819999999999997</v>
      </c>
      <c r="X254" s="164">
        <f t="shared" si="28"/>
        <v>0</v>
      </c>
      <c r="Y254" s="475">
        <f t="shared" si="29"/>
        <v>0</v>
      </c>
      <c r="Z254" s="164">
        <f t="shared" si="30"/>
        <v>0</v>
      </c>
      <c r="AA254" s="167">
        <f t="shared" si="32"/>
        <v>1.8770000000000007</v>
      </c>
    </row>
    <row r="255" spans="20:27">
      <c r="T255" s="160">
        <f t="shared" si="31"/>
        <v>252</v>
      </c>
      <c r="U255" s="161">
        <f t="shared" si="27"/>
        <v>1.0509999999999898E-2</v>
      </c>
      <c r="V255" s="162">
        <f t="shared" si="26"/>
        <v>9.7539999999999996</v>
      </c>
      <c r="W255" s="162">
        <f t="shared" si="33"/>
        <v>7.883</v>
      </c>
      <c r="X255" s="164">
        <f t="shared" si="28"/>
        <v>0</v>
      </c>
      <c r="Y255" s="475">
        <f t="shared" si="29"/>
        <v>0</v>
      </c>
      <c r="Z255" s="164">
        <f t="shared" si="30"/>
        <v>0</v>
      </c>
      <c r="AA255" s="167">
        <f t="shared" si="32"/>
        <v>1.8709999999999996</v>
      </c>
    </row>
    <row r="256" spans="20:27">
      <c r="T256" s="160">
        <f t="shared" si="31"/>
        <v>253</v>
      </c>
      <c r="U256" s="161">
        <f t="shared" si="27"/>
        <v>1.0519999999999897E-2</v>
      </c>
      <c r="V256" s="162">
        <f t="shared" si="26"/>
        <v>9.75</v>
      </c>
      <c r="W256" s="162">
        <f t="shared" si="33"/>
        <v>7.883</v>
      </c>
      <c r="X256" s="164">
        <f t="shared" si="28"/>
        <v>0</v>
      </c>
      <c r="Y256" s="475">
        <f t="shared" si="29"/>
        <v>0</v>
      </c>
      <c r="Z256" s="164">
        <f t="shared" si="30"/>
        <v>0</v>
      </c>
      <c r="AA256" s="167">
        <f t="shared" si="32"/>
        <v>1.867</v>
      </c>
    </row>
    <row r="257" spans="20:27">
      <c r="T257" s="160">
        <f t="shared" si="31"/>
        <v>254</v>
      </c>
      <c r="U257" s="161">
        <f t="shared" si="27"/>
        <v>1.0529999999999897E-2</v>
      </c>
      <c r="V257" s="162">
        <f t="shared" si="26"/>
        <v>9.7449999999999992</v>
      </c>
      <c r="W257" s="162">
        <f t="shared" si="33"/>
        <v>7.883</v>
      </c>
      <c r="X257" s="164">
        <f t="shared" si="28"/>
        <v>0</v>
      </c>
      <c r="Y257" s="475">
        <f t="shared" si="29"/>
        <v>0</v>
      </c>
      <c r="Z257" s="164">
        <f t="shared" si="30"/>
        <v>0</v>
      </c>
      <c r="AA257" s="167">
        <f t="shared" si="32"/>
        <v>1.8619999999999992</v>
      </c>
    </row>
    <row r="258" spans="20:27">
      <c r="T258" s="160">
        <f t="shared" si="31"/>
        <v>255</v>
      </c>
      <c r="U258" s="161">
        <f t="shared" si="27"/>
        <v>1.0539999999999897E-2</v>
      </c>
      <c r="V258" s="162">
        <f t="shared" si="26"/>
        <v>9.74</v>
      </c>
      <c r="W258" s="162">
        <f t="shared" si="33"/>
        <v>7.8840000000000003</v>
      </c>
      <c r="X258" s="164">
        <f t="shared" si="28"/>
        <v>0</v>
      </c>
      <c r="Y258" s="475">
        <f t="shared" si="29"/>
        <v>0</v>
      </c>
      <c r="Z258" s="164">
        <f t="shared" si="30"/>
        <v>0</v>
      </c>
      <c r="AA258" s="167">
        <f t="shared" si="32"/>
        <v>1.8559999999999999</v>
      </c>
    </row>
    <row r="259" spans="20:27">
      <c r="T259" s="160">
        <f t="shared" si="31"/>
        <v>256</v>
      </c>
      <c r="U259" s="161">
        <f t="shared" si="27"/>
        <v>1.0549999999999896E-2</v>
      </c>
      <c r="V259" s="162">
        <f t="shared" si="26"/>
        <v>9.7360000000000007</v>
      </c>
      <c r="W259" s="162">
        <f t="shared" si="33"/>
        <v>7.8840000000000003</v>
      </c>
      <c r="X259" s="164">
        <f t="shared" si="28"/>
        <v>0</v>
      </c>
      <c r="Y259" s="475">
        <f t="shared" si="29"/>
        <v>0</v>
      </c>
      <c r="Z259" s="164">
        <f t="shared" si="30"/>
        <v>0</v>
      </c>
      <c r="AA259" s="167">
        <f t="shared" si="32"/>
        <v>1.8520000000000003</v>
      </c>
    </row>
    <row r="260" spans="20:27">
      <c r="T260" s="160">
        <f t="shared" si="31"/>
        <v>257</v>
      </c>
      <c r="U260" s="161">
        <f t="shared" si="27"/>
        <v>1.0559999999999896E-2</v>
      </c>
      <c r="V260" s="162">
        <f t="shared" ref="V260:V323" si="34">ROUND((1/(SQRT(U260))),$S$6)</f>
        <v>9.7309999999999999</v>
      </c>
      <c r="W260" s="162">
        <f t="shared" si="33"/>
        <v>7.8849999999999998</v>
      </c>
      <c r="X260" s="164">
        <f t="shared" si="28"/>
        <v>0</v>
      </c>
      <c r="Y260" s="475">
        <f t="shared" si="29"/>
        <v>0</v>
      </c>
      <c r="Z260" s="164">
        <f t="shared" si="30"/>
        <v>0</v>
      </c>
      <c r="AA260" s="167">
        <f t="shared" si="32"/>
        <v>1.8460000000000001</v>
      </c>
    </row>
    <row r="261" spans="20:27">
      <c r="T261" s="160">
        <f t="shared" si="31"/>
        <v>258</v>
      </c>
      <c r="U261" s="161">
        <f t="shared" ref="U261:U324" si="35">U260+$S$4</f>
        <v>1.0569999999999895E-2</v>
      </c>
      <c r="V261" s="162">
        <f t="shared" si="34"/>
        <v>9.7270000000000003</v>
      </c>
      <c r="W261" s="162">
        <f t="shared" si="33"/>
        <v>7.8849999999999998</v>
      </c>
      <c r="X261" s="164">
        <f t="shared" ref="X261:X324" si="36">IF(V261&gt;W261,0,U261)</f>
        <v>0</v>
      </c>
      <c r="Y261" s="475">
        <f t="shared" ref="Y261:Y324" si="37">IF(AND(X261&gt;0,X260=0),X261,0)</f>
        <v>0</v>
      </c>
      <c r="Z261" s="164">
        <f t="shared" ref="Z261:Z324" si="38">IF(Y261=0,0,T261)</f>
        <v>0</v>
      </c>
      <c r="AA261" s="167">
        <f t="shared" si="32"/>
        <v>1.8420000000000005</v>
      </c>
    </row>
    <row r="262" spans="20:27">
      <c r="T262" s="160">
        <f t="shared" ref="T262:T325" si="39">T261+1</f>
        <v>259</v>
      </c>
      <c r="U262" s="161">
        <f t="shared" si="35"/>
        <v>1.0579999999999895E-2</v>
      </c>
      <c r="V262" s="162">
        <f t="shared" si="34"/>
        <v>9.7219999999999995</v>
      </c>
      <c r="W262" s="162">
        <f t="shared" si="33"/>
        <v>7.8849999999999998</v>
      </c>
      <c r="X262" s="164">
        <f t="shared" si="36"/>
        <v>0</v>
      </c>
      <c r="Y262" s="475">
        <f t="shared" si="37"/>
        <v>0</v>
      </c>
      <c r="Z262" s="164">
        <f t="shared" si="38"/>
        <v>0</v>
      </c>
      <c r="AA262" s="167">
        <f t="shared" si="32"/>
        <v>1.8369999999999997</v>
      </c>
    </row>
    <row r="263" spans="20:27">
      <c r="T263" s="160">
        <f t="shared" si="39"/>
        <v>260</v>
      </c>
      <c r="U263" s="161">
        <f t="shared" si="35"/>
        <v>1.0589999999999895E-2</v>
      </c>
      <c r="V263" s="162">
        <f t="shared" si="34"/>
        <v>9.7170000000000005</v>
      </c>
      <c r="W263" s="162">
        <f t="shared" si="33"/>
        <v>7.8860000000000001</v>
      </c>
      <c r="X263" s="164">
        <f t="shared" si="36"/>
        <v>0</v>
      </c>
      <c r="Y263" s="475">
        <f t="shared" si="37"/>
        <v>0</v>
      </c>
      <c r="Z263" s="164">
        <f t="shared" si="38"/>
        <v>0</v>
      </c>
      <c r="AA263" s="167">
        <f t="shared" si="32"/>
        <v>1.8310000000000004</v>
      </c>
    </row>
    <row r="264" spans="20:27">
      <c r="T264" s="160">
        <f t="shared" si="39"/>
        <v>261</v>
      </c>
      <c r="U264" s="161">
        <f t="shared" si="35"/>
        <v>1.0599999999999894E-2</v>
      </c>
      <c r="V264" s="162">
        <f t="shared" si="34"/>
        <v>9.7129999999999992</v>
      </c>
      <c r="W264" s="162">
        <f t="shared" si="33"/>
        <v>7.8860000000000001</v>
      </c>
      <c r="X264" s="164">
        <f t="shared" si="36"/>
        <v>0</v>
      </c>
      <c r="Y264" s="475">
        <f t="shared" si="37"/>
        <v>0</v>
      </c>
      <c r="Z264" s="164">
        <f t="shared" si="38"/>
        <v>0</v>
      </c>
      <c r="AA264" s="167">
        <f t="shared" si="32"/>
        <v>1.8269999999999991</v>
      </c>
    </row>
    <row r="265" spans="20:27">
      <c r="T265" s="160">
        <f t="shared" si="39"/>
        <v>262</v>
      </c>
      <c r="U265" s="161">
        <f t="shared" si="35"/>
        <v>1.0609999999999894E-2</v>
      </c>
      <c r="V265" s="162">
        <f t="shared" si="34"/>
        <v>9.7080000000000002</v>
      </c>
      <c r="W265" s="162">
        <f t="shared" si="33"/>
        <v>7.8869999999999996</v>
      </c>
      <c r="X265" s="164">
        <f t="shared" si="36"/>
        <v>0</v>
      </c>
      <c r="Y265" s="475">
        <f t="shared" si="37"/>
        <v>0</v>
      </c>
      <c r="Z265" s="164">
        <f t="shared" si="38"/>
        <v>0</v>
      </c>
      <c r="AA265" s="167">
        <f t="shared" si="32"/>
        <v>1.8210000000000006</v>
      </c>
    </row>
    <row r="266" spans="20:27">
      <c r="T266" s="160">
        <f t="shared" si="39"/>
        <v>263</v>
      </c>
      <c r="U266" s="161">
        <f t="shared" si="35"/>
        <v>1.0619999999999893E-2</v>
      </c>
      <c r="V266" s="162">
        <f t="shared" si="34"/>
        <v>9.7040000000000006</v>
      </c>
      <c r="W266" s="162">
        <f t="shared" si="33"/>
        <v>7.8869999999999996</v>
      </c>
      <c r="X266" s="164">
        <f t="shared" si="36"/>
        <v>0</v>
      </c>
      <c r="Y266" s="475">
        <f t="shared" si="37"/>
        <v>0</v>
      </c>
      <c r="Z266" s="164">
        <f t="shared" si="38"/>
        <v>0</v>
      </c>
      <c r="AA266" s="167">
        <f t="shared" ref="AA266:AA329" si="40">ABS(W266-V266)</f>
        <v>1.8170000000000011</v>
      </c>
    </row>
    <row r="267" spans="20:27">
      <c r="T267" s="160">
        <f t="shared" si="39"/>
        <v>264</v>
      </c>
      <c r="U267" s="161">
        <f t="shared" si="35"/>
        <v>1.0629999999999893E-2</v>
      </c>
      <c r="V267" s="162">
        <f t="shared" si="34"/>
        <v>9.6989999999999998</v>
      </c>
      <c r="W267" s="162">
        <f t="shared" si="33"/>
        <v>7.8869999999999996</v>
      </c>
      <c r="X267" s="164">
        <f t="shared" si="36"/>
        <v>0</v>
      </c>
      <c r="Y267" s="475">
        <f t="shared" si="37"/>
        <v>0</v>
      </c>
      <c r="Z267" s="164">
        <f t="shared" si="38"/>
        <v>0</v>
      </c>
      <c r="AA267" s="167">
        <f t="shared" si="40"/>
        <v>1.8120000000000003</v>
      </c>
    </row>
    <row r="268" spans="20:27">
      <c r="T268" s="160">
        <f t="shared" si="39"/>
        <v>265</v>
      </c>
      <c r="U268" s="161">
        <f t="shared" si="35"/>
        <v>1.0639999999999893E-2</v>
      </c>
      <c r="V268" s="162">
        <f t="shared" si="34"/>
        <v>9.6950000000000003</v>
      </c>
      <c r="W268" s="162">
        <f t="shared" si="33"/>
        <v>7.8879999999999999</v>
      </c>
      <c r="X268" s="164">
        <f t="shared" si="36"/>
        <v>0</v>
      </c>
      <c r="Y268" s="475">
        <f t="shared" si="37"/>
        <v>0</v>
      </c>
      <c r="Z268" s="164">
        <f t="shared" si="38"/>
        <v>0</v>
      </c>
      <c r="AA268" s="167">
        <f t="shared" si="40"/>
        <v>1.8070000000000004</v>
      </c>
    </row>
    <row r="269" spans="20:27">
      <c r="T269" s="160">
        <f t="shared" si="39"/>
        <v>266</v>
      </c>
      <c r="U269" s="161">
        <f t="shared" si="35"/>
        <v>1.0649999999999892E-2</v>
      </c>
      <c r="V269" s="162">
        <f t="shared" si="34"/>
        <v>9.69</v>
      </c>
      <c r="W269" s="162">
        <f t="shared" si="33"/>
        <v>7.8879999999999999</v>
      </c>
      <c r="X269" s="164">
        <f t="shared" si="36"/>
        <v>0</v>
      </c>
      <c r="Y269" s="475">
        <f t="shared" si="37"/>
        <v>0</v>
      </c>
      <c r="Z269" s="164">
        <f t="shared" si="38"/>
        <v>0</v>
      </c>
      <c r="AA269" s="167">
        <f t="shared" si="40"/>
        <v>1.8019999999999996</v>
      </c>
    </row>
    <row r="270" spans="20:27">
      <c r="T270" s="160">
        <f t="shared" si="39"/>
        <v>267</v>
      </c>
      <c r="U270" s="161">
        <f t="shared" si="35"/>
        <v>1.0659999999999892E-2</v>
      </c>
      <c r="V270" s="162">
        <f t="shared" si="34"/>
        <v>9.6850000000000005</v>
      </c>
      <c r="W270" s="162">
        <f t="shared" si="33"/>
        <v>7.8879999999999999</v>
      </c>
      <c r="X270" s="164">
        <f t="shared" si="36"/>
        <v>0</v>
      </c>
      <c r="Y270" s="475">
        <f t="shared" si="37"/>
        <v>0</v>
      </c>
      <c r="Z270" s="164">
        <f t="shared" si="38"/>
        <v>0</v>
      </c>
      <c r="AA270" s="167">
        <f t="shared" si="40"/>
        <v>1.7970000000000006</v>
      </c>
    </row>
    <row r="271" spans="20:27">
      <c r="T271" s="160">
        <f t="shared" si="39"/>
        <v>268</v>
      </c>
      <c r="U271" s="161">
        <f t="shared" si="35"/>
        <v>1.0669999999999891E-2</v>
      </c>
      <c r="V271" s="162">
        <f t="shared" si="34"/>
        <v>9.6809999999999992</v>
      </c>
      <c r="W271" s="162">
        <f t="shared" si="33"/>
        <v>7.8890000000000002</v>
      </c>
      <c r="X271" s="164">
        <f t="shared" si="36"/>
        <v>0</v>
      </c>
      <c r="Y271" s="475">
        <f t="shared" si="37"/>
        <v>0</v>
      </c>
      <c r="Z271" s="164">
        <f t="shared" si="38"/>
        <v>0</v>
      </c>
      <c r="AA271" s="167">
        <f t="shared" si="40"/>
        <v>1.7919999999999989</v>
      </c>
    </row>
    <row r="272" spans="20:27">
      <c r="T272" s="160">
        <f t="shared" si="39"/>
        <v>269</v>
      </c>
      <c r="U272" s="161">
        <f t="shared" si="35"/>
        <v>1.0679999999999891E-2</v>
      </c>
      <c r="V272" s="162">
        <f t="shared" si="34"/>
        <v>9.6760000000000002</v>
      </c>
      <c r="W272" s="162">
        <f t="shared" si="33"/>
        <v>7.8890000000000002</v>
      </c>
      <c r="X272" s="164">
        <f t="shared" si="36"/>
        <v>0</v>
      </c>
      <c r="Y272" s="475">
        <f t="shared" si="37"/>
        <v>0</v>
      </c>
      <c r="Z272" s="164">
        <f t="shared" si="38"/>
        <v>0</v>
      </c>
      <c r="AA272" s="167">
        <f t="shared" si="40"/>
        <v>1.7869999999999999</v>
      </c>
    </row>
    <row r="273" spans="20:27">
      <c r="T273" s="160">
        <f t="shared" si="39"/>
        <v>270</v>
      </c>
      <c r="U273" s="161">
        <f t="shared" si="35"/>
        <v>1.0689999999999891E-2</v>
      </c>
      <c r="V273" s="162">
        <f t="shared" si="34"/>
        <v>9.6720000000000006</v>
      </c>
      <c r="W273" s="162">
        <f t="shared" si="33"/>
        <v>7.89</v>
      </c>
      <c r="X273" s="164">
        <f t="shared" si="36"/>
        <v>0</v>
      </c>
      <c r="Y273" s="475">
        <f t="shared" si="37"/>
        <v>0</v>
      </c>
      <c r="Z273" s="164">
        <f t="shared" si="38"/>
        <v>0</v>
      </c>
      <c r="AA273" s="167">
        <f t="shared" si="40"/>
        <v>1.7820000000000009</v>
      </c>
    </row>
    <row r="274" spans="20:27">
      <c r="T274" s="160">
        <f t="shared" si="39"/>
        <v>271</v>
      </c>
      <c r="U274" s="161">
        <f t="shared" si="35"/>
        <v>1.069999999999989E-2</v>
      </c>
      <c r="V274" s="162">
        <f t="shared" si="34"/>
        <v>9.6669999999999998</v>
      </c>
      <c r="W274" s="162">
        <f t="shared" si="33"/>
        <v>7.89</v>
      </c>
      <c r="X274" s="164">
        <f t="shared" si="36"/>
        <v>0</v>
      </c>
      <c r="Y274" s="475">
        <f t="shared" si="37"/>
        <v>0</v>
      </c>
      <c r="Z274" s="164">
        <f t="shared" si="38"/>
        <v>0</v>
      </c>
      <c r="AA274" s="167">
        <f t="shared" si="40"/>
        <v>1.7770000000000001</v>
      </c>
    </row>
    <row r="275" spans="20:27">
      <c r="T275" s="160">
        <f t="shared" si="39"/>
        <v>272</v>
      </c>
      <c r="U275" s="161">
        <f t="shared" si="35"/>
        <v>1.070999999999989E-2</v>
      </c>
      <c r="V275" s="162">
        <f t="shared" si="34"/>
        <v>9.6630000000000003</v>
      </c>
      <c r="W275" s="162">
        <f t="shared" si="33"/>
        <v>7.89</v>
      </c>
      <c r="X275" s="164">
        <f t="shared" si="36"/>
        <v>0</v>
      </c>
      <c r="Y275" s="475">
        <f t="shared" si="37"/>
        <v>0</v>
      </c>
      <c r="Z275" s="164">
        <f t="shared" si="38"/>
        <v>0</v>
      </c>
      <c r="AA275" s="167">
        <f t="shared" si="40"/>
        <v>1.7730000000000006</v>
      </c>
    </row>
    <row r="276" spans="20:27">
      <c r="T276" s="160">
        <f t="shared" si="39"/>
        <v>273</v>
      </c>
      <c r="U276" s="161">
        <f t="shared" si="35"/>
        <v>1.0719999999999889E-2</v>
      </c>
      <c r="V276" s="162">
        <f t="shared" si="34"/>
        <v>9.6579999999999995</v>
      </c>
      <c r="W276" s="162">
        <f t="shared" si="33"/>
        <v>7.891</v>
      </c>
      <c r="X276" s="164">
        <f t="shared" si="36"/>
        <v>0</v>
      </c>
      <c r="Y276" s="475">
        <f t="shared" si="37"/>
        <v>0</v>
      </c>
      <c r="Z276" s="164">
        <f t="shared" si="38"/>
        <v>0</v>
      </c>
      <c r="AA276" s="167">
        <f t="shared" si="40"/>
        <v>1.7669999999999995</v>
      </c>
    </row>
    <row r="277" spans="20:27">
      <c r="T277" s="160">
        <f t="shared" si="39"/>
        <v>274</v>
      </c>
      <c r="U277" s="161">
        <f t="shared" si="35"/>
        <v>1.0729999999999889E-2</v>
      </c>
      <c r="V277" s="162">
        <f t="shared" si="34"/>
        <v>9.6539999999999999</v>
      </c>
      <c r="W277" s="162">
        <f t="shared" si="33"/>
        <v>7.891</v>
      </c>
      <c r="X277" s="164">
        <f t="shared" si="36"/>
        <v>0</v>
      </c>
      <c r="Y277" s="475">
        <f t="shared" si="37"/>
        <v>0</v>
      </c>
      <c r="Z277" s="164">
        <f t="shared" si="38"/>
        <v>0</v>
      </c>
      <c r="AA277" s="167">
        <f t="shared" si="40"/>
        <v>1.7629999999999999</v>
      </c>
    </row>
    <row r="278" spans="20:27">
      <c r="T278" s="160">
        <f t="shared" si="39"/>
        <v>275</v>
      </c>
      <c r="U278" s="161">
        <f t="shared" si="35"/>
        <v>1.0739999999999889E-2</v>
      </c>
      <c r="V278" s="162">
        <f t="shared" si="34"/>
        <v>9.6489999999999991</v>
      </c>
      <c r="W278" s="162">
        <f t="shared" si="33"/>
        <v>7.8920000000000003</v>
      </c>
      <c r="X278" s="164">
        <f t="shared" si="36"/>
        <v>0</v>
      </c>
      <c r="Y278" s="475">
        <f t="shared" si="37"/>
        <v>0</v>
      </c>
      <c r="Z278" s="164">
        <f t="shared" si="38"/>
        <v>0</v>
      </c>
      <c r="AA278" s="167">
        <f t="shared" si="40"/>
        <v>1.7569999999999988</v>
      </c>
    </row>
    <row r="279" spans="20:27">
      <c r="T279" s="160">
        <f t="shared" si="39"/>
        <v>276</v>
      </c>
      <c r="U279" s="161">
        <f t="shared" si="35"/>
        <v>1.0749999999999888E-2</v>
      </c>
      <c r="V279" s="162">
        <f t="shared" si="34"/>
        <v>9.6449999999999996</v>
      </c>
      <c r="W279" s="162">
        <f t="shared" si="33"/>
        <v>7.8920000000000003</v>
      </c>
      <c r="X279" s="164">
        <f t="shared" si="36"/>
        <v>0</v>
      </c>
      <c r="Y279" s="475">
        <f t="shared" si="37"/>
        <v>0</v>
      </c>
      <c r="Z279" s="164">
        <f t="shared" si="38"/>
        <v>0</v>
      </c>
      <c r="AA279" s="167">
        <f t="shared" si="40"/>
        <v>1.7529999999999992</v>
      </c>
    </row>
    <row r="280" spans="20:27">
      <c r="T280" s="160">
        <f t="shared" si="39"/>
        <v>277</v>
      </c>
      <c r="U280" s="161">
        <f t="shared" si="35"/>
        <v>1.0759999999999888E-2</v>
      </c>
      <c r="V280" s="162">
        <f t="shared" si="34"/>
        <v>9.64</v>
      </c>
      <c r="W280" s="162">
        <f t="shared" ref="W280:W343" si="41">ROUND((-2*LOG10(($F$11/(3.7*$F$9))+(2.51/($D$18*SQRT(U280))))),$S$6)</f>
        <v>7.8920000000000003</v>
      </c>
      <c r="X280" s="164">
        <f t="shared" si="36"/>
        <v>0</v>
      </c>
      <c r="Y280" s="475">
        <f t="shared" si="37"/>
        <v>0</v>
      </c>
      <c r="Z280" s="164">
        <f t="shared" si="38"/>
        <v>0</v>
      </c>
      <c r="AA280" s="167">
        <f t="shared" si="40"/>
        <v>1.7480000000000002</v>
      </c>
    </row>
    <row r="281" spans="20:27">
      <c r="T281" s="160">
        <f t="shared" si="39"/>
        <v>278</v>
      </c>
      <c r="U281" s="161">
        <f t="shared" si="35"/>
        <v>1.0769999999999887E-2</v>
      </c>
      <c r="V281" s="162">
        <f t="shared" si="34"/>
        <v>9.6359999999999992</v>
      </c>
      <c r="W281" s="162">
        <f t="shared" si="41"/>
        <v>7.8929999999999998</v>
      </c>
      <c r="X281" s="164">
        <f t="shared" si="36"/>
        <v>0</v>
      </c>
      <c r="Y281" s="475">
        <f t="shared" si="37"/>
        <v>0</v>
      </c>
      <c r="Z281" s="164">
        <f t="shared" si="38"/>
        <v>0</v>
      </c>
      <c r="AA281" s="167">
        <f t="shared" si="40"/>
        <v>1.7429999999999994</v>
      </c>
    </row>
    <row r="282" spans="20:27">
      <c r="T282" s="160">
        <f t="shared" si="39"/>
        <v>279</v>
      </c>
      <c r="U282" s="161">
        <f t="shared" si="35"/>
        <v>1.0779999999999887E-2</v>
      </c>
      <c r="V282" s="162">
        <f t="shared" si="34"/>
        <v>9.6310000000000002</v>
      </c>
      <c r="W282" s="162">
        <f t="shared" si="41"/>
        <v>7.8929999999999998</v>
      </c>
      <c r="X282" s="164">
        <f t="shared" si="36"/>
        <v>0</v>
      </c>
      <c r="Y282" s="475">
        <f t="shared" si="37"/>
        <v>0</v>
      </c>
      <c r="Z282" s="164">
        <f t="shared" si="38"/>
        <v>0</v>
      </c>
      <c r="AA282" s="167">
        <f t="shared" si="40"/>
        <v>1.7380000000000004</v>
      </c>
    </row>
    <row r="283" spans="20:27">
      <c r="T283" s="160">
        <f t="shared" si="39"/>
        <v>280</v>
      </c>
      <c r="U283" s="161">
        <f t="shared" si="35"/>
        <v>1.0789999999999886E-2</v>
      </c>
      <c r="V283" s="162">
        <f t="shared" si="34"/>
        <v>9.6270000000000007</v>
      </c>
      <c r="W283" s="162">
        <f t="shared" si="41"/>
        <v>7.8929999999999998</v>
      </c>
      <c r="X283" s="164">
        <f t="shared" si="36"/>
        <v>0</v>
      </c>
      <c r="Y283" s="475">
        <f t="shared" si="37"/>
        <v>0</v>
      </c>
      <c r="Z283" s="164">
        <f t="shared" si="38"/>
        <v>0</v>
      </c>
      <c r="AA283" s="167">
        <f t="shared" si="40"/>
        <v>1.7340000000000009</v>
      </c>
    </row>
    <row r="284" spans="20:27">
      <c r="T284" s="160">
        <f t="shared" si="39"/>
        <v>281</v>
      </c>
      <c r="U284" s="161">
        <f t="shared" si="35"/>
        <v>1.0799999999999886E-2</v>
      </c>
      <c r="V284" s="162">
        <f t="shared" si="34"/>
        <v>9.6229999999999993</v>
      </c>
      <c r="W284" s="162">
        <f t="shared" si="41"/>
        <v>7.8940000000000001</v>
      </c>
      <c r="X284" s="164">
        <f t="shared" si="36"/>
        <v>0</v>
      </c>
      <c r="Y284" s="475">
        <f t="shared" si="37"/>
        <v>0</v>
      </c>
      <c r="Z284" s="164">
        <f t="shared" si="38"/>
        <v>0</v>
      </c>
      <c r="AA284" s="167">
        <f t="shared" si="40"/>
        <v>1.7289999999999992</v>
      </c>
    </row>
    <row r="285" spans="20:27">
      <c r="T285" s="160">
        <f t="shared" si="39"/>
        <v>282</v>
      </c>
      <c r="U285" s="161">
        <f t="shared" si="35"/>
        <v>1.0809999999999886E-2</v>
      </c>
      <c r="V285" s="162">
        <f t="shared" si="34"/>
        <v>9.6180000000000003</v>
      </c>
      <c r="W285" s="162">
        <f t="shared" si="41"/>
        <v>7.8940000000000001</v>
      </c>
      <c r="X285" s="164">
        <f t="shared" si="36"/>
        <v>0</v>
      </c>
      <c r="Y285" s="475">
        <f t="shared" si="37"/>
        <v>0</v>
      </c>
      <c r="Z285" s="164">
        <f t="shared" si="38"/>
        <v>0</v>
      </c>
      <c r="AA285" s="167">
        <f t="shared" si="40"/>
        <v>1.7240000000000002</v>
      </c>
    </row>
    <row r="286" spans="20:27">
      <c r="T286" s="160">
        <f t="shared" si="39"/>
        <v>283</v>
      </c>
      <c r="U286" s="161">
        <f t="shared" si="35"/>
        <v>1.0819999999999885E-2</v>
      </c>
      <c r="V286" s="162">
        <f t="shared" si="34"/>
        <v>9.6140000000000008</v>
      </c>
      <c r="W286" s="162">
        <f t="shared" si="41"/>
        <v>7.8949999999999996</v>
      </c>
      <c r="X286" s="164">
        <f t="shared" si="36"/>
        <v>0</v>
      </c>
      <c r="Y286" s="475">
        <f t="shared" si="37"/>
        <v>0</v>
      </c>
      <c r="Z286" s="164">
        <f t="shared" si="38"/>
        <v>0</v>
      </c>
      <c r="AA286" s="167">
        <f t="shared" si="40"/>
        <v>1.7190000000000012</v>
      </c>
    </row>
    <row r="287" spans="20:27">
      <c r="T287" s="160">
        <f t="shared" si="39"/>
        <v>284</v>
      </c>
      <c r="U287" s="161">
        <f t="shared" si="35"/>
        <v>1.0829999999999885E-2</v>
      </c>
      <c r="V287" s="162">
        <f t="shared" si="34"/>
        <v>9.609</v>
      </c>
      <c r="W287" s="162">
        <f t="shared" si="41"/>
        <v>7.8949999999999996</v>
      </c>
      <c r="X287" s="164">
        <f t="shared" si="36"/>
        <v>0</v>
      </c>
      <c r="Y287" s="475">
        <f t="shared" si="37"/>
        <v>0</v>
      </c>
      <c r="Z287" s="164">
        <f t="shared" si="38"/>
        <v>0</v>
      </c>
      <c r="AA287" s="167">
        <f t="shared" si="40"/>
        <v>1.7140000000000004</v>
      </c>
    </row>
    <row r="288" spans="20:27">
      <c r="T288" s="160">
        <f t="shared" si="39"/>
        <v>285</v>
      </c>
      <c r="U288" s="161">
        <f t="shared" si="35"/>
        <v>1.0839999999999884E-2</v>
      </c>
      <c r="V288" s="162">
        <f t="shared" si="34"/>
        <v>9.6050000000000004</v>
      </c>
      <c r="W288" s="162">
        <f t="shared" si="41"/>
        <v>7.8949999999999996</v>
      </c>
      <c r="X288" s="164">
        <f t="shared" si="36"/>
        <v>0</v>
      </c>
      <c r="Y288" s="475">
        <f t="shared" si="37"/>
        <v>0</v>
      </c>
      <c r="Z288" s="164">
        <f t="shared" si="38"/>
        <v>0</v>
      </c>
      <c r="AA288" s="167">
        <f t="shared" si="40"/>
        <v>1.7100000000000009</v>
      </c>
    </row>
    <row r="289" spans="20:27">
      <c r="T289" s="160">
        <f t="shared" si="39"/>
        <v>286</v>
      </c>
      <c r="U289" s="161">
        <f t="shared" si="35"/>
        <v>1.0849999999999884E-2</v>
      </c>
      <c r="V289" s="162">
        <f t="shared" si="34"/>
        <v>9.6</v>
      </c>
      <c r="W289" s="162">
        <f t="shared" si="41"/>
        <v>7.8959999999999999</v>
      </c>
      <c r="X289" s="164">
        <f t="shared" si="36"/>
        <v>0</v>
      </c>
      <c r="Y289" s="475">
        <f t="shared" si="37"/>
        <v>0</v>
      </c>
      <c r="Z289" s="164">
        <f t="shared" si="38"/>
        <v>0</v>
      </c>
      <c r="AA289" s="167">
        <f t="shared" si="40"/>
        <v>1.7039999999999997</v>
      </c>
    </row>
    <row r="290" spans="20:27">
      <c r="T290" s="160">
        <f t="shared" si="39"/>
        <v>287</v>
      </c>
      <c r="U290" s="161">
        <f t="shared" si="35"/>
        <v>1.0859999999999884E-2</v>
      </c>
      <c r="V290" s="162">
        <f t="shared" si="34"/>
        <v>9.5960000000000001</v>
      </c>
      <c r="W290" s="162">
        <f t="shared" si="41"/>
        <v>7.8959999999999999</v>
      </c>
      <c r="X290" s="164">
        <f t="shared" si="36"/>
        <v>0</v>
      </c>
      <c r="Y290" s="475">
        <f t="shared" si="37"/>
        <v>0</v>
      </c>
      <c r="Z290" s="164">
        <f t="shared" si="38"/>
        <v>0</v>
      </c>
      <c r="AA290" s="167">
        <f t="shared" si="40"/>
        <v>1.7000000000000002</v>
      </c>
    </row>
    <row r="291" spans="20:27">
      <c r="T291" s="160">
        <f t="shared" si="39"/>
        <v>288</v>
      </c>
      <c r="U291" s="161">
        <f t="shared" si="35"/>
        <v>1.0869999999999883E-2</v>
      </c>
      <c r="V291" s="162">
        <f t="shared" si="34"/>
        <v>9.5909999999999993</v>
      </c>
      <c r="W291" s="162">
        <f t="shared" si="41"/>
        <v>7.8970000000000002</v>
      </c>
      <c r="X291" s="164">
        <f t="shared" si="36"/>
        <v>0</v>
      </c>
      <c r="Y291" s="475">
        <f t="shared" si="37"/>
        <v>0</v>
      </c>
      <c r="Z291" s="164">
        <f t="shared" si="38"/>
        <v>0</v>
      </c>
      <c r="AA291" s="167">
        <f t="shared" si="40"/>
        <v>1.6939999999999991</v>
      </c>
    </row>
    <row r="292" spans="20:27">
      <c r="T292" s="160">
        <f t="shared" si="39"/>
        <v>289</v>
      </c>
      <c r="U292" s="161">
        <f t="shared" si="35"/>
        <v>1.0879999999999883E-2</v>
      </c>
      <c r="V292" s="162">
        <f t="shared" si="34"/>
        <v>9.5869999999999997</v>
      </c>
      <c r="W292" s="162">
        <f t="shared" si="41"/>
        <v>7.8970000000000002</v>
      </c>
      <c r="X292" s="164">
        <f t="shared" si="36"/>
        <v>0</v>
      </c>
      <c r="Y292" s="475">
        <f t="shared" si="37"/>
        <v>0</v>
      </c>
      <c r="Z292" s="164">
        <f t="shared" si="38"/>
        <v>0</v>
      </c>
      <c r="AA292" s="167">
        <f t="shared" si="40"/>
        <v>1.6899999999999995</v>
      </c>
    </row>
    <row r="293" spans="20:27">
      <c r="T293" s="160">
        <f t="shared" si="39"/>
        <v>290</v>
      </c>
      <c r="U293" s="161">
        <f t="shared" si="35"/>
        <v>1.0889999999999882E-2</v>
      </c>
      <c r="V293" s="162">
        <f t="shared" si="34"/>
        <v>9.5830000000000002</v>
      </c>
      <c r="W293" s="162">
        <f t="shared" si="41"/>
        <v>7.8970000000000002</v>
      </c>
      <c r="X293" s="164">
        <f t="shared" si="36"/>
        <v>0</v>
      </c>
      <c r="Y293" s="475">
        <f t="shared" si="37"/>
        <v>0</v>
      </c>
      <c r="Z293" s="164">
        <f t="shared" si="38"/>
        <v>0</v>
      </c>
      <c r="AA293" s="167">
        <f t="shared" si="40"/>
        <v>1.6859999999999999</v>
      </c>
    </row>
    <row r="294" spans="20:27">
      <c r="T294" s="160">
        <f t="shared" si="39"/>
        <v>291</v>
      </c>
      <c r="U294" s="161">
        <f t="shared" si="35"/>
        <v>1.0899999999999882E-2</v>
      </c>
      <c r="V294" s="162">
        <f t="shared" si="34"/>
        <v>9.5779999999999994</v>
      </c>
      <c r="W294" s="162">
        <f t="shared" si="41"/>
        <v>7.8979999999999997</v>
      </c>
      <c r="X294" s="164">
        <f t="shared" si="36"/>
        <v>0</v>
      </c>
      <c r="Y294" s="475">
        <f t="shared" si="37"/>
        <v>0</v>
      </c>
      <c r="Z294" s="164">
        <f t="shared" si="38"/>
        <v>0</v>
      </c>
      <c r="AA294" s="167">
        <f t="shared" si="40"/>
        <v>1.6799999999999997</v>
      </c>
    </row>
    <row r="295" spans="20:27">
      <c r="T295" s="160">
        <f t="shared" si="39"/>
        <v>292</v>
      </c>
      <c r="U295" s="161">
        <f t="shared" si="35"/>
        <v>1.0909999999999882E-2</v>
      </c>
      <c r="V295" s="162">
        <f t="shared" si="34"/>
        <v>9.5739999999999998</v>
      </c>
      <c r="W295" s="162">
        <f t="shared" si="41"/>
        <v>7.8979999999999997</v>
      </c>
      <c r="X295" s="164">
        <f t="shared" si="36"/>
        <v>0</v>
      </c>
      <c r="Y295" s="475">
        <f t="shared" si="37"/>
        <v>0</v>
      </c>
      <c r="Z295" s="164">
        <f t="shared" si="38"/>
        <v>0</v>
      </c>
      <c r="AA295" s="167">
        <f t="shared" si="40"/>
        <v>1.6760000000000002</v>
      </c>
    </row>
    <row r="296" spans="20:27">
      <c r="T296" s="160">
        <f t="shared" si="39"/>
        <v>293</v>
      </c>
      <c r="U296" s="161">
        <f t="shared" si="35"/>
        <v>1.0919999999999881E-2</v>
      </c>
      <c r="V296" s="162">
        <f t="shared" si="34"/>
        <v>9.5690000000000008</v>
      </c>
      <c r="W296" s="162">
        <f t="shared" si="41"/>
        <v>7.8979999999999997</v>
      </c>
      <c r="X296" s="164">
        <f t="shared" si="36"/>
        <v>0</v>
      </c>
      <c r="Y296" s="475">
        <f t="shared" si="37"/>
        <v>0</v>
      </c>
      <c r="Z296" s="164">
        <f t="shared" si="38"/>
        <v>0</v>
      </c>
      <c r="AA296" s="167">
        <f t="shared" si="40"/>
        <v>1.6710000000000012</v>
      </c>
    </row>
    <row r="297" spans="20:27">
      <c r="T297" s="160">
        <f t="shared" si="39"/>
        <v>294</v>
      </c>
      <c r="U297" s="161">
        <f t="shared" si="35"/>
        <v>1.0929999999999881E-2</v>
      </c>
      <c r="V297" s="162">
        <f t="shared" si="34"/>
        <v>9.5649999999999995</v>
      </c>
      <c r="W297" s="162">
        <f t="shared" si="41"/>
        <v>7.899</v>
      </c>
      <c r="X297" s="164">
        <f t="shared" si="36"/>
        <v>0</v>
      </c>
      <c r="Y297" s="475">
        <f t="shared" si="37"/>
        <v>0</v>
      </c>
      <c r="Z297" s="164">
        <f t="shared" si="38"/>
        <v>0</v>
      </c>
      <c r="AA297" s="167">
        <f t="shared" si="40"/>
        <v>1.6659999999999995</v>
      </c>
    </row>
    <row r="298" spans="20:27">
      <c r="T298" s="160">
        <f t="shared" si="39"/>
        <v>295</v>
      </c>
      <c r="U298" s="161">
        <f t="shared" si="35"/>
        <v>1.093999999999988E-2</v>
      </c>
      <c r="V298" s="162">
        <f t="shared" si="34"/>
        <v>9.5609999999999999</v>
      </c>
      <c r="W298" s="162">
        <f t="shared" si="41"/>
        <v>7.899</v>
      </c>
      <c r="X298" s="164">
        <f t="shared" si="36"/>
        <v>0</v>
      </c>
      <c r="Y298" s="475">
        <f t="shared" si="37"/>
        <v>0</v>
      </c>
      <c r="Z298" s="164">
        <f t="shared" si="38"/>
        <v>0</v>
      </c>
      <c r="AA298" s="167">
        <f t="shared" si="40"/>
        <v>1.6619999999999999</v>
      </c>
    </row>
    <row r="299" spans="20:27">
      <c r="T299" s="160">
        <f t="shared" si="39"/>
        <v>296</v>
      </c>
      <c r="U299" s="161">
        <f t="shared" si="35"/>
        <v>1.094999999999988E-2</v>
      </c>
      <c r="V299" s="162">
        <f t="shared" si="34"/>
        <v>9.5559999999999992</v>
      </c>
      <c r="W299" s="162">
        <f t="shared" si="41"/>
        <v>7.9</v>
      </c>
      <c r="X299" s="164">
        <f t="shared" si="36"/>
        <v>0</v>
      </c>
      <c r="Y299" s="475">
        <f t="shared" si="37"/>
        <v>0</v>
      </c>
      <c r="Z299" s="164">
        <f t="shared" si="38"/>
        <v>0</v>
      </c>
      <c r="AA299" s="167">
        <f t="shared" si="40"/>
        <v>1.6559999999999988</v>
      </c>
    </row>
    <row r="300" spans="20:27">
      <c r="T300" s="160">
        <f t="shared" si="39"/>
        <v>297</v>
      </c>
      <c r="U300" s="161">
        <f t="shared" si="35"/>
        <v>1.095999999999988E-2</v>
      </c>
      <c r="V300" s="162">
        <f t="shared" si="34"/>
        <v>9.5519999999999996</v>
      </c>
      <c r="W300" s="162">
        <f t="shared" si="41"/>
        <v>7.9</v>
      </c>
      <c r="X300" s="164">
        <f t="shared" si="36"/>
        <v>0</v>
      </c>
      <c r="Y300" s="475">
        <f t="shared" si="37"/>
        <v>0</v>
      </c>
      <c r="Z300" s="164">
        <f t="shared" si="38"/>
        <v>0</v>
      </c>
      <c r="AA300" s="167">
        <f t="shared" si="40"/>
        <v>1.6519999999999992</v>
      </c>
    </row>
    <row r="301" spans="20:27">
      <c r="T301" s="160">
        <f t="shared" si="39"/>
        <v>298</v>
      </c>
      <c r="U301" s="161">
        <f t="shared" si="35"/>
        <v>1.0969999999999879E-2</v>
      </c>
      <c r="V301" s="162">
        <f t="shared" si="34"/>
        <v>9.548</v>
      </c>
      <c r="W301" s="162">
        <f t="shared" si="41"/>
        <v>7.9</v>
      </c>
      <c r="X301" s="164">
        <f t="shared" si="36"/>
        <v>0</v>
      </c>
      <c r="Y301" s="475">
        <f t="shared" si="37"/>
        <v>0</v>
      </c>
      <c r="Z301" s="164">
        <f t="shared" si="38"/>
        <v>0</v>
      </c>
      <c r="AA301" s="167">
        <f t="shared" si="40"/>
        <v>1.6479999999999997</v>
      </c>
    </row>
    <row r="302" spans="20:27">
      <c r="T302" s="160">
        <f t="shared" si="39"/>
        <v>299</v>
      </c>
      <c r="U302" s="161">
        <f t="shared" si="35"/>
        <v>1.0979999999999879E-2</v>
      </c>
      <c r="V302" s="162">
        <f t="shared" si="34"/>
        <v>9.5429999999999993</v>
      </c>
      <c r="W302" s="162">
        <f t="shared" si="41"/>
        <v>7.9009999999999998</v>
      </c>
      <c r="X302" s="164">
        <f t="shared" si="36"/>
        <v>0</v>
      </c>
      <c r="Y302" s="475">
        <f t="shared" si="37"/>
        <v>0</v>
      </c>
      <c r="Z302" s="164">
        <f t="shared" si="38"/>
        <v>0</v>
      </c>
      <c r="AA302" s="167">
        <f t="shared" si="40"/>
        <v>1.6419999999999995</v>
      </c>
    </row>
    <row r="303" spans="20:27">
      <c r="T303" s="160">
        <f t="shared" si="39"/>
        <v>300</v>
      </c>
      <c r="U303" s="161">
        <f t="shared" si="35"/>
        <v>1.0989999999999878E-2</v>
      </c>
      <c r="V303" s="162">
        <f t="shared" si="34"/>
        <v>9.5389999999999997</v>
      </c>
      <c r="W303" s="162">
        <f t="shared" si="41"/>
        <v>7.9009999999999998</v>
      </c>
      <c r="X303" s="164">
        <f t="shared" si="36"/>
        <v>0</v>
      </c>
      <c r="Y303" s="475">
        <f t="shared" si="37"/>
        <v>0</v>
      </c>
      <c r="Z303" s="164">
        <f t="shared" si="38"/>
        <v>0</v>
      </c>
      <c r="AA303" s="167">
        <f t="shared" si="40"/>
        <v>1.6379999999999999</v>
      </c>
    </row>
    <row r="304" spans="20:27">
      <c r="T304" s="160">
        <f t="shared" si="39"/>
        <v>301</v>
      </c>
      <c r="U304" s="161">
        <f t="shared" si="35"/>
        <v>1.0999999999999878E-2</v>
      </c>
      <c r="V304" s="162">
        <f t="shared" si="34"/>
        <v>9.5350000000000001</v>
      </c>
      <c r="W304" s="162">
        <f t="shared" si="41"/>
        <v>7.9009999999999998</v>
      </c>
      <c r="X304" s="164">
        <f t="shared" si="36"/>
        <v>0</v>
      </c>
      <c r="Y304" s="475">
        <f t="shared" si="37"/>
        <v>0</v>
      </c>
      <c r="Z304" s="164">
        <f t="shared" si="38"/>
        <v>0</v>
      </c>
      <c r="AA304" s="167">
        <f t="shared" si="40"/>
        <v>1.6340000000000003</v>
      </c>
    </row>
    <row r="305" spans="20:27">
      <c r="T305" s="160">
        <f t="shared" si="39"/>
        <v>302</v>
      </c>
      <c r="U305" s="161">
        <f t="shared" si="35"/>
        <v>1.1009999999999878E-2</v>
      </c>
      <c r="V305" s="162">
        <f t="shared" si="34"/>
        <v>9.5299999999999994</v>
      </c>
      <c r="W305" s="162">
        <f t="shared" si="41"/>
        <v>7.9020000000000001</v>
      </c>
      <c r="X305" s="164">
        <f t="shared" si="36"/>
        <v>0</v>
      </c>
      <c r="Y305" s="475">
        <f t="shared" si="37"/>
        <v>0</v>
      </c>
      <c r="Z305" s="164">
        <f t="shared" si="38"/>
        <v>0</v>
      </c>
      <c r="AA305" s="167">
        <f t="shared" si="40"/>
        <v>1.6279999999999992</v>
      </c>
    </row>
    <row r="306" spans="20:27">
      <c r="T306" s="160">
        <f t="shared" si="39"/>
        <v>303</v>
      </c>
      <c r="U306" s="161">
        <f t="shared" si="35"/>
        <v>1.1019999999999877E-2</v>
      </c>
      <c r="V306" s="162">
        <f t="shared" si="34"/>
        <v>9.5259999999999998</v>
      </c>
      <c r="W306" s="162">
        <f t="shared" si="41"/>
        <v>7.9020000000000001</v>
      </c>
      <c r="X306" s="164">
        <f t="shared" si="36"/>
        <v>0</v>
      </c>
      <c r="Y306" s="475">
        <f t="shared" si="37"/>
        <v>0</v>
      </c>
      <c r="Z306" s="164">
        <f t="shared" si="38"/>
        <v>0</v>
      </c>
      <c r="AA306" s="167">
        <f t="shared" si="40"/>
        <v>1.6239999999999997</v>
      </c>
    </row>
    <row r="307" spans="20:27">
      <c r="T307" s="160">
        <f t="shared" si="39"/>
        <v>304</v>
      </c>
      <c r="U307" s="161">
        <f t="shared" si="35"/>
        <v>1.1029999999999877E-2</v>
      </c>
      <c r="V307" s="162">
        <f t="shared" si="34"/>
        <v>9.5220000000000002</v>
      </c>
      <c r="W307" s="162">
        <f t="shared" si="41"/>
        <v>7.9029999999999996</v>
      </c>
      <c r="X307" s="164">
        <f t="shared" si="36"/>
        <v>0</v>
      </c>
      <c r="Y307" s="475">
        <f t="shared" si="37"/>
        <v>0</v>
      </c>
      <c r="Z307" s="164">
        <f t="shared" si="38"/>
        <v>0</v>
      </c>
      <c r="AA307" s="167">
        <f t="shared" si="40"/>
        <v>1.6190000000000007</v>
      </c>
    </row>
    <row r="308" spans="20:27">
      <c r="T308" s="160">
        <f t="shared" si="39"/>
        <v>305</v>
      </c>
      <c r="U308" s="161">
        <f t="shared" si="35"/>
        <v>1.1039999999999876E-2</v>
      </c>
      <c r="V308" s="162">
        <f t="shared" si="34"/>
        <v>9.5169999999999995</v>
      </c>
      <c r="W308" s="162">
        <f t="shared" si="41"/>
        <v>7.9029999999999996</v>
      </c>
      <c r="X308" s="164">
        <f t="shared" si="36"/>
        <v>0</v>
      </c>
      <c r="Y308" s="475">
        <f t="shared" si="37"/>
        <v>0</v>
      </c>
      <c r="Z308" s="164">
        <f t="shared" si="38"/>
        <v>0</v>
      </c>
      <c r="AA308" s="167">
        <f t="shared" si="40"/>
        <v>1.6139999999999999</v>
      </c>
    </row>
    <row r="309" spans="20:27">
      <c r="T309" s="160">
        <f t="shared" si="39"/>
        <v>306</v>
      </c>
      <c r="U309" s="161">
        <f t="shared" si="35"/>
        <v>1.1049999999999876E-2</v>
      </c>
      <c r="V309" s="162">
        <f t="shared" si="34"/>
        <v>9.5129999999999999</v>
      </c>
      <c r="W309" s="162">
        <f t="shared" si="41"/>
        <v>7.9029999999999996</v>
      </c>
      <c r="X309" s="164">
        <f t="shared" si="36"/>
        <v>0</v>
      </c>
      <c r="Y309" s="475">
        <f t="shared" si="37"/>
        <v>0</v>
      </c>
      <c r="Z309" s="164">
        <f t="shared" si="38"/>
        <v>0</v>
      </c>
      <c r="AA309" s="167">
        <f t="shared" si="40"/>
        <v>1.6100000000000003</v>
      </c>
    </row>
    <row r="310" spans="20:27">
      <c r="T310" s="160">
        <f t="shared" si="39"/>
        <v>307</v>
      </c>
      <c r="U310" s="161">
        <f t="shared" si="35"/>
        <v>1.1059999999999875E-2</v>
      </c>
      <c r="V310" s="162">
        <f t="shared" si="34"/>
        <v>9.5090000000000003</v>
      </c>
      <c r="W310" s="162">
        <f t="shared" si="41"/>
        <v>7.9039999999999999</v>
      </c>
      <c r="X310" s="164">
        <f t="shared" si="36"/>
        <v>0</v>
      </c>
      <c r="Y310" s="475">
        <f t="shared" si="37"/>
        <v>0</v>
      </c>
      <c r="Z310" s="164">
        <f t="shared" si="38"/>
        <v>0</v>
      </c>
      <c r="AA310" s="167">
        <f t="shared" si="40"/>
        <v>1.6050000000000004</v>
      </c>
    </row>
    <row r="311" spans="20:27">
      <c r="T311" s="160">
        <f t="shared" si="39"/>
        <v>308</v>
      </c>
      <c r="U311" s="161">
        <f t="shared" si="35"/>
        <v>1.1069999999999875E-2</v>
      </c>
      <c r="V311" s="162">
        <f t="shared" si="34"/>
        <v>9.5039999999999996</v>
      </c>
      <c r="W311" s="162">
        <f t="shared" si="41"/>
        <v>7.9039999999999999</v>
      </c>
      <c r="X311" s="164">
        <f t="shared" si="36"/>
        <v>0</v>
      </c>
      <c r="Y311" s="475">
        <f t="shared" si="37"/>
        <v>0</v>
      </c>
      <c r="Z311" s="164">
        <f t="shared" si="38"/>
        <v>0</v>
      </c>
      <c r="AA311" s="167">
        <f t="shared" si="40"/>
        <v>1.5999999999999996</v>
      </c>
    </row>
    <row r="312" spans="20:27">
      <c r="T312" s="160">
        <f t="shared" si="39"/>
        <v>309</v>
      </c>
      <c r="U312" s="161">
        <f t="shared" si="35"/>
        <v>1.1079999999999875E-2</v>
      </c>
      <c r="V312" s="162">
        <f t="shared" si="34"/>
        <v>9.5</v>
      </c>
      <c r="W312" s="162">
        <f t="shared" si="41"/>
        <v>7.9039999999999999</v>
      </c>
      <c r="X312" s="164">
        <f t="shared" si="36"/>
        <v>0</v>
      </c>
      <c r="Y312" s="475">
        <f t="shared" si="37"/>
        <v>0</v>
      </c>
      <c r="Z312" s="164">
        <f t="shared" si="38"/>
        <v>0</v>
      </c>
      <c r="AA312" s="167">
        <f t="shared" si="40"/>
        <v>1.5960000000000001</v>
      </c>
    </row>
    <row r="313" spans="20:27">
      <c r="T313" s="160">
        <f t="shared" si="39"/>
        <v>310</v>
      </c>
      <c r="U313" s="161">
        <f t="shared" si="35"/>
        <v>1.1089999999999874E-2</v>
      </c>
      <c r="V313" s="162">
        <f t="shared" si="34"/>
        <v>9.4960000000000004</v>
      </c>
      <c r="W313" s="162">
        <f t="shared" si="41"/>
        <v>7.9050000000000002</v>
      </c>
      <c r="X313" s="164">
        <f t="shared" si="36"/>
        <v>0</v>
      </c>
      <c r="Y313" s="475">
        <f t="shared" si="37"/>
        <v>0</v>
      </c>
      <c r="Z313" s="164">
        <f t="shared" si="38"/>
        <v>0</v>
      </c>
      <c r="AA313" s="167">
        <f t="shared" si="40"/>
        <v>1.5910000000000002</v>
      </c>
    </row>
    <row r="314" spans="20:27">
      <c r="T314" s="160">
        <f t="shared" si="39"/>
        <v>311</v>
      </c>
      <c r="U314" s="161">
        <f t="shared" si="35"/>
        <v>1.1099999999999874E-2</v>
      </c>
      <c r="V314" s="162">
        <f t="shared" si="34"/>
        <v>9.4920000000000009</v>
      </c>
      <c r="W314" s="162">
        <f t="shared" si="41"/>
        <v>7.9050000000000002</v>
      </c>
      <c r="X314" s="164">
        <f t="shared" si="36"/>
        <v>0</v>
      </c>
      <c r="Y314" s="475">
        <f t="shared" si="37"/>
        <v>0</v>
      </c>
      <c r="Z314" s="164">
        <f t="shared" si="38"/>
        <v>0</v>
      </c>
      <c r="AA314" s="167">
        <f t="shared" si="40"/>
        <v>1.5870000000000006</v>
      </c>
    </row>
    <row r="315" spans="20:27">
      <c r="T315" s="160">
        <f t="shared" si="39"/>
        <v>312</v>
      </c>
      <c r="U315" s="161">
        <f t="shared" si="35"/>
        <v>1.1109999999999873E-2</v>
      </c>
      <c r="V315" s="162">
        <f t="shared" si="34"/>
        <v>9.4870000000000001</v>
      </c>
      <c r="W315" s="162">
        <f t="shared" si="41"/>
        <v>7.9059999999999997</v>
      </c>
      <c r="X315" s="164">
        <f t="shared" si="36"/>
        <v>0</v>
      </c>
      <c r="Y315" s="475">
        <f t="shared" si="37"/>
        <v>0</v>
      </c>
      <c r="Z315" s="164">
        <f t="shared" si="38"/>
        <v>0</v>
      </c>
      <c r="AA315" s="167">
        <f t="shared" si="40"/>
        <v>1.5810000000000004</v>
      </c>
    </row>
    <row r="316" spans="20:27">
      <c r="T316" s="160">
        <f t="shared" si="39"/>
        <v>313</v>
      </c>
      <c r="U316" s="161">
        <f t="shared" si="35"/>
        <v>1.1119999999999873E-2</v>
      </c>
      <c r="V316" s="162">
        <f t="shared" si="34"/>
        <v>9.4830000000000005</v>
      </c>
      <c r="W316" s="162">
        <f t="shared" si="41"/>
        <v>7.9059999999999997</v>
      </c>
      <c r="X316" s="164">
        <f t="shared" si="36"/>
        <v>0</v>
      </c>
      <c r="Y316" s="475">
        <f t="shared" si="37"/>
        <v>0</v>
      </c>
      <c r="Z316" s="164">
        <f t="shared" si="38"/>
        <v>0</v>
      </c>
      <c r="AA316" s="167">
        <f t="shared" si="40"/>
        <v>1.5770000000000008</v>
      </c>
    </row>
    <row r="317" spans="20:27">
      <c r="T317" s="160">
        <f t="shared" si="39"/>
        <v>314</v>
      </c>
      <c r="U317" s="161">
        <f t="shared" si="35"/>
        <v>1.1129999999999873E-2</v>
      </c>
      <c r="V317" s="162">
        <f t="shared" si="34"/>
        <v>9.4789999999999992</v>
      </c>
      <c r="W317" s="162">
        <f t="shared" si="41"/>
        <v>7.9059999999999997</v>
      </c>
      <c r="X317" s="164">
        <f t="shared" si="36"/>
        <v>0</v>
      </c>
      <c r="Y317" s="475">
        <f t="shared" si="37"/>
        <v>0</v>
      </c>
      <c r="Z317" s="164">
        <f t="shared" si="38"/>
        <v>0</v>
      </c>
      <c r="AA317" s="167">
        <f t="shared" si="40"/>
        <v>1.5729999999999995</v>
      </c>
    </row>
    <row r="318" spans="20:27">
      <c r="T318" s="160">
        <f t="shared" si="39"/>
        <v>315</v>
      </c>
      <c r="U318" s="161">
        <f t="shared" si="35"/>
        <v>1.1139999999999872E-2</v>
      </c>
      <c r="V318" s="162">
        <f t="shared" si="34"/>
        <v>9.4749999999999996</v>
      </c>
      <c r="W318" s="162">
        <f t="shared" si="41"/>
        <v>7.907</v>
      </c>
      <c r="X318" s="164">
        <f t="shared" si="36"/>
        <v>0</v>
      </c>
      <c r="Y318" s="475">
        <f t="shared" si="37"/>
        <v>0</v>
      </c>
      <c r="Z318" s="164">
        <f t="shared" si="38"/>
        <v>0</v>
      </c>
      <c r="AA318" s="167">
        <f t="shared" si="40"/>
        <v>1.5679999999999996</v>
      </c>
    </row>
    <row r="319" spans="20:27">
      <c r="T319" s="160">
        <f t="shared" si="39"/>
        <v>316</v>
      </c>
      <c r="U319" s="161">
        <f t="shared" si="35"/>
        <v>1.1149999999999872E-2</v>
      </c>
      <c r="V319" s="162">
        <f t="shared" si="34"/>
        <v>9.4700000000000006</v>
      </c>
      <c r="W319" s="162">
        <f t="shared" si="41"/>
        <v>7.907</v>
      </c>
      <c r="X319" s="164">
        <f t="shared" si="36"/>
        <v>0</v>
      </c>
      <c r="Y319" s="475">
        <f t="shared" si="37"/>
        <v>0</v>
      </c>
      <c r="Z319" s="164">
        <f t="shared" si="38"/>
        <v>0</v>
      </c>
      <c r="AA319" s="167">
        <f t="shared" si="40"/>
        <v>1.5630000000000006</v>
      </c>
    </row>
    <row r="320" spans="20:27">
      <c r="T320" s="160">
        <f t="shared" si="39"/>
        <v>317</v>
      </c>
      <c r="U320" s="161">
        <f t="shared" si="35"/>
        <v>1.1159999999999871E-2</v>
      </c>
      <c r="V320" s="162">
        <f t="shared" si="34"/>
        <v>9.4659999999999993</v>
      </c>
      <c r="W320" s="162">
        <f t="shared" si="41"/>
        <v>7.907</v>
      </c>
      <c r="X320" s="164">
        <f t="shared" si="36"/>
        <v>0</v>
      </c>
      <c r="Y320" s="475">
        <f t="shared" si="37"/>
        <v>0</v>
      </c>
      <c r="Z320" s="164">
        <f t="shared" si="38"/>
        <v>0</v>
      </c>
      <c r="AA320" s="167">
        <f t="shared" si="40"/>
        <v>1.5589999999999993</v>
      </c>
    </row>
    <row r="321" spans="20:27">
      <c r="T321" s="160">
        <f t="shared" si="39"/>
        <v>318</v>
      </c>
      <c r="U321" s="161">
        <f t="shared" si="35"/>
        <v>1.1169999999999871E-2</v>
      </c>
      <c r="V321" s="162">
        <f t="shared" si="34"/>
        <v>9.4619999999999997</v>
      </c>
      <c r="W321" s="162">
        <f t="shared" si="41"/>
        <v>7.9080000000000004</v>
      </c>
      <c r="X321" s="164">
        <f t="shared" si="36"/>
        <v>0</v>
      </c>
      <c r="Y321" s="475">
        <f t="shared" si="37"/>
        <v>0</v>
      </c>
      <c r="Z321" s="164">
        <f t="shared" si="38"/>
        <v>0</v>
      </c>
      <c r="AA321" s="167">
        <f t="shared" si="40"/>
        <v>1.5539999999999994</v>
      </c>
    </row>
    <row r="322" spans="20:27">
      <c r="T322" s="160">
        <f t="shared" si="39"/>
        <v>319</v>
      </c>
      <c r="U322" s="161">
        <f t="shared" si="35"/>
        <v>1.1179999999999871E-2</v>
      </c>
      <c r="V322" s="162">
        <f t="shared" si="34"/>
        <v>9.4580000000000002</v>
      </c>
      <c r="W322" s="162">
        <f t="shared" si="41"/>
        <v>7.9080000000000004</v>
      </c>
      <c r="X322" s="164">
        <f t="shared" si="36"/>
        <v>0</v>
      </c>
      <c r="Y322" s="475">
        <f t="shared" si="37"/>
        <v>0</v>
      </c>
      <c r="Z322" s="164">
        <f t="shared" si="38"/>
        <v>0</v>
      </c>
      <c r="AA322" s="167">
        <f t="shared" si="40"/>
        <v>1.5499999999999998</v>
      </c>
    </row>
    <row r="323" spans="20:27">
      <c r="T323" s="160">
        <f t="shared" si="39"/>
        <v>320</v>
      </c>
      <c r="U323" s="161">
        <f t="shared" si="35"/>
        <v>1.118999999999987E-2</v>
      </c>
      <c r="V323" s="162">
        <f t="shared" si="34"/>
        <v>9.4529999999999994</v>
      </c>
      <c r="W323" s="162">
        <f t="shared" si="41"/>
        <v>7.9089999999999998</v>
      </c>
      <c r="X323" s="164">
        <f t="shared" si="36"/>
        <v>0</v>
      </c>
      <c r="Y323" s="475">
        <f t="shared" si="37"/>
        <v>0</v>
      </c>
      <c r="Z323" s="164">
        <f t="shared" si="38"/>
        <v>0</v>
      </c>
      <c r="AA323" s="167">
        <f t="shared" si="40"/>
        <v>1.5439999999999996</v>
      </c>
    </row>
    <row r="324" spans="20:27">
      <c r="T324" s="160">
        <f t="shared" si="39"/>
        <v>321</v>
      </c>
      <c r="U324" s="161">
        <f t="shared" si="35"/>
        <v>1.119999999999987E-2</v>
      </c>
      <c r="V324" s="162">
        <f t="shared" ref="V324:V387" si="42">ROUND((1/(SQRT(U324))),$S$6)</f>
        <v>9.4489999999999998</v>
      </c>
      <c r="W324" s="162">
        <f t="shared" si="41"/>
        <v>7.9089999999999998</v>
      </c>
      <c r="X324" s="164">
        <f t="shared" si="36"/>
        <v>0</v>
      </c>
      <c r="Y324" s="475">
        <f t="shared" si="37"/>
        <v>0</v>
      </c>
      <c r="Z324" s="164">
        <f t="shared" si="38"/>
        <v>0</v>
      </c>
      <c r="AA324" s="167">
        <f t="shared" si="40"/>
        <v>1.54</v>
      </c>
    </row>
    <row r="325" spans="20:27">
      <c r="T325" s="160">
        <f t="shared" si="39"/>
        <v>322</v>
      </c>
      <c r="U325" s="161">
        <f t="shared" ref="U325:U388" si="43">U324+$S$4</f>
        <v>1.1209999999999869E-2</v>
      </c>
      <c r="V325" s="162">
        <f t="shared" si="42"/>
        <v>9.4450000000000003</v>
      </c>
      <c r="W325" s="162">
        <f t="shared" si="41"/>
        <v>7.9089999999999998</v>
      </c>
      <c r="X325" s="164">
        <f t="shared" ref="X325:X388" si="44">IF(V325&gt;W325,0,U325)</f>
        <v>0</v>
      </c>
      <c r="Y325" s="475">
        <f t="shared" ref="Y325:Y388" si="45">IF(AND(X325&gt;0,X324=0),X325,0)</f>
        <v>0</v>
      </c>
      <c r="Z325" s="164">
        <f t="shared" ref="Z325:Z388" si="46">IF(Y325=0,0,T325)</f>
        <v>0</v>
      </c>
      <c r="AA325" s="167">
        <f t="shared" si="40"/>
        <v>1.5360000000000005</v>
      </c>
    </row>
    <row r="326" spans="20:27">
      <c r="T326" s="160">
        <f t="shared" ref="T326:T389" si="47">T325+1</f>
        <v>323</v>
      </c>
      <c r="U326" s="161">
        <f t="shared" si="43"/>
        <v>1.1219999999999869E-2</v>
      </c>
      <c r="V326" s="162">
        <f t="shared" si="42"/>
        <v>9.4410000000000007</v>
      </c>
      <c r="W326" s="162">
        <f t="shared" si="41"/>
        <v>7.91</v>
      </c>
      <c r="X326" s="164">
        <f t="shared" si="44"/>
        <v>0</v>
      </c>
      <c r="Y326" s="475">
        <f t="shared" si="45"/>
        <v>0</v>
      </c>
      <c r="Z326" s="164">
        <f t="shared" si="46"/>
        <v>0</v>
      </c>
      <c r="AA326" s="167">
        <f t="shared" si="40"/>
        <v>1.5310000000000006</v>
      </c>
    </row>
    <row r="327" spans="20:27">
      <c r="T327" s="160">
        <f t="shared" si="47"/>
        <v>324</v>
      </c>
      <c r="U327" s="161">
        <f t="shared" si="43"/>
        <v>1.1229999999999869E-2</v>
      </c>
      <c r="V327" s="162">
        <f t="shared" si="42"/>
        <v>9.4359999999999999</v>
      </c>
      <c r="W327" s="162">
        <f t="shared" si="41"/>
        <v>7.91</v>
      </c>
      <c r="X327" s="164">
        <f t="shared" si="44"/>
        <v>0</v>
      </c>
      <c r="Y327" s="475">
        <f t="shared" si="45"/>
        <v>0</v>
      </c>
      <c r="Z327" s="164">
        <f t="shared" si="46"/>
        <v>0</v>
      </c>
      <c r="AA327" s="167">
        <f t="shared" si="40"/>
        <v>1.5259999999999998</v>
      </c>
    </row>
    <row r="328" spans="20:27">
      <c r="T328" s="160">
        <f t="shared" si="47"/>
        <v>325</v>
      </c>
      <c r="U328" s="161">
        <f t="shared" si="43"/>
        <v>1.1239999999999868E-2</v>
      </c>
      <c r="V328" s="162">
        <f t="shared" si="42"/>
        <v>9.4320000000000004</v>
      </c>
      <c r="W328" s="162">
        <f t="shared" si="41"/>
        <v>7.91</v>
      </c>
      <c r="X328" s="164">
        <f t="shared" si="44"/>
        <v>0</v>
      </c>
      <c r="Y328" s="475">
        <f t="shared" si="45"/>
        <v>0</v>
      </c>
      <c r="Z328" s="164">
        <f t="shared" si="46"/>
        <v>0</v>
      </c>
      <c r="AA328" s="167">
        <f t="shared" si="40"/>
        <v>1.5220000000000002</v>
      </c>
    </row>
    <row r="329" spans="20:27">
      <c r="T329" s="160">
        <f t="shared" si="47"/>
        <v>326</v>
      </c>
      <c r="U329" s="161">
        <f t="shared" si="43"/>
        <v>1.1249999999999868E-2</v>
      </c>
      <c r="V329" s="162">
        <f t="shared" si="42"/>
        <v>9.4280000000000008</v>
      </c>
      <c r="W329" s="162">
        <f t="shared" si="41"/>
        <v>7.9109999999999996</v>
      </c>
      <c r="X329" s="164">
        <f t="shared" si="44"/>
        <v>0</v>
      </c>
      <c r="Y329" s="475">
        <f t="shared" si="45"/>
        <v>0</v>
      </c>
      <c r="Z329" s="164">
        <f t="shared" si="46"/>
        <v>0</v>
      </c>
      <c r="AA329" s="167">
        <f t="shared" si="40"/>
        <v>1.5170000000000012</v>
      </c>
    </row>
    <row r="330" spans="20:27">
      <c r="T330" s="160">
        <f t="shared" si="47"/>
        <v>327</v>
      </c>
      <c r="U330" s="161">
        <f t="shared" si="43"/>
        <v>1.1259999999999867E-2</v>
      </c>
      <c r="V330" s="162">
        <f t="shared" si="42"/>
        <v>9.4239999999999995</v>
      </c>
      <c r="W330" s="162">
        <f t="shared" si="41"/>
        <v>7.9109999999999996</v>
      </c>
      <c r="X330" s="164">
        <f t="shared" si="44"/>
        <v>0</v>
      </c>
      <c r="Y330" s="475">
        <f t="shared" si="45"/>
        <v>0</v>
      </c>
      <c r="Z330" s="164">
        <f t="shared" si="46"/>
        <v>0</v>
      </c>
      <c r="AA330" s="167">
        <f t="shared" ref="AA330:AA393" si="48">ABS(W330-V330)</f>
        <v>1.5129999999999999</v>
      </c>
    </row>
    <row r="331" spans="20:27">
      <c r="T331" s="160">
        <f t="shared" si="47"/>
        <v>328</v>
      </c>
      <c r="U331" s="161">
        <f t="shared" si="43"/>
        <v>1.1269999999999867E-2</v>
      </c>
      <c r="V331" s="162">
        <f t="shared" si="42"/>
        <v>9.42</v>
      </c>
      <c r="W331" s="162">
        <f t="shared" si="41"/>
        <v>7.9109999999999996</v>
      </c>
      <c r="X331" s="164">
        <f t="shared" si="44"/>
        <v>0</v>
      </c>
      <c r="Y331" s="475">
        <f t="shared" si="45"/>
        <v>0</v>
      </c>
      <c r="Z331" s="164">
        <f t="shared" si="46"/>
        <v>0</v>
      </c>
      <c r="AA331" s="167">
        <f t="shared" si="48"/>
        <v>1.5090000000000003</v>
      </c>
    </row>
    <row r="332" spans="20:27">
      <c r="T332" s="160">
        <f t="shared" si="47"/>
        <v>329</v>
      </c>
      <c r="U332" s="161">
        <f t="shared" si="43"/>
        <v>1.1279999999999867E-2</v>
      </c>
      <c r="V332" s="162">
        <f t="shared" si="42"/>
        <v>9.4160000000000004</v>
      </c>
      <c r="W332" s="162">
        <f t="shared" si="41"/>
        <v>7.9119999999999999</v>
      </c>
      <c r="X332" s="164">
        <f t="shared" si="44"/>
        <v>0</v>
      </c>
      <c r="Y332" s="475">
        <f t="shared" si="45"/>
        <v>0</v>
      </c>
      <c r="Z332" s="164">
        <f t="shared" si="46"/>
        <v>0</v>
      </c>
      <c r="AA332" s="167">
        <f t="shared" si="48"/>
        <v>1.5040000000000004</v>
      </c>
    </row>
    <row r="333" spans="20:27">
      <c r="T333" s="160">
        <f t="shared" si="47"/>
        <v>330</v>
      </c>
      <c r="U333" s="161">
        <f t="shared" si="43"/>
        <v>1.1289999999999866E-2</v>
      </c>
      <c r="V333" s="162">
        <f t="shared" si="42"/>
        <v>9.4109999999999996</v>
      </c>
      <c r="W333" s="162">
        <f t="shared" si="41"/>
        <v>7.9119999999999999</v>
      </c>
      <c r="X333" s="164">
        <f t="shared" si="44"/>
        <v>0</v>
      </c>
      <c r="Y333" s="475">
        <f t="shared" si="45"/>
        <v>0</v>
      </c>
      <c r="Z333" s="164">
        <f t="shared" si="46"/>
        <v>0</v>
      </c>
      <c r="AA333" s="167">
        <f t="shared" si="48"/>
        <v>1.4989999999999997</v>
      </c>
    </row>
    <row r="334" spans="20:27">
      <c r="T334" s="160">
        <f t="shared" si="47"/>
        <v>331</v>
      </c>
      <c r="U334" s="161">
        <f t="shared" si="43"/>
        <v>1.1299999999999866E-2</v>
      </c>
      <c r="V334" s="162">
        <f t="shared" si="42"/>
        <v>9.407</v>
      </c>
      <c r="W334" s="162">
        <f t="shared" si="41"/>
        <v>7.9130000000000003</v>
      </c>
      <c r="X334" s="164">
        <f t="shared" si="44"/>
        <v>0</v>
      </c>
      <c r="Y334" s="475">
        <f t="shared" si="45"/>
        <v>0</v>
      </c>
      <c r="Z334" s="164">
        <f t="shared" si="46"/>
        <v>0</v>
      </c>
      <c r="AA334" s="167">
        <f t="shared" si="48"/>
        <v>1.4939999999999998</v>
      </c>
    </row>
    <row r="335" spans="20:27">
      <c r="T335" s="160">
        <f t="shared" si="47"/>
        <v>332</v>
      </c>
      <c r="U335" s="161">
        <f t="shared" si="43"/>
        <v>1.1309999999999865E-2</v>
      </c>
      <c r="V335" s="162">
        <f t="shared" si="42"/>
        <v>9.4030000000000005</v>
      </c>
      <c r="W335" s="162">
        <f t="shared" si="41"/>
        <v>7.9130000000000003</v>
      </c>
      <c r="X335" s="164">
        <f t="shared" si="44"/>
        <v>0</v>
      </c>
      <c r="Y335" s="475">
        <f t="shared" si="45"/>
        <v>0</v>
      </c>
      <c r="Z335" s="164">
        <f t="shared" si="46"/>
        <v>0</v>
      </c>
      <c r="AA335" s="167">
        <f t="shared" si="48"/>
        <v>1.4900000000000002</v>
      </c>
    </row>
    <row r="336" spans="20:27">
      <c r="T336" s="160">
        <f t="shared" si="47"/>
        <v>333</v>
      </c>
      <c r="U336" s="161">
        <f t="shared" si="43"/>
        <v>1.1319999999999865E-2</v>
      </c>
      <c r="V336" s="162">
        <f t="shared" si="42"/>
        <v>9.3989999999999991</v>
      </c>
      <c r="W336" s="162">
        <f t="shared" si="41"/>
        <v>7.9130000000000003</v>
      </c>
      <c r="X336" s="164">
        <f t="shared" si="44"/>
        <v>0</v>
      </c>
      <c r="Y336" s="475">
        <f t="shared" si="45"/>
        <v>0</v>
      </c>
      <c r="Z336" s="164">
        <f t="shared" si="46"/>
        <v>0</v>
      </c>
      <c r="AA336" s="167">
        <f t="shared" si="48"/>
        <v>1.4859999999999989</v>
      </c>
    </row>
    <row r="337" spans="20:27">
      <c r="T337" s="160">
        <f t="shared" si="47"/>
        <v>334</v>
      </c>
      <c r="U337" s="161">
        <f t="shared" si="43"/>
        <v>1.1329999999999864E-2</v>
      </c>
      <c r="V337" s="162">
        <f t="shared" si="42"/>
        <v>9.3949999999999996</v>
      </c>
      <c r="W337" s="162">
        <f t="shared" si="41"/>
        <v>7.9139999999999997</v>
      </c>
      <c r="X337" s="164">
        <f t="shared" si="44"/>
        <v>0</v>
      </c>
      <c r="Y337" s="475">
        <f t="shared" si="45"/>
        <v>0</v>
      </c>
      <c r="Z337" s="164">
        <f t="shared" si="46"/>
        <v>0</v>
      </c>
      <c r="AA337" s="167">
        <f t="shared" si="48"/>
        <v>1.4809999999999999</v>
      </c>
    </row>
    <row r="338" spans="20:27">
      <c r="T338" s="160">
        <f t="shared" si="47"/>
        <v>335</v>
      </c>
      <c r="U338" s="161">
        <f t="shared" si="43"/>
        <v>1.1339999999999864E-2</v>
      </c>
      <c r="V338" s="162">
        <f t="shared" si="42"/>
        <v>9.391</v>
      </c>
      <c r="W338" s="162">
        <f t="shared" si="41"/>
        <v>7.9139999999999997</v>
      </c>
      <c r="X338" s="164">
        <f t="shared" si="44"/>
        <v>0</v>
      </c>
      <c r="Y338" s="475">
        <f t="shared" si="45"/>
        <v>0</v>
      </c>
      <c r="Z338" s="164">
        <f t="shared" si="46"/>
        <v>0</v>
      </c>
      <c r="AA338" s="167">
        <f t="shared" si="48"/>
        <v>1.4770000000000003</v>
      </c>
    </row>
    <row r="339" spans="20:27">
      <c r="T339" s="160">
        <f t="shared" si="47"/>
        <v>336</v>
      </c>
      <c r="U339" s="161">
        <f t="shared" si="43"/>
        <v>1.1349999999999864E-2</v>
      </c>
      <c r="V339" s="162">
        <f t="shared" si="42"/>
        <v>9.3859999999999992</v>
      </c>
      <c r="W339" s="162">
        <f t="shared" si="41"/>
        <v>7.9139999999999997</v>
      </c>
      <c r="X339" s="164">
        <f t="shared" si="44"/>
        <v>0</v>
      </c>
      <c r="Y339" s="475">
        <f t="shared" si="45"/>
        <v>0</v>
      </c>
      <c r="Z339" s="164">
        <f t="shared" si="46"/>
        <v>0</v>
      </c>
      <c r="AA339" s="167">
        <f t="shared" si="48"/>
        <v>1.4719999999999995</v>
      </c>
    </row>
    <row r="340" spans="20:27">
      <c r="T340" s="160">
        <f t="shared" si="47"/>
        <v>337</v>
      </c>
      <c r="U340" s="161">
        <f t="shared" si="43"/>
        <v>1.1359999999999863E-2</v>
      </c>
      <c r="V340" s="162">
        <f t="shared" si="42"/>
        <v>9.3819999999999997</v>
      </c>
      <c r="W340" s="162">
        <f t="shared" si="41"/>
        <v>7.915</v>
      </c>
      <c r="X340" s="164">
        <f t="shared" si="44"/>
        <v>0</v>
      </c>
      <c r="Y340" s="475">
        <f t="shared" si="45"/>
        <v>0</v>
      </c>
      <c r="Z340" s="164">
        <f t="shared" si="46"/>
        <v>0</v>
      </c>
      <c r="AA340" s="167">
        <f t="shared" si="48"/>
        <v>1.4669999999999996</v>
      </c>
    </row>
    <row r="341" spans="20:27">
      <c r="T341" s="160">
        <f t="shared" si="47"/>
        <v>338</v>
      </c>
      <c r="U341" s="161">
        <f t="shared" si="43"/>
        <v>1.1369999999999863E-2</v>
      </c>
      <c r="V341" s="162">
        <f t="shared" si="42"/>
        <v>9.3780000000000001</v>
      </c>
      <c r="W341" s="162">
        <f t="shared" si="41"/>
        <v>7.915</v>
      </c>
      <c r="X341" s="164">
        <f t="shared" si="44"/>
        <v>0</v>
      </c>
      <c r="Y341" s="475">
        <f t="shared" si="45"/>
        <v>0</v>
      </c>
      <c r="Z341" s="164">
        <f t="shared" si="46"/>
        <v>0</v>
      </c>
      <c r="AA341" s="167">
        <f t="shared" si="48"/>
        <v>1.4630000000000001</v>
      </c>
    </row>
    <row r="342" spans="20:27">
      <c r="T342" s="160">
        <f t="shared" si="47"/>
        <v>339</v>
      </c>
      <c r="U342" s="161">
        <f t="shared" si="43"/>
        <v>1.1379999999999862E-2</v>
      </c>
      <c r="V342" s="162">
        <f t="shared" si="42"/>
        <v>9.3740000000000006</v>
      </c>
      <c r="W342" s="162">
        <f t="shared" si="41"/>
        <v>7.915</v>
      </c>
      <c r="X342" s="164">
        <f t="shared" si="44"/>
        <v>0</v>
      </c>
      <c r="Y342" s="475">
        <f t="shared" si="45"/>
        <v>0</v>
      </c>
      <c r="Z342" s="164">
        <f t="shared" si="46"/>
        <v>0</v>
      </c>
      <c r="AA342" s="167">
        <f t="shared" si="48"/>
        <v>1.4590000000000005</v>
      </c>
    </row>
    <row r="343" spans="20:27">
      <c r="T343" s="160">
        <f t="shared" si="47"/>
        <v>340</v>
      </c>
      <c r="U343" s="161">
        <f t="shared" si="43"/>
        <v>1.1389999999999862E-2</v>
      </c>
      <c r="V343" s="162">
        <f t="shared" si="42"/>
        <v>9.3699999999999992</v>
      </c>
      <c r="W343" s="162">
        <f t="shared" si="41"/>
        <v>7.9160000000000004</v>
      </c>
      <c r="X343" s="164">
        <f t="shared" si="44"/>
        <v>0</v>
      </c>
      <c r="Y343" s="475">
        <f t="shared" si="45"/>
        <v>0</v>
      </c>
      <c r="Z343" s="164">
        <f t="shared" si="46"/>
        <v>0</v>
      </c>
      <c r="AA343" s="167">
        <f t="shared" si="48"/>
        <v>1.4539999999999988</v>
      </c>
    </row>
    <row r="344" spans="20:27">
      <c r="T344" s="160">
        <f t="shared" si="47"/>
        <v>341</v>
      </c>
      <c r="U344" s="161">
        <f t="shared" si="43"/>
        <v>1.1399999999999862E-2</v>
      </c>
      <c r="V344" s="162">
        <f t="shared" si="42"/>
        <v>9.3659999999999997</v>
      </c>
      <c r="W344" s="162">
        <f t="shared" ref="W344:W407" si="49">ROUND((-2*LOG10(($F$11/(3.7*$F$9))+(2.51/($D$18*SQRT(U344))))),$S$6)</f>
        <v>7.9160000000000004</v>
      </c>
      <c r="X344" s="164">
        <f t="shared" si="44"/>
        <v>0</v>
      </c>
      <c r="Y344" s="475">
        <f t="shared" si="45"/>
        <v>0</v>
      </c>
      <c r="Z344" s="164">
        <f t="shared" si="46"/>
        <v>0</v>
      </c>
      <c r="AA344" s="167">
        <f t="shared" si="48"/>
        <v>1.4499999999999993</v>
      </c>
    </row>
    <row r="345" spans="20:27">
      <c r="T345" s="160">
        <f t="shared" si="47"/>
        <v>342</v>
      </c>
      <c r="U345" s="161">
        <f t="shared" si="43"/>
        <v>1.1409999999999861E-2</v>
      </c>
      <c r="V345" s="162">
        <f t="shared" si="42"/>
        <v>9.3620000000000001</v>
      </c>
      <c r="W345" s="162">
        <f t="shared" si="49"/>
        <v>7.9169999999999998</v>
      </c>
      <c r="X345" s="164">
        <f t="shared" si="44"/>
        <v>0</v>
      </c>
      <c r="Y345" s="475">
        <f t="shared" si="45"/>
        <v>0</v>
      </c>
      <c r="Z345" s="164">
        <f t="shared" si="46"/>
        <v>0</v>
      </c>
      <c r="AA345" s="167">
        <f t="shared" si="48"/>
        <v>1.4450000000000003</v>
      </c>
    </row>
    <row r="346" spans="20:27">
      <c r="T346" s="160">
        <f t="shared" si="47"/>
        <v>343</v>
      </c>
      <c r="U346" s="161">
        <f t="shared" si="43"/>
        <v>1.1419999999999861E-2</v>
      </c>
      <c r="V346" s="162">
        <f t="shared" si="42"/>
        <v>9.3580000000000005</v>
      </c>
      <c r="W346" s="162">
        <f t="shared" si="49"/>
        <v>7.9169999999999998</v>
      </c>
      <c r="X346" s="164">
        <f t="shared" si="44"/>
        <v>0</v>
      </c>
      <c r="Y346" s="475">
        <f t="shared" si="45"/>
        <v>0</v>
      </c>
      <c r="Z346" s="164">
        <f t="shared" si="46"/>
        <v>0</v>
      </c>
      <c r="AA346" s="167">
        <f t="shared" si="48"/>
        <v>1.4410000000000007</v>
      </c>
    </row>
    <row r="347" spans="20:27">
      <c r="T347" s="160">
        <f t="shared" si="47"/>
        <v>344</v>
      </c>
      <c r="U347" s="161">
        <f t="shared" si="43"/>
        <v>1.142999999999986E-2</v>
      </c>
      <c r="V347" s="162">
        <f t="shared" si="42"/>
        <v>9.3539999999999992</v>
      </c>
      <c r="W347" s="162">
        <f t="shared" si="49"/>
        <v>7.9169999999999998</v>
      </c>
      <c r="X347" s="164">
        <f t="shared" si="44"/>
        <v>0</v>
      </c>
      <c r="Y347" s="475">
        <f t="shared" si="45"/>
        <v>0</v>
      </c>
      <c r="Z347" s="164">
        <f t="shared" si="46"/>
        <v>0</v>
      </c>
      <c r="AA347" s="167">
        <f t="shared" si="48"/>
        <v>1.4369999999999994</v>
      </c>
    </row>
    <row r="348" spans="20:27">
      <c r="T348" s="160">
        <f t="shared" si="47"/>
        <v>345</v>
      </c>
      <c r="U348" s="161">
        <f t="shared" si="43"/>
        <v>1.143999999999986E-2</v>
      </c>
      <c r="V348" s="162">
        <f t="shared" si="42"/>
        <v>9.3490000000000002</v>
      </c>
      <c r="W348" s="162">
        <f t="shared" si="49"/>
        <v>7.9180000000000001</v>
      </c>
      <c r="X348" s="164">
        <f t="shared" si="44"/>
        <v>0</v>
      </c>
      <c r="Y348" s="475">
        <f t="shared" si="45"/>
        <v>0</v>
      </c>
      <c r="Z348" s="164">
        <f t="shared" si="46"/>
        <v>0</v>
      </c>
      <c r="AA348" s="167">
        <f t="shared" si="48"/>
        <v>1.431</v>
      </c>
    </row>
    <row r="349" spans="20:27">
      <c r="T349" s="160">
        <f t="shared" si="47"/>
        <v>346</v>
      </c>
      <c r="U349" s="161">
        <f t="shared" si="43"/>
        <v>1.144999999999986E-2</v>
      </c>
      <c r="V349" s="162">
        <f t="shared" si="42"/>
        <v>9.3450000000000006</v>
      </c>
      <c r="W349" s="162">
        <f t="shared" si="49"/>
        <v>7.9180000000000001</v>
      </c>
      <c r="X349" s="164">
        <f t="shared" si="44"/>
        <v>0</v>
      </c>
      <c r="Y349" s="475">
        <f t="shared" si="45"/>
        <v>0</v>
      </c>
      <c r="Z349" s="164">
        <f t="shared" si="46"/>
        <v>0</v>
      </c>
      <c r="AA349" s="167">
        <f t="shared" si="48"/>
        <v>1.4270000000000005</v>
      </c>
    </row>
    <row r="350" spans="20:27">
      <c r="T350" s="160">
        <f t="shared" si="47"/>
        <v>347</v>
      </c>
      <c r="U350" s="161">
        <f t="shared" si="43"/>
        <v>1.1459999999999859E-2</v>
      </c>
      <c r="V350" s="162">
        <f t="shared" si="42"/>
        <v>9.3409999999999993</v>
      </c>
      <c r="W350" s="162">
        <f t="shared" si="49"/>
        <v>7.9180000000000001</v>
      </c>
      <c r="X350" s="164">
        <f t="shared" si="44"/>
        <v>0</v>
      </c>
      <c r="Y350" s="475">
        <f t="shared" si="45"/>
        <v>0</v>
      </c>
      <c r="Z350" s="164">
        <f t="shared" si="46"/>
        <v>0</v>
      </c>
      <c r="AA350" s="167">
        <f t="shared" si="48"/>
        <v>1.4229999999999992</v>
      </c>
    </row>
    <row r="351" spans="20:27">
      <c r="T351" s="160">
        <f t="shared" si="47"/>
        <v>348</v>
      </c>
      <c r="U351" s="161">
        <f t="shared" si="43"/>
        <v>1.1469999999999859E-2</v>
      </c>
      <c r="V351" s="162">
        <f t="shared" si="42"/>
        <v>9.3369999999999997</v>
      </c>
      <c r="W351" s="162">
        <f t="shared" si="49"/>
        <v>7.9189999999999996</v>
      </c>
      <c r="X351" s="164">
        <f t="shared" si="44"/>
        <v>0</v>
      </c>
      <c r="Y351" s="475">
        <f t="shared" si="45"/>
        <v>0</v>
      </c>
      <c r="Z351" s="164">
        <f t="shared" si="46"/>
        <v>0</v>
      </c>
      <c r="AA351" s="167">
        <f t="shared" si="48"/>
        <v>1.4180000000000001</v>
      </c>
    </row>
    <row r="352" spans="20:27">
      <c r="T352" s="160">
        <f t="shared" si="47"/>
        <v>349</v>
      </c>
      <c r="U352" s="161">
        <f t="shared" si="43"/>
        <v>1.1479999999999858E-2</v>
      </c>
      <c r="V352" s="162">
        <f t="shared" si="42"/>
        <v>9.3330000000000002</v>
      </c>
      <c r="W352" s="162">
        <f t="shared" si="49"/>
        <v>7.9189999999999996</v>
      </c>
      <c r="X352" s="164">
        <f t="shared" si="44"/>
        <v>0</v>
      </c>
      <c r="Y352" s="475">
        <f t="shared" si="45"/>
        <v>0</v>
      </c>
      <c r="Z352" s="164">
        <f t="shared" si="46"/>
        <v>0</v>
      </c>
      <c r="AA352" s="167">
        <f t="shared" si="48"/>
        <v>1.4140000000000006</v>
      </c>
    </row>
    <row r="353" spans="20:27">
      <c r="T353" s="160">
        <f t="shared" si="47"/>
        <v>350</v>
      </c>
      <c r="U353" s="161">
        <f t="shared" si="43"/>
        <v>1.1489999999999858E-2</v>
      </c>
      <c r="V353" s="162">
        <f t="shared" si="42"/>
        <v>9.3290000000000006</v>
      </c>
      <c r="W353" s="162">
        <f t="shared" si="49"/>
        <v>7.9189999999999996</v>
      </c>
      <c r="X353" s="164">
        <f t="shared" si="44"/>
        <v>0</v>
      </c>
      <c r="Y353" s="475">
        <f t="shared" si="45"/>
        <v>0</v>
      </c>
      <c r="Z353" s="164">
        <f t="shared" si="46"/>
        <v>0</v>
      </c>
      <c r="AA353" s="167">
        <f t="shared" si="48"/>
        <v>1.410000000000001</v>
      </c>
    </row>
    <row r="354" spans="20:27">
      <c r="T354" s="160">
        <f t="shared" si="47"/>
        <v>351</v>
      </c>
      <c r="U354" s="161">
        <f t="shared" si="43"/>
        <v>1.1499999999999858E-2</v>
      </c>
      <c r="V354" s="162">
        <f t="shared" si="42"/>
        <v>9.3249999999999993</v>
      </c>
      <c r="W354" s="162">
        <f t="shared" si="49"/>
        <v>7.92</v>
      </c>
      <c r="X354" s="164">
        <f t="shared" si="44"/>
        <v>0</v>
      </c>
      <c r="Y354" s="475">
        <f t="shared" si="45"/>
        <v>0</v>
      </c>
      <c r="Z354" s="164">
        <f t="shared" si="46"/>
        <v>0</v>
      </c>
      <c r="AA354" s="167">
        <f t="shared" si="48"/>
        <v>1.4049999999999994</v>
      </c>
    </row>
    <row r="355" spans="20:27">
      <c r="T355" s="160">
        <f t="shared" si="47"/>
        <v>352</v>
      </c>
      <c r="U355" s="161">
        <f t="shared" si="43"/>
        <v>1.1509999999999857E-2</v>
      </c>
      <c r="V355" s="162">
        <f t="shared" si="42"/>
        <v>9.3209999999999997</v>
      </c>
      <c r="W355" s="162">
        <f t="shared" si="49"/>
        <v>7.92</v>
      </c>
      <c r="X355" s="164">
        <f t="shared" si="44"/>
        <v>0</v>
      </c>
      <c r="Y355" s="475">
        <f t="shared" si="45"/>
        <v>0</v>
      </c>
      <c r="Z355" s="164">
        <f t="shared" si="46"/>
        <v>0</v>
      </c>
      <c r="AA355" s="167">
        <f t="shared" si="48"/>
        <v>1.4009999999999998</v>
      </c>
    </row>
    <row r="356" spans="20:27">
      <c r="T356" s="160">
        <f t="shared" si="47"/>
        <v>353</v>
      </c>
      <c r="U356" s="161">
        <f t="shared" si="43"/>
        <v>1.1519999999999857E-2</v>
      </c>
      <c r="V356" s="162">
        <f t="shared" si="42"/>
        <v>9.3170000000000002</v>
      </c>
      <c r="W356" s="162">
        <f t="shared" si="49"/>
        <v>7.9210000000000003</v>
      </c>
      <c r="X356" s="164">
        <f t="shared" si="44"/>
        <v>0</v>
      </c>
      <c r="Y356" s="475">
        <f t="shared" si="45"/>
        <v>0</v>
      </c>
      <c r="Z356" s="164">
        <f t="shared" si="46"/>
        <v>0</v>
      </c>
      <c r="AA356" s="167">
        <f t="shared" si="48"/>
        <v>1.3959999999999999</v>
      </c>
    </row>
    <row r="357" spans="20:27">
      <c r="T357" s="160">
        <f t="shared" si="47"/>
        <v>354</v>
      </c>
      <c r="U357" s="161">
        <f t="shared" si="43"/>
        <v>1.1529999999999856E-2</v>
      </c>
      <c r="V357" s="162">
        <f t="shared" si="42"/>
        <v>9.3130000000000006</v>
      </c>
      <c r="W357" s="162">
        <f t="shared" si="49"/>
        <v>7.9210000000000003</v>
      </c>
      <c r="X357" s="164">
        <f t="shared" si="44"/>
        <v>0</v>
      </c>
      <c r="Y357" s="475">
        <f t="shared" si="45"/>
        <v>0</v>
      </c>
      <c r="Z357" s="164">
        <f t="shared" si="46"/>
        <v>0</v>
      </c>
      <c r="AA357" s="167">
        <f t="shared" si="48"/>
        <v>1.3920000000000003</v>
      </c>
    </row>
    <row r="358" spans="20:27">
      <c r="T358" s="160">
        <f t="shared" si="47"/>
        <v>355</v>
      </c>
      <c r="U358" s="161">
        <f t="shared" si="43"/>
        <v>1.1539999999999856E-2</v>
      </c>
      <c r="V358" s="162">
        <f t="shared" si="42"/>
        <v>9.3089999999999993</v>
      </c>
      <c r="W358" s="162">
        <f t="shared" si="49"/>
        <v>7.9210000000000003</v>
      </c>
      <c r="X358" s="164">
        <f t="shared" si="44"/>
        <v>0</v>
      </c>
      <c r="Y358" s="475">
        <f t="shared" si="45"/>
        <v>0</v>
      </c>
      <c r="Z358" s="164">
        <f t="shared" si="46"/>
        <v>0</v>
      </c>
      <c r="AA358" s="167">
        <f t="shared" si="48"/>
        <v>1.387999999999999</v>
      </c>
    </row>
    <row r="359" spans="20:27">
      <c r="T359" s="160">
        <f t="shared" si="47"/>
        <v>356</v>
      </c>
      <c r="U359" s="161">
        <f t="shared" si="43"/>
        <v>1.1549999999999856E-2</v>
      </c>
      <c r="V359" s="162">
        <f t="shared" si="42"/>
        <v>9.3049999999999997</v>
      </c>
      <c r="W359" s="162">
        <f t="shared" si="49"/>
        <v>7.9219999999999997</v>
      </c>
      <c r="X359" s="164">
        <f t="shared" si="44"/>
        <v>0</v>
      </c>
      <c r="Y359" s="475">
        <f t="shared" si="45"/>
        <v>0</v>
      </c>
      <c r="Z359" s="164">
        <f t="shared" si="46"/>
        <v>0</v>
      </c>
      <c r="AA359" s="167">
        <f t="shared" si="48"/>
        <v>1.383</v>
      </c>
    </row>
    <row r="360" spans="20:27">
      <c r="T360" s="160">
        <f t="shared" si="47"/>
        <v>357</v>
      </c>
      <c r="U360" s="161">
        <f t="shared" si="43"/>
        <v>1.1559999999999855E-2</v>
      </c>
      <c r="V360" s="162">
        <f t="shared" si="42"/>
        <v>9.3010000000000002</v>
      </c>
      <c r="W360" s="162">
        <f t="shared" si="49"/>
        <v>7.9219999999999997</v>
      </c>
      <c r="X360" s="164">
        <f t="shared" si="44"/>
        <v>0</v>
      </c>
      <c r="Y360" s="475">
        <f t="shared" si="45"/>
        <v>0</v>
      </c>
      <c r="Z360" s="164">
        <f t="shared" si="46"/>
        <v>0</v>
      </c>
      <c r="AA360" s="167">
        <f t="shared" si="48"/>
        <v>1.3790000000000004</v>
      </c>
    </row>
    <row r="361" spans="20:27">
      <c r="T361" s="160">
        <f t="shared" si="47"/>
        <v>358</v>
      </c>
      <c r="U361" s="161">
        <f t="shared" si="43"/>
        <v>1.1569999999999855E-2</v>
      </c>
      <c r="V361" s="162">
        <f t="shared" si="42"/>
        <v>9.2970000000000006</v>
      </c>
      <c r="W361" s="162">
        <f t="shared" si="49"/>
        <v>7.9219999999999997</v>
      </c>
      <c r="X361" s="164">
        <f t="shared" si="44"/>
        <v>0</v>
      </c>
      <c r="Y361" s="475">
        <f t="shared" si="45"/>
        <v>0</v>
      </c>
      <c r="Z361" s="164">
        <f t="shared" si="46"/>
        <v>0</v>
      </c>
      <c r="AA361" s="167">
        <f t="shared" si="48"/>
        <v>1.3750000000000009</v>
      </c>
    </row>
    <row r="362" spans="20:27">
      <c r="T362" s="160">
        <f t="shared" si="47"/>
        <v>359</v>
      </c>
      <c r="U362" s="161">
        <f t="shared" si="43"/>
        <v>1.1579999999999854E-2</v>
      </c>
      <c r="V362" s="162">
        <f t="shared" si="42"/>
        <v>9.2929999999999993</v>
      </c>
      <c r="W362" s="162">
        <f t="shared" si="49"/>
        <v>7.923</v>
      </c>
      <c r="X362" s="164">
        <f t="shared" si="44"/>
        <v>0</v>
      </c>
      <c r="Y362" s="475">
        <f t="shared" si="45"/>
        <v>0</v>
      </c>
      <c r="Z362" s="164">
        <f t="shared" si="46"/>
        <v>0</v>
      </c>
      <c r="AA362" s="167">
        <f t="shared" si="48"/>
        <v>1.3699999999999992</v>
      </c>
    </row>
    <row r="363" spans="20:27">
      <c r="T363" s="160">
        <f t="shared" si="47"/>
        <v>360</v>
      </c>
      <c r="U363" s="161">
        <f t="shared" si="43"/>
        <v>1.1589999999999854E-2</v>
      </c>
      <c r="V363" s="162">
        <f t="shared" si="42"/>
        <v>9.2889999999999997</v>
      </c>
      <c r="W363" s="162">
        <f t="shared" si="49"/>
        <v>7.923</v>
      </c>
      <c r="X363" s="164">
        <f t="shared" si="44"/>
        <v>0</v>
      </c>
      <c r="Y363" s="475">
        <f t="shared" si="45"/>
        <v>0</v>
      </c>
      <c r="Z363" s="164">
        <f t="shared" si="46"/>
        <v>0</v>
      </c>
      <c r="AA363" s="167">
        <f t="shared" si="48"/>
        <v>1.3659999999999997</v>
      </c>
    </row>
    <row r="364" spans="20:27">
      <c r="T364" s="160">
        <f t="shared" si="47"/>
        <v>361</v>
      </c>
      <c r="U364" s="161">
        <f t="shared" si="43"/>
        <v>1.1599999999999853E-2</v>
      </c>
      <c r="V364" s="162">
        <f t="shared" si="42"/>
        <v>9.2850000000000001</v>
      </c>
      <c r="W364" s="162">
        <f t="shared" si="49"/>
        <v>7.923</v>
      </c>
      <c r="X364" s="164">
        <f t="shared" si="44"/>
        <v>0</v>
      </c>
      <c r="Y364" s="475">
        <f t="shared" si="45"/>
        <v>0</v>
      </c>
      <c r="Z364" s="164">
        <f t="shared" si="46"/>
        <v>0</v>
      </c>
      <c r="AA364" s="167">
        <f t="shared" si="48"/>
        <v>1.3620000000000001</v>
      </c>
    </row>
    <row r="365" spans="20:27">
      <c r="T365" s="160">
        <f t="shared" si="47"/>
        <v>362</v>
      </c>
      <c r="U365" s="161">
        <f t="shared" si="43"/>
        <v>1.1609999999999853E-2</v>
      </c>
      <c r="V365" s="162">
        <f t="shared" si="42"/>
        <v>9.2810000000000006</v>
      </c>
      <c r="W365" s="162">
        <f t="shared" si="49"/>
        <v>7.9240000000000004</v>
      </c>
      <c r="X365" s="164">
        <f t="shared" si="44"/>
        <v>0</v>
      </c>
      <c r="Y365" s="475">
        <f t="shared" si="45"/>
        <v>0</v>
      </c>
      <c r="Z365" s="164">
        <f t="shared" si="46"/>
        <v>0</v>
      </c>
      <c r="AA365" s="167">
        <f t="shared" si="48"/>
        <v>1.3570000000000002</v>
      </c>
    </row>
    <row r="366" spans="20:27">
      <c r="T366" s="160">
        <f t="shared" si="47"/>
        <v>363</v>
      </c>
      <c r="U366" s="161">
        <f t="shared" si="43"/>
        <v>1.1619999999999853E-2</v>
      </c>
      <c r="V366" s="162">
        <f t="shared" si="42"/>
        <v>9.2769999999999992</v>
      </c>
      <c r="W366" s="162">
        <f t="shared" si="49"/>
        <v>7.9240000000000004</v>
      </c>
      <c r="X366" s="164">
        <f t="shared" si="44"/>
        <v>0</v>
      </c>
      <c r="Y366" s="475">
        <f t="shared" si="45"/>
        <v>0</v>
      </c>
      <c r="Z366" s="164">
        <f t="shared" si="46"/>
        <v>0</v>
      </c>
      <c r="AA366" s="167">
        <f t="shared" si="48"/>
        <v>1.3529999999999989</v>
      </c>
    </row>
    <row r="367" spans="20:27">
      <c r="T367" s="160">
        <f t="shared" si="47"/>
        <v>364</v>
      </c>
      <c r="U367" s="161">
        <f t="shared" si="43"/>
        <v>1.1629999999999852E-2</v>
      </c>
      <c r="V367" s="162">
        <f t="shared" si="42"/>
        <v>9.2729999999999997</v>
      </c>
      <c r="W367" s="162">
        <f t="shared" si="49"/>
        <v>7.9240000000000004</v>
      </c>
      <c r="X367" s="164">
        <f t="shared" si="44"/>
        <v>0</v>
      </c>
      <c r="Y367" s="475">
        <f t="shared" si="45"/>
        <v>0</v>
      </c>
      <c r="Z367" s="164">
        <f t="shared" si="46"/>
        <v>0</v>
      </c>
      <c r="AA367" s="167">
        <f t="shared" si="48"/>
        <v>1.3489999999999993</v>
      </c>
    </row>
    <row r="368" spans="20:27">
      <c r="T368" s="160">
        <f t="shared" si="47"/>
        <v>365</v>
      </c>
      <c r="U368" s="161">
        <f t="shared" si="43"/>
        <v>1.1639999999999852E-2</v>
      </c>
      <c r="V368" s="162">
        <f t="shared" si="42"/>
        <v>9.2690000000000001</v>
      </c>
      <c r="W368" s="162">
        <f t="shared" si="49"/>
        <v>7.9249999999999998</v>
      </c>
      <c r="X368" s="164">
        <f t="shared" si="44"/>
        <v>0</v>
      </c>
      <c r="Y368" s="475">
        <f t="shared" si="45"/>
        <v>0</v>
      </c>
      <c r="Z368" s="164">
        <f t="shared" si="46"/>
        <v>0</v>
      </c>
      <c r="AA368" s="167">
        <f t="shared" si="48"/>
        <v>1.3440000000000003</v>
      </c>
    </row>
    <row r="369" spans="20:27">
      <c r="T369" s="160">
        <f t="shared" si="47"/>
        <v>366</v>
      </c>
      <c r="U369" s="161">
        <f t="shared" si="43"/>
        <v>1.1649999999999851E-2</v>
      </c>
      <c r="V369" s="162">
        <f t="shared" si="42"/>
        <v>9.2650000000000006</v>
      </c>
      <c r="W369" s="162">
        <f t="shared" si="49"/>
        <v>7.9249999999999998</v>
      </c>
      <c r="X369" s="164">
        <f t="shared" si="44"/>
        <v>0</v>
      </c>
      <c r="Y369" s="475">
        <f t="shared" si="45"/>
        <v>0</v>
      </c>
      <c r="Z369" s="164">
        <f t="shared" si="46"/>
        <v>0</v>
      </c>
      <c r="AA369" s="167">
        <f t="shared" si="48"/>
        <v>1.3400000000000007</v>
      </c>
    </row>
    <row r="370" spans="20:27">
      <c r="T370" s="160">
        <f t="shared" si="47"/>
        <v>367</v>
      </c>
      <c r="U370" s="161">
        <f t="shared" si="43"/>
        <v>1.1659999999999851E-2</v>
      </c>
      <c r="V370" s="162">
        <f t="shared" si="42"/>
        <v>9.2609999999999992</v>
      </c>
      <c r="W370" s="162">
        <f t="shared" si="49"/>
        <v>7.9249999999999998</v>
      </c>
      <c r="X370" s="164">
        <f t="shared" si="44"/>
        <v>0</v>
      </c>
      <c r="Y370" s="475">
        <f t="shared" si="45"/>
        <v>0</v>
      </c>
      <c r="Z370" s="164">
        <f t="shared" si="46"/>
        <v>0</v>
      </c>
      <c r="AA370" s="167">
        <f t="shared" si="48"/>
        <v>1.3359999999999994</v>
      </c>
    </row>
    <row r="371" spans="20:27">
      <c r="T371" s="160">
        <f t="shared" si="47"/>
        <v>368</v>
      </c>
      <c r="U371" s="161">
        <f t="shared" si="43"/>
        <v>1.1669999999999851E-2</v>
      </c>
      <c r="V371" s="162">
        <f t="shared" si="42"/>
        <v>9.2569999999999997</v>
      </c>
      <c r="W371" s="162">
        <f t="shared" si="49"/>
        <v>7.9260000000000002</v>
      </c>
      <c r="X371" s="164">
        <f t="shared" si="44"/>
        <v>0</v>
      </c>
      <c r="Y371" s="475">
        <f t="shared" si="45"/>
        <v>0</v>
      </c>
      <c r="Z371" s="164">
        <f t="shared" si="46"/>
        <v>0</v>
      </c>
      <c r="AA371" s="167">
        <f t="shared" si="48"/>
        <v>1.3309999999999995</v>
      </c>
    </row>
    <row r="372" spans="20:27">
      <c r="T372" s="160">
        <f t="shared" si="47"/>
        <v>369</v>
      </c>
      <c r="U372" s="161">
        <f t="shared" si="43"/>
        <v>1.167999999999985E-2</v>
      </c>
      <c r="V372" s="162">
        <f t="shared" si="42"/>
        <v>9.2530000000000001</v>
      </c>
      <c r="W372" s="162">
        <f t="shared" si="49"/>
        <v>7.9260000000000002</v>
      </c>
      <c r="X372" s="164">
        <f t="shared" si="44"/>
        <v>0</v>
      </c>
      <c r="Y372" s="475">
        <f t="shared" si="45"/>
        <v>0</v>
      </c>
      <c r="Z372" s="164">
        <f t="shared" si="46"/>
        <v>0</v>
      </c>
      <c r="AA372" s="167">
        <f t="shared" si="48"/>
        <v>1.327</v>
      </c>
    </row>
    <row r="373" spans="20:27">
      <c r="T373" s="160">
        <f t="shared" si="47"/>
        <v>370</v>
      </c>
      <c r="U373" s="161">
        <f t="shared" si="43"/>
        <v>1.168999999999985E-2</v>
      </c>
      <c r="V373" s="162">
        <f t="shared" si="42"/>
        <v>9.2490000000000006</v>
      </c>
      <c r="W373" s="162">
        <f t="shared" si="49"/>
        <v>7.9269999999999996</v>
      </c>
      <c r="X373" s="164">
        <f t="shared" si="44"/>
        <v>0</v>
      </c>
      <c r="Y373" s="475">
        <f t="shared" si="45"/>
        <v>0</v>
      </c>
      <c r="Z373" s="164">
        <f t="shared" si="46"/>
        <v>0</v>
      </c>
      <c r="AA373" s="167">
        <f t="shared" si="48"/>
        <v>1.322000000000001</v>
      </c>
    </row>
    <row r="374" spans="20:27">
      <c r="T374" s="160">
        <f t="shared" si="47"/>
        <v>371</v>
      </c>
      <c r="U374" s="161">
        <f t="shared" si="43"/>
        <v>1.1699999999999849E-2</v>
      </c>
      <c r="V374" s="162">
        <f t="shared" si="42"/>
        <v>9.2449999999999992</v>
      </c>
      <c r="W374" s="162">
        <f t="shared" si="49"/>
        <v>7.9269999999999996</v>
      </c>
      <c r="X374" s="164">
        <f t="shared" si="44"/>
        <v>0</v>
      </c>
      <c r="Y374" s="475">
        <f t="shared" si="45"/>
        <v>0</v>
      </c>
      <c r="Z374" s="164">
        <f t="shared" si="46"/>
        <v>0</v>
      </c>
      <c r="AA374" s="167">
        <f t="shared" si="48"/>
        <v>1.3179999999999996</v>
      </c>
    </row>
    <row r="375" spans="20:27">
      <c r="T375" s="160">
        <f t="shared" si="47"/>
        <v>372</v>
      </c>
      <c r="U375" s="161">
        <f t="shared" si="43"/>
        <v>1.1709999999999849E-2</v>
      </c>
      <c r="V375" s="162">
        <f t="shared" si="42"/>
        <v>9.2409999999999997</v>
      </c>
      <c r="W375" s="162">
        <f t="shared" si="49"/>
        <v>7.9269999999999996</v>
      </c>
      <c r="X375" s="164">
        <f t="shared" si="44"/>
        <v>0</v>
      </c>
      <c r="Y375" s="475">
        <f t="shared" si="45"/>
        <v>0</v>
      </c>
      <c r="Z375" s="164">
        <f t="shared" si="46"/>
        <v>0</v>
      </c>
      <c r="AA375" s="167">
        <f t="shared" si="48"/>
        <v>1.3140000000000001</v>
      </c>
    </row>
    <row r="376" spans="20:27">
      <c r="T376" s="160">
        <f t="shared" si="47"/>
        <v>373</v>
      </c>
      <c r="U376" s="161">
        <f t="shared" si="43"/>
        <v>1.1719999999999849E-2</v>
      </c>
      <c r="V376" s="162">
        <f t="shared" si="42"/>
        <v>9.2370000000000001</v>
      </c>
      <c r="W376" s="162">
        <f t="shared" si="49"/>
        <v>7.9279999999999999</v>
      </c>
      <c r="X376" s="164">
        <f t="shared" si="44"/>
        <v>0</v>
      </c>
      <c r="Y376" s="475">
        <f t="shared" si="45"/>
        <v>0</v>
      </c>
      <c r="Z376" s="164">
        <f t="shared" si="46"/>
        <v>0</v>
      </c>
      <c r="AA376" s="167">
        <f t="shared" si="48"/>
        <v>1.3090000000000002</v>
      </c>
    </row>
    <row r="377" spans="20:27">
      <c r="T377" s="160">
        <f t="shared" si="47"/>
        <v>374</v>
      </c>
      <c r="U377" s="161">
        <f t="shared" si="43"/>
        <v>1.1729999999999848E-2</v>
      </c>
      <c r="V377" s="162">
        <f t="shared" si="42"/>
        <v>9.2330000000000005</v>
      </c>
      <c r="W377" s="162">
        <f t="shared" si="49"/>
        <v>7.9279999999999999</v>
      </c>
      <c r="X377" s="164">
        <f t="shared" si="44"/>
        <v>0</v>
      </c>
      <c r="Y377" s="475">
        <f t="shared" si="45"/>
        <v>0</v>
      </c>
      <c r="Z377" s="164">
        <f t="shared" si="46"/>
        <v>0</v>
      </c>
      <c r="AA377" s="167">
        <f t="shared" si="48"/>
        <v>1.3050000000000006</v>
      </c>
    </row>
    <row r="378" spans="20:27">
      <c r="T378" s="160">
        <f t="shared" si="47"/>
        <v>375</v>
      </c>
      <c r="U378" s="161">
        <f t="shared" si="43"/>
        <v>1.1739999999999848E-2</v>
      </c>
      <c r="V378" s="162">
        <f t="shared" si="42"/>
        <v>9.2289999999999992</v>
      </c>
      <c r="W378" s="162">
        <f t="shared" si="49"/>
        <v>7.9279999999999999</v>
      </c>
      <c r="X378" s="164">
        <f t="shared" si="44"/>
        <v>0</v>
      </c>
      <c r="Y378" s="475">
        <f t="shared" si="45"/>
        <v>0</v>
      </c>
      <c r="Z378" s="164">
        <f t="shared" si="46"/>
        <v>0</v>
      </c>
      <c r="AA378" s="167">
        <f t="shared" si="48"/>
        <v>1.3009999999999993</v>
      </c>
    </row>
    <row r="379" spans="20:27">
      <c r="T379" s="160">
        <f t="shared" si="47"/>
        <v>376</v>
      </c>
      <c r="U379" s="161">
        <f t="shared" si="43"/>
        <v>1.1749999999999847E-2</v>
      </c>
      <c r="V379" s="162">
        <f t="shared" si="42"/>
        <v>9.2249999999999996</v>
      </c>
      <c r="W379" s="162">
        <f t="shared" si="49"/>
        <v>7.9290000000000003</v>
      </c>
      <c r="X379" s="164">
        <f t="shared" si="44"/>
        <v>0</v>
      </c>
      <c r="Y379" s="475">
        <f t="shared" si="45"/>
        <v>0</v>
      </c>
      <c r="Z379" s="164">
        <f t="shared" si="46"/>
        <v>0</v>
      </c>
      <c r="AA379" s="167">
        <f t="shared" si="48"/>
        <v>1.2959999999999994</v>
      </c>
    </row>
    <row r="380" spans="20:27">
      <c r="T380" s="160">
        <f t="shared" si="47"/>
        <v>377</v>
      </c>
      <c r="U380" s="161">
        <f t="shared" si="43"/>
        <v>1.1759999999999847E-2</v>
      </c>
      <c r="V380" s="162">
        <f t="shared" si="42"/>
        <v>9.2210000000000001</v>
      </c>
      <c r="W380" s="162">
        <f t="shared" si="49"/>
        <v>7.9290000000000003</v>
      </c>
      <c r="X380" s="164">
        <f t="shared" si="44"/>
        <v>0</v>
      </c>
      <c r="Y380" s="475">
        <f t="shared" si="45"/>
        <v>0</v>
      </c>
      <c r="Z380" s="164">
        <f t="shared" si="46"/>
        <v>0</v>
      </c>
      <c r="AA380" s="167">
        <f t="shared" si="48"/>
        <v>1.2919999999999998</v>
      </c>
    </row>
    <row r="381" spans="20:27">
      <c r="T381" s="160">
        <f t="shared" si="47"/>
        <v>378</v>
      </c>
      <c r="U381" s="161">
        <f t="shared" si="43"/>
        <v>1.1769999999999847E-2</v>
      </c>
      <c r="V381" s="162">
        <f t="shared" si="42"/>
        <v>9.2170000000000005</v>
      </c>
      <c r="W381" s="162">
        <f t="shared" si="49"/>
        <v>7.9290000000000003</v>
      </c>
      <c r="X381" s="164">
        <f t="shared" si="44"/>
        <v>0</v>
      </c>
      <c r="Y381" s="475">
        <f t="shared" si="45"/>
        <v>0</v>
      </c>
      <c r="Z381" s="164">
        <f t="shared" si="46"/>
        <v>0</v>
      </c>
      <c r="AA381" s="167">
        <f t="shared" si="48"/>
        <v>1.2880000000000003</v>
      </c>
    </row>
    <row r="382" spans="20:27">
      <c r="T382" s="160">
        <f t="shared" si="47"/>
        <v>379</v>
      </c>
      <c r="U382" s="161">
        <f t="shared" si="43"/>
        <v>1.1779999999999846E-2</v>
      </c>
      <c r="V382" s="162">
        <f t="shared" si="42"/>
        <v>9.2140000000000004</v>
      </c>
      <c r="W382" s="162">
        <f t="shared" si="49"/>
        <v>7.93</v>
      </c>
      <c r="X382" s="164">
        <f t="shared" si="44"/>
        <v>0</v>
      </c>
      <c r="Y382" s="475">
        <f t="shared" si="45"/>
        <v>0</v>
      </c>
      <c r="Z382" s="164">
        <f t="shared" si="46"/>
        <v>0</v>
      </c>
      <c r="AA382" s="167">
        <f t="shared" si="48"/>
        <v>1.2840000000000007</v>
      </c>
    </row>
    <row r="383" spans="20:27">
      <c r="T383" s="160">
        <f t="shared" si="47"/>
        <v>380</v>
      </c>
      <c r="U383" s="161">
        <f t="shared" si="43"/>
        <v>1.1789999999999846E-2</v>
      </c>
      <c r="V383" s="162">
        <f t="shared" si="42"/>
        <v>9.2100000000000009</v>
      </c>
      <c r="W383" s="162">
        <f t="shared" si="49"/>
        <v>7.93</v>
      </c>
      <c r="X383" s="164">
        <f t="shared" si="44"/>
        <v>0</v>
      </c>
      <c r="Y383" s="475">
        <f t="shared" si="45"/>
        <v>0</v>
      </c>
      <c r="Z383" s="164">
        <f t="shared" si="46"/>
        <v>0</v>
      </c>
      <c r="AA383" s="167">
        <f t="shared" si="48"/>
        <v>1.2800000000000011</v>
      </c>
    </row>
    <row r="384" spans="20:27">
      <c r="T384" s="160">
        <f t="shared" si="47"/>
        <v>381</v>
      </c>
      <c r="U384" s="161">
        <f t="shared" si="43"/>
        <v>1.1799999999999845E-2</v>
      </c>
      <c r="V384" s="162">
        <f t="shared" si="42"/>
        <v>9.2059999999999995</v>
      </c>
      <c r="W384" s="162">
        <f t="shared" si="49"/>
        <v>7.93</v>
      </c>
      <c r="X384" s="164">
        <f t="shared" si="44"/>
        <v>0</v>
      </c>
      <c r="Y384" s="475">
        <f t="shared" si="45"/>
        <v>0</v>
      </c>
      <c r="Z384" s="164">
        <f t="shared" si="46"/>
        <v>0</v>
      </c>
      <c r="AA384" s="167">
        <f t="shared" si="48"/>
        <v>1.2759999999999998</v>
      </c>
    </row>
    <row r="385" spans="20:27">
      <c r="T385" s="160">
        <f t="shared" si="47"/>
        <v>382</v>
      </c>
      <c r="U385" s="161">
        <f t="shared" si="43"/>
        <v>1.1809999999999845E-2</v>
      </c>
      <c r="V385" s="162">
        <f t="shared" si="42"/>
        <v>9.202</v>
      </c>
      <c r="W385" s="162">
        <f t="shared" si="49"/>
        <v>7.931</v>
      </c>
      <c r="X385" s="164">
        <f t="shared" si="44"/>
        <v>0</v>
      </c>
      <c r="Y385" s="475">
        <f t="shared" si="45"/>
        <v>0</v>
      </c>
      <c r="Z385" s="164">
        <f t="shared" si="46"/>
        <v>0</v>
      </c>
      <c r="AA385" s="167">
        <f t="shared" si="48"/>
        <v>1.2709999999999999</v>
      </c>
    </row>
    <row r="386" spans="20:27">
      <c r="T386" s="160">
        <f t="shared" si="47"/>
        <v>383</v>
      </c>
      <c r="U386" s="161">
        <f t="shared" si="43"/>
        <v>1.1819999999999845E-2</v>
      </c>
      <c r="V386" s="162">
        <f t="shared" si="42"/>
        <v>9.1980000000000004</v>
      </c>
      <c r="W386" s="162">
        <f t="shared" si="49"/>
        <v>7.931</v>
      </c>
      <c r="X386" s="164">
        <f t="shared" si="44"/>
        <v>0</v>
      </c>
      <c r="Y386" s="475">
        <f t="shared" si="45"/>
        <v>0</v>
      </c>
      <c r="Z386" s="164">
        <f t="shared" si="46"/>
        <v>0</v>
      </c>
      <c r="AA386" s="167">
        <f t="shared" si="48"/>
        <v>1.2670000000000003</v>
      </c>
    </row>
    <row r="387" spans="20:27">
      <c r="T387" s="160">
        <f t="shared" si="47"/>
        <v>384</v>
      </c>
      <c r="U387" s="161">
        <f t="shared" si="43"/>
        <v>1.1829999999999844E-2</v>
      </c>
      <c r="V387" s="162">
        <f t="shared" si="42"/>
        <v>9.1940000000000008</v>
      </c>
      <c r="W387" s="162">
        <f t="shared" si="49"/>
        <v>7.931</v>
      </c>
      <c r="X387" s="164">
        <f t="shared" si="44"/>
        <v>0</v>
      </c>
      <c r="Y387" s="475">
        <f t="shared" si="45"/>
        <v>0</v>
      </c>
      <c r="Z387" s="164">
        <f t="shared" si="46"/>
        <v>0</v>
      </c>
      <c r="AA387" s="167">
        <f t="shared" si="48"/>
        <v>1.2630000000000008</v>
      </c>
    </row>
    <row r="388" spans="20:27">
      <c r="T388" s="160">
        <f t="shared" si="47"/>
        <v>385</v>
      </c>
      <c r="U388" s="161">
        <f t="shared" si="43"/>
        <v>1.1839999999999844E-2</v>
      </c>
      <c r="V388" s="162">
        <f t="shared" ref="V388:V451" si="50">ROUND((1/(SQRT(U388))),$S$6)</f>
        <v>9.19</v>
      </c>
      <c r="W388" s="162">
        <f t="shared" si="49"/>
        <v>7.9320000000000004</v>
      </c>
      <c r="X388" s="164">
        <f t="shared" si="44"/>
        <v>0</v>
      </c>
      <c r="Y388" s="475">
        <f t="shared" si="45"/>
        <v>0</v>
      </c>
      <c r="Z388" s="164">
        <f t="shared" si="46"/>
        <v>0</v>
      </c>
      <c r="AA388" s="167">
        <f t="shared" si="48"/>
        <v>1.2579999999999991</v>
      </c>
    </row>
    <row r="389" spans="20:27">
      <c r="T389" s="160">
        <f t="shared" si="47"/>
        <v>386</v>
      </c>
      <c r="U389" s="161">
        <f t="shared" ref="U389:U452" si="51">U388+$S$4</f>
        <v>1.1849999999999843E-2</v>
      </c>
      <c r="V389" s="162">
        <f t="shared" si="50"/>
        <v>9.1859999999999999</v>
      </c>
      <c r="W389" s="162">
        <f t="shared" si="49"/>
        <v>7.9320000000000004</v>
      </c>
      <c r="X389" s="164">
        <f t="shared" ref="X389:X452" si="52">IF(V389&gt;W389,0,U389)</f>
        <v>0</v>
      </c>
      <c r="Y389" s="475">
        <f t="shared" ref="Y389:Y452" si="53">IF(AND(X389&gt;0,X388=0),X389,0)</f>
        <v>0</v>
      </c>
      <c r="Z389" s="164">
        <f t="shared" ref="Z389:Z452" si="54">IF(Y389=0,0,T389)</f>
        <v>0</v>
      </c>
      <c r="AA389" s="167">
        <f t="shared" si="48"/>
        <v>1.2539999999999996</v>
      </c>
    </row>
    <row r="390" spans="20:27">
      <c r="T390" s="160">
        <f t="shared" ref="T390:T453" si="55">T389+1</f>
        <v>387</v>
      </c>
      <c r="U390" s="161">
        <f t="shared" si="51"/>
        <v>1.1859999999999843E-2</v>
      </c>
      <c r="V390" s="162">
        <f t="shared" si="50"/>
        <v>9.1820000000000004</v>
      </c>
      <c r="W390" s="162">
        <f t="shared" si="49"/>
        <v>7.9320000000000004</v>
      </c>
      <c r="X390" s="164">
        <f t="shared" si="52"/>
        <v>0</v>
      </c>
      <c r="Y390" s="475">
        <f t="shared" si="53"/>
        <v>0</v>
      </c>
      <c r="Z390" s="164">
        <f t="shared" si="54"/>
        <v>0</v>
      </c>
      <c r="AA390" s="167">
        <f t="shared" si="48"/>
        <v>1.25</v>
      </c>
    </row>
    <row r="391" spans="20:27">
      <c r="T391" s="160">
        <f t="shared" si="55"/>
        <v>388</v>
      </c>
      <c r="U391" s="161">
        <f t="shared" si="51"/>
        <v>1.1869999999999842E-2</v>
      </c>
      <c r="V391" s="162">
        <f t="shared" si="50"/>
        <v>9.1790000000000003</v>
      </c>
      <c r="W391" s="162">
        <f t="shared" si="49"/>
        <v>7.9329999999999998</v>
      </c>
      <c r="X391" s="164">
        <f t="shared" si="52"/>
        <v>0</v>
      </c>
      <c r="Y391" s="475">
        <f t="shared" si="53"/>
        <v>0</v>
      </c>
      <c r="Z391" s="164">
        <f t="shared" si="54"/>
        <v>0</v>
      </c>
      <c r="AA391" s="167">
        <f t="shared" si="48"/>
        <v>1.2460000000000004</v>
      </c>
    </row>
    <row r="392" spans="20:27">
      <c r="T392" s="160">
        <f t="shared" si="55"/>
        <v>389</v>
      </c>
      <c r="U392" s="161">
        <f t="shared" si="51"/>
        <v>1.1879999999999842E-2</v>
      </c>
      <c r="V392" s="162">
        <f t="shared" si="50"/>
        <v>9.1750000000000007</v>
      </c>
      <c r="W392" s="162">
        <f t="shared" si="49"/>
        <v>7.9329999999999998</v>
      </c>
      <c r="X392" s="164">
        <f t="shared" si="52"/>
        <v>0</v>
      </c>
      <c r="Y392" s="475">
        <f t="shared" si="53"/>
        <v>0</v>
      </c>
      <c r="Z392" s="164">
        <f t="shared" si="54"/>
        <v>0</v>
      </c>
      <c r="AA392" s="167">
        <f t="shared" si="48"/>
        <v>1.2420000000000009</v>
      </c>
    </row>
    <row r="393" spans="20:27">
      <c r="T393" s="160">
        <f t="shared" si="55"/>
        <v>390</v>
      </c>
      <c r="U393" s="161">
        <f t="shared" si="51"/>
        <v>1.1889999999999842E-2</v>
      </c>
      <c r="V393" s="162">
        <f t="shared" si="50"/>
        <v>9.1709999999999994</v>
      </c>
      <c r="W393" s="162">
        <f t="shared" si="49"/>
        <v>7.9340000000000002</v>
      </c>
      <c r="X393" s="164">
        <f t="shared" si="52"/>
        <v>0</v>
      </c>
      <c r="Y393" s="475">
        <f t="shared" si="53"/>
        <v>0</v>
      </c>
      <c r="Z393" s="164">
        <f t="shared" si="54"/>
        <v>0</v>
      </c>
      <c r="AA393" s="167">
        <f t="shared" si="48"/>
        <v>1.2369999999999992</v>
      </c>
    </row>
    <row r="394" spans="20:27">
      <c r="T394" s="160">
        <f t="shared" si="55"/>
        <v>391</v>
      </c>
      <c r="U394" s="161">
        <f t="shared" si="51"/>
        <v>1.1899999999999841E-2</v>
      </c>
      <c r="V394" s="162">
        <f t="shared" si="50"/>
        <v>9.1669999999999998</v>
      </c>
      <c r="W394" s="162">
        <f t="shared" si="49"/>
        <v>7.9340000000000002</v>
      </c>
      <c r="X394" s="164">
        <f t="shared" si="52"/>
        <v>0</v>
      </c>
      <c r="Y394" s="475">
        <f t="shared" si="53"/>
        <v>0</v>
      </c>
      <c r="Z394" s="164">
        <f t="shared" si="54"/>
        <v>0</v>
      </c>
      <c r="AA394" s="167">
        <f t="shared" ref="AA394:AA457" si="56">ABS(W394-V394)</f>
        <v>1.2329999999999997</v>
      </c>
    </row>
    <row r="395" spans="20:27">
      <c r="T395" s="160">
        <f t="shared" si="55"/>
        <v>392</v>
      </c>
      <c r="U395" s="161">
        <f t="shared" si="51"/>
        <v>1.1909999999999841E-2</v>
      </c>
      <c r="V395" s="162">
        <f t="shared" si="50"/>
        <v>9.1630000000000003</v>
      </c>
      <c r="W395" s="162">
        <f t="shared" si="49"/>
        <v>7.9340000000000002</v>
      </c>
      <c r="X395" s="164">
        <f t="shared" si="52"/>
        <v>0</v>
      </c>
      <c r="Y395" s="475">
        <f t="shared" si="53"/>
        <v>0</v>
      </c>
      <c r="Z395" s="164">
        <f t="shared" si="54"/>
        <v>0</v>
      </c>
      <c r="AA395" s="167">
        <f t="shared" si="56"/>
        <v>1.2290000000000001</v>
      </c>
    </row>
    <row r="396" spans="20:27">
      <c r="T396" s="160">
        <f t="shared" si="55"/>
        <v>393</v>
      </c>
      <c r="U396" s="161">
        <f t="shared" si="51"/>
        <v>1.191999999999984E-2</v>
      </c>
      <c r="V396" s="162">
        <f t="shared" si="50"/>
        <v>9.1590000000000007</v>
      </c>
      <c r="W396" s="162">
        <f t="shared" si="49"/>
        <v>7.9349999999999996</v>
      </c>
      <c r="X396" s="164">
        <f t="shared" si="52"/>
        <v>0</v>
      </c>
      <c r="Y396" s="475">
        <f t="shared" si="53"/>
        <v>0</v>
      </c>
      <c r="Z396" s="164">
        <f t="shared" si="54"/>
        <v>0</v>
      </c>
      <c r="AA396" s="167">
        <f t="shared" si="56"/>
        <v>1.2240000000000011</v>
      </c>
    </row>
    <row r="397" spans="20:27">
      <c r="T397" s="160">
        <f t="shared" si="55"/>
        <v>394</v>
      </c>
      <c r="U397" s="161">
        <f t="shared" si="51"/>
        <v>1.192999999999984E-2</v>
      </c>
      <c r="V397" s="162">
        <f t="shared" si="50"/>
        <v>9.1549999999999994</v>
      </c>
      <c r="W397" s="162">
        <f t="shared" si="49"/>
        <v>7.9349999999999996</v>
      </c>
      <c r="X397" s="164">
        <f t="shared" si="52"/>
        <v>0</v>
      </c>
      <c r="Y397" s="475">
        <f t="shared" si="53"/>
        <v>0</v>
      </c>
      <c r="Z397" s="164">
        <f t="shared" si="54"/>
        <v>0</v>
      </c>
      <c r="AA397" s="167">
        <f t="shared" si="56"/>
        <v>1.2199999999999998</v>
      </c>
    </row>
    <row r="398" spans="20:27">
      <c r="T398" s="160">
        <f t="shared" si="55"/>
        <v>395</v>
      </c>
      <c r="U398" s="161">
        <f t="shared" si="51"/>
        <v>1.193999999999984E-2</v>
      </c>
      <c r="V398" s="162">
        <f t="shared" si="50"/>
        <v>9.1519999999999992</v>
      </c>
      <c r="W398" s="162">
        <f t="shared" si="49"/>
        <v>7.9349999999999996</v>
      </c>
      <c r="X398" s="164">
        <f t="shared" si="52"/>
        <v>0</v>
      </c>
      <c r="Y398" s="475">
        <f t="shared" si="53"/>
        <v>0</v>
      </c>
      <c r="Z398" s="164">
        <f t="shared" si="54"/>
        <v>0</v>
      </c>
      <c r="AA398" s="167">
        <f t="shared" si="56"/>
        <v>1.2169999999999996</v>
      </c>
    </row>
    <row r="399" spans="20:27">
      <c r="T399" s="160">
        <f t="shared" si="55"/>
        <v>396</v>
      </c>
      <c r="U399" s="161">
        <f t="shared" si="51"/>
        <v>1.1949999999999839E-2</v>
      </c>
      <c r="V399" s="162">
        <f t="shared" si="50"/>
        <v>9.1479999999999997</v>
      </c>
      <c r="W399" s="162">
        <f t="shared" si="49"/>
        <v>7.9359999999999999</v>
      </c>
      <c r="X399" s="164">
        <f t="shared" si="52"/>
        <v>0</v>
      </c>
      <c r="Y399" s="475">
        <f t="shared" si="53"/>
        <v>0</v>
      </c>
      <c r="Z399" s="164">
        <f t="shared" si="54"/>
        <v>0</v>
      </c>
      <c r="AA399" s="167">
        <f t="shared" si="56"/>
        <v>1.2119999999999997</v>
      </c>
    </row>
    <row r="400" spans="20:27">
      <c r="T400" s="160">
        <f t="shared" si="55"/>
        <v>397</v>
      </c>
      <c r="U400" s="161">
        <f t="shared" si="51"/>
        <v>1.1959999999999839E-2</v>
      </c>
      <c r="V400" s="162">
        <f t="shared" si="50"/>
        <v>9.1440000000000001</v>
      </c>
      <c r="W400" s="162">
        <f t="shared" si="49"/>
        <v>7.9359999999999999</v>
      </c>
      <c r="X400" s="164">
        <f t="shared" si="52"/>
        <v>0</v>
      </c>
      <c r="Y400" s="475">
        <f t="shared" si="53"/>
        <v>0</v>
      </c>
      <c r="Z400" s="164">
        <f t="shared" si="54"/>
        <v>0</v>
      </c>
      <c r="AA400" s="167">
        <f t="shared" si="56"/>
        <v>1.2080000000000002</v>
      </c>
    </row>
    <row r="401" spans="20:27">
      <c r="T401" s="160">
        <f t="shared" si="55"/>
        <v>398</v>
      </c>
      <c r="U401" s="161">
        <f t="shared" si="51"/>
        <v>1.1969999999999838E-2</v>
      </c>
      <c r="V401" s="162">
        <f t="shared" si="50"/>
        <v>9.14</v>
      </c>
      <c r="W401" s="162">
        <f t="shared" si="49"/>
        <v>7.9359999999999999</v>
      </c>
      <c r="X401" s="164">
        <f t="shared" si="52"/>
        <v>0</v>
      </c>
      <c r="Y401" s="475">
        <f t="shared" si="53"/>
        <v>0</v>
      </c>
      <c r="Z401" s="164">
        <f t="shared" si="54"/>
        <v>0</v>
      </c>
      <c r="AA401" s="167">
        <f t="shared" si="56"/>
        <v>1.2040000000000006</v>
      </c>
    </row>
    <row r="402" spans="20:27">
      <c r="T402" s="160">
        <f t="shared" si="55"/>
        <v>399</v>
      </c>
      <c r="U402" s="161">
        <f t="shared" si="51"/>
        <v>1.1979999999999838E-2</v>
      </c>
      <c r="V402" s="162">
        <f t="shared" si="50"/>
        <v>9.1359999999999992</v>
      </c>
      <c r="W402" s="162">
        <f t="shared" si="49"/>
        <v>7.9370000000000003</v>
      </c>
      <c r="X402" s="164">
        <f t="shared" si="52"/>
        <v>0</v>
      </c>
      <c r="Y402" s="475">
        <f t="shared" si="53"/>
        <v>0</v>
      </c>
      <c r="Z402" s="164">
        <f t="shared" si="54"/>
        <v>0</v>
      </c>
      <c r="AA402" s="167">
        <f t="shared" si="56"/>
        <v>1.198999999999999</v>
      </c>
    </row>
    <row r="403" spans="20:27">
      <c r="T403" s="160">
        <f t="shared" si="55"/>
        <v>400</v>
      </c>
      <c r="U403" s="161">
        <f t="shared" si="51"/>
        <v>1.1989999999999838E-2</v>
      </c>
      <c r="V403" s="162">
        <f t="shared" si="50"/>
        <v>9.1329999999999991</v>
      </c>
      <c r="W403" s="162">
        <f t="shared" si="49"/>
        <v>7.9370000000000003</v>
      </c>
      <c r="X403" s="164">
        <f t="shared" si="52"/>
        <v>0</v>
      </c>
      <c r="Y403" s="475">
        <f t="shared" si="53"/>
        <v>0</v>
      </c>
      <c r="Z403" s="164">
        <f t="shared" si="54"/>
        <v>0</v>
      </c>
      <c r="AA403" s="167">
        <f t="shared" si="56"/>
        <v>1.1959999999999988</v>
      </c>
    </row>
    <row r="404" spans="20:27">
      <c r="T404" s="160">
        <f t="shared" si="55"/>
        <v>401</v>
      </c>
      <c r="U404" s="161">
        <f t="shared" si="51"/>
        <v>1.1999999999999837E-2</v>
      </c>
      <c r="V404" s="162">
        <f t="shared" si="50"/>
        <v>9.1289999999999996</v>
      </c>
      <c r="W404" s="162">
        <f t="shared" si="49"/>
        <v>7.9370000000000003</v>
      </c>
      <c r="X404" s="164">
        <f t="shared" si="52"/>
        <v>0</v>
      </c>
      <c r="Y404" s="475">
        <f t="shared" si="53"/>
        <v>0</v>
      </c>
      <c r="Z404" s="164">
        <f t="shared" si="54"/>
        <v>0</v>
      </c>
      <c r="AA404" s="167">
        <f t="shared" si="56"/>
        <v>1.1919999999999993</v>
      </c>
    </row>
    <row r="405" spans="20:27">
      <c r="T405" s="160">
        <f t="shared" si="55"/>
        <v>402</v>
      </c>
      <c r="U405" s="161">
        <f t="shared" si="51"/>
        <v>1.2009999999999837E-2</v>
      </c>
      <c r="V405" s="162">
        <f t="shared" si="50"/>
        <v>9.125</v>
      </c>
      <c r="W405" s="162">
        <f t="shared" si="49"/>
        <v>7.9379999999999997</v>
      </c>
      <c r="X405" s="164">
        <f t="shared" si="52"/>
        <v>0</v>
      </c>
      <c r="Y405" s="475">
        <f t="shared" si="53"/>
        <v>0</v>
      </c>
      <c r="Z405" s="164">
        <f t="shared" si="54"/>
        <v>0</v>
      </c>
      <c r="AA405" s="167">
        <f t="shared" si="56"/>
        <v>1.1870000000000003</v>
      </c>
    </row>
    <row r="406" spans="20:27">
      <c r="T406" s="160">
        <f t="shared" si="55"/>
        <v>403</v>
      </c>
      <c r="U406" s="161">
        <f t="shared" si="51"/>
        <v>1.2019999999999836E-2</v>
      </c>
      <c r="V406" s="162">
        <f t="shared" si="50"/>
        <v>9.1210000000000004</v>
      </c>
      <c r="W406" s="162">
        <f t="shared" si="49"/>
        <v>7.9379999999999997</v>
      </c>
      <c r="X406" s="164">
        <f t="shared" si="52"/>
        <v>0</v>
      </c>
      <c r="Y406" s="475">
        <f t="shared" si="53"/>
        <v>0</v>
      </c>
      <c r="Z406" s="164">
        <f t="shared" si="54"/>
        <v>0</v>
      </c>
      <c r="AA406" s="167">
        <f t="shared" si="56"/>
        <v>1.1830000000000007</v>
      </c>
    </row>
    <row r="407" spans="20:27">
      <c r="T407" s="160">
        <f t="shared" si="55"/>
        <v>404</v>
      </c>
      <c r="U407" s="161">
        <f t="shared" si="51"/>
        <v>1.2029999999999836E-2</v>
      </c>
      <c r="V407" s="162">
        <f t="shared" si="50"/>
        <v>9.1170000000000009</v>
      </c>
      <c r="W407" s="162">
        <f t="shared" si="49"/>
        <v>7.9379999999999997</v>
      </c>
      <c r="X407" s="164">
        <f t="shared" si="52"/>
        <v>0</v>
      </c>
      <c r="Y407" s="475">
        <f t="shared" si="53"/>
        <v>0</v>
      </c>
      <c r="Z407" s="164">
        <f t="shared" si="54"/>
        <v>0</v>
      </c>
      <c r="AA407" s="167">
        <f t="shared" si="56"/>
        <v>1.1790000000000012</v>
      </c>
    </row>
    <row r="408" spans="20:27">
      <c r="T408" s="160">
        <f t="shared" si="55"/>
        <v>405</v>
      </c>
      <c r="U408" s="161">
        <f t="shared" si="51"/>
        <v>1.2039999999999836E-2</v>
      </c>
      <c r="V408" s="162">
        <f t="shared" si="50"/>
        <v>9.1140000000000008</v>
      </c>
      <c r="W408" s="162">
        <f t="shared" ref="W408:W471" si="57">ROUND((-2*LOG10(($F$11/(3.7*$F$9))+(2.51/($D$18*SQRT(U408))))),$S$6)</f>
        <v>7.9390000000000001</v>
      </c>
      <c r="X408" s="164">
        <f t="shared" si="52"/>
        <v>0</v>
      </c>
      <c r="Y408" s="475">
        <f t="shared" si="53"/>
        <v>0</v>
      </c>
      <c r="Z408" s="164">
        <f t="shared" si="54"/>
        <v>0</v>
      </c>
      <c r="AA408" s="167">
        <f t="shared" si="56"/>
        <v>1.1750000000000007</v>
      </c>
    </row>
    <row r="409" spans="20:27">
      <c r="T409" s="160">
        <f t="shared" si="55"/>
        <v>406</v>
      </c>
      <c r="U409" s="161">
        <f t="shared" si="51"/>
        <v>1.2049999999999835E-2</v>
      </c>
      <c r="V409" s="162">
        <f t="shared" si="50"/>
        <v>9.11</v>
      </c>
      <c r="W409" s="162">
        <f t="shared" si="57"/>
        <v>7.9390000000000001</v>
      </c>
      <c r="X409" s="164">
        <f t="shared" si="52"/>
        <v>0</v>
      </c>
      <c r="Y409" s="475">
        <f t="shared" si="53"/>
        <v>0</v>
      </c>
      <c r="Z409" s="164">
        <f t="shared" si="54"/>
        <v>0</v>
      </c>
      <c r="AA409" s="167">
        <f t="shared" si="56"/>
        <v>1.1709999999999994</v>
      </c>
    </row>
    <row r="410" spans="20:27">
      <c r="T410" s="160">
        <f t="shared" si="55"/>
        <v>407</v>
      </c>
      <c r="U410" s="161">
        <f t="shared" si="51"/>
        <v>1.2059999999999835E-2</v>
      </c>
      <c r="V410" s="162">
        <f t="shared" si="50"/>
        <v>9.1059999999999999</v>
      </c>
      <c r="W410" s="162">
        <f t="shared" si="57"/>
        <v>7.9390000000000001</v>
      </c>
      <c r="X410" s="164">
        <f t="shared" si="52"/>
        <v>0</v>
      </c>
      <c r="Y410" s="475">
        <f t="shared" si="53"/>
        <v>0</v>
      </c>
      <c r="Z410" s="164">
        <f t="shared" si="54"/>
        <v>0</v>
      </c>
      <c r="AA410" s="167">
        <f t="shared" si="56"/>
        <v>1.1669999999999998</v>
      </c>
    </row>
    <row r="411" spans="20:27">
      <c r="T411" s="160">
        <f t="shared" si="55"/>
        <v>408</v>
      </c>
      <c r="U411" s="161">
        <f t="shared" si="51"/>
        <v>1.2069999999999834E-2</v>
      </c>
      <c r="V411" s="162">
        <f t="shared" si="50"/>
        <v>9.1020000000000003</v>
      </c>
      <c r="W411" s="162">
        <f t="shared" si="57"/>
        <v>7.94</v>
      </c>
      <c r="X411" s="164">
        <f t="shared" si="52"/>
        <v>0</v>
      </c>
      <c r="Y411" s="475">
        <f t="shared" si="53"/>
        <v>0</v>
      </c>
      <c r="Z411" s="164">
        <f t="shared" si="54"/>
        <v>0</v>
      </c>
      <c r="AA411" s="167">
        <f t="shared" si="56"/>
        <v>1.1619999999999999</v>
      </c>
    </row>
    <row r="412" spans="20:27">
      <c r="T412" s="160">
        <f t="shared" si="55"/>
        <v>409</v>
      </c>
      <c r="U412" s="161">
        <f t="shared" si="51"/>
        <v>1.2079999999999834E-2</v>
      </c>
      <c r="V412" s="162">
        <f t="shared" si="50"/>
        <v>9.0980000000000008</v>
      </c>
      <c r="W412" s="162">
        <f t="shared" si="57"/>
        <v>7.94</v>
      </c>
      <c r="X412" s="164">
        <f t="shared" si="52"/>
        <v>0</v>
      </c>
      <c r="Y412" s="475">
        <f t="shared" si="53"/>
        <v>0</v>
      </c>
      <c r="Z412" s="164">
        <f t="shared" si="54"/>
        <v>0</v>
      </c>
      <c r="AA412" s="167">
        <f t="shared" si="56"/>
        <v>1.1580000000000004</v>
      </c>
    </row>
    <row r="413" spans="20:27">
      <c r="T413" s="160">
        <f t="shared" si="55"/>
        <v>410</v>
      </c>
      <c r="U413" s="161">
        <f t="shared" si="51"/>
        <v>1.2089999999999834E-2</v>
      </c>
      <c r="V413" s="162">
        <f t="shared" si="50"/>
        <v>9.0950000000000006</v>
      </c>
      <c r="W413" s="162">
        <f t="shared" si="57"/>
        <v>7.94</v>
      </c>
      <c r="X413" s="164">
        <f t="shared" si="52"/>
        <v>0</v>
      </c>
      <c r="Y413" s="475">
        <f t="shared" si="53"/>
        <v>0</v>
      </c>
      <c r="Z413" s="164">
        <f t="shared" si="54"/>
        <v>0</v>
      </c>
      <c r="AA413" s="167">
        <f t="shared" si="56"/>
        <v>1.1550000000000002</v>
      </c>
    </row>
    <row r="414" spans="20:27">
      <c r="T414" s="160">
        <f t="shared" si="55"/>
        <v>411</v>
      </c>
      <c r="U414" s="161">
        <f t="shared" si="51"/>
        <v>1.2099999999999833E-2</v>
      </c>
      <c r="V414" s="162">
        <f t="shared" si="50"/>
        <v>9.0909999999999993</v>
      </c>
      <c r="W414" s="162">
        <f t="shared" si="57"/>
        <v>7.9409999999999998</v>
      </c>
      <c r="X414" s="164">
        <f t="shared" si="52"/>
        <v>0</v>
      </c>
      <c r="Y414" s="475">
        <f t="shared" si="53"/>
        <v>0</v>
      </c>
      <c r="Z414" s="164">
        <f t="shared" si="54"/>
        <v>0</v>
      </c>
      <c r="AA414" s="167">
        <f t="shared" si="56"/>
        <v>1.1499999999999995</v>
      </c>
    </row>
    <row r="415" spans="20:27">
      <c r="T415" s="160">
        <f t="shared" si="55"/>
        <v>412</v>
      </c>
      <c r="U415" s="161">
        <f t="shared" si="51"/>
        <v>1.2109999999999833E-2</v>
      </c>
      <c r="V415" s="162">
        <f t="shared" si="50"/>
        <v>9.0869999999999997</v>
      </c>
      <c r="W415" s="162">
        <f t="shared" si="57"/>
        <v>7.9409999999999998</v>
      </c>
      <c r="X415" s="164">
        <f t="shared" si="52"/>
        <v>0</v>
      </c>
      <c r="Y415" s="475">
        <f t="shared" si="53"/>
        <v>0</v>
      </c>
      <c r="Z415" s="164">
        <f t="shared" si="54"/>
        <v>0</v>
      </c>
      <c r="AA415" s="167">
        <f t="shared" si="56"/>
        <v>1.1459999999999999</v>
      </c>
    </row>
    <row r="416" spans="20:27">
      <c r="T416" s="160">
        <f t="shared" si="55"/>
        <v>413</v>
      </c>
      <c r="U416" s="161">
        <f t="shared" si="51"/>
        <v>1.2119999999999832E-2</v>
      </c>
      <c r="V416" s="162">
        <f t="shared" si="50"/>
        <v>9.0830000000000002</v>
      </c>
      <c r="W416" s="162">
        <f t="shared" si="57"/>
        <v>7.9409999999999998</v>
      </c>
      <c r="X416" s="164">
        <f t="shared" si="52"/>
        <v>0</v>
      </c>
      <c r="Y416" s="475">
        <f t="shared" si="53"/>
        <v>0</v>
      </c>
      <c r="Z416" s="164">
        <f t="shared" si="54"/>
        <v>0</v>
      </c>
      <c r="AA416" s="167">
        <f t="shared" si="56"/>
        <v>1.1420000000000003</v>
      </c>
    </row>
    <row r="417" spans="20:27">
      <c r="T417" s="160">
        <f t="shared" si="55"/>
        <v>414</v>
      </c>
      <c r="U417" s="161">
        <f t="shared" si="51"/>
        <v>1.2129999999999832E-2</v>
      </c>
      <c r="V417" s="162">
        <f t="shared" si="50"/>
        <v>9.08</v>
      </c>
      <c r="W417" s="162">
        <f t="shared" si="57"/>
        <v>7.9420000000000002</v>
      </c>
      <c r="X417" s="164">
        <f t="shared" si="52"/>
        <v>0</v>
      </c>
      <c r="Y417" s="475">
        <f t="shared" si="53"/>
        <v>0</v>
      </c>
      <c r="Z417" s="164">
        <f t="shared" si="54"/>
        <v>0</v>
      </c>
      <c r="AA417" s="167">
        <f t="shared" si="56"/>
        <v>1.1379999999999999</v>
      </c>
    </row>
    <row r="418" spans="20:27">
      <c r="T418" s="160">
        <f t="shared" si="55"/>
        <v>415</v>
      </c>
      <c r="U418" s="161">
        <f t="shared" si="51"/>
        <v>1.2139999999999831E-2</v>
      </c>
      <c r="V418" s="162">
        <f t="shared" si="50"/>
        <v>9.0760000000000005</v>
      </c>
      <c r="W418" s="162">
        <f t="shared" si="57"/>
        <v>7.9420000000000002</v>
      </c>
      <c r="X418" s="164">
        <f t="shared" si="52"/>
        <v>0</v>
      </c>
      <c r="Y418" s="475">
        <f t="shared" si="53"/>
        <v>0</v>
      </c>
      <c r="Z418" s="164">
        <f t="shared" si="54"/>
        <v>0</v>
      </c>
      <c r="AA418" s="167">
        <f t="shared" si="56"/>
        <v>1.1340000000000003</v>
      </c>
    </row>
    <row r="419" spans="20:27">
      <c r="T419" s="160">
        <f t="shared" si="55"/>
        <v>416</v>
      </c>
      <c r="U419" s="161">
        <f t="shared" si="51"/>
        <v>1.2149999999999831E-2</v>
      </c>
      <c r="V419" s="162">
        <f t="shared" si="50"/>
        <v>9.0719999999999992</v>
      </c>
      <c r="W419" s="162">
        <f t="shared" si="57"/>
        <v>7.9420000000000002</v>
      </c>
      <c r="X419" s="164">
        <f t="shared" si="52"/>
        <v>0</v>
      </c>
      <c r="Y419" s="475">
        <f t="shared" si="53"/>
        <v>0</v>
      </c>
      <c r="Z419" s="164">
        <f t="shared" si="54"/>
        <v>0</v>
      </c>
      <c r="AA419" s="167">
        <f t="shared" si="56"/>
        <v>1.129999999999999</v>
      </c>
    </row>
    <row r="420" spans="20:27">
      <c r="T420" s="160">
        <f t="shared" si="55"/>
        <v>417</v>
      </c>
      <c r="U420" s="161">
        <f t="shared" si="51"/>
        <v>1.2159999999999831E-2</v>
      </c>
      <c r="V420" s="162">
        <f t="shared" si="50"/>
        <v>9.0679999999999996</v>
      </c>
      <c r="W420" s="162">
        <f t="shared" si="57"/>
        <v>7.9429999999999996</v>
      </c>
      <c r="X420" s="164">
        <f t="shared" si="52"/>
        <v>0</v>
      </c>
      <c r="Y420" s="475">
        <f t="shared" si="53"/>
        <v>0</v>
      </c>
      <c r="Z420" s="164">
        <f t="shared" si="54"/>
        <v>0</v>
      </c>
      <c r="AA420" s="167">
        <f t="shared" si="56"/>
        <v>1.125</v>
      </c>
    </row>
    <row r="421" spans="20:27">
      <c r="T421" s="160">
        <f t="shared" si="55"/>
        <v>418</v>
      </c>
      <c r="U421" s="161">
        <f t="shared" si="51"/>
        <v>1.216999999999983E-2</v>
      </c>
      <c r="V421" s="162">
        <f t="shared" si="50"/>
        <v>9.0649999999999995</v>
      </c>
      <c r="W421" s="162">
        <f t="shared" si="57"/>
        <v>7.9429999999999996</v>
      </c>
      <c r="X421" s="164">
        <f t="shared" si="52"/>
        <v>0</v>
      </c>
      <c r="Y421" s="475">
        <f t="shared" si="53"/>
        <v>0</v>
      </c>
      <c r="Z421" s="164">
        <f t="shared" si="54"/>
        <v>0</v>
      </c>
      <c r="AA421" s="167">
        <f t="shared" si="56"/>
        <v>1.1219999999999999</v>
      </c>
    </row>
    <row r="422" spans="20:27">
      <c r="T422" s="160">
        <f t="shared" si="55"/>
        <v>419</v>
      </c>
      <c r="U422" s="161">
        <f t="shared" si="51"/>
        <v>1.217999999999983E-2</v>
      </c>
      <c r="V422" s="162">
        <f t="shared" si="50"/>
        <v>9.0609999999999999</v>
      </c>
      <c r="W422" s="162">
        <f t="shared" si="57"/>
        <v>7.9429999999999996</v>
      </c>
      <c r="X422" s="164">
        <f t="shared" si="52"/>
        <v>0</v>
      </c>
      <c r="Y422" s="475">
        <f t="shared" si="53"/>
        <v>0</v>
      </c>
      <c r="Z422" s="164">
        <f t="shared" si="54"/>
        <v>0</v>
      </c>
      <c r="AA422" s="167">
        <f t="shared" si="56"/>
        <v>1.1180000000000003</v>
      </c>
    </row>
    <row r="423" spans="20:27">
      <c r="T423" s="160">
        <f t="shared" si="55"/>
        <v>420</v>
      </c>
      <c r="U423" s="161">
        <f t="shared" si="51"/>
        <v>1.2189999999999829E-2</v>
      </c>
      <c r="V423" s="162">
        <f t="shared" si="50"/>
        <v>9.0570000000000004</v>
      </c>
      <c r="W423" s="162">
        <f t="shared" si="57"/>
        <v>7.944</v>
      </c>
      <c r="X423" s="164">
        <f t="shared" si="52"/>
        <v>0</v>
      </c>
      <c r="Y423" s="475">
        <f t="shared" si="53"/>
        <v>0</v>
      </c>
      <c r="Z423" s="164">
        <f t="shared" si="54"/>
        <v>0</v>
      </c>
      <c r="AA423" s="167">
        <f t="shared" si="56"/>
        <v>1.1130000000000004</v>
      </c>
    </row>
    <row r="424" spans="20:27">
      <c r="T424" s="160">
        <f t="shared" si="55"/>
        <v>421</v>
      </c>
      <c r="U424" s="161">
        <f t="shared" si="51"/>
        <v>1.2199999999999829E-2</v>
      </c>
      <c r="V424" s="162">
        <f t="shared" si="50"/>
        <v>9.0540000000000003</v>
      </c>
      <c r="W424" s="162">
        <f t="shared" si="57"/>
        <v>7.944</v>
      </c>
      <c r="X424" s="164">
        <f t="shared" si="52"/>
        <v>0</v>
      </c>
      <c r="Y424" s="475">
        <f t="shared" si="53"/>
        <v>0</v>
      </c>
      <c r="Z424" s="164">
        <f t="shared" si="54"/>
        <v>0</v>
      </c>
      <c r="AA424" s="167">
        <f t="shared" si="56"/>
        <v>1.1100000000000003</v>
      </c>
    </row>
    <row r="425" spans="20:27">
      <c r="T425" s="160">
        <f t="shared" si="55"/>
        <v>422</v>
      </c>
      <c r="U425" s="161">
        <f t="shared" si="51"/>
        <v>1.2209999999999829E-2</v>
      </c>
      <c r="V425" s="162">
        <f t="shared" si="50"/>
        <v>9.0500000000000007</v>
      </c>
      <c r="W425" s="162">
        <f t="shared" si="57"/>
        <v>7.944</v>
      </c>
      <c r="X425" s="164">
        <f t="shared" si="52"/>
        <v>0</v>
      </c>
      <c r="Y425" s="475">
        <f t="shared" si="53"/>
        <v>0</v>
      </c>
      <c r="Z425" s="164">
        <f t="shared" si="54"/>
        <v>0</v>
      </c>
      <c r="AA425" s="167">
        <f t="shared" si="56"/>
        <v>1.1060000000000008</v>
      </c>
    </row>
    <row r="426" spans="20:27">
      <c r="T426" s="160">
        <f t="shared" si="55"/>
        <v>423</v>
      </c>
      <c r="U426" s="161">
        <f t="shared" si="51"/>
        <v>1.2219999999999828E-2</v>
      </c>
      <c r="V426" s="162">
        <f t="shared" si="50"/>
        <v>9.0459999999999994</v>
      </c>
      <c r="W426" s="162">
        <f t="shared" si="57"/>
        <v>7.9450000000000003</v>
      </c>
      <c r="X426" s="164">
        <f t="shared" si="52"/>
        <v>0</v>
      </c>
      <c r="Y426" s="475">
        <f t="shared" si="53"/>
        <v>0</v>
      </c>
      <c r="Z426" s="164">
        <f t="shared" si="54"/>
        <v>0</v>
      </c>
      <c r="AA426" s="167">
        <f t="shared" si="56"/>
        <v>1.1009999999999991</v>
      </c>
    </row>
    <row r="427" spans="20:27">
      <c r="T427" s="160">
        <f t="shared" si="55"/>
        <v>424</v>
      </c>
      <c r="U427" s="161">
        <f t="shared" si="51"/>
        <v>1.2229999999999828E-2</v>
      </c>
      <c r="V427" s="162">
        <f t="shared" si="50"/>
        <v>9.0419999999999998</v>
      </c>
      <c r="W427" s="162">
        <f t="shared" si="57"/>
        <v>7.9450000000000003</v>
      </c>
      <c r="X427" s="164">
        <f t="shared" si="52"/>
        <v>0</v>
      </c>
      <c r="Y427" s="475">
        <f t="shared" si="53"/>
        <v>0</v>
      </c>
      <c r="Z427" s="164">
        <f t="shared" si="54"/>
        <v>0</v>
      </c>
      <c r="AA427" s="167">
        <f t="shared" si="56"/>
        <v>1.0969999999999995</v>
      </c>
    </row>
    <row r="428" spans="20:27">
      <c r="T428" s="160">
        <f t="shared" si="55"/>
        <v>425</v>
      </c>
      <c r="U428" s="161">
        <f t="shared" si="51"/>
        <v>1.2239999999999827E-2</v>
      </c>
      <c r="V428" s="162">
        <f t="shared" si="50"/>
        <v>9.0389999999999997</v>
      </c>
      <c r="W428" s="162">
        <f t="shared" si="57"/>
        <v>7.9450000000000003</v>
      </c>
      <c r="X428" s="164">
        <f t="shared" si="52"/>
        <v>0</v>
      </c>
      <c r="Y428" s="475">
        <f t="shared" si="53"/>
        <v>0</v>
      </c>
      <c r="Z428" s="164">
        <f t="shared" si="54"/>
        <v>0</v>
      </c>
      <c r="AA428" s="167">
        <f t="shared" si="56"/>
        <v>1.0939999999999994</v>
      </c>
    </row>
    <row r="429" spans="20:27">
      <c r="T429" s="160">
        <f t="shared" si="55"/>
        <v>426</v>
      </c>
      <c r="U429" s="161">
        <f t="shared" si="51"/>
        <v>1.2249999999999827E-2</v>
      </c>
      <c r="V429" s="162">
        <f t="shared" si="50"/>
        <v>9.0350000000000001</v>
      </c>
      <c r="W429" s="162">
        <f t="shared" si="57"/>
        <v>7.9459999999999997</v>
      </c>
      <c r="X429" s="164">
        <f t="shared" si="52"/>
        <v>0</v>
      </c>
      <c r="Y429" s="475">
        <f t="shared" si="53"/>
        <v>0</v>
      </c>
      <c r="Z429" s="164">
        <f t="shared" si="54"/>
        <v>0</v>
      </c>
      <c r="AA429" s="167">
        <f t="shared" si="56"/>
        <v>1.0890000000000004</v>
      </c>
    </row>
    <row r="430" spans="20:27">
      <c r="T430" s="160">
        <f t="shared" si="55"/>
        <v>427</v>
      </c>
      <c r="U430" s="161">
        <f t="shared" si="51"/>
        <v>1.2259999999999827E-2</v>
      </c>
      <c r="V430" s="162">
        <f t="shared" si="50"/>
        <v>9.0310000000000006</v>
      </c>
      <c r="W430" s="162">
        <f t="shared" si="57"/>
        <v>7.9459999999999997</v>
      </c>
      <c r="X430" s="164">
        <f t="shared" si="52"/>
        <v>0</v>
      </c>
      <c r="Y430" s="475">
        <f t="shared" si="53"/>
        <v>0</v>
      </c>
      <c r="Z430" s="164">
        <f t="shared" si="54"/>
        <v>0</v>
      </c>
      <c r="AA430" s="167">
        <f t="shared" si="56"/>
        <v>1.0850000000000009</v>
      </c>
    </row>
    <row r="431" spans="20:27">
      <c r="T431" s="160">
        <f t="shared" si="55"/>
        <v>428</v>
      </c>
      <c r="U431" s="161">
        <f t="shared" si="51"/>
        <v>1.2269999999999826E-2</v>
      </c>
      <c r="V431" s="162">
        <f t="shared" si="50"/>
        <v>9.0280000000000005</v>
      </c>
      <c r="W431" s="162">
        <f t="shared" si="57"/>
        <v>7.9459999999999997</v>
      </c>
      <c r="X431" s="164">
        <f t="shared" si="52"/>
        <v>0</v>
      </c>
      <c r="Y431" s="475">
        <f t="shared" si="53"/>
        <v>0</v>
      </c>
      <c r="Z431" s="164">
        <f t="shared" si="54"/>
        <v>0</v>
      </c>
      <c r="AA431" s="167">
        <f t="shared" si="56"/>
        <v>1.0820000000000007</v>
      </c>
    </row>
    <row r="432" spans="20:27">
      <c r="T432" s="160">
        <f t="shared" si="55"/>
        <v>429</v>
      </c>
      <c r="U432" s="161">
        <f t="shared" si="51"/>
        <v>1.2279999999999826E-2</v>
      </c>
      <c r="V432" s="162">
        <f t="shared" si="50"/>
        <v>9.0239999999999991</v>
      </c>
      <c r="W432" s="162">
        <f t="shared" si="57"/>
        <v>7.9470000000000001</v>
      </c>
      <c r="X432" s="164">
        <f t="shared" si="52"/>
        <v>0</v>
      </c>
      <c r="Y432" s="475">
        <f t="shared" si="53"/>
        <v>0</v>
      </c>
      <c r="Z432" s="164">
        <f t="shared" si="54"/>
        <v>0</v>
      </c>
      <c r="AA432" s="167">
        <f t="shared" si="56"/>
        <v>1.0769999999999991</v>
      </c>
    </row>
    <row r="433" spans="20:27">
      <c r="T433" s="160">
        <f t="shared" si="55"/>
        <v>430</v>
      </c>
      <c r="U433" s="161">
        <f t="shared" si="51"/>
        <v>1.2289999999999825E-2</v>
      </c>
      <c r="V433" s="162">
        <f t="shared" si="50"/>
        <v>9.02</v>
      </c>
      <c r="W433" s="162">
        <f t="shared" si="57"/>
        <v>7.9470000000000001</v>
      </c>
      <c r="X433" s="164">
        <f t="shared" si="52"/>
        <v>0</v>
      </c>
      <c r="Y433" s="475">
        <f t="shared" si="53"/>
        <v>0</v>
      </c>
      <c r="Z433" s="164">
        <f t="shared" si="54"/>
        <v>0</v>
      </c>
      <c r="AA433" s="167">
        <f t="shared" si="56"/>
        <v>1.0729999999999995</v>
      </c>
    </row>
    <row r="434" spans="20:27">
      <c r="T434" s="160">
        <f t="shared" si="55"/>
        <v>431</v>
      </c>
      <c r="U434" s="161">
        <f t="shared" si="51"/>
        <v>1.2299999999999825E-2</v>
      </c>
      <c r="V434" s="162">
        <f t="shared" si="50"/>
        <v>9.0169999999999995</v>
      </c>
      <c r="W434" s="162">
        <f t="shared" si="57"/>
        <v>7.9470000000000001</v>
      </c>
      <c r="X434" s="164">
        <f t="shared" si="52"/>
        <v>0</v>
      </c>
      <c r="Y434" s="475">
        <f t="shared" si="53"/>
        <v>0</v>
      </c>
      <c r="Z434" s="164">
        <f t="shared" si="54"/>
        <v>0</v>
      </c>
      <c r="AA434" s="167">
        <f t="shared" si="56"/>
        <v>1.0699999999999994</v>
      </c>
    </row>
    <row r="435" spans="20:27">
      <c r="T435" s="160">
        <f t="shared" si="55"/>
        <v>432</v>
      </c>
      <c r="U435" s="161">
        <f t="shared" si="51"/>
        <v>1.2309999999999825E-2</v>
      </c>
      <c r="V435" s="162">
        <f t="shared" si="50"/>
        <v>9.0129999999999999</v>
      </c>
      <c r="W435" s="162">
        <f t="shared" si="57"/>
        <v>7.9480000000000004</v>
      </c>
      <c r="X435" s="164">
        <f t="shared" si="52"/>
        <v>0</v>
      </c>
      <c r="Y435" s="475">
        <f t="shared" si="53"/>
        <v>0</v>
      </c>
      <c r="Z435" s="164">
        <f t="shared" si="54"/>
        <v>0</v>
      </c>
      <c r="AA435" s="167">
        <f t="shared" si="56"/>
        <v>1.0649999999999995</v>
      </c>
    </row>
    <row r="436" spans="20:27">
      <c r="T436" s="160">
        <f t="shared" si="55"/>
        <v>433</v>
      </c>
      <c r="U436" s="161">
        <f t="shared" si="51"/>
        <v>1.2319999999999824E-2</v>
      </c>
      <c r="V436" s="162">
        <f t="shared" si="50"/>
        <v>9.0090000000000003</v>
      </c>
      <c r="W436" s="162">
        <f t="shared" si="57"/>
        <v>7.9480000000000004</v>
      </c>
      <c r="X436" s="164">
        <f t="shared" si="52"/>
        <v>0</v>
      </c>
      <c r="Y436" s="475">
        <f t="shared" si="53"/>
        <v>0</v>
      </c>
      <c r="Z436" s="164">
        <f t="shared" si="54"/>
        <v>0</v>
      </c>
      <c r="AA436" s="167">
        <f t="shared" si="56"/>
        <v>1.0609999999999999</v>
      </c>
    </row>
    <row r="437" spans="20:27">
      <c r="T437" s="160">
        <f t="shared" si="55"/>
        <v>434</v>
      </c>
      <c r="U437" s="161">
        <f t="shared" si="51"/>
        <v>1.2329999999999824E-2</v>
      </c>
      <c r="V437" s="162">
        <f t="shared" si="50"/>
        <v>9.0060000000000002</v>
      </c>
      <c r="W437" s="162">
        <f t="shared" si="57"/>
        <v>7.9480000000000004</v>
      </c>
      <c r="X437" s="164">
        <f t="shared" si="52"/>
        <v>0</v>
      </c>
      <c r="Y437" s="475">
        <f t="shared" si="53"/>
        <v>0</v>
      </c>
      <c r="Z437" s="164">
        <f t="shared" si="54"/>
        <v>0</v>
      </c>
      <c r="AA437" s="167">
        <f t="shared" si="56"/>
        <v>1.0579999999999998</v>
      </c>
    </row>
    <row r="438" spans="20:27">
      <c r="T438" s="160">
        <f t="shared" si="55"/>
        <v>435</v>
      </c>
      <c r="U438" s="161">
        <f t="shared" si="51"/>
        <v>1.2339999999999823E-2</v>
      </c>
      <c r="V438" s="162">
        <f t="shared" si="50"/>
        <v>9.0020000000000007</v>
      </c>
      <c r="W438" s="162">
        <f t="shared" si="57"/>
        <v>7.9489999999999998</v>
      </c>
      <c r="X438" s="164">
        <f t="shared" si="52"/>
        <v>0</v>
      </c>
      <c r="Y438" s="475">
        <f t="shared" si="53"/>
        <v>0</v>
      </c>
      <c r="Z438" s="164">
        <f t="shared" si="54"/>
        <v>0</v>
      </c>
      <c r="AA438" s="167">
        <f t="shared" si="56"/>
        <v>1.0530000000000008</v>
      </c>
    </row>
    <row r="439" spans="20:27">
      <c r="T439" s="160">
        <f t="shared" si="55"/>
        <v>436</v>
      </c>
      <c r="U439" s="161">
        <f t="shared" si="51"/>
        <v>1.2349999999999823E-2</v>
      </c>
      <c r="V439" s="162">
        <f t="shared" si="50"/>
        <v>8.9979999999999993</v>
      </c>
      <c r="W439" s="162">
        <f t="shared" si="57"/>
        <v>7.9489999999999998</v>
      </c>
      <c r="X439" s="164">
        <f t="shared" si="52"/>
        <v>0</v>
      </c>
      <c r="Y439" s="475">
        <f t="shared" si="53"/>
        <v>0</v>
      </c>
      <c r="Z439" s="164">
        <f t="shared" si="54"/>
        <v>0</v>
      </c>
      <c r="AA439" s="167">
        <f t="shared" si="56"/>
        <v>1.0489999999999995</v>
      </c>
    </row>
    <row r="440" spans="20:27">
      <c r="T440" s="160">
        <f t="shared" si="55"/>
        <v>437</v>
      </c>
      <c r="U440" s="161">
        <f t="shared" si="51"/>
        <v>1.2359999999999823E-2</v>
      </c>
      <c r="V440" s="162">
        <f t="shared" si="50"/>
        <v>8.9949999999999992</v>
      </c>
      <c r="W440" s="162">
        <f t="shared" si="57"/>
        <v>7.9489999999999998</v>
      </c>
      <c r="X440" s="164">
        <f t="shared" si="52"/>
        <v>0</v>
      </c>
      <c r="Y440" s="475">
        <f t="shared" si="53"/>
        <v>0</v>
      </c>
      <c r="Z440" s="164">
        <f t="shared" si="54"/>
        <v>0</v>
      </c>
      <c r="AA440" s="167">
        <f t="shared" si="56"/>
        <v>1.0459999999999994</v>
      </c>
    </row>
    <row r="441" spans="20:27">
      <c r="T441" s="160">
        <f t="shared" si="55"/>
        <v>438</v>
      </c>
      <c r="U441" s="161">
        <f t="shared" si="51"/>
        <v>1.2369999999999822E-2</v>
      </c>
      <c r="V441" s="162">
        <f t="shared" si="50"/>
        <v>8.9909999999999997</v>
      </c>
      <c r="W441" s="162">
        <f t="shared" si="57"/>
        <v>7.95</v>
      </c>
      <c r="X441" s="164">
        <f t="shared" si="52"/>
        <v>0</v>
      </c>
      <c r="Y441" s="475">
        <f t="shared" si="53"/>
        <v>0</v>
      </c>
      <c r="Z441" s="164">
        <f t="shared" si="54"/>
        <v>0</v>
      </c>
      <c r="AA441" s="167">
        <f t="shared" si="56"/>
        <v>1.0409999999999995</v>
      </c>
    </row>
    <row r="442" spans="20:27">
      <c r="T442" s="160">
        <f t="shared" si="55"/>
        <v>439</v>
      </c>
      <c r="U442" s="161">
        <f t="shared" si="51"/>
        <v>1.2379999999999822E-2</v>
      </c>
      <c r="V442" s="162">
        <f t="shared" si="50"/>
        <v>8.9879999999999995</v>
      </c>
      <c r="W442" s="162">
        <f t="shared" si="57"/>
        <v>7.95</v>
      </c>
      <c r="X442" s="164">
        <f t="shared" si="52"/>
        <v>0</v>
      </c>
      <c r="Y442" s="475">
        <f t="shared" si="53"/>
        <v>0</v>
      </c>
      <c r="Z442" s="164">
        <f t="shared" si="54"/>
        <v>0</v>
      </c>
      <c r="AA442" s="167">
        <f t="shared" si="56"/>
        <v>1.0379999999999994</v>
      </c>
    </row>
    <row r="443" spans="20:27">
      <c r="T443" s="160">
        <f t="shared" si="55"/>
        <v>440</v>
      </c>
      <c r="U443" s="161">
        <f t="shared" si="51"/>
        <v>1.2389999999999821E-2</v>
      </c>
      <c r="V443" s="162">
        <f t="shared" si="50"/>
        <v>8.984</v>
      </c>
      <c r="W443" s="162">
        <f t="shared" si="57"/>
        <v>7.95</v>
      </c>
      <c r="X443" s="164">
        <f t="shared" si="52"/>
        <v>0</v>
      </c>
      <c r="Y443" s="475">
        <f t="shared" si="53"/>
        <v>0</v>
      </c>
      <c r="Z443" s="164">
        <f t="shared" si="54"/>
        <v>0</v>
      </c>
      <c r="AA443" s="167">
        <f t="shared" si="56"/>
        <v>1.0339999999999998</v>
      </c>
    </row>
    <row r="444" spans="20:27">
      <c r="T444" s="160">
        <f t="shared" si="55"/>
        <v>441</v>
      </c>
      <c r="U444" s="161">
        <f t="shared" si="51"/>
        <v>1.2399999999999821E-2</v>
      </c>
      <c r="V444" s="162">
        <f t="shared" si="50"/>
        <v>8.98</v>
      </c>
      <c r="W444" s="162">
        <f t="shared" si="57"/>
        <v>7.9509999999999996</v>
      </c>
      <c r="X444" s="164">
        <f t="shared" si="52"/>
        <v>0</v>
      </c>
      <c r="Y444" s="475">
        <f t="shared" si="53"/>
        <v>0</v>
      </c>
      <c r="Z444" s="164">
        <f t="shared" si="54"/>
        <v>0</v>
      </c>
      <c r="AA444" s="167">
        <f t="shared" si="56"/>
        <v>1.0290000000000008</v>
      </c>
    </row>
    <row r="445" spans="20:27">
      <c r="T445" s="160">
        <f t="shared" si="55"/>
        <v>442</v>
      </c>
      <c r="U445" s="161">
        <f t="shared" si="51"/>
        <v>1.240999999999982E-2</v>
      </c>
      <c r="V445" s="162">
        <f t="shared" si="50"/>
        <v>8.9770000000000003</v>
      </c>
      <c r="W445" s="162">
        <f t="shared" si="57"/>
        <v>7.9509999999999996</v>
      </c>
      <c r="X445" s="164">
        <f t="shared" si="52"/>
        <v>0</v>
      </c>
      <c r="Y445" s="475">
        <f t="shared" si="53"/>
        <v>0</v>
      </c>
      <c r="Z445" s="164">
        <f t="shared" si="54"/>
        <v>0</v>
      </c>
      <c r="AA445" s="167">
        <f t="shared" si="56"/>
        <v>1.0260000000000007</v>
      </c>
    </row>
    <row r="446" spans="20:27">
      <c r="T446" s="160">
        <f t="shared" si="55"/>
        <v>443</v>
      </c>
      <c r="U446" s="161">
        <f t="shared" si="51"/>
        <v>1.241999999999982E-2</v>
      </c>
      <c r="V446" s="162">
        <f t="shared" si="50"/>
        <v>8.9730000000000008</v>
      </c>
      <c r="W446" s="162">
        <f t="shared" si="57"/>
        <v>7.9509999999999996</v>
      </c>
      <c r="X446" s="164">
        <f t="shared" si="52"/>
        <v>0</v>
      </c>
      <c r="Y446" s="475">
        <f t="shared" si="53"/>
        <v>0</v>
      </c>
      <c r="Z446" s="164">
        <f t="shared" si="54"/>
        <v>0</v>
      </c>
      <c r="AA446" s="167">
        <f t="shared" si="56"/>
        <v>1.0220000000000011</v>
      </c>
    </row>
    <row r="447" spans="20:27">
      <c r="T447" s="160">
        <f t="shared" si="55"/>
        <v>444</v>
      </c>
      <c r="U447" s="161">
        <f t="shared" si="51"/>
        <v>1.242999999999982E-2</v>
      </c>
      <c r="V447" s="162">
        <f t="shared" si="50"/>
        <v>8.9689999999999994</v>
      </c>
      <c r="W447" s="162">
        <f t="shared" si="57"/>
        <v>7.952</v>
      </c>
      <c r="X447" s="164">
        <f t="shared" si="52"/>
        <v>0</v>
      </c>
      <c r="Y447" s="475">
        <f t="shared" si="53"/>
        <v>0</v>
      </c>
      <c r="Z447" s="164">
        <f t="shared" si="54"/>
        <v>0</v>
      </c>
      <c r="AA447" s="167">
        <f t="shared" si="56"/>
        <v>1.0169999999999995</v>
      </c>
    </row>
    <row r="448" spans="20:27">
      <c r="T448" s="160">
        <f t="shared" si="55"/>
        <v>445</v>
      </c>
      <c r="U448" s="161">
        <f t="shared" si="51"/>
        <v>1.2439999999999819E-2</v>
      </c>
      <c r="V448" s="162">
        <f t="shared" si="50"/>
        <v>8.9659999999999993</v>
      </c>
      <c r="W448" s="162">
        <f t="shared" si="57"/>
        <v>7.952</v>
      </c>
      <c r="X448" s="164">
        <f t="shared" si="52"/>
        <v>0</v>
      </c>
      <c r="Y448" s="475">
        <f t="shared" si="53"/>
        <v>0</v>
      </c>
      <c r="Z448" s="164">
        <f t="shared" si="54"/>
        <v>0</v>
      </c>
      <c r="AA448" s="167">
        <f t="shared" si="56"/>
        <v>1.0139999999999993</v>
      </c>
    </row>
    <row r="449" spans="20:27">
      <c r="T449" s="160">
        <f t="shared" si="55"/>
        <v>446</v>
      </c>
      <c r="U449" s="161">
        <f t="shared" si="51"/>
        <v>1.2449999999999819E-2</v>
      </c>
      <c r="V449" s="162">
        <f t="shared" si="50"/>
        <v>8.9619999999999997</v>
      </c>
      <c r="W449" s="162">
        <f t="shared" si="57"/>
        <v>7.952</v>
      </c>
      <c r="X449" s="164">
        <f t="shared" si="52"/>
        <v>0</v>
      </c>
      <c r="Y449" s="475">
        <f t="shared" si="53"/>
        <v>0</v>
      </c>
      <c r="Z449" s="164">
        <f t="shared" si="54"/>
        <v>0</v>
      </c>
      <c r="AA449" s="167">
        <f t="shared" si="56"/>
        <v>1.0099999999999998</v>
      </c>
    </row>
    <row r="450" spans="20:27">
      <c r="T450" s="160">
        <f t="shared" si="55"/>
        <v>447</v>
      </c>
      <c r="U450" s="161">
        <f t="shared" si="51"/>
        <v>1.2459999999999818E-2</v>
      </c>
      <c r="V450" s="162">
        <f t="shared" si="50"/>
        <v>8.9589999999999996</v>
      </c>
      <c r="W450" s="162">
        <f t="shared" si="57"/>
        <v>7.9530000000000003</v>
      </c>
      <c r="X450" s="164">
        <f t="shared" si="52"/>
        <v>0</v>
      </c>
      <c r="Y450" s="475">
        <f t="shared" si="53"/>
        <v>0</v>
      </c>
      <c r="Z450" s="164">
        <f t="shared" si="54"/>
        <v>0</v>
      </c>
      <c r="AA450" s="167">
        <f t="shared" si="56"/>
        <v>1.0059999999999993</v>
      </c>
    </row>
    <row r="451" spans="20:27">
      <c r="T451" s="160">
        <f t="shared" si="55"/>
        <v>448</v>
      </c>
      <c r="U451" s="161">
        <f t="shared" si="51"/>
        <v>1.2469999999999818E-2</v>
      </c>
      <c r="V451" s="162">
        <f t="shared" si="50"/>
        <v>8.9550000000000001</v>
      </c>
      <c r="W451" s="162">
        <f t="shared" si="57"/>
        <v>7.9530000000000003</v>
      </c>
      <c r="X451" s="164">
        <f t="shared" si="52"/>
        <v>0</v>
      </c>
      <c r="Y451" s="475">
        <f t="shared" si="53"/>
        <v>0</v>
      </c>
      <c r="Z451" s="164">
        <f t="shared" si="54"/>
        <v>0</v>
      </c>
      <c r="AA451" s="167">
        <f t="shared" si="56"/>
        <v>1.0019999999999998</v>
      </c>
    </row>
    <row r="452" spans="20:27">
      <c r="T452" s="160">
        <f t="shared" si="55"/>
        <v>449</v>
      </c>
      <c r="U452" s="161">
        <f t="shared" si="51"/>
        <v>1.2479999999999818E-2</v>
      </c>
      <c r="V452" s="162">
        <f t="shared" ref="V452:V515" si="58">ROUND((1/(SQRT(U452))),$S$6)</f>
        <v>8.9510000000000005</v>
      </c>
      <c r="W452" s="162">
        <f t="shared" si="57"/>
        <v>7.9530000000000003</v>
      </c>
      <c r="X452" s="164">
        <f t="shared" si="52"/>
        <v>0</v>
      </c>
      <c r="Y452" s="475">
        <f t="shared" si="53"/>
        <v>0</v>
      </c>
      <c r="Z452" s="164">
        <f t="shared" si="54"/>
        <v>0</v>
      </c>
      <c r="AA452" s="167">
        <f t="shared" si="56"/>
        <v>0.99800000000000022</v>
      </c>
    </row>
    <row r="453" spans="20:27">
      <c r="T453" s="160">
        <f t="shared" si="55"/>
        <v>450</v>
      </c>
      <c r="U453" s="161">
        <f t="shared" ref="U453:U516" si="59">U452+$S$4</f>
        <v>1.2489999999999817E-2</v>
      </c>
      <c r="V453" s="162">
        <f t="shared" si="58"/>
        <v>8.9480000000000004</v>
      </c>
      <c r="W453" s="162">
        <f t="shared" si="57"/>
        <v>7.9539999999999997</v>
      </c>
      <c r="X453" s="164">
        <f t="shared" ref="X453:X516" si="60">IF(V453&gt;W453,0,U453)</f>
        <v>0</v>
      </c>
      <c r="Y453" s="475">
        <f t="shared" ref="Y453:Y516" si="61">IF(AND(X453&gt;0,X452=0),X453,0)</f>
        <v>0</v>
      </c>
      <c r="Z453" s="164">
        <f t="shared" ref="Z453:Z501" si="62">IF(Y453=0,0,T453)</f>
        <v>0</v>
      </c>
      <c r="AA453" s="167">
        <f t="shared" si="56"/>
        <v>0.99400000000000066</v>
      </c>
    </row>
    <row r="454" spans="20:27">
      <c r="T454" s="160">
        <f t="shared" ref="T454:T501" si="63">T453+1</f>
        <v>451</v>
      </c>
      <c r="U454" s="161">
        <f t="shared" si="59"/>
        <v>1.2499999999999817E-2</v>
      </c>
      <c r="V454" s="162">
        <f t="shared" si="58"/>
        <v>8.9440000000000008</v>
      </c>
      <c r="W454" s="162">
        <f t="shared" si="57"/>
        <v>7.9539999999999997</v>
      </c>
      <c r="X454" s="164">
        <f t="shared" si="60"/>
        <v>0</v>
      </c>
      <c r="Y454" s="475">
        <f t="shared" si="61"/>
        <v>0</v>
      </c>
      <c r="Z454" s="164">
        <f t="shared" si="62"/>
        <v>0</v>
      </c>
      <c r="AA454" s="167">
        <f t="shared" si="56"/>
        <v>0.9900000000000011</v>
      </c>
    </row>
    <row r="455" spans="20:27">
      <c r="T455" s="160">
        <f t="shared" si="63"/>
        <v>452</v>
      </c>
      <c r="U455" s="161">
        <f t="shared" si="59"/>
        <v>1.2509999999999816E-2</v>
      </c>
      <c r="V455" s="162">
        <f t="shared" si="58"/>
        <v>8.9410000000000007</v>
      </c>
      <c r="W455" s="162">
        <f t="shared" si="57"/>
        <v>7.9539999999999997</v>
      </c>
      <c r="X455" s="164">
        <f t="shared" si="60"/>
        <v>0</v>
      </c>
      <c r="Y455" s="475">
        <f t="shared" si="61"/>
        <v>0</v>
      </c>
      <c r="Z455" s="164">
        <f t="shared" si="62"/>
        <v>0</v>
      </c>
      <c r="AA455" s="167">
        <f t="shared" si="56"/>
        <v>0.98700000000000099</v>
      </c>
    </row>
    <row r="456" spans="20:27">
      <c r="T456" s="160">
        <f t="shared" si="63"/>
        <v>453</v>
      </c>
      <c r="U456" s="161">
        <f t="shared" si="59"/>
        <v>1.2519999999999816E-2</v>
      </c>
      <c r="V456" s="162">
        <f t="shared" si="58"/>
        <v>8.9369999999999994</v>
      </c>
      <c r="W456" s="162">
        <f t="shared" si="57"/>
        <v>7.9550000000000001</v>
      </c>
      <c r="X456" s="164">
        <f t="shared" si="60"/>
        <v>0</v>
      </c>
      <c r="Y456" s="475">
        <f t="shared" si="61"/>
        <v>0</v>
      </c>
      <c r="Z456" s="164">
        <f t="shared" si="62"/>
        <v>0</v>
      </c>
      <c r="AA456" s="167">
        <f t="shared" si="56"/>
        <v>0.98199999999999932</v>
      </c>
    </row>
    <row r="457" spans="20:27">
      <c r="T457" s="160">
        <f t="shared" si="63"/>
        <v>454</v>
      </c>
      <c r="U457" s="161">
        <f t="shared" si="59"/>
        <v>1.2529999999999816E-2</v>
      </c>
      <c r="V457" s="162">
        <f t="shared" si="58"/>
        <v>8.9339999999999993</v>
      </c>
      <c r="W457" s="162">
        <f t="shared" si="57"/>
        <v>7.9550000000000001</v>
      </c>
      <c r="X457" s="164">
        <f t="shared" si="60"/>
        <v>0</v>
      </c>
      <c r="Y457" s="475">
        <f t="shared" si="61"/>
        <v>0</v>
      </c>
      <c r="Z457" s="164">
        <f t="shared" si="62"/>
        <v>0</v>
      </c>
      <c r="AA457" s="167">
        <f t="shared" si="56"/>
        <v>0.9789999999999992</v>
      </c>
    </row>
    <row r="458" spans="20:27">
      <c r="T458" s="160">
        <f t="shared" si="63"/>
        <v>455</v>
      </c>
      <c r="U458" s="161">
        <f t="shared" si="59"/>
        <v>1.2539999999999815E-2</v>
      </c>
      <c r="V458" s="162">
        <f t="shared" si="58"/>
        <v>8.93</v>
      </c>
      <c r="W458" s="162">
        <f t="shared" si="57"/>
        <v>7.9550000000000001</v>
      </c>
      <c r="X458" s="164">
        <f t="shared" si="60"/>
        <v>0</v>
      </c>
      <c r="Y458" s="475">
        <f t="shared" si="61"/>
        <v>0</v>
      </c>
      <c r="Z458" s="164">
        <f t="shared" si="62"/>
        <v>0</v>
      </c>
      <c r="AA458" s="167">
        <f t="shared" ref="AA458:AA521" si="64">ABS(W458-V458)</f>
        <v>0.97499999999999964</v>
      </c>
    </row>
    <row r="459" spans="20:27">
      <c r="T459" s="160">
        <f t="shared" si="63"/>
        <v>456</v>
      </c>
      <c r="U459" s="161">
        <f t="shared" si="59"/>
        <v>1.2549999999999815E-2</v>
      </c>
      <c r="V459" s="162">
        <f t="shared" si="58"/>
        <v>8.9260000000000002</v>
      </c>
      <c r="W459" s="162">
        <f t="shared" si="57"/>
        <v>7.9560000000000004</v>
      </c>
      <c r="X459" s="164">
        <f t="shared" si="60"/>
        <v>0</v>
      </c>
      <c r="Y459" s="475">
        <f t="shared" si="61"/>
        <v>0</v>
      </c>
      <c r="Z459" s="164">
        <f t="shared" si="62"/>
        <v>0</v>
      </c>
      <c r="AA459" s="167">
        <f t="shared" si="64"/>
        <v>0.96999999999999975</v>
      </c>
    </row>
    <row r="460" spans="20:27">
      <c r="T460" s="160">
        <f t="shared" si="63"/>
        <v>457</v>
      </c>
      <c r="U460" s="161">
        <f t="shared" si="59"/>
        <v>1.2559999999999814E-2</v>
      </c>
      <c r="V460" s="162">
        <f t="shared" si="58"/>
        <v>8.923</v>
      </c>
      <c r="W460" s="162">
        <f t="shared" si="57"/>
        <v>7.9560000000000004</v>
      </c>
      <c r="X460" s="164">
        <f t="shared" si="60"/>
        <v>0</v>
      </c>
      <c r="Y460" s="475">
        <f t="shared" si="61"/>
        <v>0</v>
      </c>
      <c r="Z460" s="164">
        <f t="shared" si="62"/>
        <v>0</v>
      </c>
      <c r="AA460" s="167">
        <f t="shared" si="64"/>
        <v>0.96699999999999964</v>
      </c>
    </row>
    <row r="461" spans="20:27">
      <c r="T461" s="160">
        <f t="shared" si="63"/>
        <v>458</v>
      </c>
      <c r="U461" s="161">
        <f t="shared" si="59"/>
        <v>1.2569999999999814E-2</v>
      </c>
      <c r="V461" s="162">
        <f t="shared" si="58"/>
        <v>8.9190000000000005</v>
      </c>
      <c r="W461" s="162">
        <f t="shared" si="57"/>
        <v>7.9560000000000004</v>
      </c>
      <c r="X461" s="164">
        <f t="shared" si="60"/>
        <v>0</v>
      </c>
      <c r="Y461" s="475">
        <f t="shared" si="61"/>
        <v>0</v>
      </c>
      <c r="Z461" s="164">
        <f t="shared" si="62"/>
        <v>0</v>
      </c>
      <c r="AA461" s="167">
        <f t="shared" si="64"/>
        <v>0.96300000000000008</v>
      </c>
    </row>
    <row r="462" spans="20:27">
      <c r="T462" s="160">
        <f t="shared" si="63"/>
        <v>459</v>
      </c>
      <c r="U462" s="161">
        <f t="shared" si="59"/>
        <v>1.2579999999999814E-2</v>
      </c>
      <c r="V462" s="162">
        <f t="shared" si="58"/>
        <v>8.9160000000000004</v>
      </c>
      <c r="W462" s="162">
        <f t="shared" si="57"/>
        <v>7.9569999999999999</v>
      </c>
      <c r="X462" s="164">
        <f t="shared" si="60"/>
        <v>0</v>
      </c>
      <c r="Y462" s="475">
        <f t="shared" si="61"/>
        <v>0</v>
      </c>
      <c r="Z462" s="164">
        <f t="shared" si="62"/>
        <v>0</v>
      </c>
      <c r="AA462" s="167">
        <f t="shared" si="64"/>
        <v>0.95900000000000052</v>
      </c>
    </row>
    <row r="463" spans="20:27">
      <c r="T463" s="160">
        <f t="shared" si="63"/>
        <v>460</v>
      </c>
      <c r="U463" s="161">
        <f t="shared" si="59"/>
        <v>1.2589999999999813E-2</v>
      </c>
      <c r="V463" s="162">
        <f t="shared" si="58"/>
        <v>8.9120000000000008</v>
      </c>
      <c r="W463" s="162">
        <f t="shared" si="57"/>
        <v>7.9569999999999999</v>
      </c>
      <c r="X463" s="164">
        <f t="shared" si="60"/>
        <v>0</v>
      </c>
      <c r="Y463" s="475">
        <f t="shared" si="61"/>
        <v>0</v>
      </c>
      <c r="Z463" s="164">
        <f t="shared" si="62"/>
        <v>0</v>
      </c>
      <c r="AA463" s="167">
        <f t="shared" si="64"/>
        <v>0.95500000000000096</v>
      </c>
    </row>
    <row r="464" spans="20:27">
      <c r="T464" s="160">
        <f t="shared" si="63"/>
        <v>461</v>
      </c>
      <c r="U464" s="161">
        <f t="shared" si="59"/>
        <v>1.2599999999999813E-2</v>
      </c>
      <c r="V464" s="162">
        <f t="shared" si="58"/>
        <v>8.9090000000000007</v>
      </c>
      <c r="W464" s="162">
        <f t="shared" si="57"/>
        <v>7.9569999999999999</v>
      </c>
      <c r="X464" s="164">
        <f t="shared" si="60"/>
        <v>0</v>
      </c>
      <c r="Y464" s="475">
        <f t="shared" si="61"/>
        <v>0</v>
      </c>
      <c r="Z464" s="164">
        <f t="shared" si="62"/>
        <v>0</v>
      </c>
      <c r="AA464" s="167">
        <f t="shared" si="64"/>
        <v>0.95200000000000085</v>
      </c>
    </row>
    <row r="465" spans="20:27">
      <c r="T465" s="160">
        <f t="shared" si="63"/>
        <v>462</v>
      </c>
      <c r="U465" s="161">
        <f t="shared" si="59"/>
        <v>1.2609999999999812E-2</v>
      </c>
      <c r="V465" s="162">
        <f t="shared" si="58"/>
        <v>8.9049999999999994</v>
      </c>
      <c r="W465" s="162">
        <f t="shared" si="57"/>
        <v>7.9580000000000002</v>
      </c>
      <c r="X465" s="164">
        <f t="shared" si="60"/>
        <v>0</v>
      </c>
      <c r="Y465" s="475">
        <f t="shared" si="61"/>
        <v>0</v>
      </c>
      <c r="Z465" s="164">
        <f t="shared" si="62"/>
        <v>0</v>
      </c>
      <c r="AA465" s="167">
        <f t="shared" si="64"/>
        <v>0.94699999999999918</v>
      </c>
    </row>
    <row r="466" spans="20:27">
      <c r="T466" s="160">
        <f t="shared" si="63"/>
        <v>463</v>
      </c>
      <c r="U466" s="161">
        <f t="shared" si="59"/>
        <v>1.2619999999999812E-2</v>
      </c>
      <c r="V466" s="162">
        <f t="shared" si="58"/>
        <v>8.9019999999999992</v>
      </c>
      <c r="W466" s="162">
        <f t="shared" si="57"/>
        <v>7.9580000000000002</v>
      </c>
      <c r="X466" s="164">
        <f t="shared" si="60"/>
        <v>0</v>
      </c>
      <c r="Y466" s="475">
        <f t="shared" si="61"/>
        <v>0</v>
      </c>
      <c r="Z466" s="164">
        <f t="shared" si="62"/>
        <v>0</v>
      </c>
      <c r="AA466" s="167">
        <f t="shared" si="64"/>
        <v>0.94399999999999906</v>
      </c>
    </row>
    <row r="467" spans="20:27">
      <c r="T467" s="160">
        <f t="shared" si="63"/>
        <v>464</v>
      </c>
      <c r="U467" s="161">
        <f t="shared" si="59"/>
        <v>1.2629999999999812E-2</v>
      </c>
      <c r="V467" s="162">
        <f t="shared" si="58"/>
        <v>8.8979999999999997</v>
      </c>
      <c r="W467" s="162">
        <f t="shared" si="57"/>
        <v>7.9580000000000002</v>
      </c>
      <c r="X467" s="164">
        <f t="shared" si="60"/>
        <v>0</v>
      </c>
      <c r="Y467" s="475">
        <f t="shared" si="61"/>
        <v>0</v>
      </c>
      <c r="Z467" s="164">
        <f t="shared" si="62"/>
        <v>0</v>
      </c>
      <c r="AA467" s="167">
        <f t="shared" si="64"/>
        <v>0.9399999999999995</v>
      </c>
    </row>
    <row r="468" spans="20:27">
      <c r="T468" s="160">
        <f t="shared" si="63"/>
        <v>465</v>
      </c>
      <c r="U468" s="161">
        <f t="shared" si="59"/>
        <v>1.2639999999999811E-2</v>
      </c>
      <c r="V468" s="162">
        <f t="shared" si="58"/>
        <v>8.8949999999999996</v>
      </c>
      <c r="W468" s="162">
        <f t="shared" si="57"/>
        <v>7.9589999999999996</v>
      </c>
      <c r="X468" s="164">
        <f t="shared" si="60"/>
        <v>0</v>
      </c>
      <c r="Y468" s="475">
        <f t="shared" si="61"/>
        <v>0</v>
      </c>
      <c r="Z468" s="164">
        <f t="shared" si="62"/>
        <v>0</v>
      </c>
      <c r="AA468" s="167">
        <f t="shared" si="64"/>
        <v>0.93599999999999994</v>
      </c>
    </row>
    <row r="469" spans="20:27">
      <c r="T469" s="160">
        <f t="shared" si="63"/>
        <v>466</v>
      </c>
      <c r="U469" s="161">
        <f t="shared" si="59"/>
        <v>1.2649999999999811E-2</v>
      </c>
      <c r="V469" s="162">
        <f t="shared" si="58"/>
        <v>8.891</v>
      </c>
      <c r="W469" s="162">
        <f t="shared" si="57"/>
        <v>7.9589999999999996</v>
      </c>
      <c r="X469" s="164">
        <f t="shared" si="60"/>
        <v>0</v>
      </c>
      <c r="Y469" s="475">
        <f t="shared" si="61"/>
        <v>0</v>
      </c>
      <c r="Z469" s="164">
        <f t="shared" si="62"/>
        <v>0</v>
      </c>
      <c r="AA469" s="167">
        <f t="shared" si="64"/>
        <v>0.93200000000000038</v>
      </c>
    </row>
    <row r="470" spans="20:27">
      <c r="T470" s="160">
        <f t="shared" si="63"/>
        <v>467</v>
      </c>
      <c r="U470" s="161">
        <f t="shared" si="59"/>
        <v>1.265999999999981E-2</v>
      </c>
      <c r="V470" s="162">
        <f t="shared" si="58"/>
        <v>8.8879999999999999</v>
      </c>
      <c r="W470" s="162">
        <f t="shared" si="57"/>
        <v>7.9589999999999996</v>
      </c>
      <c r="X470" s="164">
        <f t="shared" si="60"/>
        <v>0</v>
      </c>
      <c r="Y470" s="475">
        <f t="shared" si="61"/>
        <v>0</v>
      </c>
      <c r="Z470" s="164">
        <f t="shared" si="62"/>
        <v>0</v>
      </c>
      <c r="AA470" s="167">
        <f t="shared" si="64"/>
        <v>0.92900000000000027</v>
      </c>
    </row>
    <row r="471" spans="20:27">
      <c r="T471" s="160">
        <f t="shared" si="63"/>
        <v>468</v>
      </c>
      <c r="U471" s="161">
        <f t="shared" si="59"/>
        <v>1.266999999999981E-2</v>
      </c>
      <c r="V471" s="162">
        <f t="shared" si="58"/>
        <v>8.8840000000000003</v>
      </c>
      <c r="W471" s="162">
        <f t="shared" si="57"/>
        <v>7.96</v>
      </c>
      <c r="X471" s="164">
        <f t="shared" si="60"/>
        <v>0</v>
      </c>
      <c r="Y471" s="475">
        <f t="shared" si="61"/>
        <v>0</v>
      </c>
      <c r="Z471" s="164">
        <f t="shared" si="62"/>
        <v>0</v>
      </c>
      <c r="AA471" s="167">
        <f t="shared" si="64"/>
        <v>0.92400000000000038</v>
      </c>
    </row>
    <row r="472" spans="20:27">
      <c r="T472" s="160">
        <f t="shared" si="63"/>
        <v>469</v>
      </c>
      <c r="U472" s="161">
        <f t="shared" si="59"/>
        <v>1.2679999999999809E-2</v>
      </c>
      <c r="V472" s="162">
        <f t="shared" si="58"/>
        <v>8.8810000000000002</v>
      </c>
      <c r="W472" s="162">
        <f t="shared" ref="W472:W535" si="65">ROUND((-2*LOG10(($F$11/(3.7*$F$9))+(2.51/($D$18*SQRT(U472))))),$S$6)</f>
        <v>7.96</v>
      </c>
      <c r="X472" s="164">
        <f t="shared" si="60"/>
        <v>0</v>
      </c>
      <c r="Y472" s="475">
        <f t="shared" si="61"/>
        <v>0</v>
      </c>
      <c r="Z472" s="164">
        <f t="shared" si="62"/>
        <v>0</v>
      </c>
      <c r="AA472" s="167">
        <f t="shared" si="64"/>
        <v>0.92100000000000026</v>
      </c>
    </row>
    <row r="473" spans="20:27">
      <c r="T473" s="160">
        <f t="shared" si="63"/>
        <v>470</v>
      </c>
      <c r="U473" s="161">
        <f t="shared" si="59"/>
        <v>1.2689999999999809E-2</v>
      </c>
      <c r="V473" s="162">
        <f t="shared" si="58"/>
        <v>8.8770000000000007</v>
      </c>
      <c r="W473" s="162">
        <f t="shared" si="65"/>
        <v>7.96</v>
      </c>
      <c r="X473" s="164">
        <f t="shared" si="60"/>
        <v>0</v>
      </c>
      <c r="Y473" s="475">
        <f t="shared" si="61"/>
        <v>0</v>
      </c>
      <c r="Z473" s="164">
        <f t="shared" si="62"/>
        <v>0</v>
      </c>
      <c r="AA473" s="167">
        <f t="shared" si="64"/>
        <v>0.9170000000000007</v>
      </c>
    </row>
    <row r="474" spans="20:27">
      <c r="T474" s="160">
        <f t="shared" si="63"/>
        <v>471</v>
      </c>
      <c r="U474" s="161">
        <f t="shared" si="59"/>
        <v>1.2699999999999809E-2</v>
      </c>
      <c r="V474" s="162">
        <f t="shared" si="58"/>
        <v>8.8740000000000006</v>
      </c>
      <c r="W474" s="162">
        <f t="shared" si="65"/>
        <v>7.9610000000000003</v>
      </c>
      <c r="X474" s="164">
        <f t="shared" si="60"/>
        <v>0</v>
      </c>
      <c r="Y474" s="475">
        <f t="shared" si="61"/>
        <v>0</v>
      </c>
      <c r="Z474" s="164">
        <f t="shared" si="62"/>
        <v>0</v>
      </c>
      <c r="AA474" s="167">
        <f t="shared" si="64"/>
        <v>0.91300000000000026</v>
      </c>
    </row>
    <row r="475" spans="20:27">
      <c r="T475" s="160">
        <f t="shared" si="63"/>
        <v>472</v>
      </c>
      <c r="U475" s="161">
        <f t="shared" si="59"/>
        <v>1.2709999999999808E-2</v>
      </c>
      <c r="V475" s="162">
        <f t="shared" si="58"/>
        <v>8.8699999999999992</v>
      </c>
      <c r="W475" s="162">
        <f t="shared" si="65"/>
        <v>7.9610000000000003</v>
      </c>
      <c r="X475" s="164">
        <f t="shared" si="60"/>
        <v>0</v>
      </c>
      <c r="Y475" s="475">
        <f t="shared" si="61"/>
        <v>0</v>
      </c>
      <c r="Z475" s="164">
        <f t="shared" si="62"/>
        <v>0</v>
      </c>
      <c r="AA475" s="167">
        <f t="shared" si="64"/>
        <v>0.90899999999999892</v>
      </c>
    </row>
    <row r="476" spans="20:27">
      <c r="T476" s="160">
        <f t="shared" si="63"/>
        <v>473</v>
      </c>
      <c r="U476" s="161">
        <f t="shared" si="59"/>
        <v>1.2719999999999808E-2</v>
      </c>
      <c r="V476" s="162">
        <f t="shared" si="58"/>
        <v>8.8670000000000009</v>
      </c>
      <c r="W476" s="162">
        <f t="shared" si="65"/>
        <v>7.9610000000000003</v>
      </c>
      <c r="X476" s="164">
        <f t="shared" si="60"/>
        <v>0</v>
      </c>
      <c r="Y476" s="475">
        <f t="shared" si="61"/>
        <v>0</v>
      </c>
      <c r="Z476" s="164">
        <f t="shared" si="62"/>
        <v>0</v>
      </c>
      <c r="AA476" s="167">
        <f t="shared" si="64"/>
        <v>0.90600000000000058</v>
      </c>
    </row>
    <row r="477" spans="20:27">
      <c r="T477" s="160">
        <f t="shared" si="63"/>
        <v>474</v>
      </c>
      <c r="U477" s="161">
        <f t="shared" si="59"/>
        <v>1.2729999999999807E-2</v>
      </c>
      <c r="V477" s="162">
        <f t="shared" si="58"/>
        <v>8.8629999999999995</v>
      </c>
      <c r="W477" s="162">
        <f t="shared" si="65"/>
        <v>7.9619999999999997</v>
      </c>
      <c r="X477" s="164">
        <f t="shared" si="60"/>
        <v>0</v>
      </c>
      <c r="Y477" s="475">
        <f t="shared" si="61"/>
        <v>0</v>
      </c>
      <c r="Z477" s="164">
        <f t="shared" si="62"/>
        <v>0</v>
      </c>
      <c r="AA477" s="167">
        <f t="shared" si="64"/>
        <v>0.9009999999999998</v>
      </c>
    </row>
    <row r="478" spans="20:27">
      <c r="T478" s="160">
        <f t="shared" si="63"/>
        <v>475</v>
      </c>
      <c r="U478" s="161">
        <f t="shared" si="59"/>
        <v>1.2739999999999807E-2</v>
      </c>
      <c r="V478" s="162">
        <f t="shared" si="58"/>
        <v>8.86</v>
      </c>
      <c r="W478" s="162">
        <f t="shared" si="65"/>
        <v>7.9619999999999997</v>
      </c>
      <c r="X478" s="164">
        <f t="shared" si="60"/>
        <v>0</v>
      </c>
      <c r="Y478" s="475">
        <f t="shared" si="61"/>
        <v>0</v>
      </c>
      <c r="Z478" s="164">
        <f t="shared" si="62"/>
        <v>0</v>
      </c>
      <c r="AA478" s="167">
        <f t="shared" si="64"/>
        <v>0.89799999999999969</v>
      </c>
    </row>
    <row r="479" spans="20:27">
      <c r="T479" s="160">
        <f t="shared" si="63"/>
        <v>476</v>
      </c>
      <c r="U479" s="161">
        <f t="shared" si="59"/>
        <v>1.2749999999999807E-2</v>
      </c>
      <c r="V479" s="162">
        <f t="shared" si="58"/>
        <v>8.8559999999999999</v>
      </c>
      <c r="W479" s="162">
        <f t="shared" si="65"/>
        <v>7.9619999999999997</v>
      </c>
      <c r="X479" s="164">
        <f t="shared" si="60"/>
        <v>0</v>
      </c>
      <c r="Y479" s="475">
        <f t="shared" si="61"/>
        <v>0</v>
      </c>
      <c r="Z479" s="164">
        <f t="shared" si="62"/>
        <v>0</v>
      </c>
      <c r="AA479" s="167">
        <f t="shared" si="64"/>
        <v>0.89400000000000013</v>
      </c>
    </row>
    <row r="480" spans="20:27">
      <c r="T480" s="160">
        <f t="shared" si="63"/>
        <v>477</v>
      </c>
      <c r="U480" s="161">
        <f t="shared" si="59"/>
        <v>1.2759999999999806E-2</v>
      </c>
      <c r="V480" s="162">
        <f t="shared" si="58"/>
        <v>8.8529999999999998</v>
      </c>
      <c r="W480" s="162">
        <f t="shared" si="65"/>
        <v>7.9630000000000001</v>
      </c>
      <c r="X480" s="164">
        <f t="shared" si="60"/>
        <v>0</v>
      </c>
      <c r="Y480" s="475">
        <f t="shared" si="61"/>
        <v>0</v>
      </c>
      <c r="Z480" s="164">
        <f t="shared" si="62"/>
        <v>0</v>
      </c>
      <c r="AA480" s="167">
        <f t="shared" si="64"/>
        <v>0.88999999999999968</v>
      </c>
    </row>
    <row r="481" spans="20:27">
      <c r="T481" s="160">
        <f t="shared" si="63"/>
        <v>478</v>
      </c>
      <c r="U481" s="161">
        <f t="shared" si="59"/>
        <v>1.2769999999999806E-2</v>
      </c>
      <c r="V481" s="162">
        <f t="shared" si="58"/>
        <v>8.8490000000000002</v>
      </c>
      <c r="W481" s="162">
        <f t="shared" si="65"/>
        <v>7.9630000000000001</v>
      </c>
      <c r="X481" s="164">
        <f t="shared" si="60"/>
        <v>0</v>
      </c>
      <c r="Y481" s="475">
        <f t="shared" si="61"/>
        <v>0</v>
      </c>
      <c r="Z481" s="164">
        <f t="shared" si="62"/>
        <v>0</v>
      </c>
      <c r="AA481" s="167">
        <f t="shared" si="64"/>
        <v>0.88600000000000012</v>
      </c>
    </row>
    <row r="482" spans="20:27">
      <c r="T482" s="160">
        <f t="shared" si="63"/>
        <v>479</v>
      </c>
      <c r="U482" s="161">
        <f t="shared" si="59"/>
        <v>1.2779999999999805E-2</v>
      </c>
      <c r="V482" s="162">
        <f t="shared" si="58"/>
        <v>8.8460000000000001</v>
      </c>
      <c r="W482" s="162">
        <f t="shared" si="65"/>
        <v>7.9630000000000001</v>
      </c>
      <c r="X482" s="164">
        <f t="shared" si="60"/>
        <v>0</v>
      </c>
      <c r="Y482" s="475">
        <f t="shared" si="61"/>
        <v>0</v>
      </c>
      <c r="Z482" s="164">
        <f t="shared" si="62"/>
        <v>0</v>
      </c>
      <c r="AA482" s="167">
        <f t="shared" si="64"/>
        <v>0.88300000000000001</v>
      </c>
    </row>
    <row r="483" spans="20:27">
      <c r="T483" s="160">
        <f t="shared" si="63"/>
        <v>480</v>
      </c>
      <c r="U483" s="161">
        <f t="shared" si="59"/>
        <v>1.2789999999999805E-2</v>
      </c>
      <c r="V483" s="162">
        <f t="shared" si="58"/>
        <v>8.8420000000000005</v>
      </c>
      <c r="W483" s="162">
        <f t="shared" si="65"/>
        <v>7.9640000000000004</v>
      </c>
      <c r="X483" s="164">
        <f t="shared" si="60"/>
        <v>0</v>
      </c>
      <c r="Y483" s="475">
        <f t="shared" si="61"/>
        <v>0</v>
      </c>
      <c r="Z483" s="164">
        <f t="shared" si="62"/>
        <v>0</v>
      </c>
      <c r="AA483" s="167">
        <f t="shared" si="64"/>
        <v>0.87800000000000011</v>
      </c>
    </row>
    <row r="484" spans="20:27">
      <c r="T484" s="160">
        <f t="shared" si="63"/>
        <v>481</v>
      </c>
      <c r="U484" s="161">
        <f t="shared" si="59"/>
        <v>1.2799999999999805E-2</v>
      </c>
      <c r="V484" s="162">
        <f t="shared" si="58"/>
        <v>8.8390000000000004</v>
      </c>
      <c r="W484" s="162">
        <f t="shared" si="65"/>
        <v>7.9640000000000004</v>
      </c>
      <c r="X484" s="164">
        <f t="shared" si="60"/>
        <v>0</v>
      </c>
      <c r="Y484" s="475">
        <f t="shared" si="61"/>
        <v>0</v>
      </c>
      <c r="Z484" s="164">
        <f t="shared" si="62"/>
        <v>0</v>
      </c>
      <c r="AA484" s="167">
        <f t="shared" si="64"/>
        <v>0.875</v>
      </c>
    </row>
    <row r="485" spans="20:27">
      <c r="T485" s="160">
        <f t="shared" si="63"/>
        <v>482</v>
      </c>
      <c r="U485" s="161">
        <f t="shared" si="59"/>
        <v>1.2809999999999804E-2</v>
      </c>
      <c r="V485" s="162">
        <f t="shared" si="58"/>
        <v>8.8350000000000009</v>
      </c>
      <c r="W485" s="162">
        <f t="shared" si="65"/>
        <v>7.9640000000000004</v>
      </c>
      <c r="X485" s="164">
        <f t="shared" si="60"/>
        <v>0</v>
      </c>
      <c r="Y485" s="475">
        <f t="shared" si="61"/>
        <v>0</v>
      </c>
      <c r="Z485" s="164">
        <f t="shared" si="62"/>
        <v>0</v>
      </c>
      <c r="AA485" s="167">
        <f t="shared" si="64"/>
        <v>0.87100000000000044</v>
      </c>
    </row>
    <row r="486" spans="20:27">
      <c r="T486" s="160">
        <f t="shared" si="63"/>
        <v>483</v>
      </c>
      <c r="U486" s="161">
        <f t="shared" si="59"/>
        <v>1.2819999999999804E-2</v>
      </c>
      <c r="V486" s="162">
        <f t="shared" si="58"/>
        <v>8.8320000000000007</v>
      </c>
      <c r="W486" s="162">
        <f t="shared" si="65"/>
        <v>7.9649999999999999</v>
      </c>
      <c r="X486" s="164">
        <f t="shared" si="60"/>
        <v>0</v>
      </c>
      <c r="Y486" s="475">
        <f t="shared" si="61"/>
        <v>0</v>
      </c>
      <c r="Z486" s="164">
        <f t="shared" si="62"/>
        <v>0</v>
      </c>
      <c r="AA486" s="167">
        <f t="shared" si="64"/>
        <v>0.86700000000000088</v>
      </c>
    </row>
    <row r="487" spans="20:27">
      <c r="T487" s="160">
        <f t="shared" si="63"/>
        <v>484</v>
      </c>
      <c r="U487" s="161">
        <f t="shared" si="59"/>
        <v>1.2829999999999803E-2</v>
      </c>
      <c r="V487" s="162">
        <f t="shared" si="58"/>
        <v>8.8279999999999994</v>
      </c>
      <c r="W487" s="162">
        <f t="shared" si="65"/>
        <v>7.9649999999999999</v>
      </c>
      <c r="X487" s="164">
        <f t="shared" si="60"/>
        <v>0</v>
      </c>
      <c r="Y487" s="475">
        <f t="shared" si="61"/>
        <v>0</v>
      </c>
      <c r="Z487" s="164">
        <f t="shared" si="62"/>
        <v>0</v>
      </c>
      <c r="AA487" s="167">
        <f t="shared" si="64"/>
        <v>0.86299999999999955</v>
      </c>
    </row>
    <row r="488" spans="20:27">
      <c r="T488" s="160">
        <f t="shared" si="63"/>
        <v>485</v>
      </c>
      <c r="U488" s="161">
        <f t="shared" si="59"/>
        <v>1.2839999999999803E-2</v>
      </c>
      <c r="V488" s="162">
        <f t="shared" si="58"/>
        <v>8.8249999999999993</v>
      </c>
      <c r="W488" s="162">
        <f t="shared" si="65"/>
        <v>7.9649999999999999</v>
      </c>
      <c r="X488" s="164">
        <f t="shared" si="60"/>
        <v>0</v>
      </c>
      <c r="Y488" s="475">
        <f t="shared" si="61"/>
        <v>0</v>
      </c>
      <c r="Z488" s="164">
        <f t="shared" si="62"/>
        <v>0</v>
      </c>
      <c r="AA488" s="167">
        <f t="shared" si="64"/>
        <v>0.85999999999999943</v>
      </c>
    </row>
    <row r="489" spans="20:27">
      <c r="T489" s="160">
        <f t="shared" si="63"/>
        <v>486</v>
      </c>
      <c r="U489" s="161">
        <f t="shared" si="59"/>
        <v>1.2849999999999803E-2</v>
      </c>
      <c r="V489" s="162">
        <f t="shared" si="58"/>
        <v>8.8219999999999992</v>
      </c>
      <c r="W489" s="162">
        <f t="shared" si="65"/>
        <v>7.9649999999999999</v>
      </c>
      <c r="X489" s="164">
        <f t="shared" si="60"/>
        <v>0</v>
      </c>
      <c r="Y489" s="475">
        <f t="shared" si="61"/>
        <v>0</v>
      </c>
      <c r="Z489" s="164">
        <f t="shared" si="62"/>
        <v>0</v>
      </c>
      <c r="AA489" s="167">
        <f t="shared" si="64"/>
        <v>0.85699999999999932</v>
      </c>
    </row>
    <row r="490" spans="20:27">
      <c r="T490" s="160">
        <f t="shared" si="63"/>
        <v>487</v>
      </c>
      <c r="U490" s="161">
        <f t="shared" si="59"/>
        <v>1.2859999999999802E-2</v>
      </c>
      <c r="V490" s="162">
        <f t="shared" si="58"/>
        <v>8.8179999999999996</v>
      </c>
      <c r="W490" s="162">
        <f t="shared" si="65"/>
        <v>7.9660000000000002</v>
      </c>
      <c r="X490" s="164">
        <f t="shared" si="60"/>
        <v>0</v>
      </c>
      <c r="Y490" s="475">
        <f t="shared" si="61"/>
        <v>0</v>
      </c>
      <c r="Z490" s="164">
        <f t="shared" si="62"/>
        <v>0</v>
      </c>
      <c r="AA490" s="167">
        <f t="shared" si="64"/>
        <v>0.85199999999999942</v>
      </c>
    </row>
    <row r="491" spans="20:27">
      <c r="T491" s="160">
        <f t="shared" si="63"/>
        <v>488</v>
      </c>
      <c r="U491" s="161">
        <f t="shared" si="59"/>
        <v>1.2869999999999802E-2</v>
      </c>
      <c r="V491" s="162">
        <f t="shared" si="58"/>
        <v>8.8149999999999995</v>
      </c>
      <c r="W491" s="162">
        <f t="shared" si="65"/>
        <v>7.9660000000000002</v>
      </c>
      <c r="X491" s="164">
        <f t="shared" si="60"/>
        <v>0</v>
      </c>
      <c r="Y491" s="475">
        <f t="shared" si="61"/>
        <v>0</v>
      </c>
      <c r="Z491" s="164">
        <f t="shared" si="62"/>
        <v>0</v>
      </c>
      <c r="AA491" s="167">
        <f t="shared" si="64"/>
        <v>0.84899999999999931</v>
      </c>
    </row>
    <row r="492" spans="20:27">
      <c r="T492" s="160">
        <f t="shared" si="63"/>
        <v>489</v>
      </c>
      <c r="U492" s="161">
        <f t="shared" si="59"/>
        <v>1.2879999999999801E-2</v>
      </c>
      <c r="V492" s="162">
        <f t="shared" si="58"/>
        <v>8.8109999999999999</v>
      </c>
      <c r="W492" s="162">
        <f t="shared" si="65"/>
        <v>7.9660000000000002</v>
      </c>
      <c r="X492" s="164">
        <f t="shared" si="60"/>
        <v>0</v>
      </c>
      <c r="Y492" s="475">
        <f t="shared" si="61"/>
        <v>0</v>
      </c>
      <c r="Z492" s="164">
        <f t="shared" si="62"/>
        <v>0</v>
      </c>
      <c r="AA492" s="167">
        <f t="shared" si="64"/>
        <v>0.84499999999999975</v>
      </c>
    </row>
    <row r="493" spans="20:27">
      <c r="T493" s="160">
        <f t="shared" si="63"/>
        <v>490</v>
      </c>
      <c r="U493" s="161">
        <f t="shared" si="59"/>
        <v>1.2889999999999801E-2</v>
      </c>
      <c r="V493" s="162">
        <f t="shared" si="58"/>
        <v>8.8079999999999998</v>
      </c>
      <c r="W493" s="162">
        <f t="shared" si="65"/>
        <v>7.9669999999999996</v>
      </c>
      <c r="X493" s="164">
        <f t="shared" si="60"/>
        <v>0</v>
      </c>
      <c r="Y493" s="475">
        <f t="shared" si="61"/>
        <v>0</v>
      </c>
      <c r="Z493" s="164">
        <f t="shared" si="62"/>
        <v>0</v>
      </c>
      <c r="AA493" s="167">
        <f t="shared" si="64"/>
        <v>0.84100000000000019</v>
      </c>
    </row>
    <row r="494" spans="20:27">
      <c r="T494" s="160">
        <f t="shared" si="63"/>
        <v>491</v>
      </c>
      <c r="U494" s="161">
        <f t="shared" si="59"/>
        <v>1.2899999999999801E-2</v>
      </c>
      <c r="V494" s="162">
        <f t="shared" si="58"/>
        <v>8.8049999999999997</v>
      </c>
      <c r="W494" s="162">
        <f t="shared" si="65"/>
        <v>7.9669999999999996</v>
      </c>
      <c r="X494" s="164">
        <f t="shared" si="60"/>
        <v>0</v>
      </c>
      <c r="Y494" s="475">
        <f t="shared" si="61"/>
        <v>0</v>
      </c>
      <c r="Z494" s="164">
        <f t="shared" si="62"/>
        <v>0</v>
      </c>
      <c r="AA494" s="167">
        <f t="shared" si="64"/>
        <v>0.83800000000000008</v>
      </c>
    </row>
    <row r="495" spans="20:27">
      <c r="T495" s="160">
        <f t="shared" si="63"/>
        <v>492</v>
      </c>
      <c r="U495" s="161">
        <f t="shared" si="59"/>
        <v>1.29099999999998E-2</v>
      </c>
      <c r="V495" s="162">
        <f t="shared" si="58"/>
        <v>8.8010000000000002</v>
      </c>
      <c r="W495" s="162">
        <f t="shared" si="65"/>
        <v>7.9669999999999996</v>
      </c>
      <c r="X495" s="164">
        <f t="shared" si="60"/>
        <v>0</v>
      </c>
      <c r="Y495" s="475">
        <f t="shared" si="61"/>
        <v>0</v>
      </c>
      <c r="Z495" s="164">
        <f t="shared" si="62"/>
        <v>0</v>
      </c>
      <c r="AA495" s="167">
        <f t="shared" si="64"/>
        <v>0.83400000000000052</v>
      </c>
    </row>
    <row r="496" spans="20:27">
      <c r="T496" s="160">
        <f t="shared" si="63"/>
        <v>493</v>
      </c>
      <c r="U496" s="161">
        <f t="shared" si="59"/>
        <v>1.29199999999998E-2</v>
      </c>
      <c r="V496" s="162">
        <f t="shared" si="58"/>
        <v>8.798</v>
      </c>
      <c r="W496" s="162">
        <f t="shared" si="65"/>
        <v>7.968</v>
      </c>
      <c r="X496" s="164">
        <f t="shared" si="60"/>
        <v>0</v>
      </c>
      <c r="Y496" s="475">
        <f t="shared" si="61"/>
        <v>0</v>
      </c>
      <c r="Z496" s="164">
        <f t="shared" si="62"/>
        <v>0</v>
      </c>
      <c r="AA496" s="167">
        <f t="shared" si="64"/>
        <v>0.83000000000000007</v>
      </c>
    </row>
    <row r="497" spans="20:27">
      <c r="T497" s="160">
        <f t="shared" si="63"/>
        <v>494</v>
      </c>
      <c r="U497" s="161">
        <f t="shared" si="59"/>
        <v>1.2929999999999799E-2</v>
      </c>
      <c r="V497" s="162">
        <f t="shared" si="58"/>
        <v>8.7940000000000005</v>
      </c>
      <c r="W497" s="162">
        <f t="shared" si="65"/>
        <v>7.968</v>
      </c>
      <c r="X497" s="164">
        <f t="shared" si="60"/>
        <v>0</v>
      </c>
      <c r="Y497" s="475">
        <f t="shared" si="61"/>
        <v>0</v>
      </c>
      <c r="Z497" s="164">
        <f t="shared" si="62"/>
        <v>0</v>
      </c>
      <c r="AA497" s="167">
        <f t="shared" si="64"/>
        <v>0.82600000000000051</v>
      </c>
    </row>
    <row r="498" spans="20:27">
      <c r="T498" s="160">
        <f t="shared" si="63"/>
        <v>495</v>
      </c>
      <c r="U498" s="161">
        <f t="shared" si="59"/>
        <v>1.2939999999999799E-2</v>
      </c>
      <c r="V498" s="162">
        <f t="shared" si="58"/>
        <v>8.7910000000000004</v>
      </c>
      <c r="W498" s="162">
        <f t="shared" si="65"/>
        <v>7.968</v>
      </c>
      <c r="X498" s="164">
        <f t="shared" si="60"/>
        <v>0</v>
      </c>
      <c r="Y498" s="475">
        <f t="shared" si="61"/>
        <v>0</v>
      </c>
      <c r="Z498" s="164">
        <f t="shared" si="62"/>
        <v>0</v>
      </c>
      <c r="AA498" s="167">
        <f t="shared" si="64"/>
        <v>0.8230000000000004</v>
      </c>
    </row>
    <row r="499" spans="20:27">
      <c r="T499" s="160">
        <f t="shared" si="63"/>
        <v>496</v>
      </c>
      <c r="U499" s="161">
        <f t="shared" si="59"/>
        <v>1.2949999999999798E-2</v>
      </c>
      <c r="V499" s="162">
        <f t="shared" si="58"/>
        <v>8.7870000000000008</v>
      </c>
      <c r="W499" s="162">
        <f t="shared" si="65"/>
        <v>7.9690000000000003</v>
      </c>
      <c r="X499" s="164">
        <f t="shared" si="60"/>
        <v>0</v>
      </c>
      <c r="Y499" s="475">
        <f t="shared" si="61"/>
        <v>0</v>
      </c>
      <c r="Z499" s="164">
        <f t="shared" si="62"/>
        <v>0</v>
      </c>
      <c r="AA499" s="167">
        <f t="shared" si="64"/>
        <v>0.8180000000000005</v>
      </c>
    </row>
    <row r="500" spans="20:27">
      <c r="T500" s="160">
        <f t="shared" si="63"/>
        <v>497</v>
      </c>
      <c r="U500" s="161">
        <f t="shared" si="59"/>
        <v>1.2959999999999798E-2</v>
      </c>
      <c r="V500" s="162">
        <f t="shared" si="58"/>
        <v>8.7840000000000007</v>
      </c>
      <c r="W500" s="162">
        <f t="shared" si="65"/>
        <v>7.9690000000000003</v>
      </c>
      <c r="X500" s="164">
        <f t="shared" si="60"/>
        <v>0</v>
      </c>
      <c r="Y500" s="475">
        <f t="shared" si="61"/>
        <v>0</v>
      </c>
      <c r="Z500" s="164">
        <f t="shared" si="62"/>
        <v>0</v>
      </c>
      <c r="AA500" s="167">
        <f t="shared" si="64"/>
        <v>0.81500000000000039</v>
      </c>
    </row>
    <row r="501" spans="20:27">
      <c r="T501" s="160">
        <f t="shared" si="63"/>
        <v>498</v>
      </c>
      <c r="U501" s="161">
        <f t="shared" si="59"/>
        <v>1.2969999999999798E-2</v>
      </c>
      <c r="V501" s="162">
        <f t="shared" si="58"/>
        <v>8.7810000000000006</v>
      </c>
      <c r="W501" s="162">
        <f t="shared" si="65"/>
        <v>7.9690000000000003</v>
      </c>
      <c r="X501" s="164">
        <f t="shared" si="60"/>
        <v>0</v>
      </c>
      <c r="Y501" s="475">
        <f t="shared" si="61"/>
        <v>0</v>
      </c>
      <c r="Z501" s="164">
        <f t="shared" si="62"/>
        <v>0</v>
      </c>
      <c r="AA501" s="167">
        <f t="shared" si="64"/>
        <v>0.81200000000000028</v>
      </c>
    </row>
    <row r="502" spans="20:27">
      <c r="T502" s="160">
        <f>T501+1</f>
        <v>499</v>
      </c>
      <c r="U502" s="161">
        <f t="shared" si="59"/>
        <v>1.2979999999999797E-2</v>
      </c>
      <c r="V502" s="162">
        <f t="shared" si="58"/>
        <v>8.7769999999999992</v>
      </c>
      <c r="W502" s="162">
        <f t="shared" si="65"/>
        <v>7.97</v>
      </c>
      <c r="X502" s="164">
        <f t="shared" si="60"/>
        <v>0</v>
      </c>
      <c r="Y502" s="475">
        <f t="shared" si="61"/>
        <v>0</v>
      </c>
      <c r="Z502" s="164">
        <f>IF(Y502=0,0,T502)</f>
        <v>0</v>
      </c>
      <c r="AA502" s="167">
        <f t="shared" si="64"/>
        <v>0.8069999999999995</v>
      </c>
    </row>
    <row r="503" spans="20:27">
      <c r="T503" s="160">
        <f>T502+1</f>
        <v>500</v>
      </c>
      <c r="U503" s="161">
        <f t="shared" si="59"/>
        <v>1.2989999999999797E-2</v>
      </c>
      <c r="V503" s="162">
        <f t="shared" si="58"/>
        <v>8.7739999999999991</v>
      </c>
      <c r="W503" s="162">
        <f t="shared" si="65"/>
        <v>7.97</v>
      </c>
      <c r="X503" s="164">
        <f t="shared" si="60"/>
        <v>0</v>
      </c>
      <c r="Y503" s="474">
        <f t="shared" si="61"/>
        <v>0</v>
      </c>
      <c r="Z503" s="166">
        <f>IF(Y503=0,0,T503)</f>
        <v>0</v>
      </c>
      <c r="AA503" s="167">
        <f t="shared" si="64"/>
        <v>0.80399999999999938</v>
      </c>
    </row>
    <row r="504" spans="20:27">
      <c r="T504" s="160">
        <f t="shared" ref="T504:T567" si="66">T503+1</f>
        <v>501</v>
      </c>
      <c r="U504" s="161">
        <f t="shared" si="59"/>
        <v>1.2999999999999796E-2</v>
      </c>
      <c r="V504" s="162">
        <f t="shared" si="58"/>
        <v>8.7710000000000008</v>
      </c>
      <c r="W504" s="162">
        <f t="shared" si="65"/>
        <v>7.97</v>
      </c>
      <c r="X504" s="164">
        <f t="shared" si="60"/>
        <v>0</v>
      </c>
      <c r="Y504" s="474">
        <f t="shared" si="61"/>
        <v>0</v>
      </c>
      <c r="Z504" s="166">
        <f t="shared" ref="Z504:Z567" si="67">IF(Y504=0,0,T504)</f>
        <v>0</v>
      </c>
      <c r="AA504" s="167">
        <f t="shared" si="64"/>
        <v>0.80100000000000104</v>
      </c>
    </row>
    <row r="505" spans="20:27">
      <c r="T505" s="160">
        <f t="shared" si="66"/>
        <v>502</v>
      </c>
      <c r="U505" s="161">
        <f t="shared" si="59"/>
        <v>1.3009999999999796E-2</v>
      </c>
      <c r="V505" s="162">
        <f t="shared" si="58"/>
        <v>8.7669999999999995</v>
      </c>
      <c r="W505" s="162">
        <f t="shared" si="65"/>
        <v>7.9710000000000001</v>
      </c>
      <c r="X505" s="164">
        <f t="shared" si="60"/>
        <v>0</v>
      </c>
      <c r="Y505" s="474">
        <f t="shared" si="61"/>
        <v>0</v>
      </c>
      <c r="Z505" s="166">
        <f t="shared" si="67"/>
        <v>0</v>
      </c>
      <c r="AA505" s="167">
        <f t="shared" si="64"/>
        <v>0.79599999999999937</v>
      </c>
    </row>
    <row r="506" spans="20:27">
      <c r="T506" s="160">
        <f t="shared" si="66"/>
        <v>503</v>
      </c>
      <c r="U506" s="161">
        <f t="shared" si="59"/>
        <v>1.3019999999999796E-2</v>
      </c>
      <c r="V506" s="162">
        <f t="shared" si="58"/>
        <v>8.7639999999999993</v>
      </c>
      <c r="W506" s="162">
        <f t="shared" si="65"/>
        <v>7.9710000000000001</v>
      </c>
      <c r="X506" s="164">
        <f t="shared" si="60"/>
        <v>0</v>
      </c>
      <c r="Y506" s="474">
        <f t="shared" si="61"/>
        <v>0</v>
      </c>
      <c r="Z506" s="166">
        <f t="shared" si="67"/>
        <v>0</v>
      </c>
      <c r="AA506" s="167">
        <f t="shared" si="64"/>
        <v>0.79299999999999926</v>
      </c>
    </row>
    <row r="507" spans="20:27">
      <c r="T507" s="160">
        <f t="shared" si="66"/>
        <v>504</v>
      </c>
      <c r="U507" s="161">
        <f t="shared" si="59"/>
        <v>1.3029999999999795E-2</v>
      </c>
      <c r="V507" s="162">
        <f t="shared" si="58"/>
        <v>8.76</v>
      </c>
      <c r="W507" s="162">
        <f t="shared" si="65"/>
        <v>7.9710000000000001</v>
      </c>
      <c r="X507" s="164">
        <f t="shared" si="60"/>
        <v>0</v>
      </c>
      <c r="Y507" s="474">
        <f t="shared" si="61"/>
        <v>0</v>
      </c>
      <c r="Z507" s="166">
        <f t="shared" si="67"/>
        <v>0</v>
      </c>
      <c r="AA507" s="167">
        <f t="shared" si="64"/>
        <v>0.7889999999999997</v>
      </c>
    </row>
    <row r="508" spans="20:27">
      <c r="T508" s="160">
        <f t="shared" si="66"/>
        <v>505</v>
      </c>
      <c r="U508" s="161">
        <f t="shared" si="59"/>
        <v>1.3039999999999795E-2</v>
      </c>
      <c r="V508" s="162">
        <f t="shared" si="58"/>
        <v>8.7569999999999997</v>
      </c>
      <c r="W508" s="162">
        <f t="shared" si="65"/>
        <v>7.9720000000000004</v>
      </c>
      <c r="X508" s="164">
        <f t="shared" si="60"/>
        <v>0</v>
      </c>
      <c r="Y508" s="474">
        <f t="shared" si="61"/>
        <v>0</v>
      </c>
      <c r="Z508" s="166">
        <f t="shared" si="67"/>
        <v>0</v>
      </c>
      <c r="AA508" s="167">
        <f t="shared" si="64"/>
        <v>0.78499999999999925</v>
      </c>
    </row>
    <row r="509" spans="20:27">
      <c r="T509" s="160">
        <f t="shared" si="66"/>
        <v>506</v>
      </c>
      <c r="U509" s="161">
        <f t="shared" si="59"/>
        <v>1.3049999999999794E-2</v>
      </c>
      <c r="V509" s="162">
        <f t="shared" si="58"/>
        <v>8.7539999999999996</v>
      </c>
      <c r="W509" s="162">
        <f t="shared" si="65"/>
        <v>7.9720000000000004</v>
      </c>
      <c r="X509" s="164">
        <f t="shared" si="60"/>
        <v>0</v>
      </c>
      <c r="Y509" s="474">
        <f t="shared" si="61"/>
        <v>0</v>
      </c>
      <c r="Z509" s="166">
        <f t="shared" si="67"/>
        <v>0</v>
      </c>
      <c r="AA509" s="167">
        <f t="shared" si="64"/>
        <v>0.78199999999999914</v>
      </c>
    </row>
    <row r="510" spans="20:27">
      <c r="T510" s="160">
        <f t="shared" si="66"/>
        <v>507</v>
      </c>
      <c r="U510" s="161">
        <f t="shared" si="59"/>
        <v>1.3059999999999794E-2</v>
      </c>
      <c r="V510" s="162">
        <f t="shared" si="58"/>
        <v>8.75</v>
      </c>
      <c r="W510" s="162">
        <f t="shared" si="65"/>
        <v>7.9720000000000004</v>
      </c>
      <c r="X510" s="164">
        <f t="shared" si="60"/>
        <v>0</v>
      </c>
      <c r="Y510" s="474">
        <f t="shared" si="61"/>
        <v>0</v>
      </c>
      <c r="Z510" s="166">
        <f t="shared" si="67"/>
        <v>0</v>
      </c>
      <c r="AA510" s="167">
        <f t="shared" si="64"/>
        <v>0.77799999999999958</v>
      </c>
    </row>
    <row r="511" spans="20:27">
      <c r="T511" s="160">
        <f t="shared" si="66"/>
        <v>508</v>
      </c>
      <c r="U511" s="161">
        <f t="shared" si="59"/>
        <v>1.3069999999999794E-2</v>
      </c>
      <c r="V511" s="162">
        <f t="shared" si="58"/>
        <v>8.7469999999999999</v>
      </c>
      <c r="W511" s="162">
        <f t="shared" si="65"/>
        <v>7.9720000000000004</v>
      </c>
      <c r="X511" s="164">
        <f t="shared" si="60"/>
        <v>0</v>
      </c>
      <c r="Y511" s="474">
        <f t="shared" si="61"/>
        <v>0</v>
      </c>
      <c r="Z511" s="166">
        <f t="shared" si="67"/>
        <v>0</v>
      </c>
      <c r="AA511" s="167">
        <f t="shared" si="64"/>
        <v>0.77499999999999947</v>
      </c>
    </row>
    <row r="512" spans="20:27">
      <c r="T512" s="160">
        <f t="shared" si="66"/>
        <v>509</v>
      </c>
      <c r="U512" s="161">
        <f t="shared" si="59"/>
        <v>1.3079999999999793E-2</v>
      </c>
      <c r="V512" s="162">
        <f t="shared" si="58"/>
        <v>8.7439999999999998</v>
      </c>
      <c r="W512" s="162">
        <f t="shared" si="65"/>
        <v>7.9729999999999999</v>
      </c>
      <c r="X512" s="164">
        <f t="shared" si="60"/>
        <v>0</v>
      </c>
      <c r="Y512" s="474">
        <f t="shared" si="61"/>
        <v>0</v>
      </c>
      <c r="Z512" s="166">
        <f t="shared" si="67"/>
        <v>0</v>
      </c>
      <c r="AA512" s="167">
        <f t="shared" si="64"/>
        <v>0.77099999999999991</v>
      </c>
    </row>
    <row r="513" spans="20:27">
      <c r="T513" s="160">
        <f t="shared" si="66"/>
        <v>510</v>
      </c>
      <c r="U513" s="161">
        <f t="shared" si="59"/>
        <v>1.3089999999999793E-2</v>
      </c>
      <c r="V513" s="162">
        <f t="shared" si="58"/>
        <v>8.74</v>
      </c>
      <c r="W513" s="162">
        <f t="shared" si="65"/>
        <v>7.9729999999999999</v>
      </c>
      <c r="X513" s="164">
        <f t="shared" si="60"/>
        <v>0</v>
      </c>
      <c r="Y513" s="474">
        <f t="shared" si="61"/>
        <v>0</v>
      </c>
      <c r="Z513" s="166">
        <f t="shared" si="67"/>
        <v>0</v>
      </c>
      <c r="AA513" s="167">
        <f t="shared" si="64"/>
        <v>0.76700000000000035</v>
      </c>
    </row>
    <row r="514" spans="20:27">
      <c r="T514" s="160">
        <f t="shared" si="66"/>
        <v>511</v>
      </c>
      <c r="U514" s="161">
        <f t="shared" si="59"/>
        <v>1.3099999999999792E-2</v>
      </c>
      <c r="V514" s="162">
        <f t="shared" si="58"/>
        <v>8.7370000000000001</v>
      </c>
      <c r="W514" s="162">
        <f t="shared" si="65"/>
        <v>7.9729999999999999</v>
      </c>
      <c r="X514" s="164">
        <f t="shared" si="60"/>
        <v>0</v>
      </c>
      <c r="Y514" s="474">
        <f t="shared" si="61"/>
        <v>0</v>
      </c>
      <c r="Z514" s="166">
        <f t="shared" si="67"/>
        <v>0</v>
      </c>
      <c r="AA514" s="167">
        <f t="shared" si="64"/>
        <v>0.76400000000000023</v>
      </c>
    </row>
    <row r="515" spans="20:27">
      <c r="T515" s="160">
        <f t="shared" si="66"/>
        <v>512</v>
      </c>
      <c r="U515" s="161">
        <f t="shared" si="59"/>
        <v>1.3109999999999792E-2</v>
      </c>
      <c r="V515" s="162">
        <f t="shared" si="58"/>
        <v>8.734</v>
      </c>
      <c r="W515" s="162">
        <f t="shared" si="65"/>
        <v>7.9740000000000002</v>
      </c>
      <c r="X515" s="164">
        <f t="shared" si="60"/>
        <v>0</v>
      </c>
      <c r="Y515" s="474">
        <f t="shared" si="61"/>
        <v>0</v>
      </c>
      <c r="Z515" s="166">
        <f t="shared" si="67"/>
        <v>0</v>
      </c>
      <c r="AA515" s="167">
        <f t="shared" si="64"/>
        <v>0.75999999999999979</v>
      </c>
    </row>
    <row r="516" spans="20:27">
      <c r="T516" s="160">
        <f t="shared" si="66"/>
        <v>513</v>
      </c>
      <c r="U516" s="161">
        <f t="shared" si="59"/>
        <v>1.3119999999999792E-2</v>
      </c>
      <c r="V516" s="162">
        <f t="shared" ref="V516:V579" si="68">ROUND((1/(SQRT(U516))),$S$6)</f>
        <v>8.73</v>
      </c>
      <c r="W516" s="162">
        <f t="shared" si="65"/>
        <v>7.9740000000000002</v>
      </c>
      <c r="X516" s="164">
        <f t="shared" si="60"/>
        <v>0</v>
      </c>
      <c r="Y516" s="474">
        <f t="shared" si="61"/>
        <v>0</v>
      </c>
      <c r="Z516" s="166">
        <f t="shared" si="67"/>
        <v>0</v>
      </c>
      <c r="AA516" s="167">
        <f t="shared" si="64"/>
        <v>0.75600000000000023</v>
      </c>
    </row>
    <row r="517" spans="20:27">
      <c r="T517" s="160">
        <f t="shared" si="66"/>
        <v>514</v>
      </c>
      <c r="U517" s="161">
        <f t="shared" ref="U517:U580" si="69">U516+$S$4</f>
        <v>1.3129999999999791E-2</v>
      </c>
      <c r="V517" s="162">
        <f t="shared" si="68"/>
        <v>8.7270000000000003</v>
      </c>
      <c r="W517" s="162">
        <f t="shared" si="65"/>
        <v>7.9740000000000002</v>
      </c>
      <c r="X517" s="164">
        <f t="shared" ref="X517:X580" si="70">IF(V517&gt;W517,0,U517)</f>
        <v>0</v>
      </c>
      <c r="Y517" s="474">
        <f t="shared" ref="Y517:Y580" si="71">IF(AND(X517&gt;0,X516=0),X517,0)</f>
        <v>0</v>
      </c>
      <c r="Z517" s="166">
        <f t="shared" si="67"/>
        <v>0</v>
      </c>
      <c r="AA517" s="167">
        <f t="shared" si="64"/>
        <v>0.75300000000000011</v>
      </c>
    </row>
    <row r="518" spans="20:27">
      <c r="T518" s="160">
        <f t="shared" si="66"/>
        <v>515</v>
      </c>
      <c r="U518" s="161">
        <f t="shared" si="69"/>
        <v>1.3139999999999791E-2</v>
      </c>
      <c r="V518" s="162">
        <f t="shared" si="68"/>
        <v>8.7240000000000002</v>
      </c>
      <c r="W518" s="162">
        <f t="shared" si="65"/>
        <v>7.9749999999999996</v>
      </c>
      <c r="X518" s="164">
        <f t="shared" si="70"/>
        <v>0</v>
      </c>
      <c r="Y518" s="474">
        <f t="shared" si="71"/>
        <v>0</v>
      </c>
      <c r="Z518" s="166">
        <f t="shared" si="67"/>
        <v>0</v>
      </c>
      <c r="AA518" s="167">
        <f t="shared" si="64"/>
        <v>0.74900000000000055</v>
      </c>
    </row>
    <row r="519" spans="20:27">
      <c r="T519" s="160">
        <f t="shared" si="66"/>
        <v>516</v>
      </c>
      <c r="U519" s="161">
        <f t="shared" si="69"/>
        <v>1.314999999999979E-2</v>
      </c>
      <c r="V519" s="162">
        <f t="shared" si="68"/>
        <v>8.7200000000000006</v>
      </c>
      <c r="W519" s="162">
        <f t="shared" si="65"/>
        <v>7.9749999999999996</v>
      </c>
      <c r="X519" s="164">
        <f t="shared" si="70"/>
        <v>0</v>
      </c>
      <c r="Y519" s="474">
        <f t="shared" si="71"/>
        <v>0</v>
      </c>
      <c r="Z519" s="166">
        <f t="shared" si="67"/>
        <v>0</v>
      </c>
      <c r="AA519" s="167">
        <f t="shared" si="64"/>
        <v>0.74500000000000099</v>
      </c>
    </row>
    <row r="520" spans="20:27">
      <c r="T520" s="160">
        <f t="shared" si="66"/>
        <v>517</v>
      </c>
      <c r="U520" s="161">
        <f t="shared" si="69"/>
        <v>1.315999999999979E-2</v>
      </c>
      <c r="V520" s="162">
        <f t="shared" si="68"/>
        <v>8.7170000000000005</v>
      </c>
      <c r="W520" s="162">
        <f t="shared" si="65"/>
        <v>7.9749999999999996</v>
      </c>
      <c r="X520" s="164">
        <f t="shared" si="70"/>
        <v>0</v>
      </c>
      <c r="Y520" s="474">
        <f t="shared" si="71"/>
        <v>0</v>
      </c>
      <c r="Z520" s="166">
        <f t="shared" si="67"/>
        <v>0</v>
      </c>
      <c r="AA520" s="167">
        <f t="shared" si="64"/>
        <v>0.74200000000000088</v>
      </c>
    </row>
    <row r="521" spans="20:27">
      <c r="T521" s="160">
        <f t="shared" si="66"/>
        <v>518</v>
      </c>
      <c r="U521" s="161">
        <f t="shared" si="69"/>
        <v>1.316999999999979E-2</v>
      </c>
      <c r="V521" s="162">
        <f t="shared" si="68"/>
        <v>8.7140000000000004</v>
      </c>
      <c r="W521" s="162">
        <f t="shared" si="65"/>
        <v>7.976</v>
      </c>
      <c r="X521" s="164">
        <f t="shared" si="70"/>
        <v>0</v>
      </c>
      <c r="Y521" s="474">
        <f t="shared" si="71"/>
        <v>0</v>
      </c>
      <c r="Z521" s="166">
        <f t="shared" si="67"/>
        <v>0</v>
      </c>
      <c r="AA521" s="167">
        <f t="shared" si="64"/>
        <v>0.73800000000000043</v>
      </c>
    </row>
    <row r="522" spans="20:27">
      <c r="T522" s="160">
        <f t="shared" si="66"/>
        <v>519</v>
      </c>
      <c r="U522" s="161">
        <f t="shared" si="69"/>
        <v>1.3179999999999789E-2</v>
      </c>
      <c r="V522" s="162">
        <f t="shared" si="68"/>
        <v>8.7100000000000009</v>
      </c>
      <c r="W522" s="162">
        <f t="shared" si="65"/>
        <v>7.976</v>
      </c>
      <c r="X522" s="164">
        <f t="shared" si="70"/>
        <v>0</v>
      </c>
      <c r="Y522" s="474">
        <f t="shared" si="71"/>
        <v>0</v>
      </c>
      <c r="Z522" s="166">
        <f t="shared" si="67"/>
        <v>0</v>
      </c>
      <c r="AA522" s="167">
        <f t="shared" ref="AA522:AA585" si="72">ABS(W522-V522)</f>
        <v>0.73400000000000087</v>
      </c>
    </row>
    <row r="523" spans="20:27">
      <c r="T523" s="160">
        <f t="shared" si="66"/>
        <v>520</v>
      </c>
      <c r="U523" s="161">
        <f t="shared" si="69"/>
        <v>1.3189999999999789E-2</v>
      </c>
      <c r="V523" s="162">
        <f t="shared" si="68"/>
        <v>8.7070000000000007</v>
      </c>
      <c r="W523" s="162">
        <f t="shared" si="65"/>
        <v>7.976</v>
      </c>
      <c r="X523" s="164">
        <f t="shared" si="70"/>
        <v>0</v>
      </c>
      <c r="Y523" s="474">
        <f t="shared" si="71"/>
        <v>0</v>
      </c>
      <c r="Z523" s="166">
        <f t="shared" si="67"/>
        <v>0</v>
      </c>
      <c r="AA523" s="167">
        <f t="shared" si="72"/>
        <v>0.73100000000000076</v>
      </c>
    </row>
    <row r="524" spans="20:27">
      <c r="T524" s="160">
        <f t="shared" si="66"/>
        <v>521</v>
      </c>
      <c r="U524" s="161">
        <f t="shared" si="69"/>
        <v>1.3199999999999788E-2</v>
      </c>
      <c r="V524" s="162">
        <f t="shared" si="68"/>
        <v>8.7040000000000006</v>
      </c>
      <c r="W524" s="162">
        <f t="shared" si="65"/>
        <v>7.9770000000000003</v>
      </c>
      <c r="X524" s="164">
        <f t="shared" si="70"/>
        <v>0</v>
      </c>
      <c r="Y524" s="474">
        <f t="shared" si="71"/>
        <v>0</v>
      </c>
      <c r="Z524" s="166">
        <f t="shared" si="67"/>
        <v>0</v>
      </c>
      <c r="AA524" s="167">
        <f t="shared" si="72"/>
        <v>0.72700000000000031</v>
      </c>
    </row>
    <row r="525" spans="20:27">
      <c r="T525" s="160">
        <f t="shared" si="66"/>
        <v>522</v>
      </c>
      <c r="U525" s="161">
        <f t="shared" si="69"/>
        <v>1.3209999999999788E-2</v>
      </c>
      <c r="V525" s="162">
        <f t="shared" si="68"/>
        <v>8.7010000000000005</v>
      </c>
      <c r="W525" s="162">
        <f t="shared" si="65"/>
        <v>7.9770000000000003</v>
      </c>
      <c r="X525" s="164">
        <f t="shared" si="70"/>
        <v>0</v>
      </c>
      <c r="Y525" s="474">
        <f t="shared" si="71"/>
        <v>0</v>
      </c>
      <c r="Z525" s="166">
        <f t="shared" si="67"/>
        <v>0</v>
      </c>
      <c r="AA525" s="167">
        <f t="shared" si="72"/>
        <v>0.7240000000000002</v>
      </c>
    </row>
    <row r="526" spans="20:27">
      <c r="T526" s="160">
        <f t="shared" si="66"/>
        <v>523</v>
      </c>
      <c r="U526" s="161">
        <f t="shared" si="69"/>
        <v>1.3219999999999787E-2</v>
      </c>
      <c r="V526" s="162">
        <f t="shared" si="68"/>
        <v>8.6969999999999992</v>
      </c>
      <c r="W526" s="162">
        <f t="shared" si="65"/>
        <v>7.9770000000000003</v>
      </c>
      <c r="X526" s="164">
        <f t="shared" si="70"/>
        <v>0</v>
      </c>
      <c r="Y526" s="474">
        <f t="shared" si="71"/>
        <v>0</v>
      </c>
      <c r="Z526" s="166">
        <f t="shared" si="67"/>
        <v>0</v>
      </c>
      <c r="AA526" s="167">
        <f t="shared" si="72"/>
        <v>0.71999999999999886</v>
      </c>
    </row>
    <row r="527" spans="20:27">
      <c r="T527" s="160">
        <f t="shared" si="66"/>
        <v>524</v>
      </c>
      <c r="U527" s="161">
        <f t="shared" si="69"/>
        <v>1.3229999999999787E-2</v>
      </c>
      <c r="V527" s="162">
        <f t="shared" si="68"/>
        <v>8.6940000000000008</v>
      </c>
      <c r="W527" s="162">
        <f t="shared" si="65"/>
        <v>7.9770000000000003</v>
      </c>
      <c r="X527" s="164">
        <f t="shared" si="70"/>
        <v>0</v>
      </c>
      <c r="Y527" s="474">
        <f t="shared" si="71"/>
        <v>0</v>
      </c>
      <c r="Z527" s="166">
        <f t="shared" si="67"/>
        <v>0</v>
      </c>
      <c r="AA527" s="167">
        <f t="shared" si="72"/>
        <v>0.71700000000000053</v>
      </c>
    </row>
    <row r="528" spans="20:27">
      <c r="T528" s="160">
        <f t="shared" si="66"/>
        <v>525</v>
      </c>
      <c r="U528" s="161">
        <f t="shared" si="69"/>
        <v>1.3239999999999787E-2</v>
      </c>
      <c r="V528" s="162">
        <f t="shared" si="68"/>
        <v>8.6910000000000007</v>
      </c>
      <c r="W528" s="162">
        <f t="shared" si="65"/>
        <v>7.9779999999999998</v>
      </c>
      <c r="X528" s="164">
        <f t="shared" si="70"/>
        <v>0</v>
      </c>
      <c r="Y528" s="474">
        <f t="shared" si="71"/>
        <v>0</v>
      </c>
      <c r="Z528" s="166">
        <f t="shared" si="67"/>
        <v>0</v>
      </c>
      <c r="AA528" s="167">
        <f t="shared" si="72"/>
        <v>0.71300000000000097</v>
      </c>
    </row>
    <row r="529" spans="20:27">
      <c r="T529" s="160">
        <f t="shared" si="66"/>
        <v>526</v>
      </c>
      <c r="U529" s="161">
        <f t="shared" si="69"/>
        <v>1.3249999999999786E-2</v>
      </c>
      <c r="V529" s="162">
        <f t="shared" si="68"/>
        <v>8.6869999999999994</v>
      </c>
      <c r="W529" s="162">
        <f t="shared" si="65"/>
        <v>7.9779999999999998</v>
      </c>
      <c r="X529" s="164">
        <f t="shared" si="70"/>
        <v>0</v>
      </c>
      <c r="Y529" s="474">
        <f t="shared" si="71"/>
        <v>0</v>
      </c>
      <c r="Z529" s="166">
        <f t="shared" si="67"/>
        <v>0</v>
      </c>
      <c r="AA529" s="167">
        <f t="shared" si="72"/>
        <v>0.70899999999999963</v>
      </c>
    </row>
    <row r="530" spans="20:27">
      <c r="T530" s="160">
        <f t="shared" si="66"/>
        <v>527</v>
      </c>
      <c r="U530" s="161">
        <f t="shared" si="69"/>
        <v>1.3259999999999786E-2</v>
      </c>
      <c r="V530" s="162">
        <f t="shared" si="68"/>
        <v>8.6839999999999993</v>
      </c>
      <c r="W530" s="162">
        <f t="shared" si="65"/>
        <v>7.9779999999999998</v>
      </c>
      <c r="X530" s="164">
        <f t="shared" si="70"/>
        <v>0</v>
      </c>
      <c r="Y530" s="474">
        <f t="shared" si="71"/>
        <v>0</v>
      </c>
      <c r="Z530" s="166">
        <f t="shared" si="67"/>
        <v>0</v>
      </c>
      <c r="AA530" s="167">
        <f t="shared" si="72"/>
        <v>0.70599999999999952</v>
      </c>
    </row>
    <row r="531" spans="20:27">
      <c r="T531" s="160">
        <f t="shared" si="66"/>
        <v>528</v>
      </c>
      <c r="U531" s="161">
        <f t="shared" si="69"/>
        <v>1.3269999999999785E-2</v>
      </c>
      <c r="V531" s="162">
        <f t="shared" si="68"/>
        <v>8.6809999999999992</v>
      </c>
      <c r="W531" s="162">
        <f t="shared" si="65"/>
        <v>7.9790000000000001</v>
      </c>
      <c r="X531" s="164">
        <f t="shared" si="70"/>
        <v>0</v>
      </c>
      <c r="Y531" s="474">
        <f t="shared" si="71"/>
        <v>0</v>
      </c>
      <c r="Z531" s="166">
        <f t="shared" si="67"/>
        <v>0</v>
      </c>
      <c r="AA531" s="167">
        <f t="shared" si="72"/>
        <v>0.70199999999999907</v>
      </c>
    </row>
    <row r="532" spans="20:27">
      <c r="T532" s="160">
        <f t="shared" si="66"/>
        <v>529</v>
      </c>
      <c r="U532" s="161">
        <f t="shared" si="69"/>
        <v>1.3279999999999785E-2</v>
      </c>
      <c r="V532" s="162">
        <f t="shared" si="68"/>
        <v>8.6780000000000008</v>
      </c>
      <c r="W532" s="162">
        <f t="shared" si="65"/>
        <v>7.9790000000000001</v>
      </c>
      <c r="X532" s="164">
        <f t="shared" si="70"/>
        <v>0</v>
      </c>
      <c r="Y532" s="474">
        <f t="shared" si="71"/>
        <v>0</v>
      </c>
      <c r="Z532" s="166">
        <f t="shared" si="67"/>
        <v>0</v>
      </c>
      <c r="AA532" s="167">
        <f t="shared" si="72"/>
        <v>0.69900000000000073</v>
      </c>
    </row>
    <row r="533" spans="20:27">
      <c r="T533" s="160">
        <f t="shared" si="66"/>
        <v>530</v>
      </c>
      <c r="U533" s="161">
        <f t="shared" si="69"/>
        <v>1.3289999999999785E-2</v>
      </c>
      <c r="V533" s="162">
        <f t="shared" si="68"/>
        <v>8.6739999999999995</v>
      </c>
      <c r="W533" s="162">
        <f t="shared" si="65"/>
        <v>7.9790000000000001</v>
      </c>
      <c r="X533" s="164">
        <f t="shared" si="70"/>
        <v>0</v>
      </c>
      <c r="Y533" s="474">
        <f t="shared" si="71"/>
        <v>0</v>
      </c>
      <c r="Z533" s="166">
        <f t="shared" si="67"/>
        <v>0</v>
      </c>
      <c r="AA533" s="167">
        <f t="shared" si="72"/>
        <v>0.6949999999999994</v>
      </c>
    </row>
    <row r="534" spans="20:27">
      <c r="T534" s="160">
        <f t="shared" si="66"/>
        <v>531</v>
      </c>
      <c r="U534" s="161">
        <f t="shared" si="69"/>
        <v>1.3299999999999784E-2</v>
      </c>
      <c r="V534" s="162">
        <f t="shared" si="68"/>
        <v>8.6709999999999994</v>
      </c>
      <c r="W534" s="162">
        <f t="shared" si="65"/>
        <v>7.98</v>
      </c>
      <c r="X534" s="164">
        <f t="shared" si="70"/>
        <v>0</v>
      </c>
      <c r="Y534" s="474">
        <f t="shared" si="71"/>
        <v>0</v>
      </c>
      <c r="Z534" s="166">
        <f t="shared" si="67"/>
        <v>0</v>
      </c>
      <c r="AA534" s="167">
        <f t="shared" si="72"/>
        <v>0.69099999999999895</v>
      </c>
    </row>
    <row r="535" spans="20:27">
      <c r="T535" s="160">
        <f t="shared" si="66"/>
        <v>532</v>
      </c>
      <c r="U535" s="161">
        <f t="shared" si="69"/>
        <v>1.3309999999999784E-2</v>
      </c>
      <c r="V535" s="162">
        <f t="shared" si="68"/>
        <v>8.6679999999999993</v>
      </c>
      <c r="W535" s="162">
        <f t="shared" si="65"/>
        <v>7.98</v>
      </c>
      <c r="X535" s="164">
        <f t="shared" si="70"/>
        <v>0</v>
      </c>
      <c r="Y535" s="474">
        <f t="shared" si="71"/>
        <v>0</v>
      </c>
      <c r="Z535" s="166">
        <f t="shared" si="67"/>
        <v>0</v>
      </c>
      <c r="AA535" s="167">
        <f t="shared" si="72"/>
        <v>0.68799999999999883</v>
      </c>
    </row>
    <row r="536" spans="20:27">
      <c r="T536" s="160">
        <f t="shared" si="66"/>
        <v>533</v>
      </c>
      <c r="U536" s="161">
        <f t="shared" si="69"/>
        <v>1.3319999999999783E-2</v>
      </c>
      <c r="V536" s="162">
        <f t="shared" si="68"/>
        <v>8.6649999999999991</v>
      </c>
      <c r="W536" s="162">
        <f t="shared" ref="W536:W599" si="73">ROUND((-2*LOG10(($F$11/(3.7*$F$9))+(2.51/($D$18*SQRT(U536))))),$S$6)</f>
        <v>7.98</v>
      </c>
      <c r="X536" s="164">
        <f t="shared" si="70"/>
        <v>0</v>
      </c>
      <c r="Y536" s="474">
        <f t="shared" si="71"/>
        <v>0</v>
      </c>
      <c r="Z536" s="166">
        <f t="shared" si="67"/>
        <v>0</v>
      </c>
      <c r="AA536" s="167">
        <f t="shared" si="72"/>
        <v>0.68499999999999872</v>
      </c>
    </row>
    <row r="537" spans="20:27">
      <c r="T537" s="160">
        <f t="shared" si="66"/>
        <v>534</v>
      </c>
      <c r="U537" s="161">
        <f t="shared" si="69"/>
        <v>1.3329999999999783E-2</v>
      </c>
      <c r="V537" s="162">
        <f t="shared" si="68"/>
        <v>8.6609999999999996</v>
      </c>
      <c r="W537" s="162">
        <f t="shared" si="73"/>
        <v>7.9809999999999999</v>
      </c>
      <c r="X537" s="164">
        <f t="shared" si="70"/>
        <v>0</v>
      </c>
      <c r="Y537" s="474">
        <f t="shared" si="71"/>
        <v>0</v>
      </c>
      <c r="Z537" s="166">
        <f t="shared" si="67"/>
        <v>0</v>
      </c>
      <c r="AA537" s="167">
        <f t="shared" si="72"/>
        <v>0.67999999999999972</v>
      </c>
    </row>
    <row r="538" spans="20:27">
      <c r="T538" s="160">
        <f t="shared" si="66"/>
        <v>535</v>
      </c>
      <c r="U538" s="161">
        <f t="shared" si="69"/>
        <v>1.3339999999999783E-2</v>
      </c>
      <c r="V538" s="162">
        <f t="shared" si="68"/>
        <v>8.6579999999999995</v>
      </c>
      <c r="W538" s="162">
        <f t="shared" si="73"/>
        <v>7.9809999999999999</v>
      </c>
      <c r="X538" s="164">
        <f t="shared" si="70"/>
        <v>0</v>
      </c>
      <c r="Y538" s="474">
        <f t="shared" si="71"/>
        <v>0</v>
      </c>
      <c r="Z538" s="166">
        <f t="shared" si="67"/>
        <v>0</v>
      </c>
      <c r="AA538" s="167">
        <f t="shared" si="72"/>
        <v>0.6769999999999996</v>
      </c>
    </row>
    <row r="539" spans="20:27">
      <c r="T539" s="160">
        <f t="shared" si="66"/>
        <v>536</v>
      </c>
      <c r="U539" s="161">
        <f t="shared" si="69"/>
        <v>1.3349999999999782E-2</v>
      </c>
      <c r="V539" s="162">
        <f t="shared" si="68"/>
        <v>8.6549999999999994</v>
      </c>
      <c r="W539" s="162">
        <f t="shared" si="73"/>
        <v>7.9809999999999999</v>
      </c>
      <c r="X539" s="164">
        <f t="shared" si="70"/>
        <v>0</v>
      </c>
      <c r="Y539" s="474">
        <f t="shared" si="71"/>
        <v>0</v>
      </c>
      <c r="Z539" s="166">
        <f t="shared" si="67"/>
        <v>0</v>
      </c>
      <c r="AA539" s="167">
        <f t="shared" si="72"/>
        <v>0.67399999999999949</v>
      </c>
    </row>
    <row r="540" spans="20:27">
      <c r="T540" s="160">
        <f t="shared" si="66"/>
        <v>537</v>
      </c>
      <c r="U540" s="161">
        <f t="shared" si="69"/>
        <v>1.3359999999999782E-2</v>
      </c>
      <c r="V540" s="162">
        <f t="shared" si="68"/>
        <v>8.6519999999999992</v>
      </c>
      <c r="W540" s="162">
        <f t="shared" si="73"/>
        <v>7.9809999999999999</v>
      </c>
      <c r="X540" s="164">
        <f t="shared" si="70"/>
        <v>0</v>
      </c>
      <c r="Y540" s="474">
        <f t="shared" si="71"/>
        <v>0</v>
      </c>
      <c r="Z540" s="166">
        <f t="shared" si="67"/>
        <v>0</v>
      </c>
      <c r="AA540" s="167">
        <f t="shared" si="72"/>
        <v>0.67099999999999937</v>
      </c>
    </row>
    <row r="541" spans="20:27">
      <c r="T541" s="160">
        <f t="shared" si="66"/>
        <v>538</v>
      </c>
      <c r="U541" s="161">
        <f t="shared" si="69"/>
        <v>1.3369999999999781E-2</v>
      </c>
      <c r="V541" s="162">
        <f t="shared" si="68"/>
        <v>8.6479999999999997</v>
      </c>
      <c r="W541" s="162">
        <f t="shared" si="73"/>
        <v>7.9820000000000002</v>
      </c>
      <c r="X541" s="164">
        <f t="shared" si="70"/>
        <v>0</v>
      </c>
      <c r="Y541" s="474">
        <f t="shared" si="71"/>
        <v>0</v>
      </c>
      <c r="Z541" s="166">
        <f t="shared" si="67"/>
        <v>0</v>
      </c>
      <c r="AA541" s="167">
        <f t="shared" si="72"/>
        <v>0.66599999999999948</v>
      </c>
    </row>
    <row r="542" spans="20:27">
      <c r="T542" s="160">
        <f t="shared" si="66"/>
        <v>539</v>
      </c>
      <c r="U542" s="161">
        <f t="shared" si="69"/>
        <v>1.3379999999999781E-2</v>
      </c>
      <c r="V542" s="162">
        <f t="shared" si="68"/>
        <v>8.6449999999999996</v>
      </c>
      <c r="W542" s="162">
        <f t="shared" si="73"/>
        <v>7.9820000000000002</v>
      </c>
      <c r="X542" s="164">
        <f t="shared" si="70"/>
        <v>0</v>
      </c>
      <c r="Y542" s="474">
        <f t="shared" si="71"/>
        <v>0</v>
      </c>
      <c r="Z542" s="166">
        <f t="shared" si="67"/>
        <v>0</v>
      </c>
      <c r="AA542" s="167">
        <f t="shared" si="72"/>
        <v>0.66299999999999937</v>
      </c>
    </row>
    <row r="543" spans="20:27">
      <c r="T543" s="160">
        <f t="shared" si="66"/>
        <v>540</v>
      </c>
      <c r="U543" s="161">
        <f t="shared" si="69"/>
        <v>1.3389999999999781E-2</v>
      </c>
      <c r="V543" s="162">
        <f t="shared" si="68"/>
        <v>8.6419999999999995</v>
      </c>
      <c r="W543" s="162">
        <f t="shared" si="73"/>
        <v>7.9820000000000002</v>
      </c>
      <c r="X543" s="164">
        <f t="shared" si="70"/>
        <v>0</v>
      </c>
      <c r="Y543" s="474">
        <f t="shared" si="71"/>
        <v>0</v>
      </c>
      <c r="Z543" s="166">
        <f t="shared" si="67"/>
        <v>0</v>
      </c>
      <c r="AA543" s="167">
        <f t="shared" si="72"/>
        <v>0.65999999999999925</v>
      </c>
    </row>
    <row r="544" spans="20:27">
      <c r="T544" s="160">
        <f t="shared" si="66"/>
        <v>541</v>
      </c>
      <c r="U544" s="161">
        <f t="shared" si="69"/>
        <v>1.339999999999978E-2</v>
      </c>
      <c r="V544" s="162">
        <f t="shared" si="68"/>
        <v>8.6389999999999993</v>
      </c>
      <c r="W544" s="162">
        <f t="shared" si="73"/>
        <v>7.9829999999999997</v>
      </c>
      <c r="X544" s="164">
        <f t="shared" si="70"/>
        <v>0</v>
      </c>
      <c r="Y544" s="474">
        <f t="shared" si="71"/>
        <v>0</v>
      </c>
      <c r="Z544" s="166">
        <f t="shared" si="67"/>
        <v>0</v>
      </c>
      <c r="AA544" s="167">
        <f t="shared" si="72"/>
        <v>0.65599999999999969</v>
      </c>
    </row>
    <row r="545" spans="20:27">
      <c r="T545" s="160">
        <f t="shared" si="66"/>
        <v>542</v>
      </c>
      <c r="U545" s="161">
        <f t="shared" si="69"/>
        <v>1.340999999999978E-2</v>
      </c>
      <c r="V545" s="162">
        <f t="shared" si="68"/>
        <v>8.6349999999999998</v>
      </c>
      <c r="W545" s="162">
        <f t="shared" si="73"/>
        <v>7.9829999999999997</v>
      </c>
      <c r="X545" s="164">
        <f t="shared" si="70"/>
        <v>0</v>
      </c>
      <c r="Y545" s="474">
        <f t="shared" si="71"/>
        <v>0</v>
      </c>
      <c r="Z545" s="166">
        <f t="shared" si="67"/>
        <v>0</v>
      </c>
      <c r="AA545" s="167">
        <f t="shared" si="72"/>
        <v>0.65200000000000014</v>
      </c>
    </row>
    <row r="546" spans="20:27">
      <c r="T546" s="160">
        <f t="shared" si="66"/>
        <v>543</v>
      </c>
      <c r="U546" s="161">
        <f t="shared" si="69"/>
        <v>1.3419999999999779E-2</v>
      </c>
      <c r="V546" s="162">
        <f t="shared" si="68"/>
        <v>8.6319999999999997</v>
      </c>
      <c r="W546" s="162">
        <f t="shared" si="73"/>
        <v>7.9829999999999997</v>
      </c>
      <c r="X546" s="164">
        <f t="shared" si="70"/>
        <v>0</v>
      </c>
      <c r="Y546" s="474">
        <f t="shared" si="71"/>
        <v>0</v>
      </c>
      <c r="Z546" s="166">
        <f t="shared" si="67"/>
        <v>0</v>
      </c>
      <c r="AA546" s="167">
        <f t="shared" si="72"/>
        <v>0.64900000000000002</v>
      </c>
    </row>
    <row r="547" spans="20:27">
      <c r="T547" s="160">
        <f t="shared" si="66"/>
        <v>544</v>
      </c>
      <c r="U547" s="161">
        <f t="shared" si="69"/>
        <v>1.3429999999999779E-2</v>
      </c>
      <c r="V547" s="162">
        <f t="shared" si="68"/>
        <v>8.6289999999999996</v>
      </c>
      <c r="W547" s="162">
        <f t="shared" si="73"/>
        <v>7.984</v>
      </c>
      <c r="X547" s="164">
        <f t="shared" si="70"/>
        <v>0</v>
      </c>
      <c r="Y547" s="474">
        <f t="shared" si="71"/>
        <v>0</v>
      </c>
      <c r="Z547" s="166">
        <f t="shared" si="67"/>
        <v>0</v>
      </c>
      <c r="AA547" s="167">
        <f t="shared" si="72"/>
        <v>0.64499999999999957</v>
      </c>
    </row>
    <row r="548" spans="20:27">
      <c r="T548" s="160">
        <f t="shared" si="66"/>
        <v>545</v>
      </c>
      <c r="U548" s="161">
        <f t="shared" si="69"/>
        <v>1.3439999999999779E-2</v>
      </c>
      <c r="V548" s="162">
        <f t="shared" si="68"/>
        <v>8.6259999999999994</v>
      </c>
      <c r="W548" s="162">
        <f t="shared" si="73"/>
        <v>7.984</v>
      </c>
      <c r="X548" s="164">
        <f t="shared" si="70"/>
        <v>0</v>
      </c>
      <c r="Y548" s="474">
        <f t="shared" si="71"/>
        <v>0</v>
      </c>
      <c r="Z548" s="166">
        <f t="shared" si="67"/>
        <v>0</v>
      </c>
      <c r="AA548" s="167">
        <f t="shared" si="72"/>
        <v>0.64199999999999946</v>
      </c>
    </row>
    <row r="549" spans="20:27">
      <c r="T549" s="160">
        <f t="shared" si="66"/>
        <v>546</v>
      </c>
      <c r="U549" s="161">
        <f t="shared" si="69"/>
        <v>1.3449999999999778E-2</v>
      </c>
      <c r="V549" s="162">
        <f t="shared" si="68"/>
        <v>8.6229999999999993</v>
      </c>
      <c r="W549" s="162">
        <f t="shared" si="73"/>
        <v>7.984</v>
      </c>
      <c r="X549" s="164">
        <f t="shared" si="70"/>
        <v>0</v>
      </c>
      <c r="Y549" s="474">
        <f t="shared" si="71"/>
        <v>0</v>
      </c>
      <c r="Z549" s="166">
        <f t="shared" si="67"/>
        <v>0</v>
      </c>
      <c r="AA549" s="167">
        <f t="shared" si="72"/>
        <v>0.63899999999999935</v>
      </c>
    </row>
    <row r="550" spans="20:27">
      <c r="T550" s="160">
        <f t="shared" si="66"/>
        <v>547</v>
      </c>
      <c r="U550" s="161">
        <f t="shared" si="69"/>
        <v>1.3459999999999778E-2</v>
      </c>
      <c r="V550" s="162">
        <f t="shared" si="68"/>
        <v>8.6189999999999998</v>
      </c>
      <c r="W550" s="162">
        <f t="shared" si="73"/>
        <v>7.9850000000000003</v>
      </c>
      <c r="X550" s="164">
        <f t="shared" si="70"/>
        <v>0</v>
      </c>
      <c r="Y550" s="474">
        <f t="shared" si="71"/>
        <v>0</v>
      </c>
      <c r="Z550" s="166">
        <f t="shared" si="67"/>
        <v>0</v>
      </c>
      <c r="AA550" s="167">
        <f t="shared" si="72"/>
        <v>0.63399999999999945</v>
      </c>
    </row>
    <row r="551" spans="20:27">
      <c r="T551" s="160">
        <f t="shared" si="66"/>
        <v>548</v>
      </c>
      <c r="U551" s="161">
        <f t="shared" si="69"/>
        <v>1.3469999999999777E-2</v>
      </c>
      <c r="V551" s="162">
        <f t="shared" si="68"/>
        <v>8.6159999999999997</v>
      </c>
      <c r="W551" s="162">
        <f t="shared" si="73"/>
        <v>7.9850000000000003</v>
      </c>
      <c r="X551" s="164">
        <f t="shared" si="70"/>
        <v>0</v>
      </c>
      <c r="Y551" s="474">
        <f t="shared" si="71"/>
        <v>0</v>
      </c>
      <c r="Z551" s="166">
        <f t="shared" si="67"/>
        <v>0</v>
      </c>
      <c r="AA551" s="167">
        <f t="shared" si="72"/>
        <v>0.63099999999999934</v>
      </c>
    </row>
    <row r="552" spans="20:27">
      <c r="T552" s="160">
        <f t="shared" si="66"/>
        <v>549</v>
      </c>
      <c r="U552" s="161">
        <f t="shared" si="69"/>
        <v>1.3479999999999777E-2</v>
      </c>
      <c r="V552" s="162">
        <f t="shared" si="68"/>
        <v>8.6129999999999995</v>
      </c>
      <c r="W552" s="162">
        <f t="shared" si="73"/>
        <v>7.9850000000000003</v>
      </c>
      <c r="X552" s="164">
        <f t="shared" si="70"/>
        <v>0</v>
      </c>
      <c r="Y552" s="474">
        <f t="shared" si="71"/>
        <v>0</v>
      </c>
      <c r="Z552" s="166">
        <f t="shared" si="67"/>
        <v>0</v>
      </c>
      <c r="AA552" s="167">
        <f t="shared" si="72"/>
        <v>0.62799999999999923</v>
      </c>
    </row>
    <row r="553" spans="20:27">
      <c r="T553" s="160">
        <f t="shared" si="66"/>
        <v>550</v>
      </c>
      <c r="U553" s="161">
        <f t="shared" si="69"/>
        <v>1.3489999999999776E-2</v>
      </c>
      <c r="V553" s="162">
        <f t="shared" si="68"/>
        <v>8.61</v>
      </c>
      <c r="W553" s="162">
        <f t="shared" si="73"/>
        <v>7.9850000000000003</v>
      </c>
      <c r="X553" s="164">
        <f t="shared" si="70"/>
        <v>0</v>
      </c>
      <c r="Y553" s="474">
        <f t="shared" si="71"/>
        <v>0</v>
      </c>
      <c r="Z553" s="166">
        <f t="shared" si="67"/>
        <v>0</v>
      </c>
      <c r="AA553" s="167">
        <f t="shared" si="72"/>
        <v>0.62499999999999911</v>
      </c>
    </row>
    <row r="554" spans="20:27">
      <c r="T554" s="160">
        <f t="shared" si="66"/>
        <v>551</v>
      </c>
      <c r="U554" s="161">
        <f t="shared" si="69"/>
        <v>1.3499999999999776E-2</v>
      </c>
      <c r="V554" s="162">
        <f t="shared" si="68"/>
        <v>8.6069999999999993</v>
      </c>
      <c r="W554" s="162">
        <f t="shared" si="73"/>
        <v>7.9859999999999998</v>
      </c>
      <c r="X554" s="164">
        <f t="shared" si="70"/>
        <v>0</v>
      </c>
      <c r="Y554" s="474">
        <f t="shared" si="71"/>
        <v>0</v>
      </c>
      <c r="Z554" s="166">
        <f t="shared" si="67"/>
        <v>0</v>
      </c>
      <c r="AA554" s="167">
        <f t="shared" si="72"/>
        <v>0.62099999999999955</v>
      </c>
    </row>
    <row r="555" spans="20:27">
      <c r="T555" s="160">
        <f t="shared" si="66"/>
        <v>552</v>
      </c>
      <c r="U555" s="161">
        <f t="shared" si="69"/>
        <v>1.3509999999999776E-2</v>
      </c>
      <c r="V555" s="162">
        <f t="shared" si="68"/>
        <v>8.6029999999999998</v>
      </c>
      <c r="W555" s="162">
        <f t="shared" si="73"/>
        <v>7.9859999999999998</v>
      </c>
      <c r="X555" s="164">
        <f t="shared" si="70"/>
        <v>0</v>
      </c>
      <c r="Y555" s="474">
        <f t="shared" si="71"/>
        <v>0</v>
      </c>
      <c r="Z555" s="166">
        <f t="shared" si="67"/>
        <v>0</v>
      </c>
      <c r="AA555" s="167">
        <f t="shared" si="72"/>
        <v>0.61699999999999999</v>
      </c>
    </row>
    <row r="556" spans="20:27">
      <c r="T556" s="160">
        <f t="shared" si="66"/>
        <v>553</v>
      </c>
      <c r="U556" s="161">
        <f t="shared" si="69"/>
        <v>1.3519999999999775E-2</v>
      </c>
      <c r="V556" s="162">
        <f t="shared" si="68"/>
        <v>8.6</v>
      </c>
      <c r="W556" s="162">
        <f t="shared" si="73"/>
        <v>7.9859999999999998</v>
      </c>
      <c r="X556" s="164">
        <f t="shared" si="70"/>
        <v>0</v>
      </c>
      <c r="Y556" s="474">
        <f t="shared" si="71"/>
        <v>0</v>
      </c>
      <c r="Z556" s="166">
        <f t="shared" si="67"/>
        <v>0</v>
      </c>
      <c r="AA556" s="167">
        <f t="shared" si="72"/>
        <v>0.61399999999999988</v>
      </c>
    </row>
    <row r="557" spans="20:27">
      <c r="T557" s="160">
        <f t="shared" si="66"/>
        <v>554</v>
      </c>
      <c r="U557" s="161">
        <f t="shared" si="69"/>
        <v>1.3529999999999775E-2</v>
      </c>
      <c r="V557" s="162">
        <f t="shared" si="68"/>
        <v>8.5969999999999995</v>
      </c>
      <c r="W557" s="162">
        <f t="shared" si="73"/>
        <v>7.9870000000000001</v>
      </c>
      <c r="X557" s="164">
        <f t="shared" si="70"/>
        <v>0</v>
      </c>
      <c r="Y557" s="474">
        <f t="shared" si="71"/>
        <v>0</v>
      </c>
      <c r="Z557" s="166">
        <f t="shared" si="67"/>
        <v>0</v>
      </c>
      <c r="AA557" s="167">
        <f t="shared" si="72"/>
        <v>0.60999999999999943</v>
      </c>
    </row>
    <row r="558" spans="20:27">
      <c r="T558" s="160">
        <f t="shared" si="66"/>
        <v>555</v>
      </c>
      <c r="U558" s="161">
        <f t="shared" si="69"/>
        <v>1.3539999999999774E-2</v>
      </c>
      <c r="V558" s="162">
        <f t="shared" si="68"/>
        <v>8.5939999999999994</v>
      </c>
      <c r="W558" s="162">
        <f t="shared" si="73"/>
        <v>7.9870000000000001</v>
      </c>
      <c r="X558" s="164">
        <f t="shared" si="70"/>
        <v>0</v>
      </c>
      <c r="Y558" s="474">
        <f t="shared" si="71"/>
        <v>0</v>
      </c>
      <c r="Z558" s="166">
        <f t="shared" si="67"/>
        <v>0</v>
      </c>
      <c r="AA558" s="167">
        <f t="shared" si="72"/>
        <v>0.60699999999999932</v>
      </c>
    </row>
    <row r="559" spans="20:27">
      <c r="T559" s="160">
        <f t="shared" si="66"/>
        <v>556</v>
      </c>
      <c r="U559" s="161">
        <f t="shared" si="69"/>
        <v>1.3549999999999774E-2</v>
      </c>
      <c r="V559" s="162">
        <f t="shared" si="68"/>
        <v>8.5909999999999993</v>
      </c>
      <c r="W559" s="162">
        <f t="shared" si="73"/>
        <v>7.9870000000000001</v>
      </c>
      <c r="X559" s="164">
        <f t="shared" si="70"/>
        <v>0</v>
      </c>
      <c r="Y559" s="474">
        <f t="shared" si="71"/>
        <v>0</v>
      </c>
      <c r="Z559" s="166">
        <f t="shared" si="67"/>
        <v>0</v>
      </c>
      <c r="AA559" s="167">
        <f t="shared" si="72"/>
        <v>0.6039999999999992</v>
      </c>
    </row>
    <row r="560" spans="20:27">
      <c r="T560" s="160">
        <f t="shared" si="66"/>
        <v>557</v>
      </c>
      <c r="U560" s="161">
        <f t="shared" si="69"/>
        <v>1.3559999999999774E-2</v>
      </c>
      <c r="V560" s="162">
        <f t="shared" si="68"/>
        <v>8.5879999999999992</v>
      </c>
      <c r="W560" s="162">
        <f t="shared" si="73"/>
        <v>7.9880000000000004</v>
      </c>
      <c r="X560" s="164">
        <f t="shared" si="70"/>
        <v>0</v>
      </c>
      <c r="Y560" s="474">
        <f t="shared" si="71"/>
        <v>0</v>
      </c>
      <c r="Z560" s="166">
        <f t="shared" si="67"/>
        <v>0</v>
      </c>
      <c r="AA560" s="167">
        <f t="shared" si="72"/>
        <v>0.59999999999999876</v>
      </c>
    </row>
    <row r="561" spans="20:27">
      <c r="T561" s="160">
        <f t="shared" si="66"/>
        <v>558</v>
      </c>
      <c r="U561" s="161">
        <f t="shared" si="69"/>
        <v>1.3569999999999773E-2</v>
      </c>
      <c r="V561" s="162">
        <f t="shared" si="68"/>
        <v>8.5839999999999996</v>
      </c>
      <c r="W561" s="162">
        <f t="shared" si="73"/>
        <v>7.9880000000000004</v>
      </c>
      <c r="X561" s="164">
        <f t="shared" si="70"/>
        <v>0</v>
      </c>
      <c r="Y561" s="474">
        <f t="shared" si="71"/>
        <v>0</v>
      </c>
      <c r="Z561" s="166">
        <f t="shared" si="67"/>
        <v>0</v>
      </c>
      <c r="AA561" s="167">
        <f t="shared" si="72"/>
        <v>0.5959999999999992</v>
      </c>
    </row>
    <row r="562" spans="20:27">
      <c r="T562" s="160">
        <f t="shared" si="66"/>
        <v>559</v>
      </c>
      <c r="U562" s="161">
        <f t="shared" si="69"/>
        <v>1.3579999999999773E-2</v>
      </c>
      <c r="V562" s="162">
        <f t="shared" si="68"/>
        <v>8.5809999999999995</v>
      </c>
      <c r="W562" s="162">
        <f t="shared" si="73"/>
        <v>7.9880000000000004</v>
      </c>
      <c r="X562" s="164">
        <f t="shared" si="70"/>
        <v>0</v>
      </c>
      <c r="Y562" s="474">
        <f t="shared" si="71"/>
        <v>0</v>
      </c>
      <c r="Z562" s="166">
        <f t="shared" si="67"/>
        <v>0</v>
      </c>
      <c r="AA562" s="167">
        <f t="shared" si="72"/>
        <v>0.59299999999999908</v>
      </c>
    </row>
    <row r="563" spans="20:27">
      <c r="T563" s="160">
        <f t="shared" si="66"/>
        <v>560</v>
      </c>
      <c r="U563" s="161">
        <f t="shared" si="69"/>
        <v>1.3589999999999772E-2</v>
      </c>
      <c r="V563" s="162">
        <f t="shared" si="68"/>
        <v>8.5779999999999994</v>
      </c>
      <c r="W563" s="162">
        <f t="shared" si="73"/>
        <v>7.9880000000000004</v>
      </c>
      <c r="X563" s="164">
        <f t="shared" si="70"/>
        <v>0</v>
      </c>
      <c r="Y563" s="474">
        <f t="shared" si="71"/>
        <v>0</v>
      </c>
      <c r="Z563" s="166">
        <f t="shared" si="67"/>
        <v>0</v>
      </c>
      <c r="AA563" s="167">
        <f t="shared" si="72"/>
        <v>0.58999999999999897</v>
      </c>
    </row>
    <row r="564" spans="20:27">
      <c r="T564" s="160">
        <f t="shared" si="66"/>
        <v>561</v>
      </c>
      <c r="U564" s="161">
        <f t="shared" si="69"/>
        <v>1.3599999999999772E-2</v>
      </c>
      <c r="V564" s="162">
        <f t="shared" si="68"/>
        <v>8.5749999999999993</v>
      </c>
      <c r="W564" s="162">
        <f t="shared" si="73"/>
        <v>7.9889999999999999</v>
      </c>
      <c r="X564" s="164">
        <f t="shared" si="70"/>
        <v>0</v>
      </c>
      <c r="Y564" s="474">
        <f t="shared" si="71"/>
        <v>0</v>
      </c>
      <c r="Z564" s="166">
        <f t="shared" si="67"/>
        <v>0</v>
      </c>
      <c r="AA564" s="167">
        <f t="shared" si="72"/>
        <v>0.58599999999999941</v>
      </c>
    </row>
    <row r="565" spans="20:27">
      <c r="T565" s="160">
        <f t="shared" si="66"/>
        <v>562</v>
      </c>
      <c r="U565" s="161">
        <f t="shared" si="69"/>
        <v>1.3609999999999772E-2</v>
      </c>
      <c r="V565" s="162">
        <f t="shared" si="68"/>
        <v>8.5719999999999992</v>
      </c>
      <c r="W565" s="162">
        <f t="shared" si="73"/>
        <v>7.9889999999999999</v>
      </c>
      <c r="X565" s="164">
        <f t="shared" si="70"/>
        <v>0</v>
      </c>
      <c r="Y565" s="474">
        <f t="shared" si="71"/>
        <v>0</v>
      </c>
      <c r="Z565" s="166">
        <f t="shared" si="67"/>
        <v>0</v>
      </c>
      <c r="AA565" s="167">
        <f t="shared" si="72"/>
        <v>0.5829999999999993</v>
      </c>
    </row>
    <row r="566" spans="20:27">
      <c r="T566" s="160">
        <f t="shared" si="66"/>
        <v>563</v>
      </c>
      <c r="U566" s="161">
        <f t="shared" si="69"/>
        <v>1.3619999999999771E-2</v>
      </c>
      <c r="V566" s="162">
        <f t="shared" si="68"/>
        <v>8.5690000000000008</v>
      </c>
      <c r="W566" s="162">
        <f t="shared" si="73"/>
        <v>7.9889999999999999</v>
      </c>
      <c r="X566" s="164">
        <f t="shared" si="70"/>
        <v>0</v>
      </c>
      <c r="Y566" s="474">
        <f t="shared" si="71"/>
        <v>0</v>
      </c>
      <c r="Z566" s="166">
        <f t="shared" si="67"/>
        <v>0</v>
      </c>
      <c r="AA566" s="167">
        <f t="shared" si="72"/>
        <v>0.58000000000000096</v>
      </c>
    </row>
    <row r="567" spans="20:27">
      <c r="T567" s="160">
        <f t="shared" si="66"/>
        <v>564</v>
      </c>
      <c r="U567" s="161">
        <f t="shared" si="69"/>
        <v>1.3629999999999771E-2</v>
      </c>
      <c r="V567" s="162">
        <f t="shared" si="68"/>
        <v>8.5649999999999995</v>
      </c>
      <c r="W567" s="162">
        <f t="shared" si="73"/>
        <v>7.99</v>
      </c>
      <c r="X567" s="164">
        <f t="shared" si="70"/>
        <v>0</v>
      </c>
      <c r="Y567" s="474">
        <f t="shared" si="71"/>
        <v>0</v>
      </c>
      <c r="Z567" s="166">
        <f t="shared" si="67"/>
        <v>0</v>
      </c>
      <c r="AA567" s="167">
        <f t="shared" si="72"/>
        <v>0.57499999999999929</v>
      </c>
    </row>
    <row r="568" spans="20:27">
      <c r="T568" s="160">
        <f t="shared" ref="T568:T631" si="74">T567+1</f>
        <v>565</v>
      </c>
      <c r="U568" s="161">
        <f t="shared" si="69"/>
        <v>1.363999999999977E-2</v>
      </c>
      <c r="V568" s="162">
        <f t="shared" si="68"/>
        <v>8.5619999999999994</v>
      </c>
      <c r="W568" s="162">
        <f t="shared" si="73"/>
        <v>7.99</v>
      </c>
      <c r="X568" s="164">
        <f t="shared" si="70"/>
        <v>0</v>
      </c>
      <c r="Y568" s="474">
        <f t="shared" si="71"/>
        <v>0</v>
      </c>
      <c r="Z568" s="166">
        <f t="shared" ref="Z568:Z631" si="75">IF(Y568=0,0,T568)</f>
        <v>0</v>
      </c>
      <c r="AA568" s="167">
        <f t="shared" si="72"/>
        <v>0.57199999999999918</v>
      </c>
    </row>
    <row r="569" spans="20:27">
      <c r="T569" s="160">
        <f t="shared" si="74"/>
        <v>566</v>
      </c>
      <c r="U569" s="161">
        <f t="shared" si="69"/>
        <v>1.364999999999977E-2</v>
      </c>
      <c r="V569" s="162">
        <f t="shared" si="68"/>
        <v>8.5589999999999993</v>
      </c>
      <c r="W569" s="162">
        <f t="shared" si="73"/>
        <v>7.99</v>
      </c>
      <c r="X569" s="164">
        <f t="shared" si="70"/>
        <v>0</v>
      </c>
      <c r="Y569" s="474">
        <f t="shared" si="71"/>
        <v>0</v>
      </c>
      <c r="Z569" s="166">
        <f t="shared" si="75"/>
        <v>0</v>
      </c>
      <c r="AA569" s="167">
        <f t="shared" si="72"/>
        <v>0.56899999999999906</v>
      </c>
    </row>
    <row r="570" spans="20:27">
      <c r="T570" s="160">
        <f t="shared" si="74"/>
        <v>567</v>
      </c>
      <c r="U570" s="161">
        <f t="shared" si="69"/>
        <v>1.365999999999977E-2</v>
      </c>
      <c r="V570" s="162">
        <f t="shared" si="68"/>
        <v>8.5559999999999992</v>
      </c>
      <c r="W570" s="162">
        <f t="shared" si="73"/>
        <v>7.9909999999999997</v>
      </c>
      <c r="X570" s="164">
        <f t="shared" si="70"/>
        <v>0</v>
      </c>
      <c r="Y570" s="474">
        <f t="shared" si="71"/>
        <v>0</v>
      </c>
      <c r="Z570" s="166">
        <f t="shared" si="75"/>
        <v>0</v>
      </c>
      <c r="AA570" s="167">
        <f t="shared" si="72"/>
        <v>0.5649999999999995</v>
      </c>
    </row>
    <row r="571" spans="20:27">
      <c r="T571" s="160">
        <f t="shared" si="74"/>
        <v>568</v>
      </c>
      <c r="U571" s="161">
        <f t="shared" si="69"/>
        <v>1.3669999999999769E-2</v>
      </c>
      <c r="V571" s="162">
        <f t="shared" si="68"/>
        <v>8.5530000000000008</v>
      </c>
      <c r="W571" s="162">
        <f t="shared" si="73"/>
        <v>7.9909999999999997</v>
      </c>
      <c r="X571" s="164">
        <f t="shared" si="70"/>
        <v>0</v>
      </c>
      <c r="Y571" s="474">
        <f t="shared" si="71"/>
        <v>0</v>
      </c>
      <c r="Z571" s="166">
        <f t="shared" si="75"/>
        <v>0</v>
      </c>
      <c r="AA571" s="167">
        <f t="shared" si="72"/>
        <v>0.56200000000000117</v>
      </c>
    </row>
    <row r="572" spans="20:27">
      <c r="T572" s="160">
        <f t="shared" si="74"/>
        <v>569</v>
      </c>
      <c r="U572" s="161">
        <f t="shared" si="69"/>
        <v>1.3679999999999769E-2</v>
      </c>
      <c r="V572" s="162">
        <f t="shared" si="68"/>
        <v>8.5500000000000007</v>
      </c>
      <c r="W572" s="162">
        <f t="shared" si="73"/>
        <v>7.9909999999999997</v>
      </c>
      <c r="X572" s="164">
        <f t="shared" si="70"/>
        <v>0</v>
      </c>
      <c r="Y572" s="474">
        <f t="shared" si="71"/>
        <v>0</v>
      </c>
      <c r="Z572" s="166">
        <f t="shared" si="75"/>
        <v>0</v>
      </c>
      <c r="AA572" s="167">
        <f t="shared" si="72"/>
        <v>0.55900000000000105</v>
      </c>
    </row>
    <row r="573" spans="20:27">
      <c r="T573" s="160">
        <f t="shared" si="74"/>
        <v>570</v>
      </c>
      <c r="U573" s="161">
        <f t="shared" si="69"/>
        <v>1.3689999999999768E-2</v>
      </c>
      <c r="V573" s="162">
        <f t="shared" si="68"/>
        <v>8.5470000000000006</v>
      </c>
      <c r="W573" s="162">
        <f t="shared" si="73"/>
        <v>7.9909999999999997</v>
      </c>
      <c r="X573" s="164">
        <f t="shared" si="70"/>
        <v>0</v>
      </c>
      <c r="Y573" s="474">
        <f t="shared" si="71"/>
        <v>0</v>
      </c>
      <c r="Z573" s="166">
        <f t="shared" si="75"/>
        <v>0</v>
      </c>
      <c r="AA573" s="167">
        <f t="shared" si="72"/>
        <v>0.55600000000000094</v>
      </c>
    </row>
    <row r="574" spans="20:27">
      <c r="T574" s="160">
        <f t="shared" si="74"/>
        <v>571</v>
      </c>
      <c r="U574" s="161">
        <f t="shared" si="69"/>
        <v>1.3699999999999768E-2</v>
      </c>
      <c r="V574" s="162">
        <f t="shared" si="68"/>
        <v>8.5440000000000005</v>
      </c>
      <c r="W574" s="162">
        <f t="shared" si="73"/>
        <v>7.992</v>
      </c>
      <c r="X574" s="164">
        <f t="shared" si="70"/>
        <v>0</v>
      </c>
      <c r="Y574" s="474">
        <f t="shared" si="71"/>
        <v>0</v>
      </c>
      <c r="Z574" s="166">
        <f t="shared" si="75"/>
        <v>0</v>
      </c>
      <c r="AA574" s="167">
        <f t="shared" si="72"/>
        <v>0.55200000000000049</v>
      </c>
    </row>
    <row r="575" spans="20:27">
      <c r="T575" s="160">
        <f t="shared" si="74"/>
        <v>572</v>
      </c>
      <c r="U575" s="161">
        <f t="shared" si="69"/>
        <v>1.3709999999999768E-2</v>
      </c>
      <c r="V575" s="162">
        <f t="shared" si="68"/>
        <v>8.5399999999999991</v>
      </c>
      <c r="W575" s="162">
        <f t="shared" si="73"/>
        <v>7.992</v>
      </c>
      <c r="X575" s="164">
        <f t="shared" si="70"/>
        <v>0</v>
      </c>
      <c r="Y575" s="474">
        <f t="shared" si="71"/>
        <v>0</v>
      </c>
      <c r="Z575" s="166">
        <f t="shared" si="75"/>
        <v>0</v>
      </c>
      <c r="AA575" s="167">
        <f t="shared" si="72"/>
        <v>0.54799999999999915</v>
      </c>
    </row>
    <row r="576" spans="20:27">
      <c r="T576" s="160">
        <f t="shared" si="74"/>
        <v>573</v>
      </c>
      <c r="U576" s="161">
        <f t="shared" si="69"/>
        <v>1.3719999999999767E-2</v>
      </c>
      <c r="V576" s="162">
        <f t="shared" si="68"/>
        <v>8.5370000000000008</v>
      </c>
      <c r="W576" s="162">
        <f t="shared" si="73"/>
        <v>7.992</v>
      </c>
      <c r="X576" s="164">
        <f t="shared" si="70"/>
        <v>0</v>
      </c>
      <c r="Y576" s="474">
        <f t="shared" si="71"/>
        <v>0</v>
      </c>
      <c r="Z576" s="166">
        <f t="shared" si="75"/>
        <v>0</v>
      </c>
      <c r="AA576" s="167">
        <f t="shared" si="72"/>
        <v>0.54500000000000082</v>
      </c>
    </row>
    <row r="577" spans="20:27">
      <c r="T577" s="160">
        <f t="shared" si="74"/>
        <v>574</v>
      </c>
      <c r="U577" s="161">
        <f t="shared" si="69"/>
        <v>1.3729999999999767E-2</v>
      </c>
      <c r="V577" s="162">
        <f t="shared" si="68"/>
        <v>8.5340000000000007</v>
      </c>
      <c r="W577" s="162">
        <f t="shared" si="73"/>
        <v>7.9930000000000003</v>
      </c>
      <c r="X577" s="164">
        <f t="shared" si="70"/>
        <v>0</v>
      </c>
      <c r="Y577" s="474">
        <f t="shared" si="71"/>
        <v>0</v>
      </c>
      <c r="Z577" s="166">
        <f t="shared" si="75"/>
        <v>0</v>
      </c>
      <c r="AA577" s="167">
        <f t="shared" si="72"/>
        <v>0.54100000000000037</v>
      </c>
    </row>
    <row r="578" spans="20:27">
      <c r="T578" s="160">
        <f t="shared" si="74"/>
        <v>575</v>
      </c>
      <c r="U578" s="161">
        <f t="shared" si="69"/>
        <v>1.3739999999999766E-2</v>
      </c>
      <c r="V578" s="162">
        <f t="shared" si="68"/>
        <v>8.5310000000000006</v>
      </c>
      <c r="W578" s="162">
        <f t="shared" si="73"/>
        <v>7.9930000000000003</v>
      </c>
      <c r="X578" s="164">
        <f t="shared" si="70"/>
        <v>0</v>
      </c>
      <c r="Y578" s="474">
        <f t="shared" si="71"/>
        <v>0</v>
      </c>
      <c r="Z578" s="166">
        <f t="shared" si="75"/>
        <v>0</v>
      </c>
      <c r="AA578" s="167">
        <f t="shared" si="72"/>
        <v>0.53800000000000026</v>
      </c>
    </row>
    <row r="579" spans="20:27">
      <c r="T579" s="160">
        <f t="shared" si="74"/>
        <v>576</v>
      </c>
      <c r="U579" s="161">
        <f t="shared" si="69"/>
        <v>1.3749999999999766E-2</v>
      </c>
      <c r="V579" s="162">
        <f t="shared" si="68"/>
        <v>8.5280000000000005</v>
      </c>
      <c r="W579" s="162">
        <f t="shared" si="73"/>
        <v>7.9930000000000003</v>
      </c>
      <c r="X579" s="164">
        <f t="shared" si="70"/>
        <v>0</v>
      </c>
      <c r="Y579" s="474">
        <f t="shared" si="71"/>
        <v>0</v>
      </c>
      <c r="Z579" s="166">
        <f t="shared" si="75"/>
        <v>0</v>
      </c>
      <c r="AA579" s="167">
        <f t="shared" si="72"/>
        <v>0.53500000000000014</v>
      </c>
    </row>
    <row r="580" spans="20:27">
      <c r="T580" s="160">
        <f t="shared" si="74"/>
        <v>577</v>
      </c>
      <c r="U580" s="161">
        <f t="shared" si="69"/>
        <v>1.3759999999999765E-2</v>
      </c>
      <c r="V580" s="162">
        <f t="shared" ref="V580:V643" si="76">ROUND((1/(SQRT(U580))),$S$6)</f>
        <v>8.5250000000000004</v>
      </c>
      <c r="W580" s="162">
        <f t="shared" si="73"/>
        <v>7.9939999999999998</v>
      </c>
      <c r="X580" s="164">
        <f t="shared" si="70"/>
        <v>0</v>
      </c>
      <c r="Y580" s="474">
        <f t="shared" si="71"/>
        <v>0</v>
      </c>
      <c r="Z580" s="166">
        <f t="shared" si="75"/>
        <v>0</v>
      </c>
      <c r="AA580" s="167">
        <f t="shared" si="72"/>
        <v>0.53100000000000058</v>
      </c>
    </row>
    <row r="581" spans="20:27">
      <c r="T581" s="160">
        <f t="shared" si="74"/>
        <v>578</v>
      </c>
      <c r="U581" s="161">
        <f t="shared" ref="U581:U644" si="77">U580+$S$4</f>
        <v>1.3769999999999765E-2</v>
      </c>
      <c r="V581" s="162">
        <f t="shared" si="76"/>
        <v>8.5220000000000002</v>
      </c>
      <c r="W581" s="162">
        <f t="shared" si="73"/>
        <v>7.9939999999999998</v>
      </c>
      <c r="X581" s="164">
        <f t="shared" ref="X581:X644" si="78">IF(V581&gt;W581,0,U581)</f>
        <v>0</v>
      </c>
      <c r="Y581" s="474">
        <f t="shared" ref="Y581:Y644" si="79">IF(AND(X581&gt;0,X580=0),X581,0)</f>
        <v>0</v>
      </c>
      <c r="Z581" s="166">
        <f t="shared" si="75"/>
        <v>0</v>
      </c>
      <c r="AA581" s="167">
        <f t="shared" si="72"/>
        <v>0.52800000000000047</v>
      </c>
    </row>
    <row r="582" spans="20:27">
      <c r="T582" s="160">
        <f t="shared" si="74"/>
        <v>579</v>
      </c>
      <c r="U582" s="161">
        <f t="shared" si="77"/>
        <v>1.3779999999999765E-2</v>
      </c>
      <c r="V582" s="162">
        <f t="shared" si="76"/>
        <v>8.5190000000000001</v>
      </c>
      <c r="W582" s="162">
        <f t="shared" si="73"/>
        <v>7.9939999999999998</v>
      </c>
      <c r="X582" s="164">
        <f t="shared" si="78"/>
        <v>0</v>
      </c>
      <c r="Y582" s="474">
        <f t="shared" si="79"/>
        <v>0</v>
      </c>
      <c r="Z582" s="166">
        <f t="shared" si="75"/>
        <v>0</v>
      </c>
      <c r="AA582" s="167">
        <f t="shared" si="72"/>
        <v>0.52500000000000036</v>
      </c>
    </row>
    <row r="583" spans="20:27">
      <c r="T583" s="160">
        <f t="shared" si="74"/>
        <v>580</v>
      </c>
      <c r="U583" s="161">
        <f t="shared" si="77"/>
        <v>1.3789999999999764E-2</v>
      </c>
      <c r="V583" s="162">
        <f t="shared" si="76"/>
        <v>8.516</v>
      </c>
      <c r="W583" s="162">
        <f t="shared" si="73"/>
        <v>7.9939999999999998</v>
      </c>
      <c r="X583" s="164">
        <f t="shared" si="78"/>
        <v>0</v>
      </c>
      <c r="Y583" s="474">
        <f t="shared" si="79"/>
        <v>0</v>
      </c>
      <c r="Z583" s="166">
        <f t="shared" si="75"/>
        <v>0</v>
      </c>
      <c r="AA583" s="167">
        <f t="shared" si="72"/>
        <v>0.52200000000000024</v>
      </c>
    </row>
    <row r="584" spans="20:27">
      <c r="T584" s="160">
        <f t="shared" si="74"/>
        <v>581</v>
      </c>
      <c r="U584" s="161">
        <f t="shared" si="77"/>
        <v>1.3799999999999764E-2</v>
      </c>
      <c r="V584" s="162">
        <f t="shared" si="76"/>
        <v>8.5129999999999999</v>
      </c>
      <c r="W584" s="162">
        <f t="shared" si="73"/>
        <v>7.9950000000000001</v>
      </c>
      <c r="X584" s="164">
        <f t="shared" si="78"/>
        <v>0</v>
      </c>
      <c r="Y584" s="474">
        <f t="shared" si="79"/>
        <v>0</v>
      </c>
      <c r="Z584" s="166">
        <f t="shared" si="75"/>
        <v>0</v>
      </c>
      <c r="AA584" s="167">
        <f t="shared" si="72"/>
        <v>0.51799999999999979</v>
      </c>
    </row>
    <row r="585" spans="20:27">
      <c r="T585" s="160">
        <f t="shared" si="74"/>
        <v>582</v>
      </c>
      <c r="U585" s="161">
        <f t="shared" si="77"/>
        <v>1.3809999999999763E-2</v>
      </c>
      <c r="V585" s="162">
        <f t="shared" si="76"/>
        <v>8.5090000000000003</v>
      </c>
      <c r="W585" s="162">
        <f t="shared" si="73"/>
        <v>7.9950000000000001</v>
      </c>
      <c r="X585" s="164">
        <f t="shared" si="78"/>
        <v>0</v>
      </c>
      <c r="Y585" s="474">
        <f t="shared" si="79"/>
        <v>0</v>
      </c>
      <c r="Z585" s="166">
        <f t="shared" si="75"/>
        <v>0</v>
      </c>
      <c r="AA585" s="167">
        <f t="shared" si="72"/>
        <v>0.51400000000000023</v>
      </c>
    </row>
    <row r="586" spans="20:27">
      <c r="T586" s="160">
        <f t="shared" si="74"/>
        <v>583</v>
      </c>
      <c r="U586" s="161">
        <f t="shared" si="77"/>
        <v>1.3819999999999763E-2</v>
      </c>
      <c r="V586" s="162">
        <f t="shared" si="76"/>
        <v>8.5060000000000002</v>
      </c>
      <c r="W586" s="162">
        <f t="shared" si="73"/>
        <v>7.9950000000000001</v>
      </c>
      <c r="X586" s="164">
        <f t="shared" si="78"/>
        <v>0</v>
      </c>
      <c r="Y586" s="474">
        <f t="shared" si="79"/>
        <v>0</v>
      </c>
      <c r="Z586" s="166">
        <f t="shared" si="75"/>
        <v>0</v>
      </c>
      <c r="AA586" s="167">
        <f t="shared" ref="AA586:AA649" si="80">ABS(W586-V586)</f>
        <v>0.51100000000000012</v>
      </c>
    </row>
    <row r="587" spans="20:27">
      <c r="T587" s="160">
        <f t="shared" si="74"/>
        <v>584</v>
      </c>
      <c r="U587" s="161">
        <f t="shared" si="77"/>
        <v>1.3829999999999763E-2</v>
      </c>
      <c r="V587" s="162">
        <f t="shared" si="76"/>
        <v>8.5030000000000001</v>
      </c>
      <c r="W587" s="162">
        <f t="shared" si="73"/>
        <v>7.9960000000000004</v>
      </c>
      <c r="X587" s="164">
        <f t="shared" si="78"/>
        <v>0</v>
      </c>
      <c r="Y587" s="474">
        <f t="shared" si="79"/>
        <v>0</v>
      </c>
      <c r="Z587" s="166">
        <f t="shared" si="75"/>
        <v>0</v>
      </c>
      <c r="AA587" s="167">
        <f t="shared" si="80"/>
        <v>0.50699999999999967</v>
      </c>
    </row>
    <row r="588" spans="20:27">
      <c r="T588" s="160">
        <f t="shared" si="74"/>
        <v>585</v>
      </c>
      <c r="U588" s="161">
        <f t="shared" si="77"/>
        <v>1.3839999999999762E-2</v>
      </c>
      <c r="V588" s="162">
        <f t="shared" si="76"/>
        <v>8.5</v>
      </c>
      <c r="W588" s="162">
        <f t="shared" si="73"/>
        <v>7.9960000000000004</v>
      </c>
      <c r="X588" s="164">
        <f t="shared" si="78"/>
        <v>0</v>
      </c>
      <c r="Y588" s="474">
        <f t="shared" si="79"/>
        <v>0</v>
      </c>
      <c r="Z588" s="166">
        <f t="shared" si="75"/>
        <v>0</v>
      </c>
      <c r="AA588" s="167">
        <f t="shared" si="80"/>
        <v>0.50399999999999956</v>
      </c>
    </row>
    <row r="589" spans="20:27">
      <c r="T589" s="160">
        <f t="shared" si="74"/>
        <v>586</v>
      </c>
      <c r="U589" s="161">
        <f t="shared" si="77"/>
        <v>1.3849999999999762E-2</v>
      </c>
      <c r="V589" s="162">
        <f t="shared" si="76"/>
        <v>8.4969999999999999</v>
      </c>
      <c r="W589" s="162">
        <f t="shared" si="73"/>
        <v>7.9960000000000004</v>
      </c>
      <c r="X589" s="164">
        <f t="shared" si="78"/>
        <v>0</v>
      </c>
      <c r="Y589" s="474">
        <f t="shared" si="79"/>
        <v>0</v>
      </c>
      <c r="Z589" s="166">
        <f t="shared" si="75"/>
        <v>0</v>
      </c>
      <c r="AA589" s="167">
        <f t="shared" si="80"/>
        <v>0.50099999999999945</v>
      </c>
    </row>
    <row r="590" spans="20:27">
      <c r="T590" s="160">
        <f t="shared" si="74"/>
        <v>587</v>
      </c>
      <c r="U590" s="161">
        <f t="shared" si="77"/>
        <v>1.3859999999999761E-2</v>
      </c>
      <c r="V590" s="162">
        <f t="shared" si="76"/>
        <v>8.4939999999999998</v>
      </c>
      <c r="W590" s="162">
        <f t="shared" si="73"/>
        <v>7.9969999999999999</v>
      </c>
      <c r="X590" s="164">
        <f t="shared" si="78"/>
        <v>0</v>
      </c>
      <c r="Y590" s="474">
        <f t="shared" si="79"/>
        <v>0</v>
      </c>
      <c r="Z590" s="166">
        <f t="shared" si="75"/>
        <v>0</v>
      </c>
      <c r="AA590" s="167">
        <f t="shared" si="80"/>
        <v>0.49699999999999989</v>
      </c>
    </row>
    <row r="591" spans="20:27">
      <c r="T591" s="160">
        <f t="shared" si="74"/>
        <v>588</v>
      </c>
      <c r="U591" s="161">
        <f t="shared" si="77"/>
        <v>1.3869999999999761E-2</v>
      </c>
      <c r="V591" s="162">
        <f t="shared" si="76"/>
        <v>8.4909999999999997</v>
      </c>
      <c r="W591" s="162">
        <f t="shared" si="73"/>
        <v>7.9969999999999999</v>
      </c>
      <c r="X591" s="164">
        <f t="shared" si="78"/>
        <v>0</v>
      </c>
      <c r="Y591" s="474">
        <f t="shared" si="79"/>
        <v>0</v>
      </c>
      <c r="Z591" s="166">
        <f t="shared" si="75"/>
        <v>0</v>
      </c>
      <c r="AA591" s="167">
        <f t="shared" si="80"/>
        <v>0.49399999999999977</v>
      </c>
    </row>
    <row r="592" spans="20:27">
      <c r="T592" s="160">
        <f t="shared" si="74"/>
        <v>589</v>
      </c>
      <c r="U592" s="161">
        <f t="shared" si="77"/>
        <v>1.3879999999999761E-2</v>
      </c>
      <c r="V592" s="162">
        <f t="shared" si="76"/>
        <v>8.4879999999999995</v>
      </c>
      <c r="W592" s="162">
        <f t="shared" si="73"/>
        <v>7.9969999999999999</v>
      </c>
      <c r="X592" s="164">
        <f t="shared" si="78"/>
        <v>0</v>
      </c>
      <c r="Y592" s="474">
        <f t="shared" si="79"/>
        <v>0</v>
      </c>
      <c r="Z592" s="166">
        <f t="shared" si="75"/>
        <v>0</v>
      </c>
      <c r="AA592" s="167">
        <f t="shared" si="80"/>
        <v>0.49099999999999966</v>
      </c>
    </row>
    <row r="593" spans="20:27">
      <c r="T593" s="160">
        <f t="shared" si="74"/>
        <v>590</v>
      </c>
      <c r="U593" s="161">
        <f t="shared" si="77"/>
        <v>1.388999999999976E-2</v>
      </c>
      <c r="V593" s="162">
        <f t="shared" si="76"/>
        <v>8.4849999999999994</v>
      </c>
      <c r="W593" s="162">
        <f t="shared" si="73"/>
        <v>7.9969999999999999</v>
      </c>
      <c r="X593" s="164">
        <f t="shared" si="78"/>
        <v>0</v>
      </c>
      <c r="Y593" s="474">
        <f t="shared" si="79"/>
        <v>0</v>
      </c>
      <c r="Z593" s="166">
        <f t="shared" si="75"/>
        <v>0</v>
      </c>
      <c r="AA593" s="167">
        <f t="shared" si="80"/>
        <v>0.48799999999999955</v>
      </c>
    </row>
    <row r="594" spans="20:27">
      <c r="T594" s="160">
        <f t="shared" si="74"/>
        <v>591</v>
      </c>
      <c r="U594" s="161">
        <f t="shared" si="77"/>
        <v>1.389999999999976E-2</v>
      </c>
      <c r="V594" s="162">
        <f t="shared" si="76"/>
        <v>8.4819999999999993</v>
      </c>
      <c r="W594" s="162">
        <f t="shared" si="73"/>
        <v>7.9980000000000002</v>
      </c>
      <c r="X594" s="164">
        <f t="shared" si="78"/>
        <v>0</v>
      </c>
      <c r="Y594" s="474">
        <f t="shared" si="79"/>
        <v>0</v>
      </c>
      <c r="Z594" s="166">
        <f t="shared" si="75"/>
        <v>0</v>
      </c>
      <c r="AA594" s="167">
        <f t="shared" si="80"/>
        <v>0.4839999999999991</v>
      </c>
    </row>
    <row r="595" spans="20:27">
      <c r="T595" s="160">
        <f t="shared" si="74"/>
        <v>592</v>
      </c>
      <c r="U595" s="161">
        <f t="shared" si="77"/>
        <v>1.3909999999999759E-2</v>
      </c>
      <c r="V595" s="162">
        <f t="shared" si="76"/>
        <v>8.4789999999999992</v>
      </c>
      <c r="W595" s="162">
        <f t="shared" si="73"/>
        <v>7.9980000000000002</v>
      </c>
      <c r="X595" s="164">
        <f t="shared" si="78"/>
        <v>0</v>
      </c>
      <c r="Y595" s="474">
        <f t="shared" si="79"/>
        <v>0</v>
      </c>
      <c r="Z595" s="166">
        <f t="shared" si="75"/>
        <v>0</v>
      </c>
      <c r="AA595" s="167">
        <f t="shared" si="80"/>
        <v>0.48099999999999898</v>
      </c>
    </row>
    <row r="596" spans="20:27">
      <c r="T596" s="160">
        <f t="shared" si="74"/>
        <v>593</v>
      </c>
      <c r="U596" s="161">
        <f t="shared" si="77"/>
        <v>1.3919999999999759E-2</v>
      </c>
      <c r="V596" s="162">
        <f t="shared" si="76"/>
        <v>8.4760000000000009</v>
      </c>
      <c r="W596" s="162">
        <f t="shared" si="73"/>
        <v>7.9980000000000002</v>
      </c>
      <c r="X596" s="164">
        <f t="shared" si="78"/>
        <v>0</v>
      </c>
      <c r="Y596" s="474">
        <f t="shared" si="79"/>
        <v>0</v>
      </c>
      <c r="Z596" s="166">
        <f t="shared" si="75"/>
        <v>0</v>
      </c>
      <c r="AA596" s="167">
        <f t="shared" si="80"/>
        <v>0.47800000000000065</v>
      </c>
    </row>
    <row r="597" spans="20:27">
      <c r="T597" s="160">
        <f t="shared" si="74"/>
        <v>594</v>
      </c>
      <c r="U597" s="161">
        <f t="shared" si="77"/>
        <v>1.3929999999999759E-2</v>
      </c>
      <c r="V597" s="162">
        <f t="shared" si="76"/>
        <v>8.4730000000000008</v>
      </c>
      <c r="W597" s="162">
        <f t="shared" si="73"/>
        <v>7.9989999999999997</v>
      </c>
      <c r="X597" s="164">
        <f t="shared" si="78"/>
        <v>0</v>
      </c>
      <c r="Y597" s="474">
        <f t="shared" si="79"/>
        <v>0</v>
      </c>
      <c r="Z597" s="166">
        <f t="shared" si="75"/>
        <v>0</v>
      </c>
      <c r="AA597" s="167">
        <f t="shared" si="80"/>
        <v>0.47400000000000109</v>
      </c>
    </row>
    <row r="598" spans="20:27">
      <c r="T598" s="160">
        <f t="shared" si="74"/>
        <v>595</v>
      </c>
      <c r="U598" s="161">
        <f t="shared" si="77"/>
        <v>1.3939999999999758E-2</v>
      </c>
      <c r="V598" s="162">
        <f t="shared" si="76"/>
        <v>8.4700000000000006</v>
      </c>
      <c r="W598" s="162">
        <f t="shared" si="73"/>
        <v>7.9989999999999997</v>
      </c>
      <c r="X598" s="164">
        <f t="shared" si="78"/>
        <v>0</v>
      </c>
      <c r="Y598" s="474">
        <f t="shared" si="79"/>
        <v>0</v>
      </c>
      <c r="Z598" s="166">
        <f t="shared" si="75"/>
        <v>0</v>
      </c>
      <c r="AA598" s="167">
        <f t="shared" si="80"/>
        <v>0.47100000000000097</v>
      </c>
    </row>
    <row r="599" spans="20:27">
      <c r="T599" s="160">
        <f t="shared" si="74"/>
        <v>596</v>
      </c>
      <c r="U599" s="161">
        <f t="shared" si="77"/>
        <v>1.3949999999999758E-2</v>
      </c>
      <c r="V599" s="162">
        <f t="shared" si="76"/>
        <v>8.4670000000000005</v>
      </c>
      <c r="W599" s="162">
        <f t="shared" si="73"/>
        <v>7.9989999999999997</v>
      </c>
      <c r="X599" s="164">
        <f t="shared" si="78"/>
        <v>0</v>
      </c>
      <c r="Y599" s="474">
        <f t="shared" si="79"/>
        <v>0</v>
      </c>
      <c r="Z599" s="166">
        <f t="shared" si="75"/>
        <v>0</v>
      </c>
      <c r="AA599" s="167">
        <f t="shared" si="80"/>
        <v>0.46800000000000086</v>
      </c>
    </row>
    <row r="600" spans="20:27">
      <c r="T600" s="160">
        <f t="shared" si="74"/>
        <v>597</v>
      </c>
      <c r="U600" s="161">
        <f t="shared" si="77"/>
        <v>1.3959999999999757E-2</v>
      </c>
      <c r="V600" s="162">
        <f t="shared" si="76"/>
        <v>8.4640000000000004</v>
      </c>
      <c r="W600" s="162">
        <f t="shared" ref="W600:W663" si="81">ROUND((-2*LOG10(($F$11/(3.7*$F$9))+(2.51/($D$18*SQRT(U600))))),$S$6)</f>
        <v>8</v>
      </c>
      <c r="X600" s="164">
        <f t="shared" si="78"/>
        <v>0</v>
      </c>
      <c r="Y600" s="474">
        <f t="shared" si="79"/>
        <v>0</v>
      </c>
      <c r="Z600" s="166">
        <f t="shared" si="75"/>
        <v>0</v>
      </c>
      <c r="AA600" s="167">
        <f t="shared" si="80"/>
        <v>0.46400000000000041</v>
      </c>
    </row>
    <row r="601" spans="20:27">
      <c r="T601" s="160">
        <f t="shared" si="74"/>
        <v>598</v>
      </c>
      <c r="U601" s="161">
        <f t="shared" si="77"/>
        <v>1.3969999999999757E-2</v>
      </c>
      <c r="V601" s="162">
        <f t="shared" si="76"/>
        <v>8.4610000000000003</v>
      </c>
      <c r="W601" s="162">
        <f t="shared" si="81"/>
        <v>8</v>
      </c>
      <c r="X601" s="164">
        <f t="shared" si="78"/>
        <v>0</v>
      </c>
      <c r="Y601" s="474">
        <f t="shared" si="79"/>
        <v>0</v>
      </c>
      <c r="Z601" s="166">
        <f t="shared" si="75"/>
        <v>0</v>
      </c>
      <c r="AA601" s="167">
        <f t="shared" si="80"/>
        <v>0.4610000000000003</v>
      </c>
    </row>
    <row r="602" spans="20:27">
      <c r="T602" s="160">
        <f t="shared" si="74"/>
        <v>599</v>
      </c>
      <c r="U602" s="161">
        <f t="shared" si="77"/>
        <v>1.3979999999999757E-2</v>
      </c>
      <c r="V602" s="162">
        <f t="shared" si="76"/>
        <v>8.4580000000000002</v>
      </c>
      <c r="W602" s="162">
        <f t="shared" si="81"/>
        <v>8</v>
      </c>
      <c r="X602" s="164">
        <f t="shared" si="78"/>
        <v>0</v>
      </c>
      <c r="Y602" s="474">
        <f t="shared" si="79"/>
        <v>0</v>
      </c>
      <c r="Z602" s="166">
        <f t="shared" si="75"/>
        <v>0</v>
      </c>
      <c r="AA602" s="167">
        <f t="shared" si="80"/>
        <v>0.45800000000000018</v>
      </c>
    </row>
    <row r="603" spans="20:27">
      <c r="T603" s="160">
        <f t="shared" si="74"/>
        <v>600</v>
      </c>
      <c r="U603" s="161">
        <f t="shared" si="77"/>
        <v>1.3989999999999756E-2</v>
      </c>
      <c r="V603" s="162">
        <f t="shared" si="76"/>
        <v>8.4550000000000001</v>
      </c>
      <c r="W603" s="162">
        <f t="shared" si="81"/>
        <v>8</v>
      </c>
      <c r="X603" s="164">
        <f t="shared" si="78"/>
        <v>0</v>
      </c>
      <c r="Y603" s="474">
        <f t="shared" si="79"/>
        <v>0</v>
      </c>
      <c r="Z603" s="166">
        <f t="shared" si="75"/>
        <v>0</v>
      </c>
      <c r="AA603" s="167">
        <f t="shared" si="80"/>
        <v>0.45500000000000007</v>
      </c>
    </row>
    <row r="604" spans="20:27">
      <c r="T604" s="160">
        <f t="shared" si="74"/>
        <v>601</v>
      </c>
      <c r="U604" s="161">
        <f t="shared" si="77"/>
        <v>1.3999999999999756E-2</v>
      </c>
      <c r="V604" s="162">
        <f t="shared" si="76"/>
        <v>8.452</v>
      </c>
      <c r="W604" s="162">
        <f t="shared" si="81"/>
        <v>8.0009999999999994</v>
      </c>
      <c r="X604" s="164">
        <f t="shared" si="78"/>
        <v>0</v>
      </c>
      <c r="Y604" s="474">
        <f t="shared" si="79"/>
        <v>0</v>
      </c>
      <c r="Z604" s="166">
        <f t="shared" si="75"/>
        <v>0</v>
      </c>
      <c r="AA604" s="167">
        <f t="shared" si="80"/>
        <v>0.45100000000000051</v>
      </c>
    </row>
    <row r="605" spans="20:27">
      <c r="T605" s="160">
        <f t="shared" si="74"/>
        <v>602</v>
      </c>
      <c r="U605" s="161">
        <f t="shared" si="77"/>
        <v>1.4009999999999755E-2</v>
      </c>
      <c r="V605" s="162">
        <f t="shared" si="76"/>
        <v>8.4489999999999998</v>
      </c>
      <c r="W605" s="162">
        <f t="shared" si="81"/>
        <v>8.0009999999999994</v>
      </c>
      <c r="X605" s="164">
        <f t="shared" si="78"/>
        <v>0</v>
      </c>
      <c r="Y605" s="474">
        <f t="shared" si="79"/>
        <v>0</v>
      </c>
      <c r="Z605" s="166">
        <f t="shared" si="75"/>
        <v>0</v>
      </c>
      <c r="AA605" s="167">
        <f t="shared" si="80"/>
        <v>0.4480000000000004</v>
      </c>
    </row>
    <row r="606" spans="20:27">
      <c r="T606" s="160">
        <f t="shared" si="74"/>
        <v>603</v>
      </c>
      <c r="U606" s="161">
        <f t="shared" si="77"/>
        <v>1.4019999999999755E-2</v>
      </c>
      <c r="V606" s="162">
        <f t="shared" si="76"/>
        <v>8.4459999999999997</v>
      </c>
      <c r="W606" s="162">
        <f t="shared" si="81"/>
        <v>8.0009999999999994</v>
      </c>
      <c r="X606" s="164">
        <f t="shared" si="78"/>
        <v>0</v>
      </c>
      <c r="Y606" s="474">
        <f t="shared" si="79"/>
        <v>0</v>
      </c>
      <c r="Z606" s="166">
        <f t="shared" si="75"/>
        <v>0</v>
      </c>
      <c r="AA606" s="167">
        <f t="shared" si="80"/>
        <v>0.44500000000000028</v>
      </c>
    </row>
    <row r="607" spans="20:27">
      <c r="T607" s="160">
        <f t="shared" si="74"/>
        <v>604</v>
      </c>
      <c r="U607" s="161">
        <f t="shared" si="77"/>
        <v>1.4029999999999754E-2</v>
      </c>
      <c r="V607" s="162">
        <f t="shared" si="76"/>
        <v>8.4429999999999996</v>
      </c>
      <c r="W607" s="162">
        <f t="shared" si="81"/>
        <v>8.0020000000000007</v>
      </c>
      <c r="X607" s="164">
        <f t="shared" si="78"/>
        <v>0</v>
      </c>
      <c r="Y607" s="474">
        <f t="shared" si="79"/>
        <v>0</v>
      </c>
      <c r="Z607" s="166">
        <f t="shared" si="75"/>
        <v>0</v>
      </c>
      <c r="AA607" s="167">
        <f t="shared" si="80"/>
        <v>0.44099999999999895</v>
      </c>
    </row>
    <row r="608" spans="20:27">
      <c r="T608" s="160">
        <f t="shared" si="74"/>
        <v>605</v>
      </c>
      <c r="U608" s="161">
        <f t="shared" si="77"/>
        <v>1.4039999999999754E-2</v>
      </c>
      <c r="V608" s="162">
        <f t="shared" si="76"/>
        <v>8.4390000000000001</v>
      </c>
      <c r="W608" s="162">
        <f t="shared" si="81"/>
        <v>8.0020000000000007</v>
      </c>
      <c r="X608" s="164">
        <f t="shared" si="78"/>
        <v>0</v>
      </c>
      <c r="Y608" s="474">
        <f t="shared" si="79"/>
        <v>0</v>
      </c>
      <c r="Z608" s="166">
        <f t="shared" si="75"/>
        <v>0</v>
      </c>
      <c r="AA608" s="167">
        <f t="shared" si="80"/>
        <v>0.43699999999999939</v>
      </c>
    </row>
    <row r="609" spans="20:27">
      <c r="T609" s="160">
        <f t="shared" si="74"/>
        <v>606</v>
      </c>
      <c r="U609" s="161">
        <f t="shared" si="77"/>
        <v>1.4049999999999754E-2</v>
      </c>
      <c r="V609" s="162">
        <f t="shared" si="76"/>
        <v>8.4359999999999999</v>
      </c>
      <c r="W609" s="162">
        <f t="shared" si="81"/>
        <v>8.0020000000000007</v>
      </c>
      <c r="X609" s="164">
        <f t="shared" si="78"/>
        <v>0</v>
      </c>
      <c r="Y609" s="474">
        <f t="shared" si="79"/>
        <v>0</v>
      </c>
      <c r="Z609" s="166">
        <f t="shared" si="75"/>
        <v>0</v>
      </c>
      <c r="AA609" s="167">
        <f t="shared" si="80"/>
        <v>0.43399999999999928</v>
      </c>
    </row>
    <row r="610" spans="20:27">
      <c r="T610" s="160">
        <f t="shared" si="74"/>
        <v>607</v>
      </c>
      <c r="U610" s="161">
        <f t="shared" si="77"/>
        <v>1.4059999999999753E-2</v>
      </c>
      <c r="V610" s="162">
        <f t="shared" si="76"/>
        <v>8.4329999999999998</v>
      </c>
      <c r="W610" s="162">
        <f t="shared" si="81"/>
        <v>8.0020000000000007</v>
      </c>
      <c r="X610" s="164">
        <f t="shared" si="78"/>
        <v>0</v>
      </c>
      <c r="Y610" s="474">
        <f t="shared" si="79"/>
        <v>0</v>
      </c>
      <c r="Z610" s="166">
        <f t="shared" si="75"/>
        <v>0</v>
      </c>
      <c r="AA610" s="167">
        <f t="shared" si="80"/>
        <v>0.43099999999999916</v>
      </c>
    </row>
    <row r="611" spans="20:27">
      <c r="T611" s="160">
        <f t="shared" si="74"/>
        <v>608</v>
      </c>
      <c r="U611" s="161">
        <f t="shared" si="77"/>
        <v>1.4069999999999753E-2</v>
      </c>
      <c r="V611" s="162">
        <f t="shared" si="76"/>
        <v>8.43</v>
      </c>
      <c r="W611" s="162">
        <f t="shared" si="81"/>
        <v>8.0030000000000001</v>
      </c>
      <c r="X611" s="164">
        <f t="shared" si="78"/>
        <v>0</v>
      </c>
      <c r="Y611" s="474">
        <f t="shared" si="79"/>
        <v>0</v>
      </c>
      <c r="Z611" s="166">
        <f t="shared" si="75"/>
        <v>0</v>
      </c>
      <c r="AA611" s="167">
        <f t="shared" si="80"/>
        <v>0.4269999999999996</v>
      </c>
    </row>
    <row r="612" spans="20:27">
      <c r="T612" s="160">
        <f t="shared" si="74"/>
        <v>609</v>
      </c>
      <c r="U612" s="161">
        <f t="shared" si="77"/>
        <v>1.4079999999999752E-2</v>
      </c>
      <c r="V612" s="162">
        <f t="shared" si="76"/>
        <v>8.4269999999999996</v>
      </c>
      <c r="W612" s="162">
        <f t="shared" si="81"/>
        <v>8.0030000000000001</v>
      </c>
      <c r="X612" s="164">
        <f t="shared" si="78"/>
        <v>0</v>
      </c>
      <c r="Y612" s="474">
        <f t="shared" si="79"/>
        <v>0</v>
      </c>
      <c r="Z612" s="166">
        <f t="shared" si="75"/>
        <v>0</v>
      </c>
      <c r="AA612" s="167">
        <f t="shared" si="80"/>
        <v>0.42399999999999949</v>
      </c>
    </row>
    <row r="613" spans="20:27">
      <c r="T613" s="160">
        <f t="shared" si="74"/>
        <v>610</v>
      </c>
      <c r="U613" s="161">
        <f t="shared" si="77"/>
        <v>1.4089999999999752E-2</v>
      </c>
      <c r="V613" s="162">
        <f t="shared" si="76"/>
        <v>8.4250000000000007</v>
      </c>
      <c r="W613" s="162">
        <f t="shared" si="81"/>
        <v>8.0030000000000001</v>
      </c>
      <c r="X613" s="164">
        <f t="shared" si="78"/>
        <v>0</v>
      </c>
      <c r="Y613" s="474">
        <f t="shared" si="79"/>
        <v>0</v>
      </c>
      <c r="Z613" s="166">
        <f t="shared" si="75"/>
        <v>0</v>
      </c>
      <c r="AA613" s="167">
        <f t="shared" si="80"/>
        <v>0.4220000000000006</v>
      </c>
    </row>
    <row r="614" spans="20:27">
      <c r="T614" s="160">
        <f t="shared" si="74"/>
        <v>611</v>
      </c>
      <c r="U614" s="161">
        <f t="shared" si="77"/>
        <v>1.4099999999999752E-2</v>
      </c>
      <c r="V614" s="162">
        <f t="shared" si="76"/>
        <v>8.4220000000000006</v>
      </c>
      <c r="W614" s="162">
        <f t="shared" si="81"/>
        <v>8.0039999999999996</v>
      </c>
      <c r="X614" s="164">
        <f t="shared" si="78"/>
        <v>0</v>
      </c>
      <c r="Y614" s="474">
        <f t="shared" si="79"/>
        <v>0</v>
      </c>
      <c r="Z614" s="166">
        <f t="shared" si="75"/>
        <v>0</v>
      </c>
      <c r="AA614" s="167">
        <f t="shared" si="80"/>
        <v>0.41800000000000104</v>
      </c>
    </row>
    <row r="615" spans="20:27">
      <c r="T615" s="160">
        <f t="shared" si="74"/>
        <v>612</v>
      </c>
      <c r="U615" s="161">
        <f t="shared" si="77"/>
        <v>1.4109999999999751E-2</v>
      </c>
      <c r="V615" s="162">
        <f t="shared" si="76"/>
        <v>8.4190000000000005</v>
      </c>
      <c r="W615" s="162">
        <f t="shared" si="81"/>
        <v>8.0039999999999996</v>
      </c>
      <c r="X615" s="164">
        <f t="shared" si="78"/>
        <v>0</v>
      </c>
      <c r="Y615" s="474">
        <f t="shared" si="79"/>
        <v>0</v>
      </c>
      <c r="Z615" s="166">
        <f t="shared" si="75"/>
        <v>0</v>
      </c>
      <c r="AA615" s="167">
        <f t="shared" si="80"/>
        <v>0.41500000000000092</v>
      </c>
    </row>
    <row r="616" spans="20:27">
      <c r="T616" s="160">
        <f t="shared" si="74"/>
        <v>613</v>
      </c>
      <c r="U616" s="161">
        <f t="shared" si="77"/>
        <v>1.4119999999999751E-2</v>
      </c>
      <c r="V616" s="162">
        <f t="shared" si="76"/>
        <v>8.4160000000000004</v>
      </c>
      <c r="W616" s="162">
        <f t="shared" si="81"/>
        <v>8.0039999999999996</v>
      </c>
      <c r="X616" s="164">
        <f t="shared" si="78"/>
        <v>0</v>
      </c>
      <c r="Y616" s="474">
        <f t="shared" si="79"/>
        <v>0</v>
      </c>
      <c r="Z616" s="166">
        <f t="shared" si="75"/>
        <v>0</v>
      </c>
      <c r="AA616" s="167">
        <f t="shared" si="80"/>
        <v>0.41200000000000081</v>
      </c>
    </row>
    <row r="617" spans="20:27">
      <c r="T617" s="160">
        <f t="shared" si="74"/>
        <v>614</v>
      </c>
      <c r="U617" s="161">
        <f t="shared" si="77"/>
        <v>1.412999999999975E-2</v>
      </c>
      <c r="V617" s="162">
        <f t="shared" si="76"/>
        <v>8.4130000000000003</v>
      </c>
      <c r="W617" s="162">
        <f t="shared" si="81"/>
        <v>8.0039999999999996</v>
      </c>
      <c r="X617" s="164">
        <f t="shared" si="78"/>
        <v>0</v>
      </c>
      <c r="Y617" s="474">
        <f t="shared" si="79"/>
        <v>0</v>
      </c>
      <c r="Z617" s="166">
        <f t="shared" si="75"/>
        <v>0</v>
      </c>
      <c r="AA617" s="167">
        <f t="shared" si="80"/>
        <v>0.4090000000000007</v>
      </c>
    </row>
    <row r="618" spans="20:27">
      <c r="T618" s="160">
        <f t="shared" si="74"/>
        <v>615</v>
      </c>
      <c r="U618" s="161">
        <f t="shared" si="77"/>
        <v>1.413999999999975E-2</v>
      </c>
      <c r="V618" s="162">
        <f t="shared" si="76"/>
        <v>8.41</v>
      </c>
      <c r="W618" s="162">
        <f t="shared" si="81"/>
        <v>8.0050000000000008</v>
      </c>
      <c r="X618" s="164">
        <f t="shared" si="78"/>
        <v>0</v>
      </c>
      <c r="Y618" s="474">
        <f t="shared" si="79"/>
        <v>0</v>
      </c>
      <c r="Z618" s="166">
        <f t="shared" si="75"/>
        <v>0</v>
      </c>
      <c r="AA618" s="167">
        <f t="shared" si="80"/>
        <v>0.40499999999999936</v>
      </c>
    </row>
    <row r="619" spans="20:27">
      <c r="T619" s="160">
        <f t="shared" si="74"/>
        <v>616</v>
      </c>
      <c r="U619" s="161">
        <f t="shared" si="77"/>
        <v>1.414999999999975E-2</v>
      </c>
      <c r="V619" s="162">
        <f t="shared" si="76"/>
        <v>8.407</v>
      </c>
      <c r="W619" s="162">
        <f t="shared" si="81"/>
        <v>8.0050000000000008</v>
      </c>
      <c r="X619" s="164">
        <f t="shared" si="78"/>
        <v>0</v>
      </c>
      <c r="Y619" s="474">
        <f t="shared" si="79"/>
        <v>0</v>
      </c>
      <c r="Z619" s="166">
        <f t="shared" si="75"/>
        <v>0</v>
      </c>
      <c r="AA619" s="167">
        <f t="shared" si="80"/>
        <v>0.40199999999999925</v>
      </c>
    </row>
    <row r="620" spans="20:27">
      <c r="T620" s="160">
        <f t="shared" si="74"/>
        <v>617</v>
      </c>
      <c r="U620" s="161">
        <f t="shared" si="77"/>
        <v>1.4159999999999749E-2</v>
      </c>
      <c r="V620" s="162">
        <f t="shared" si="76"/>
        <v>8.4039999999999999</v>
      </c>
      <c r="W620" s="162">
        <f t="shared" si="81"/>
        <v>8.0050000000000008</v>
      </c>
      <c r="X620" s="164">
        <f t="shared" si="78"/>
        <v>0</v>
      </c>
      <c r="Y620" s="474">
        <f t="shared" si="79"/>
        <v>0</v>
      </c>
      <c r="Z620" s="166">
        <f t="shared" si="75"/>
        <v>0</v>
      </c>
      <c r="AA620" s="167">
        <f t="shared" si="80"/>
        <v>0.39899999999999913</v>
      </c>
    </row>
    <row r="621" spans="20:27">
      <c r="T621" s="160">
        <f t="shared" si="74"/>
        <v>618</v>
      </c>
      <c r="U621" s="161">
        <f t="shared" si="77"/>
        <v>1.4169999999999749E-2</v>
      </c>
      <c r="V621" s="162">
        <f t="shared" si="76"/>
        <v>8.4009999999999998</v>
      </c>
      <c r="W621" s="162">
        <f t="shared" si="81"/>
        <v>8.0060000000000002</v>
      </c>
      <c r="X621" s="164">
        <f t="shared" si="78"/>
        <v>0</v>
      </c>
      <c r="Y621" s="474">
        <f t="shared" si="79"/>
        <v>0</v>
      </c>
      <c r="Z621" s="166">
        <f t="shared" si="75"/>
        <v>0</v>
      </c>
      <c r="AA621" s="167">
        <f t="shared" si="80"/>
        <v>0.39499999999999957</v>
      </c>
    </row>
    <row r="622" spans="20:27">
      <c r="T622" s="160">
        <f t="shared" si="74"/>
        <v>619</v>
      </c>
      <c r="U622" s="161">
        <f t="shared" si="77"/>
        <v>1.4179999999999748E-2</v>
      </c>
      <c r="V622" s="162">
        <f t="shared" si="76"/>
        <v>8.3979999999999997</v>
      </c>
      <c r="W622" s="162">
        <f t="shared" si="81"/>
        <v>8.0060000000000002</v>
      </c>
      <c r="X622" s="164">
        <f t="shared" si="78"/>
        <v>0</v>
      </c>
      <c r="Y622" s="474">
        <f t="shared" si="79"/>
        <v>0</v>
      </c>
      <c r="Z622" s="166">
        <f t="shared" si="75"/>
        <v>0</v>
      </c>
      <c r="AA622" s="167">
        <f t="shared" si="80"/>
        <v>0.39199999999999946</v>
      </c>
    </row>
    <row r="623" spans="20:27">
      <c r="T623" s="160">
        <f t="shared" si="74"/>
        <v>620</v>
      </c>
      <c r="U623" s="161">
        <f t="shared" si="77"/>
        <v>1.4189999999999748E-2</v>
      </c>
      <c r="V623" s="162">
        <f t="shared" si="76"/>
        <v>8.3949999999999996</v>
      </c>
      <c r="W623" s="162">
        <f t="shared" si="81"/>
        <v>8.0060000000000002</v>
      </c>
      <c r="X623" s="164">
        <f t="shared" si="78"/>
        <v>0</v>
      </c>
      <c r="Y623" s="474">
        <f t="shared" si="79"/>
        <v>0</v>
      </c>
      <c r="Z623" s="166">
        <f t="shared" si="75"/>
        <v>0</v>
      </c>
      <c r="AA623" s="167">
        <f t="shared" si="80"/>
        <v>0.38899999999999935</v>
      </c>
    </row>
    <row r="624" spans="20:27">
      <c r="T624" s="160">
        <f t="shared" si="74"/>
        <v>621</v>
      </c>
      <c r="U624" s="161">
        <f t="shared" si="77"/>
        <v>1.4199999999999748E-2</v>
      </c>
      <c r="V624" s="162">
        <f t="shared" si="76"/>
        <v>8.3919999999999995</v>
      </c>
      <c r="W624" s="162">
        <f t="shared" si="81"/>
        <v>8.0069999999999997</v>
      </c>
      <c r="X624" s="164">
        <f t="shared" si="78"/>
        <v>0</v>
      </c>
      <c r="Y624" s="474">
        <f t="shared" si="79"/>
        <v>0</v>
      </c>
      <c r="Z624" s="166">
        <f t="shared" si="75"/>
        <v>0</v>
      </c>
      <c r="AA624" s="167">
        <f t="shared" si="80"/>
        <v>0.38499999999999979</v>
      </c>
    </row>
    <row r="625" spans="20:27">
      <c r="T625" s="160">
        <f t="shared" si="74"/>
        <v>622</v>
      </c>
      <c r="U625" s="161">
        <f t="shared" si="77"/>
        <v>1.4209999999999747E-2</v>
      </c>
      <c r="V625" s="162">
        <f t="shared" si="76"/>
        <v>8.3889999999999993</v>
      </c>
      <c r="W625" s="162">
        <f t="shared" si="81"/>
        <v>8.0069999999999997</v>
      </c>
      <c r="X625" s="164">
        <f t="shared" si="78"/>
        <v>0</v>
      </c>
      <c r="Y625" s="474">
        <f t="shared" si="79"/>
        <v>0</v>
      </c>
      <c r="Z625" s="166">
        <f t="shared" si="75"/>
        <v>0</v>
      </c>
      <c r="AA625" s="167">
        <f t="shared" si="80"/>
        <v>0.38199999999999967</v>
      </c>
    </row>
    <row r="626" spans="20:27">
      <c r="T626" s="160">
        <f t="shared" si="74"/>
        <v>623</v>
      </c>
      <c r="U626" s="161">
        <f t="shared" si="77"/>
        <v>1.4219999999999747E-2</v>
      </c>
      <c r="V626" s="162">
        <f t="shared" si="76"/>
        <v>8.3859999999999992</v>
      </c>
      <c r="W626" s="162">
        <f t="shared" si="81"/>
        <v>8.0069999999999997</v>
      </c>
      <c r="X626" s="164">
        <f t="shared" si="78"/>
        <v>0</v>
      </c>
      <c r="Y626" s="474">
        <f t="shared" si="79"/>
        <v>0</v>
      </c>
      <c r="Z626" s="166">
        <f t="shared" si="75"/>
        <v>0</v>
      </c>
      <c r="AA626" s="167">
        <f t="shared" si="80"/>
        <v>0.37899999999999956</v>
      </c>
    </row>
    <row r="627" spans="20:27">
      <c r="T627" s="160">
        <f t="shared" si="74"/>
        <v>624</v>
      </c>
      <c r="U627" s="161">
        <f t="shared" si="77"/>
        <v>1.4229999999999746E-2</v>
      </c>
      <c r="V627" s="162">
        <f t="shared" si="76"/>
        <v>8.3829999999999991</v>
      </c>
      <c r="W627" s="162">
        <f t="shared" si="81"/>
        <v>8.0069999999999997</v>
      </c>
      <c r="X627" s="164">
        <f t="shared" si="78"/>
        <v>0</v>
      </c>
      <c r="Y627" s="474">
        <f t="shared" si="79"/>
        <v>0</v>
      </c>
      <c r="Z627" s="166">
        <f t="shared" si="75"/>
        <v>0</v>
      </c>
      <c r="AA627" s="167">
        <f t="shared" si="80"/>
        <v>0.37599999999999945</v>
      </c>
    </row>
    <row r="628" spans="20:27">
      <c r="T628" s="160">
        <f t="shared" si="74"/>
        <v>625</v>
      </c>
      <c r="U628" s="161">
        <f t="shared" si="77"/>
        <v>1.4239999999999746E-2</v>
      </c>
      <c r="V628" s="162">
        <f t="shared" si="76"/>
        <v>8.3800000000000008</v>
      </c>
      <c r="W628" s="162">
        <f t="shared" si="81"/>
        <v>8.0079999999999991</v>
      </c>
      <c r="X628" s="164">
        <f t="shared" si="78"/>
        <v>0</v>
      </c>
      <c r="Y628" s="474">
        <f t="shared" si="79"/>
        <v>0</v>
      </c>
      <c r="Z628" s="166">
        <f t="shared" si="75"/>
        <v>0</v>
      </c>
      <c r="AA628" s="167">
        <f t="shared" si="80"/>
        <v>0.37200000000000166</v>
      </c>
    </row>
    <row r="629" spans="20:27">
      <c r="T629" s="160">
        <f t="shared" si="74"/>
        <v>626</v>
      </c>
      <c r="U629" s="161">
        <f t="shared" si="77"/>
        <v>1.4249999999999746E-2</v>
      </c>
      <c r="V629" s="162">
        <f t="shared" si="76"/>
        <v>8.3770000000000007</v>
      </c>
      <c r="W629" s="162">
        <f t="shared" si="81"/>
        <v>8.0079999999999991</v>
      </c>
      <c r="X629" s="164">
        <f t="shared" si="78"/>
        <v>0</v>
      </c>
      <c r="Y629" s="474">
        <f t="shared" si="79"/>
        <v>0</v>
      </c>
      <c r="Z629" s="166">
        <f t="shared" si="75"/>
        <v>0</v>
      </c>
      <c r="AA629" s="167">
        <f t="shared" si="80"/>
        <v>0.36900000000000155</v>
      </c>
    </row>
    <row r="630" spans="20:27">
      <c r="T630" s="160">
        <f t="shared" si="74"/>
        <v>627</v>
      </c>
      <c r="U630" s="161">
        <f t="shared" si="77"/>
        <v>1.4259999999999745E-2</v>
      </c>
      <c r="V630" s="162">
        <f t="shared" si="76"/>
        <v>8.3740000000000006</v>
      </c>
      <c r="W630" s="162">
        <f t="shared" si="81"/>
        <v>8.0079999999999991</v>
      </c>
      <c r="X630" s="164">
        <f t="shared" si="78"/>
        <v>0</v>
      </c>
      <c r="Y630" s="474">
        <f t="shared" si="79"/>
        <v>0</v>
      </c>
      <c r="Z630" s="166">
        <f t="shared" si="75"/>
        <v>0</v>
      </c>
      <c r="AA630" s="167">
        <f t="shared" si="80"/>
        <v>0.36600000000000144</v>
      </c>
    </row>
    <row r="631" spans="20:27">
      <c r="T631" s="160">
        <f t="shared" si="74"/>
        <v>628</v>
      </c>
      <c r="U631" s="161">
        <f t="shared" si="77"/>
        <v>1.4269999999999745E-2</v>
      </c>
      <c r="V631" s="162">
        <f t="shared" si="76"/>
        <v>8.3710000000000004</v>
      </c>
      <c r="W631" s="162">
        <f t="shared" si="81"/>
        <v>8.0090000000000003</v>
      </c>
      <c r="X631" s="164">
        <f t="shared" si="78"/>
        <v>0</v>
      </c>
      <c r="Y631" s="474">
        <f t="shared" si="79"/>
        <v>0</v>
      </c>
      <c r="Z631" s="166">
        <f t="shared" si="75"/>
        <v>0</v>
      </c>
      <c r="AA631" s="167">
        <f t="shared" si="80"/>
        <v>0.3620000000000001</v>
      </c>
    </row>
    <row r="632" spans="20:27">
      <c r="T632" s="160">
        <f t="shared" ref="T632:T695" si="82">T631+1</f>
        <v>629</v>
      </c>
      <c r="U632" s="161">
        <f t="shared" si="77"/>
        <v>1.4279999999999744E-2</v>
      </c>
      <c r="V632" s="162">
        <f t="shared" si="76"/>
        <v>8.3680000000000003</v>
      </c>
      <c r="W632" s="162">
        <f t="shared" si="81"/>
        <v>8.0090000000000003</v>
      </c>
      <c r="X632" s="164">
        <f t="shared" si="78"/>
        <v>0</v>
      </c>
      <c r="Y632" s="474">
        <f t="shared" si="79"/>
        <v>0</v>
      </c>
      <c r="Z632" s="166">
        <f t="shared" ref="Z632:Z695" si="83">IF(Y632=0,0,T632)</f>
        <v>0</v>
      </c>
      <c r="AA632" s="167">
        <f t="shared" si="80"/>
        <v>0.35899999999999999</v>
      </c>
    </row>
    <row r="633" spans="20:27">
      <c r="T633" s="160">
        <f t="shared" si="82"/>
        <v>630</v>
      </c>
      <c r="U633" s="161">
        <f t="shared" si="77"/>
        <v>1.4289999999999744E-2</v>
      </c>
      <c r="V633" s="162">
        <f t="shared" si="76"/>
        <v>8.3650000000000002</v>
      </c>
      <c r="W633" s="162">
        <f t="shared" si="81"/>
        <v>8.0090000000000003</v>
      </c>
      <c r="X633" s="164">
        <f t="shared" si="78"/>
        <v>0</v>
      </c>
      <c r="Y633" s="474">
        <f t="shared" si="79"/>
        <v>0</v>
      </c>
      <c r="Z633" s="166">
        <f t="shared" si="83"/>
        <v>0</v>
      </c>
      <c r="AA633" s="167">
        <f t="shared" si="80"/>
        <v>0.35599999999999987</v>
      </c>
    </row>
    <row r="634" spans="20:27">
      <c r="T634" s="160">
        <f t="shared" si="82"/>
        <v>631</v>
      </c>
      <c r="U634" s="161">
        <f t="shared" si="77"/>
        <v>1.4299999999999743E-2</v>
      </c>
      <c r="V634" s="162">
        <f t="shared" si="76"/>
        <v>8.3620000000000001</v>
      </c>
      <c r="W634" s="162">
        <f t="shared" si="81"/>
        <v>8.0090000000000003</v>
      </c>
      <c r="X634" s="164">
        <f t="shared" si="78"/>
        <v>0</v>
      </c>
      <c r="Y634" s="474">
        <f t="shared" si="79"/>
        <v>0</v>
      </c>
      <c r="Z634" s="166">
        <f t="shared" si="83"/>
        <v>0</v>
      </c>
      <c r="AA634" s="167">
        <f t="shared" si="80"/>
        <v>0.35299999999999976</v>
      </c>
    </row>
    <row r="635" spans="20:27">
      <c r="T635" s="160">
        <f t="shared" si="82"/>
        <v>632</v>
      </c>
      <c r="U635" s="161">
        <f t="shared" si="77"/>
        <v>1.4309999999999743E-2</v>
      </c>
      <c r="V635" s="162">
        <f t="shared" si="76"/>
        <v>8.359</v>
      </c>
      <c r="W635" s="162">
        <f t="shared" si="81"/>
        <v>8.01</v>
      </c>
      <c r="X635" s="164">
        <f t="shared" si="78"/>
        <v>0</v>
      </c>
      <c r="Y635" s="474">
        <f t="shared" si="79"/>
        <v>0</v>
      </c>
      <c r="Z635" s="166">
        <f t="shared" si="83"/>
        <v>0</v>
      </c>
      <c r="AA635" s="167">
        <f t="shared" si="80"/>
        <v>0.3490000000000002</v>
      </c>
    </row>
    <row r="636" spans="20:27">
      <c r="T636" s="160">
        <f t="shared" si="82"/>
        <v>633</v>
      </c>
      <c r="U636" s="161">
        <f t="shared" si="77"/>
        <v>1.4319999999999743E-2</v>
      </c>
      <c r="V636" s="162">
        <f t="shared" si="76"/>
        <v>8.3569999999999993</v>
      </c>
      <c r="W636" s="162">
        <f t="shared" si="81"/>
        <v>8.01</v>
      </c>
      <c r="X636" s="164">
        <f t="shared" si="78"/>
        <v>0</v>
      </c>
      <c r="Y636" s="474">
        <f t="shared" si="79"/>
        <v>0</v>
      </c>
      <c r="Z636" s="166">
        <f t="shared" si="83"/>
        <v>0</v>
      </c>
      <c r="AA636" s="167">
        <f t="shared" si="80"/>
        <v>0.34699999999999953</v>
      </c>
    </row>
    <row r="637" spans="20:27">
      <c r="T637" s="160">
        <f t="shared" si="82"/>
        <v>634</v>
      </c>
      <c r="U637" s="161">
        <f t="shared" si="77"/>
        <v>1.4329999999999742E-2</v>
      </c>
      <c r="V637" s="162">
        <f t="shared" si="76"/>
        <v>8.3539999999999992</v>
      </c>
      <c r="W637" s="162">
        <f t="shared" si="81"/>
        <v>8.01</v>
      </c>
      <c r="X637" s="164">
        <f t="shared" si="78"/>
        <v>0</v>
      </c>
      <c r="Y637" s="474">
        <f t="shared" si="79"/>
        <v>0</v>
      </c>
      <c r="Z637" s="166">
        <f t="shared" si="83"/>
        <v>0</v>
      </c>
      <c r="AA637" s="167">
        <f t="shared" si="80"/>
        <v>0.34399999999999942</v>
      </c>
    </row>
    <row r="638" spans="20:27">
      <c r="T638" s="160">
        <f t="shared" si="82"/>
        <v>635</v>
      </c>
      <c r="U638" s="161">
        <f t="shared" si="77"/>
        <v>1.4339999999999742E-2</v>
      </c>
      <c r="V638" s="162">
        <f t="shared" si="76"/>
        <v>8.3510000000000009</v>
      </c>
      <c r="W638" s="162">
        <f t="shared" si="81"/>
        <v>8.0109999999999992</v>
      </c>
      <c r="X638" s="164">
        <f t="shared" si="78"/>
        <v>0</v>
      </c>
      <c r="Y638" s="474">
        <f t="shared" si="79"/>
        <v>0</v>
      </c>
      <c r="Z638" s="166">
        <f t="shared" si="83"/>
        <v>0</v>
      </c>
      <c r="AA638" s="167">
        <f t="shared" si="80"/>
        <v>0.34000000000000163</v>
      </c>
    </row>
    <row r="639" spans="20:27">
      <c r="T639" s="160">
        <f t="shared" si="82"/>
        <v>636</v>
      </c>
      <c r="U639" s="161">
        <f t="shared" si="77"/>
        <v>1.4349999999999741E-2</v>
      </c>
      <c r="V639" s="162">
        <f t="shared" si="76"/>
        <v>8.3480000000000008</v>
      </c>
      <c r="W639" s="162">
        <f t="shared" si="81"/>
        <v>8.0109999999999992</v>
      </c>
      <c r="X639" s="164">
        <f t="shared" si="78"/>
        <v>0</v>
      </c>
      <c r="Y639" s="474">
        <f t="shared" si="79"/>
        <v>0</v>
      </c>
      <c r="Z639" s="166">
        <f t="shared" si="83"/>
        <v>0</v>
      </c>
      <c r="AA639" s="167">
        <f t="shared" si="80"/>
        <v>0.33700000000000152</v>
      </c>
    </row>
    <row r="640" spans="20:27">
      <c r="T640" s="160">
        <f t="shared" si="82"/>
        <v>637</v>
      </c>
      <c r="U640" s="161">
        <f t="shared" si="77"/>
        <v>1.4359999999999741E-2</v>
      </c>
      <c r="V640" s="162">
        <f t="shared" si="76"/>
        <v>8.3450000000000006</v>
      </c>
      <c r="W640" s="162">
        <f t="shared" si="81"/>
        <v>8.0109999999999992</v>
      </c>
      <c r="X640" s="164">
        <f t="shared" si="78"/>
        <v>0</v>
      </c>
      <c r="Y640" s="474">
        <f t="shared" si="79"/>
        <v>0</v>
      </c>
      <c r="Z640" s="166">
        <f t="shared" si="83"/>
        <v>0</v>
      </c>
      <c r="AA640" s="167">
        <f t="shared" si="80"/>
        <v>0.33400000000000141</v>
      </c>
    </row>
    <row r="641" spans="20:27">
      <c r="T641" s="160">
        <f t="shared" si="82"/>
        <v>638</v>
      </c>
      <c r="U641" s="161">
        <f t="shared" si="77"/>
        <v>1.4369999999999741E-2</v>
      </c>
      <c r="V641" s="162">
        <f t="shared" si="76"/>
        <v>8.3420000000000005</v>
      </c>
      <c r="W641" s="162">
        <f t="shared" si="81"/>
        <v>8.0109999999999992</v>
      </c>
      <c r="X641" s="164">
        <f t="shared" si="78"/>
        <v>0</v>
      </c>
      <c r="Y641" s="474">
        <f t="shared" si="79"/>
        <v>0</v>
      </c>
      <c r="Z641" s="166">
        <f t="shared" si="83"/>
        <v>0</v>
      </c>
      <c r="AA641" s="167">
        <f t="shared" si="80"/>
        <v>0.33100000000000129</v>
      </c>
    </row>
    <row r="642" spans="20:27">
      <c r="T642" s="160">
        <f t="shared" si="82"/>
        <v>639</v>
      </c>
      <c r="U642" s="161">
        <f t="shared" si="77"/>
        <v>1.437999999999974E-2</v>
      </c>
      <c r="V642" s="162">
        <f t="shared" si="76"/>
        <v>8.3390000000000004</v>
      </c>
      <c r="W642" s="162">
        <f t="shared" si="81"/>
        <v>8.0120000000000005</v>
      </c>
      <c r="X642" s="164">
        <f t="shared" si="78"/>
        <v>0</v>
      </c>
      <c r="Y642" s="474">
        <f t="shared" si="79"/>
        <v>0</v>
      </c>
      <c r="Z642" s="166">
        <f t="shared" si="83"/>
        <v>0</v>
      </c>
      <c r="AA642" s="167">
        <f t="shared" si="80"/>
        <v>0.32699999999999996</v>
      </c>
    </row>
    <row r="643" spans="20:27">
      <c r="T643" s="160">
        <f t="shared" si="82"/>
        <v>640</v>
      </c>
      <c r="U643" s="161">
        <f t="shared" si="77"/>
        <v>1.438999999999974E-2</v>
      </c>
      <c r="V643" s="162">
        <f t="shared" si="76"/>
        <v>8.3360000000000003</v>
      </c>
      <c r="W643" s="162">
        <f t="shared" si="81"/>
        <v>8.0120000000000005</v>
      </c>
      <c r="X643" s="164">
        <f t="shared" si="78"/>
        <v>0</v>
      </c>
      <c r="Y643" s="474">
        <f t="shared" si="79"/>
        <v>0</v>
      </c>
      <c r="Z643" s="166">
        <f t="shared" si="83"/>
        <v>0</v>
      </c>
      <c r="AA643" s="167">
        <f t="shared" si="80"/>
        <v>0.32399999999999984</v>
      </c>
    </row>
    <row r="644" spans="20:27">
      <c r="T644" s="160">
        <f t="shared" si="82"/>
        <v>641</v>
      </c>
      <c r="U644" s="161">
        <f t="shared" si="77"/>
        <v>1.4399999999999739E-2</v>
      </c>
      <c r="V644" s="162">
        <f t="shared" ref="V644:V707" si="84">ROUND((1/(SQRT(U644))),$S$6)</f>
        <v>8.3330000000000002</v>
      </c>
      <c r="W644" s="162">
        <f t="shared" si="81"/>
        <v>8.0120000000000005</v>
      </c>
      <c r="X644" s="164">
        <f t="shared" si="78"/>
        <v>0</v>
      </c>
      <c r="Y644" s="474">
        <f t="shared" si="79"/>
        <v>0</v>
      </c>
      <c r="Z644" s="166">
        <f t="shared" si="83"/>
        <v>0</v>
      </c>
      <c r="AA644" s="167">
        <f t="shared" si="80"/>
        <v>0.32099999999999973</v>
      </c>
    </row>
    <row r="645" spans="20:27">
      <c r="T645" s="160">
        <f t="shared" si="82"/>
        <v>642</v>
      </c>
      <c r="U645" s="161">
        <f t="shared" ref="U645:U708" si="85">U644+$S$4</f>
        <v>1.4409999999999739E-2</v>
      </c>
      <c r="V645" s="162">
        <f t="shared" si="84"/>
        <v>8.33</v>
      </c>
      <c r="W645" s="162">
        <f t="shared" si="81"/>
        <v>8.0129999999999999</v>
      </c>
      <c r="X645" s="164">
        <f t="shared" ref="X645:X708" si="86">IF(V645&gt;W645,0,U645)</f>
        <v>0</v>
      </c>
      <c r="Y645" s="474">
        <f t="shared" ref="Y645:Y708" si="87">IF(AND(X645&gt;0,X644=0),X645,0)</f>
        <v>0</v>
      </c>
      <c r="Z645" s="166">
        <f t="shared" si="83"/>
        <v>0</v>
      </c>
      <c r="AA645" s="167">
        <f t="shared" si="80"/>
        <v>0.31700000000000017</v>
      </c>
    </row>
    <row r="646" spans="20:27">
      <c r="T646" s="160">
        <f t="shared" si="82"/>
        <v>643</v>
      </c>
      <c r="U646" s="161">
        <f t="shared" si="85"/>
        <v>1.4419999999999739E-2</v>
      </c>
      <c r="V646" s="162">
        <f t="shared" si="84"/>
        <v>8.3279999999999994</v>
      </c>
      <c r="W646" s="162">
        <f t="shared" si="81"/>
        <v>8.0129999999999999</v>
      </c>
      <c r="X646" s="164">
        <f t="shared" si="86"/>
        <v>0</v>
      </c>
      <c r="Y646" s="474">
        <f t="shared" si="87"/>
        <v>0</v>
      </c>
      <c r="Z646" s="166">
        <f t="shared" si="83"/>
        <v>0</v>
      </c>
      <c r="AA646" s="167">
        <f t="shared" si="80"/>
        <v>0.3149999999999995</v>
      </c>
    </row>
    <row r="647" spans="20:27">
      <c r="T647" s="160">
        <f t="shared" si="82"/>
        <v>644</v>
      </c>
      <c r="U647" s="161">
        <f t="shared" si="85"/>
        <v>1.4429999999999738E-2</v>
      </c>
      <c r="V647" s="162">
        <f t="shared" si="84"/>
        <v>8.3249999999999993</v>
      </c>
      <c r="W647" s="162">
        <f t="shared" si="81"/>
        <v>8.0129999999999999</v>
      </c>
      <c r="X647" s="164">
        <f t="shared" si="86"/>
        <v>0</v>
      </c>
      <c r="Y647" s="474">
        <f t="shared" si="87"/>
        <v>0</v>
      </c>
      <c r="Z647" s="166">
        <f t="shared" si="83"/>
        <v>0</v>
      </c>
      <c r="AA647" s="167">
        <f t="shared" si="80"/>
        <v>0.31199999999999939</v>
      </c>
    </row>
    <row r="648" spans="20:27">
      <c r="T648" s="160">
        <f t="shared" si="82"/>
        <v>645</v>
      </c>
      <c r="U648" s="161">
        <f t="shared" si="85"/>
        <v>1.4439999999999738E-2</v>
      </c>
      <c r="V648" s="162">
        <f t="shared" si="84"/>
        <v>8.3219999999999992</v>
      </c>
      <c r="W648" s="162">
        <f t="shared" si="81"/>
        <v>8.0129999999999999</v>
      </c>
      <c r="X648" s="164">
        <f t="shared" si="86"/>
        <v>0</v>
      </c>
      <c r="Y648" s="474">
        <f t="shared" si="87"/>
        <v>0</v>
      </c>
      <c r="Z648" s="166">
        <f t="shared" si="83"/>
        <v>0</v>
      </c>
      <c r="AA648" s="167">
        <f t="shared" si="80"/>
        <v>0.30899999999999928</v>
      </c>
    </row>
    <row r="649" spans="20:27">
      <c r="T649" s="160">
        <f t="shared" si="82"/>
        <v>646</v>
      </c>
      <c r="U649" s="161">
        <f t="shared" si="85"/>
        <v>1.4449999999999737E-2</v>
      </c>
      <c r="V649" s="162">
        <f t="shared" si="84"/>
        <v>8.3190000000000008</v>
      </c>
      <c r="W649" s="162">
        <f t="shared" si="81"/>
        <v>8.0139999999999993</v>
      </c>
      <c r="X649" s="164">
        <f t="shared" si="86"/>
        <v>0</v>
      </c>
      <c r="Y649" s="474">
        <f t="shared" si="87"/>
        <v>0</v>
      </c>
      <c r="Z649" s="166">
        <f t="shared" si="83"/>
        <v>0</v>
      </c>
      <c r="AA649" s="167">
        <f t="shared" si="80"/>
        <v>0.30500000000000149</v>
      </c>
    </row>
    <row r="650" spans="20:27">
      <c r="T650" s="160">
        <f t="shared" si="82"/>
        <v>647</v>
      </c>
      <c r="U650" s="161">
        <f t="shared" si="85"/>
        <v>1.4459999999999737E-2</v>
      </c>
      <c r="V650" s="162">
        <f t="shared" si="84"/>
        <v>8.3160000000000007</v>
      </c>
      <c r="W650" s="162">
        <f t="shared" si="81"/>
        <v>8.0139999999999993</v>
      </c>
      <c r="X650" s="164">
        <f t="shared" si="86"/>
        <v>0</v>
      </c>
      <c r="Y650" s="474">
        <f t="shared" si="87"/>
        <v>0</v>
      </c>
      <c r="Z650" s="166">
        <f t="shared" si="83"/>
        <v>0</v>
      </c>
      <c r="AA650" s="167">
        <f t="shared" ref="AA650:AA713" si="88">ABS(W650-V650)</f>
        <v>0.30200000000000138</v>
      </c>
    </row>
    <row r="651" spans="20:27">
      <c r="T651" s="160">
        <f t="shared" si="82"/>
        <v>648</v>
      </c>
      <c r="U651" s="161">
        <f t="shared" si="85"/>
        <v>1.4469999999999737E-2</v>
      </c>
      <c r="V651" s="162">
        <f t="shared" si="84"/>
        <v>8.3130000000000006</v>
      </c>
      <c r="W651" s="162">
        <f t="shared" si="81"/>
        <v>8.0139999999999993</v>
      </c>
      <c r="X651" s="164">
        <f t="shared" si="86"/>
        <v>0</v>
      </c>
      <c r="Y651" s="474">
        <f t="shared" si="87"/>
        <v>0</v>
      </c>
      <c r="Z651" s="166">
        <f t="shared" si="83"/>
        <v>0</v>
      </c>
      <c r="AA651" s="167">
        <f t="shared" si="88"/>
        <v>0.29900000000000126</v>
      </c>
    </row>
    <row r="652" spans="20:27">
      <c r="T652" s="160">
        <f t="shared" si="82"/>
        <v>649</v>
      </c>
      <c r="U652" s="161">
        <f t="shared" si="85"/>
        <v>1.4479999999999736E-2</v>
      </c>
      <c r="V652" s="162">
        <f t="shared" si="84"/>
        <v>8.31</v>
      </c>
      <c r="W652" s="162">
        <f t="shared" si="81"/>
        <v>8.0150000000000006</v>
      </c>
      <c r="X652" s="164">
        <f t="shared" si="86"/>
        <v>0</v>
      </c>
      <c r="Y652" s="474">
        <f t="shared" si="87"/>
        <v>0</v>
      </c>
      <c r="Z652" s="166">
        <f t="shared" si="83"/>
        <v>0</v>
      </c>
      <c r="AA652" s="167">
        <f t="shared" si="88"/>
        <v>0.29499999999999993</v>
      </c>
    </row>
    <row r="653" spans="20:27">
      <c r="T653" s="160">
        <f t="shared" si="82"/>
        <v>650</v>
      </c>
      <c r="U653" s="161">
        <f t="shared" si="85"/>
        <v>1.4489999999999736E-2</v>
      </c>
      <c r="V653" s="162">
        <f t="shared" si="84"/>
        <v>8.3070000000000004</v>
      </c>
      <c r="W653" s="162">
        <f t="shared" si="81"/>
        <v>8.0150000000000006</v>
      </c>
      <c r="X653" s="164">
        <f t="shared" si="86"/>
        <v>0</v>
      </c>
      <c r="Y653" s="474">
        <f t="shared" si="87"/>
        <v>0</v>
      </c>
      <c r="Z653" s="166">
        <f t="shared" si="83"/>
        <v>0</v>
      </c>
      <c r="AA653" s="167">
        <f t="shared" si="88"/>
        <v>0.29199999999999982</v>
      </c>
    </row>
    <row r="654" spans="20:27">
      <c r="T654" s="160">
        <f t="shared" si="82"/>
        <v>651</v>
      </c>
      <c r="U654" s="161">
        <f t="shared" si="85"/>
        <v>1.4499999999999735E-2</v>
      </c>
      <c r="V654" s="162">
        <f t="shared" si="84"/>
        <v>8.3049999999999997</v>
      </c>
      <c r="W654" s="162">
        <f t="shared" si="81"/>
        <v>8.0150000000000006</v>
      </c>
      <c r="X654" s="164">
        <f t="shared" si="86"/>
        <v>0</v>
      </c>
      <c r="Y654" s="474">
        <f t="shared" si="87"/>
        <v>0</v>
      </c>
      <c r="Z654" s="166">
        <f t="shared" si="83"/>
        <v>0</v>
      </c>
      <c r="AA654" s="167">
        <f t="shared" si="88"/>
        <v>0.28999999999999915</v>
      </c>
    </row>
    <row r="655" spans="20:27">
      <c r="T655" s="160">
        <f t="shared" si="82"/>
        <v>652</v>
      </c>
      <c r="U655" s="161">
        <f t="shared" si="85"/>
        <v>1.4509999999999735E-2</v>
      </c>
      <c r="V655" s="162">
        <f t="shared" si="84"/>
        <v>8.3019999999999996</v>
      </c>
      <c r="W655" s="162">
        <f t="shared" si="81"/>
        <v>8.0150000000000006</v>
      </c>
      <c r="X655" s="164">
        <f t="shared" si="86"/>
        <v>0</v>
      </c>
      <c r="Y655" s="474">
        <f t="shared" si="87"/>
        <v>0</v>
      </c>
      <c r="Z655" s="166">
        <f t="shared" si="83"/>
        <v>0</v>
      </c>
      <c r="AA655" s="167">
        <f t="shared" si="88"/>
        <v>0.28699999999999903</v>
      </c>
    </row>
    <row r="656" spans="20:27">
      <c r="T656" s="160">
        <f t="shared" si="82"/>
        <v>653</v>
      </c>
      <c r="U656" s="161">
        <f t="shared" si="85"/>
        <v>1.4519999999999735E-2</v>
      </c>
      <c r="V656" s="162">
        <f t="shared" si="84"/>
        <v>8.2989999999999995</v>
      </c>
      <c r="W656" s="162">
        <f t="shared" si="81"/>
        <v>8.016</v>
      </c>
      <c r="X656" s="164">
        <f t="shared" si="86"/>
        <v>0</v>
      </c>
      <c r="Y656" s="474">
        <f t="shared" si="87"/>
        <v>0</v>
      </c>
      <c r="Z656" s="166">
        <f t="shared" si="83"/>
        <v>0</v>
      </c>
      <c r="AA656" s="167">
        <f t="shared" si="88"/>
        <v>0.28299999999999947</v>
      </c>
    </row>
    <row r="657" spans="20:27">
      <c r="T657" s="160">
        <f t="shared" si="82"/>
        <v>654</v>
      </c>
      <c r="U657" s="161">
        <f t="shared" si="85"/>
        <v>1.4529999999999734E-2</v>
      </c>
      <c r="V657" s="162">
        <f t="shared" si="84"/>
        <v>8.2959999999999994</v>
      </c>
      <c r="W657" s="162">
        <f t="shared" si="81"/>
        <v>8.016</v>
      </c>
      <c r="X657" s="164">
        <f t="shared" si="86"/>
        <v>0</v>
      </c>
      <c r="Y657" s="474">
        <f t="shared" si="87"/>
        <v>0</v>
      </c>
      <c r="Z657" s="166">
        <f t="shared" si="83"/>
        <v>0</v>
      </c>
      <c r="AA657" s="167">
        <f t="shared" si="88"/>
        <v>0.27999999999999936</v>
      </c>
    </row>
    <row r="658" spans="20:27">
      <c r="T658" s="160">
        <f t="shared" si="82"/>
        <v>655</v>
      </c>
      <c r="U658" s="161">
        <f t="shared" si="85"/>
        <v>1.4539999999999734E-2</v>
      </c>
      <c r="V658" s="162">
        <f t="shared" si="84"/>
        <v>8.2929999999999993</v>
      </c>
      <c r="W658" s="162">
        <f t="shared" si="81"/>
        <v>8.016</v>
      </c>
      <c r="X658" s="164">
        <f t="shared" si="86"/>
        <v>0</v>
      </c>
      <c r="Y658" s="474">
        <f t="shared" si="87"/>
        <v>0</v>
      </c>
      <c r="Z658" s="166">
        <f t="shared" si="83"/>
        <v>0</v>
      </c>
      <c r="AA658" s="167">
        <f t="shared" si="88"/>
        <v>0.27699999999999925</v>
      </c>
    </row>
    <row r="659" spans="20:27">
      <c r="T659" s="160">
        <f t="shared" si="82"/>
        <v>656</v>
      </c>
      <c r="U659" s="161">
        <f t="shared" si="85"/>
        <v>1.4549999999999733E-2</v>
      </c>
      <c r="V659" s="162">
        <f t="shared" si="84"/>
        <v>8.2899999999999991</v>
      </c>
      <c r="W659" s="162">
        <f t="shared" si="81"/>
        <v>8.016</v>
      </c>
      <c r="X659" s="164">
        <f t="shared" si="86"/>
        <v>0</v>
      </c>
      <c r="Y659" s="474">
        <f t="shared" si="87"/>
        <v>0</v>
      </c>
      <c r="Z659" s="166">
        <f t="shared" si="83"/>
        <v>0</v>
      </c>
      <c r="AA659" s="167">
        <f t="shared" si="88"/>
        <v>0.27399999999999913</v>
      </c>
    </row>
    <row r="660" spans="20:27">
      <c r="T660" s="160">
        <f t="shared" si="82"/>
        <v>657</v>
      </c>
      <c r="U660" s="161">
        <f t="shared" si="85"/>
        <v>1.4559999999999733E-2</v>
      </c>
      <c r="V660" s="162">
        <f t="shared" si="84"/>
        <v>8.2870000000000008</v>
      </c>
      <c r="W660" s="162">
        <f t="shared" si="81"/>
        <v>8.0169999999999995</v>
      </c>
      <c r="X660" s="164">
        <f t="shared" si="86"/>
        <v>0</v>
      </c>
      <c r="Y660" s="474">
        <f t="shared" si="87"/>
        <v>0</v>
      </c>
      <c r="Z660" s="166">
        <f t="shared" si="83"/>
        <v>0</v>
      </c>
      <c r="AA660" s="167">
        <f t="shared" si="88"/>
        <v>0.27000000000000135</v>
      </c>
    </row>
    <row r="661" spans="20:27">
      <c r="T661" s="160">
        <f t="shared" si="82"/>
        <v>658</v>
      </c>
      <c r="U661" s="161">
        <f t="shared" si="85"/>
        <v>1.4569999999999732E-2</v>
      </c>
      <c r="V661" s="162">
        <f t="shared" si="84"/>
        <v>8.2850000000000001</v>
      </c>
      <c r="W661" s="162">
        <f t="shared" si="81"/>
        <v>8.0169999999999995</v>
      </c>
      <c r="X661" s="164">
        <f t="shared" si="86"/>
        <v>0</v>
      </c>
      <c r="Y661" s="474">
        <f t="shared" si="87"/>
        <v>0</v>
      </c>
      <c r="Z661" s="166">
        <f t="shared" si="83"/>
        <v>0</v>
      </c>
      <c r="AA661" s="167">
        <f t="shared" si="88"/>
        <v>0.26800000000000068</v>
      </c>
    </row>
    <row r="662" spans="20:27">
      <c r="T662" s="160">
        <f t="shared" si="82"/>
        <v>659</v>
      </c>
      <c r="U662" s="161">
        <f t="shared" si="85"/>
        <v>1.4579999999999732E-2</v>
      </c>
      <c r="V662" s="162">
        <f t="shared" si="84"/>
        <v>8.282</v>
      </c>
      <c r="W662" s="162">
        <f t="shared" si="81"/>
        <v>8.0169999999999995</v>
      </c>
      <c r="X662" s="164">
        <f t="shared" si="86"/>
        <v>0</v>
      </c>
      <c r="Y662" s="474">
        <f t="shared" si="87"/>
        <v>0</v>
      </c>
      <c r="Z662" s="166">
        <f t="shared" si="83"/>
        <v>0</v>
      </c>
      <c r="AA662" s="167">
        <f t="shared" si="88"/>
        <v>0.26500000000000057</v>
      </c>
    </row>
    <row r="663" spans="20:27">
      <c r="T663" s="160">
        <f t="shared" si="82"/>
        <v>660</v>
      </c>
      <c r="U663" s="161">
        <f t="shared" si="85"/>
        <v>1.4589999999999732E-2</v>
      </c>
      <c r="V663" s="162">
        <f t="shared" si="84"/>
        <v>8.2789999999999999</v>
      </c>
      <c r="W663" s="162">
        <f t="shared" si="81"/>
        <v>8.0180000000000007</v>
      </c>
      <c r="X663" s="164">
        <f t="shared" si="86"/>
        <v>0</v>
      </c>
      <c r="Y663" s="474">
        <f t="shared" si="87"/>
        <v>0</v>
      </c>
      <c r="Z663" s="166">
        <f t="shared" si="83"/>
        <v>0</v>
      </c>
      <c r="AA663" s="167">
        <f t="shared" si="88"/>
        <v>0.26099999999999923</v>
      </c>
    </row>
    <row r="664" spans="20:27">
      <c r="T664" s="160">
        <f t="shared" si="82"/>
        <v>661</v>
      </c>
      <c r="U664" s="161">
        <f t="shared" si="85"/>
        <v>1.4599999999999731E-2</v>
      </c>
      <c r="V664" s="162">
        <f t="shared" si="84"/>
        <v>8.2759999999999998</v>
      </c>
      <c r="W664" s="162">
        <f t="shared" ref="W664:W727" si="89">ROUND((-2*LOG10(($F$11/(3.7*$F$9))+(2.51/($D$18*SQRT(U664))))),$S$6)</f>
        <v>8.0180000000000007</v>
      </c>
      <c r="X664" s="164">
        <f t="shared" si="86"/>
        <v>0</v>
      </c>
      <c r="Y664" s="474">
        <f t="shared" si="87"/>
        <v>0</v>
      </c>
      <c r="Z664" s="166">
        <f t="shared" si="83"/>
        <v>0</v>
      </c>
      <c r="AA664" s="167">
        <f t="shared" si="88"/>
        <v>0.25799999999999912</v>
      </c>
    </row>
    <row r="665" spans="20:27">
      <c r="T665" s="160">
        <f t="shared" si="82"/>
        <v>662</v>
      </c>
      <c r="U665" s="161">
        <f t="shared" si="85"/>
        <v>1.4609999999999731E-2</v>
      </c>
      <c r="V665" s="162">
        <f t="shared" si="84"/>
        <v>8.2729999999999997</v>
      </c>
      <c r="W665" s="162">
        <f t="shared" si="89"/>
        <v>8.0180000000000007</v>
      </c>
      <c r="X665" s="164">
        <f t="shared" si="86"/>
        <v>0</v>
      </c>
      <c r="Y665" s="474">
        <f t="shared" si="87"/>
        <v>0</v>
      </c>
      <c r="Z665" s="166">
        <f t="shared" si="83"/>
        <v>0</v>
      </c>
      <c r="AA665" s="167">
        <f t="shared" si="88"/>
        <v>0.25499999999999901</v>
      </c>
    </row>
    <row r="666" spans="20:27">
      <c r="T666" s="160">
        <f t="shared" si="82"/>
        <v>663</v>
      </c>
      <c r="U666" s="161">
        <f t="shared" si="85"/>
        <v>1.461999999999973E-2</v>
      </c>
      <c r="V666" s="162">
        <f t="shared" si="84"/>
        <v>8.27</v>
      </c>
      <c r="W666" s="162">
        <f t="shared" si="89"/>
        <v>8.0180000000000007</v>
      </c>
      <c r="X666" s="164">
        <f t="shared" si="86"/>
        <v>0</v>
      </c>
      <c r="Y666" s="474">
        <f t="shared" si="87"/>
        <v>0</v>
      </c>
      <c r="Z666" s="166">
        <f t="shared" si="83"/>
        <v>0</v>
      </c>
      <c r="AA666" s="167">
        <f t="shared" si="88"/>
        <v>0.25199999999999889</v>
      </c>
    </row>
    <row r="667" spans="20:27">
      <c r="T667" s="160">
        <f t="shared" si="82"/>
        <v>664</v>
      </c>
      <c r="U667" s="161">
        <f t="shared" si="85"/>
        <v>1.462999999999973E-2</v>
      </c>
      <c r="V667" s="162">
        <f t="shared" si="84"/>
        <v>8.2680000000000007</v>
      </c>
      <c r="W667" s="162">
        <f t="shared" si="89"/>
        <v>8.0190000000000001</v>
      </c>
      <c r="X667" s="164">
        <f t="shared" si="86"/>
        <v>0</v>
      </c>
      <c r="Y667" s="474">
        <f t="shared" si="87"/>
        <v>0</v>
      </c>
      <c r="Z667" s="166">
        <f t="shared" si="83"/>
        <v>0</v>
      </c>
      <c r="AA667" s="167">
        <f t="shared" si="88"/>
        <v>0.24900000000000055</v>
      </c>
    </row>
    <row r="668" spans="20:27">
      <c r="T668" s="160">
        <f t="shared" si="82"/>
        <v>665</v>
      </c>
      <c r="U668" s="161">
        <f t="shared" si="85"/>
        <v>1.463999999999973E-2</v>
      </c>
      <c r="V668" s="162">
        <f t="shared" si="84"/>
        <v>8.2650000000000006</v>
      </c>
      <c r="W668" s="162">
        <f t="shared" si="89"/>
        <v>8.0190000000000001</v>
      </c>
      <c r="X668" s="164">
        <f t="shared" si="86"/>
        <v>0</v>
      </c>
      <c r="Y668" s="474">
        <f t="shared" si="87"/>
        <v>0</v>
      </c>
      <c r="Z668" s="166">
        <f t="shared" si="83"/>
        <v>0</v>
      </c>
      <c r="AA668" s="167">
        <f t="shared" si="88"/>
        <v>0.24600000000000044</v>
      </c>
    </row>
    <row r="669" spans="20:27">
      <c r="T669" s="160">
        <f t="shared" si="82"/>
        <v>666</v>
      </c>
      <c r="U669" s="161">
        <f t="shared" si="85"/>
        <v>1.4649999999999729E-2</v>
      </c>
      <c r="V669" s="162">
        <f t="shared" si="84"/>
        <v>8.2620000000000005</v>
      </c>
      <c r="W669" s="162">
        <f t="shared" si="89"/>
        <v>8.0190000000000001</v>
      </c>
      <c r="X669" s="164">
        <f t="shared" si="86"/>
        <v>0</v>
      </c>
      <c r="Y669" s="474">
        <f t="shared" si="87"/>
        <v>0</v>
      </c>
      <c r="Z669" s="166">
        <f t="shared" si="83"/>
        <v>0</v>
      </c>
      <c r="AA669" s="167">
        <f t="shared" si="88"/>
        <v>0.24300000000000033</v>
      </c>
    </row>
    <row r="670" spans="20:27">
      <c r="T670" s="160">
        <f t="shared" si="82"/>
        <v>667</v>
      </c>
      <c r="U670" s="161">
        <f t="shared" si="85"/>
        <v>1.4659999999999729E-2</v>
      </c>
      <c r="V670" s="162">
        <f t="shared" si="84"/>
        <v>8.2590000000000003</v>
      </c>
      <c r="W670" s="162">
        <f t="shared" si="89"/>
        <v>8.02</v>
      </c>
      <c r="X670" s="164">
        <f t="shared" si="86"/>
        <v>0</v>
      </c>
      <c r="Y670" s="474">
        <f t="shared" si="87"/>
        <v>0</v>
      </c>
      <c r="Z670" s="166">
        <f t="shared" si="83"/>
        <v>0</v>
      </c>
      <c r="AA670" s="167">
        <f t="shared" si="88"/>
        <v>0.23900000000000077</v>
      </c>
    </row>
    <row r="671" spans="20:27">
      <c r="T671" s="160">
        <f t="shared" si="82"/>
        <v>668</v>
      </c>
      <c r="U671" s="161">
        <f t="shared" si="85"/>
        <v>1.4669999999999728E-2</v>
      </c>
      <c r="V671" s="162">
        <f t="shared" si="84"/>
        <v>8.2560000000000002</v>
      </c>
      <c r="W671" s="162">
        <f t="shared" si="89"/>
        <v>8.02</v>
      </c>
      <c r="X671" s="164">
        <f t="shared" si="86"/>
        <v>0</v>
      </c>
      <c r="Y671" s="474">
        <f t="shared" si="87"/>
        <v>0</v>
      </c>
      <c r="Z671" s="166">
        <f t="shared" si="83"/>
        <v>0</v>
      </c>
      <c r="AA671" s="167">
        <f t="shared" si="88"/>
        <v>0.23600000000000065</v>
      </c>
    </row>
    <row r="672" spans="20:27">
      <c r="T672" s="160">
        <f t="shared" si="82"/>
        <v>669</v>
      </c>
      <c r="U672" s="161">
        <f t="shared" si="85"/>
        <v>1.4679999999999728E-2</v>
      </c>
      <c r="V672" s="162">
        <f t="shared" si="84"/>
        <v>8.2530000000000001</v>
      </c>
      <c r="W672" s="162">
        <f t="shared" si="89"/>
        <v>8.02</v>
      </c>
      <c r="X672" s="164">
        <f t="shared" si="86"/>
        <v>0</v>
      </c>
      <c r="Y672" s="474">
        <f t="shared" si="87"/>
        <v>0</v>
      </c>
      <c r="Z672" s="166">
        <f t="shared" si="83"/>
        <v>0</v>
      </c>
      <c r="AA672" s="167">
        <f t="shared" si="88"/>
        <v>0.23300000000000054</v>
      </c>
    </row>
    <row r="673" spans="20:27">
      <c r="T673" s="160">
        <f t="shared" si="82"/>
        <v>670</v>
      </c>
      <c r="U673" s="161">
        <f t="shared" si="85"/>
        <v>1.4689999999999728E-2</v>
      </c>
      <c r="V673" s="162">
        <f t="shared" si="84"/>
        <v>8.2509999999999994</v>
      </c>
      <c r="W673" s="162">
        <f t="shared" si="89"/>
        <v>8.02</v>
      </c>
      <c r="X673" s="164">
        <f t="shared" si="86"/>
        <v>0</v>
      </c>
      <c r="Y673" s="474">
        <f t="shared" si="87"/>
        <v>0</v>
      </c>
      <c r="Z673" s="166">
        <f t="shared" si="83"/>
        <v>0</v>
      </c>
      <c r="AA673" s="167">
        <f t="shared" si="88"/>
        <v>0.23099999999999987</v>
      </c>
    </row>
    <row r="674" spans="20:27">
      <c r="T674" s="160">
        <f t="shared" si="82"/>
        <v>671</v>
      </c>
      <c r="U674" s="161">
        <f t="shared" si="85"/>
        <v>1.4699999999999727E-2</v>
      </c>
      <c r="V674" s="162">
        <f t="shared" si="84"/>
        <v>8.2479999999999993</v>
      </c>
      <c r="W674" s="162">
        <f t="shared" si="89"/>
        <v>8.0210000000000008</v>
      </c>
      <c r="X674" s="164">
        <f t="shared" si="86"/>
        <v>0</v>
      </c>
      <c r="Y674" s="474">
        <f t="shared" si="87"/>
        <v>0</v>
      </c>
      <c r="Z674" s="166">
        <f t="shared" si="83"/>
        <v>0</v>
      </c>
      <c r="AA674" s="167">
        <f t="shared" si="88"/>
        <v>0.22699999999999854</v>
      </c>
    </row>
    <row r="675" spans="20:27">
      <c r="T675" s="160">
        <f t="shared" si="82"/>
        <v>672</v>
      </c>
      <c r="U675" s="161">
        <f t="shared" si="85"/>
        <v>1.4709999999999727E-2</v>
      </c>
      <c r="V675" s="162">
        <f t="shared" si="84"/>
        <v>8.2449999999999992</v>
      </c>
      <c r="W675" s="162">
        <f t="shared" si="89"/>
        <v>8.0210000000000008</v>
      </c>
      <c r="X675" s="164">
        <f t="shared" si="86"/>
        <v>0</v>
      </c>
      <c r="Y675" s="474">
        <f t="shared" si="87"/>
        <v>0</v>
      </c>
      <c r="Z675" s="166">
        <f t="shared" si="83"/>
        <v>0</v>
      </c>
      <c r="AA675" s="167">
        <f t="shared" si="88"/>
        <v>0.22399999999999842</v>
      </c>
    </row>
    <row r="676" spans="20:27">
      <c r="T676" s="160">
        <f t="shared" si="82"/>
        <v>673</v>
      </c>
      <c r="U676" s="161">
        <f t="shared" si="85"/>
        <v>1.4719999999999726E-2</v>
      </c>
      <c r="V676" s="162">
        <f t="shared" si="84"/>
        <v>8.2420000000000009</v>
      </c>
      <c r="W676" s="162">
        <f t="shared" si="89"/>
        <v>8.0210000000000008</v>
      </c>
      <c r="X676" s="164">
        <f t="shared" si="86"/>
        <v>0</v>
      </c>
      <c r="Y676" s="474">
        <f t="shared" si="87"/>
        <v>0</v>
      </c>
      <c r="Z676" s="166">
        <f t="shared" si="83"/>
        <v>0</v>
      </c>
      <c r="AA676" s="167">
        <f t="shared" si="88"/>
        <v>0.22100000000000009</v>
      </c>
    </row>
    <row r="677" spans="20:27">
      <c r="T677" s="160">
        <f t="shared" si="82"/>
        <v>674</v>
      </c>
      <c r="U677" s="161">
        <f t="shared" si="85"/>
        <v>1.4729999999999726E-2</v>
      </c>
      <c r="V677" s="162">
        <f t="shared" si="84"/>
        <v>8.2390000000000008</v>
      </c>
      <c r="W677" s="162">
        <f t="shared" si="89"/>
        <v>8.0220000000000002</v>
      </c>
      <c r="X677" s="164">
        <f t="shared" si="86"/>
        <v>0</v>
      </c>
      <c r="Y677" s="474">
        <f t="shared" si="87"/>
        <v>0</v>
      </c>
      <c r="Z677" s="166">
        <f t="shared" si="83"/>
        <v>0</v>
      </c>
      <c r="AA677" s="167">
        <f t="shared" si="88"/>
        <v>0.21700000000000053</v>
      </c>
    </row>
    <row r="678" spans="20:27">
      <c r="T678" s="160">
        <f t="shared" si="82"/>
        <v>675</v>
      </c>
      <c r="U678" s="161">
        <f t="shared" si="85"/>
        <v>1.4739999999999726E-2</v>
      </c>
      <c r="V678" s="162">
        <f t="shared" si="84"/>
        <v>8.2370000000000001</v>
      </c>
      <c r="W678" s="162">
        <f t="shared" si="89"/>
        <v>8.0220000000000002</v>
      </c>
      <c r="X678" s="164">
        <f t="shared" si="86"/>
        <v>0</v>
      </c>
      <c r="Y678" s="474">
        <f t="shared" si="87"/>
        <v>0</v>
      </c>
      <c r="Z678" s="166">
        <f t="shared" si="83"/>
        <v>0</v>
      </c>
      <c r="AA678" s="167">
        <f t="shared" si="88"/>
        <v>0.21499999999999986</v>
      </c>
    </row>
    <row r="679" spans="20:27">
      <c r="T679" s="160">
        <f t="shared" si="82"/>
        <v>676</v>
      </c>
      <c r="U679" s="161">
        <f t="shared" si="85"/>
        <v>1.4749999999999725E-2</v>
      </c>
      <c r="V679" s="162">
        <f t="shared" si="84"/>
        <v>8.234</v>
      </c>
      <c r="W679" s="162">
        <f t="shared" si="89"/>
        <v>8.0220000000000002</v>
      </c>
      <c r="X679" s="164">
        <f t="shared" si="86"/>
        <v>0</v>
      </c>
      <c r="Y679" s="474">
        <f t="shared" si="87"/>
        <v>0</v>
      </c>
      <c r="Z679" s="166">
        <f t="shared" si="83"/>
        <v>0</v>
      </c>
      <c r="AA679" s="167">
        <f t="shared" si="88"/>
        <v>0.21199999999999974</v>
      </c>
    </row>
    <row r="680" spans="20:27">
      <c r="T680" s="160">
        <f t="shared" si="82"/>
        <v>677</v>
      </c>
      <c r="U680" s="161">
        <f t="shared" si="85"/>
        <v>1.4759999999999725E-2</v>
      </c>
      <c r="V680" s="162">
        <f t="shared" si="84"/>
        <v>8.2309999999999999</v>
      </c>
      <c r="W680" s="162">
        <f t="shared" si="89"/>
        <v>8.0220000000000002</v>
      </c>
      <c r="X680" s="164">
        <f t="shared" si="86"/>
        <v>0</v>
      </c>
      <c r="Y680" s="474">
        <f t="shared" si="87"/>
        <v>0</v>
      </c>
      <c r="Z680" s="166">
        <f t="shared" si="83"/>
        <v>0</v>
      </c>
      <c r="AA680" s="167">
        <f t="shared" si="88"/>
        <v>0.20899999999999963</v>
      </c>
    </row>
    <row r="681" spans="20:27">
      <c r="T681" s="160">
        <f t="shared" si="82"/>
        <v>678</v>
      </c>
      <c r="U681" s="161">
        <f t="shared" si="85"/>
        <v>1.4769999999999724E-2</v>
      </c>
      <c r="V681" s="162">
        <f t="shared" si="84"/>
        <v>8.2279999999999998</v>
      </c>
      <c r="W681" s="162">
        <f t="shared" si="89"/>
        <v>8.0229999999999997</v>
      </c>
      <c r="X681" s="164">
        <f t="shared" si="86"/>
        <v>0</v>
      </c>
      <c r="Y681" s="474">
        <f t="shared" si="87"/>
        <v>0</v>
      </c>
      <c r="Z681" s="166">
        <f t="shared" si="83"/>
        <v>0</v>
      </c>
      <c r="AA681" s="167">
        <f t="shared" si="88"/>
        <v>0.20500000000000007</v>
      </c>
    </row>
    <row r="682" spans="20:27">
      <c r="T682" s="160">
        <f t="shared" si="82"/>
        <v>679</v>
      </c>
      <c r="U682" s="161">
        <f t="shared" si="85"/>
        <v>1.4779999999999724E-2</v>
      </c>
      <c r="V682" s="162">
        <f t="shared" si="84"/>
        <v>8.2260000000000009</v>
      </c>
      <c r="W682" s="162">
        <f t="shared" si="89"/>
        <v>8.0229999999999997</v>
      </c>
      <c r="X682" s="164">
        <f t="shared" si="86"/>
        <v>0</v>
      </c>
      <c r="Y682" s="474">
        <f t="shared" si="87"/>
        <v>0</v>
      </c>
      <c r="Z682" s="166">
        <f t="shared" si="83"/>
        <v>0</v>
      </c>
      <c r="AA682" s="167">
        <f t="shared" si="88"/>
        <v>0.20300000000000118</v>
      </c>
    </row>
    <row r="683" spans="20:27">
      <c r="T683" s="160">
        <f t="shared" si="82"/>
        <v>680</v>
      </c>
      <c r="U683" s="161">
        <f t="shared" si="85"/>
        <v>1.4789999999999724E-2</v>
      </c>
      <c r="V683" s="162">
        <f t="shared" si="84"/>
        <v>8.2230000000000008</v>
      </c>
      <c r="W683" s="162">
        <f t="shared" si="89"/>
        <v>8.0229999999999997</v>
      </c>
      <c r="X683" s="164">
        <f t="shared" si="86"/>
        <v>0</v>
      </c>
      <c r="Y683" s="474">
        <f t="shared" si="87"/>
        <v>0</v>
      </c>
      <c r="Z683" s="166">
        <f t="shared" si="83"/>
        <v>0</v>
      </c>
      <c r="AA683" s="167">
        <f t="shared" si="88"/>
        <v>0.20000000000000107</v>
      </c>
    </row>
    <row r="684" spans="20:27">
      <c r="T684" s="160">
        <f t="shared" si="82"/>
        <v>681</v>
      </c>
      <c r="U684" s="161">
        <f t="shared" si="85"/>
        <v>1.4799999999999723E-2</v>
      </c>
      <c r="V684" s="162">
        <f t="shared" si="84"/>
        <v>8.2200000000000006</v>
      </c>
      <c r="W684" s="162">
        <f t="shared" si="89"/>
        <v>8.0229999999999997</v>
      </c>
      <c r="X684" s="164">
        <f t="shared" si="86"/>
        <v>0</v>
      </c>
      <c r="Y684" s="474">
        <f t="shared" si="87"/>
        <v>0</v>
      </c>
      <c r="Z684" s="166">
        <f t="shared" si="83"/>
        <v>0</v>
      </c>
      <c r="AA684" s="167">
        <f t="shared" si="88"/>
        <v>0.19700000000000095</v>
      </c>
    </row>
    <row r="685" spans="20:27">
      <c r="T685" s="160">
        <f t="shared" si="82"/>
        <v>682</v>
      </c>
      <c r="U685" s="161">
        <f t="shared" si="85"/>
        <v>1.4809999999999723E-2</v>
      </c>
      <c r="V685" s="162">
        <f t="shared" si="84"/>
        <v>8.2170000000000005</v>
      </c>
      <c r="W685" s="162">
        <f t="shared" si="89"/>
        <v>8.0239999999999991</v>
      </c>
      <c r="X685" s="164">
        <f t="shared" si="86"/>
        <v>0</v>
      </c>
      <c r="Y685" s="474">
        <f t="shared" si="87"/>
        <v>0</v>
      </c>
      <c r="Z685" s="166">
        <f t="shared" si="83"/>
        <v>0</v>
      </c>
      <c r="AA685" s="167">
        <f t="shared" si="88"/>
        <v>0.19300000000000139</v>
      </c>
    </row>
    <row r="686" spans="20:27">
      <c r="T686" s="160">
        <f t="shared" si="82"/>
        <v>683</v>
      </c>
      <c r="U686" s="161">
        <f t="shared" si="85"/>
        <v>1.4819999999999722E-2</v>
      </c>
      <c r="V686" s="162">
        <f t="shared" si="84"/>
        <v>8.2140000000000004</v>
      </c>
      <c r="W686" s="162">
        <f t="shared" si="89"/>
        <v>8.0239999999999991</v>
      </c>
      <c r="X686" s="164">
        <f t="shared" si="86"/>
        <v>0</v>
      </c>
      <c r="Y686" s="474">
        <f t="shared" si="87"/>
        <v>0</v>
      </c>
      <c r="Z686" s="166">
        <f t="shared" si="83"/>
        <v>0</v>
      </c>
      <c r="AA686" s="167">
        <f t="shared" si="88"/>
        <v>0.19000000000000128</v>
      </c>
    </row>
    <row r="687" spans="20:27">
      <c r="T687" s="160">
        <f t="shared" si="82"/>
        <v>684</v>
      </c>
      <c r="U687" s="161">
        <f t="shared" si="85"/>
        <v>1.4829999999999722E-2</v>
      </c>
      <c r="V687" s="162">
        <f t="shared" si="84"/>
        <v>8.2119999999999997</v>
      </c>
      <c r="W687" s="162">
        <f t="shared" si="89"/>
        <v>8.0239999999999991</v>
      </c>
      <c r="X687" s="164">
        <f t="shared" si="86"/>
        <v>0</v>
      </c>
      <c r="Y687" s="474">
        <f t="shared" si="87"/>
        <v>0</v>
      </c>
      <c r="Z687" s="166">
        <f t="shared" si="83"/>
        <v>0</v>
      </c>
      <c r="AA687" s="167">
        <f t="shared" si="88"/>
        <v>0.18800000000000061</v>
      </c>
    </row>
    <row r="688" spans="20:27">
      <c r="T688" s="160">
        <f t="shared" si="82"/>
        <v>685</v>
      </c>
      <c r="U688" s="161">
        <f t="shared" si="85"/>
        <v>1.4839999999999721E-2</v>
      </c>
      <c r="V688" s="162">
        <f t="shared" si="84"/>
        <v>8.2089999999999996</v>
      </c>
      <c r="W688" s="162">
        <f t="shared" si="89"/>
        <v>8.0250000000000004</v>
      </c>
      <c r="X688" s="164">
        <f t="shared" si="86"/>
        <v>0</v>
      </c>
      <c r="Y688" s="474">
        <f t="shared" si="87"/>
        <v>0</v>
      </c>
      <c r="Z688" s="166">
        <f t="shared" si="83"/>
        <v>0</v>
      </c>
      <c r="AA688" s="167">
        <f t="shared" si="88"/>
        <v>0.18399999999999928</v>
      </c>
    </row>
    <row r="689" spans="20:27">
      <c r="T689" s="160">
        <f t="shared" si="82"/>
        <v>686</v>
      </c>
      <c r="U689" s="161">
        <f t="shared" si="85"/>
        <v>1.4849999999999721E-2</v>
      </c>
      <c r="V689" s="162">
        <f t="shared" si="84"/>
        <v>8.2059999999999995</v>
      </c>
      <c r="W689" s="162">
        <f t="shared" si="89"/>
        <v>8.0250000000000004</v>
      </c>
      <c r="X689" s="164">
        <f t="shared" si="86"/>
        <v>0</v>
      </c>
      <c r="Y689" s="474">
        <f t="shared" si="87"/>
        <v>0</v>
      </c>
      <c r="Z689" s="166">
        <f t="shared" si="83"/>
        <v>0</v>
      </c>
      <c r="AA689" s="167">
        <f t="shared" si="88"/>
        <v>0.18099999999999916</v>
      </c>
    </row>
    <row r="690" spans="20:27">
      <c r="T690" s="160">
        <f t="shared" si="82"/>
        <v>687</v>
      </c>
      <c r="U690" s="161">
        <f t="shared" si="85"/>
        <v>1.4859999999999721E-2</v>
      </c>
      <c r="V690" s="162">
        <f t="shared" si="84"/>
        <v>8.2029999999999994</v>
      </c>
      <c r="W690" s="162">
        <f t="shared" si="89"/>
        <v>8.0250000000000004</v>
      </c>
      <c r="X690" s="164">
        <f t="shared" si="86"/>
        <v>0</v>
      </c>
      <c r="Y690" s="474">
        <f t="shared" si="87"/>
        <v>0</v>
      </c>
      <c r="Z690" s="166">
        <f t="shared" si="83"/>
        <v>0</v>
      </c>
      <c r="AA690" s="167">
        <f t="shared" si="88"/>
        <v>0.17799999999999905</v>
      </c>
    </row>
    <row r="691" spans="20:27">
      <c r="T691" s="160">
        <f t="shared" si="82"/>
        <v>688</v>
      </c>
      <c r="U691" s="161">
        <f t="shared" si="85"/>
        <v>1.486999999999972E-2</v>
      </c>
      <c r="V691" s="162">
        <f t="shared" si="84"/>
        <v>8.2010000000000005</v>
      </c>
      <c r="W691" s="162">
        <f t="shared" si="89"/>
        <v>8.0250000000000004</v>
      </c>
      <c r="X691" s="164">
        <f t="shared" si="86"/>
        <v>0</v>
      </c>
      <c r="Y691" s="474">
        <f t="shared" si="87"/>
        <v>0</v>
      </c>
      <c r="Z691" s="166">
        <f t="shared" si="83"/>
        <v>0</v>
      </c>
      <c r="AA691" s="167">
        <f t="shared" si="88"/>
        <v>0.17600000000000016</v>
      </c>
    </row>
    <row r="692" spans="20:27">
      <c r="T692" s="160">
        <f t="shared" si="82"/>
        <v>689</v>
      </c>
      <c r="U692" s="161">
        <f t="shared" si="85"/>
        <v>1.487999999999972E-2</v>
      </c>
      <c r="V692" s="162">
        <f t="shared" si="84"/>
        <v>8.1980000000000004</v>
      </c>
      <c r="W692" s="162">
        <f t="shared" si="89"/>
        <v>8.0259999999999998</v>
      </c>
      <c r="X692" s="164">
        <f t="shared" si="86"/>
        <v>0</v>
      </c>
      <c r="Y692" s="474">
        <f t="shared" si="87"/>
        <v>0</v>
      </c>
      <c r="Z692" s="166">
        <f t="shared" si="83"/>
        <v>0</v>
      </c>
      <c r="AA692" s="167">
        <f t="shared" si="88"/>
        <v>0.1720000000000006</v>
      </c>
    </row>
    <row r="693" spans="20:27">
      <c r="T693" s="160">
        <f t="shared" si="82"/>
        <v>690</v>
      </c>
      <c r="U693" s="161">
        <f t="shared" si="85"/>
        <v>1.4889999999999719E-2</v>
      </c>
      <c r="V693" s="162">
        <f t="shared" si="84"/>
        <v>8.1950000000000003</v>
      </c>
      <c r="W693" s="162">
        <f t="shared" si="89"/>
        <v>8.0259999999999998</v>
      </c>
      <c r="X693" s="164">
        <f t="shared" si="86"/>
        <v>0</v>
      </c>
      <c r="Y693" s="474">
        <f t="shared" si="87"/>
        <v>0</v>
      </c>
      <c r="Z693" s="166">
        <f t="shared" si="83"/>
        <v>0</v>
      </c>
      <c r="AA693" s="167">
        <f t="shared" si="88"/>
        <v>0.16900000000000048</v>
      </c>
    </row>
    <row r="694" spans="20:27">
      <c r="T694" s="160">
        <f t="shared" si="82"/>
        <v>691</v>
      </c>
      <c r="U694" s="161">
        <f t="shared" si="85"/>
        <v>1.4899999999999719E-2</v>
      </c>
      <c r="V694" s="162">
        <f t="shared" si="84"/>
        <v>8.1920000000000002</v>
      </c>
      <c r="W694" s="162">
        <f t="shared" si="89"/>
        <v>8.0259999999999998</v>
      </c>
      <c r="X694" s="164">
        <f t="shared" si="86"/>
        <v>0</v>
      </c>
      <c r="Y694" s="474">
        <f t="shared" si="87"/>
        <v>0</v>
      </c>
      <c r="Z694" s="166">
        <f t="shared" si="83"/>
        <v>0</v>
      </c>
      <c r="AA694" s="167">
        <f t="shared" si="88"/>
        <v>0.16600000000000037</v>
      </c>
    </row>
    <row r="695" spans="20:27">
      <c r="T695" s="160">
        <f t="shared" si="82"/>
        <v>692</v>
      </c>
      <c r="U695" s="161">
        <f t="shared" si="85"/>
        <v>1.4909999999999719E-2</v>
      </c>
      <c r="V695" s="162">
        <f t="shared" si="84"/>
        <v>8.19</v>
      </c>
      <c r="W695" s="162">
        <f t="shared" si="89"/>
        <v>8.0259999999999998</v>
      </c>
      <c r="X695" s="164">
        <f t="shared" si="86"/>
        <v>0</v>
      </c>
      <c r="Y695" s="474">
        <f t="shared" si="87"/>
        <v>0</v>
      </c>
      <c r="Z695" s="166">
        <f t="shared" si="83"/>
        <v>0</v>
      </c>
      <c r="AA695" s="167">
        <f t="shared" si="88"/>
        <v>0.1639999999999997</v>
      </c>
    </row>
    <row r="696" spans="20:27">
      <c r="T696" s="160">
        <f t="shared" ref="T696:T759" si="90">T695+1</f>
        <v>693</v>
      </c>
      <c r="U696" s="161">
        <f t="shared" si="85"/>
        <v>1.4919999999999718E-2</v>
      </c>
      <c r="V696" s="162">
        <f t="shared" si="84"/>
        <v>8.1869999999999994</v>
      </c>
      <c r="W696" s="162">
        <f t="shared" si="89"/>
        <v>8.0269999999999992</v>
      </c>
      <c r="X696" s="164">
        <f t="shared" si="86"/>
        <v>0</v>
      </c>
      <c r="Y696" s="474">
        <f t="shared" si="87"/>
        <v>0</v>
      </c>
      <c r="Z696" s="166">
        <f t="shared" ref="Z696:Z759" si="91">IF(Y696=0,0,T696)</f>
        <v>0</v>
      </c>
      <c r="AA696" s="167">
        <f t="shared" si="88"/>
        <v>0.16000000000000014</v>
      </c>
    </row>
    <row r="697" spans="20:27">
      <c r="T697" s="160">
        <f t="shared" si="90"/>
        <v>694</v>
      </c>
      <c r="U697" s="161">
        <f t="shared" si="85"/>
        <v>1.4929999999999718E-2</v>
      </c>
      <c r="V697" s="162">
        <f t="shared" si="84"/>
        <v>8.1839999999999993</v>
      </c>
      <c r="W697" s="162">
        <f t="shared" si="89"/>
        <v>8.0269999999999992</v>
      </c>
      <c r="X697" s="164">
        <f t="shared" si="86"/>
        <v>0</v>
      </c>
      <c r="Y697" s="474">
        <f t="shared" si="87"/>
        <v>0</v>
      </c>
      <c r="Z697" s="166">
        <f t="shared" si="91"/>
        <v>0</v>
      </c>
      <c r="AA697" s="167">
        <f t="shared" si="88"/>
        <v>0.15700000000000003</v>
      </c>
    </row>
    <row r="698" spans="20:27">
      <c r="T698" s="160">
        <f t="shared" si="90"/>
        <v>695</v>
      </c>
      <c r="U698" s="161">
        <f t="shared" si="85"/>
        <v>1.4939999999999717E-2</v>
      </c>
      <c r="V698" s="162">
        <f t="shared" si="84"/>
        <v>8.1809999999999992</v>
      </c>
      <c r="W698" s="162">
        <f t="shared" si="89"/>
        <v>8.0269999999999992</v>
      </c>
      <c r="X698" s="164">
        <f t="shared" si="86"/>
        <v>0</v>
      </c>
      <c r="Y698" s="474">
        <f t="shared" si="87"/>
        <v>0</v>
      </c>
      <c r="Z698" s="166">
        <f t="shared" si="91"/>
        <v>0</v>
      </c>
      <c r="AA698" s="167">
        <f t="shared" si="88"/>
        <v>0.15399999999999991</v>
      </c>
    </row>
    <row r="699" spans="20:27">
      <c r="T699" s="160">
        <f t="shared" si="90"/>
        <v>696</v>
      </c>
      <c r="U699" s="161">
        <f t="shared" si="85"/>
        <v>1.4949999999999717E-2</v>
      </c>
      <c r="V699" s="162">
        <f t="shared" si="84"/>
        <v>8.1790000000000003</v>
      </c>
      <c r="W699" s="162">
        <f t="shared" si="89"/>
        <v>8.0280000000000005</v>
      </c>
      <c r="X699" s="164">
        <f t="shared" si="86"/>
        <v>0</v>
      </c>
      <c r="Y699" s="474">
        <f t="shared" si="87"/>
        <v>0</v>
      </c>
      <c r="Z699" s="166">
        <f t="shared" si="91"/>
        <v>0</v>
      </c>
      <c r="AA699" s="167">
        <f t="shared" si="88"/>
        <v>0.1509999999999998</v>
      </c>
    </row>
    <row r="700" spans="20:27">
      <c r="T700" s="160">
        <f t="shared" si="90"/>
        <v>697</v>
      </c>
      <c r="U700" s="161">
        <f t="shared" si="85"/>
        <v>1.4959999999999717E-2</v>
      </c>
      <c r="V700" s="162">
        <f t="shared" si="84"/>
        <v>8.1760000000000002</v>
      </c>
      <c r="W700" s="162">
        <f t="shared" si="89"/>
        <v>8.0280000000000005</v>
      </c>
      <c r="X700" s="164">
        <f t="shared" si="86"/>
        <v>0</v>
      </c>
      <c r="Y700" s="474">
        <f t="shared" si="87"/>
        <v>0</v>
      </c>
      <c r="Z700" s="166">
        <f t="shared" si="91"/>
        <v>0</v>
      </c>
      <c r="AA700" s="167">
        <f t="shared" si="88"/>
        <v>0.14799999999999969</v>
      </c>
    </row>
    <row r="701" spans="20:27">
      <c r="T701" s="160">
        <f t="shared" si="90"/>
        <v>698</v>
      </c>
      <c r="U701" s="161">
        <f t="shared" si="85"/>
        <v>1.4969999999999716E-2</v>
      </c>
      <c r="V701" s="162">
        <f t="shared" si="84"/>
        <v>8.173</v>
      </c>
      <c r="W701" s="162">
        <f t="shared" si="89"/>
        <v>8.0280000000000005</v>
      </c>
      <c r="X701" s="164">
        <f t="shared" si="86"/>
        <v>0</v>
      </c>
      <c r="Y701" s="474">
        <f t="shared" si="87"/>
        <v>0</v>
      </c>
      <c r="Z701" s="166">
        <f t="shared" si="91"/>
        <v>0</v>
      </c>
      <c r="AA701" s="167">
        <f t="shared" si="88"/>
        <v>0.14499999999999957</v>
      </c>
    </row>
    <row r="702" spans="20:27">
      <c r="T702" s="160">
        <f t="shared" si="90"/>
        <v>699</v>
      </c>
      <c r="U702" s="161">
        <f t="shared" si="85"/>
        <v>1.4979999999999716E-2</v>
      </c>
      <c r="V702" s="162">
        <f t="shared" si="84"/>
        <v>8.17</v>
      </c>
      <c r="W702" s="162">
        <f t="shared" si="89"/>
        <v>8.0280000000000005</v>
      </c>
      <c r="X702" s="164">
        <f t="shared" si="86"/>
        <v>0</v>
      </c>
      <c r="Y702" s="474">
        <f t="shared" si="87"/>
        <v>0</v>
      </c>
      <c r="Z702" s="166">
        <f t="shared" si="91"/>
        <v>0</v>
      </c>
      <c r="AA702" s="167">
        <f t="shared" si="88"/>
        <v>0.14199999999999946</v>
      </c>
    </row>
    <row r="703" spans="20:27">
      <c r="T703" s="160">
        <f t="shared" si="90"/>
        <v>700</v>
      </c>
      <c r="U703" s="161">
        <f t="shared" si="85"/>
        <v>1.4989999999999715E-2</v>
      </c>
      <c r="V703" s="162">
        <f t="shared" si="84"/>
        <v>8.1679999999999993</v>
      </c>
      <c r="W703" s="162">
        <f t="shared" si="89"/>
        <v>8.0289999999999999</v>
      </c>
      <c r="X703" s="164">
        <f t="shared" si="86"/>
        <v>0</v>
      </c>
      <c r="Y703" s="474">
        <f t="shared" si="87"/>
        <v>0</v>
      </c>
      <c r="Z703" s="166">
        <f t="shared" si="91"/>
        <v>0</v>
      </c>
      <c r="AA703" s="167">
        <f t="shared" si="88"/>
        <v>0.13899999999999935</v>
      </c>
    </row>
    <row r="704" spans="20:27">
      <c r="T704" s="160">
        <f t="shared" si="90"/>
        <v>701</v>
      </c>
      <c r="U704" s="161">
        <f t="shared" si="85"/>
        <v>1.4999999999999715E-2</v>
      </c>
      <c r="V704" s="162">
        <f t="shared" si="84"/>
        <v>8.1649999999999991</v>
      </c>
      <c r="W704" s="162">
        <f t="shared" si="89"/>
        <v>8.0289999999999999</v>
      </c>
      <c r="X704" s="164">
        <f t="shared" si="86"/>
        <v>0</v>
      </c>
      <c r="Y704" s="474">
        <f t="shared" si="87"/>
        <v>0</v>
      </c>
      <c r="Z704" s="166">
        <f t="shared" si="91"/>
        <v>0</v>
      </c>
      <c r="AA704" s="167">
        <f t="shared" si="88"/>
        <v>0.13599999999999923</v>
      </c>
    </row>
    <row r="705" spans="20:27">
      <c r="T705" s="160">
        <f t="shared" si="90"/>
        <v>702</v>
      </c>
      <c r="U705" s="161">
        <f t="shared" si="85"/>
        <v>1.5009999999999715E-2</v>
      </c>
      <c r="V705" s="162">
        <f t="shared" si="84"/>
        <v>8.1620000000000008</v>
      </c>
      <c r="W705" s="162">
        <f t="shared" si="89"/>
        <v>8.0289999999999999</v>
      </c>
      <c r="X705" s="164">
        <f t="shared" si="86"/>
        <v>0</v>
      </c>
      <c r="Y705" s="474">
        <f t="shared" si="87"/>
        <v>0</v>
      </c>
      <c r="Z705" s="166">
        <f t="shared" si="91"/>
        <v>0</v>
      </c>
      <c r="AA705" s="167">
        <f t="shared" si="88"/>
        <v>0.1330000000000009</v>
      </c>
    </row>
    <row r="706" spans="20:27">
      <c r="T706" s="160">
        <f t="shared" si="90"/>
        <v>703</v>
      </c>
      <c r="U706" s="161">
        <f t="shared" si="85"/>
        <v>1.5019999999999714E-2</v>
      </c>
      <c r="V706" s="162">
        <f t="shared" si="84"/>
        <v>8.16</v>
      </c>
      <c r="W706" s="162">
        <f t="shared" si="89"/>
        <v>8.0289999999999999</v>
      </c>
      <c r="X706" s="164">
        <f t="shared" si="86"/>
        <v>0</v>
      </c>
      <c r="Y706" s="474">
        <f t="shared" si="87"/>
        <v>0</v>
      </c>
      <c r="Z706" s="166">
        <f t="shared" si="91"/>
        <v>0</v>
      </c>
      <c r="AA706" s="167">
        <f t="shared" si="88"/>
        <v>0.13100000000000023</v>
      </c>
    </row>
    <row r="707" spans="20:27">
      <c r="T707" s="160">
        <f t="shared" si="90"/>
        <v>704</v>
      </c>
      <c r="U707" s="161">
        <f t="shared" si="85"/>
        <v>1.5029999999999714E-2</v>
      </c>
      <c r="V707" s="162">
        <f t="shared" si="84"/>
        <v>8.157</v>
      </c>
      <c r="W707" s="162">
        <f t="shared" si="89"/>
        <v>8.0299999999999994</v>
      </c>
      <c r="X707" s="164">
        <f t="shared" si="86"/>
        <v>0</v>
      </c>
      <c r="Y707" s="474">
        <f t="shared" si="87"/>
        <v>0</v>
      </c>
      <c r="Z707" s="166">
        <f t="shared" si="91"/>
        <v>0</v>
      </c>
      <c r="AA707" s="167">
        <f t="shared" si="88"/>
        <v>0.12700000000000067</v>
      </c>
    </row>
    <row r="708" spans="20:27">
      <c r="T708" s="160">
        <f t="shared" si="90"/>
        <v>705</v>
      </c>
      <c r="U708" s="161">
        <f t="shared" si="85"/>
        <v>1.5039999999999713E-2</v>
      </c>
      <c r="V708" s="162">
        <f t="shared" ref="V708:V771" si="92">ROUND((1/(SQRT(U708))),$S$6)</f>
        <v>8.1539999999999999</v>
      </c>
      <c r="W708" s="162">
        <f t="shared" si="89"/>
        <v>8.0299999999999994</v>
      </c>
      <c r="X708" s="164">
        <f t="shared" si="86"/>
        <v>0</v>
      </c>
      <c r="Y708" s="474">
        <f t="shared" si="87"/>
        <v>0</v>
      </c>
      <c r="Z708" s="166">
        <f t="shared" si="91"/>
        <v>0</v>
      </c>
      <c r="AA708" s="167">
        <f t="shared" si="88"/>
        <v>0.12400000000000055</v>
      </c>
    </row>
    <row r="709" spans="20:27">
      <c r="T709" s="160">
        <f t="shared" si="90"/>
        <v>706</v>
      </c>
      <c r="U709" s="161">
        <f t="shared" ref="U709:U772" si="93">U708+$S$4</f>
        <v>1.5049999999999713E-2</v>
      </c>
      <c r="V709" s="162">
        <f t="shared" si="92"/>
        <v>8.1509999999999998</v>
      </c>
      <c r="W709" s="162">
        <f t="shared" si="89"/>
        <v>8.0299999999999994</v>
      </c>
      <c r="X709" s="164">
        <f t="shared" ref="X709:X772" si="94">IF(V709&gt;W709,0,U709)</f>
        <v>0</v>
      </c>
      <c r="Y709" s="474">
        <f t="shared" ref="Y709:Y772" si="95">IF(AND(X709&gt;0,X708=0),X709,0)</f>
        <v>0</v>
      </c>
      <c r="Z709" s="166">
        <f t="shared" si="91"/>
        <v>0</v>
      </c>
      <c r="AA709" s="167">
        <f t="shared" si="88"/>
        <v>0.12100000000000044</v>
      </c>
    </row>
    <row r="710" spans="20:27">
      <c r="T710" s="160">
        <f t="shared" si="90"/>
        <v>707</v>
      </c>
      <c r="U710" s="161">
        <f t="shared" si="93"/>
        <v>1.5059999999999713E-2</v>
      </c>
      <c r="V710" s="162">
        <f t="shared" si="92"/>
        <v>8.1489999999999991</v>
      </c>
      <c r="W710" s="162">
        <f t="shared" si="89"/>
        <v>8.0310000000000006</v>
      </c>
      <c r="X710" s="164">
        <f t="shared" si="94"/>
        <v>0</v>
      </c>
      <c r="Y710" s="474">
        <f t="shared" si="95"/>
        <v>0</v>
      </c>
      <c r="Z710" s="166">
        <f t="shared" si="91"/>
        <v>0</v>
      </c>
      <c r="AA710" s="167">
        <f t="shared" si="88"/>
        <v>0.11799999999999855</v>
      </c>
    </row>
    <row r="711" spans="20:27">
      <c r="T711" s="160">
        <f t="shared" si="90"/>
        <v>708</v>
      </c>
      <c r="U711" s="161">
        <f t="shared" si="93"/>
        <v>1.5069999999999712E-2</v>
      </c>
      <c r="V711" s="162">
        <f t="shared" si="92"/>
        <v>8.1460000000000008</v>
      </c>
      <c r="W711" s="162">
        <f t="shared" si="89"/>
        <v>8.0310000000000006</v>
      </c>
      <c r="X711" s="164">
        <f t="shared" si="94"/>
        <v>0</v>
      </c>
      <c r="Y711" s="474">
        <f t="shared" si="95"/>
        <v>0</v>
      </c>
      <c r="Z711" s="166">
        <f t="shared" si="91"/>
        <v>0</v>
      </c>
      <c r="AA711" s="167">
        <f t="shared" si="88"/>
        <v>0.11500000000000021</v>
      </c>
    </row>
    <row r="712" spans="20:27">
      <c r="T712" s="160">
        <f t="shared" si="90"/>
        <v>709</v>
      </c>
      <c r="U712" s="161">
        <f t="shared" si="93"/>
        <v>1.5079999999999712E-2</v>
      </c>
      <c r="V712" s="162">
        <f t="shared" si="92"/>
        <v>8.1430000000000007</v>
      </c>
      <c r="W712" s="162">
        <f t="shared" si="89"/>
        <v>8.0310000000000006</v>
      </c>
      <c r="X712" s="164">
        <f t="shared" si="94"/>
        <v>0</v>
      </c>
      <c r="Y712" s="474">
        <f t="shared" si="95"/>
        <v>0</v>
      </c>
      <c r="Z712" s="166">
        <f t="shared" si="91"/>
        <v>0</v>
      </c>
      <c r="AA712" s="167">
        <f t="shared" si="88"/>
        <v>0.1120000000000001</v>
      </c>
    </row>
    <row r="713" spans="20:27">
      <c r="T713" s="160">
        <f t="shared" si="90"/>
        <v>710</v>
      </c>
      <c r="U713" s="161">
        <f t="shared" si="93"/>
        <v>1.5089999999999711E-2</v>
      </c>
      <c r="V713" s="162">
        <f t="shared" si="92"/>
        <v>8.141</v>
      </c>
      <c r="W713" s="162">
        <f t="shared" si="89"/>
        <v>8.0310000000000006</v>
      </c>
      <c r="X713" s="164">
        <f t="shared" si="94"/>
        <v>0</v>
      </c>
      <c r="Y713" s="474">
        <f t="shared" si="95"/>
        <v>0</v>
      </c>
      <c r="Z713" s="166">
        <f t="shared" si="91"/>
        <v>0</v>
      </c>
      <c r="AA713" s="167">
        <f t="shared" si="88"/>
        <v>0.10999999999999943</v>
      </c>
    </row>
    <row r="714" spans="20:27">
      <c r="T714" s="160">
        <f t="shared" si="90"/>
        <v>711</v>
      </c>
      <c r="U714" s="161">
        <f t="shared" si="93"/>
        <v>1.5099999999999711E-2</v>
      </c>
      <c r="V714" s="162">
        <f t="shared" si="92"/>
        <v>8.1379999999999999</v>
      </c>
      <c r="W714" s="162">
        <f t="shared" si="89"/>
        <v>8.032</v>
      </c>
      <c r="X714" s="164">
        <f t="shared" si="94"/>
        <v>0</v>
      </c>
      <c r="Y714" s="474">
        <f t="shared" si="95"/>
        <v>0</v>
      </c>
      <c r="Z714" s="166">
        <f t="shared" si="91"/>
        <v>0</v>
      </c>
      <c r="AA714" s="167">
        <f t="shared" ref="AA714:AA777" si="96">ABS(W714-V714)</f>
        <v>0.10599999999999987</v>
      </c>
    </row>
    <row r="715" spans="20:27">
      <c r="T715" s="160">
        <f t="shared" si="90"/>
        <v>712</v>
      </c>
      <c r="U715" s="161">
        <f t="shared" si="93"/>
        <v>1.510999999999971E-2</v>
      </c>
      <c r="V715" s="162">
        <f t="shared" si="92"/>
        <v>8.1349999999999998</v>
      </c>
      <c r="W715" s="162">
        <f t="shared" si="89"/>
        <v>8.032</v>
      </c>
      <c r="X715" s="164">
        <f t="shared" si="94"/>
        <v>0</v>
      </c>
      <c r="Y715" s="474">
        <f t="shared" si="95"/>
        <v>0</v>
      </c>
      <c r="Z715" s="166">
        <f t="shared" si="91"/>
        <v>0</v>
      </c>
      <c r="AA715" s="167">
        <f t="shared" si="96"/>
        <v>0.10299999999999976</v>
      </c>
    </row>
    <row r="716" spans="20:27">
      <c r="T716" s="160">
        <f t="shared" si="90"/>
        <v>713</v>
      </c>
      <c r="U716" s="161">
        <f t="shared" si="93"/>
        <v>1.511999999999971E-2</v>
      </c>
      <c r="V716" s="162">
        <f t="shared" si="92"/>
        <v>8.1329999999999991</v>
      </c>
      <c r="W716" s="162">
        <f t="shared" si="89"/>
        <v>8.032</v>
      </c>
      <c r="X716" s="164">
        <f t="shared" si="94"/>
        <v>0</v>
      </c>
      <c r="Y716" s="474">
        <f t="shared" si="95"/>
        <v>0</v>
      </c>
      <c r="Z716" s="166">
        <f t="shared" si="91"/>
        <v>0</v>
      </c>
      <c r="AA716" s="167">
        <f t="shared" si="96"/>
        <v>0.10099999999999909</v>
      </c>
    </row>
    <row r="717" spans="20:27">
      <c r="T717" s="160">
        <f t="shared" si="90"/>
        <v>714</v>
      </c>
      <c r="U717" s="161">
        <f t="shared" si="93"/>
        <v>1.512999999999971E-2</v>
      </c>
      <c r="V717" s="162">
        <f t="shared" si="92"/>
        <v>8.1300000000000008</v>
      </c>
      <c r="W717" s="162">
        <f t="shared" si="89"/>
        <v>8.032</v>
      </c>
      <c r="X717" s="164">
        <f t="shared" si="94"/>
        <v>0</v>
      </c>
      <c r="Y717" s="474">
        <f t="shared" si="95"/>
        <v>0</v>
      </c>
      <c r="Z717" s="166">
        <f t="shared" si="91"/>
        <v>0</v>
      </c>
      <c r="AA717" s="167">
        <f t="shared" si="96"/>
        <v>9.8000000000000753E-2</v>
      </c>
    </row>
    <row r="718" spans="20:27">
      <c r="T718" s="160">
        <f t="shared" si="90"/>
        <v>715</v>
      </c>
      <c r="U718" s="161">
        <f t="shared" si="93"/>
        <v>1.5139999999999709E-2</v>
      </c>
      <c r="V718" s="162">
        <f t="shared" si="92"/>
        <v>8.1270000000000007</v>
      </c>
      <c r="W718" s="162">
        <f t="shared" si="89"/>
        <v>8.0329999999999995</v>
      </c>
      <c r="X718" s="164">
        <f t="shared" si="94"/>
        <v>0</v>
      </c>
      <c r="Y718" s="474">
        <f t="shared" si="95"/>
        <v>0</v>
      </c>
      <c r="Z718" s="166">
        <f t="shared" si="91"/>
        <v>0</v>
      </c>
      <c r="AA718" s="167">
        <f t="shared" si="96"/>
        <v>9.4000000000001194E-2</v>
      </c>
    </row>
    <row r="719" spans="20:27">
      <c r="T719" s="160">
        <f t="shared" si="90"/>
        <v>716</v>
      </c>
      <c r="U719" s="161">
        <f t="shared" si="93"/>
        <v>1.5149999999999709E-2</v>
      </c>
      <c r="V719" s="162">
        <f t="shared" si="92"/>
        <v>8.1240000000000006</v>
      </c>
      <c r="W719" s="162">
        <f t="shared" si="89"/>
        <v>8.0329999999999995</v>
      </c>
      <c r="X719" s="164">
        <f t="shared" si="94"/>
        <v>0</v>
      </c>
      <c r="Y719" s="474">
        <f t="shared" si="95"/>
        <v>0</v>
      </c>
      <c r="Z719" s="166">
        <f t="shared" si="91"/>
        <v>0</v>
      </c>
      <c r="AA719" s="167">
        <f t="shared" si="96"/>
        <v>9.100000000000108E-2</v>
      </c>
    </row>
    <row r="720" spans="20:27">
      <c r="T720" s="160">
        <f t="shared" si="90"/>
        <v>717</v>
      </c>
      <c r="U720" s="161">
        <f t="shared" si="93"/>
        <v>1.5159999999999708E-2</v>
      </c>
      <c r="V720" s="162">
        <f t="shared" si="92"/>
        <v>8.1219999999999999</v>
      </c>
      <c r="W720" s="162">
        <f t="shared" si="89"/>
        <v>8.0329999999999995</v>
      </c>
      <c r="X720" s="164">
        <f t="shared" si="94"/>
        <v>0</v>
      </c>
      <c r="Y720" s="474">
        <f t="shared" si="95"/>
        <v>0</v>
      </c>
      <c r="Z720" s="166">
        <f t="shared" si="91"/>
        <v>0</v>
      </c>
      <c r="AA720" s="167">
        <f t="shared" si="96"/>
        <v>8.9000000000000412E-2</v>
      </c>
    </row>
    <row r="721" spans="20:27">
      <c r="T721" s="160">
        <f t="shared" si="90"/>
        <v>718</v>
      </c>
      <c r="U721" s="161">
        <f t="shared" si="93"/>
        <v>1.5169999999999708E-2</v>
      </c>
      <c r="V721" s="162">
        <f t="shared" si="92"/>
        <v>8.1189999999999998</v>
      </c>
      <c r="W721" s="162">
        <f t="shared" si="89"/>
        <v>8.0340000000000007</v>
      </c>
      <c r="X721" s="164">
        <f t="shared" si="94"/>
        <v>0</v>
      </c>
      <c r="Y721" s="474">
        <f t="shared" si="95"/>
        <v>0</v>
      </c>
      <c r="Z721" s="166">
        <f t="shared" si="91"/>
        <v>0</v>
      </c>
      <c r="AA721" s="167">
        <f t="shared" si="96"/>
        <v>8.4999999999999076E-2</v>
      </c>
    </row>
    <row r="722" spans="20:27">
      <c r="T722" s="160">
        <f t="shared" si="90"/>
        <v>719</v>
      </c>
      <c r="U722" s="161">
        <f t="shared" si="93"/>
        <v>1.5179999999999708E-2</v>
      </c>
      <c r="V722" s="162">
        <f t="shared" si="92"/>
        <v>8.1159999999999997</v>
      </c>
      <c r="W722" s="162">
        <f t="shared" si="89"/>
        <v>8.0340000000000007</v>
      </c>
      <c r="X722" s="164">
        <f t="shared" si="94"/>
        <v>0</v>
      </c>
      <c r="Y722" s="474">
        <f t="shared" si="95"/>
        <v>0</v>
      </c>
      <c r="Z722" s="166">
        <f t="shared" si="91"/>
        <v>0</v>
      </c>
      <c r="AA722" s="167">
        <f t="shared" si="96"/>
        <v>8.1999999999998963E-2</v>
      </c>
    </row>
    <row r="723" spans="20:27">
      <c r="T723" s="160">
        <f t="shared" si="90"/>
        <v>720</v>
      </c>
      <c r="U723" s="161">
        <f t="shared" si="93"/>
        <v>1.5189999999999707E-2</v>
      </c>
      <c r="V723" s="162">
        <f t="shared" si="92"/>
        <v>8.1140000000000008</v>
      </c>
      <c r="W723" s="162">
        <f t="shared" si="89"/>
        <v>8.0340000000000007</v>
      </c>
      <c r="X723" s="164">
        <f t="shared" si="94"/>
        <v>0</v>
      </c>
      <c r="Y723" s="474">
        <f t="shared" si="95"/>
        <v>0</v>
      </c>
      <c r="Z723" s="166">
        <f t="shared" si="91"/>
        <v>0</v>
      </c>
      <c r="AA723" s="167">
        <f t="shared" si="96"/>
        <v>8.0000000000000071E-2</v>
      </c>
    </row>
    <row r="724" spans="20:27">
      <c r="T724" s="160">
        <f t="shared" si="90"/>
        <v>721</v>
      </c>
      <c r="U724" s="161">
        <f t="shared" si="93"/>
        <v>1.5199999999999707E-2</v>
      </c>
      <c r="V724" s="162">
        <f t="shared" si="92"/>
        <v>8.1110000000000007</v>
      </c>
      <c r="W724" s="162">
        <f t="shared" si="89"/>
        <v>8.0340000000000007</v>
      </c>
      <c r="X724" s="164">
        <f t="shared" si="94"/>
        <v>0</v>
      </c>
      <c r="Y724" s="474">
        <f t="shared" si="95"/>
        <v>0</v>
      </c>
      <c r="Z724" s="166">
        <f t="shared" si="91"/>
        <v>0</v>
      </c>
      <c r="AA724" s="167">
        <f t="shared" si="96"/>
        <v>7.6999999999999957E-2</v>
      </c>
    </row>
    <row r="725" spans="20:27">
      <c r="T725" s="160">
        <f t="shared" si="90"/>
        <v>722</v>
      </c>
      <c r="U725" s="161">
        <f t="shared" si="93"/>
        <v>1.5209999999999706E-2</v>
      </c>
      <c r="V725" s="162">
        <f t="shared" si="92"/>
        <v>8.1080000000000005</v>
      </c>
      <c r="W725" s="162">
        <f t="shared" si="89"/>
        <v>8.0350000000000001</v>
      </c>
      <c r="X725" s="164">
        <f t="shared" si="94"/>
        <v>0</v>
      </c>
      <c r="Y725" s="474">
        <f t="shared" si="95"/>
        <v>0</v>
      </c>
      <c r="Z725" s="166">
        <f t="shared" si="91"/>
        <v>0</v>
      </c>
      <c r="AA725" s="167">
        <f t="shared" si="96"/>
        <v>7.3000000000000398E-2</v>
      </c>
    </row>
    <row r="726" spans="20:27">
      <c r="T726" s="160">
        <f t="shared" si="90"/>
        <v>723</v>
      </c>
      <c r="U726" s="161">
        <f t="shared" si="93"/>
        <v>1.5219999999999706E-2</v>
      </c>
      <c r="V726" s="162">
        <f t="shared" si="92"/>
        <v>8.1059999999999999</v>
      </c>
      <c r="W726" s="162">
        <f t="shared" si="89"/>
        <v>8.0350000000000001</v>
      </c>
      <c r="X726" s="164">
        <f t="shared" si="94"/>
        <v>0</v>
      </c>
      <c r="Y726" s="474">
        <f t="shared" si="95"/>
        <v>0</v>
      </c>
      <c r="Z726" s="166">
        <f t="shared" si="91"/>
        <v>0</v>
      </c>
      <c r="AA726" s="167">
        <f t="shared" si="96"/>
        <v>7.099999999999973E-2</v>
      </c>
    </row>
    <row r="727" spans="20:27">
      <c r="T727" s="160">
        <f t="shared" si="90"/>
        <v>724</v>
      </c>
      <c r="U727" s="161">
        <f t="shared" si="93"/>
        <v>1.5229999999999706E-2</v>
      </c>
      <c r="V727" s="162">
        <f t="shared" si="92"/>
        <v>8.1029999999999998</v>
      </c>
      <c r="W727" s="162">
        <f t="shared" si="89"/>
        <v>8.0350000000000001</v>
      </c>
      <c r="X727" s="164">
        <f t="shared" si="94"/>
        <v>0</v>
      </c>
      <c r="Y727" s="474">
        <f t="shared" si="95"/>
        <v>0</v>
      </c>
      <c r="Z727" s="166">
        <f t="shared" si="91"/>
        <v>0</v>
      </c>
      <c r="AA727" s="167">
        <f t="shared" si="96"/>
        <v>6.7999999999999616E-2</v>
      </c>
    </row>
    <row r="728" spans="20:27">
      <c r="T728" s="160">
        <f t="shared" si="90"/>
        <v>725</v>
      </c>
      <c r="U728" s="161">
        <f t="shared" si="93"/>
        <v>1.5239999999999705E-2</v>
      </c>
      <c r="V728" s="162">
        <f t="shared" si="92"/>
        <v>8.1</v>
      </c>
      <c r="W728" s="162">
        <f t="shared" ref="W728:W791" si="97">ROUND((-2*LOG10(($F$11/(3.7*$F$9))+(2.51/($D$18*SQRT(U728))))),$S$6)</f>
        <v>8.0350000000000001</v>
      </c>
      <c r="X728" s="164">
        <f t="shared" si="94"/>
        <v>0</v>
      </c>
      <c r="Y728" s="474">
        <f t="shared" si="95"/>
        <v>0</v>
      </c>
      <c r="Z728" s="166">
        <f t="shared" si="91"/>
        <v>0</v>
      </c>
      <c r="AA728" s="167">
        <f t="shared" si="96"/>
        <v>6.4999999999999503E-2</v>
      </c>
    </row>
    <row r="729" spans="20:27">
      <c r="T729" s="160">
        <f t="shared" si="90"/>
        <v>726</v>
      </c>
      <c r="U729" s="161">
        <f t="shared" si="93"/>
        <v>1.5249999999999705E-2</v>
      </c>
      <c r="V729" s="162">
        <f t="shared" si="92"/>
        <v>8.0980000000000008</v>
      </c>
      <c r="W729" s="162">
        <f t="shared" si="97"/>
        <v>8.0359999999999996</v>
      </c>
      <c r="X729" s="164">
        <f t="shared" si="94"/>
        <v>0</v>
      </c>
      <c r="Y729" s="474">
        <f t="shared" si="95"/>
        <v>0</v>
      </c>
      <c r="Z729" s="166">
        <f t="shared" si="91"/>
        <v>0</v>
      </c>
      <c r="AA729" s="167">
        <f t="shared" si="96"/>
        <v>6.2000000000001165E-2</v>
      </c>
    </row>
    <row r="730" spans="20:27">
      <c r="T730" s="160">
        <f t="shared" si="90"/>
        <v>727</v>
      </c>
      <c r="U730" s="161">
        <f t="shared" si="93"/>
        <v>1.5259999999999704E-2</v>
      </c>
      <c r="V730" s="162">
        <f t="shared" si="92"/>
        <v>8.0950000000000006</v>
      </c>
      <c r="W730" s="162">
        <f t="shared" si="97"/>
        <v>8.0359999999999996</v>
      </c>
      <c r="X730" s="164">
        <f t="shared" si="94"/>
        <v>0</v>
      </c>
      <c r="Y730" s="474">
        <f t="shared" si="95"/>
        <v>0</v>
      </c>
      <c r="Z730" s="166">
        <f t="shared" si="91"/>
        <v>0</v>
      </c>
      <c r="AA730" s="167">
        <f t="shared" si="96"/>
        <v>5.9000000000001052E-2</v>
      </c>
    </row>
    <row r="731" spans="20:27">
      <c r="T731" s="160">
        <f t="shared" si="90"/>
        <v>728</v>
      </c>
      <c r="U731" s="161">
        <f t="shared" si="93"/>
        <v>1.5269999999999704E-2</v>
      </c>
      <c r="V731" s="162">
        <f t="shared" si="92"/>
        <v>8.0920000000000005</v>
      </c>
      <c r="W731" s="162">
        <f t="shared" si="97"/>
        <v>8.0359999999999996</v>
      </c>
      <c r="X731" s="164">
        <f t="shared" si="94"/>
        <v>0</v>
      </c>
      <c r="Y731" s="474">
        <f t="shared" si="95"/>
        <v>0</v>
      </c>
      <c r="Z731" s="166">
        <f t="shared" si="91"/>
        <v>0</v>
      </c>
      <c r="AA731" s="167">
        <f t="shared" si="96"/>
        <v>5.6000000000000938E-2</v>
      </c>
    </row>
    <row r="732" spans="20:27">
      <c r="T732" s="160">
        <f t="shared" si="90"/>
        <v>729</v>
      </c>
      <c r="U732" s="161">
        <f t="shared" si="93"/>
        <v>1.5279999999999704E-2</v>
      </c>
      <c r="V732" s="162">
        <f t="shared" si="92"/>
        <v>8.09</v>
      </c>
      <c r="W732" s="162">
        <f t="shared" si="97"/>
        <v>8.0370000000000008</v>
      </c>
      <c r="X732" s="164">
        <f t="shared" si="94"/>
        <v>0</v>
      </c>
      <c r="Y732" s="474">
        <f t="shared" si="95"/>
        <v>0</v>
      </c>
      <c r="Z732" s="166">
        <f t="shared" si="91"/>
        <v>0</v>
      </c>
      <c r="AA732" s="167">
        <f t="shared" si="96"/>
        <v>5.2999999999999048E-2</v>
      </c>
    </row>
    <row r="733" spans="20:27">
      <c r="T733" s="160">
        <f t="shared" si="90"/>
        <v>730</v>
      </c>
      <c r="U733" s="161">
        <f t="shared" si="93"/>
        <v>1.5289999999999703E-2</v>
      </c>
      <c r="V733" s="162">
        <f t="shared" si="92"/>
        <v>8.0869999999999997</v>
      </c>
      <c r="W733" s="162">
        <f t="shared" si="97"/>
        <v>8.0370000000000008</v>
      </c>
      <c r="X733" s="164">
        <f t="shared" si="94"/>
        <v>0</v>
      </c>
      <c r="Y733" s="474">
        <f t="shared" si="95"/>
        <v>0</v>
      </c>
      <c r="Z733" s="166">
        <f t="shared" si="91"/>
        <v>0</v>
      </c>
      <c r="AA733" s="167">
        <f t="shared" si="96"/>
        <v>4.9999999999998934E-2</v>
      </c>
    </row>
    <row r="734" spans="20:27">
      <c r="T734" s="160">
        <f t="shared" si="90"/>
        <v>731</v>
      </c>
      <c r="U734" s="161">
        <f t="shared" si="93"/>
        <v>1.5299999999999703E-2</v>
      </c>
      <c r="V734" s="162">
        <f t="shared" si="92"/>
        <v>8.0850000000000009</v>
      </c>
      <c r="W734" s="162">
        <f t="shared" si="97"/>
        <v>8.0370000000000008</v>
      </c>
      <c r="X734" s="164">
        <f t="shared" si="94"/>
        <v>0</v>
      </c>
      <c r="Y734" s="474">
        <f t="shared" si="95"/>
        <v>0</v>
      </c>
      <c r="Z734" s="166">
        <f t="shared" si="91"/>
        <v>0</v>
      </c>
      <c r="AA734" s="167">
        <f t="shared" si="96"/>
        <v>4.8000000000000043E-2</v>
      </c>
    </row>
    <row r="735" spans="20:27">
      <c r="T735" s="160">
        <f t="shared" si="90"/>
        <v>732</v>
      </c>
      <c r="U735" s="161">
        <f t="shared" si="93"/>
        <v>1.5309999999999702E-2</v>
      </c>
      <c r="V735" s="162">
        <f t="shared" si="92"/>
        <v>8.0820000000000007</v>
      </c>
      <c r="W735" s="162">
        <f t="shared" si="97"/>
        <v>8.0370000000000008</v>
      </c>
      <c r="X735" s="164">
        <f t="shared" si="94"/>
        <v>0</v>
      </c>
      <c r="Y735" s="474">
        <f t="shared" si="95"/>
        <v>0</v>
      </c>
      <c r="Z735" s="166">
        <f t="shared" si="91"/>
        <v>0</v>
      </c>
      <c r="AA735" s="167">
        <f t="shared" si="96"/>
        <v>4.4999999999999929E-2</v>
      </c>
    </row>
    <row r="736" spans="20:27">
      <c r="T736" s="160">
        <f t="shared" si="90"/>
        <v>733</v>
      </c>
      <c r="U736" s="161">
        <f t="shared" si="93"/>
        <v>1.5319999999999702E-2</v>
      </c>
      <c r="V736" s="162">
        <f t="shared" si="92"/>
        <v>8.0790000000000006</v>
      </c>
      <c r="W736" s="162">
        <f t="shared" si="97"/>
        <v>8.0380000000000003</v>
      </c>
      <c r="X736" s="164">
        <f t="shared" si="94"/>
        <v>0</v>
      </c>
      <c r="Y736" s="474">
        <f t="shared" si="95"/>
        <v>0</v>
      </c>
      <c r="Z736" s="166">
        <f t="shared" si="91"/>
        <v>0</v>
      </c>
      <c r="AA736" s="167">
        <f t="shared" si="96"/>
        <v>4.1000000000000369E-2</v>
      </c>
    </row>
    <row r="737" spans="20:27">
      <c r="T737" s="160">
        <f t="shared" si="90"/>
        <v>734</v>
      </c>
      <c r="U737" s="161">
        <f t="shared" si="93"/>
        <v>1.5329999999999702E-2</v>
      </c>
      <c r="V737" s="162">
        <f t="shared" si="92"/>
        <v>8.077</v>
      </c>
      <c r="W737" s="162">
        <f t="shared" si="97"/>
        <v>8.0380000000000003</v>
      </c>
      <c r="X737" s="164">
        <f t="shared" si="94"/>
        <v>0</v>
      </c>
      <c r="Y737" s="474">
        <f t="shared" si="95"/>
        <v>0</v>
      </c>
      <c r="Z737" s="166">
        <f t="shared" si="91"/>
        <v>0</v>
      </c>
      <c r="AA737" s="167">
        <f t="shared" si="96"/>
        <v>3.8999999999999702E-2</v>
      </c>
    </row>
    <row r="738" spans="20:27">
      <c r="T738" s="160">
        <f t="shared" si="90"/>
        <v>735</v>
      </c>
      <c r="U738" s="161">
        <f t="shared" si="93"/>
        <v>1.5339999999999701E-2</v>
      </c>
      <c r="V738" s="162">
        <f t="shared" si="92"/>
        <v>8.0739999999999998</v>
      </c>
      <c r="W738" s="162">
        <f t="shared" si="97"/>
        <v>8.0380000000000003</v>
      </c>
      <c r="X738" s="164">
        <f t="shared" si="94"/>
        <v>0</v>
      </c>
      <c r="Y738" s="474">
        <f t="shared" si="95"/>
        <v>0</v>
      </c>
      <c r="Z738" s="166">
        <f t="shared" si="91"/>
        <v>0</v>
      </c>
      <c r="AA738" s="167">
        <f t="shared" si="96"/>
        <v>3.5999999999999588E-2</v>
      </c>
    </row>
    <row r="739" spans="20:27">
      <c r="T739" s="160">
        <f t="shared" si="90"/>
        <v>736</v>
      </c>
      <c r="U739" s="161">
        <f t="shared" si="93"/>
        <v>1.5349999999999701E-2</v>
      </c>
      <c r="V739" s="162">
        <f t="shared" si="92"/>
        <v>8.0709999999999997</v>
      </c>
      <c r="W739" s="162">
        <f t="shared" si="97"/>
        <v>8.0380000000000003</v>
      </c>
      <c r="X739" s="164">
        <f t="shared" si="94"/>
        <v>0</v>
      </c>
      <c r="Y739" s="474">
        <f t="shared" si="95"/>
        <v>0</v>
      </c>
      <c r="Z739" s="166">
        <f t="shared" si="91"/>
        <v>0</v>
      </c>
      <c r="AA739" s="167">
        <f t="shared" si="96"/>
        <v>3.2999999999999474E-2</v>
      </c>
    </row>
    <row r="740" spans="20:27">
      <c r="T740" s="160">
        <f t="shared" si="90"/>
        <v>737</v>
      </c>
      <c r="U740" s="161">
        <f t="shared" si="93"/>
        <v>1.53599999999997E-2</v>
      </c>
      <c r="V740" s="162">
        <f t="shared" si="92"/>
        <v>8.0690000000000008</v>
      </c>
      <c r="W740" s="162">
        <f t="shared" si="97"/>
        <v>8.0389999999999997</v>
      </c>
      <c r="X740" s="164">
        <f t="shared" si="94"/>
        <v>0</v>
      </c>
      <c r="Y740" s="474">
        <f t="shared" si="95"/>
        <v>0</v>
      </c>
      <c r="Z740" s="166">
        <f t="shared" si="91"/>
        <v>0</v>
      </c>
      <c r="AA740" s="167">
        <f t="shared" si="96"/>
        <v>3.0000000000001137E-2</v>
      </c>
    </row>
    <row r="741" spans="20:27">
      <c r="T741" s="160">
        <f t="shared" si="90"/>
        <v>738</v>
      </c>
      <c r="U741" s="161">
        <f t="shared" si="93"/>
        <v>1.53699999999997E-2</v>
      </c>
      <c r="V741" s="162">
        <f t="shared" si="92"/>
        <v>8.0660000000000007</v>
      </c>
      <c r="W741" s="162">
        <f t="shared" si="97"/>
        <v>8.0389999999999997</v>
      </c>
      <c r="X741" s="164">
        <f t="shared" si="94"/>
        <v>0</v>
      </c>
      <c r="Y741" s="474">
        <f t="shared" si="95"/>
        <v>0</v>
      </c>
      <c r="Z741" s="166">
        <f t="shared" si="91"/>
        <v>0</v>
      </c>
      <c r="AA741" s="167">
        <f t="shared" si="96"/>
        <v>2.7000000000001023E-2</v>
      </c>
    </row>
    <row r="742" spans="20:27">
      <c r="T742" s="160">
        <f t="shared" si="90"/>
        <v>739</v>
      </c>
      <c r="U742" s="161">
        <f t="shared" si="93"/>
        <v>1.5379999999999699E-2</v>
      </c>
      <c r="V742" s="162">
        <f t="shared" si="92"/>
        <v>8.0630000000000006</v>
      </c>
      <c r="W742" s="162">
        <f t="shared" si="97"/>
        <v>8.0389999999999997</v>
      </c>
      <c r="X742" s="164">
        <f t="shared" si="94"/>
        <v>0</v>
      </c>
      <c r="Y742" s="474">
        <f t="shared" si="95"/>
        <v>0</v>
      </c>
      <c r="Z742" s="166">
        <f t="shared" si="91"/>
        <v>0</v>
      </c>
      <c r="AA742" s="167">
        <f t="shared" si="96"/>
        <v>2.4000000000000909E-2</v>
      </c>
    </row>
    <row r="743" spans="20:27">
      <c r="T743" s="160">
        <f t="shared" si="90"/>
        <v>740</v>
      </c>
      <c r="U743" s="161">
        <f t="shared" si="93"/>
        <v>1.5389999999999699E-2</v>
      </c>
      <c r="V743" s="162">
        <f t="shared" si="92"/>
        <v>8.0609999999999999</v>
      </c>
      <c r="W743" s="162">
        <f t="shared" si="97"/>
        <v>8.0389999999999997</v>
      </c>
      <c r="X743" s="164">
        <f t="shared" si="94"/>
        <v>0</v>
      </c>
      <c r="Y743" s="474">
        <f t="shared" si="95"/>
        <v>0</v>
      </c>
      <c r="Z743" s="166">
        <f t="shared" si="91"/>
        <v>0</v>
      </c>
      <c r="AA743" s="167">
        <f t="shared" si="96"/>
        <v>2.2000000000000242E-2</v>
      </c>
    </row>
    <row r="744" spans="20:27">
      <c r="T744" s="160">
        <f t="shared" si="90"/>
        <v>741</v>
      </c>
      <c r="U744" s="161">
        <f t="shared" si="93"/>
        <v>1.5399999999999699E-2</v>
      </c>
      <c r="V744" s="162">
        <f t="shared" si="92"/>
        <v>8.0579999999999998</v>
      </c>
      <c r="W744" s="162">
        <f t="shared" si="97"/>
        <v>8.0399999999999991</v>
      </c>
      <c r="X744" s="164">
        <f t="shared" si="94"/>
        <v>0</v>
      </c>
      <c r="Y744" s="474">
        <f t="shared" si="95"/>
        <v>0</v>
      </c>
      <c r="Z744" s="166">
        <f t="shared" si="91"/>
        <v>0</v>
      </c>
      <c r="AA744" s="167">
        <f t="shared" si="96"/>
        <v>1.8000000000000682E-2</v>
      </c>
    </row>
    <row r="745" spans="20:27">
      <c r="T745" s="160">
        <f t="shared" si="90"/>
        <v>742</v>
      </c>
      <c r="U745" s="161">
        <f t="shared" si="93"/>
        <v>1.5409999999999698E-2</v>
      </c>
      <c r="V745" s="162">
        <f t="shared" si="92"/>
        <v>8.0559999999999992</v>
      </c>
      <c r="W745" s="162">
        <f t="shared" si="97"/>
        <v>8.0399999999999991</v>
      </c>
      <c r="X745" s="164">
        <f t="shared" si="94"/>
        <v>0</v>
      </c>
      <c r="Y745" s="474">
        <f t="shared" si="95"/>
        <v>0</v>
      </c>
      <c r="Z745" s="166">
        <f t="shared" si="91"/>
        <v>0</v>
      </c>
      <c r="AA745" s="167">
        <f t="shared" si="96"/>
        <v>1.6000000000000014E-2</v>
      </c>
    </row>
    <row r="746" spans="20:27">
      <c r="T746" s="160">
        <f t="shared" si="90"/>
        <v>743</v>
      </c>
      <c r="U746" s="161">
        <f t="shared" si="93"/>
        <v>1.5419999999999698E-2</v>
      </c>
      <c r="V746" s="162">
        <f t="shared" si="92"/>
        <v>8.0530000000000008</v>
      </c>
      <c r="W746" s="162">
        <f t="shared" si="97"/>
        <v>8.0399999999999991</v>
      </c>
      <c r="X746" s="164">
        <f t="shared" si="94"/>
        <v>0</v>
      </c>
      <c r="Y746" s="474">
        <f t="shared" si="95"/>
        <v>0</v>
      </c>
      <c r="Z746" s="166">
        <f t="shared" si="91"/>
        <v>0</v>
      </c>
      <c r="AA746" s="167">
        <f t="shared" si="96"/>
        <v>1.3000000000001677E-2</v>
      </c>
    </row>
    <row r="747" spans="20:27">
      <c r="T747" s="160">
        <f t="shared" si="90"/>
        <v>744</v>
      </c>
      <c r="U747" s="161">
        <f t="shared" si="93"/>
        <v>1.5429999999999697E-2</v>
      </c>
      <c r="V747" s="162">
        <f t="shared" si="92"/>
        <v>8.0500000000000007</v>
      </c>
      <c r="W747" s="162">
        <f t="shared" si="97"/>
        <v>8.0410000000000004</v>
      </c>
      <c r="X747" s="164">
        <f t="shared" si="94"/>
        <v>0</v>
      </c>
      <c r="Y747" s="474">
        <f t="shared" si="95"/>
        <v>0</v>
      </c>
      <c r="Z747" s="166">
        <f t="shared" si="91"/>
        <v>0</v>
      </c>
      <c r="AA747" s="167">
        <f t="shared" si="96"/>
        <v>9.0000000000003411E-3</v>
      </c>
    </row>
    <row r="748" spans="20:27">
      <c r="T748" s="160">
        <f t="shared" si="90"/>
        <v>745</v>
      </c>
      <c r="U748" s="161">
        <f t="shared" si="93"/>
        <v>1.5439999999999697E-2</v>
      </c>
      <c r="V748" s="162">
        <f t="shared" si="92"/>
        <v>8.048</v>
      </c>
      <c r="W748" s="162">
        <f t="shared" si="97"/>
        <v>8.0410000000000004</v>
      </c>
      <c r="X748" s="164">
        <f t="shared" si="94"/>
        <v>0</v>
      </c>
      <c r="Y748" s="474">
        <f t="shared" si="95"/>
        <v>0</v>
      </c>
      <c r="Z748" s="166">
        <f t="shared" si="91"/>
        <v>0</v>
      </c>
      <c r="AA748" s="167">
        <f t="shared" si="96"/>
        <v>6.9999999999996732E-3</v>
      </c>
    </row>
    <row r="749" spans="20:27">
      <c r="T749" s="160">
        <f t="shared" si="90"/>
        <v>746</v>
      </c>
      <c r="U749" s="161">
        <f t="shared" si="93"/>
        <v>1.5449999999999697E-2</v>
      </c>
      <c r="V749" s="162">
        <f t="shared" si="92"/>
        <v>8.0449999999999999</v>
      </c>
      <c r="W749" s="162">
        <f t="shared" si="97"/>
        <v>8.0410000000000004</v>
      </c>
      <c r="X749" s="164">
        <f t="shared" si="94"/>
        <v>0</v>
      </c>
      <c r="Y749" s="474">
        <f t="shared" si="95"/>
        <v>0</v>
      </c>
      <c r="Z749" s="166">
        <f t="shared" si="91"/>
        <v>0</v>
      </c>
      <c r="AA749" s="167">
        <f t="shared" si="96"/>
        <v>3.9999999999995595E-3</v>
      </c>
    </row>
    <row r="750" spans="20:27">
      <c r="T750" s="160">
        <f t="shared" si="90"/>
        <v>747</v>
      </c>
      <c r="U750" s="161">
        <f t="shared" si="93"/>
        <v>1.5459999999999696E-2</v>
      </c>
      <c r="V750" s="162">
        <f t="shared" si="92"/>
        <v>8.0429999999999993</v>
      </c>
      <c r="W750" s="162">
        <f t="shared" si="97"/>
        <v>8.0410000000000004</v>
      </c>
      <c r="X750" s="164">
        <f t="shared" si="94"/>
        <v>0</v>
      </c>
      <c r="Y750" s="474">
        <f t="shared" si="95"/>
        <v>0</v>
      </c>
      <c r="Z750" s="166">
        <f t="shared" si="91"/>
        <v>0</v>
      </c>
      <c r="AA750" s="167">
        <f t="shared" si="96"/>
        <v>1.9999999999988916E-3</v>
      </c>
    </row>
    <row r="751" spans="20:27">
      <c r="T751" s="160">
        <f t="shared" si="90"/>
        <v>748</v>
      </c>
      <c r="U751" s="161">
        <f t="shared" si="93"/>
        <v>1.5469999999999696E-2</v>
      </c>
      <c r="V751" s="162">
        <f t="shared" si="92"/>
        <v>8.0399999999999991</v>
      </c>
      <c r="W751" s="162">
        <f t="shared" si="97"/>
        <v>8.0419999999999998</v>
      </c>
      <c r="X751" s="164">
        <f t="shared" si="94"/>
        <v>1.5469999999999696E-2</v>
      </c>
      <c r="Y751" s="474">
        <f t="shared" si="95"/>
        <v>1.5469999999999696E-2</v>
      </c>
      <c r="Z751" s="166">
        <f t="shared" si="91"/>
        <v>748</v>
      </c>
      <c r="AA751" s="167">
        <f t="shared" si="96"/>
        <v>2.0000000000006679E-3</v>
      </c>
    </row>
    <row r="752" spans="20:27">
      <c r="T752" s="160">
        <f t="shared" si="90"/>
        <v>749</v>
      </c>
      <c r="U752" s="161">
        <f t="shared" si="93"/>
        <v>1.5479999999999695E-2</v>
      </c>
      <c r="V752" s="162">
        <f t="shared" si="92"/>
        <v>8.0370000000000008</v>
      </c>
      <c r="W752" s="162">
        <f t="shared" si="97"/>
        <v>8.0419999999999998</v>
      </c>
      <c r="X752" s="164">
        <f t="shared" si="94"/>
        <v>1.5479999999999695E-2</v>
      </c>
      <c r="Y752" s="474">
        <f t="shared" si="95"/>
        <v>0</v>
      </c>
      <c r="Z752" s="166">
        <f t="shared" si="91"/>
        <v>0</v>
      </c>
      <c r="AA752" s="167">
        <f t="shared" si="96"/>
        <v>4.9999999999990052E-3</v>
      </c>
    </row>
    <row r="753" spans="20:27">
      <c r="T753" s="160">
        <f t="shared" si="90"/>
        <v>750</v>
      </c>
      <c r="U753" s="161">
        <f t="shared" si="93"/>
        <v>1.5489999999999695E-2</v>
      </c>
      <c r="V753" s="162">
        <f t="shared" si="92"/>
        <v>8.0350000000000001</v>
      </c>
      <c r="W753" s="162">
        <f t="shared" si="97"/>
        <v>8.0419999999999998</v>
      </c>
      <c r="X753" s="164">
        <f t="shared" si="94"/>
        <v>1.5489999999999695E-2</v>
      </c>
      <c r="Y753" s="474">
        <f t="shared" si="95"/>
        <v>0</v>
      </c>
      <c r="Z753" s="166">
        <f t="shared" si="91"/>
        <v>0</v>
      </c>
      <c r="AA753" s="167">
        <f t="shared" si="96"/>
        <v>6.9999999999996732E-3</v>
      </c>
    </row>
    <row r="754" spans="20:27">
      <c r="T754" s="160">
        <f t="shared" si="90"/>
        <v>751</v>
      </c>
      <c r="U754" s="161">
        <f t="shared" si="93"/>
        <v>1.5499999999999695E-2</v>
      </c>
      <c r="V754" s="162">
        <f t="shared" si="92"/>
        <v>8.032</v>
      </c>
      <c r="W754" s="162">
        <f t="shared" si="97"/>
        <v>8.0419999999999998</v>
      </c>
      <c r="X754" s="164">
        <f t="shared" si="94"/>
        <v>1.5499999999999695E-2</v>
      </c>
      <c r="Y754" s="474">
        <f t="shared" si="95"/>
        <v>0</v>
      </c>
      <c r="Z754" s="166">
        <f t="shared" si="91"/>
        <v>0</v>
      </c>
      <c r="AA754" s="167">
        <f t="shared" si="96"/>
        <v>9.9999999999997868E-3</v>
      </c>
    </row>
    <row r="755" spans="20:27">
      <c r="T755" s="160">
        <f t="shared" si="90"/>
        <v>752</v>
      </c>
      <c r="U755" s="161">
        <f t="shared" si="93"/>
        <v>1.5509999999999694E-2</v>
      </c>
      <c r="V755" s="162">
        <f t="shared" si="92"/>
        <v>8.0299999999999994</v>
      </c>
      <c r="W755" s="162">
        <f t="shared" si="97"/>
        <v>8.0429999999999993</v>
      </c>
      <c r="X755" s="164">
        <f t="shared" si="94"/>
        <v>1.5509999999999694E-2</v>
      </c>
      <c r="Y755" s="474">
        <f t="shared" si="95"/>
        <v>0</v>
      </c>
      <c r="Z755" s="166">
        <f t="shared" si="91"/>
        <v>0</v>
      </c>
      <c r="AA755" s="167">
        <f t="shared" si="96"/>
        <v>1.2999999999999901E-2</v>
      </c>
    </row>
    <row r="756" spans="20:27">
      <c r="T756" s="160">
        <f t="shared" si="90"/>
        <v>753</v>
      </c>
      <c r="U756" s="161">
        <f t="shared" si="93"/>
        <v>1.5519999999999694E-2</v>
      </c>
      <c r="V756" s="162">
        <f t="shared" si="92"/>
        <v>8.0269999999999992</v>
      </c>
      <c r="W756" s="162">
        <f t="shared" si="97"/>
        <v>8.0429999999999993</v>
      </c>
      <c r="X756" s="164">
        <f t="shared" si="94"/>
        <v>1.5519999999999694E-2</v>
      </c>
      <c r="Y756" s="474">
        <f t="shared" si="95"/>
        <v>0</v>
      </c>
      <c r="Z756" s="166">
        <f t="shared" si="91"/>
        <v>0</v>
      </c>
      <c r="AA756" s="167">
        <f t="shared" si="96"/>
        <v>1.6000000000000014E-2</v>
      </c>
    </row>
    <row r="757" spans="20:27">
      <c r="T757" s="160">
        <f t="shared" si="90"/>
        <v>754</v>
      </c>
      <c r="U757" s="161">
        <f t="shared" si="93"/>
        <v>1.5529999999999693E-2</v>
      </c>
      <c r="V757" s="162">
        <f t="shared" si="92"/>
        <v>8.0239999999999991</v>
      </c>
      <c r="W757" s="162">
        <f t="shared" si="97"/>
        <v>8.0429999999999993</v>
      </c>
      <c r="X757" s="164">
        <f t="shared" si="94"/>
        <v>1.5529999999999693E-2</v>
      </c>
      <c r="Y757" s="474">
        <f t="shared" si="95"/>
        <v>0</v>
      </c>
      <c r="Z757" s="166">
        <f t="shared" si="91"/>
        <v>0</v>
      </c>
      <c r="AA757" s="167">
        <f t="shared" si="96"/>
        <v>1.9000000000000128E-2</v>
      </c>
    </row>
    <row r="758" spans="20:27">
      <c r="T758" s="160">
        <f t="shared" si="90"/>
        <v>755</v>
      </c>
      <c r="U758" s="161">
        <f t="shared" si="93"/>
        <v>1.5539999999999693E-2</v>
      </c>
      <c r="V758" s="162">
        <f t="shared" si="92"/>
        <v>8.0220000000000002</v>
      </c>
      <c r="W758" s="162">
        <f t="shared" si="97"/>
        <v>8.0429999999999993</v>
      </c>
      <c r="X758" s="164">
        <f t="shared" si="94"/>
        <v>1.5539999999999693E-2</v>
      </c>
      <c r="Y758" s="474">
        <f t="shared" si="95"/>
        <v>0</v>
      </c>
      <c r="Z758" s="166">
        <f t="shared" si="91"/>
        <v>0</v>
      </c>
      <c r="AA758" s="167">
        <f t="shared" si="96"/>
        <v>2.0999999999999019E-2</v>
      </c>
    </row>
    <row r="759" spans="20:27">
      <c r="T759" s="160">
        <f t="shared" si="90"/>
        <v>756</v>
      </c>
      <c r="U759" s="161">
        <f t="shared" si="93"/>
        <v>1.5549999999999693E-2</v>
      </c>
      <c r="V759" s="162">
        <f t="shared" si="92"/>
        <v>8.0190000000000001</v>
      </c>
      <c r="W759" s="162">
        <f t="shared" si="97"/>
        <v>8.0440000000000005</v>
      </c>
      <c r="X759" s="164">
        <f t="shared" si="94"/>
        <v>1.5549999999999693E-2</v>
      </c>
      <c r="Y759" s="474">
        <f t="shared" si="95"/>
        <v>0</v>
      </c>
      <c r="Z759" s="166">
        <f t="shared" si="91"/>
        <v>0</v>
      </c>
      <c r="AA759" s="167">
        <f t="shared" si="96"/>
        <v>2.5000000000000355E-2</v>
      </c>
    </row>
    <row r="760" spans="20:27">
      <c r="T760" s="160">
        <f t="shared" ref="T760:T823" si="98">T759+1</f>
        <v>757</v>
      </c>
      <c r="U760" s="161">
        <f t="shared" si="93"/>
        <v>1.5559999999999692E-2</v>
      </c>
      <c r="V760" s="162">
        <f t="shared" si="92"/>
        <v>8.0169999999999995</v>
      </c>
      <c r="W760" s="162">
        <f t="shared" si="97"/>
        <v>8.0440000000000005</v>
      </c>
      <c r="X760" s="164">
        <f t="shared" si="94"/>
        <v>1.5559999999999692E-2</v>
      </c>
      <c r="Y760" s="474">
        <f t="shared" si="95"/>
        <v>0</v>
      </c>
      <c r="Z760" s="166">
        <f t="shared" ref="Z760:Z823" si="99">IF(Y760=0,0,T760)</f>
        <v>0</v>
      </c>
      <c r="AA760" s="167">
        <f t="shared" si="96"/>
        <v>2.7000000000001023E-2</v>
      </c>
    </row>
    <row r="761" spans="20:27">
      <c r="T761" s="160">
        <f t="shared" si="98"/>
        <v>758</v>
      </c>
      <c r="U761" s="161">
        <f t="shared" si="93"/>
        <v>1.5569999999999692E-2</v>
      </c>
      <c r="V761" s="162">
        <f t="shared" si="92"/>
        <v>8.0139999999999993</v>
      </c>
      <c r="W761" s="162">
        <f t="shared" si="97"/>
        <v>8.0440000000000005</v>
      </c>
      <c r="X761" s="164">
        <f t="shared" si="94"/>
        <v>1.5569999999999692E-2</v>
      </c>
      <c r="Y761" s="474">
        <f t="shared" si="95"/>
        <v>0</v>
      </c>
      <c r="Z761" s="166">
        <f t="shared" si="99"/>
        <v>0</v>
      </c>
      <c r="AA761" s="167">
        <f t="shared" si="96"/>
        <v>3.0000000000001137E-2</v>
      </c>
    </row>
    <row r="762" spans="20:27">
      <c r="T762" s="160">
        <f t="shared" si="98"/>
        <v>759</v>
      </c>
      <c r="U762" s="161">
        <f t="shared" si="93"/>
        <v>1.5579999999999691E-2</v>
      </c>
      <c r="V762" s="162">
        <f t="shared" si="92"/>
        <v>8.0120000000000005</v>
      </c>
      <c r="W762" s="162">
        <f t="shared" si="97"/>
        <v>8.0440000000000005</v>
      </c>
      <c r="X762" s="164">
        <f t="shared" si="94"/>
        <v>1.5579999999999691E-2</v>
      </c>
      <c r="Y762" s="474">
        <f t="shared" si="95"/>
        <v>0</v>
      </c>
      <c r="Z762" s="166">
        <f t="shared" si="99"/>
        <v>0</v>
      </c>
      <c r="AA762" s="167">
        <f t="shared" si="96"/>
        <v>3.2000000000000028E-2</v>
      </c>
    </row>
    <row r="763" spans="20:27">
      <c r="T763" s="160">
        <f t="shared" si="98"/>
        <v>760</v>
      </c>
      <c r="U763" s="161">
        <f t="shared" si="93"/>
        <v>1.5589999999999691E-2</v>
      </c>
      <c r="V763" s="162">
        <f t="shared" si="92"/>
        <v>8.0090000000000003</v>
      </c>
      <c r="W763" s="162">
        <f t="shared" si="97"/>
        <v>8.0449999999999999</v>
      </c>
      <c r="X763" s="164">
        <f t="shared" si="94"/>
        <v>1.5589999999999691E-2</v>
      </c>
      <c r="Y763" s="474">
        <f t="shared" si="95"/>
        <v>0</v>
      </c>
      <c r="Z763" s="166">
        <f t="shared" si="99"/>
        <v>0</v>
      </c>
      <c r="AA763" s="167">
        <f t="shared" si="96"/>
        <v>3.5999999999999588E-2</v>
      </c>
    </row>
    <row r="764" spans="20:27">
      <c r="T764" s="160">
        <f t="shared" si="98"/>
        <v>761</v>
      </c>
      <c r="U764" s="161">
        <f t="shared" si="93"/>
        <v>1.5599999999999691E-2</v>
      </c>
      <c r="V764" s="162">
        <f t="shared" si="92"/>
        <v>8.0060000000000002</v>
      </c>
      <c r="W764" s="162">
        <f t="shared" si="97"/>
        <v>8.0449999999999999</v>
      </c>
      <c r="X764" s="164">
        <f t="shared" si="94"/>
        <v>1.5599999999999691E-2</v>
      </c>
      <c r="Y764" s="474">
        <f t="shared" si="95"/>
        <v>0</v>
      </c>
      <c r="Z764" s="166">
        <f t="shared" si="99"/>
        <v>0</v>
      </c>
      <c r="AA764" s="167">
        <f t="shared" si="96"/>
        <v>3.8999999999999702E-2</v>
      </c>
    </row>
    <row r="765" spans="20:27">
      <c r="T765" s="160">
        <f t="shared" si="98"/>
        <v>762</v>
      </c>
      <c r="U765" s="161">
        <f t="shared" si="93"/>
        <v>1.560999999999969E-2</v>
      </c>
      <c r="V765" s="162">
        <f t="shared" si="92"/>
        <v>8.0039999999999996</v>
      </c>
      <c r="W765" s="162">
        <f t="shared" si="97"/>
        <v>8.0449999999999999</v>
      </c>
      <c r="X765" s="164">
        <f t="shared" si="94"/>
        <v>1.560999999999969E-2</v>
      </c>
      <c r="Y765" s="474">
        <f t="shared" si="95"/>
        <v>0</v>
      </c>
      <c r="Z765" s="166">
        <f t="shared" si="99"/>
        <v>0</v>
      </c>
      <c r="AA765" s="167">
        <f t="shared" si="96"/>
        <v>4.1000000000000369E-2</v>
      </c>
    </row>
    <row r="766" spans="20:27">
      <c r="T766" s="160">
        <f t="shared" si="98"/>
        <v>763</v>
      </c>
      <c r="U766" s="161">
        <f t="shared" si="93"/>
        <v>1.561999999999969E-2</v>
      </c>
      <c r="V766" s="162">
        <f t="shared" si="92"/>
        <v>8.0009999999999994</v>
      </c>
      <c r="W766" s="162">
        <f t="shared" si="97"/>
        <v>8.0459999999999994</v>
      </c>
      <c r="X766" s="164">
        <f t="shared" si="94"/>
        <v>1.561999999999969E-2</v>
      </c>
      <c r="Y766" s="474">
        <f t="shared" si="95"/>
        <v>0</v>
      </c>
      <c r="Z766" s="166">
        <f t="shared" si="99"/>
        <v>0</v>
      </c>
      <c r="AA766" s="167">
        <f t="shared" si="96"/>
        <v>4.4999999999999929E-2</v>
      </c>
    </row>
    <row r="767" spans="20:27">
      <c r="T767" s="160">
        <f t="shared" si="98"/>
        <v>764</v>
      </c>
      <c r="U767" s="161">
        <f t="shared" si="93"/>
        <v>1.5629999999999689E-2</v>
      </c>
      <c r="V767" s="162">
        <f t="shared" si="92"/>
        <v>7.9989999999999997</v>
      </c>
      <c r="W767" s="162">
        <f t="shared" si="97"/>
        <v>8.0459999999999994</v>
      </c>
      <c r="X767" s="164">
        <f t="shared" si="94"/>
        <v>1.5629999999999689E-2</v>
      </c>
      <c r="Y767" s="474">
        <f t="shared" si="95"/>
        <v>0</v>
      </c>
      <c r="Z767" s="166">
        <f t="shared" si="99"/>
        <v>0</v>
      </c>
      <c r="AA767" s="167">
        <f t="shared" si="96"/>
        <v>4.6999999999999709E-2</v>
      </c>
    </row>
    <row r="768" spans="20:27">
      <c r="T768" s="160">
        <f t="shared" si="98"/>
        <v>765</v>
      </c>
      <c r="U768" s="161">
        <f t="shared" si="93"/>
        <v>1.5639999999999689E-2</v>
      </c>
      <c r="V768" s="162">
        <f t="shared" si="92"/>
        <v>7.9960000000000004</v>
      </c>
      <c r="W768" s="162">
        <f t="shared" si="97"/>
        <v>8.0459999999999994</v>
      </c>
      <c r="X768" s="164">
        <f t="shared" si="94"/>
        <v>1.5639999999999689E-2</v>
      </c>
      <c r="Y768" s="474">
        <f t="shared" si="95"/>
        <v>0</v>
      </c>
      <c r="Z768" s="166">
        <f t="shared" si="99"/>
        <v>0</v>
      </c>
      <c r="AA768" s="167">
        <f t="shared" si="96"/>
        <v>4.9999999999998934E-2</v>
      </c>
    </row>
    <row r="769" spans="20:27">
      <c r="T769" s="160">
        <f t="shared" si="98"/>
        <v>766</v>
      </c>
      <c r="U769" s="161">
        <f t="shared" si="93"/>
        <v>1.5649999999999688E-2</v>
      </c>
      <c r="V769" s="162">
        <f t="shared" si="92"/>
        <v>7.9939999999999998</v>
      </c>
      <c r="W769" s="162">
        <f t="shared" si="97"/>
        <v>8.0459999999999994</v>
      </c>
      <c r="X769" s="164">
        <f t="shared" si="94"/>
        <v>1.5649999999999688E-2</v>
      </c>
      <c r="Y769" s="474">
        <f t="shared" si="95"/>
        <v>0</v>
      </c>
      <c r="Z769" s="166">
        <f t="shared" si="99"/>
        <v>0</v>
      </c>
      <c r="AA769" s="167">
        <f t="shared" si="96"/>
        <v>5.1999999999999602E-2</v>
      </c>
    </row>
    <row r="770" spans="20:27">
      <c r="T770" s="160">
        <f t="shared" si="98"/>
        <v>767</v>
      </c>
      <c r="U770" s="161">
        <f t="shared" si="93"/>
        <v>1.5659999999999688E-2</v>
      </c>
      <c r="V770" s="162">
        <f t="shared" si="92"/>
        <v>7.9909999999999997</v>
      </c>
      <c r="W770" s="162">
        <f t="shared" si="97"/>
        <v>8.0470000000000006</v>
      </c>
      <c r="X770" s="164">
        <f t="shared" si="94"/>
        <v>1.5659999999999688E-2</v>
      </c>
      <c r="Y770" s="474">
        <f t="shared" si="95"/>
        <v>0</v>
      </c>
      <c r="Z770" s="166">
        <f t="shared" si="99"/>
        <v>0</v>
      </c>
      <c r="AA770" s="167">
        <f t="shared" si="96"/>
        <v>5.6000000000000938E-2</v>
      </c>
    </row>
    <row r="771" spans="20:27">
      <c r="T771" s="160">
        <f t="shared" si="98"/>
        <v>768</v>
      </c>
      <c r="U771" s="161">
        <f t="shared" si="93"/>
        <v>1.5669999999999688E-2</v>
      </c>
      <c r="V771" s="162">
        <f t="shared" si="92"/>
        <v>7.9889999999999999</v>
      </c>
      <c r="W771" s="162">
        <f t="shared" si="97"/>
        <v>8.0470000000000006</v>
      </c>
      <c r="X771" s="164">
        <f t="shared" si="94"/>
        <v>1.5669999999999688E-2</v>
      </c>
      <c r="Y771" s="474">
        <f t="shared" si="95"/>
        <v>0</v>
      </c>
      <c r="Z771" s="166">
        <f t="shared" si="99"/>
        <v>0</v>
      </c>
      <c r="AA771" s="167">
        <f t="shared" si="96"/>
        <v>5.8000000000000718E-2</v>
      </c>
    </row>
    <row r="772" spans="20:27">
      <c r="T772" s="160">
        <f t="shared" si="98"/>
        <v>769</v>
      </c>
      <c r="U772" s="161">
        <f t="shared" si="93"/>
        <v>1.5679999999999687E-2</v>
      </c>
      <c r="V772" s="162">
        <f t="shared" ref="V772:V835" si="100">ROUND((1/(SQRT(U772))),$S$6)</f>
        <v>7.9859999999999998</v>
      </c>
      <c r="W772" s="162">
        <f t="shared" si="97"/>
        <v>8.0470000000000006</v>
      </c>
      <c r="X772" s="164">
        <f t="shared" si="94"/>
        <v>1.5679999999999687E-2</v>
      </c>
      <c r="Y772" s="474">
        <f t="shared" si="95"/>
        <v>0</v>
      </c>
      <c r="Z772" s="166">
        <f t="shared" si="99"/>
        <v>0</v>
      </c>
      <c r="AA772" s="167">
        <f t="shared" si="96"/>
        <v>6.1000000000000831E-2</v>
      </c>
    </row>
    <row r="773" spans="20:27">
      <c r="T773" s="160">
        <f t="shared" si="98"/>
        <v>770</v>
      </c>
      <c r="U773" s="161">
        <f t="shared" ref="U773:U836" si="101">U772+$S$4</f>
        <v>1.5689999999999687E-2</v>
      </c>
      <c r="V773" s="162">
        <f t="shared" si="100"/>
        <v>7.9829999999999997</v>
      </c>
      <c r="W773" s="162">
        <f t="shared" si="97"/>
        <v>8.0470000000000006</v>
      </c>
      <c r="X773" s="164">
        <f t="shared" ref="X773:X836" si="102">IF(V773&gt;W773,0,U773)</f>
        <v>1.5689999999999687E-2</v>
      </c>
      <c r="Y773" s="474">
        <f t="shared" ref="Y773:Y836" si="103">IF(AND(X773&gt;0,X772=0),X773,0)</f>
        <v>0</v>
      </c>
      <c r="Z773" s="166">
        <f t="shared" si="99"/>
        <v>0</v>
      </c>
      <c r="AA773" s="167">
        <f t="shared" si="96"/>
        <v>6.4000000000000945E-2</v>
      </c>
    </row>
    <row r="774" spans="20:27">
      <c r="T774" s="160">
        <f t="shared" si="98"/>
        <v>771</v>
      </c>
      <c r="U774" s="161">
        <f t="shared" si="101"/>
        <v>1.5699999999999686E-2</v>
      </c>
      <c r="V774" s="162">
        <f t="shared" si="100"/>
        <v>7.9809999999999999</v>
      </c>
      <c r="W774" s="162">
        <f t="shared" si="97"/>
        <v>8.048</v>
      </c>
      <c r="X774" s="164">
        <f t="shared" si="102"/>
        <v>1.5699999999999686E-2</v>
      </c>
      <c r="Y774" s="474">
        <f t="shared" si="103"/>
        <v>0</v>
      </c>
      <c r="Z774" s="166">
        <f t="shared" si="99"/>
        <v>0</v>
      </c>
      <c r="AA774" s="167">
        <f t="shared" si="96"/>
        <v>6.7000000000000171E-2</v>
      </c>
    </row>
    <row r="775" spans="20:27">
      <c r="T775" s="160">
        <f t="shared" si="98"/>
        <v>772</v>
      </c>
      <c r="U775" s="161">
        <f t="shared" si="101"/>
        <v>1.5709999999999686E-2</v>
      </c>
      <c r="V775" s="162">
        <f t="shared" si="100"/>
        <v>7.9779999999999998</v>
      </c>
      <c r="W775" s="162">
        <f t="shared" si="97"/>
        <v>8.048</v>
      </c>
      <c r="X775" s="164">
        <f t="shared" si="102"/>
        <v>1.5709999999999686E-2</v>
      </c>
      <c r="Y775" s="474">
        <f t="shared" si="103"/>
        <v>0</v>
      </c>
      <c r="Z775" s="166">
        <f t="shared" si="99"/>
        <v>0</v>
      </c>
      <c r="AA775" s="167">
        <f t="shared" si="96"/>
        <v>7.0000000000000284E-2</v>
      </c>
    </row>
    <row r="776" spans="20:27">
      <c r="T776" s="160">
        <f t="shared" si="98"/>
        <v>773</v>
      </c>
      <c r="U776" s="161">
        <f t="shared" si="101"/>
        <v>1.5719999999999686E-2</v>
      </c>
      <c r="V776" s="162">
        <f t="shared" si="100"/>
        <v>7.976</v>
      </c>
      <c r="W776" s="162">
        <f t="shared" si="97"/>
        <v>8.048</v>
      </c>
      <c r="X776" s="164">
        <f t="shared" si="102"/>
        <v>1.5719999999999686E-2</v>
      </c>
      <c r="Y776" s="474">
        <f t="shared" si="103"/>
        <v>0</v>
      </c>
      <c r="Z776" s="166">
        <f t="shared" si="99"/>
        <v>0</v>
      </c>
      <c r="AA776" s="167">
        <f t="shared" si="96"/>
        <v>7.2000000000000064E-2</v>
      </c>
    </row>
    <row r="777" spans="20:27">
      <c r="T777" s="160">
        <f t="shared" si="98"/>
        <v>774</v>
      </c>
      <c r="U777" s="161">
        <f t="shared" si="101"/>
        <v>1.5729999999999685E-2</v>
      </c>
      <c r="V777" s="162">
        <f t="shared" si="100"/>
        <v>7.9729999999999999</v>
      </c>
      <c r="W777" s="162">
        <f t="shared" si="97"/>
        <v>8.048</v>
      </c>
      <c r="X777" s="164">
        <f t="shared" si="102"/>
        <v>1.5729999999999685E-2</v>
      </c>
      <c r="Y777" s="474">
        <f t="shared" si="103"/>
        <v>0</v>
      </c>
      <c r="Z777" s="166">
        <f t="shared" si="99"/>
        <v>0</v>
      </c>
      <c r="AA777" s="167">
        <f t="shared" si="96"/>
        <v>7.5000000000000178E-2</v>
      </c>
    </row>
    <row r="778" spans="20:27">
      <c r="T778" s="160">
        <f t="shared" si="98"/>
        <v>775</v>
      </c>
      <c r="U778" s="161">
        <f t="shared" si="101"/>
        <v>1.5739999999999685E-2</v>
      </c>
      <c r="V778" s="162">
        <f t="shared" si="100"/>
        <v>7.9710000000000001</v>
      </c>
      <c r="W778" s="162">
        <f t="shared" si="97"/>
        <v>8.0489999999999995</v>
      </c>
      <c r="X778" s="164">
        <f t="shared" si="102"/>
        <v>1.5739999999999685E-2</v>
      </c>
      <c r="Y778" s="474">
        <f t="shared" si="103"/>
        <v>0</v>
      </c>
      <c r="Z778" s="166">
        <f t="shared" si="99"/>
        <v>0</v>
      </c>
      <c r="AA778" s="167">
        <f t="shared" ref="AA778:AA841" si="104">ABS(W778-V778)</f>
        <v>7.7999999999999403E-2</v>
      </c>
    </row>
    <row r="779" spans="20:27">
      <c r="T779" s="160">
        <f t="shared" si="98"/>
        <v>776</v>
      </c>
      <c r="U779" s="161">
        <f t="shared" si="101"/>
        <v>1.5749999999999684E-2</v>
      </c>
      <c r="V779" s="162">
        <f t="shared" si="100"/>
        <v>7.968</v>
      </c>
      <c r="W779" s="162">
        <f t="shared" si="97"/>
        <v>8.0489999999999995</v>
      </c>
      <c r="X779" s="164">
        <f t="shared" si="102"/>
        <v>1.5749999999999684E-2</v>
      </c>
      <c r="Y779" s="474">
        <f t="shared" si="103"/>
        <v>0</v>
      </c>
      <c r="Z779" s="166">
        <f t="shared" si="99"/>
        <v>0</v>
      </c>
      <c r="AA779" s="167">
        <f t="shared" si="104"/>
        <v>8.0999999999999517E-2</v>
      </c>
    </row>
    <row r="780" spans="20:27">
      <c r="T780" s="160">
        <f t="shared" si="98"/>
        <v>777</v>
      </c>
      <c r="U780" s="161">
        <f t="shared" si="101"/>
        <v>1.5759999999999684E-2</v>
      </c>
      <c r="V780" s="162">
        <f t="shared" si="100"/>
        <v>7.9660000000000002</v>
      </c>
      <c r="W780" s="162">
        <f t="shared" si="97"/>
        <v>8.0489999999999995</v>
      </c>
      <c r="X780" s="164">
        <f t="shared" si="102"/>
        <v>1.5759999999999684E-2</v>
      </c>
      <c r="Y780" s="474">
        <f t="shared" si="103"/>
        <v>0</v>
      </c>
      <c r="Z780" s="166">
        <f t="shared" si="99"/>
        <v>0</v>
      </c>
      <c r="AA780" s="167">
        <f t="shared" si="104"/>
        <v>8.2999999999999297E-2</v>
      </c>
    </row>
    <row r="781" spans="20:27">
      <c r="T781" s="160">
        <f t="shared" si="98"/>
        <v>778</v>
      </c>
      <c r="U781" s="161">
        <f t="shared" si="101"/>
        <v>1.5769999999999684E-2</v>
      </c>
      <c r="V781" s="162">
        <f t="shared" si="100"/>
        <v>7.9630000000000001</v>
      </c>
      <c r="W781" s="162">
        <f t="shared" si="97"/>
        <v>8.0489999999999995</v>
      </c>
      <c r="X781" s="164">
        <f t="shared" si="102"/>
        <v>1.5769999999999684E-2</v>
      </c>
      <c r="Y781" s="474">
        <f t="shared" si="103"/>
        <v>0</v>
      </c>
      <c r="Z781" s="166">
        <f t="shared" si="99"/>
        <v>0</v>
      </c>
      <c r="AA781" s="167">
        <f t="shared" si="104"/>
        <v>8.599999999999941E-2</v>
      </c>
    </row>
    <row r="782" spans="20:27">
      <c r="T782" s="160">
        <f t="shared" si="98"/>
        <v>779</v>
      </c>
      <c r="U782" s="161">
        <f t="shared" si="101"/>
        <v>1.5779999999999683E-2</v>
      </c>
      <c r="V782" s="162">
        <f t="shared" si="100"/>
        <v>7.9610000000000003</v>
      </c>
      <c r="W782" s="162">
        <f t="shared" si="97"/>
        <v>8.0500000000000007</v>
      </c>
      <c r="X782" s="164">
        <f t="shared" si="102"/>
        <v>1.5779999999999683E-2</v>
      </c>
      <c r="Y782" s="474">
        <f t="shared" si="103"/>
        <v>0</v>
      </c>
      <c r="Z782" s="166">
        <f t="shared" si="99"/>
        <v>0</v>
      </c>
      <c r="AA782" s="167">
        <f t="shared" si="104"/>
        <v>8.9000000000000412E-2</v>
      </c>
    </row>
    <row r="783" spans="20:27">
      <c r="T783" s="160">
        <f t="shared" si="98"/>
        <v>780</v>
      </c>
      <c r="U783" s="161">
        <f t="shared" si="101"/>
        <v>1.5789999999999683E-2</v>
      </c>
      <c r="V783" s="162">
        <f t="shared" si="100"/>
        <v>7.9580000000000002</v>
      </c>
      <c r="W783" s="162">
        <f t="shared" si="97"/>
        <v>8.0500000000000007</v>
      </c>
      <c r="X783" s="164">
        <f t="shared" si="102"/>
        <v>1.5789999999999683E-2</v>
      </c>
      <c r="Y783" s="474">
        <f t="shared" si="103"/>
        <v>0</v>
      </c>
      <c r="Z783" s="166">
        <f t="shared" si="99"/>
        <v>0</v>
      </c>
      <c r="AA783" s="167">
        <f t="shared" si="104"/>
        <v>9.2000000000000526E-2</v>
      </c>
    </row>
    <row r="784" spans="20:27">
      <c r="T784" s="160">
        <f t="shared" si="98"/>
        <v>781</v>
      </c>
      <c r="U784" s="161">
        <f t="shared" si="101"/>
        <v>1.5799999999999682E-2</v>
      </c>
      <c r="V784" s="162">
        <f t="shared" si="100"/>
        <v>7.9560000000000004</v>
      </c>
      <c r="W784" s="162">
        <f t="shared" si="97"/>
        <v>8.0500000000000007</v>
      </c>
      <c r="X784" s="164">
        <f t="shared" si="102"/>
        <v>1.5799999999999682E-2</v>
      </c>
      <c r="Y784" s="474">
        <f t="shared" si="103"/>
        <v>0</v>
      </c>
      <c r="Z784" s="166">
        <f t="shared" si="99"/>
        <v>0</v>
      </c>
      <c r="AA784" s="167">
        <f t="shared" si="104"/>
        <v>9.4000000000000306E-2</v>
      </c>
    </row>
    <row r="785" spans="20:27">
      <c r="T785" s="160">
        <f t="shared" si="98"/>
        <v>782</v>
      </c>
      <c r="U785" s="161">
        <f t="shared" si="101"/>
        <v>1.5809999999999682E-2</v>
      </c>
      <c r="V785" s="162">
        <f t="shared" si="100"/>
        <v>7.9530000000000003</v>
      </c>
      <c r="W785" s="162">
        <f t="shared" si="97"/>
        <v>8.0500000000000007</v>
      </c>
      <c r="X785" s="164">
        <f t="shared" si="102"/>
        <v>1.5809999999999682E-2</v>
      </c>
      <c r="Y785" s="474">
        <f t="shared" si="103"/>
        <v>0</v>
      </c>
      <c r="Z785" s="166">
        <f t="shared" si="99"/>
        <v>0</v>
      </c>
      <c r="AA785" s="167">
        <f t="shared" si="104"/>
        <v>9.7000000000000419E-2</v>
      </c>
    </row>
    <row r="786" spans="20:27">
      <c r="T786" s="160">
        <f t="shared" si="98"/>
        <v>783</v>
      </c>
      <c r="U786" s="161">
        <f t="shared" si="101"/>
        <v>1.5819999999999682E-2</v>
      </c>
      <c r="V786" s="162">
        <f t="shared" si="100"/>
        <v>7.9509999999999996</v>
      </c>
      <c r="W786" s="162">
        <f t="shared" si="97"/>
        <v>8.0510000000000002</v>
      </c>
      <c r="X786" s="164">
        <f t="shared" si="102"/>
        <v>1.5819999999999682E-2</v>
      </c>
      <c r="Y786" s="474">
        <f t="shared" si="103"/>
        <v>0</v>
      </c>
      <c r="Z786" s="166">
        <f t="shared" si="99"/>
        <v>0</v>
      </c>
      <c r="AA786" s="167">
        <f t="shared" si="104"/>
        <v>0.10000000000000053</v>
      </c>
    </row>
    <row r="787" spans="20:27">
      <c r="T787" s="160">
        <f t="shared" si="98"/>
        <v>784</v>
      </c>
      <c r="U787" s="161">
        <f t="shared" si="101"/>
        <v>1.5829999999999681E-2</v>
      </c>
      <c r="V787" s="162">
        <f t="shared" si="100"/>
        <v>7.9480000000000004</v>
      </c>
      <c r="W787" s="162">
        <f t="shared" si="97"/>
        <v>8.0510000000000002</v>
      </c>
      <c r="X787" s="164">
        <f t="shared" si="102"/>
        <v>1.5829999999999681E-2</v>
      </c>
      <c r="Y787" s="474">
        <f t="shared" si="103"/>
        <v>0</v>
      </c>
      <c r="Z787" s="166">
        <f t="shared" si="99"/>
        <v>0</v>
      </c>
      <c r="AA787" s="167">
        <f t="shared" si="104"/>
        <v>0.10299999999999976</v>
      </c>
    </row>
    <row r="788" spans="20:27">
      <c r="T788" s="160">
        <f t="shared" si="98"/>
        <v>785</v>
      </c>
      <c r="U788" s="161">
        <f t="shared" si="101"/>
        <v>1.5839999999999681E-2</v>
      </c>
      <c r="V788" s="162">
        <f t="shared" si="100"/>
        <v>7.9459999999999997</v>
      </c>
      <c r="W788" s="162">
        <f t="shared" si="97"/>
        <v>8.0510000000000002</v>
      </c>
      <c r="X788" s="164">
        <f t="shared" si="102"/>
        <v>1.5839999999999681E-2</v>
      </c>
      <c r="Y788" s="474">
        <f t="shared" si="103"/>
        <v>0</v>
      </c>
      <c r="Z788" s="166">
        <f t="shared" si="99"/>
        <v>0</v>
      </c>
      <c r="AA788" s="167">
        <f t="shared" si="104"/>
        <v>0.10500000000000043</v>
      </c>
    </row>
    <row r="789" spans="20:27">
      <c r="T789" s="160">
        <f t="shared" si="98"/>
        <v>786</v>
      </c>
      <c r="U789" s="161">
        <f t="shared" si="101"/>
        <v>1.584999999999968E-2</v>
      </c>
      <c r="V789" s="162">
        <f t="shared" si="100"/>
        <v>7.9429999999999996</v>
      </c>
      <c r="W789" s="162">
        <f t="shared" si="97"/>
        <v>8.0510000000000002</v>
      </c>
      <c r="X789" s="164">
        <f t="shared" si="102"/>
        <v>1.584999999999968E-2</v>
      </c>
      <c r="Y789" s="474">
        <f t="shared" si="103"/>
        <v>0</v>
      </c>
      <c r="Z789" s="166">
        <f t="shared" si="99"/>
        <v>0</v>
      </c>
      <c r="AA789" s="167">
        <f t="shared" si="104"/>
        <v>0.10800000000000054</v>
      </c>
    </row>
    <row r="790" spans="20:27">
      <c r="T790" s="160">
        <f t="shared" si="98"/>
        <v>787</v>
      </c>
      <c r="U790" s="161">
        <f t="shared" si="101"/>
        <v>1.585999999999968E-2</v>
      </c>
      <c r="V790" s="162">
        <f t="shared" si="100"/>
        <v>7.9409999999999998</v>
      </c>
      <c r="W790" s="162">
        <f t="shared" si="97"/>
        <v>8.0519999999999996</v>
      </c>
      <c r="X790" s="164">
        <f t="shared" si="102"/>
        <v>1.585999999999968E-2</v>
      </c>
      <c r="Y790" s="474">
        <f t="shared" si="103"/>
        <v>0</v>
      </c>
      <c r="Z790" s="166">
        <f t="shared" si="99"/>
        <v>0</v>
      </c>
      <c r="AA790" s="167">
        <f t="shared" si="104"/>
        <v>0.11099999999999977</v>
      </c>
    </row>
    <row r="791" spans="20:27">
      <c r="T791" s="160">
        <f t="shared" si="98"/>
        <v>788</v>
      </c>
      <c r="U791" s="161">
        <f t="shared" si="101"/>
        <v>1.586999999999968E-2</v>
      </c>
      <c r="V791" s="162">
        <f t="shared" si="100"/>
        <v>7.9379999999999997</v>
      </c>
      <c r="W791" s="162">
        <f t="shared" si="97"/>
        <v>8.0519999999999996</v>
      </c>
      <c r="X791" s="164">
        <f t="shared" si="102"/>
        <v>1.586999999999968E-2</v>
      </c>
      <c r="Y791" s="474">
        <f t="shared" si="103"/>
        <v>0</v>
      </c>
      <c r="Z791" s="166">
        <f t="shared" si="99"/>
        <v>0</v>
      </c>
      <c r="AA791" s="167">
        <f t="shared" si="104"/>
        <v>0.11399999999999988</v>
      </c>
    </row>
    <row r="792" spans="20:27">
      <c r="T792" s="160">
        <f t="shared" si="98"/>
        <v>789</v>
      </c>
      <c r="U792" s="161">
        <f t="shared" si="101"/>
        <v>1.5879999999999679E-2</v>
      </c>
      <c r="V792" s="162">
        <f t="shared" si="100"/>
        <v>7.9359999999999999</v>
      </c>
      <c r="W792" s="162">
        <f t="shared" ref="W792:W855" si="105">ROUND((-2*LOG10(($F$11/(3.7*$F$9))+(2.51/($D$18*SQRT(U792))))),$S$6)</f>
        <v>8.0519999999999996</v>
      </c>
      <c r="X792" s="164">
        <f t="shared" si="102"/>
        <v>1.5879999999999679E-2</v>
      </c>
      <c r="Y792" s="474">
        <f t="shared" si="103"/>
        <v>0</v>
      </c>
      <c r="Z792" s="166">
        <f t="shared" si="99"/>
        <v>0</v>
      </c>
      <c r="AA792" s="167">
        <f t="shared" si="104"/>
        <v>0.11599999999999966</v>
      </c>
    </row>
    <row r="793" spans="20:27">
      <c r="T793" s="160">
        <f t="shared" si="98"/>
        <v>790</v>
      </c>
      <c r="U793" s="161">
        <f t="shared" si="101"/>
        <v>1.5889999999999679E-2</v>
      </c>
      <c r="V793" s="162">
        <f t="shared" si="100"/>
        <v>7.9329999999999998</v>
      </c>
      <c r="W793" s="162">
        <f t="shared" si="105"/>
        <v>8.0530000000000008</v>
      </c>
      <c r="X793" s="164">
        <f t="shared" si="102"/>
        <v>1.5889999999999679E-2</v>
      </c>
      <c r="Y793" s="474">
        <f t="shared" si="103"/>
        <v>0</v>
      </c>
      <c r="Z793" s="166">
        <f t="shared" si="99"/>
        <v>0</v>
      </c>
      <c r="AA793" s="167">
        <f t="shared" si="104"/>
        <v>0.12000000000000099</v>
      </c>
    </row>
    <row r="794" spans="20:27">
      <c r="T794" s="160">
        <f t="shared" si="98"/>
        <v>791</v>
      </c>
      <c r="U794" s="161">
        <f t="shared" si="101"/>
        <v>1.5899999999999678E-2</v>
      </c>
      <c r="V794" s="162">
        <f t="shared" si="100"/>
        <v>7.931</v>
      </c>
      <c r="W794" s="162">
        <f t="shared" si="105"/>
        <v>8.0530000000000008</v>
      </c>
      <c r="X794" s="164">
        <f t="shared" si="102"/>
        <v>1.5899999999999678E-2</v>
      </c>
      <c r="Y794" s="474">
        <f t="shared" si="103"/>
        <v>0</v>
      </c>
      <c r="Z794" s="166">
        <f t="shared" si="99"/>
        <v>0</v>
      </c>
      <c r="AA794" s="167">
        <f t="shared" si="104"/>
        <v>0.12200000000000077</v>
      </c>
    </row>
    <row r="795" spans="20:27">
      <c r="T795" s="160">
        <f t="shared" si="98"/>
        <v>792</v>
      </c>
      <c r="U795" s="161">
        <f t="shared" si="101"/>
        <v>1.5909999999999678E-2</v>
      </c>
      <c r="V795" s="162">
        <f t="shared" si="100"/>
        <v>7.9279999999999999</v>
      </c>
      <c r="W795" s="162">
        <f t="shared" si="105"/>
        <v>8.0530000000000008</v>
      </c>
      <c r="X795" s="164">
        <f t="shared" si="102"/>
        <v>1.5909999999999678E-2</v>
      </c>
      <c r="Y795" s="474">
        <f t="shared" si="103"/>
        <v>0</v>
      </c>
      <c r="Z795" s="166">
        <f t="shared" si="99"/>
        <v>0</v>
      </c>
      <c r="AA795" s="167">
        <f t="shared" si="104"/>
        <v>0.12500000000000089</v>
      </c>
    </row>
    <row r="796" spans="20:27">
      <c r="T796" s="160">
        <f t="shared" si="98"/>
        <v>793</v>
      </c>
      <c r="U796" s="161">
        <f t="shared" si="101"/>
        <v>1.5919999999999677E-2</v>
      </c>
      <c r="V796" s="162">
        <f t="shared" si="100"/>
        <v>7.9260000000000002</v>
      </c>
      <c r="W796" s="162">
        <f t="shared" si="105"/>
        <v>8.0530000000000008</v>
      </c>
      <c r="X796" s="164">
        <f t="shared" si="102"/>
        <v>1.5919999999999677E-2</v>
      </c>
      <c r="Y796" s="474">
        <f t="shared" si="103"/>
        <v>0</v>
      </c>
      <c r="Z796" s="166">
        <f t="shared" si="99"/>
        <v>0</v>
      </c>
      <c r="AA796" s="167">
        <f t="shared" si="104"/>
        <v>0.12700000000000067</v>
      </c>
    </row>
    <row r="797" spans="20:27">
      <c r="T797" s="160">
        <f t="shared" si="98"/>
        <v>794</v>
      </c>
      <c r="U797" s="161">
        <f t="shared" si="101"/>
        <v>1.5929999999999677E-2</v>
      </c>
      <c r="V797" s="162">
        <f t="shared" si="100"/>
        <v>7.923</v>
      </c>
      <c r="W797" s="162">
        <f t="shared" si="105"/>
        <v>8.0540000000000003</v>
      </c>
      <c r="X797" s="164">
        <f t="shared" si="102"/>
        <v>1.5929999999999677E-2</v>
      </c>
      <c r="Y797" s="474">
        <f t="shared" si="103"/>
        <v>0</v>
      </c>
      <c r="Z797" s="166">
        <f t="shared" si="99"/>
        <v>0</v>
      </c>
      <c r="AA797" s="167">
        <f t="shared" si="104"/>
        <v>0.13100000000000023</v>
      </c>
    </row>
    <row r="798" spans="20:27">
      <c r="T798" s="160">
        <f t="shared" si="98"/>
        <v>795</v>
      </c>
      <c r="U798" s="161">
        <f t="shared" si="101"/>
        <v>1.5939999999999677E-2</v>
      </c>
      <c r="V798" s="162">
        <f t="shared" si="100"/>
        <v>7.9210000000000003</v>
      </c>
      <c r="W798" s="162">
        <f t="shared" si="105"/>
        <v>8.0540000000000003</v>
      </c>
      <c r="X798" s="164">
        <f t="shared" si="102"/>
        <v>1.5939999999999677E-2</v>
      </c>
      <c r="Y798" s="474">
        <f t="shared" si="103"/>
        <v>0</v>
      </c>
      <c r="Z798" s="166">
        <f t="shared" si="99"/>
        <v>0</v>
      </c>
      <c r="AA798" s="167">
        <f t="shared" si="104"/>
        <v>0.13300000000000001</v>
      </c>
    </row>
    <row r="799" spans="20:27">
      <c r="T799" s="160">
        <f t="shared" si="98"/>
        <v>796</v>
      </c>
      <c r="U799" s="161">
        <f t="shared" si="101"/>
        <v>1.5949999999999676E-2</v>
      </c>
      <c r="V799" s="162">
        <f t="shared" si="100"/>
        <v>7.9180000000000001</v>
      </c>
      <c r="W799" s="162">
        <f t="shared" si="105"/>
        <v>8.0540000000000003</v>
      </c>
      <c r="X799" s="164">
        <f t="shared" si="102"/>
        <v>1.5949999999999676E-2</v>
      </c>
      <c r="Y799" s="474">
        <f t="shared" si="103"/>
        <v>0</v>
      </c>
      <c r="Z799" s="166">
        <f t="shared" si="99"/>
        <v>0</v>
      </c>
      <c r="AA799" s="167">
        <f t="shared" si="104"/>
        <v>0.13600000000000012</v>
      </c>
    </row>
    <row r="800" spans="20:27">
      <c r="T800" s="160">
        <f t="shared" si="98"/>
        <v>797</v>
      </c>
      <c r="U800" s="161">
        <f t="shared" si="101"/>
        <v>1.5959999999999676E-2</v>
      </c>
      <c r="V800" s="162">
        <f t="shared" si="100"/>
        <v>7.9160000000000004</v>
      </c>
      <c r="W800" s="162">
        <f t="shared" si="105"/>
        <v>8.0540000000000003</v>
      </c>
      <c r="X800" s="164">
        <f t="shared" si="102"/>
        <v>1.5959999999999676E-2</v>
      </c>
      <c r="Y800" s="474">
        <f t="shared" si="103"/>
        <v>0</v>
      </c>
      <c r="Z800" s="166">
        <f t="shared" si="99"/>
        <v>0</v>
      </c>
      <c r="AA800" s="167">
        <f t="shared" si="104"/>
        <v>0.1379999999999999</v>
      </c>
    </row>
    <row r="801" spans="20:27">
      <c r="T801" s="160">
        <f t="shared" si="98"/>
        <v>798</v>
      </c>
      <c r="U801" s="161">
        <f t="shared" si="101"/>
        <v>1.5969999999999675E-2</v>
      </c>
      <c r="V801" s="162">
        <f t="shared" si="100"/>
        <v>7.9130000000000003</v>
      </c>
      <c r="W801" s="162">
        <f t="shared" si="105"/>
        <v>8.0549999999999997</v>
      </c>
      <c r="X801" s="164">
        <f t="shared" si="102"/>
        <v>1.5969999999999675E-2</v>
      </c>
      <c r="Y801" s="474">
        <f t="shared" si="103"/>
        <v>0</v>
      </c>
      <c r="Z801" s="166">
        <f t="shared" si="99"/>
        <v>0</v>
      </c>
      <c r="AA801" s="167">
        <f t="shared" si="104"/>
        <v>0.14199999999999946</v>
      </c>
    </row>
    <row r="802" spans="20:27">
      <c r="T802" s="160">
        <f t="shared" si="98"/>
        <v>799</v>
      </c>
      <c r="U802" s="161">
        <f t="shared" si="101"/>
        <v>1.5979999999999675E-2</v>
      </c>
      <c r="V802" s="162">
        <f t="shared" si="100"/>
        <v>7.9109999999999996</v>
      </c>
      <c r="W802" s="162">
        <f t="shared" si="105"/>
        <v>8.0549999999999997</v>
      </c>
      <c r="X802" s="164">
        <f t="shared" si="102"/>
        <v>1.5979999999999675E-2</v>
      </c>
      <c r="Y802" s="474">
        <f t="shared" si="103"/>
        <v>0</v>
      </c>
      <c r="Z802" s="166">
        <f t="shared" si="99"/>
        <v>0</v>
      </c>
      <c r="AA802" s="167">
        <f t="shared" si="104"/>
        <v>0.14400000000000013</v>
      </c>
    </row>
    <row r="803" spans="20:27">
      <c r="T803" s="160">
        <f t="shared" si="98"/>
        <v>800</v>
      </c>
      <c r="U803" s="161">
        <f t="shared" si="101"/>
        <v>1.5989999999999675E-2</v>
      </c>
      <c r="V803" s="162">
        <f t="shared" si="100"/>
        <v>7.9080000000000004</v>
      </c>
      <c r="W803" s="162">
        <f t="shared" si="105"/>
        <v>8.0549999999999997</v>
      </c>
      <c r="X803" s="164">
        <f t="shared" si="102"/>
        <v>1.5989999999999675E-2</v>
      </c>
      <c r="Y803" s="474">
        <f t="shared" si="103"/>
        <v>0</v>
      </c>
      <c r="Z803" s="166">
        <f t="shared" si="99"/>
        <v>0</v>
      </c>
      <c r="AA803" s="167">
        <f t="shared" si="104"/>
        <v>0.14699999999999935</v>
      </c>
    </row>
    <row r="804" spans="20:27">
      <c r="T804" s="160">
        <f t="shared" si="98"/>
        <v>801</v>
      </c>
      <c r="U804" s="161">
        <f t="shared" si="101"/>
        <v>1.5999999999999674E-2</v>
      </c>
      <c r="V804" s="162">
        <f t="shared" si="100"/>
        <v>7.9059999999999997</v>
      </c>
      <c r="W804" s="162">
        <f t="shared" si="105"/>
        <v>8.0549999999999997</v>
      </c>
      <c r="X804" s="164">
        <f t="shared" si="102"/>
        <v>1.5999999999999674E-2</v>
      </c>
      <c r="Y804" s="474">
        <f t="shared" si="103"/>
        <v>0</v>
      </c>
      <c r="Z804" s="166">
        <f t="shared" si="99"/>
        <v>0</v>
      </c>
      <c r="AA804" s="167">
        <f t="shared" si="104"/>
        <v>0.14900000000000002</v>
      </c>
    </row>
    <row r="805" spans="20:27">
      <c r="T805" s="160">
        <f t="shared" si="98"/>
        <v>802</v>
      </c>
      <c r="U805" s="161">
        <f t="shared" si="101"/>
        <v>1.6009999999999674E-2</v>
      </c>
      <c r="V805" s="162">
        <f t="shared" si="100"/>
        <v>7.9029999999999996</v>
      </c>
      <c r="W805" s="162">
        <f t="shared" si="105"/>
        <v>8.0559999999999992</v>
      </c>
      <c r="X805" s="164">
        <f t="shared" si="102"/>
        <v>1.6009999999999674E-2</v>
      </c>
      <c r="Y805" s="474">
        <f t="shared" si="103"/>
        <v>0</v>
      </c>
      <c r="Z805" s="166">
        <f t="shared" si="99"/>
        <v>0</v>
      </c>
      <c r="AA805" s="167">
        <f t="shared" si="104"/>
        <v>0.15299999999999958</v>
      </c>
    </row>
    <row r="806" spans="20:27">
      <c r="T806" s="160">
        <f t="shared" si="98"/>
        <v>803</v>
      </c>
      <c r="U806" s="161">
        <f t="shared" si="101"/>
        <v>1.6019999999999673E-2</v>
      </c>
      <c r="V806" s="162">
        <f t="shared" si="100"/>
        <v>7.9009999999999998</v>
      </c>
      <c r="W806" s="162">
        <f t="shared" si="105"/>
        <v>8.0559999999999992</v>
      </c>
      <c r="X806" s="164">
        <f t="shared" si="102"/>
        <v>1.6019999999999673E-2</v>
      </c>
      <c r="Y806" s="474">
        <f t="shared" si="103"/>
        <v>0</v>
      </c>
      <c r="Z806" s="166">
        <f t="shared" si="99"/>
        <v>0</v>
      </c>
      <c r="AA806" s="167">
        <f t="shared" si="104"/>
        <v>0.15499999999999936</v>
      </c>
    </row>
    <row r="807" spans="20:27">
      <c r="T807" s="160">
        <f t="shared" si="98"/>
        <v>804</v>
      </c>
      <c r="U807" s="161">
        <f t="shared" si="101"/>
        <v>1.6029999999999673E-2</v>
      </c>
      <c r="V807" s="162">
        <f t="shared" si="100"/>
        <v>7.8979999999999997</v>
      </c>
      <c r="W807" s="162">
        <f t="shared" si="105"/>
        <v>8.0559999999999992</v>
      </c>
      <c r="X807" s="164">
        <f t="shared" si="102"/>
        <v>1.6029999999999673E-2</v>
      </c>
      <c r="Y807" s="474">
        <f t="shared" si="103"/>
        <v>0</v>
      </c>
      <c r="Z807" s="166">
        <f t="shared" si="99"/>
        <v>0</v>
      </c>
      <c r="AA807" s="167">
        <f t="shared" si="104"/>
        <v>0.15799999999999947</v>
      </c>
    </row>
    <row r="808" spans="20:27">
      <c r="T808" s="160">
        <f t="shared" si="98"/>
        <v>805</v>
      </c>
      <c r="U808" s="161">
        <f t="shared" si="101"/>
        <v>1.6039999999999673E-2</v>
      </c>
      <c r="V808" s="162">
        <f t="shared" si="100"/>
        <v>7.8959999999999999</v>
      </c>
      <c r="W808" s="162">
        <f t="shared" si="105"/>
        <v>8.0559999999999992</v>
      </c>
      <c r="X808" s="164">
        <f t="shared" si="102"/>
        <v>1.6039999999999673E-2</v>
      </c>
      <c r="Y808" s="474">
        <f t="shared" si="103"/>
        <v>0</v>
      </c>
      <c r="Z808" s="166">
        <f t="shared" si="99"/>
        <v>0</v>
      </c>
      <c r="AA808" s="167">
        <f t="shared" si="104"/>
        <v>0.15999999999999925</v>
      </c>
    </row>
    <row r="809" spans="20:27">
      <c r="T809" s="160">
        <f t="shared" si="98"/>
        <v>806</v>
      </c>
      <c r="U809" s="161">
        <f t="shared" si="101"/>
        <v>1.6049999999999672E-2</v>
      </c>
      <c r="V809" s="162">
        <f t="shared" si="100"/>
        <v>7.8929999999999998</v>
      </c>
      <c r="W809" s="162">
        <f t="shared" si="105"/>
        <v>8.0570000000000004</v>
      </c>
      <c r="X809" s="164">
        <f t="shared" si="102"/>
        <v>1.6049999999999672E-2</v>
      </c>
      <c r="Y809" s="474">
        <f t="shared" si="103"/>
        <v>0</v>
      </c>
      <c r="Z809" s="166">
        <f t="shared" si="99"/>
        <v>0</v>
      </c>
      <c r="AA809" s="167">
        <f t="shared" si="104"/>
        <v>0.16400000000000059</v>
      </c>
    </row>
    <row r="810" spans="20:27">
      <c r="T810" s="160">
        <f t="shared" si="98"/>
        <v>807</v>
      </c>
      <c r="U810" s="161">
        <f t="shared" si="101"/>
        <v>1.6059999999999672E-2</v>
      </c>
      <c r="V810" s="162">
        <f t="shared" si="100"/>
        <v>7.891</v>
      </c>
      <c r="W810" s="162">
        <f t="shared" si="105"/>
        <v>8.0570000000000004</v>
      </c>
      <c r="X810" s="164">
        <f t="shared" si="102"/>
        <v>1.6059999999999672E-2</v>
      </c>
      <c r="Y810" s="474">
        <f t="shared" si="103"/>
        <v>0</v>
      </c>
      <c r="Z810" s="166">
        <f t="shared" si="99"/>
        <v>0</v>
      </c>
      <c r="AA810" s="167">
        <f t="shared" si="104"/>
        <v>0.16600000000000037</v>
      </c>
    </row>
    <row r="811" spans="20:27">
      <c r="T811" s="160">
        <f t="shared" si="98"/>
        <v>808</v>
      </c>
      <c r="U811" s="161">
        <f t="shared" si="101"/>
        <v>1.6069999999999671E-2</v>
      </c>
      <c r="V811" s="162">
        <f t="shared" si="100"/>
        <v>7.8879999999999999</v>
      </c>
      <c r="W811" s="162">
        <f t="shared" si="105"/>
        <v>8.0570000000000004</v>
      </c>
      <c r="X811" s="164">
        <f t="shared" si="102"/>
        <v>1.6069999999999671E-2</v>
      </c>
      <c r="Y811" s="474">
        <f t="shared" si="103"/>
        <v>0</v>
      </c>
      <c r="Z811" s="166">
        <f t="shared" si="99"/>
        <v>0</v>
      </c>
      <c r="AA811" s="167">
        <f t="shared" si="104"/>
        <v>0.16900000000000048</v>
      </c>
    </row>
    <row r="812" spans="20:27">
      <c r="T812" s="160">
        <f t="shared" si="98"/>
        <v>809</v>
      </c>
      <c r="U812" s="161">
        <f t="shared" si="101"/>
        <v>1.6079999999999671E-2</v>
      </c>
      <c r="V812" s="162">
        <f t="shared" si="100"/>
        <v>7.8860000000000001</v>
      </c>
      <c r="W812" s="162">
        <f t="shared" si="105"/>
        <v>8.0570000000000004</v>
      </c>
      <c r="X812" s="164">
        <f t="shared" si="102"/>
        <v>1.6079999999999671E-2</v>
      </c>
      <c r="Y812" s="474">
        <f t="shared" si="103"/>
        <v>0</v>
      </c>
      <c r="Z812" s="166">
        <f t="shared" si="99"/>
        <v>0</v>
      </c>
      <c r="AA812" s="167">
        <f t="shared" si="104"/>
        <v>0.17100000000000026</v>
      </c>
    </row>
    <row r="813" spans="20:27">
      <c r="T813" s="160">
        <f t="shared" si="98"/>
        <v>810</v>
      </c>
      <c r="U813" s="161">
        <f t="shared" si="101"/>
        <v>1.6089999999999671E-2</v>
      </c>
      <c r="V813" s="162">
        <f t="shared" si="100"/>
        <v>7.8840000000000003</v>
      </c>
      <c r="W813" s="162">
        <f t="shared" si="105"/>
        <v>8.0579999999999998</v>
      </c>
      <c r="X813" s="164">
        <f t="shared" si="102"/>
        <v>1.6089999999999671E-2</v>
      </c>
      <c r="Y813" s="474">
        <f t="shared" si="103"/>
        <v>0</v>
      </c>
      <c r="Z813" s="166">
        <f t="shared" si="99"/>
        <v>0</v>
      </c>
      <c r="AA813" s="167">
        <f t="shared" si="104"/>
        <v>0.17399999999999949</v>
      </c>
    </row>
    <row r="814" spans="20:27">
      <c r="T814" s="160">
        <f t="shared" si="98"/>
        <v>811</v>
      </c>
      <c r="U814" s="161">
        <f t="shared" si="101"/>
        <v>1.609999999999967E-2</v>
      </c>
      <c r="V814" s="162">
        <f t="shared" si="100"/>
        <v>7.8810000000000002</v>
      </c>
      <c r="W814" s="162">
        <f t="shared" si="105"/>
        <v>8.0579999999999998</v>
      </c>
      <c r="X814" s="164">
        <f t="shared" si="102"/>
        <v>1.609999999999967E-2</v>
      </c>
      <c r="Y814" s="474">
        <f t="shared" si="103"/>
        <v>0</v>
      </c>
      <c r="Z814" s="166">
        <f t="shared" si="99"/>
        <v>0</v>
      </c>
      <c r="AA814" s="167">
        <f t="shared" si="104"/>
        <v>0.1769999999999996</v>
      </c>
    </row>
    <row r="815" spans="20:27">
      <c r="T815" s="160">
        <f t="shared" si="98"/>
        <v>812</v>
      </c>
      <c r="U815" s="161">
        <f t="shared" si="101"/>
        <v>1.610999999999967E-2</v>
      </c>
      <c r="V815" s="162">
        <f t="shared" si="100"/>
        <v>7.8789999999999996</v>
      </c>
      <c r="W815" s="162">
        <f t="shared" si="105"/>
        <v>8.0579999999999998</v>
      </c>
      <c r="X815" s="164">
        <f t="shared" si="102"/>
        <v>1.610999999999967E-2</v>
      </c>
      <c r="Y815" s="474">
        <f t="shared" si="103"/>
        <v>0</v>
      </c>
      <c r="Z815" s="166">
        <f t="shared" si="99"/>
        <v>0</v>
      </c>
      <c r="AA815" s="167">
        <f t="shared" si="104"/>
        <v>0.17900000000000027</v>
      </c>
    </row>
    <row r="816" spans="20:27">
      <c r="T816" s="160">
        <f t="shared" si="98"/>
        <v>813</v>
      </c>
      <c r="U816" s="161">
        <f t="shared" si="101"/>
        <v>1.6119999999999669E-2</v>
      </c>
      <c r="V816" s="162">
        <f t="shared" si="100"/>
        <v>7.8760000000000003</v>
      </c>
      <c r="W816" s="162">
        <f t="shared" si="105"/>
        <v>8.0579999999999998</v>
      </c>
      <c r="X816" s="164">
        <f t="shared" si="102"/>
        <v>1.6119999999999669E-2</v>
      </c>
      <c r="Y816" s="474">
        <f t="shared" si="103"/>
        <v>0</v>
      </c>
      <c r="Z816" s="166">
        <f t="shared" si="99"/>
        <v>0</v>
      </c>
      <c r="AA816" s="167">
        <f t="shared" si="104"/>
        <v>0.1819999999999995</v>
      </c>
    </row>
    <row r="817" spans="20:27">
      <c r="T817" s="160">
        <f t="shared" si="98"/>
        <v>814</v>
      </c>
      <c r="U817" s="161">
        <f t="shared" si="101"/>
        <v>1.6129999999999669E-2</v>
      </c>
      <c r="V817" s="162">
        <f t="shared" si="100"/>
        <v>7.8739999999999997</v>
      </c>
      <c r="W817" s="162">
        <f t="shared" si="105"/>
        <v>8.0589999999999993</v>
      </c>
      <c r="X817" s="164">
        <f t="shared" si="102"/>
        <v>1.6129999999999669E-2</v>
      </c>
      <c r="Y817" s="474">
        <f t="shared" si="103"/>
        <v>0</v>
      </c>
      <c r="Z817" s="166">
        <f t="shared" si="99"/>
        <v>0</v>
      </c>
      <c r="AA817" s="167">
        <f t="shared" si="104"/>
        <v>0.18499999999999961</v>
      </c>
    </row>
    <row r="818" spans="20:27">
      <c r="T818" s="160">
        <f t="shared" si="98"/>
        <v>815</v>
      </c>
      <c r="U818" s="161">
        <f t="shared" si="101"/>
        <v>1.6139999999999669E-2</v>
      </c>
      <c r="V818" s="162">
        <f t="shared" si="100"/>
        <v>7.8710000000000004</v>
      </c>
      <c r="W818" s="162">
        <f t="shared" si="105"/>
        <v>8.0589999999999993</v>
      </c>
      <c r="X818" s="164">
        <f t="shared" si="102"/>
        <v>1.6139999999999669E-2</v>
      </c>
      <c r="Y818" s="474">
        <f t="shared" si="103"/>
        <v>0</v>
      </c>
      <c r="Z818" s="166">
        <f t="shared" si="99"/>
        <v>0</v>
      </c>
      <c r="AA818" s="167">
        <f t="shared" si="104"/>
        <v>0.18799999999999883</v>
      </c>
    </row>
    <row r="819" spans="20:27">
      <c r="T819" s="160">
        <f t="shared" si="98"/>
        <v>816</v>
      </c>
      <c r="U819" s="161">
        <f t="shared" si="101"/>
        <v>1.6149999999999668E-2</v>
      </c>
      <c r="V819" s="162">
        <f t="shared" si="100"/>
        <v>7.8689999999999998</v>
      </c>
      <c r="W819" s="162">
        <f t="shared" si="105"/>
        <v>8.0589999999999993</v>
      </c>
      <c r="X819" s="164">
        <f t="shared" si="102"/>
        <v>1.6149999999999668E-2</v>
      </c>
      <c r="Y819" s="474">
        <f t="shared" si="103"/>
        <v>0</v>
      </c>
      <c r="Z819" s="166">
        <f t="shared" si="99"/>
        <v>0</v>
      </c>
      <c r="AA819" s="167">
        <f t="shared" si="104"/>
        <v>0.1899999999999995</v>
      </c>
    </row>
    <row r="820" spans="20:27">
      <c r="T820" s="160">
        <f t="shared" si="98"/>
        <v>817</v>
      </c>
      <c r="U820" s="161">
        <f t="shared" si="101"/>
        <v>1.6159999999999668E-2</v>
      </c>
      <c r="V820" s="162">
        <f t="shared" si="100"/>
        <v>7.8659999999999997</v>
      </c>
      <c r="W820" s="162">
        <f t="shared" si="105"/>
        <v>8.0589999999999993</v>
      </c>
      <c r="X820" s="164">
        <f t="shared" si="102"/>
        <v>1.6159999999999668E-2</v>
      </c>
      <c r="Y820" s="474">
        <f t="shared" si="103"/>
        <v>0</v>
      </c>
      <c r="Z820" s="166">
        <f t="shared" si="99"/>
        <v>0</v>
      </c>
      <c r="AA820" s="167">
        <f t="shared" si="104"/>
        <v>0.19299999999999962</v>
      </c>
    </row>
    <row r="821" spans="20:27">
      <c r="T821" s="160">
        <f t="shared" si="98"/>
        <v>818</v>
      </c>
      <c r="U821" s="161">
        <f t="shared" si="101"/>
        <v>1.6169999999999667E-2</v>
      </c>
      <c r="V821" s="162">
        <f t="shared" si="100"/>
        <v>7.8639999999999999</v>
      </c>
      <c r="W821" s="162">
        <f t="shared" si="105"/>
        <v>8.06</v>
      </c>
      <c r="X821" s="164">
        <f t="shared" si="102"/>
        <v>1.6169999999999667E-2</v>
      </c>
      <c r="Y821" s="474">
        <f t="shared" si="103"/>
        <v>0</v>
      </c>
      <c r="Z821" s="166">
        <f t="shared" si="99"/>
        <v>0</v>
      </c>
      <c r="AA821" s="167">
        <f t="shared" si="104"/>
        <v>0.19600000000000062</v>
      </c>
    </row>
    <row r="822" spans="20:27">
      <c r="T822" s="160">
        <f t="shared" si="98"/>
        <v>819</v>
      </c>
      <c r="U822" s="161">
        <f t="shared" si="101"/>
        <v>1.6179999999999667E-2</v>
      </c>
      <c r="V822" s="162">
        <f t="shared" si="100"/>
        <v>7.8620000000000001</v>
      </c>
      <c r="W822" s="162">
        <f t="shared" si="105"/>
        <v>8.06</v>
      </c>
      <c r="X822" s="164">
        <f t="shared" si="102"/>
        <v>1.6179999999999667E-2</v>
      </c>
      <c r="Y822" s="474">
        <f t="shared" si="103"/>
        <v>0</v>
      </c>
      <c r="Z822" s="166">
        <f t="shared" si="99"/>
        <v>0</v>
      </c>
      <c r="AA822" s="167">
        <f t="shared" si="104"/>
        <v>0.1980000000000004</v>
      </c>
    </row>
    <row r="823" spans="20:27">
      <c r="T823" s="160">
        <f t="shared" si="98"/>
        <v>820</v>
      </c>
      <c r="U823" s="161">
        <f t="shared" si="101"/>
        <v>1.6189999999999666E-2</v>
      </c>
      <c r="V823" s="162">
        <f t="shared" si="100"/>
        <v>7.859</v>
      </c>
      <c r="W823" s="162">
        <f t="shared" si="105"/>
        <v>8.06</v>
      </c>
      <c r="X823" s="164">
        <f t="shared" si="102"/>
        <v>1.6189999999999666E-2</v>
      </c>
      <c r="Y823" s="474">
        <f t="shared" si="103"/>
        <v>0</v>
      </c>
      <c r="Z823" s="166">
        <f t="shared" si="99"/>
        <v>0</v>
      </c>
      <c r="AA823" s="167">
        <f t="shared" si="104"/>
        <v>0.20100000000000051</v>
      </c>
    </row>
    <row r="824" spans="20:27">
      <c r="T824" s="160">
        <f t="shared" ref="T824:T887" si="106">T823+1</f>
        <v>821</v>
      </c>
      <c r="U824" s="161">
        <f t="shared" si="101"/>
        <v>1.6199999999999666E-2</v>
      </c>
      <c r="V824" s="162">
        <f t="shared" si="100"/>
        <v>7.8570000000000002</v>
      </c>
      <c r="W824" s="162">
        <f t="shared" si="105"/>
        <v>8.06</v>
      </c>
      <c r="X824" s="164">
        <f t="shared" si="102"/>
        <v>1.6199999999999666E-2</v>
      </c>
      <c r="Y824" s="474">
        <f t="shared" si="103"/>
        <v>0</v>
      </c>
      <c r="Z824" s="166">
        <f t="shared" ref="Z824:Z887" si="107">IF(Y824=0,0,T824)</f>
        <v>0</v>
      </c>
      <c r="AA824" s="167">
        <f t="shared" si="104"/>
        <v>0.20300000000000029</v>
      </c>
    </row>
    <row r="825" spans="20:27">
      <c r="T825" s="160">
        <f t="shared" si="106"/>
        <v>822</v>
      </c>
      <c r="U825" s="161">
        <f t="shared" si="101"/>
        <v>1.6209999999999666E-2</v>
      </c>
      <c r="V825" s="162">
        <f t="shared" si="100"/>
        <v>7.8540000000000001</v>
      </c>
      <c r="W825" s="162">
        <f t="shared" si="105"/>
        <v>8.0609999999999999</v>
      </c>
      <c r="X825" s="164">
        <f t="shared" si="102"/>
        <v>1.6209999999999666E-2</v>
      </c>
      <c r="Y825" s="474">
        <f t="shared" si="103"/>
        <v>0</v>
      </c>
      <c r="Z825" s="166">
        <f t="shared" si="107"/>
        <v>0</v>
      </c>
      <c r="AA825" s="167">
        <f t="shared" si="104"/>
        <v>0.20699999999999985</v>
      </c>
    </row>
    <row r="826" spans="20:27">
      <c r="T826" s="160">
        <f t="shared" si="106"/>
        <v>823</v>
      </c>
      <c r="U826" s="161">
        <f t="shared" si="101"/>
        <v>1.6219999999999665E-2</v>
      </c>
      <c r="V826" s="162">
        <f t="shared" si="100"/>
        <v>7.8520000000000003</v>
      </c>
      <c r="W826" s="162">
        <f t="shared" si="105"/>
        <v>8.0609999999999999</v>
      </c>
      <c r="X826" s="164">
        <f t="shared" si="102"/>
        <v>1.6219999999999665E-2</v>
      </c>
      <c r="Y826" s="474">
        <f t="shared" si="103"/>
        <v>0</v>
      </c>
      <c r="Z826" s="166">
        <f t="shared" si="107"/>
        <v>0</v>
      </c>
      <c r="AA826" s="167">
        <f t="shared" si="104"/>
        <v>0.20899999999999963</v>
      </c>
    </row>
    <row r="827" spans="20:27">
      <c r="T827" s="160">
        <f t="shared" si="106"/>
        <v>824</v>
      </c>
      <c r="U827" s="161">
        <f t="shared" si="101"/>
        <v>1.6229999999999665E-2</v>
      </c>
      <c r="V827" s="162">
        <f t="shared" si="100"/>
        <v>7.8490000000000002</v>
      </c>
      <c r="W827" s="162">
        <f t="shared" si="105"/>
        <v>8.0609999999999999</v>
      </c>
      <c r="X827" s="164">
        <f t="shared" si="102"/>
        <v>1.6229999999999665E-2</v>
      </c>
      <c r="Y827" s="474">
        <f t="shared" si="103"/>
        <v>0</v>
      </c>
      <c r="Z827" s="166">
        <f t="shared" si="107"/>
        <v>0</v>
      </c>
      <c r="AA827" s="167">
        <f t="shared" si="104"/>
        <v>0.21199999999999974</v>
      </c>
    </row>
    <row r="828" spans="20:27">
      <c r="T828" s="160">
        <f t="shared" si="106"/>
        <v>825</v>
      </c>
      <c r="U828" s="161">
        <f t="shared" si="101"/>
        <v>1.6239999999999664E-2</v>
      </c>
      <c r="V828" s="162">
        <f t="shared" si="100"/>
        <v>7.8470000000000004</v>
      </c>
      <c r="W828" s="162">
        <f t="shared" si="105"/>
        <v>8.0609999999999999</v>
      </c>
      <c r="X828" s="164">
        <f t="shared" si="102"/>
        <v>1.6239999999999664E-2</v>
      </c>
      <c r="Y828" s="474">
        <f t="shared" si="103"/>
        <v>0</v>
      </c>
      <c r="Z828" s="166">
        <f t="shared" si="107"/>
        <v>0</v>
      </c>
      <c r="AA828" s="167">
        <f t="shared" si="104"/>
        <v>0.21399999999999952</v>
      </c>
    </row>
    <row r="829" spans="20:27">
      <c r="T829" s="160">
        <f t="shared" si="106"/>
        <v>826</v>
      </c>
      <c r="U829" s="161">
        <f t="shared" si="101"/>
        <v>1.6249999999999664E-2</v>
      </c>
      <c r="V829" s="162">
        <f t="shared" si="100"/>
        <v>7.8449999999999998</v>
      </c>
      <c r="W829" s="162">
        <f t="shared" si="105"/>
        <v>8.0619999999999994</v>
      </c>
      <c r="X829" s="164">
        <f t="shared" si="102"/>
        <v>1.6249999999999664E-2</v>
      </c>
      <c r="Y829" s="474">
        <f t="shared" si="103"/>
        <v>0</v>
      </c>
      <c r="Z829" s="166">
        <f t="shared" si="107"/>
        <v>0</v>
      </c>
      <c r="AA829" s="167">
        <f t="shared" si="104"/>
        <v>0.21699999999999964</v>
      </c>
    </row>
    <row r="830" spans="20:27">
      <c r="T830" s="160">
        <f t="shared" si="106"/>
        <v>827</v>
      </c>
      <c r="U830" s="161">
        <f t="shared" si="101"/>
        <v>1.6259999999999664E-2</v>
      </c>
      <c r="V830" s="162">
        <f t="shared" si="100"/>
        <v>7.8419999999999996</v>
      </c>
      <c r="W830" s="162">
        <f t="shared" si="105"/>
        <v>8.0619999999999994</v>
      </c>
      <c r="X830" s="164">
        <f t="shared" si="102"/>
        <v>1.6259999999999664E-2</v>
      </c>
      <c r="Y830" s="474">
        <f t="shared" si="103"/>
        <v>0</v>
      </c>
      <c r="Z830" s="166">
        <f t="shared" si="107"/>
        <v>0</v>
      </c>
      <c r="AA830" s="167">
        <f t="shared" si="104"/>
        <v>0.21999999999999975</v>
      </c>
    </row>
    <row r="831" spans="20:27">
      <c r="T831" s="160">
        <f t="shared" si="106"/>
        <v>828</v>
      </c>
      <c r="U831" s="161">
        <f t="shared" si="101"/>
        <v>1.6269999999999663E-2</v>
      </c>
      <c r="V831" s="162">
        <f t="shared" si="100"/>
        <v>7.84</v>
      </c>
      <c r="W831" s="162">
        <f t="shared" si="105"/>
        <v>8.0619999999999994</v>
      </c>
      <c r="X831" s="164">
        <f t="shared" si="102"/>
        <v>1.6269999999999663E-2</v>
      </c>
      <c r="Y831" s="474">
        <f t="shared" si="103"/>
        <v>0</v>
      </c>
      <c r="Z831" s="166">
        <f t="shared" si="107"/>
        <v>0</v>
      </c>
      <c r="AA831" s="167">
        <f t="shared" si="104"/>
        <v>0.22199999999999953</v>
      </c>
    </row>
    <row r="832" spans="20:27">
      <c r="T832" s="160">
        <f t="shared" si="106"/>
        <v>829</v>
      </c>
      <c r="U832" s="161">
        <f t="shared" si="101"/>
        <v>1.6279999999999663E-2</v>
      </c>
      <c r="V832" s="162">
        <f t="shared" si="100"/>
        <v>7.8369999999999997</v>
      </c>
      <c r="W832" s="162">
        <f t="shared" si="105"/>
        <v>8.0619999999999994</v>
      </c>
      <c r="X832" s="164">
        <f t="shared" si="102"/>
        <v>1.6279999999999663E-2</v>
      </c>
      <c r="Y832" s="474">
        <f t="shared" si="103"/>
        <v>0</v>
      </c>
      <c r="Z832" s="166">
        <f t="shared" si="107"/>
        <v>0</v>
      </c>
      <c r="AA832" s="167">
        <f t="shared" si="104"/>
        <v>0.22499999999999964</v>
      </c>
    </row>
    <row r="833" spans="20:27">
      <c r="T833" s="160">
        <f t="shared" si="106"/>
        <v>830</v>
      </c>
      <c r="U833" s="161">
        <f t="shared" si="101"/>
        <v>1.6289999999999662E-2</v>
      </c>
      <c r="V833" s="162">
        <f t="shared" si="100"/>
        <v>7.835</v>
      </c>
      <c r="W833" s="162">
        <f t="shared" si="105"/>
        <v>8.0630000000000006</v>
      </c>
      <c r="X833" s="164">
        <f t="shared" si="102"/>
        <v>1.6289999999999662E-2</v>
      </c>
      <c r="Y833" s="474">
        <f t="shared" si="103"/>
        <v>0</v>
      </c>
      <c r="Z833" s="166">
        <f t="shared" si="107"/>
        <v>0</v>
      </c>
      <c r="AA833" s="167">
        <f t="shared" si="104"/>
        <v>0.22800000000000065</v>
      </c>
    </row>
    <row r="834" spans="20:27">
      <c r="T834" s="160">
        <f t="shared" si="106"/>
        <v>831</v>
      </c>
      <c r="U834" s="161">
        <f t="shared" si="101"/>
        <v>1.6299999999999662E-2</v>
      </c>
      <c r="V834" s="162">
        <f t="shared" si="100"/>
        <v>7.8330000000000002</v>
      </c>
      <c r="W834" s="162">
        <f t="shared" si="105"/>
        <v>8.0630000000000006</v>
      </c>
      <c r="X834" s="164">
        <f t="shared" si="102"/>
        <v>1.6299999999999662E-2</v>
      </c>
      <c r="Y834" s="474">
        <f t="shared" si="103"/>
        <v>0</v>
      </c>
      <c r="Z834" s="166">
        <f t="shared" si="107"/>
        <v>0</v>
      </c>
      <c r="AA834" s="167">
        <f t="shared" si="104"/>
        <v>0.23000000000000043</v>
      </c>
    </row>
    <row r="835" spans="20:27">
      <c r="T835" s="160">
        <f t="shared" si="106"/>
        <v>832</v>
      </c>
      <c r="U835" s="161">
        <f t="shared" si="101"/>
        <v>1.6309999999999662E-2</v>
      </c>
      <c r="V835" s="162">
        <f t="shared" si="100"/>
        <v>7.83</v>
      </c>
      <c r="W835" s="162">
        <f t="shared" si="105"/>
        <v>8.0630000000000006</v>
      </c>
      <c r="X835" s="164">
        <f t="shared" si="102"/>
        <v>1.6309999999999662E-2</v>
      </c>
      <c r="Y835" s="474">
        <f t="shared" si="103"/>
        <v>0</v>
      </c>
      <c r="Z835" s="166">
        <f t="shared" si="107"/>
        <v>0</v>
      </c>
      <c r="AA835" s="167">
        <f t="shared" si="104"/>
        <v>0.23300000000000054</v>
      </c>
    </row>
    <row r="836" spans="20:27">
      <c r="T836" s="160">
        <f t="shared" si="106"/>
        <v>833</v>
      </c>
      <c r="U836" s="161">
        <f t="shared" si="101"/>
        <v>1.6319999999999661E-2</v>
      </c>
      <c r="V836" s="162">
        <f t="shared" ref="V836:V899" si="108">ROUND((1/(SQRT(U836))),$S$6)</f>
        <v>7.8280000000000003</v>
      </c>
      <c r="W836" s="162">
        <f t="shared" si="105"/>
        <v>8.0630000000000006</v>
      </c>
      <c r="X836" s="164">
        <f t="shared" si="102"/>
        <v>1.6319999999999661E-2</v>
      </c>
      <c r="Y836" s="474">
        <f t="shared" si="103"/>
        <v>0</v>
      </c>
      <c r="Z836" s="166">
        <f t="shared" si="107"/>
        <v>0</v>
      </c>
      <c r="AA836" s="167">
        <f t="shared" si="104"/>
        <v>0.23500000000000032</v>
      </c>
    </row>
    <row r="837" spans="20:27">
      <c r="T837" s="160">
        <f t="shared" si="106"/>
        <v>834</v>
      </c>
      <c r="U837" s="161">
        <f t="shared" ref="U837:U900" si="109">U836+$S$4</f>
        <v>1.6329999999999661E-2</v>
      </c>
      <c r="V837" s="162">
        <f t="shared" si="108"/>
        <v>7.8250000000000002</v>
      </c>
      <c r="W837" s="162">
        <f t="shared" si="105"/>
        <v>8.0640000000000001</v>
      </c>
      <c r="X837" s="164">
        <f t="shared" ref="X837:X900" si="110">IF(V837&gt;W837,0,U837)</f>
        <v>1.6329999999999661E-2</v>
      </c>
      <c r="Y837" s="474">
        <f t="shared" ref="Y837:Y900" si="111">IF(AND(X837&gt;0,X836=0),X837,0)</f>
        <v>0</v>
      </c>
      <c r="Z837" s="166">
        <f t="shared" si="107"/>
        <v>0</v>
      </c>
      <c r="AA837" s="167">
        <f t="shared" si="104"/>
        <v>0.23899999999999988</v>
      </c>
    </row>
    <row r="838" spans="20:27">
      <c r="T838" s="160">
        <f t="shared" si="106"/>
        <v>835</v>
      </c>
      <c r="U838" s="161">
        <f t="shared" si="109"/>
        <v>1.633999999999966E-2</v>
      </c>
      <c r="V838" s="162">
        <f t="shared" si="108"/>
        <v>7.8230000000000004</v>
      </c>
      <c r="W838" s="162">
        <f t="shared" si="105"/>
        <v>8.0640000000000001</v>
      </c>
      <c r="X838" s="164">
        <f t="shared" si="110"/>
        <v>1.633999999999966E-2</v>
      </c>
      <c r="Y838" s="474">
        <f t="shared" si="111"/>
        <v>0</v>
      </c>
      <c r="Z838" s="166">
        <f t="shared" si="107"/>
        <v>0</v>
      </c>
      <c r="AA838" s="167">
        <f t="shared" si="104"/>
        <v>0.24099999999999966</v>
      </c>
    </row>
    <row r="839" spans="20:27">
      <c r="T839" s="160">
        <f t="shared" si="106"/>
        <v>836</v>
      </c>
      <c r="U839" s="161">
        <f t="shared" si="109"/>
        <v>1.634999999999966E-2</v>
      </c>
      <c r="V839" s="162">
        <f t="shared" si="108"/>
        <v>7.8209999999999997</v>
      </c>
      <c r="W839" s="162">
        <f t="shared" si="105"/>
        <v>8.0640000000000001</v>
      </c>
      <c r="X839" s="164">
        <f t="shared" si="110"/>
        <v>1.634999999999966E-2</v>
      </c>
      <c r="Y839" s="474">
        <f t="shared" si="111"/>
        <v>0</v>
      </c>
      <c r="Z839" s="166">
        <f t="shared" si="107"/>
        <v>0</v>
      </c>
      <c r="AA839" s="167">
        <f t="shared" si="104"/>
        <v>0.24300000000000033</v>
      </c>
    </row>
    <row r="840" spans="20:27">
      <c r="T840" s="160">
        <f t="shared" si="106"/>
        <v>837</v>
      </c>
      <c r="U840" s="161">
        <f t="shared" si="109"/>
        <v>1.635999999999966E-2</v>
      </c>
      <c r="V840" s="162">
        <f t="shared" si="108"/>
        <v>7.8179999999999996</v>
      </c>
      <c r="W840" s="162">
        <f t="shared" si="105"/>
        <v>8.0640000000000001</v>
      </c>
      <c r="X840" s="164">
        <f t="shared" si="110"/>
        <v>1.635999999999966E-2</v>
      </c>
      <c r="Y840" s="474">
        <f t="shared" si="111"/>
        <v>0</v>
      </c>
      <c r="Z840" s="166">
        <f t="shared" si="107"/>
        <v>0</v>
      </c>
      <c r="AA840" s="167">
        <f t="shared" si="104"/>
        <v>0.24600000000000044</v>
      </c>
    </row>
    <row r="841" spans="20:27">
      <c r="T841" s="160">
        <f t="shared" si="106"/>
        <v>838</v>
      </c>
      <c r="U841" s="161">
        <f t="shared" si="109"/>
        <v>1.6369999999999659E-2</v>
      </c>
      <c r="V841" s="162">
        <f t="shared" si="108"/>
        <v>7.8159999999999998</v>
      </c>
      <c r="W841" s="162">
        <f t="shared" si="105"/>
        <v>8.0649999999999995</v>
      </c>
      <c r="X841" s="164">
        <f t="shared" si="110"/>
        <v>1.6369999999999659E-2</v>
      </c>
      <c r="Y841" s="474">
        <f t="shared" si="111"/>
        <v>0</v>
      </c>
      <c r="Z841" s="166">
        <f t="shared" si="107"/>
        <v>0</v>
      </c>
      <c r="AA841" s="167">
        <f t="shared" si="104"/>
        <v>0.24899999999999967</v>
      </c>
    </row>
    <row r="842" spans="20:27">
      <c r="T842" s="160">
        <f t="shared" si="106"/>
        <v>839</v>
      </c>
      <c r="U842" s="161">
        <f t="shared" si="109"/>
        <v>1.6379999999999659E-2</v>
      </c>
      <c r="V842" s="162">
        <f t="shared" si="108"/>
        <v>7.8129999999999997</v>
      </c>
      <c r="W842" s="162">
        <f t="shared" si="105"/>
        <v>8.0649999999999995</v>
      </c>
      <c r="X842" s="164">
        <f t="shared" si="110"/>
        <v>1.6379999999999659E-2</v>
      </c>
      <c r="Y842" s="474">
        <f t="shared" si="111"/>
        <v>0</v>
      </c>
      <c r="Z842" s="166">
        <f t="shared" si="107"/>
        <v>0</v>
      </c>
      <c r="AA842" s="167">
        <f t="shared" ref="AA842:AA905" si="112">ABS(W842-V842)</f>
        <v>0.25199999999999978</v>
      </c>
    </row>
    <row r="843" spans="20:27">
      <c r="T843" s="160">
        <f t="shared" si="106"/>
        <v>840</v>
      </c>
      <c r="U843" s="161">
        <f t="shared" si="109"/>
        <v>1.6389999999999658E-2</v>
      </c>
      <c r="V843" s="162">
        <f t="shared" si="108"/>
        <v>7.8109999999999999</v>
      </c>
      <c r="W843" s="162">
        <f t="shared" si="105"/>
        <v>8.0649999999999995</v>
      </c>
      <c r="X843" s="164">
        <f t="shared" si="110"/>
        <v>1.6389999999999658E-2</v>
      </c>
      <c r="Y843" s="474">
        <f t="shared" si="111"/>
        <v>0</v>
      </c>
      <c r="Z843" s="166">
        <f t="shared" si="107"/>
        <v>0</v>
      </c>
      <c r="AA843" s="167">
        <f t="shared" si="112"/>
        <v>0.25399999999999956</v>
      </c>
    </row>
    <row r="844" spans="20:27">
      <c r="T844" s="160">
        <f t="shared" si="106"/>
        <v>841</v>
      </c>
      <c r="U844" s="161">
        <f t="shared" si="109"/>
        <v>1.6399999999999658E-2</v>
      </c>
      <c r="V844" s="162">
        <f t="shared" si="108"/>
        <v>7.8090000000000002</v>
      </c>
      <c r="W844" s="162">
        <f t="shared" si="105"/>
        <v>8.0649999999999995</v>
      </c>
      <c r="X844" s="164">
        <f t="shared" si="110"/>
        <v>1.6399999999999658E-2</v>
      </c>
      <c r="Y844" s="474">
        <f t="shared" si="111"/>
        <v>0</v>
      </c>
      <c r="Z844" s="166">
        <f t="shared" si="107"/>
        <v>0</v>
      </c>
      <c r="AA844" s="167">
        <f t="shared" si="112"/>
        <v>0.25599999999999934</v>
      </c>
    </row>
    <row r="845" spans="20:27">
      <c r="T845" s="160">
        <f t="shared" si="106"/>
        <v>842</v>
      </c>
      <c r="U845" s="161">
        <f t="shared" si="109"/>
        <v>1.6409999999999657E-2</v>
      </c>
      <c r="V845" s="162">
        <f t="shared" si="108"/>
        <v>7.806</v>
      </c>
      <c r="W845" s="162">
        <f t="shared" si="105"/>
        <v>8.0660000000000007</v>
      </c>
      <c r="X845" s="164">
        <f t="shared" si="110"/>
        <v>1.6409999999999657E-2</v>
      </c>
      <c r="Y845" s="474">
        <f t="shared" si="111"/>
        <v>0</v>
      </c>
      <c r="Z845" s="166">
        <f t="shared" si="107"/>
        <v>0</v>
      </c>
      <c r="AA845" s="167">
        <f t="shared" si="112"/>
        <v>0.26000000000000068</v>
      </c>
    </row>
    <row r="846" spans="20:27">
      <c r="T846" s="160">
        <f t="shared" si="106"/>
        <v>843</v>
      </c>
      <c r="U846" s="161">
        <f t="shared" si="109"/>
        <v>1.6419999999999657E-2</v>
      </c>
      <c r="V846" s="162">
        <f t="shared" si="108"/>
        <v>7.8040000000000003</v>
      </c>
      <c r="W846" s="162">
        <f t="shared" si="105"/>
        <v>8.0660000000000007</v>
      </c>
      <c r="X846" s="164">
        <f t="shared" si="110"/>
        <v>1.6419999999999657E-2</v>
      </c>
      <c r="Y846" s="474">
        <f t="shared" si="111"/>
        <v>0</v>
      </c>
      <c r="Z846" s="166">
        <f t="shared" si="107"/>
        <v>0</v>
      </c>
      <c r="AA846" s="167">
        <f t="shared" si="112"/>
        <v>0.26200000000000045</v>
      </c>
    </row>
    <row r="847" spans="20:27">
      <c r="T847" s="160">
        <f t="shared" si="106"/>
        <v>844</v>
      </c>
      <c r="U847" s="161">
        <f t="shared" si="109"/>
        <v>1.6429999999999657E-2</v>
      </c>
      <c r="V847" s="162">
        <f t="shared" si="108"/>
        <v>7.8019999999999996</v>
      </c>
      <c r="W847" s="162">
        <f t="shared" si="105"/>
        <v>8.0660000000000007</v>
      </c>
      <c r="X847" s="164">
        <f t="shared" si="110"/>
        <v>1.6429999999999657E-2</v>
      </c>
      <c r="Y847" s="474">
        <f t="shared" si="111"/>
        <v>0</v>
      </c>
      <c r="Z847" s="166">
        <f t="shared" si="107"/>
        <v>0</v>
      </c>
      <c r="AA847" s="167">
        <f t="shared" si="112"/>
        <v>0.26400000000000112</v>
      </c>
    </row>
    <row r="848" spans="20:27">
      <c r="T848" s="160">
        <f t="shared" si="106"/>
        <v>845</v>
      </c>
      <c r="U848" s="161">
        <f t="shared" si="109"/>
        <v>1.6439999999999656E-2</v>
      </c>
      <c r="V848" s="162">
        <f t="shared" si="108"/>
        <v>7.7990000000000004</v>
      </c>
      <c r="W848" s="162">
        <f t="shared" si="105"/>
        <v>8.0660000000000007</v>
      </c>
      <c r="X848" s="164">
        <f t="shared" si="110"/>
        <v>1.6439999999999656E-2</v>
      </c>
      <c r="Y848" s="474">
        <f t="shared" si="111"/>
        <v>0</v>
      </c>
      <c r="Z848" s="166">
        <f t="shared" si="107"/>
        <v>0</v>
      </c>
      <c r="AA848" s="167">
        <f t="shared" si="112"/>
        <v>0.26700000000000035</v>
      </c>
    </row>
    <row r="849" spans="20:27">
      <c r="T849" s="160">
        <f t="shared" si="106"/>
        <v>846</v>
      </c>
      <c r="U849" s="161">
        <f t="shared" si="109"/>
        <v>1.6449999999999656E-2</v>
      </c>
      <c r="V849" s="162">
        <f t="shared" si="108"/>
        <v>7.7969999999999997</v>
      </c>
      <c r="W849" s="162">
        <f t="shared" si="105"/>
        <v>8.0670000000000002</v>
      </c>
      <c r="X849" s="164">
        <f t="shared" si="110"/>
        <v>1.6449999999999656E-2</v>
      </c>
      <c r="Y849" s="474">
        <f t="shared" si="111"/>
        <v>0</v>
      </c>
      <c r="Z849" s="166">
        <f t="shared" si="107"/>
        <v>0</v>
      </c>
      <c r="AA849" s="167">
        <f t="shared" si="112"/>
        <v>0.27000000000000046</v>
      </c>
    </row>
    <row r="850" spans="20:27">
      <c r="T850" s="160">
        <f t="shared" si="106"/>
        <v>847</v>
      </c>
      <c r="U850" s="161">
        <f t="shared" si="109"/>
        <v>1.6459999999999655E-2</v>
      </c>
      <c r="V850" s="162">
        <f t="shared" si="108"/>
        <v>7.7939999999999996</v>
      </c>
      <c r="W850" s="162">
        <f t="shared" si="105"/>
        <v>8.0670000000000002</v>
      </c>
      <c r="X850" s="164">
        <f t="shared" si="110"/>
        <v>1.6459999999999655E-2</v>
      </c>
      <c r="Y850" s="474">
        <f t="shared" si="111"/>
        <v>0</v>
      </c>
      <c r="Z850" s="166">
        <f t="shared" si="107"/>
        <v>0</v>
      </c>
      <c r="AA850" s="167">
        <f t="shared" si="112"/>
        <v>0.27300000000000058</v>
      </c>
    </row>
    <row r="851" spans="20:27">
      <c r="T851" s="160">
        <f t="shared" si="106"/>
        <v>848</v>
      </c>
      <c r="U851" s="161">
        <f t="shared" si="109"/>
        <v>1.6469999999999655E-2</v>
      </c>
      <c r="V851" s="162">
        <f t="shared" si="108"/>
        <v>7.7919999999999998</v>
      </c>
      <c r="W851" s="162">
        <f t="shared" si="105"/>
        <v>8.0670000000000002</v>
      </c>
      <c r="X851" s="164">
        <f t="shared" si="110"/>
        <v>1.6469999999999655E-2</v>
      </c>
      <c r="Y851" s="474">
        <f t="shared" si="111"/>
        <v>0</v>
      </c>
      <c r="Z851" s="166">
        <f t="shared" si="107"/>
        <v>0</v>
      </c>
      <c r="AA851" s="167">
        <f t="shared" si="112"/>
        <v>0.27500000000000036</v>
      </c>
    </row>
    <row r="852" spans="20:27">
      <c r="T852" s="160">
        <f t="shared" si="106"/>
        <v>849</v>
      </c>
      <c r="U852" s="161">
        <f t="shared" si="109"/>
        <v>1.6479999999999655E-2</v>
      </c>
      <c r="V852" s="162">
        <f t="shared" si="108"/>
        <v>7.79</v>
      </c>
      <c r="W852" s="162">
        <f t="shared" si="105"/>
        <v>8.0670000000000002</v>
      </c>
      <c r="X852" s="164">
        <f t="shared" si="110"/>
        <v>1.6479999999999655E-2</v>
      </c>
      <c r="Y852" s="474">
        <f t="shared" si="111"/>
        <v>0</v>
      </c>
      <c r="Z852" s="166">
        <f t="shared" si="107"/>
        <v>0</v>
      </c>
      <c r="AA852" s="167">
        <f t="shared" si="112"/>
        <v>0.27700000000000014</v>
      </c>
    </row>
    <row r="853" spans="20:27">
      <c r="T853" s="160">
        <f t="shared" si="106"/>
        <v>850</v>
      </c>
      <c r="U853" s="161">
        <f t="shared" si="109"/>
        <v>1.6489999999999654E-2</v>
      </c>
      <c r="V853" s="162">
        <f t="shared" si="108"/>
        <v>7.7869999999999999</v>
      </c>
      <c r="W853" s="162">
        <f t="shared" si="105"/>
        <v>8.0679999999999996</v>
      </c>
      <c r="X853" s="164">
        <f t="shared" si="110"/>
        <v>1.6489999999999654E-2</v>
      </c>
      <c r="Y853" s="474">
        <f t="shared" si="111"/>
        <v>0</v>
      </c>
      <c r="Z853" s="166">
        <f t="shared" si="107"/>
        <v>0</v>
      </c>
      <c r="AA853" s="167">
        <f t="shared" si="112"/>
        <v>0.28099999999999969</v>
      </c>
    </row>
    <row r="854" spans="20:27">
      <c r="T854" s="160">
        <f t="shared" si="106"/>
        <v>851</v>
      </c>
      <c r="U854" s="161">
        <f t="shared" si="109"/>
        <v>1.6499999999999654E-2</v>
      </c>
      <c r="V854" s="162">
        <f t="shared" si="108"/>
        <v>7.7850000000000001</v>
      </c>
      <c r="W854" s="162">
        <f t="shared" si="105"/>
        <v>8.0679999999999996</v>
      </c>
      <c r="X854" s="164">
        <f t="shared" si="110"/>
        <v>1.6499999999999654E-2</v>
      </c>
      <c r="Y854" s="474">
        <f t="shared" si="111"/>
        <v>0</v>
      </c>
      <c r="Z854" s="166">
        <f t="shared" si="107"/>
        <v>0</v>
      </c>
      <c r="AA854" s="167">
        <f t="shared" si="112"/>
        <v>0.28299999999999947</v>
      </c>
    </row>
    <row r="855" spans="20:27">
      <c r="T855" s="160">
        <f t="shared" si="106"/>
        <v>852</v>
      </c>
      <c r="U855" s="161">
        <f t="shared" si="109"/>
        <v>1.6509999999999653E-2</v>
      </c>
      <c r="V855" s="162">
        <f t="shared" si="108"/>
        <v>7.7830000000000004</v>
      </c>
      <c r="W855" s="162">
        <f t="shared" si="105"/>
        <v>8.0679999999999996</v>
      </c>
      <c r="X855" s="164">
        <f t="shared" si="110"/>
        <v>1.6509999999999653E-2</v>
      </c>
      <c r="Y855" s="474">
        <f t="shared" si="111"/>
        <v>0</v>
      </c>
      <c r="Z855" s="166">
        <f t="shared" si="107"/>
        <v>0</v>
      </c>
      <c r="AA855" s="167">
        <f t="shared" si="112"/>
        <v>0.28499999999999925</v>
      </c>
    </row>
    <row r="856" spans="20:27">
      <c r="T856" s="160">
        <f t="shared" si="106"/>
        <v>853</v>
      </c>
      <c r="U856" s="161">
        <f t="shared" si="109"/>
        <v>1.6519999999999653E-2</v>
      </c>
      <c r="V856" s="162">
        <f t="shared" si="108"/>
        <v>7.78</v>
      </c>
      <c r="W856" s="162">
        <f t="shared" ref="W856:W919" si="113">ROUND((-2*LOG10(($F$11/(3.7*$F$9))+(2.51/($D$18*SQRT(U856))))),$S$6)</f>
        <v>8.0679999999999996</v>
      </c>
      <c r="X856" s="164">
        <f t="shared" si="110"/>
        <v>1.6519999999999653E-2</v>
      </c>
      <c r="Y856" s="474">
        <f t="shared" si="111"/>
        <v>0</v>
      </c>
      <c r="Z856" s="166">
        <f t="shared" si="107"/>
        <v>0</v>
      </c>
      <c r="AA856" s="167">
        <f t="shared" si="112"/>
        <v>0.28799999999999937</v>
      </c>
    </row>
    <row r="857" spans="20:27">
      <c r="T857" s="160">
        <f t="shared" si="106"/>
        <v>854</v>
      </c>
      <c r="U857" s="161">
        <f t="shared" si="109"/>
        <v>1.6529999999999653E-2</v>
      </c>
      <c r="V857" s="162">
        <f t="shared" si="108"/>
        <v>7.7779999999999996</v>
      </c>
      <c r="W857" s="162">
        <f t="shared" si="113"/>
        <v>8.0690000000000008</v>
      </c>
      <c r="X857" s="164">
        <f t="shared" si="110"/>
        <v>1.6529999999999653E-2</v>
      </c>
      <c r="Y857" s="474">
        <f t="shared" si="111"/>
        <v>0</v>
      </c>
      <c r="Z857" s="166">
        <f t="shared" si="107"/>
        <v>0</v>
      </c>
      <c r="AA857" s="167">
        <f t="shared" si="112"/>
        <v>0.29100000000000126</v>
      </c>
    </row>
    <row r="858" spans="20:27">
      <c r="T858" s="160">
        <f t="shared" si="106"/>
        <v>855</v>
      </c>
      <c r="U858" s="161">
        <f t="shared" si="109"/>
        <v>1.6539999999999652E-2</v>
      </c>
      <c r="V858" s="162">
        <f t="shared" si="108"/>
        <v>7.7759999999999998</v>
      </c>
      <c r="W858" s="162">
        <f t="shared" si="113"/>
        <v>8.0690000000000008</v>
      </c>
      <c r="X858" s="164">
        <f t="shared" si="110"/>
        <v>1.6539999999999652E-2</v>
      </c>
      <c r="Y858" s="474">
        <f t="shared" si="111"/>
        <v>0</v>
      </c>
      <c r="Z858" s="166">
        <f t="shared" si="107"/>
        <v>0</v>
      </c>
      <c r="AA858" s="167">
        <f t="shared" si="112"/>
        <v>0.29300000000000104</v>
      </c>
    </row>
    <row r="859" spans="20:27">
      <c r="T859" s="160">
        <f t="shared" si="106"/>
        <v>856</v>
      </c>
      <c r="U859" s="161">
        <f t="shared" si="109"/>
        <v>1.6549999999999652E-2</v>
      </c>
      <c r="V859" s="162">
        <f t="shared" si="108"/>
        <v>7.7729999999999997</v>
      </c>
      <c r="W859" s="162">
        <f t="shared" si="113"/>
        <v>8.0690000000000008</v>
      </c>
      <c r="X859" s="164">
        <f t="shared" si="110"/>
        <v>1.6549999999999652E-2</v>
      </c>
      <c r="Y859" s="474">
        <f t="shared" si="111"/>
        <v>0</v>
      </c>
      <c r="Z859" s="166">
        <f t="shared" si="107"/>
        <v>0</v>
      </c>
      <c r="AA859" s="167">
        <f t="shared" si="112"/>
        <v>0.29600000000000115</v>
      </c>
    </row>
    <row r="860" spans="20:27">
      <c r="T860" s="160">
        <f t="shared" si="106"/>
        <v>857</v>
      </c>
      <c r="U860" s="161">
        <f t="shared" si="109"/>
        <v>1.6559999999999651E-2</v>
      </c>
      <c r="V860" s="162">
        <f t="shared" si="108"/>
        <v>7.7709999999999999</v>
      </c>
      <c r="W860" s="162">
        <f t="shared" si="113"/>
        <v>8.0690000000000008</v>
      </c>
      <c r="X860" s="164">
        <f t="shared" si="110"/>
        <v>1.6559999999999651E-2</v>
      </c>
      <c r="Y860" s="474">
        <f t="shared" si="111"/>
        <v>0</v>
      </c>
      <c r="Z860" s="166">
        <f t="shared" si="107"/>
        <v>0</v>
      </c>
      <c r="AA860" s="167">
        <f t="shared" si="112"/>
        <v>0.29800000000000093</v>
      </c>
    </row>
    <row r="861" spans="20:27">
      <c r="T861" s="160">
        <f t="shared" si="106"/>
        <v>858</v>
      </c>
      <c r="U861" s="161">
        <f t="shared" si="109"/>
        <v>1.6569999999999651E-2</v>
      </c>
      <c r="V861" s="162">
        <f t="shared" si="108"/>
        <v>7.7690000000000001</v>
      </c>
      <c r="W861" s="162">
        <f t="shared" si="113"/>
        <v>8.07</v>
      </c>
      <c r="X861" s="164">
        <f t="shared" si="110"/>
        <v>1.6569999999999651E-2</v>
      </c>
      <c r="Y861" s="474">
        <f t="shared" si="111"/>
        <v>0</v>
      </c>
      <c r="Z861" s="166">
        <f t="shared" si="107"/>
        <v>0</v>
      </c>
      <c r="AA861" s="167">
        <f t="shared" si="112"/>
        <v>0.30100000000000016</v>
      </c>
    </row>
    <row r="862" spans="20:27">
      <c r="T862" s="160">
        <f t="shared" si="106"/>
        <v>859</v>
      </c>
      <c r="U862" s="161">
        <f t="shared" si="109"/>
        <v>1.6579999999999651E-2</v>
      </c>
      <c r="V862" s="162">
        <f t="shared" si="108"/>
        <v>7.766</v>
      </c>
      <c r="W862" s="162">
        <f t="shared" si="113"/>
        <v>8.07</v>
      </c>
      <c r="X862" s="164">
        <f t="shared" si="110"/>
        <v>1.6579999999999651E-2</v>
      </c>
      <c r="Y862" s="474">
        <f t="shared" si="111"/>
        <v>0</v>
      </c>
      <c r="Z862" s="166">
        <f t="shared" si="107"/>
        <v>0</v>
      </c>
      <c r="AA862" s="167">
        <f t="shared" si="112"/>
        <v>0.30400000000000027</v>
      </c>
    </row>
    <row r="863" spans="20:27">
      <c r="T863" s="160">
        <f t="shared" si="106"/>
        <v>860</v>
      </c>
      <c r="U863" s="161">
        <f t="shared" si="109"/>
        <v>1.658999999999965E-2</v>
      </c>
      <c r="V863" s="162">
        <f t="shared" si="108"/>
        <v>7.7640000000000002</v>
      </c>
      <c r="W863" s="162">
        <f t="shared" si="113"/>
        <v>8.07</v>
      </c>
      <c r="X863" s="164">
        <f t="shared" si="110"/>
        <v>1.658999999999965E-2</v>
      </c>
      <c r="Y863" s="474">
        <f t="shared" si="111"/>
        <v>0</v>
      </c>
      <c r="Z863" s="166">
        <f t="shared" si="107"/>
        <v>0</v>
      </c>
      <c r="AA863" s="167">
        <f t="shared" si="112"/>
        <v>0.30600000000000005</v>
      </c>
    </row>
    <row r="864" spans="20:27">
      <c r="T864" s="160">
        <f t="shared" si="106"/>
        <v>861</v>
      </c>
      <c r="U864" s="161">
        <f t="shared" si="109"/>
        <v>1.659999999999965E-2</v>
      </c>
      <c r="V864" s="162">
        <f t="shared" si="108"/>
        <v>7.7619999999999996</v>
      </c>
      <c r="W864" s="162">
        <f t="shared" si="113"/>
        <v>8.07</v>
      </c>
      <c r="X864" s="164">
        <f t="shared" si="110"/>
        <v>1.659999999999965E-2</v>
      </c>
      <c r="Y864" s="474">
        <f t="shared" si="111"/>
        <v>0</v>
      </c>
      <c r="Z864" s="166">
        <f t="shared" si="107"/>
        <v>0</v>
      </c>
      <c r="AA864" s="167">
        <f t="shared" si="112"/>
        <v>0.30800000000000072</v>
      </c>
    </row>
    <row r="865" spans="20:27">
      <c r="T865" s="160">
        <f t="shared" si="106"/>
        <v>862</v>
      </c>
      <c r="U865" s="161">
        <f t="shared" si="109"/>
        <v>1.6609999999999649E-2</v>
      </c>
      <c r="V865" s="162">
        <f t="shared" si="108"/>
        <v>7.7590000000000003</v>
      </c>
      <c r="W865" s="162">
        <f t="shared" si="113"/>
        <v>8.0709999999999997</v>
      </c>
      <c r="X865" s="164">
        <f t="shared" si="110"/>
        <v>1.6609999999999649E-2</v>
      </c>
      <c r="Y865" s="474">
        <f t="shared" si="111"/>
        <v>0</v>
      </c>
      <c r="Z865" s="166">
        <f t="shared" si="107"/>
        <v>0</v>
      </c>
      <c r="AA865" s="167">
        <f t="shared" si="112"/>
        <v>0.31199999999999939</v>
      </c>
    </row>
    <row r="866" spans="20:27">
      <c r="T866" s="160">
        <f t="shared" si="106"/>
        <v>863</v>
      </c>
      <c r="U866" s="161">
        <f t="shared" si="109"/>
        <v>1.6619999999999649E-2</v>
      </c>
      <c r="V866" s="162">
        <f t="shared" si="108"/>
        <v>7.7569999999999997</v>
      </c>
      <c r="W866" s="162">
        <f t="shared" si="113"/>
        <v>8.0709999999999997</v>
      </c>
      <c r="X866" s="164">
        <f t="shared" si="110"/>
        <v>1.6619999999999649E-2</v>
      </c>
      <c r="Y866" s="474">
        <f t="shared" si="111"/>
        <v>0</v>
      </c>
      <c r="Z866" s="166">
        <f t="shared" si="107"/>
        <v>0</v>
      </c>
      <c r="AA866" s="167">
        <f t="shared" si="112"/>
        <v>0.31400000000000006</v>
      </c>
    </row>
    <row r="867" spans="20:27">
      <c r="T867" s="160">
        <f t="shared" si="106"/>
        <v>864</v>
      </c>
      <c r="U867" s="161">
        <f t="shared" si="109"/>
        <v>1.6629999999999649E-2</v>
      </c>
      <c r="V867" s="162">
        <f t="shared" si="108"/>
        <v>7.7549999999999999</v>
      </c>
      <c r="W867" s="162">
        <f t="shared" si="113"/>
        <v>8.0709999999999997</v>
      </c>
      <c r="X867" s="164">
        <f t="shared" si="110"/>
        <v>1.6629999999999649E-2</v>
      </c>
      <c r="Y867" s="474">
        <f t="shared" si="111"/>
        <v>0</v>
      </c>
      <c r="Z867" s="166">
        <f t="shared" si="107"/>
        <v>0</v>
      </c>
      <c r="AA867" s="167">
        <f t="shared" si="112"/>
        <v>0.31599999999999984</v>
      </c>
    </row>
    <row r="868" spans="20:27">
      <c r="T868" s="160">
        <f t="shared" si="106"/>
        <v>865</v>
      </c>
      <c r="U868" s="161">
        <f t="shared" si="109"/>
        <v>1.6639999999999648E-2</v>
      </c>
      <c r="V868" s="162">
        <f t="shared" si="108"/>
        <v>7.7519999999999998</v>
      </c>
      <c r="W868" s="162">
        <f t="shared" si="113"/>
        <v>8.0709999999999997</v>
      </c>
      <c r="X868" s="164">
        <f t="shared" si="110"/>
        <v>1.6639999999999648E-2</v>
      </c>
      <c r="Y868" s="474">
        <f t="shared" si="111"/>
        <v>0</v>
      </c>
      <c r="Z868" s="166">
        <f t="shared" si="107"/>
        <v>0</v>
      </c>
      <c r="AA868" s="167">
        <f t="shared" si="112"/>
        <v>0.31899999999999995</v>
      </c>
    </row>
    <row r="869" spans="20:27">
      <c r="T869" s="160">
        <f t="shared" si="106"/>
        <v>866</v>
      </c>
      <c r="U869" s="161">
        <f t="shared" si="109"/>
        <v>1.6649999999999648E-2</v>
      </c>
      <c r="V869" s="162">
        <f t="shared" si="108"/>
        <v>7.75</v>
      </c>
      <c r="W869" s="162">
        <f t="shared" si="113"/>
        <v>8.0719999999999992</v>
      </c>
      <c r="X869" s="164">
        <f t="shared" si="110"/>
        <v>1.6649999999999648E-2</v>
      </c>
      <c r="Y869" s="474">
        <f t="shared" si="111"/>
        <v>0</v>
      </c>
      <c r="Z869" s="166">
        <f t="shared" si="107"/>
        <v>0</v>
      </c>
      <c r="AA869" s="167">
        <f t="shared" si="112"/>
        <v>0.32199999999999918</v>
      </c>
    </row>
    <row r="870" spans="20:27">
      <c r="T870" s="160">
        <f t="shared" si="106"/>
        <v>867</v>
      </c>
      <c r="U870" s="161">
        <f t="shared" si="109"/>
        <v>1.6659999999999647E-2</v>
      </c>
      <c r="V870" s="162">
        <f t="shared" si="108"/>
        <v>7.7480000000000002</v>
      </c>
      <c r="W870" s="162">
        <f t="shared" si="113"/>
        <v>8.0719999999999992</v>
      </c>
      <c r="X870" s="164">
        <f t="shared" si="110"/>
        <v>1.6659999999999647E-2</v>
      </c>
      <c r="Y870" s="474">
        <f t="shared" si="111"/>
        <v>0</v>
      </c>
      <c r="Z870" s="166">
        <f t="shared" si="107"/>
        <v>0</v>
      </c>
      <c r="AA870" s="167">
        <f t="shared" si="112"/>
        <v>0.32399999999999896</v>
      </c>
    </row>
    <row r="871" spans="20:27">
      <c r="T871" s="160">
        <f t="shared" si="106"/>
        <v>868</v>
      </c>
      <c r="U871" s="161">
        <f t="shared" si="109"/>
        <v>1.6669999999999647E-2</v>
      </c>
      <c r="V871" s="162">
        <f t="shared" si="108"/>
        <v>7.7450000000000001</v>
      </c>
      <c r="W871" s="162">
        <f t="shared" si="113"/>
        <v>8.0719999999999992</v>
      </c>
      <c r="X871" s="164">
        <f t="shared" si="110"/>
        <v>1.6669999999999647E-2</v>
      </c>
      <c r="Y871" s="474">
        <f t="shared" si="111"/>
        <v>0</v>
      </c>
      <c r="Z871" s="166">
        <f t="shared" si="107"/>
        <v>0</v>
      </c>
      <c r="AA871" s="167">
        <f t="shared" si="112"/>
        <v>0.32699999999999907</v>
      </c>
    </row>
    <row r="872" spans="20:27">
      <c r="T872" s="160">
        <f t="shared" si="106"/>
        <v>869</v>
      </c>
      <c r="U872" s="161">
        <f t="shared" si="109"/>
        <v>1.6679999999999646E-2</v>
      </c>
      <c r="V872" s="162">
        <f t="shared" si="108"/>
        <v>7.7430000000000003</v>
      </c>
      <c r="W872" s="162">
        <f t="shared" si="113"/>
        <v>8.0719999999999992</v>
      </c>
      <c r="X872" s="164">
        <f t="shared" si="110"/>
        <v>1.6679999999999646E-2</v>
      </c>
      <c r="Y872" s="474">
        <f t="shared" si="111"/>
        <v>0</v>
      </c>
      <c r="Z872" s="166">
        <f t="shared" si="107"/>
        <v>0</v>
      </c>
      <c r="AA872" s="167">
        <f t="shared" si="112"/>
        <v>0.32899999999999885</v>
      </c>
    </row>
    <row r="873" spans="20:27">
      <c r="T873" s="160">
        <f t="shared" si="106"/>
        <v>870</v>
      </c>
      <c r="U873" s="161">
        <f t="shared" si="109"/>
        <v>1.6689999999999646E-2</v>
      </c>
      <c r="V873" s="162">
        <f t="shared" si="108"/>
        <v>7.7409999999999997</v>
      </c>
      <c r="W873" s="162">
        <f t="shared" si="113"/>
        <v>8.0730000000000004</v>
      </c>
      <c r="X873" s="164">
        <f t="shared" si="110"/>
        <v>1.6689999999999646E-2</v>
      </c>
      <c r="Y873" s="474">
        <f t="shared" si="111"/>
        <v>0</v>
      </c>
      <c r="Z873" s="166">
        <f t="shared" si="107"/>
        <v>0</v>
      </c>
      <c r="AA873" s="167">
        <f t="shared" si="112"/>
        <v>0.33200000000000074</v>
      </c>
    </row>
    <row r="874" spans="20:27">
      <c r="T874" s="160">
        <f t="shared" si="106"/>
        <v>871</v>
      </c>
      <c r="U874" s="161">
        <f t="shared" si="109"/>
        <v>1.6699999999999646E-2</v>
      </c>
      <c r="V874" s="162">
        <f t="shared" si="108"/>
        <v>7.7380000000000004</v>
      </c>
      <c r="W874" s="162">
        <f t="shared" si="113"/>
        <v>8.0730000000000004</v>
      </c>
      <c r="X874" s="164">
        <f t="shared" si="110"/>
        <v>1.6699999999999646E-2</v>
      </c>
      <c r="Y874" s="474">
        <f t="shared" si="111"/>
        <v>0</v>
      </c>
      <c r="Z874" s="166">
        <f t="shared" si="107"/>
        <v>0</v>
      </c>
      <c r="AA874" s="167">
        <f t="shared" si="112"/>
        <v>0.33499999999999996</v>
      </c>
    </row>
    <row r="875" spans="20:27">
      <c r="T875" s="160">
        <f t="shared" si="106"/>
        <v>872</v>
      </c>
      <c r="U875" s="161">
        <f t="shared" si="109"/>
        <v>1.6709999999999645E-2</v>
      </c>
      <c r="V875" s="162">
        <f t="shared" si="108"/>
        <v>7.7359999999999998</v>
      </c>
      <c r="W875" s="162">
        <f t="shared" si="113"/>
        <v>8.0730000000000004</v>
      </c>
      <c r="X875" s="164">
        <f t="shared" si="110"/>
        <v>1.6709999999999645E-2</v>
      </c>
      <c r="Y875" s="474">
        <f t="shared" si="111"/>
        <v>0</v>
      </c>
      <c r="Z875" s="166">
        <f t="shared" si="107"/>
        <v>0</v>
      </c>
      <c r="AA875" s="167">
        <f t="shared" si="112"/>
        <v>0.33700000000000063</v>
      </c>
    </row>
    <row r="876" spans="20:27">
      <c r="T876" s="160">
        <f t="shared" si="106"/>
        <v>873</v>
      </c>
      <c r="U876" s="161">
        <f t="shared" si="109"/>
        <v>1.6719999999999645E-2</v>
      </c>
      <c r="V876" s="162">
        <f t="shared" si="108"/>
        <v>7.734</v>
      </c>
      <c r="W876" s="162">
        <f t="shared" si="113"/>
        <v>8.0730000000000004</v>
      </c>
      <c r="X876" s="164">
        <f t="shared" si="110"/>
        <v>1.6719999999999645E-2</v>
      </c>
      <c r="Y876" s="474">
        <f t="shared" si="111"/>
        <v>0</v>
      </c>
      <c r="Z876" s="166">
        <f t="shared" si="107"/>
        <v>0</v>
      </c>
      <c r="AA876" s="167">
        <f t="shared" si="112"/>
        <v>0.33900000000000041</v>
      </c>
    </row>
    <row r="877" spans="20:27">
      <c r="T877" s="160">
        <f t="shared" si="106"/>
        <v>874</v>
      </c>
      <c r="U877" s="161">
        <f t="shared" si="109"/>
        <v>1.6729999999999644E-2</v>
      </c>
      <c r="V877" s="162">
        <f t="shared" si="108"/>
        <v>7.7309999999999999</v>
      </c>
      <c r="W877" s="162">
        <f t="shared" si="113"/>
        <v>8.0739999999999998</v>
      </c>
      <c r="X877" s="164">
        <f t="shared" si="110"/>
        <v>1.6729999999999644E-2</v>
      </c>
      <c r="Y877" s="474">
        <f t="shared" si="111"/>
        <v>0</v>
      </c>
      <c r="Z877" s="166">
        <f t="shared" si="107"/>
        <v>0</v>
      </c>
      <c r="AA877" s="167">
        <f t="shared" si="112"/>
        <v>0.34299999999999997</v>
      </c>
    </row>
    <row r="878" spans="20:27">
      <c r="T878" s="160">
        <f t="shared" si="106"/>
        <v>875</v>
      </c>
      <c r="U878" s="161">
        <f t="shared" si="109"/>
        <v>1.6739999999999644E-2</v>
      </c>
      <c r="V878" s="162">
        <f t="shared" si="108"/>
        <v>7.7290000000000001</v>
      </c>
      <c r="W878" s="162">
        <f t="shared" si="113"/>
        <v>8.0739999999999998</v>
      </c>
      <c r="X878" s="164">
        <f t="shared" si="110"/>
        <v>1.6739999999999644E-2</v>
      </c>
      <c r="Y878" s="474">
        <f t="shared" si="111"/>
        <v>0</v>
      </c>
      <c r="Z878" s="166">
        <f t="shared" si="107"/>
        <v>0</v>
      </c>
      <c r="AA878" s="167">
        <f t="shared" si="112"/>
        <v>0.34499999999999975</v>
      </c>
    </row>
    <row r="879" spans="20:27">
      <c r="T879" s="160">
        <f t="shared" si="106"/>
        <v>876</v>
      </c>
      <c r="U879" s="161">
        <f t="shared" si="109"/>
        <v>1.6749999999999644E-2</v>
      </c>
      <c r="V879" s="162">
        <f t="shared" si="108"/>
        <v>7.7270000000000003</v>
      </c>
      <c r="W879" s="162">
        <f t="shared" si="113"/>
        <v>8.0739999999999998</v>
      </c>
      <c r="X879" s="164">
        <f t="shared" si="110"/>
        <v>1.6749999999999644E-2</v>
      </c>
      <c r="Y879" s="474">
        <f t="shared" si="111"/>
        <v>0</v>
      </c>
      <c r="Z879" s="166">
        <f t="shared" si="107"/>
        <v>0</v>
      </c>
      <c r="AA879" s="167">
        <f t="shared" si="112"/>
        <v>0.34699999999999953</v>
      </c>
    </row>
    <row r="880" spans="20:27">
      <c r="T880" s="160">
        <f t="shared" si="106"/>
        <v>877</v>
      </c>
      <c r="U880" s="161">
        <f t="shared" si="109"/>
        <v>1.6759999999999643E-2</v>
      </c>
      <c r="V880" s="162">
        <f t="shared" si="108"/>
        <v>7.7240000000000002</v>
      </c>
      <c r="W880" s="162">
        <f t="shared" si="113"/>
        <v>8.0739999999999998</v>
      </c>
      <c r="X880" s="164">
        <f t="shared" si="110"/>
        <v>1.6759999999999643E-2</v>
      </c>
      <c r="Y880" s="474">
        <f t="shared" si="111"/>
        <v>0</v>
      </c>
      <c r="Z880" s="166">
        <f t="shared" si="107"/>
        <v>0</v>
      </c>
      <c r="AA880" s="167">
        <f t="shared" si="112"/>
        <v>0.34999999999999964</v>
      </c>
    </row>
    <row r="881" spans="20:27">
      <c r="T881" s="160">
        <f t="shared" si="106"/>
        <v>878</v>
      </c>
      <c r="U881" s="161">
        <f t="shared" si="109"/>
        <v>1.6769999999999643E-2</v>
      </c>
      <c r="V881" s="162">
        <f t="shared" si="108"/>
        <v>7.7220000000000004</v>
      </c>
      <c r="W881" s="162">
        <f t="shared" si="113"/>
        <v>8.0749999999999993</v>
      </c>
      <c r="X881" s="164">
        <f t="shared" si="110"/>
        <v>1.6769999999999643E-2</v>
      </c>
      <c r="Y881" s="474">
        <f t="shared" si="111"/>
        <v>0</v>
      </c>
      <c r="Z881" s="166">
        <f t="shared" si="107"/>
        <v>0</v>
      </c>
      <c r="AA881" s="167">
        <f t="shared" si="112"/>
        <v>0.35299999999999887</v>
      </c>
    </row>
    <row r="882" spans="20:27">
      <c r="T882" s="160">
        <f t="shared" si="106"/>
        <v>879</v>
      </c>
      <c r="U882" s="161">
        <f t="shared" si="109"/>
        <v>1.6779999999999642E-2</v>
      </c>
      <c r="V882" s="162">
        <f t="shared" si="108"/>
        <v>7.72</v>
      </c>
      <c r="W882" s="162">
        <f t="shared" si="113"/>
        <v>8.0749999999999993</v>
      </c>
      <c r="X882" s="164">
        <f t="shared" si="110"/>
        <v>1.6779999999999642E-2</v>
      </c>
      <c r="Y882" s="474">
        <f t="shared" si="111"/>
        <v>0</v>
      </c>
      <c r="Z882" s="166">
        <f t="shared" si="107"/>
        <v>0</v>
      </c>
      <c r="AA882" s="167">
        <f t="shared" si="112"/>
        <v>0.35499999999999954</v>
      </c>
    </row>
    <row r="883" spans="20:27">
      <c r="T883" s="160">
        <f t="shared" si="106"/>
        <v>880</v>
      </c>
      <c r="U883" s="161">
        <f t="shared" si="109"/>
        <v>1.6789999999999642E-2</v>
      </c>
      <c r="V883" s="162">
        <f t="shared" si="108"/>
        <v>7.7169999999999996</v>
      </c>
      <c r="W883" s="162">
        <f t="shared" si="113"/>
        <v>8.0749999999999993</v>
      </c>
      <c r="X883" s="164">
        <f t="shared" si="110"/>
        <v>1.6789999999999642E-2</v>
      </c>
      <c r="Y883" s="474">
        <f t="shared" si="111"/>
        <v>0</v>
      </c>
      <c r="Z883" s="166">
        <f t="shared" si="107"/>
        <v>0</v>
      </c>
      <c r="AA883" s="167">
        <f t="shared" si="112"/>
        <v>0.35799999999999965</v>
      </c>
    </row>
    <row r="884" spans="20:27">
      <c r="T884" s="160">
        <f t="shared" si="106"/>
        <v>881</v>
      </c>
      <c r="U884" s="161">
        <f t="shared" si="109"/>
        <v>1.6799999999999642E-2</v>
      </c>
      <c r="V884" s="162">
        <f t="shared" si="108"/>
        <v>7.7149999999999999</v>
      </c>
      <c r="W884" s="162">
        <f t="shared" si="113"/>
        <v>8.0749999999999993</v>
      </c>
      <c r="X884" s="164">
        <f t="shared" si="110"/>
        <v>1.6799999999999642E-2</v>
      </c>
      <c r="Y884" s="474">
        <f t="shared" si="111"/>
        <v>0</v>
      </c>
      <c r="Z884" s="166">
        <f t="shared" si="107"/>
        <v>0</v>
      </c>
      <c r="AA884" s="167">
        <f t="shared" si="112"/>
        <v>0.35999999999999943</v>
      </c>
    </row>
    <row r="885" spans="20:27">
      <c r="T885" s="160">
        <f t="shared" si="106"/>
        <v>882</v>
      </c>
      <c r="U885" s="161">
        <f t="shared" si="109"/>
        <v>1.6809999999999641E-2</v>
      </c>
      <c r="V885" s="162">
        <f t="shared" si="108"/>
        <v>7.7130000000000001</v>
      </c>
      <c r="W885" s="162">
        <f t="shared" si="113"/>
        <v>8.0760000000000005</v>
      </c>
      <c r="X885" s="164">
        <f t="shared" si="110"/>
        <v>1.6809999999999641E-2</v>
      </c>
      <c r="Y885" s="474">
        <f t="shared" si="111"/>
        <v>0</v>
      </c>
      <c r="Z885" s="166">
        <f t="shared" si="107"/>
        <v>0</v>
      </c>
      <c r="AA885" s="167">
        <f t="shared" si="112"/>
        <v>0.36300000000000043</v>
      </c>
    </row>
    <row r="886" spans="20:27">
      <c r="T886" s="160">
        <f t="shared" si="106"/>
        <v>883</v>
      </c>
      <c r="U886" s="161">
        <f t="shared" si="109"/>
        <v>1.6819999999999641E-2</v>
      </c>
      <c r="V886" s="162">
        <f t="shared" si="108"/>
        <v>7.7110000000000003</v>
      </c>
      <c r="W886" s="162">
        <f t="shared" si="113"/>
        <v>8.0760000000000005</v>
      </c>
      <c r="X886" s="164">
        <f t="shared" si="110"/>
        <v>1.6819999999999641E-2</v>
      </c>
      <c r="Y886" s="474">
        <f t="shared" si="111"/>
        <v>0</v>
      </c>
      <c r="Z886" s="166">
        <f t="shared" si="107"/>
        <v>0</v>
      </c>
      <c r="AA886" s="167">
        <f t="shared" si="112"/>
        <v>0.36500000000000021</v>
      </c>
    </row>
    <row r="887" spans="20:27">
      <c r="T887" s="160">
        <f t="shared" si="106"/>
        <v>884</v>
      </c>
      <c r="U887" s="161">
        <f t="shared" si="109"/>
        <v>1.682999999999964E-2</v>
      </c>
      <c r="V887" s="162">
        <f t="shared" si="108"/>
        <v>7.7080000000000002</v>
      </c>
      <c r="W887" s="162">
        <f t="shared" si="113"/>
        <v>8.0760000000000005</v>
      </c>
      <c r="X887" s="164">
        <f t="shared" si="110"/>
        <v>1.682999999999964E-2</v>
      </c>
      <c r="Y887" s="474">
        <f t="shared" si="111"/>
        <v>0</v>
      </c>
      <c r="Z887" s="166">
        <f t="shared" si="107"/>
        <v>0</v>
      </c>
      <c r="AA887" s="167">
        <f t="shared" si="112"/>
        <v>0.36800000000000033</v>
      </c>
    </row>
    <row r="888" spans="20:27">
      <c r="T888" s="160">
        <f t="shared" ref="T888:T951" si="114">T887+1</f>
        <v>885</v>
      </c>
      <c r="U888" s="161">
        <f t="shared" si="109"/>
        <v>1.683999999999964E-2</v>
      </c>
      <c r="V888" s="162">
        <f t="shared" si="108"/>
        <v>7.7060000000000004</v>
      </c>
      <c r="W888" s="162">
        <f t="shared" si="113"/>
        <v>8.0760000000000005</v>
      </c>
      <c r="X888" s="164">
        <f t="shared" si="110"/>
        <v>1.683999999999964E-2</v>
      </c>
      <c r="Y888" s="474">
        <f t="shared" si="111"/>
        <v>0</v>
      </c>
      <c r="Z888" s="166">
        <f t="shared" ref="Z888:Z951" si="115">IF(Y888=0,0,T888)</f>
        <v>0</v>
      </c>
      <c r="AA888" s="167">
        <f t="shared" si="112"/>
        <v>0.37000000000000011</v>
      </c>
    </row>
    <row r="889" spans="20:27">
      <c r="T889" s="160">
        <f t="shared" si="114"/>
        <v>886</v>
      </c>
      <c r="U889" s="161">
        <f t="shared" si="109"/>
        <v>1.684999999999964E-2</v>
      </c>
      <c r="V889" s="162">
        <f t="shared" si="108"/>
        <v>7.7039999999999997</v>
      </c>
      <c r="W889" s="162">
        <f t="shared" si="113"/>
        <v>8.0760000000000005</v>
      </c>
      <c r="X889" s="164">
        <f t="shared" si="110"/>
        <v>1.684999999999964E-2</v>
      </c>
      <c r="Y889" s="474">
        <f t="shared" si="111"/>
        <v>0</v>
      </c>
      <c r="Z889" s="166">
        <f t="shared" si="115"/>
        <v>0</v>
      </c>
      <c r="AA889" s="167">
        <f t="shared" si="112"/>
        <v>0.37200000000000077</v>
      </c>
    </row>
    <row r="890" spans="20:27">
      <c r="T890" s="160">
        <f t="shared" si="114"/>
        <v>887</v>
      </c>
      <c r="U890" s="161">
        <f t="shared" si="109"/>
        <v>1.6859999999999639E-2</v>
      </c>
      <c r="V890" s="162">
        <f t="shared" si="108"/>
        <v>7.7009999999999996</v>
      </c>
      <c r="W890" s="162">
        <f t="shared" si="113"/>
        <v>8.077</v>
      </c>
      <c r="X890" s="164">
        <f t="shared" si="110"/>
        <v>1.6859999999999639E-2</v>
      </c>
      <c r="Y890" s="474">
        <f t="shared" si="111"/>
        <v>0</v>
      </c>
      <c r="Z890" s="166">
        <f t="shared" si="115"/>
        <v>0</v>
      </c>
      <c r="AA890" s="167">
        <f t="shared" si="112"/>
        <v>0.37600000000000033</v>
      </c>
    </row>
    <row r="891" spans="20:27">
      <c r="T891" s="160">
        <f t="shared" si="114"/>
        <v>888</v>
      </c>
      <c r="U891" s="161">
        <f t="shared" si="109"/>
        <v>1.6869999999999639E-2</v>
      </c>
      <c r="V891" s="162">
        <f t="shared" si="108"/>
        <v>7.6989999999999998</v>
      </c>
      <c r="W891" s="162">
        <f t="shared" si="113"/>
        <v>8.077</v>
      </c>
      <c r="X891" s="164">
        <f t="shared" si="110"/>
        <v>1.6869999999999639E-2</v>
      </c>
      <c r="Y891" s="474">
        <f t="shared" si="111"/>
        <v>0</v>
      </c>
      <c r="Z891" s="166">
        <f t="shared" si="115"/>
        <v>0</v>
      </c>
      <c r="AA891" s="167">
        <f t="shared" si="112"/>
        <v>0.37800000000000011</v>
      </c>
    </row>
    <row r="892" spans="20:27">
      <c r="T892" s="160">
        <f t="shared" si="114"/>
        <v>889</v>
      </c>
      <c r="U892" s="161">
        <f t="shared" si="109"/>
        <v>1.6879999999999638E-2</v>
      </c>
      <c r="V892" s="162">
        <f t="shared" si="108"/>
        <v>7.6970000000000001</v>
      </c>
      <c r="W892" s="162">
        <f t="shared" si="113"/>
        <v>8.077</v>
      </c>
      <c r="X892" s="164">
        <f t="shared" si="110"/>
        <v>1.6879999999999638E-2</v>
      </c>
      <c r="Y892" s="474">
        <f t="shared" si="111"/>
        <v>0</v>
      </c>
      <c r="Z892" s="166">
        <f t="shared" si="115"/>
        <v>0</v>
      </c>
      <c r="AA892" s="167">
        <f t="shared" si="112"/>
        <v>0.37999999999999989</v>
      </c>
    </row>
    <row r="893" spans="20:27">
      <c r="T893" s="160">
        <f t="shared" si="114"/>
        <v>890</v>
      </c>
      <c r="U893" s="161">
        <f t="shared" si="109"/>
        <v>1.6889999999999638E-2</v>
      </c>
      <c r="V893" s="162">
        <f t="shared" si="108"/>
        <v>7.6950000000000003</v>
      </c>
      <c r="W893" s="162">
        <f t="shared" si="113"/>
        <v>8.077</v>
      </c>
      <c r="X893" s="164">
        <f t="shared" si="110"/>
        <v>1.6889999999999638E-2</v>
      </c>
      <c r="Y893" s="474">
        <f t="shared" si="111"/>
        <v>0</v>
      </c>
      <c r="Z893" s="166">
        <f t="shared" si="115"/>
        <v>0</v>
      </c>
      <c r="AA893" s="167">
        <f t="shared" si="112"/>
        <v>0.38199999999999967</v>
      </c>
    </row>
    <row r="894" spans="20:27">
      <c r="T894" s="160">
        <f t="shared" si="114"/>
        <v>891</v>
      </c>
      <c r="U894" s="161">
        <f t="shared" si="109"/>
        <v>1.6899999999999638E-2</v>
      </c>
      <c r="V894" s="162">
        <f t="shared" si="108"/>
        <v>7.6920000000000002</v>
      </c>
      <c r="W894" s="162">
        <f t="shared" si="113"/>
        <v>8.0779999999999994</v>
      </c>
      <c r="X894" s="164">
        <f t="shared" si="110"/>
        <v>1.6899999999999638E-2</v>
      </c>
      <c r="Y894" s="474">
        <f t="shared" si="111"/>
        <v>0</v>
      </c>
      <c r="Z894" s="166">
        <f t="shared" si="115"/>
        <v>0</v>
      </c>
      <c r="AA894" s="167">
        <f t="shared" si="112"/>
        <v>0.38599999999999923</v>
      </c>
    </row>
    <row r="895" spans="20:27">
      <c r="T895" s="160">
        <f t="shared" si="114"/>
        <v>892</v>
      </c>
      <c r="U895" s="161">
        <f t="shared" si="109"/>
        <v>1.6909999999999637E-2</v>
      </c>
      <c r="V895" s="162">
        <f t="shared" si="108"/>
        <v>7.69</v>
      </c>
      <c r="W895" s="162">
        <f t="shared" si="113"/>
        <v>8.0779999999999994</v>
      </c>
      <c r="X895" s="164">
        <f t="shared" si="110"/>
        <v>1.6909999999999637E-2</v>
      </c>
      <c r="Y895" s="474">
        <f t="shared" si="111"/>
        <v>0</v>
      </c>
      <c r="Z895" s="166">
        <f t="shared" si="115"/>
        <v>0</v>
      </c>
      <c r="AA895" s="167">
        <f t="shared" si="112"/>
        <v>0.38799999999999901</v>
      </c>
    </row>
    <row r="896" spans="20:27">
      <c r="T896" s="160">
        <f t="shared" si="114"/>
        <v>893</v>
      </c>
      <c r="U896" s="161">
        <f t="shared" si="109"/>
        <v>1.6919999999999637E-2</v>
      </c>
      <c r="V896" s="162">
        <f t="shared" si="108"/>
        <v>7.6879999999999997</v>
      </c>
      <c r="W896" s="162">
        <f t="shared" si="113"/>
        <v>8.0779999999999994</v>
      </c>
      <c r="X896" s="164">
        <f t="shared" si="110"/>
        <v>1.6919999999999637E-2</v>
      </c>
      <c r="Y896" s="474">
        <f t="shared" si="111"/>
        <v>0</v>
      </c>
      <c r="Z896" s="166">
        <f t="shared" si="115"/>
        <v>0</v>
      </c>
      <c r="AA896" s="167">
        <f t="shared" si="112"/>
        <v>0.38999999999999968</v>
      </c>
    </row>
    <row r="897" spans="20:27">
      <c r="T897" s="160">
        <f t="shared" si="114"/>
        <v>894</v>
      </c>
      <c r="U897" s="161">
        <f t="shared" si="109"/>
        <v>1.6929999999999636E-2</v>
      </c>
      <c r="V897" s="162">
        <f t="shared" si="108"/>
        <v>7.6849999999999996</v>
      </c>
      <c r="W897" s="162">
        <f t="shared" si="113"/>
        <v>8.0779999999999994</v>
      </c>
      <c r="X897" s="164">
        <f t="shared" si="110"/>
        <v>1.6929999999999636E-2</v>
      </c>
      <c r="Y897" s="474">
        <f t="shared" si="111"/>
        <v>0</v>
      </c>
      <c r="Z897" s="166">
        <f t="shared" si="115"/>
        <v>0</v>
      </c>
      <c r="AA897" s="167">
        <f t="shared" si="112"/>
        <v>0.39299999999999979</v>
      </c>
    </row>
    <row r="898" spans="20:27">
      <c r="T898" s="160">
        <f t="shared" si="114"/>
        <v>895</v>
      </c>
      <c r="U898" s="161">
        <f t="shared" si="109"/>
        <v>1.6939999999999636E-2</v>
      </c>
      <c r="V898" s="162">
        <f t="shared" si="108"/>
        <v>7.6829999999999998</v>
      </c>
      <c r="W898" s="162">
        <f t="shared" si="113"/>
        <v>8.0790000000000006</v>
      </c>
      <c r="X898" s="164">
        <f t="shared" si="110"/>
        <v>1.6939999999999636E-2</v>
      </c>
      <c r="Y898" s="474">
        <f t="shared" si="111"/>
        <v>0</v>
      </c>
      <c r="Z898" s="166">
        <f t="shared" si="115"/>
        <v>0</v>
      </c>
      <c r="AA898" s="167">
        <f t="shared" si="112"/>
        <v>0.3960000000000008</v>
      </c>
    </row>
    <row r="899" spans="20:27">
      <c r="T899" s="160">
        <f t="shared" si="114"/>
        <v>896</v>
      </c>
      <c r="U899" s="161">
        <f t="shared" si="109"/>
        <v>1.6949999999999635E-2</v>
      </c>
      <c r="V899" s="162">
        <f t="shared" si="108"/>
        <v>7.681</v>
      </c>
      <c r="W899" s="162">
        <f t="shared" si="113"/>
        <v>8.0790000000000006</v>
      </c>
      <c r="X899" s="164">
        <f t="shared" si="110"/>
        <v>1.6949999999999635E-2</v>
      </c>
      <c r="Y899" s="474">
        <f t="shared" si="111"/>
        <v>0</v>
      </c>
      <c r="Z899" s="166">
        <f t="shared" si="115"/>
        <v>0</v>
      </c>
      <c r="AA899" s="167">
        <f t="shared" si="112"/>
        <v>0.39800000000000058</v>
      </c>
    </row>
    <row r="900" spans="20:27">
      <c r="T900" s="160">
        <f t="shared" si="114"/>
        <v>897</v>
      </c>
      <c r="U900" s="161">
        <f t="shared" si="109"/>
        <v>1.6959999999999635E-2</v>
      </c>
      <c r="V900" s="162">
        <f t="shared" ref="V900:V963" si="116">ROUND((1/(SQRT(U900))),$S$6)</f>
        <v>7.6790000000000003</v>
      </c>
      <c r="W900" s="162">
        <f t="shared" si="113"/>
        <v>8.0790000000000006</v>
      </c>
      <c r="X900" s="164">
        <f t="shared" si="110"/>
        <v>1.6959999999999635E-2</v>
      </c>
      <c r="Y900" s="474">
        <f t="shared" si="111"/>
        <v>0</v>
      </c>
      <c r="Z900" s="166">
        <f t="shared" si="115"/>
        <v>0</v>
      </c>
      <c r="AA900" s="167">
        <f t="shared" si="112"/>
        <v>0.40000000000000036</v>
      </c>
    </row>
    <row r="901" spans="20:27">
      <c r="T901" s="160">
        <f t="shared" si="114"/>
        <v>898</v>
      </c>
      <c r="U901" s="161">
        <f t="shared" ref="U901:U964" si="117">U900+$S$4</f>
        <v>1.6969999999999635E-2</v>
      </c>
      <c r="V901" s="162">
        <f t="shared" si="116"/>
        <v>7.6760000000000002</v>
      </c>
      <c r="W901" s="162">
        <f t="shared" si="113"/>
        <v>8.0790000000000006</v>
      </c>
      <c r="X901" s="164">
        <f t="shared" ref="X901:X964" si="118">IF(V901&gt;W901,0,U901)</f>
        <v>1.6969999999999635E-2</v>
      </c>
      <c r="Y901" s="474">
        <f t="shared" ref="Y901:Y964" si="119">IF(AND(X901&gt;0,X900=0),X901,0)</f>
        <v>0</v>
      </c>
      <c r="Z901" s="166">
        <f t="shared" si="115"/>
        <v>0</v>
      </c>
      <c r="AA901" s="167">
        <f t="shared" si="112"/>
        <v>0.40300000000000047</v>
      </c>
    </row>
    <row r="902" spans="20:27">
      <c r="T902" s="160">
        <f t="shared" si="114"/>
        <v>899</v>
      </c>
      <c r="U902" s="161">
        <f t="shared" si="117"/>
        <v>1.6979999999999634E-2</v>
      </c>
      <c r="V902" s="162">
        <f t="shared" si="116"/>
        <v>7.6740000000000004</v>
      </c>
      <c r="W902" s="162">
        <f t="shared" si="113"/>
        <v>8.08</v>
      </c>
      <c r="X902" s="164">
        <f t="shared" si="118"/>
        <v>1.6979999999999634E-2</v>
      </c>
      <c r="Y902" s="474">
        <f t="shared" si="119"/>
        <v>0</v>
      </c>
      <c r="Z902" s="166">
        <f t="shared" si="115"/>
        <v>0</v>
      </c>
      <c r="AA902" s="167">
        <f t="shared" si="112"/>
        <v>0.40599999999999969</v>
      </c>
    </row>
    <row r="903" spans="20:27">
      <c r="T903" s="160">
        <f t="shared" si="114"/>
        <v>900</v>
      </c>
      <c r="U903" s="161">
        <f t="shared" si="117"/>
        <v>1.6989999999999634E-2</v>
      </c>
      <c r="V903" s="162">
        <f t="shared" si="116"/>
        <v>7.6719999999999997</v>
      </c>
      <c r="W903" s="162">
        <f t="shared" si="113"/>
        <v>8.08</v>
      </c>
      <c r="X903" s="164">
        <f t="shared" si="118"/>
        <v>1.6989999999999634E-2</v>
      </c>
      <c r="Y903" s="474">
        <f t="shared" si="119"/>
        <v>0</v>
      </c>
      <c r="Z903" s="166">
        <f t="shared" si="115"/>
        <v>0</v>
      </c>
      <c r="AA903" s="167">
        <f t="shared" si="112"/>
        <v>0.40800000000000036</v>
      </c>
    </row>
    <row r="904" spans="20:27">
      <c r="T904" s="160">
        <f t="shared" si="114"/>
        <v>901</v>
      </c>
      <c r="U904" s="161">
        <f t="shared" si="117"/>
        <v>1.6999999999999633E-2</v>
      </c>
      <c r="V904" s="162">
        <f t="shared" si="116"/>
        <v>7.67</v>
      </c>
      <c r="W904" s="162">
        <f t="shared" si="113"/>
        <v>8.08</v>
      </c>
      <c r="X904" s="164">
        <f t="shared" si="118"/>
        <v>1.6999999999999633E-2</v>
      </c>
      <c r="Y904" s="474">
        <f t="shared" si="119"/>
        <v>0</v>
      </c>
      <c r="Z904" s="166">
        <f t="shared" si="115"/>
        <v>0</v>
      </c>
      <c r="AA904" s="167">
        <f t="shared" si="112"/>
        <v>0.41000000000000014</v>
      </c>
    </row>
    <row r="905" spans="20:27">
      <c r="T905" s="160">
        <f t="shared" si="114"/>
        <v>902</v>
      </c>
      <c r="U905" s="161">
        <f t="shared" si="117"/>
        <v>1.7009999999999633E-2</v>
      </c>
      <c r="V905" s="162">
        <f t="shared" si="116"/>
        <v>7.6669999999999998</v>
      </c>
      <c r="W905" s="162">
        <f t="shared" si="113"/>
        <v>8.08</v>
      </c>
      <c r="X905" s="164">
        <f t="shared" si="118"/>
        <v>1.7009999999999633E-2</v>
      </c>
      <c r="Y905" s="474">
        <f t="shared" si="119"/>
        <v>0</v>
      </c>
      <c r="Z905" s="166">
        <f t="shared" si="115"/>
        <v>0</v>
      </c>
      <c r="AA905" s="167">
        <f t="shared" si="112"/>
        <v>0.41300000000000026</v>
      </c>
    </row>
    <row r="906" spans="20:27">
      <c r="T906" s="160">
        <f t="shared" si="114"/>
        <v>903</v>
      </c>
      <c r="U906" s="161">
        <f t="shared" si="117"/>
        <v>1.7019999999999633E-2</v>
      </c>
      <c r="V906" s="162">
        <f t="shared" si="116"/>
        <v>7.665</v>
      </c>
      <c r="W906" s="162">
        <f t="shared" si="113"/>
        <v>8.0809999999999995</v>
      </c>
      <c r="X906" s="164">
        <f t="shared" si="118"/>
        <v>1.7019999999999633E-2</v>
      </c>
      <c r="Y906" s="474">
        <f t="shared" si="119"/>
        <v>0</v>
      </c>
      <c r="Z906" s="166">
        <f t="shared" si="115"/>
        <v>0</v>
      </c>
      <c r="AA906" s="167">
        <f t="shared" ref="AA906:AA969" si="120">ABS(W906-V906)</f>
        <v>0.41599999999999948</v>
      </c>
    </row>
    <row r="907" spans="20:27">
      <c r="T907" s="160">
        <f t="shared" si="114"/>
        <v>904</v>
      </c>
      <c r="U907" s="161">
        <f t="shared" si="117"/>
        <v>1.7029999999999632E-2</v>
      </c>
      <c r="V907" s="162">
        <f t="shared" si="116"/>
        <v>7.6630000000000003</v>
      </c>
      <c r="W907" s="162">
        <f t="shared" si="113"/>
        <v>8.0809999999999995</v>
      </c>
      <c r="X907" s="164">
        <f t="shared" si="118"/>
        <v>1.7029999999999632E-2</v>
      </c>
      <c r="Y907" s="474">
        <f t="shared" si="119"/>
        <v>0</v>
      </c>
      <c r="Z907" s="166">
        <f t="shared" si="115"/>
        <v>0</v>
      </c>
      <c r="AA907" s="167">
        <f t="shared" si="120"/>
        <v>0.41799999999999926</v>
      </c>
    </row>
    <row r="908" spans="20:27">
      <c r="T908" s="160">
        <f t="shared" si="114"/>
        <v>905</v>
      </c>
      <c r="U908" s="161">
        <f t="shared" si="117"/>
        <v>1.7039999999999632E-2</v>
      </c>
      <c r="V908" s="162">
        <f t="shared" si="116"/>
        <v>7.6609999999999996</v>
      </c>
      <c r="W908" s="162">
        <f t="shared" si="113"/>
        <v>8.0809999999999995</v>
      </c>
      <c r="X908" s="164">
        <f t="shared" si="118"/>
        <v>1.7039999999999632E-2</v>
      </c>
      <c r="Y908" s="474">
        <f t="shared" si="119"/>
        <v>0</v>
      </c>
      <c r="Z908" s="166">
        <f t="shared" si="115"/>
        <v>0</v>
      </c>
      <c r="AA908" s="167">
        <f t="shared" si="120"/>
        <v>0.41999999999999993</v>
      </c>
    </row>
    <row r="909" spans="20:27">
      <c r="T909" s="160">
        <f t="shared" si="114"/>
        <v>906</v>
      </c>
      <c r="U909" s="161">
        <f t="shared" si="117"/>
        <v>1.7049999999999631E-2</v>
      </c>
      <c r="V909" s="162">
        <f t="shared" si="116"/>
        <v>7.6580000000000004</v>
      </c>
      <c r="W909" s="162">
        <f t="shared" si="113"/>
        <v>8.0809999999999995</v>
      </c>
      <c r="X909" s="164">
        <f t="shared" si="118"/>
        <v>1.7049999999999631E-2</v>
      </c>
      <c r="Y909" s="474">
        <f t="shared" si="119"/>
        <v>0</v>
      </c>
      <c r="Z909" s="166">
        <f t="shared" si="115"/>
        <v>0</v>
      </c>
      <c r="AA909" s="167">
        <f t="shared" si="120"/>
        <v>0.42299999999999915</v>
      </c>
    </row>
    <row r="910" spans="20:27">
      <c r="T910" s="160">
        <f t="shared" si="114"/>
        <v>907</v>
      </c>
      <c r="U910" s="161">
        <f t="shared" si="117"/>
        <v>1.7059999999999631E-2</v>
      </c>
      <c r="V910" s="162">
        <f t="shared" si="116"/>
        <v>7.6559999999999997</v>
      </c>
      <c r="W910" s="162">
        <f t="shared" si="113"/>
        <v>8.0820000000000007</v>
      </c>
      <c r="X910" s="164">
        <f t="shared" si="118"/>
        <v>1.7059999999999631E-2</v>
      </c>
      <c r="Y910" s="474">
        <f t="shared" si="119"/>
        <v>0</v>
      </c>
      <c r="Z910" s="166">
        <f t="shared" si="115"/>
        <v>0</v>
      </c>
      <c r="AA910" s="167">
        <f t="shared" si="120"/>
        <v>0.42600000000000104</v>
      </c>
    </row>
    <row r="911" spans="20:27">
      <c r="T911" s="160">
        <f t="shared" si="114"/>
        <v>908</v>
      </c>
      <c r="U911" s="161">
        <f t="shared" si="117"/>
        <v>1.7069999999999631E-2</v>
      </c>
      <c r="V911" s="162">
        <f t="shared" si="116"/>
        <v>7.6539999999999999</v>
      </c>
      <c r="W911" s="162">
        <f t="shared" si="113"/>
        <v>8.0820000000000007</v>
      </c>
      <c r="X911" s="164">
        <f t="shared" si="118"/>
        <v>1.7069999999999631E-2</v>
      </c>
      <c r="Y911" s="474">
        <f t="shared" si="119"/>
        <v>0</v>
      </c>
      <c r="Z911" s="166">
        <f t="shared" si="115"/>
        <v>0</v>
      </c>
      <c r="AA911" s="167">
        <f t="shared" si="120"/>
        <v>0.42800000000000082</v>
      </c>
    </row>
    <row r="912" spans="20:27">
      <c r="T912" s="160">
        <f t="shared" si="114"/>
        <v>909</v>
      </c>
      <c r="U912" s="161">
        <f t="shared" si="117"/>
        <v>1.707999999999963E-2</v>
      </c>
      <c r="V912" s="162">
        <f t="shared" si="116"/>
        <v>7.6520000000000001</v>
      </c>
      <c r="W912" s="162">
        <f t="shared" si="113"/>
        <v>8.0820000000000007</v>
      </c>
      <c r="X912" s="164">
        <f t="shared" si="118"/>
        <v>1.707999999999963E-2</v>
      </c>
      <c r="Y912" s="474">
        <f t="shared" si="119"/>
        <v>0</v>
      </c>
      <c r="Z912" s="166">
        <f t="shared" si="115"/>
        <v>0</v>
      </c>
      <c r="AA912" s="167">
        <f t="shared" si="120"/>
        <v>0.4300000000000006</v>
      </c>
    </row>
    <row r="913" spans="20:27">
      <c r="T913" s="160">
        <f t="shared" si="114"/>
        <v>910</v>
      </c>
      <c r="U913" s="161">
        <f t="shared" si="117"/>
        <v>1.708999999999963E-2</v>
      </c>
      <c r="V913" s="162">
        <f t="shared" si="116"/>
        <v>7.649</v>
      </c>
      <c r="W913" s="162">
        <f t="shared" si="113"/>
        <v>8.0820000000000007</v>
      </c>
      <c r="X913" s="164">
        <f t="shared" si="118"/>
        <v>1.708999999999963E-2</v>
      </c>
      <c r="Y913" s="474">
        <f t="shared" si="119"/>
        <v>0</v>
      </c>
      <c r="Z913" s="166">
        <f t="shared" si="115"/>
        <v>0</v>
      </c>
      <c r="AA913" s="167">
        <f t="shared" si="120"/>
        <v>0.43300000000000072</v>
      </c>
    </row>
    <row r="914" spans="20:27">
      <c r="T914" s="160">
        <f t="shared" si="114"/>
        <v>911</v>
      </c>
      <c r="U914" s="161">
        <f t="shared" si="117"/>
        <v>1.7099999999999629E-2</v>
      </c>
      <c r="V914" s="162">
        <f t="shared" si="116"/>
        <v>7.6470000000000002</v>
      </c>
      <c r="W914" s="162">
        <f t="shared" si="113"/>
        <v>8.0820000000000007</v>
      </c>
      <c r="X914" s="164">
        <f t="shared" si="118"/>
        <v>1.7099999999999629E-2</v>
      </c>
      <c r="Y914" s="474">
        <f t="shared" si="119"/>
        <v>0</v>
      </c>
      <c r="Z914" s="166">
        <f t="shared" si="115"/>
        <v>0</v>
      </c>
      <c r="AA914" s="167">
        <f t="shared" si="120"/>
        <v>0.4350000000000005</v>
      </c>
    </row>
    <row r="915" spans="20:27">
      <c r="T915" s="160">
        <f t="shared" si="114"/>
        <v>912</v>
      </c>
      <c r="U915" s="161">
        <f t="shared" si="117"/>
        <v>1.7109999999999629E-2</v>
      </c>
      <c r="V915" s="162">
        <f t="shared" si="116"/>
        <v>7.6449999999999996</v>
      </c>
      <c r="W915" s="162">
        <f t="shared" si="113"/>
        <v>8.0830000000000002</v>
      </c>
      <c r="X915" s="164">
        <f t="shared" si="118"/>
        <v>1.7109999999999629E-2</v>
      </c>
      <c r="Y915" s="474">
        <f t="shared" si="119"/>
        <v>0</v>
      </c>
      <c r="Z915" s="166">
        <f t="shared" si="115"/>
        <v>0</v>
      </c>
      <c r="AA915" s="167">
        <f t="shared" si="120"/>
        <v>0.43800000000000061</v>
      </c>
    </row>
    <row r="916" spans="20:27">
      <c r="T916" s="160">
        <f t="shared" si="114"/>
        <v>913</v>
      </c>
      <c r="U916" s="161">
        <f t="shared" si="117"/>
        <v>1.7119999999999629E-2</v>
      </c>
      <c r="V916" s="162">
        <f t="shared" si="116"/>
        <v>7.6429999999999998</v>
      </c>
      <c r="W916" s="162">
        <f t="shared" si="113"/>
        <v>8.0830000000000002</v>
      </c>
      <c r="X916" s="164">
        <f t="shared" si="118"/>
        <v>1.7119999999999629E-2</v>
      </c>
      <c r="Y916" s="474">
        <f t="shared" si="119"/>
        <v>0</v>
      </c>
      <c r="Z916" s="166">
        <f t="shared" si="115"/>
        <v>0</v>
      </c>
      <c r="AA916" s="167">
        <f t="shared" si="120"/>
        <v>0.44000000000000039</v>
      </c>
    </row>
    <row r="917" spans="20:27">
      <c r="T917" s="160">
        <f t="shared" si="114"/>
        <v>914</v>
      </c>
      <c r="U917" s="161">
        <f t="shared" si="117"/>
        <v>1.7129999999999628E-2</v>
      </c>
      <c r="V917" s="162">
        <f t="shared" si="116"/>
        <v>7.64</v>
      </c>
      <c r="W917" s="162">
        <f t="shared" si="113"/>
        <v>8.0830000000000002</v>
      </c>
      <c r="X917" s="164">
        <f t="shared" si="118"/>
        <v>1.7129999999999628E-2</v>
      </c>
      <c r="Y917" s="474">
        <f t="shared" si="119"/>
        <v>0</v>
      </c>
      <c r="Z917" s="166">
        <f t="shared" si="115"/>
        <v>0</v>
      </c>
      <c r="AA917" s="167">
        <f t="shared" si="120"/>
        <v>0.4430000000000005</v>
      </c>
    </row>
    <row r="918" spans="20:27">
      <c r="T918" s="160">
        <f t="shared" si="114"/>
        <v>915</v>
      </c>
      <c r="U918" s="161">
        <f t="shared" si="117"/>
        <v>1.7139999999999628E-2</v>
      </c>
      <c r="V918" s="162">
        <f t="shared" si="116"/>
        <v>7.6379999999999999</v>
      </c>
      <c r="W918" s="162">
        <f t="shared" si="113"/>
        <v>8.0830000000000002</v>
      </c>
      <c r="X918" s="164">
        <f t="shared" si="118"/>
        <v>1.7139999999999628E-2</v>
      </c>
      <c r="Y918" s="474">
        <f t="shared" si="119"/>
        <v>0</v>
      </c>
      <c r="Z918" s="166">
        <f t="shared" si="115"/>
        <v>0</v>
      </c>
      <c r="AA918" s="167">
        <f t="shared" si="120"/>
        <v>0.44500000000000028</v>
      </c>
    </row>
    <row r="919" spans="20:27">
      <c r="T919" s="160">
        <f t="shared" si="114"/>
        <v>916</v>
      </c>
      <c r="U919" s="161">
        <f t="shared" si="117"/>
        <v>1.7149999999999627E-2</v>
      </c>
      <c r="V919" s="162">
        <f t="shared" si="116"/>
        <v>7.6360000000000001</v>
      </c>
      <c r="W919" s="162">
        <f t="shared" si="113"/>
        <v>8.0839999999999996</v>
      </c>
      <c r="X919" s="164">
        <f t="shared" si="118"/>
        <v>1.7149999999999627E-2</v>
      </c>
      <c r="Y919" s="474">
        <f t="shared" si="119"/>
        <v>0</v>
      </c>
      <c r="Z919" s="166">
        <f t="shared" si="115"/>
        <v>0</v>
      </c>
      <c r="AA919" s="167">
        <f t="shared" si="120"/>
        <v>0.44799999999999951</v>
      </c>
    </row>
    <row r="920" spans="20:27">
      <c r="T920" s="160">
        <f t="shared" si="114"/>
        <v>917</v>
      </c>
      <c r="U920" s="161">
        <f t="shared" si="117"/>
        <v>1.7159999999999627E-2</v>
      </c>
      <c r="V920" s="162">
        <f t="shared" si="116"/>
        <v>7.6340000000000003</v>
      </c>
      <c r="W920" s="162">
        <f t="shared" ref="W920:W983" si="121">ROUND((-2*LOG10(($F$11/(3.7*$F$9))+(2.51/($D$18*SQRT(U920))))),$S$6)</f>
        <v>8.0839999999999996</v>
      </c>
      <c r="X920" s="164">
        <f t="shared" si="118"/>
        <v>1.7159999999999627E-2</v>
      </c>
      <c r="Y920" s="474">
        <f t="shared" si="119"/>
        <v>0</v>
      </c>
      <c r="Z920" s="166">
        <f t="shared" si="115"/>
        <v>0</v>
      </c>
      <c r="AA920" s="167">
        <f t="shared" si="120"/>
        <v>0.44999999999999929</v>
      </c>
    </row>
    <row r="921" spans="20:27">
      <c r="T921" s="160">
        <f t="shared" si="114"/>
        <v>918</v>
      </c>
      <c r="U921" s="161">
        <f t="shared" si="117"/>
        <v>1.7169999999999627E-2</v>
      </c>
      <c r="V921" s="162">
        <f t="shared" si="116"/>
        <v>7.6319999999999997</v>
      </c>
      <c r="W921" s="162">
        <f t="shared" si="121"/>
        <v>8.0839999999999996</v>
      </c>
      <c r="X921" s="164">
        <f t="shared" si="118"/>
        <v>1.7169999999999627E-2</v>
      </c>
      <c r="Y921" s="474">
        <f t="shared" si="119"/>
        <v>0</v>
      </c>
      <c r="Z921" s="166">
        <f t="shared" si="115"/>
        <v>0</v>
      </c>
      <c r="AA921" s="167">
        <f t="shared" si="120"/>
        <v>0.45199999999999996</v>
      </c>
    </row>
    <row r="922" spans="20:27">
      <c r="T922" s="160">
        <f t="shared" si="114"/>
        <v>919</v>
      </c>
      <c r="U922" s="161">
        <f t="shared" si="117"/>
        <v>1.7179999999999626E-2</v>
      </c>
      <c r="V922" s="162">
        <f t="shared" si="116"/>
        <v>7.6289999999999996</v>
      </c>
      <c r="W922" s="162">
        <f t="shared" si="121"/>
        <v>8.0839999999999996</v>
      </c>
      <c r="X922" s="164">
        <f t="shared" si="118"/>
        <v>1.7179999999999626E-2</v>
      </c>
      <c r="Y922" s="474">
        <f t="shared" si="119"/>
        <v>0</v>
      </c>
      <c r="Z922" s="166">
        <f t="shared" si="115"/>
        <v>0</v>
      </c>
      <c r="AA922" s="167">
        <f t="shared" si="120"/>
        <v>0.45500000000000007</v>
      </c>
    </row>
    <row r="923" spans="20:27">
      <c r="T923" s="160">
        <f t="shared" si="114"/>
        <v>920</v>
      </c>
      <c r="U923" s="161">
        <f t="shared" si="117"/>
        <v>1.7189999999999626E-2</v>
      </c>
      <c r="V923" s="162">
        <f t="shared" si="116"/>
        <v>7.6269999999999998</v>
      </c>
      <c r="W923" s="162">
        <f t="shared" si="121"/>
        <v>8.0850000000000009</v>
      </c>
      <c r="X923" s="164">
        <f t="shared" si="118"/>
        <v>1.7189999999999626E-2</v>
      </c>
      <c r="Y923" s="474">
        <f t="shared" si="119"/>
        <v>0</v>
      </c>
      <c r="Z923" s="166">
        <f t="shared" si="115"/>
        <v>0</v>
      </c>
      <c r="AA923" s="167">
        <f t="shared" si="120"/>
        <v>0.45800000000000107</v>
      </c>
    </row>
    <row r="924" spans="20:27">
      <c r="T924" s="160">
        <f t="shared" si="114"/>
        <v>921</v>
      </c>
      <c r="U924" s="161">
        <f t="shared" si="117"/>
        <v>1.7199999999999625E-2</v>
      </c>
      <c r="V924" s="162">
        <f t="shared" si="116"/>
        <v>7.625</v>
      </c>
      <c r="W924" s="162">
        <f t="shared" si="121"/>
        <v>8.0850000000000009</v>
      </c>
      <c r="X924" s="164">
        <f t="shared" si="118"/>
        <v>1.7199999999999625E-2</v>
      </c>
      <c r="Y924" s="474">
        <f t="shared" si="119"/>
        <v>0</v>
      </c>
      <c r="Z924" s="166">
        <f t="shared" si="115"/>
        <v>0</v>
      </c>
      <c r="AA924" s="167">
        <f t="shared" si="120"/>
        <v>0.46000000000000085</v>
      </c>
    </row>
    <row r="925" spans="20:27">
      <c r="T925" s="160">
        <f t="shared" si="114"/>
        <v>922</v>
      </c>
      <c r="U925" s="161">
        <f t="shared" si="117"/>
        <v>1.7209999999999625E-2</v>
      </c>
      <c r="V925" s="162">
        <f t="shared" si="116"/>
        <v>7.6230000000000002</v>
      </c>
      <c r="W925" s="162">
        <f t="shared" si="121"/>
        <v>8.0850000000000009</v>
      </c>
      <c r="X925" s="164">
        <f t="shared" si="118"/>
        <v>1.7209999999999625E-2</v>
      </c>
      <c r="Y925" s="474">
        <f t="shared" si="119"/>
        <v>0</v>
      </c>
      <c r="Z925" s="166">
        <f t="shared" si="115"/>
        <v>0</v>
      </c>
      <c r="AA925" s="167">
        <f t="shared" si="120"/>
        <v>0.46200000000000063</v>
      </c>
    </row>
    <row r="926" spans="20:27">
      <c r="T926" s="160">
        <f t="shared" si="114"/>
        <v>923</v>
      </c>
      <c r="U926" s="161">
        <f t="shared" si="117"/>
        <v>1.7219999999999624E-2</v>
      </c>
      <c r="V926" s="162">
        <f t="shared" si="116"/>
        <v>7.62</v>
      </c>
      <c r="W926" s="162">
        <f t="shared" si="121"/>
        <v>8.0850000000000009</v>
      </c>
      <c r="X926" s="164">
        <f t="shared" si="118"/>
        <v>1.7219999999999624E-2</v>
      </c>
      <c r="Y926" s="474">
        <f t="shared" si="119"/>
        <v>0</v>
      </c>
      <c r="Z926" s="166">
        <f t="shared" si="115"/>
        <v>0</v>
      </c>
      <c r="AA926" s="167">
        <f t="shared" si="120"/>
        <v>0.46500000000000075</v>
      </c>
    </row>
    <row r="927" spans="20:27">
      <c r="T927" s="160">
        <f t="shared" si="114"/>
        <v>924</v>
      </c>
      <c r="U927" s="161">
        <f t="shared" si="117"/>
        <v>1.7229999999999624E-2</v>
      </c>
      <c r="V927" s="162">
        <f t="shared" si="116"/>
        <v>7.6180000000000003</v>
      </c>
      <c r="W927" s="162">
        <f t="shared" si="121"/>
        <v>8.0860000000000003</v>
      </c>
      <c r="X927" s="164">
        <f t="shared" si="118"/>
        <v>1.7229999999999624E-2</v>
      </c>
      <c r="Y927" s="474">
        <f t="shared" si="119"/>
        <v>0</v>
      </c>
      <c r="Z927" s="166">
        <f t="shared" si="115"/>
        <v>0</v>
      </c>
      <c r="AA927" s="167">
        <f t="shared" si="120"/>
        <v>0.46799999999999997</v>
      </c>
    </row>
    <row r="928" spans="20:27">
      <c r="T928" s="160">
        <f t="shared" si="114"/>
        <v>925</v>
      </c>
      <c r="U928" s="161">
        <f t="shared" si="117"/>
        <v>1.7239999999999624E-2</v>
      </c>
      <c r="V928" s="162">
        <f t="shared" si="116"/>
        <v>7.6159999999999997</v>
      </c>
      <c r="W928" s="162">
        <f t="shared" si="121"/>
        <v>8.0860000000000003</v>
      </c>
      <c r="X928" s="164">
        <f t="shared" si="118"/>
        <v>1.7239999999999624E-2</v>
      </c>
      <c r="Y928" s="474">
        <f t="shared" si="119"/>
        <v>0</v>
      </c>
      <c r="Z928" s="166">
        <f t="shared" si="115"/>
        <v>0</v>
      </c>
      <c r="AA928" s="167">
        <f t="shared" si="120"/>
        <v>0.47000000000000064</v>
      </c>
    </row>
    <row r="929" spans="20:27">
      <c r="T929" s="160">
        <f t="shared" si="114"/>
        <v>926</v>
      </c>
      <c r="U929" s="161">
        <f t="shared" si="117"/>
        <v>1.7249999999999623E-2</v>
      </c>
      <c r="V929" s="162">
        <f t="shared" si="116"/>
        <v>7.6139999999999999</v>
      </c>
      <c r="W929" s="162">
        <f t="shared" si="121"/>
        <v>8.0860000000000003</v>
      </c>
      <c r="X929" s="164">
        <f t="shared" si="118"/>
        <v>1.7249999999999623E-2</v>
      </c>
      <c r="Y929" s="474">
        <f t="shared" si="119"/>
        <v>0</v>
      </c>
      <c r="Z929" s="166">
        <f t="shared" si="115"/>
        <v>0</v>
      </c>
      <c r="AA929" s="167">
        <f t="shared" si="120"/>
        <v>0.47200000000000042</v>
      </c>
    </row>
    <row r="930" spans="20:27">
      <c r="T930" s="160">
        <f t="shared" si="114"/>
        <v>927</v>
      </c>
      <c r="U930" s="161">
        <f t="shared" si="117"/>
        <v>1.7259999999999623E-2</v>
      </c>
      <c r="V930" s="162">
        <f t="shared" si="116"/>
        <v>7.6120000000000001</v>
      </c>
      <c r="W930" s="162">
        <f t="shared" si="121"/>
        <v>8.0860000000000003</v>
      </c>
      <c r="X930" s="164">
        <f t="shared" si="118"/>
        <v>1.7259999999999623E-2</v>
      </c>
      <c r="Y930" s="474">
        <f t="shared" si="119"/>
        <v>0</v>
      </c>
      <c r="Z930" s="166">
        <f t="shared" si="115"/>
        <v>0</v>
      </c>
      <c r="AA930" s="167">
        <f t="shared" si="120"/>
        <v>0.4740000000000002</v>
      </c>
    </row>
    <row r="931" spans="20:27">
      <c r="T931" s="160">
        <f t="shared" si="114"/>
        <v>928</v>
      </c>
      <c r="U931" s="161">
        <f t="shared" si="117"/>
        <v>1.7269999999999622E-2</v>
      </c>
      <c r="V931" s="162">
        <f t="shared" si="116"/>
        <v>7.609</v>
      </c>
      <c r="W931" s="162">
        <f t="shared" si="121"/>
        <v>8.0869999999999997</v>
      </c>
      <c r="X931" s="164">
        <f t="shared" si="118"/>
        <v>1.7269999999999622E-2</v>
      </c>
      <c r="Y931" s="474">
        <f t="shared" si="119"/>
        <v>0</v>
      </c>
      <c r="Z931" s="166">
        <f t="shared" si="115"/>
        <v>0</v>
      </c>
      <c r="AA931" s="167">
        <f t="shared" si="120"/>
        <v>0.47799999999999976</v>
      </c>
    </row>
    <row r="932" spans="20:27">
      <c r="T932" s="160">
        <f t="shared" si="114"/>
        <v>929</v>
      </c>
      <c r="U932" s="161">
        <f t="shared" si="117"/>
        <v>1.7279999999999622E-2</v>
      </c>
      <c r="V932" s="162">
        <f t="shared" si="116"/>
        <v>7.6070000000000002</v>
      </c>
      <c r="W932" s="162">
        <f t="shared" si="121"/>
        <v>8.0869999999999997</v>
      </c>
      <c r="X932" s="164">
        <f t="shared" si="118"/>
        <v>1.7279999999999622E-2</v>
      </c>
      <c r="Y932" s="474">
        <f t="shared" si="119"/>
        <v>0</v>
      </c>
      <c r="Z932" s="166">
        <f t="shared" si="115"/>
        <v>0</v>
      </c>
      <c r="AA932" s="167">
        <f t="shared" si="120"/>
        <v>0.47999999999999954</v>
      </c>
    </row>
    <row r="933" spans="20:27">
      <c r="T933" s="160">
        <f t="shared" si="114"/>
        <v>930</v>
      </c>
      <c r="U933" s="161">
        <f t="shared" si="117"/>
        <v>1.7289999999999622E-2</v>
      </c>
      <c r="V933" s="162">
        <f t="shared" si="116"/>
        <v>7.6050000000000004</v>
      </c>
      <c r="W933" s="162">
        <f t="shared" si="121"/>
        <v>8.0869999999999997</v>
      </c>
      <c r="X933" s="164">
        <f t="shared" si="118"/>
        <v>1.7289999999999622E-2</v>
      </c>
      <c r="Y933" s="474">
        <f t="shared" si="119"/>
        <v>0</v>
      </c>
      <c r="Z933" s="166">
        <f t="shared" si="115"/>
        <v>0</v>
      </c>
      <c r="AA933" s="167">
        <f t="shared" si="120"/>
        <v>0.48199999999999932</v>
      </c>
    </row>
    <row r="934" spans="20:27">
      <c r="T934" s="160">
        <f t="shared" si="114"/>
        <v>931</v>
      </c>
      <c r="U934" s="161">
        <f t="shared" si="117"/>
        <v>1.7299999999999621E-2</v>
      </c>
      <c r="V934" s="162">
        <f t="shared" si="116"/>
        <v>7.6029999999999998</v>
      </c>
      <c r="W934" s="162">
        <f t="shared" si="121"/>
        <v>8.0869999999999997</v>
      </c>
      <c r="X934" s="164">
        <f t="shared" si="118"/>
        <v>1.7299999999999621E-2</v>
      </c>
      <c r="Y934" s="474">
        <f t="shared" si="119"/>
        <v>0</v>
      </c>
      <c r="Z934" s="166">
        <f t="shared" si="115"/>
        <v>0</v>
      </c>
      <c r="AA934" s="167">
        <f t="shared" si="120"/>
        <v>0.48399999999999999</v>
      </c>
    </row>
    <row r="935" spans="20:27">
      <c r="T935" s="160">
        <f t="shared" si="114"/>
        <v>932</v>
      </c>
      <c r="U935" s="161">
        <f t="shared" si="117"/>
        <v>1.7309999999999621E-2</v>
      </c>
      <c r="V935" s="162">
        <f t="shared" si="116"/>
        <v>7.601</v>
      </c>
      <c r="W935" s="162">
        <f t="shared" si="121"/>
        <v>8.0869999999999997</v>
      </c>
      <c r="X935" s="164">
        <f t="shared" si="118"/>
        <v>1.7309999999999621E-2</v>
      </c>
      <c r="Y935" s="474">
        <f t="shared" si="119"/>
        <v>0</v>
      </c>
      <c r="Z935" s="166">
        <f t="shared" si="115"/>
        <v>0</v>
      </c>
      <c r="AA935" s="167">
        <f t="shared" si="120"/>
        <v>0.48599999999999977</v>
      </c>
    </row>
    <row r="936" spans="20:27">
      <c r="T936" s="160">
        <f t="shared" si="114"/>
        <v>933</v>
      </c>
      <c r="U936" s="161">
        <f t="shared" si="117"/>
        <v>1.731999999999962E-2</v>
      </c>
      <c r="V936" s="162">
        <f t="shared" si="116"/>
        <v>7.5979999999999999</v>
      </c>
      <c r="W936" s="162">
        <f t="shared" si="121"/>
        <v>8.0879999999999992</v>
      </c>
      <c r="X936" s="164">
        <f t="shared" si="118"/>
        <v>1.731999999999962E-2</v>
      </c>
      <c r="Y936" s="474">
        <f t="shared" si="119"/>
        <v>0</v>
      </c>
      <c r="Z936" s="166">
        <f t="shared" si="115"/>
        <v>0</v>
      </c>
      <c r="AA936" s="167">
        <f t="shared" si="120"/>
        <v>0.48999999999999932</v>
      </c>
    </row>
    <row r="937" spans="20:27">
      <c r="T937" s="160">
        <f t="shared" si="114"/>
        <v>934</v>
      </c>
      <c r="U937" s="161">
        <f t="shared" si="117"/>
        <v>1.732999999999962E-2</v>
      </c>
      <c r="V937" s="162">
        <f t="shared" si="116"/>
        <v>7.5960000000000001</v>
      </c>
      <c r="W937" s="162">
        <f t="shared" si="121"/>
        <v>8.0879999999999992</v>
      </c>
      <c r="X937" s="164">
        <f t="shared" si="118"/>
        <v>1.732999999999962E-2</v>
      </c>
      <c r="Y937" s="474">
        <f t="shared" si="119"/>
        <v>0</v>
      </c>
      <c r="Z937" s="166">
        <f t="shared" si="115"/>
        <v>0</v>
      </c>
      <c r="AA937" s="167">
        <f t="shared" si="120"/>
        <v>0.4919999999999991</v>
      </c>
    </row>
    <row r="938" spans="20:27">
      <c r="T938" s="160">
        <f t="shared" si="114"/>
        <v>935</v>
      </c>
      <c r="U938" s="161">
        <f t="shared" si="117"/>
        <v>1.733999999999962E-2</v>
      </c>
      <c r="V938" s="162">
        <f t="shared" si="116"/>
        <v>7.5940000000000003</v>
      </c>
      <c r="W938" s="162">
        <f t="shared" si="121"/>
        <v>8.0879999999999992</v>
      </c>
      <c r="X938" s="164">
        <f t="shared" si="118"/>
        <v>1.733999999999962E-2</v>
      </c>
      <c r="Y938" s="474">
        <f t="shared" si="119"/>
        <v>0</v>
      </c>
      <c r="Z938" s="166">
        <f t="shared" si="115"/>
        <v>0</v>
      </c>
      <c r="AA938" s="167">
        <f t="shared" si="120"/>
        <v>0.49399999999999888</v>
      </c>
    </row>
    <row r="939" spans="20:27">
      <c r="T939" s="160">
        <f t="shared" si="114"/>
        <v>936</v>
      </c>
      <c r="U939" s="161">
        <f t="shared" si="117"/>
        <v>1.7349999999999619E-2</v>
      </c>
      <c r="V939" s="162">
        <f t="shared" si="116"/>
        <v>7.5919999999999996</v>
      </c>
      <c r="W939" s="162">
        <f t="shared" si="121"/>
        <v>8.0879999999999992</v>
      </c>
      <c r="X939" s="164">
        <f t="shared" si="118"/>
        <v>1.7349999999999619E-2</v>
      </c>
      <c r="Y939" s="474">
        <f t="shared" si="119"/>
        <v>0</v>
      </c>
      <c r="Z939" s="166">
        <f t="shared" si="115"/>
        <v>0</v>
      </c>
      <c r="AA939" s="167">
        <f t="shared" si="120"/>
        <v>0.49599999999999955</v>
      </c>
    </row>
    <row r="940" spans="20:27">
      <c r="T940" s="160">
        <f t="shared" si="114"/>
        <v>937</v>
      </c>
      <c r="U940" s="161">
        <f t="shared" si="117"/>
        <v>1.7359999999999619E-2</v>
      </c>
      <c r="V940" s="162">
        <f t="shared" si="116"/>
        <v>7.59</v>
      </c>
      <c r="W940" s="162">
        <f t="shared" si="121"/>
        <v>8.0890000000000004</v>
      </c>
      <c r="X940" s="164">
        <f t="shared" si="118"/>
        <v>1.7359999999999619E-2</v>
      </c>
      <c r="Y940" s="474">
        <f t="shared" si="119"/>
        <v>0</v>
      </c>
      <c r="Z940" s="166">
        <f t="shared" si="115"/>
        <v>0</v>
      </c>
      <c r="AA940" s="167">
        <f t="shared" si="120"/>
        <v>0.49900000000000055</v>
      </c>
    </row>
    <row r="941" spans="20:27">
      <c r="T941" s="160">
        <f t="shared" si="114"/>
        <v>938</v>
      </c>
      <c r="U941" s="161">
        <f t="shared" si="117"/>
        <v>1.7369999999999618E-2</v>
      </c>
      <c r="V941" s="162">
        <f t="shared" si="116"/>
        <v>7.5880000000000001</v>
      </c>
      <c r="W941" s="162">
        <f t="shared" si="121"/>
        <v>8.0890000000000004</v>
      </c>
      <c r="X941" s="164">
        <f t="shared" si="118"/>
        <v>1.7369999999999618E-2</v>
      </c>
      <c r="Y941" s="474">
        <f t="shared" si="119"/>
        <v>0</v>
      </c>
      <c r="Z941" s="166">
        <f t="shared" si="115"/>
        <v>0</v>
      </c>
      <c r="AA941" s="167">
        <f t="shared" si="120"/>
        <v>0.50100000000000033</v>
      </c>
    </row>
    <row r="942" spans="20:27">
      <c r="T942" s="160">
        <f t="shared" si="114"/>
        <v>939</v>
      </c>
      <c r="U942" s="161">
        <f t="shared" si="117"/>
        <v>1.7379999999999618E-2</v>
      </c>
      <c r="V942" s="162">
        <f t="shared" si="116"/>
        <v>7.585</v>
      </c>
      <c r="W942" s="162">
        <f t="shared" si="121"/>
        <v>8.0890000000000004</v>
      </c>
      <c r="X942" s="164">
        <f t="shared" si="118"/>
        <v>1.7379999999999618E-2</v>
      </c>
      <c r="Y942" s="474">
        <f t="shared" si="119"/>
        <v>0</v>
      </c>
      <c r="Z942" s="166">
        <f t="shared" si="115"/>
        <v>0</v>
      </c>
      <c r="AA942" s="167">
        <f t="shared" si="120"/>
        <v>0.50400000000000045</v>
      </c>
    </row>
    <row r="943" spans="20:27">
      <c r="T943" s="160">
        <f t="shared" si="114"/>
        <v>940</v>
      </c>
      <c r="U943" s="161">
        <f t="shared" si="117"/>
        <v>1.7389999999999618E-2</v>
      </c>
      <c r="V943" s="162">
        <f t="shared" si="116"/>
        <v>7.5830000000000002</v>
      </c>
      <c r="W943" s="162">
        <f t="shared" si="121"/>
        <v>8.0890000000000004</v>
      </c>
      <c r="X943" s="164">
        <f t="shared" si="118"/>
        <v>1.7389999999999618E-2</v>
      </c>
      <c r="Y943" s="474">
        <f t="shared" si="119"/>
        <v>0</v>
      </c>
      <c r="Z943" s="166">
        <f t="shared" si="115"/>
        <v>0</v>
      </c>
      <c r="AA943" s="167">
        <f t="shared" si="120"/>
        <v>0.50600000000000023</v>
      </c>
    </row>
    <row r="944" spans="20:27">
      <c r="T944" s="160">
        <f t="shared" si="114"/>
        <v>941</v>
      </c>
      <c r="U944" s="161">
        <f t="shared" si="117"/>
        <v>1.7399999999999617E-2</v>
      </c>
      <c r="V944" s="162">
        <f t="shared" si="116"/>
        <v>7.5810000000000004</v>
      </c>
      <c r="W944" s="162">
        <f t="shared" si="121"/>
        <v>8.09</v>
      </c>
      <c r="X944" s="164">
        <f t="shared" si="118"/>
        <v>1.7399999999999617E-2</v>
      </c>
      <c r="Y944" s="474">
        <f t="shared" si="119"/>
        <v>0</v>
      </c>
      <c r="Z944" s="166">
        <f t="shared" si="115"/>
        <v>0</v>
      </c>
      <c r="AA944" s="167">
        <f t="shared" si="120"/>
        <v>0.50899999999999945</v>
      </c>
    </row>
    <row r="945" spans="20:27">
      <c r="T945" s="160">
        <f t="shared" si="114"/>
        <v>942</v>
      </c>
      <c r="U945" s="161">
        <f t="shared" si="117"/>
        <v>1.7409999999999617E-2</v>
      </c>
      <c r="V945" s="162">
        <f t="shared" si="116"/>
        <v>7.5789999999999997</v>
      </c>
      <c r="W945" s="162">
        <f t="shared" si="121"/>
        <v>8.09</v>
      </c>
      <c r="X945" s="164">
        <f t="shared" si="118"/>
        <v>1.7409999999999617E-2</v>
      </c>
      <c r="Y945" s="474">
        <f t="shared" si="119"/>
        <v>0</v>
      </c>
      <c r="Z945" s="166">
        <f t="shared" si="115"/>
        <v>0</v>
      </c>
      <c r="AA945" s="167">
        <f t="shared" si="120"/>
        <v>0.51100000000000012</v>
      </c>
    </row>
    <row r="946" spans="20:27">
      <c r="T946" s="160">
        <f t="shared" si="114"/>
        <v>943</v>
      </c>
      <c r="U946" s="161">
        <f t="shared" si="117"/>
        <v>1.7419999999999616E-2</v>
      </c>
      <c r="V946" s="162">
        <f t="shared" si="116"/>
        <v>7.577</v>
      </c>
      <c r="W946" s="162">
        <f t="shared" si="121"/>
        <v>8.09</v>
      </c>
      <c r="X946" s="164">
        <f t="shared" si="118"/>
        <v>1.7419999999999616E-2</v>
      </c>
      <c r="Y946" s="474">
        <f t="shared" si="119"/>
        <v>0</v>
      </c>
      <c r="Z946" s="166">
        <f t="shared" si="115"/>
        <v>0</v>
      </c>
      <c r="AA946" s="167">
        <f t="shared" si="120"/>
        <v>0.5129999999999999</v>
      </c>
    </row>
    <row r="947" spans="20:27">
      <c r="T947" s="160">
        <f t="shared" si="114"/>
        <v>944</v>
      </c>
      <c r="U947" s="161">
        <f t="shared" si="117"/>
        <v>1.7429999999999616E-2</v>
      </c>
      <c r="V947" s="162">
        <f t="shared" si="116"/>
        <v>7.5739999999999998</v>
      </c>
      <c r="W947" s="162">
        <f t="shared" si="121"/>
        <v>8.09</v>
      </c>
      <c r="X947" s="164">
        <f t="shared" si="118"/>
        <v>1.7429999999999616E-2</v>
      </c>
      <c r="Y947" s="474">
        <f t="shared" si="119"/>
        <v>0</v>
      </c>
      <c r="Z947" s="166">
        <f t="shared" si="115"/>
        <v>0</v>
      </c>
      <c r="AA947" s="167">
        <f t="shared" si="120"/>
        <v>0.51600000000000001</v>
      </c>
    </row>
    <row r="948" spans="20:27">
      <c r="T948" s="160">
        <f t="shared" si="114"/>
        <v>945</v>
      </c>
      <c r="U948" s="161">
        <f t="shared" si="117"/>
        <v>1.7439999999999616E-2</v>
      </c>
      <c r="V948" s="162">
        <f t="shared" si="116"/>
        <v>7.5720000000000001</v>
      </c>
      <c r="W948" s="162">
        <f t="shared" si="121"/>
        <v>8.0909999999999993</v>
      </c>
      <c r="X948" s="164">
        <f t="shared" si="118"/>
        <v>1.7439999999999616E-2</v>
      </c>
      <c r="Y948" s="474">
        <f t="shared" si="119"/>
        <v>0</v>
      </c>
      <c r="Z948" s="166">
        <f t="shared" si="115"/>
        <v>0</v>
      </c>
      <c r="AA948" s="167">
        <f t="shared" si="120"/>
        <v>0.51899999999999924</v>
      </c>
    </row>
    <row r="949" spans="20:27">
      <c r="T949" s="160">
        <f t="shared" si="114"/>
        <v>946</v>
      </c>
      <c r="U949" s="161">
        <f t="shared" si="117"/>
        <v>1.7449999999999615E-2</v>
      </c>
      <c r="V949" s="162">
        <f t="shared" si="116"/>
        <v>7.57</v>
      </c>
      <c r="W949" s="162">
        <f t="shared" si="121"/>
        <v>8.0909999999999993</v>
      </c>
      <c r="X949" s="164">
        <f t="shared" si="118"/>
        <v>1.7449999999999615E-2</v>
      </c>
      <c r="Y949" s="474">
        <f t="shared" si="119"/>
        <v>0</v>
      </c>
      <c r="Z949" s="166">
        <f t="shared" si="115"/>
        <v>0</v>
      </c>
      <c r="AA949" s="167">
        <f t="shared" si="120"/>
        <v>0.52099999999999902</v>
      </c>
    </row>
    <row r="950" spans="20:27">
      <c r="T950" s="160">
        <f t="shared" si="114"/>
        <v>947</v>
      </c>
      <c r="U950" s="161">
        <f t="shared" si="117"/>
        <v>1.7459999999999615E-2</v>
      </c>
      <c r="V950" s="162">
        <f t="shared" si="116"/>
        <v>7.5679999999999996</v>
      </c>
      <c r="W950" s="162">
        <f t="shared" si="121"/>
        <v>8.0909999999999993</v>
      </c>
      <c r="X950" s="164">
        <f t="shared" si="118"/>
        <v>1.7459999999999615E-2</v>
      </c>
      <c r="Y950" s="474">
        <f t="shared" si="119"/>
        <v>0</v>
      </c>
      <c r="Z950" s="166">
        <f t="shared" si="115"/>
        <v>0</v>
      </c>
      <c r="AA950" s="167">
        <f t="shared" si="120"/>
        <v>0.52299999999999969</v>
      </c>
    </row>
    <row r="951" spans="20:27">
      <c r="T951" s="160">
        <f t="shared" si="114"/>
        <v>948</v>
      </c>
      <c r="U951" s="161">
        <f t="shared" si="117"/>
        <v>1.7469999999999614E-2</v>
      </c>
      <c r="V951" s="162">
        <f t="shared" si="116"/>
        <v>7.5659999999999998</v>
      </c>
      <c r="W951" s="162">
        <f t="shared" si="121"/>
        <v>8.0909999999999993</v>
      </c>
      <c r="X951" s="164">
        <f t="shared" si="118"/>
        <v>1.7469999999999614E-2</v>
      </c>
      <c r="Y951" s="474">
        <f t="shared" si="119"/>
        <v>0</v>
      </c>
      <c r="Z951" s="166">
        <f t="shared" si="115"/>
        <v>0</v>
      </c>
      <c r="AA951" s="167">
        <f t="shared" si="120"/>
        <v>0.52499999999999947</v>
      </c>
    </row>
    <row r="952" spans="20:27">
      <c r="T952" s="160">
        <f t="shared" ref="T952:T1015" si="122">T951+1</f>
        <v>949</v>
      </c>
      <c r="U952" s="161">
        <f t="shared" si="117"/>
        <v>1.7479999999999614E-2</v>
      </c>
      <c r="V952" s="162">
        <f t="shared" si="116"/>
        <v>7.5640000000000001</v>
      </c>
      <c r="W952" s="162">
        <f t="shared" si="121"/>
        <v>8.0909999999999993</v>
      </c>
      <c r="X952" s="164">
        <f t="shared" si="118"/>
        <v>1.7479999999999614E-2</v>
      </c>
      <c r="Y952" s="474">
        <f t="shared" si="119"/>
        <v>0</v>
      </c>
      <c r="Z952" s="166">
        <f t="shared" ref="Z952:Z1015" si="123">IF(Y952=0,0,T952)</f>
        <v>0</v>
      </c>
      <c r="AA952" s="167">
        <f t="shared" si="120"/>
        <v>0.52699999999999925</v>
      </c>
    </row>
    <row r="953" spans="20:27">
      <c r="T953" s="160">
        <f t="shared" si="122"/>
        <v>950</v>
      </c>
      <c r="U953" s="161">
        <f t="shared" si="117"/>
        <v>1.7489999999999613E-2</v>
      </c>
      <c r="V953" s="162">
        <f t="shared" si="116"/>
        <v>7.5609999999999999</v>
      </c>
      <c r="W953" s="162">
        <f t="shared" si="121"/>
        <v>8.0920000000000005</v>
      </c>
      <c r="X953" s="164">
        <f t="shared" si="118"/>
        <v>1.7489999999999613E-2</v>
      </c>
      <c r="Y953" s="474">
        <f t="shared" si="119"/>
        <v>0</v>
      </c>
      <c r="Z953" s="166">
        <f t="shared" si="123"/>
        <v>0</v>
      </c>
      <c r="AA953" s="167">
        <f t="shared" si="120"/>
        <v>0.53100000000000058</v>
      </c>
    </row>
    <row r="954" spans="20:27">
      <c r="T954" s="160">
        <f t="shared" si="122"/>
        <v>951</v>
      </c>
      <c r="U954" s="161">
        <f t="shared" si="117"/>
        <v>1.7499999999999613E-2</v>
      </c>
      <c r="V954" s="162">
        <f t="shared" si="116"/>
        <v>7.5590000000000002</v>
      </c>
      <c r="W954" s="162">
        <f t="shared" si="121"/>
        <v>8.0920000000000005</v>
      </c>
      <c r="X954" s="164">
        <f t="shared" si="118"/>
        <v>1.7499999999999613E-2</v>
      </c>
      <c r="Y954" s="474">
        <f t="shared" si="119"/>
        <v>0</v>
      </c>
      <c r="Z954" s="166">
        <f t="shared" si="123"/>
        <v>0</v>
      </c>
      <c r="AA954" s="167">
        <f t="shared" si="120"/>
        <v>0.53300000000000036</v>
      </c>
    </row>
    <row r="955" spans="20:27">
      <c r="T955" s="160">
        <f t="shared" si="122"/>
        <v>952</v>
      </c>
      <c r="U955" s="161">
        <f t="shared" si="117"/>
        <v>1.7509999999999613E-2</v>
      </c>
      <c r="V955" s="162">
        <f t="shared" si="116"/>
        <v>7.5570000000000004</v>
      </c>
      <c r="W955" s="162">
        <f t="shared" si="121"/>
        <v>8.0920000000000005</v>
      </c>
      <c r="X955" s="164">
        <f t="shared" si="118"/>
        <v>1.7509999999999613E-2</v>
      </c>
      <c r="Y955" s="474">
        <f t="shared" si="119"/>
        <v>0</v>
      </c>
      <c r="Z955" s="166">
        <f t="shared" si="123"/>
        <v>0</v>
      </c>
      <c r="AA955" s="167">
        <f t="shared" si="120"/>
        <v>0.53500000000000014</v>
      </c>
    </row>
    <row r="956" spans="20:27">
      <c r="T956" s="160">
        <f t="shared" si="122"/>
        <v>953</v>
      </c>
      <c r="U956" s="161">
        <f t="shared" si="117"/>
        <v>1.7519999999999612E-2</v>
      </c>
      <c r="V956" s="162">
        <f t="shared" si="116"/>
        <v>7.5549999999999997</v>
      </c>
      <c r="W956" s="162">
        <f t="shared" si="121"/>
        <v>8.0920000000000005</v>
      </c>
      <c r="X956" s="164">
        <f t="shared" si="118"/>
        <v>1.7519999999999612E-2</v>
      </c>
      <c r="Y956" s="474">
        <f t="shared" si="119"/>
        <v>0</v>
      </c>
      <c r="Z956" s="166">
        <f t="shared" si="123"/>
        <v>0</v>
      </c>
      <c r="AA956" s="167">
        <f t="shared" si="120"/>
        <v>0.53700000000000081</v>
      </c>
    </row>
    <row r="957" spans="20:27">
      <c r="T957" s="160">
        <f t="shared" si="122"/>
        <v>954</v>
      </c>
      <c r="U957" s="161">
        <f t="shared" si="117"/>
        <v>1.7529999999999612E-2</v>
      </c>
      <c r="V957" s="162">
        <f t="shared" si="116"/>
        <v>7.5529999999999999</v>
      </c>
      <c r="W957" s="162">
        <f t="shared" si="121"/>
        <v>8.093</v>
      </c>
      <c r="X957" s="164">
        <f t="shared" si="118"/>
        <v>1.7529999999999612E-2</v>
      </c>
      <c r="Y957" s="474">
        <f t="shared" si="119"/>
        <v>0</v>
      </c>
      <c r="Z957" s="166">
        <f t="shared" si="123"/>
        <v>0</v>
      </c>
      <c r="AA957" s="167">
        <f t="shared" si="120"/>
        <v>0.54</v>
      </c>
    </row>
    <row r="958" spans="20:27">
      <c r="T958" s="160">
        <f t="shared" si="122"/>
        <v>955</v>
      </c>
      <c r="U958" s="161">
        <f t="shared" si="117"/>
        <v>1.7539999999999611E-2</v>
      </c>
      <c r="V958" s="162">
        <f t="shared" si="116"/>
        <v>7.5510000000000002</v>
      </c>
      <c r="W958" s="162">
        <f t="shared" si="121"/>
        <v>8.093</v>
      </c>
      <c r="X958" s="164">
        <f t="shared" si="118"/>
        <v>1.7539999999999611E-2</v>
      </c>
      <c r="Y958" s="474">
        <f t="shared" si="119"/>
        <v>0</v>
      </c>
      <c r="Z958" s="166">
        <f t="shared" si="123"/>
        <v>0</v>
      </c>
      <c r="AA958" s="167">
        <f t="shared" si="120"/>
        <v>0.54199999999999982</v>
      </c>
    </row>
    <row r="959" spans="20:27">
      <c r="T959" s="160">
        <f t="shared" si="122"/>
        <v>956</v>
      </c>
      <c r="U959" s="161">
        <f t="shared" si="117"/>
        <v>1.7549999999999611E-2</v>
      </c>
      <c r="V959" s="162">
        <f t="shared" si="116"/>
        <v>7.5490000000000004</v>
      </c>
      <c r="W959" s="162">
        <f t="shared" si="121"/>
        <v>8.093</v>
      </c>
      <c r="X959" s="164">
        <f t="shared" si="118"/>
        <v>1.7549999999999611E-2</v>
      </c>
      <c r="Y959" s="474">
        <f t="shared" si="119"/>
        <v>0</v>
      </c>
      <c r="Z959" s="166">
        <f t="shared" si="123"/>
        <v>0</v>
      </c>
      <c r="AA959" s="167">
        <f t="shared" si="120"/>
        <v>0.54399999999999959</v>
      </c>
    </row>
    <row r="960" spans="20:27">
      <c r="T960" s="160">
        <f t="shared" si="122"/>
        <v>957</v>
      </c>
      <c r="U960" s="161">
        <f t="shared" si="117"/>
        <v>1.7559999999999611E-2</v>
      </c>
      <c r="V960" s="162">
        <f t="shared" si="116"/>
        <v>7.5460000000000003</v>
      </c>
      <c r="W960" s="162">
        <f t="shared" si="121"/>
        <v>8.093</v>
      </c>
      <c r="X960" s="164">
        <f t="shared" si="118"/>
        <v>1.7559999999999611E-2</v>
      </c>
      <c r="Y960" s="474">
        <f t="shared" si="119"/>
        <v>0</v>
      </c>
      <c r="Z960" s="166">
        <f t="shared" si="123"/>
        <v>0</v>
      </c>
      <c r="AA960" s="167">
        <f t="shared" si="120"/>
        <v>0.54699999999999971</v>
      </c>
    </row>
    <row r="961" spans="20:27">
      <c r="T961" s="160">
        <f t="shared" si="122"/>
        <v>958</v>
      </c>
      <c r="U961" s="161">
        <f t="shared" si="117"/>
        <v>1.756999999999961E-2</v>
      </c>
      <c r="V961" s="162">
        <f t="shared" si="116"/>
        <v>7.5439999999999996</v>
      </c>
      <c r="W961" s="162">
        <f t="shared" si="121"/>
        <v>8.0939999999999994</v>
      </c>
      <c r="X961" s="164">
        <f t="shared" si="118"/>
        <v>1.756999999999961E-2</v>
      </c>
      <c r="Y961" s="474">
        <f t="shared" si="119"/>
        <v>0</v>
      </c>
      <c r="Z961" s="166">
        <f t="shared" si="123"/>
        <v>0</v>
      </c>
      <c r="AA961" s="167">
        <f t="shared" si="120"/>
        <v>0.54999999999999982</v>
      </c>
    </row>
    <row r="962" spans="20:27">
      <c r="T962" s="160">
        <f t="shared" si="122"/>
        <v>959</v>
      </c>
      <c r="U962" s="161">
        <f t="shared" si="117"/>
        <v>1.757999999999961E-2</v>
      </c>
      <c r="V962" s="162">
        <f t="shared" si="116"/>
        <v>7.5419999999999998</v>
      </c>
      <c r="W962" s="162">
        <f t="shared" si="121"/>
        <v>8.0939999999999994</v>
      </c>
      <c r="X962" s="164">
        <f t="shared" si="118"/>
        <v>1.757999999999961E-2</v>
      </c>
      <c r="Y962" s="474">
        <f t="shared" si="119"/>
        <v>0</v>
      </c>
      <c r="Z962" s="166">
        <f t="shared" si="123"/>
        <v>0</v>
      </c>
      <c r="AA962" s="167">
        <f t="shared" si="120"/>
        <v>0.5519999999999996</v>
      </c>
    </row>
    <row r="963" spans="20:27">
      <c r="T963" s="160">
        <f t="shared" si="122"/>
        <v>960</v>
      </c>
      <c r="U963" s="161">
        <f t="shared" si="117"/>
        <v>1.7589999999999609E-2</v>
      </c>
      <c r="V963" s="162">
        <f t="shared" si="116"/>
        <v>7.54</v>
      </c>
      <c r="W963" s="162">
        <f t="shared" si="121"/>
        <v>8.0939999999999994</v>
      </c>
      <c r="X963" s="164">
        <f t="shared" si="118"/>
        <v>1.7589999999999609E-2</v>
      </c>
      <c r="Y963" s="474">
        <f t="shared" si="119"/>
        <v>0</v>
      </c>
      <c r="Z963" s="166">
        <f t="shared" si="123"/>
        <v>0</v>
      </c>
      <c r="AA963" s="167">
        <f t="shared" si="120"/>
        <v>0.55399999999999938</v>
      </c>
    </row>
    <row r="964" spans="20:27">
      <c r="T964" s="160">
        <f t="shared" si="122"/>
        <v>961</v>
      </c>
      <c r="U964" s="161">
        <f t="shared" si="117"/>
        <v>1.7599999999999609E-2</v>
      </c>
      <c r="V964" s="162">
        <f t="shared" ref="V964:V1027" si="124">ROUND((1/(SQRT(U964))),$S$6)</f>
        <v>7.5380000000000003</v>
      </c>
      <c r="W964" s="162">
        <f t="shared" si="121"/>
        <v>8.0939999999999994</v>
      </c>
      <c r="X964" s="164">
        <f t="shared" si="118"/>
        <v>1.7599999999999609E-2</v>
      </c>
      <c r="Y964" s="474">
        <f t="shared" si="119"/>
        <v>0</v>
      </c>
      <c r="Z964" s="166">
        <f t="shared" si="123"/>
        <v>0</v>
      </c>
      <c r="AA964" s="167">
        <f t="shared" si="120"/>
        <v>0.55599999999999916</v>
      </c>
    </row>
    <row r="965" spans="20:27">
      <c r="T965" s="160">
        <f t="shared" si="122"/>
        <v>962</v>
      </c>
      <c r="U965" s="161">
        <f t="shared" ref="U965:U1028" si="125">U964+$S$4</f>
        <v>1.7609999999999609E-2</v>
      </c>
      <c r="V965" s="162">
        <f t="shared" si="124"/>
        <v>7.5359999999999996</v>
      </c>
      <c r="W965" s="162">
        <f t="shared" si="121"/>
        <v>8.0939999999999994</v>
      </c>
      <c r="X965" s="164">
        <f t="shared" ref="X965:X1028" si="126">IF(V965&gt;W965,0,U965)</f>
        <v>1.7609999999999609E-2</v>
      </c>
      <c r="Y965" s="474">
        <f t="shared" ref="Y965:Y1028" si="127">IF(AND(X965&gt;0,X964=0),X965,0)</f>
        <v>0</v>
      </c>
      <c r="Z965" s="166">
        <f t="shared" si="123"/>
        <v>0</v>
      </c>
      <c r="AA965" s="167">
        <f t="shared" si="120"/>
        <v>0.55799999999999983</v>
      </c>
    </row>
    <row r="966" spans="20:27">
      <c r="T966" s="160">
        <f t="shared" si="122"/>
        <v>963</v>
      </c>
      <c r="U966" s="161">
        <f t="shared" si="125"/>
        <v>1.7619999999999608E-2</v>
      </c>
      <c r="V966" s="162">
        <f t="shared" si="124"/>
        <v>7.5339999999999998</v>
      </c>
      <c r="W966" s="162">
        <f t="shared" si="121"/>
        <v>8.0950000000000006</v>
      </c>
      <c r="X966" s="164">
        <f t="shared" si="126"/>
        <v>1.7619999999999608E-2</v>
      </c>
      <c r="Y966" s="474">
        <f t="shared" si="127"/>
        <v>0</v>
      </c>
      <c r="Z966" s="166">
        <f t="shared" si="123"/>
        <v>0</v>
      </c>
      <c r="AA966" s="167">
        <f t="shared" si="120"/>
        <v>0.56100000000000083</v>
      </c>
    </row>
    <row r="967" spans="20:27">
      <c r="T967" s="160">
        <f t="shared" si="122"/>
        <v>964</v>
      </c>
      <c r="U967" s="161">
        <f t="shared" si="125"/>
        <v>1.7629999999999608E-2</v>
      </c>
      <c r="V967" s="162">
        <f t="shared" si="124"/>
        <v>7.5309999999999997</v>
      </c>
      <c r="W967" s="162">
        <f t="shared" si="121"/>
        <v>8.0950000000000006</v>
      </c>
      <c r="X967" s="164">
        <f t="shared" si="126"/>
        <v>1.7629999999999608E-2</v>
      </c>
      <c r="Y967" s="474">
        <f t="shared" si="127"/>
        <v>0</v>
      </c>
      <c r="Z967" s="166">
        <f t="shared" si="123"/>
        <v>0</v>
      </c>
      <c r="AA967" s="167">
        <f t="shared" si="120"/>
        <v>0.56400000000000095</v>
      </c>
    </row>
    <row r="968" spans="20:27">
      <c r="T968" s="160">
        <f t="shared" si="122"/>
        <v>965</v>
      </c>
      <c r="U968" s="161">
        <f t="shared" si="125"/>
        <v>1.7639999999999607E-2</v>
      </c>
      <c r="V968" s="162">
        <f t="shared" si="124"/>
        <v>7.5289999999999999</v>
      </c>
      <c r="W968" s="162">
        <f t="shared" si="121"/>
        <v>8.0950000000000006</v>
      </c>
      <c r="X968" s="164">
        <f t="shared" si="126"/>
        <v>1.7639999999999607E-2</v>
      </c>
      <c r="Y968" s="474">
        <f t="shared" si="127"/>
        <v>0</v>
      </c>
      <c r="Z968" s="166">
        <f t="shared" si="123"/>
        <v>0</v>
      </c>
      <c r="AA968" s="167">
        <f t="shared" si="120"/>
        <v>0.56600000000000072</v>
      </c>
    </row>
    <row r="969" spans="20:27">
      <c r="T969" s="160">
        <f t="shared" si="122"/>
        <v>966</v>
      </c>
      <c r="U969" s="161">
        <f t="shared" si="125"/>
        <v>1.7649999999999607E-2</v>
      </c>
      <c r="V969" s="162">
        <f t="shared" si="124"/>
        <v>7.5270000000000001</v>
      </c>
      <c r="W969" s="162">
        <f t="shared" si="121"/>
        <v>8.0950000000000006</v>
      </c>
      <c r="X969" s="164">
        <f t="shared" si="126"/>
        <v>1.7649999999999607E-2</v>
      </c>
      <c r="Y969" s="474">
        <f t="shared" si="127"/>
        <v>0</v>
      </c>
      <c r="Z969" s="166">
        <f t="shared" si="123"/>
        <v>0</v>
      </c>
      <c r="AA969" s="167">
        <f t="shared" si="120"/>
        <v>0.5680000000000005</v>
      </c>
    </row>
    <row r="970" spans="20:27">
      <c r="T970" s="160">
        <f t="shared" si="122"/>
        <v>967</v>
      </c>
      <c r="U970" s="161">
        <f t="shared" si="125"/>
        <v>1.7659999999999607E-2</v>
      </c>
      <c r="V970" s="162">
        <f t="shared" si="124"/>
        <v>7.5250000000000004</v>
      </c>
      <c r="W970" s="162">
        <f t="shared" si="121"/>
        <v>8.0960000000000001</v>
      </c>
      <c r="X970" s="164">
        <f t="shared" si="126"/>
        <v>1.7659999999999607E-2</v>
      </c>
      <c r="Y970" s="474">
        <f t="shared" si="127"/>
        <v>0</v>
      </c>
      <c r="Z970" s="166">
        <f t="shared" si="123"/>
        <v>0</v>
      </c>
      <c r="AA970" s="167">
        <f t="shared" ref="AA970:AA1033" si="128">ABS(W970-V970)</f>
        <v>0.57099999999999973</v>
      </c>
    </row>
    <row r="971" spans="20:27">
      <c r="T971" s="160">
        <f t="shared" si="122"/>
        <v>968</v>
      </c>
      <c r="U971" s="161">
        <f t="shared" si="125"/>
        <v>1.7669999999999606E-2</v>
      </c>
      <c r="V971" s="162">
        <f t="shared" si="124"/>
        <v>7.5229999999999997</v>
      </c>
      <c r="W971" s="162">
        <f t="shared" si="121"/>
        <v>8.0960000000000001</v>
      </c>
      <c r="X971" s="164">
        <f t="shared" si="126"/>
        <v>1.7669999999999606E-2</v>
      </c>
      <c r="Y971" s="474">
        <f t="shared" si="127"/>
        <v>0</v>
      </c>
      <c r="Z971" s="166">
        <f t="shared" si="123"/>
        <v>0</v>
      </c>
      <c r="AA971" s="167">
        <f t="shared" si="128"/>
        <v>0.5730000000000004</v>
      </c>
    </row>
    <row r="972" spans="20:27">
      <c r="T972" s="160">
        <f t="shared" si="122"/>
        <v>969</v>
      </c>
      <c r="U972" s="161">
        <f t="shared" si="125"/>
        <v>1.7679999999999606E-2</v>
      </c>
      <c r="V972" s="162">
        <f t="shared" si="124"/>
        <v>7.5209999999999999</v>
      </c>
      <c r="W972" s="162">
        <f t="shared" si="121"/>
        <v>8.0960000000000001</v>
      </c>
      <c r="X972" s="164">
        <f t="shared" si="126"/>
        <v>1.7679999999999606E-2</v>
      </c>
      <c r="Y972" s="474">
        <f t="shared" si="127"/>
        <v>0</v>
      </c>
      <c r="Z972" s="166">
        <f t="shared" si="123"/>
        <v>0</v>
      </c>
      <c r="AA972" s="167">
        <f t="shared" si="128"/>
        <v>0.57500000000000018</v>
      </c>
    </row>
    <row r="973" spans="20:27">
      <c r="T973" s="160">
        <f t="shared" si="122"/>
        <v>970</v>
      </c>
      <c r="U973" s="161">
        <f t="shared" si="125"/>
        <v>1.7689999999999605E-2</v>
      </c>
      <c r="V973" s="162">
        <f t="shared" si="124"/>
        <v>7.5190000000000001</v>
      </c>
      <c r="W973" s="162">
        <f t="shared" si="121"/>
        <v>8.0960000000000001</v>
      </c>
      <c r="X973" s="164">
        <f t="shared" si="126"/>
        <v>1.7689999999999605E-2</v>
      </c>
      <c r="Y973" s="474">
        <f t="shared" si="127"/>
        <v>0</v>
      </c>
      <c r="Z973" s="166">
        <f t="shared" si="123"/>
        <v>0</v>
      </c>
      <c r="AA973" s="167">
        <f t="shared" si="128"/>
        <v>0.57699999999999996</v>
      </c>
    </row>
    <row r="974" spans="20:27">
      <c r="T974" s="160">
        <f t="shared" si="122"/>
        <v>971</v>
      </c>
      <c r="U974" s="161">
        <f t="shared" si="125"/>
        <v>1.7699999999999605E-2</v>
      </c>
      <c r="V974" s="162">
        <f t="shared" si="124"/>
        <v>7.516</v>
      </c>
      <c r="W974" s="162">
        <f t="shared" si="121"/>
        <v>8.0969999999999995</v>
      </c>
      <c r="X974" s="164">
        <f t="shared" si="126"/>
        <v>1.7699999999999605E-2</v>
      </c>
      <c r="Y974" s="474">
        <f t="shared" si="127"/>
        <v>0</v>
      </c>
      <c r="Z974" s="166">
        <f t="shared" si="123"/>
        <v>0</v>
      </c>
      <c r="AA974" s="167">
        <f t="shared" si="128"/>
        <v>0.58099999999999952</v>
      </c>
    </row>
    <row r="975" spans="20:27">
      <c r="T975" s="160">
        <f t="shared" si="122"/>
        <v>972</v>
      </c>
      <c r="U975" s="161">
        <f t="shared" si="125"/>
        <v>1.7709999999999605E-2</v>
      </c>
      <c r="V975" s="162">
        <f t="shared" si="124"/>
        <v>7.5140000000000002</v>
      </c>
      <c r="W975" s="162">
        <f t="shared" si="121"/>
        <v>8.0969999999999995</v>
      </c>
      <c r="X975" s="164">
        <f t="shared" si="126"/>
        <v>1.7709999999999605E-2</v>
      </c>
      <c r="Y975" s="474">
        <f t="shared" si="127"/>
        <v>0</v>
      </c>
      <c r="Z975" s="166">
        <f t="shared" si="123"/>
        <v>0</v>
      </c>
      <c r="AA975" s="167">
        <f t="shared" si="128"/>
        <v>0.5829999999999993</v>
      </c>
    </row>
    <row r="976" spans="20:27">
      <c r="T976" s="160">
        <f t="shared" si="122"/>
        <v>973</v>
      </c>
      <c r="U976" s="161">
        <f t="shared" si="125"/>
        <v>1.7719999999999604E-2</v>
      </c>
      <c r="V976" s="162">
        <f t="shared" si="124"/>
        <v>7.5119999999999996</v>
      </c>
      <c r="W976" s="162">
        <f t="shared" si="121"/>
        <v>8.0969999999999995</v>
      </c>
      <c r="X976" s="164">
        <f t="shared" si="126"/>
        <v>1.7719999999999604E-2</v>
      </c>
      <c r="Y976" s="474">
        <f t="shared" si="127"/>
        <v>0</v>
      </c>
      <c r="Z976" s="166">
        <f t="shared" si="123"/>
        <v>0</v>
      </c>
      <c r="AA976" s="167">
        <f t="shared" si="128"/>
        <v>0.58499999999999996</v>
      </c>
    </row>
    <row r="977" spans="20:27">
      <c r="T977" s="160">
        <f t="shared" si="122"/>
        <v>974</v>
      </c>
      <c r="U977" s="161">
        <f t="shared" si="125"/>
        <v>1.7729999999999604E-2</v>
      </c>
      <c r="V977" s="162">
        <f t="shared" si="124"/>
        <v>7.51</v>
      </c>
      <c r="W977" s="162">
        <f t="shared" si="121"/>
        <v>8.0969999999999995</v>
      </c>
      <c r="X977" s="164">
        <f t="shared" si="126"/>
        <v>1.7729999999999604E-2</v>
      </c>
      <c r="Y977" s="474">
        <f t="shared" si="127"/>
        <v>0</v>
      </c>
      <c r="Z977" s="166">
        <f t="shared" si="123"/>
        <v>0</v>
      </c>
      <c r="AA977" s="167">
        <f t="shared" si="128"/>
        <v>0.58699999999999974</v>
      </c>
    </row>
    <row r="978" spans="20:27">
      <c r="T978" s="160">
        <f t="shared" si="122"/>
        <v>975</v>
      </c>
      <c r="U978" s="161">
        <f t="shared" si="125"/>
        <v>1.7739999999999603E-2</v>
      </c>
      <c r="V978" s="162">
        <f t="shared" si="124"/>
        <v>7.508</v>
      </c>
      <c r="W978" s="162">
        <f t="shared" si="121"/>
        <v>8.0969999999999995</v>
      </c>
      <c r="X978" s="164">
        <f t="shared" si="126"/>
        <v>1.7739999999999603E-2</v>
      </c>
      <c r="Y978" s="474">
        <f t="shared" si="127"/>
        <v>0</v>
      </c>
      <c r="Z978" s="166">
        <f t="shared" si="123"/>
        <v>0</v>
      </c>
      <c r="AA978" s="167">
        <f t="shared" si="128"/>
        <v>0.58899999999999952</v>
      </c>
    </row>
    <row r="979" spans="20:27">
      <c r="T979" s="160">
        <f t="shared" si="122"/>
        <v>976</v>
      </c>
      <c r="U979" s="161">
        <f t="shared" si="125"/>
        <v>1.7749999999999603E-2</v>
      </c>
      <c r="V979" s="162">
        <f t="shared" si="124"/>
        <v>7.5060000000000002</v>
      </c>
      <c r="W979" s="162">
        <f t="shared" si="121"/>
        <v>8.0980000000000008</v>
      </c>
      <c r="X979" s="164">
        <f t="shared" si="126"/>
        <v>1.7749999999999603E-2</v>
      </c>
      <c r="Y979" s="474">
        <f t="shared" si="127"/>
        <v>0</v>
      </c>
      <c r="Z979" s="166">
        <f t="shared" si="123"/>
        <v>0</v>
      </c>
      <c r="AA979" s="167">
        <f t="shared" si="128"/>
        <v>0.59200000000000053</v>
      </c>
    </row>
    <row r="980" spans="20:27">
      <c r="T980" s="160">
        <f t="shared" si="122"/>
        <v>977</v>
      </c>
      <c r="U980" s="161">
        <f t="shared" si="125"/>
        <v>1.7759999999999602E-2</v>
      </c>
      <c r="V980" s="162">
        <f t="shared" si="124"/>
        <v>7.5039999999999996</v>
      </c>
      <c r="W980" s="162">
        <f t="shared" si="121"/>
        <v>8.0980000000000008</v>
      </c>
      <c r="X980" s="164">
        <f t="shared" si="126"/>
        <v>1.7759999999999602E-2</v>
      </c>
      <c r="Y980" s="474">
        <f t="shared" si="127"/>
        <v>0</v>
      </c>
      <c r="Z980" s="166">
        <f t="shared" si="123"/>
        <v>0</v>
      </c>
      <c r="AA980" s="167">
        <f t="shared" si="128"/>
        <v>0.59400000000000119</v>
      </c>
    </row>
    <row r="981" spans="20:27">
      <c r="T981" s="160">
        <f t="shared" si="122"/>
        <v>978</v>
      </c>
      <c r="U981" s="161">
        <f t="shared" si="125"/>
        <v>1.7769999999999602E-2</v>
      </c>
      <c r="V981" s="162">
        <f t="shared" si="124"/>
        <v>7.5019999999999998</v>
      </c>
      <c r="W981" s="162">
        <f t="shared" si="121"/>
        <v>8.0980000000000008</v>
      </c>
      <c r="X981" s="164">
        <f t="shared" si="126"/>
        <v>1.7769999999999602E-2</v>
      </c>
      <c r="Y981" s="474">
        <f t="shared" si="127"/>
        <v>0</v>
      </c>
      <c r="Z981" s="166">
        <f t="shared" si="123"/>
        <v>0</v>
      </c>
      <c r="AA981" s="167">
        <f t="shared" si="128"/>
        <v>0.59600000000000097</v>
      </c>
    </row>
    <row r="982" spans="20:27">
      <c r="T982" s="160">
        <f t="shared" si="122"/>
        <v>979</v>
      </c>
      <c r="U982" s="161">
        <f t="shared" si="125"/>
        <v>1.7779999999999602E-2</v>
      </c>
      <c r="V982" s="162">
        <f t="shared" si="124"/>
        <v>7.5</v>
      </c>
      <c r="W982" s="162">
        <f t="shared" si="121"/>
        <v>8.0980000000000008</v>
      </c>
      <c r="X982" s="164">
        <f t="shared" si="126"/>
        <v>1.7779999999999602E-2</v>
      </c>
      <c r="Y982" s="474">
        <f t="shared" si="127"/>
        <v>0</v>
      </c>
      <c r="Z982" s="166">
        <f t="shared" si="123"/>
        <v>0</v>
      </c>
      <c r="AA982" s="167">
        <f t="shared" si="128"/>
        <v>0.59800000000000075</v>
      </c>
    </row>
    <row r="983" spans="20:27">
      <c r="T983" s="160">
        <f t="shared" si="122"/>
        <v>980</v>
      </c>
      <c r="U983" s="161">
        <f t="shared" si="125"/>
        <v>1.7789999999999601E-2</v>
      </c>
      <c r="V983" s="162">
        <f t="shared" si="124"/>
        <v>7.4969999999999999</v>
      </c>
      <c r="W983" s="162">
        <f t="shared" si="121"/>
        <v>8.0990000000000002</v>
      </c>
      <c r="X983" s="164">
        <f t="shared" si="126"/>
        <v>1.7789999999999601E-2</v>
      </c>
      <c r="Y983" s="474">
        <f t="shared" si="127"/>
        <v>0</v>
      </c>
      <c r="Z983" s="166">
        <f t="shared" si="123"/>
        <v>0</v>
      </c>
      <c r="AA983" s="167">
        <f t="shared" si="128"/>
        <v>0.60200000000000031</v>
      </c>
    </row>
    <row r="984" spans="20:27">
      <c r="T984" s="160">
        <f t="shared" si="122"/>
        <v>981</v>
      </c>
      <c r="U984" s="161">
        <f t="shared" si="125"/>
        <v>1.7799999999999601E-2</v>
      </c>
      <c r="V984" s="162">
        <f t="shared" si="124"/>
        <v>7.4950000000000001</v>
      </c>
      <c r="W984" s="162">
        <f t="shared" ref="W984:W1047" si="129">ROUND((-2*LOG10(($F$11/(3.7*$F$9))+(2.51/($D$18*SQRT(U984))))),$S$6)</f>
        <v>8.0990000000000002</v>
      </c>
      <c r="X984" s="164">
        <f t="shared" si="126"/>
        <v>1.7799999999999601E-2</v>
      </c>
      <c r="Y984" s="474">
        <f t="shared" si="127"/>
        <v>0</v>
      </c>
      <c r="Z984" s="166">
        <f t="shared" si="123"/>
        <v>0</v>
      </c>
      <c r="AA984" s="167">
        <f t="shared" si="128"/>
        <v>0.60400000000000009</v>
      </c>
    </row>
    <row r="985" spans="20:27">
      <c r="T985" s="160">
        <f t="shared" si="122"/>
        <v>982</v>
      </c>
      <c r="U985" s="161">
        <f t="shared" si="125"/>
        <v>1.78099999999996E-2</v>
      </c>
      <c r="V985" s="162">
        <f t="shared" si="124"/>
        <v>7.4930000000000003</v>
      </c>
      <c r="W985" s="162">
        <f t="shared" si="129"/>
        <v>8.0990000000000002</v>
      </c>
      <c r="X985" s="164">
        <f t="shared" si="126"/>
        <v>1.78099999999996E-2</v>
      </c>
      <c r="Y985" s="474">
        <f t="shared" si="127"/>
        <v>0</v>
      </c>
      <c r="Z985" s="166">
        <f t="shared" si="123"/>
        <v>0</v>
      </c>
      <c r="AA985" s="167">
        <f t="shared" si="128"/>
        <v>0.60599999999999987</v>
      </c>
    </row>
    <row r="986" spans="20:27">
      <c r="T986" s="160">
        <f t="shared" si="122"/>
        <v>983</v>
      </c>
      <c r="U986" s="161">
        <f t="shared" si="125"/>
        <v>1.78199999999996E-2</v>
      </c>
      <c r="V986" s="162">
        <f t="shared" si="124"/>
        <v>7.4909999999999997</v>
      </c>
      <c r="W986" s="162">
        <f t="shared" si="129"/>
        <v>8.0990000000000002</v>
      </c>
      <c r="X986" s="164">
        <f t="shared" si="126"/>
        <v>1.78199999999996E-2</v>
      </c>
      <c r="Y986" s="474">
        <f t="shared" si="127"/>
        <v>0</v>
      </c>
      <c r="Z986" s="166">
        <f t="shared" si="123"/>
        <v>0</v>
      </c>
      <c r="AA986" s="167">
        <f t="shared" si="128"/>
        <v>0.60800000000000054</v>
      </c>
    </row>
    <row r="987" spans="20:27">
      <c r="T987" s="160">
        <f t="shared" si="122"/>
        <v>984</v>
      </c>
      <c r="U987" s="161">
        <f t="shared" si="125"/>
        <v>1.78299999999996E-2</v>
      </c>
      <c r="V987" s="162">
        <f t="shared" si="124"/>
        <v>7.4889999999999999</v>
      </c>
      <c r="W987" s="162">
        <f t="shared" si="129"/>
        <v>8.1</v>
      </c>
      <c r="X987" s="164">
        <f t="shared" si="126"/>
        <v>1.78299999999996E-2</v>
      </c>
      <c r="Y987" s="474">
        <f t="shared" si="127"/>
        <v>0</v>
      </c>
      <c r="Z987" s="166">
        <f t="shared" si="123"/>
        <v>0</v>
      </c>
      <c r="AA987" s="167">
        <f t="shared" si="128"/>
        <v>0.61099999999999977</v>
      </c>
    </row>
    <row r="988" spans="20:27">
      <c r="T988" s="160">
        <f t="shared" si="122"/>
        <v>985</v>
      </c>
      <c r="U988" s="161">
        <f t="shared" si="125"/>
        <v>1.7839999999999599E-2</v>
      </c>
      <c r="V988" s="162">
        <f t="shared" si="124"/>
        <v>7.4870000000000001</v>
      </c>
      <c r="W988" s="162">
        <f t="shared" si="129"/>
        <v>8.1</v>
      </c>
      <c r="X988" s="164">
        <f t="shared" si="126"/>
        <v>1.7839999999999599E-2</v>
      </c>
      <c r="Y988" s="474">
        <f t="shared" si="127"/>
        <v>0</v>
      </c>
      <c r="Z988" s="166">
        <f t="shared" si="123"/>
        <v>0</v>
      </c>
      <c r="AA988" s="167">
        <f t="shared" si="128"/>
        <v>0.61299999999999955</v>
      </c>
    </row>
    <row r="989" spans="20:27">
      <c r="T989" s="160">
        <f t="shared" si="122"/>
        <v>986</v>
      </c>
      <c r="U989" s="161">
        <f t="shared" si="125"/>
        <v>1.7849999999999599E-2</v>
      </c>
      <c r="V989" s="162">
        <f t="shared" si="124"/>
        <v>7.4850000000000003</v>
      </c>
      <c r="W989" s="162">
        <f t="shared" si="129"/>
        <v>8.1</v>
      </c>
      <c r="X989" s="164">
        <f t="shared" si="126"/>
        <v>1.7849999999999599E-2</v>
      </c>
      <c r="Y989" s="474">
        <f t="shared" si="127"/>
        <v>0</v>
      </c>
      <c r="Z989" s="166">
        <f t="shared" si="123"/>
        <v>0</v>
      </c>
      <c r="AA989" s="167">
        <f t="shared" si="128"/>
        <v>0.61499999999999932</v>
      </c>
    </row>
    <row r="990" spans="20:27">
      <c r="T990" s="160">
        <f t="shared" si="122"/>
        <v>987</v>
      </c>
      <c r="U990" s="161">
        <f t="shared" si="125"/>
        <v>1.7859999999999598E-2</v>
      </c>
      <c r="V990" s="162">
        <f t="shared" si="124"/>
        <v>7.4829999999999997</v>
      </c>
      <c r="W990" s="162">
        <f t="shared" si="129"/>
        <v>8.1</v>
      </c>
      <c r="X990" s="164">
        <f t="shared" si="126"/>
        <v>1.7859999999999598E-2</v>
      </c>
      <c r="Y990" s="474">
        <f t="shared" si="127"/>
        <v>0</v>
      </c>
      <c r="Z990" s="166">
        <f t="shared" si="123"/>
        <v>0</v>
      </c>
      <c r="AA990" s="167">
        <f t="shared" si="128"/>
        <v>0.61699999999999999</v>
      </c>
    </row>
    <row r="991" spans="20:27">
      <c r="T991" s="160">
        <f t="shared" si="122"/>
        <v>988</v>
      </c>
      <c r="U991" s="161">
        <f t="shared" si="125"/>
        <v>1.7869999999999598E-2</v>
      </c>
      <c r="V991" s="162">
        <f t="shared" si="124"/>
        <v>7.4809999999999999</v>
      </c>
      <c r="W991" s="162">
        <f t="shared" si="129"/>
        <v>8.1</v>
      </c>
      <c r="X991" s="164">
        <f t="shared" si="126"/>
        <v>1.7869999999999598E-2</v>
      </c>
      <c r="Y991" s="474">
        <f t="shared" si="127"/>
        <v>0</v>
      </c>
      <c r="Z991" s="166">
        <f t="shared" si="123"/>
        <v>0</v>
      </c>
      <c r="AA991" s="167">
        <f t="shared" si="128"/>
        <v>0.61899999999999977</v>
      </c>
    </row>
    <row r="992" spans="20:27">
      <c r="T992" s="160">
        <f t="shared" si="122"/>
        <v>989</v>
      </c>
      <c r="U992" s="161">
        <f t="shared" si="125"/>
        <v>1.7879999999999598E-2</v>
      </c>
      <c r="V992" s="162">
        <f t="shared" si="124"/>
        <v>7.4790000000000001</v>
      </c>
      <c r="W992" s="162">
        <f t="shared" si="129"/>
        <v>8.1010000000000009</v>
      </c>
      <c r="X992" s="164">
        <f t="shared" si="126"/>
        <v>1.7879999999999598E-2</v>
      </c>
      <c r="Y992" s="474">
        <f t="shared" si="127"/>
        <v>0</v>
      </c>
      <c r="Z992" s="166">
        <f t="shared" si="123"/>
        <v>0</v>
      </c>
      <c r="AA992" s="167">
        <f t="shared" si="128"/>
        <v>0.62200000000000077</v>
      </c>
    </row>
    <row r="993" spans="20:27">
      <c r="T993" s="160">
        <f t="shared" si="122"/>
        <v>990</v>
      </c>
      <c r="U993" s="161">
        <f t="shared" si="125"/>
        <v>1.7889999999999597E-2</v>
      </c>
      <c r="V993" s="162">
        <f t="shared" si="124"/>
        <v>7.476</v>
      </c>
      <c r="W993" s="162">
        <f t="shared" si="129"/>
        <v>8.1010000000000009</v>
      </c>
      <c r="X993" s="164">
        <f t="shared" si="126"/>
        <v>1.7889999999999597E-2</v>
      </c>
      <c r="Y993" s="474">
        <f t="shared" si="127"/>
        <v>0</v>
      </c>
      <c r="Z993" s="166">
        <f t="shared" si="123"/>
        <v>0</v>
      </c>
      <c r="AA993" s="167">
        <f t="shared" si="128"/>
        <v>0.62500000000000089</v>
      </c>
    </row>
    <row r="994" spans="20:27">
      <c r="T994" s="160">
        <f t="shared" si="122"/>
        <v>991</v>
      </c>
      <c r="U994" s="161">
        <f t="shared" si="125"/>
        <v>1.7899999999999597E-2</v>
      </c>
      <c r="V994" s="162">
        <f t="shared" si="124"/>
        <v>7.4740000000000002</v>
      </c>
      <c r="W994" s="162">
        <f t="shared" si="129"/>
        <v>8.1010000000000009</v>
      </c>
      <c r="X994" s="164">
        <f t="shared" si="126"/>
        <v>1.7899999999999597E-2</v>
      </c>
      <c r="Y994" s="474">
        <f t="shared" si="127"/>
        <v>0</v>
      </c>
      <c r="Z994" s="166">
        <f t="shared" si="123"/>
        <v>0</v>
      </c>
      <c r="AA994" s="167">
        <f t="shared" si="128"/>
        <v>0.62700000000000067</v>
      </c>
    </row>
    <row r="995" spans="20:27">
      <c r="T995" s="160">
        <f t="shared" si="122"/>
        <v>992</v>
      </c>
      <c r="U995" s="161">
        <f t="shared" si="125"/>
        <v>1.7909999999999596E-2</v>
      </c>
      <c r="V995" s="162">
        <f t="shared" si="124"/>
        <v>7.4720000000000004</v>
      </c>
      <c r="W995" s="162">
        <f t="shared" si="129"/>
        <v>8.1010000000000009</v>
      </c>
      <c r="X995" s="164">
        <f t="shared" si="126"/>
        <v>1.7909999999999596E-2</v>
      </c>
      <c r="Y995" s="474">
        <f t="shared" si="127"/>
        <v>0</v>
      </c>
      <c r="Z995" s="166">
        <f t="shared" si="123"/>
        <v>0</v>
      </c>
      <c r="AA995" s="167">
        <f t="shared" si="128"/>
        <v>0.62900000000000045</v>
      </c>
    </row>
    <row r="996" spans="20:27">
      <c r="T996" s="160">
        <f t="shared" si="122"/>
        <v>993</v>
      </c>
      <c r="U996" s="161">
        <f t="shared" si="125"/>
        <v>1.7919999999999596E-2</v>
      </c>
      <c r="V996" s="162">
        <f t="shared" si="124"/>
        <v>7.47</v>
      </c>
      <c r="W996" s="162">
        <f t="shared" si="129"/>
        <v>8.1020000000000003</v>
      </c>
      <c r="X996" s="164">
        <f t="shared" si="126"/>
        <v>1.7919999999999596E-2</v>
      </c>
      <c r="Y996" s="474">
        <f t="shared" si="127"/>
        <v>0</v>
      </c>
      <c r="Z996" s="166">
        <f t="shared" si="123"/>
        <v>0</v>
      </c>
      <c r="AA996" s="167">
        <f t="shared" si="128"/>
        <v>0.63200000000000056</v>
      </c>
    </row>
    <row r="997" spans="20:27">
      <c r="T997" s="160">
        <f t="shared" si="122"/>
        <v>994</v>
      </c>
      <c r="U997" s="161">
        <f t="shared" si="125"/>
        <v>1.7929999999999596E-2</v>
      </c>
      <c r="V997" s="162">
        <f t="shared" si="124"/>
        <v>7.468</v>
      </c>
      <c r="W997" s="162">
        <f t="shared" si="129"/>
        <v>8.1020000000000003</v>
      </c>
      <c r="X997" s="164">
        <f t="shared" si="126"/>
        <v>1.7929999999999596E-2</v>
      </c>
      <c r="Y997" s="474">
        <f t="shared" si="127"/>
        <v>0</v>
      </c>
      <c r="Z997" s="166">
        <f t="shared" si="123"/>
        <v>0</v>
      </c>
      <c r="AA997" s="167">
        <f t="shared" si="128"/>
        <v>0.63400000000000034</v>
      </c>
    </row>
    <row r="998" spans="20:27">
      <c r="T998" s="160">
        <f t="shared" si="122"/>
        <v>995</v>
      </c>
      <c r="U998" s="161">
        <f t="shared" si="125"/>
        <v>1.7939999999999595E-2</v>
      </c>
      <c r="V998" s="162">
        <f t="shared" si="124"/>
        <v>7.4660000000000002</v>
      </c>
      <c r="W998" s="162">
        <f t="shared" si="129"/>
        <v>8.1020000000000003</v>
      </c>
      <c r="X998" s="164">
        <f t="shared" si="126"/>
        <v>1.7939999999999595E-2</v>
      </c>
      <c r="Y998" s="474">
        <f t="shared" si="127"/>
        <v>0</v>
      </c>
      <c r="Z998" s="166">
        <f t="shared" si="123"/>
        <v>0</v>
      </c>
      <c r="AA998" s="167">
        <f t="shared" si="128"/>
        <v>0.63600000000000012</v>
      </c>
    </row>
    <row r="999" spans="20:27">
      <c r="T999" s="160">
        <f t="shared" si="122"/>
        <v>996</v>
      </c>
      <c r="U999" s="161">
        <f t="shared" si="125"/>
        <v>1.7949999999999595E-2</v>
      </c>
      <c r="V999" s="162">
        <f t="shared" si="124"/>
        <v>7.4640000000000004</v>
      </c>
      <c r="W999" s="162">
        <f t="shared" si="129"/>
        <v>8.1020000000000003</v>
      </c>
      <c r="X999" s="164">
        <f t="shared" si="126"/>
        <v>1.7949999999999595E-2</v>
      </c>
      <c r="Y999" s="474">
        <f t="shared" si="127"/>
        <v>0</v>
      </c>
      <c r="Z999" s="166">
        <f t="shared" si="123"/>
        <v>0</v>
      </c>
      <c r="AA999" s="167">
        <f t="shared" si="128"/>
        <v>0.6379999999999999</v>
      </c>
    </row>
    <row r="1000" spans="20:27">
      <c r="T1000" s="160">
        <f t="shared" si="122"/>
        <v>997</v>
      </c>
      <c r="U1000" s="161">
        <f t="shared" si="125"/>
        <v>1.7959999999999594E-2</v>
      </c>
      <c r="V1000" s="162">
        <f t="shared" si="124"/>
        <v>7.4619999999999997</v>
      </c>
      <c r="W1000" s="162">
        <f t="shared" si="129"/>
        <v>8.1020000000000003</v>
      </c>
      <c r="X1000" s="164">
        <f t="shared" si="126"/>
        <v>1.7959999999999594E-2</v>
      </c>
      <c r="Y1000" s="474">
        <f t="shared" si="127"/>
        <v>0</v>
      </c>
      <c r="Z1000" s="166">
        <f t="shared" si="123"/>
        <v>0</v>
      </c>
      <c r="AA1000" s="167">
        <f t="shared" si="128"/>
        <v>0.64000000000000057</v>
      </c>
    </row>
    <row r="1001" spans="20:27">
      <c r="T1001" s="160">
        <f t="shared" si="122"/>
        <v>998</v>
      </c>
      <c r="U1001" s="161">
        <f t="shared" si="125"/>
        <v>1.7969999999999594E-2</v>
      </c>
      <c r="V1001" s="162">
        <f t="shared" si="124"/>
        <v>7.46</v>
      </c>
      <c r="W1001" s="162">
        <f t="shared" si="129"/>
        <v>8.1029999999999998</v>
      </c>
      <c r="X1001" s="164">
        <f t="shared" si="126"/>
        <v>1.7969999999999594E-2</v>
      </c>
      <c r="Y1001" s="474">
        <f t="shared" si="127"/>
        <v>0</v>
      </c>
      <c r="Z1001" s="166">
        <f t="shared" si="123"/>
        <v>0</v>
      </c>
      <c r="AA1001" s="167">
        <f t="shared" si="128"/>
        <v>0.64299999999999979</v>
      </c>
    </row>
    <row r="1002" spans="20:27">
      <c r="T1002" s="160">
        <f t="shared" si="122"/>
        <v>999</v>
      </c>
      <c r="U1002" s="161">
        <f t="shared" si="125"/>
        <v>1.7979999999999594E-2</v>
      </c>
      <c r="V1002" s="162">
        <f t="shared" si="124"/>
        <v>7.4580000000000002</v>
      </c>
      <c r="W1002" s="162">
        <f t="shared" si="129"/>
        <v>8.1029999999999998</v>
      </c>
      <c r="X1002" s="164">
        <f t="shared" si="126"/>
        <v>1.7979999999999594E-2</v>
      </c>
      <c r="Y1002" s="474">
        <f t="shared" si="127"/>
        <v>0</v>
      </c>
      <c r="Z1002" s="166">
        <f t="shared" si="123"/>
        <v>0</v>
      </c>
      <c r="AA1002" s="167">
        <f t="shared" si="128"/>
        <v>0.64499999999999957</v>
      </c>
    </row>
    <row r="1003" spans="20:27">
      <c r="T1003" s="160">
        <f t="shared" si="122"/>
        <v>1000</v>
      </c>
      <c r="U1003" s="161">
        <f t="shared" si="125"/>
        <v>1.7989999999999593E-2</v>
      </c>
      <c r="V1003" s="162">
        <f t="shared" si="124"/>
        <v>7.4560000000000004</v>
      </c>
      <c r="W1003" s="162">
        <f t="shared" si="129"/>
        <v>8.1029999999999998</v>
      </c>
      <c r="X1003" s="164">
        <f t="shared" si="126"/>
        <v>1.7989999999999593E-2</v>
      </c>
      <c r="Y1003" s="474">
        <f t="shared" si="127"/>
        <v>0</v>
      </c>
      <c r="Z1003" s="166">
        <f t="shared" si="123"/>
        <v>0</v>
      </c>
      <c r="AA1003" s="167">
        <f t="shared" si="128"/>
        <v>0.64699999999999935</v>
      </c>
    </row>
    <row r="1004" spans="20:27">
      <c r="T1004" s="160">
        <f t="shared" si="122"/>
        <v>1001</v>
      </c>
      <c r="U1004" s="161">
        <f t="shared" si="125"/>
        <v>1.7999999999999593E-2</v>
      </c>
      <c r="V1004" s="162">
        <f t="shared" si="124"/>
        <v>7.4539999999999997</v>
      </c>
      <c r="W1004" s="162">
        <f t="shared" si="129"/>
        <v>8.1029999999999998</v>
      </c>
      <c r="X1004" s="164">
        <f t="shared" si="126"/>
        <v>1.7999999999999593E-2</v>
      </c>
      <c r="Y1004" s="474">
        <f t="shared" si="127"/>
        <v>0</v>
      </c>
      <c r="Z1004" s="166">
        <f t="shared" si="123"/>
        <v>0</v>
      </c>
      <c r="AA1004" s="167">
        <f t="shared" si="128"/>
        <v>0.64900000000000002</v>
      </c>
    </row>
    <row r="1005" spans="20:27">
      <c r="T1005" s="160">
        <f t="shared" si="122"/>
        <v>1002</v>
      </c>
      <c r="U1005" s="161">
        <f t="shared" si="125"/>
        <v>1.8009999999999592E-2</v>
      </c>
      <c r="V1005" s="162">
        <f t="shared" si="124"/>
        <v>7.4509999999999996</v>
      </c>
      <c r="W1005" s="162">
        <f t="shared" si="129"/>
        <v>8.1039999999999992</v>
      </c>
      <c r="X1005" s="164">
        <f t="shared" si="126"/>
        <v>1.8009999999999592E-2</v>
      </c>
      <c r="Y1005" s="474">
        <f t="shared" si="127"/>
        <v>0</v>
      </c>
      <c r="Z1005" s="166">
        <f t="shared" si="123"/>
        <v>0</v>
      </c>
      <c r="AA1005" s="167">
        <f t="shared" si="128"/>
        <v>0.65299999999999958</v>
      </c>
    </row>
    <row r="1006" spans="20:27">
      <c r="T1006" s="160">
        <f t="shared" si="122"/>
        <v>1003</v>
      </c>
      <c r="U1006" s="161">
        <f t="shared" si="125"/>
        <v>1.8019999999999592E-2</v>
      </c>
      <c r="V1006" s="162">
        <f t="shared" si="124"/>
        <v>7.4489999999999998</v>
      </c>
      <c r="W1006" s="162">
        <f t="shared" si="129"/>
        <v>8.1039999999999992</v>
      </c>
      <c r="X1006" s="164">
        <f t="shared" si="126"/>
        <v>1.8019999999999592E-2</v>
      </c>
      <c r="Y1006" s="474">
        <f t="shared" si="127"/>
        <v>0</v>
      </c>
      <c r="Z1006" s="166">
        <f t="shared" si="123"/>
        <v>0</v>
      </c>
      <c r="AA1006" s="167">
        <f t="shared" si="128"/>
        <v>0.65499999999999936</v>
      </c>
    </row>
    <row r="1007" spans="20:27">
      <c r="T1007" s="160">
        <f t="shared" si="122"/>
        <v>1004</v>
      </c>
      <c r="U1007" s="161">
        <f t="shared" si="125"/>
        <v>1.8029999999999591E-2</v>
      </c>
      <c r="V1007" s="162">
        <f t="shared" si="124"/>
        <v>7.4470000000000001</v>
      </c>
      <c r="W1007" s="162">
        <f t="shared" si="129"/>
        <v>8.1039999999999992</v>
      </c>
      <c r="X1007" s="164">
        <f t="shared" si="126"/>
        <v>1.8029999999999591E-2</v>
      </c>
      <c r="Y1007" s="474">
        <f t="shared" si="127"/>
        <v>0</v>
      </c>
      <c r="Z1007" s="166">
        <f t="shared" si="123"/>
        <v>0</v>
      </c>
      <c r="AA1007" s="167">
        <f t="shared" si="128"/>
        <v>0.65699999999999914</v>
      </c>
    </row>
    <row r="1008" spans="20:27">
      <c r="T1008" s="160">
        <f t="shared" si="122"/>
        <v>1005</v>
      </c>
      <c r="U1008" s="161">
        <f t="shared" si="125"/>
        <v>1.8039999999999591E-2</v>
      </c>
      <c r="V1008" s="162">
        <f t="shared" si="124"/>
        <v>7.4450000000000003</v>
      </c>
      <c r="W1008" s="162">
        <f t="shared" si="129"/>
        <v>8.1039999999999992</v>
      </c>
      <c r="X1008" s="164">
        <f t="shared" si="126"/>
        <v>1.8039999999999591E-2</v>
      </c>
      <c r="Y1008" s="474">
        <f t="shared" si="127"/>
        <v>0</v>
      </c>
      <c r="Z1008" s="166">
        <f t="shared" si="123"/>
        <v>0</v>
      </c>
      <c r="AA1008" s="167">
        <f t="shared" si="128"/>
        <v>0.65899999999999892</v>
      </c>
    </row>
    <row r="1009" spans="20:27">
      <c r="T1009" s="160">
        <f t="shared" si="122"/>
        <v>1006</v>
      </c>
      <c r="U1009" s="161">
        <f t="shared" si="125"/>
        <v>1.8049999999999591E-2</v>
      </c>
      <c r="V1009" s="162">
        <f t="shared" si="124"/>
        <v>7.4429999999999996</v>
      </c>
      <c r="W1009" s="162">
        <f t="shared" si="129"/>
        <v>8.1050000000000004</v>
      </c>
      <c r="X1009" s="164">
        <f t="shared" si="126"/>
        <v>1.8049999999999591E-2</v>
      </c>
      <c r="Y1009" s="474">
        <f t="shared" si="127"/>
        <v>0</v>
      </c>
      <c r="Z1009" s="166">
        <f t="shared" si="123"/>
        <v>0</v>
      </c>
      <c r="AA1009" s="167">
        <f t="shared" si="128"/>
        <v>0.66200000000000081</v>
      </c>
    </row>
    <row r="1010" spans="20:27">
      <c r="T1010" s="160">
        <f t="shared" si="122"/>
        <v>1007</v>
      </c>
      <c r="U1010" s="161">
        <f t="shared" si="125"/>
        <v>1.805999999999959E-2</v>
      </c>
      <c r="V1010" s="162">
        <f t="shared" si="124"/>
        <v>7.4409999999999998</v>
      </c>
      <c r="W1010" s="162">
        <f t="shared" si="129"/>
        <v>8.1050000000000004</v>
      </c>
      <c r="X1010" s="164">
        <f t="shared" si="126"/>
        <v>1.805999999999959E-2</v>
      </c>
      <c r="Y1010" s="474">
        <f t="shared" si="127"/>
        <v>0</v>
      </c>
      <c r="Z1010" s="166">
        <f t="shared" si="123"/>
        <v>0</v>
      </c>
      <c r="AA1010" s="167">
        <f t="shared" si="128"/>
        <v>0.66400000000000059</v>
      </c>
    </row>
    <row r="1011" spans="20:27">
      <c r="T1011" s="160">
        <f t="shared" si="122"/>
        <v>1008</v>
      </c>
      <c r="U1011" s="161">
        <f t="shared" si="125"/>
        <v>1.806999999999959E-2</v>
      </c>
      <c r="V1011" s="162">
        <f t="shared" si="124"/>
        <v>7.4390000000000001</v>
      </c>
      <c r="W1011" s="162">
        <f t="shared" si="129"/>
        <v>8.1050000000000004</v>
      </c>
      <c r="X1011" s="164">
        <f t="shared" si="126"/>
        <v>1.806999999999959E-2</v>
      </c>
      <c r="Y1011" s="474">
        <f t="shared" si="127"/>
        <v>0</v>
      </c>
      <c r="Z1011" s="166">
        <f t="shared" si="123"/>
        <v>0</v>
      </c>
      <c r="AA1011" s="167">
        <f t="shared" si="128"/>
        <v>0.66600000000000037</v>
      </c>
    </row>
    <row r="1012" spans="20:27">
      <c r="T1012" s="160">
        <f t="shared" si="122"/>
        <v>1009</v>
      </c>
      <c r="U1012" s="161">
        <f t="shared" si="125"/>
        <v>1.8079999999999589E-2</v>
      </c>
      <c r="V1012" s="162">
        <f t="shared" si="124"/>
        <v>7.4370000000000003</v>
      </c>
      <c r="W1012" s="162">
        <f t="shared" si="129"/>
        <v>8.1050000000000004</v>
      </c>
      <c r="X1012" s="164">
        <f t="shared" si="126"/>
        <v>1.8079999999999589E-2</v>
      </c>
      <c r="Y1012" s="474">
        <f t="shared" si="127"/>
        <v>0</v>
      </c>
      <c r="Z1012" s="166">
        <f t="shared" si="123"/>
        <v>0</v>
      </c>
      <c r="AA1012" s="167">
        <f t="shared" si="128"/>
        <v>0.66800000000000015</v>
      </c>
    </row>
    <row r="1013" spans="20:27">
      <c r="T1013" s="160">
        <f t="shared" si="122"/>
        <v>1010</v>
      </c>
      <c r="U1013" s="161">
        <f t="shared" si="125"/>
        <v>1.8089999999999589E-2</v>
      </c>
      <c r="V1013" s="162">
        <f t="shared" si="124"/>
        <v>7.4349999999999996</v>
      </c>
      <c r="W1013" s="162">
        <f t="shared" si="129"/>
        <v>8.1050000000000004</v>
      </c>
      <c r="X1013" s="164">
        <f t="shared" si="126"/>
        <v>1.8089999999999589E-2</v>
      </c>
      <c r="Y1013" s="474">
        <f t="shared" si="127"/>
        <v>0</v>
      </c>
      <c r="Z1013" s="166">
        <f t="shared" si="123"/>
        <v>0</v>
      </c>
      <c r="AA1013" s="167">
        <f t="shared" si="128"/>
        <v>0.67000000000000082</v>
      </c>
    </row>
    <row r="1014" spans="20:27">
      <c r="T1014" s="160">
        <f t="shared" si="122"/>
        <v>1011</v>
      </c>
      <c r="U1014" s="161">
        <f t="shared" si="125"/>
        <v>1.8099999999999589E-2</v>
      </c>
      <c r="V1014" s="162">
        <f t="shared" si="124"/>
        <v>7.4329999999999998</v>
      </c>
      <c r="W1014" s="162">
        <f t="shared" si="129"/>
        <v>8.1059999999999999</v>
      </c>
      <c r="X1014" s="164">
        <f t="shared" si="126"/>
        <v>1.8099999999999589E-2</v>
      </c>
      <c r="Y1014" s="474">
        <f t="shared" si="127"/>
        <v>0</v>
      </c>
      <c r="Z1014" s="166">
        <f t="shared" si="123"/>
        <v>0</v>
      </c>
      <c r="AA1014" s="167">
        <f t="shared" si="128"/>
        <v>0.67300000000000004</v>
      </c>
    </row>
    <row r="1015" spans="20:27">
      <c r="T1015" s="160">
        <f t="shared" si="122"/>
        <v>1012</v>
      </c>
      <c r="U1015" s="161">
        <f t="shared" si="125"/>
        <v>1.8109999999999588E-2</v>
      </c>
      <c r="V1015" s="162">
        <f t="shared" si="124"/>
        <v>7.431</v>
      </c>
      <c r="W1015" s="162">
        <f t="shared" si="129"/>
        <v>8.1059999999999999</v>
      </c>
      <c r="X1015" s="164">
        <f t="shared" si="126"/>
        <v>1.8109999999999588E-2</v>
      </c>
      <c r="Y1015" s="474">
        <f t="shared" si="127"/>
        <v>0</v>
      </c>
      <c r="Z1015" s="166">
        <f t="shared" si="123"/>
        <v>0</v>
      </c>
      <c r="AA1015" s="167">
        <f t="shared" si="128"/>
        <v>0.67499999999999982</v>
      </c>
    </row>
    <row r="1016" spans="20:27">
      <c r="T1016" s="160">
        <f t="shared" ref="T1016:T1079" si="130">T1015+1</f>
        <v>1013</v>
      </c>
      <c r="U1016" s="161">
        <f t="shared" si="125"/>
        <v>1.8119999999999588E-2</v>
      </c>
      <c r="V1016" s="162">
        <f t="shared" si="124"/>
        <v>7.4290000000000003</v>
      </c>
      <c r="W1016" s="162">
        <f t="shared" si="129"/>
        <v>8.1059999999999999</v>
      </c>
      <c r="X1016" s="164">
        <f t="shared" si="126"/>
        <v>1.8119999999999588E-2</v>
      </c>
      <c r="Y1016" s="474">
        <f t="shared" si="127"/>
        <v>0</v>
      </c>
      <c r="Z1016" s="166">
        <f t="shared" ref="Z1016:Z1079" si="131">IF(Y1016=0,0,T1016)</f>
        <v>0</v>
      </c>
      <c r="AA1016" s="167">
        <f t="shared" si="128"/>
        <v>0.6769999999999996</v>
      </c>
    </row>
    <row r="1017" spans="20:27">
      <c r="T1017" s="160">
        <f t="shared" si="130"/>
        <v>1014</v>
      </c>
      <c r="U1017" s="161">
        <f t="shared" si="125"/>
        <v>1.8129999999999587E-2</v>
      </c>
      <c r="V1017" s="162">
        <f t="shared" si="124"/>
        <v>7.4269999999999996</v>
      </c>
      <c r="W1017" s="162">
        <f t="shared" si="129"/>
        <v>8.1059999999999999</v>
      </c>
      <c r="X1017" s="164">
        <f t="shared" si="126"/>
        <v>1.8129999999999587E-2</v>
      </c>
      <c r="Y1017" s="474">
        <f t="shared" si="127"/>
        <v>0</v>
      </c>
      <c r="Z1017" s="166">
        <f t="shared" si="131"/>
        <v>0</v>
      </c>
      <c r="AA1017" s="167">
        <f t="shared" si="128"/>
        <v>0.67900000000000027</v>
      </c>
    </row>
    <row r="1018" spans="20:27">
      <c r="T1018" s="160">
        <f t="shared" si="130"/>
        <v>1015</v>
      </c>
      <c r="U1018" s="161">
        <f t="shared" si="125"/>
        <v>1.8139999999999587E-2</v>
      </c>
      <c r="V1018" s="162">
        <f t="shared" si="124"/>
        <v>7.4249999999999998</v>
      </c>
      <c r="W1018" s="162">
        <f t="shared" si="129"/>
        <v>8.1069999999999993</v>
      </c>
      <c r="X1018" s="164">
        <f t="shared" si="126"/>
        <v>1.8139999999999587E-2</v>
      </c>
      <c r="Y1018" s="474">
        <f t="shared" si="127"/>
        <v>0</v>
      </c>
      <c r="Z1018" s="166">
        <f t="shared" si="131"/>
        <v>0</v>
      </c>
      <c r="AA1018" s="167">
        <f t="shared" si="128"/>
        <v>0.6819999999999995</v>
      </c>
    </row>
    <row r="1019" spans="20:27">
      <c r="T1019" s="160">
        <f t="shared" si="130"/>
        <v>1016</v>
      </c>
      <c r="U1019" s="161">
        <f t="shared" si="125"/>
        <v>1.8149999999999587E-2</v>
      </c>
      <c r="V1019" s="162">
        <f t="shared" si="124"/>
        <v>7.423</v>
      </c>
      <c r="W1019" s="162">
        <f t="shared" si="129"/>
        <v>8.1069999999999993</v>
      </c>
      <c r="X1019" s="164">
        <f t="shared" si="126"/>
        <v>1.8149999999999587E-2</v>
      </c>
      <c r="Y1019" s="474">
        <f t="shared" si="127"/>
        <v>0</v>
      </c>
      <c r="Z1019" s="166">
        <f t="shared" si="131"/>
        <v>0</v>
      </c>
      <c r="AA1019" s="167">
        <f t="shared" si="128"/>
        <v>0.68399999999999928</v>
      </c>
    </row>
    <row r="1020" spans="20:27">
      <c r="T1020" s="160">
        <f t="shared" si="130"/>
        <v>1017</v>
      </c>
      <c r="U1020" s="161">
        <f t="shared" si="125"/>
        <v>1.8159999999999586E-2</v>
      </c>
      <c r="V1020" s="162">
        <f t="shared" si="124"/>
        <v>7.4210000000000003</v>
      </c>
      <c r="W1020" s="162">
        <f t="shared" si="129"/>
        <v>8.1069999999999993</v>
      </c>
      <c r="X1020" s="164">
        <f t="shared" si="126"/>
        <v>1.8159999999999586E-2</v>
      </c>
      <c r="Y1020" s="474">
        <f t="shared" si="127"/>
        <v>0</v>
      </c>
      <c r="Z1020" s="166">
        <f t="shared" si="131"/>
        <v>0</v>
      </c>
      <c r="AA1020" s="167">
        <f t="shared" si="128"/>
        <v>0.68599999999999905</v>
      </c>
    </row>
    <row r="1021" spans="20:27">
      <c r="T1021" s="160">
        <f t="shared" si="130"/>
        <v>1018</v>
      </c>
      <c r="U1021" s="161">
        <f t="shared" si="125"/>
        <v>1.8169999999999586E-2</v>
      </c>
      <c r="V1021" s="162">
        <f t="shared" si="124"/>
        <v>7.4189999999999996</v>
      </c>
      <c r="W1021" s="162">
        <f t="shared" si="129"/>
        <v>8.1069999999999993</v>
      </c>
      <c r="X1021" s="164">
        <f t="shared" si="126"/>
        <v>1.8169999999999586E-2</v>
      </c>
      <c r="Y1021" s="474">
        <f t="shared" si="127"/>
        <v>0</v>
      </c>
      <c r="Z1021" s="166">
        <f t="shared" si="131"/>
        <v>0</v>
      </c>
      <c r="AA1021" s="167">
        <f t="shared" si="128"/>
        <v>0.68799999999999972</v>
      </c>
    </row>
    <row r="1022" spans="20:27">
      <c r="T1022" s="160">
        <f t="shared" si="130"/>
        <v>1019</v>
      </c>
      <c r="U1022" s="161">
        <f t="shared" si="125"/>
        <v>1.8179999999999585E-2</v>
      </c>
      <c r="V1022" s="162">
        <f t="shared" si="124"/>
        <v>7.4169999999999998</v>
      </c>
      <c r="W1022" s="162">
        <f t="shared" si="129"/>
        <v>8.1069999999999993</v>
      </c>
      <c r="X1022" s="164">
        <f t="shared" si="126"/>
        <v>1.8179999999999585E-2</v>
      </c>
      <c r="Y1022" s="474">
        <f t="shared" si="127"/>
        <v>0</v>
      </c>
      <c r="Z1022" s="166">
        <f t="shared" si="131"/>
        <v>0</v>
      </c>
      <c r="AA1022" s="167">
        <f t="shared" si="128"/>
        <v>0.6899999999999995</v>
      </c>
    </row>
    <row r="1023" spans="20:27">
      <c r="T1023" s="160">
        <f t="shared" si="130"/>
        <v>1020</v>
      </c>
      <c r="U1023" s="161">
        <f t="shared" si="125"/>
        <v>1.8189999999999585E-2</v>
      </c>
      <c r="V1023" s="162">
        <f t="shared" si="124"/>
        <v>7.415</v>
      </c>
      <c r="W1023" s="162">
        <f t="shared" si="129"/>
        <v>8.1080000000000005</v>
      </c>
      <c r="X1023" s="164">
        <f t="shared" si="126"/>
        <v>1.8189999999999585E-2</v>
      </c>
      <c r="Y1023" s="474">
        <f t="shared" si="127"/>
        <v>0</v>
      </c>
      <c r="Z1023" s="166">
        <f t="shared" si="131"/>
        <v>0</v>
      </c>
      <c r="AA1023" s="167">
        <f t="shared" si="128"/>
        <v>0.6930000000000005</v>
      </c>
    </row>
    <row r="1024" spans="20:27">
      <c r="T1024" s="160">
        <f t="shared" si="130"/>
        <v>1021</v>
      </c>
      <c r="U1024" s="161">
        <f t="shared" si="125"/>
        <v>1.8199999999999585E-2</v>
      </c>
      <c r="V1024" s="162">
        <f t="shared" si="124"/>
        <v>7.4119999999999999</v>
      </c>
      <c r="W1024" s="162">
        <f t="shared" si="129"/>
        <v>8.1080000000000005</v>
      </c>
      <c r="X1024" s="164">
        <f t="shared" si="126"/>
        <v>1.8199999999999585E-2</v>
      </c>
      <c r="Y1024" s="474">
        <f t="shared" si="127"/>
        <v>0</v>
      </c>
      <c r="Z1024" s="166">
        <f t="shared" si="131"/>
        <v>0</v>
      </c>
      <c r="AA1024" s="167">
        <f t="shared" si="128"/>
        <v>0.69600000000000062</v>
      </c>
    </row>
    <row r="1025" spans="20:27">
      <c r="T1025" s="160">
        <f t="shared" si="130"/>
        <v>1022</v>
      </c>
      <c r="U1025" s="161">
        <f t="shared" si="125"/>
        <v>1.8209999999999584E-2</v>
      </c>
      <c r="V1025" s="162">
        <f t="shared" si="124"/>
        <v>7.41</v>
      </c>
      <c r="W1025" s="162">
        <f t="shared" si="129"/>
        <v>8.1080000000000005</v>
      </c>
      <c r="X1025" s="164">
        <f t="shared" si="126"/>
        <v>1.8209999999999584E-2</v>
      </c>
      <c r="Y1025" s="474">
        <f t="shared" si="127"/>
        <v>0</v>
      </c>
      <c r="Z1025" s="166">
        <f t="shared" si="131"/>
        <v>0</v>
      </c>
      <c r="AA1025" s="167">
        <f t="shared" si="128"/>
        <v>0.6980000000000004</v>
      </c>
    </row>
    <row r="1026" spans="20:27">
      <c r="T1026" s="160">
        <f t="shared" si="130"/>
        <v>1023</v>
      </c>
      <c r="U1026" s="161">
        <f t="shared" si="125"/>
        <v>1.8219999999999584E-2</v>
      </c>
      <c r="V1026" s="162">
        <f t="shared" si="124"/>
        <v>7.4080000000000004</v>
      </c>
      <c r="W1026" s="162">
        <f t="shared" si="129"/>
        <v>8.1080000000000005</v>
      </c>
      <c r="X1026" s="164">
        <f t="shared" si="126"/>
        <v>1.8219999999999584E-2</v>
      </c>
      <c r="Y1026" s="474">
        <f t="shared" si="127"/>
        <v>0</v>
      </c>
      <c r="Z1026" s="166">
        <f t="shared" si="131"/>
        <v>0</v>
      </c>
      <c r="AA1026" s="167">
        <f t="shared" si="128"/>
        <v>0.70000000000000018</v>
      </c>
    </row>
    <row r="1027" spans="20:27">
      <c r="T1027" s="160">
        <f t="shared" si="130"/>
        <v>1024</v>
      </c>
      <c r="U1027" s="161">
        <f t="shared" si="125"/>
        <v>1.8229999999999583E-2</v>
      </c>
      <c r="V1027" s="162">
        <f t="shared" si="124"/>
        <v>7.4059999999999997</v>
      </c>
      <c r="W1027" s="162">
        <f t="shared" si="129"/>
        <v>8.109</v>
      </c>
      <c r="X1027" s="164">
        <f t="shared" si="126"/>
        <v>1.8229999999999583E-2</v>
      </c>
      <c r="Y1027" s="474">
        <f t="shared" si="127"/>
        <v>0</v>
      </c>
      <c r="Z1027" s="166">
        <f t="shared" si="131"/>
        <v>0</v>
      </c>
      <c r="AA1027" s="167">
        <f t="shared" si="128"/>
        <v>0.70300000000000029</v>
      </c>
    </row>
    <row r="1028" spans="20:27">
      <c r="T1028" s="160">
        <f t="shared" si="130"/>
        <v>1025</v>
      </c>
      <c r="U1028" s="161">
        <f t="shared" si="125"/>
        <v>1.8239999999999583E-2</v>
      </c>
      <c r="V1028" s="162">
        <f t="shared" ref="V1028:V1091" si="132">ROUND((1/(SQRT(U1028))),$S$6)</f>
        <v>7.4039999999999999</v>
      </c>
      <c r="W1028" s="162">
        <f t="shared" si="129"/>
        <v>8.109</v>
      </c>
      <c r="X1028" s="164">
        <f t="shared" si="126"/>
        <v>1.8239999999999583E-2</v>
      </c>
      <c r="Y1028" s="474">
        <f t="shared" si="127"/>
        <v>0</v>
      </c>
      <c r="Z1028" s="166">
        <f t="shared" si="131"/>
        <v>0</v>
      </c>
      <c r="AA1028" s="167">
        <f t="shared" si="128"/>
        <v>0.70500000000000007</v>
      </c>
    </row>
    <row r="1029" spans="20:27">
      <c r="T1029" s="160">
        <f t="shared" si="130"/>
        <v>1026</v>
      </c>
      <c r="U1029" s="161">
        <f t="shared" ref="U1029:U1092" si="133">U1028+$S$4</f>
        <v>1.8249999999999583E-2</v>
      </c>
      <c r="V1029" s="162">
        <f t="shared" si="132"/>
        <v>7.4020000000000001</v>
      </c>
      <c r="W1029" s="162">
        <f t="shared" si="129"/>
        <v>8.109</v>
      </c>
      <c r="X1029" s="164">
        <f t="shared" ref="X1029:X1092" si="134">IF(V1029&gt;W1029,0,U1029)</f>
        <v>1.8249999999999583E-2</v>
      </c>
      <c r="Y1029" s="474">
        <f t="shared" ref="Y1029:Y1092" si="135">IF(AND(X1029&gt;0,X1028=0),X1029,0)</f>
        <v>0</v>
      </c>
      <c r="Z1029" s="166">
        <f t="shared" si="131"/>
        <v>0</v>
      </c>
      <c r="AA1029" s="167">
        <f t="shared" si="128"/>
        <v>0.70699999999999985</v>
      </c>
    </row>
    <row r="1030" spans="20:27">
      <c r="T1030" s="160">
        <f t="shared" si="130"/>
        <v>1027</v>
      </c>
      <c r="U1030" s="161">
        <f t="shared" si="133"/>
        <v>1.8259999999999582E-2</v>
      </c>
      <c r="V1030" s="162">
        <f t="shared" si="132"/>
        <v>7.4</v>
      </c>
      <c r="W1030" s="162">
        <f t="shared" si="129"/>
        <v>8.109</v>
      </c>
      <c r="X1030" s="164">
        <f t="shared" si="134"/>
        <v>1.8259999999999582E-2</v>
      </c>
      <c r="Y1030" s="474">
        <f t="shared" si="135"/>
        <v>0</v>
      </c>
      <c r="Z1030" s="166">
        <f t="shared" si="131"/>
        <v>0</v>
      </c>
      <c r="AA1030" s="167">
        <f t="shared" si="128"/>
        <v>0.70899999999999963</v>
      </c>
    </row>
    <row r="1031" spans="20:27">
      <c r="T1031" s="160">
        <f t="shared" si="130"/>
        <v>1028</v>
      </c>
      <c r="U1031" s="161">
        <f t="shared" si="133"/>
        <v>1.8269999999999582E-2</v>
      </c>
      <c r="V1031" s="162">
        <f t="shared" si="132"/>
        <v>7.3979999999999997</v>
      </c>
      <c r="W1031" s="162">
        <f t="shared" si="129"/>
        <v>8.109</v>
      </c>
      <c r="X1031" s="164">
        <f t="shared" si="134"/>
        <v>1.8269999999999582E-2</v>
      </c>
      <c r="Y1031" s="474">
        <f t="shared" si="135"/>
        <v>0</v>
      </c>
      <c r="Z1031" s="166">
        <f t="shared" si="131"/>
        <v>0</v>
      </c>
      <c r="AA1031" s="167">
        <f t="shared" si="128"/>
        <v>0.7110000000000003</v>
      </c>
    </row>
    <row r="1032" spans="20:27">
      <c r="T1032" s="160">
        <f t="shared" si="130"/>
        <v>1029</v>
      </c>
      <c r="U1032" s="161">
        <f t="shared" si="133"/>
        <v>1.8279999999999581E-2</v>
      </c>
      <c r="V1032" s="162">
        <f t="shared" si="132"/>
        <v>7.3959999999999999</v>
      </c>
      <c r="W1032" s="162">
        <f t="shared" si="129"/>
        <v>8.11</v>
      </c>
      <c r="X1032" s="164">
        <f t="shared" si="134"/>
        <v>1.8279999999999581E-2</v>
      </c>
      <c r="Y1032" s="474">
        <f t="shared" si="135"/>
        <v>0</v>
      </c>
      <c r="Z1032" s="166">
        <f t="shared" si="131"/>
        <v>0</v>
      </c>
      <c r="AA1032" s="167">
        <f t="shared" si="128"/>
        <v>0.71399999999999952</v>
      </c>
    </row>
    <row r="1033" spans="20:27">
      <c r="T1033" s="160">
        <f t="shared" si="130"/>
        <v>1030</v>
      </c>
      <c r="U1033" s="161">
        <f t="shared" si="133"/>
        <v>1.8289999999999581E-2</v>
      </c>
      <c r="V1033" s="162">
        <f t="shared" si="132"/>
        <v>7.3940000000000001</v>
      </c>
      <c r="W1033" s="162">
        <f t="shared" si="129"/>
        <v>8.11</v>
      </c>
      <c r="X1033" s="164">
        <f t="shared" si="134"/>
        <v>1.8289999999999581E-2</v>
      </c>
      <c r="Y1033" s="474">
        <f t="shared" si="135"/>
        <v>0</v>
      </c>
      <c r="Z1033" s="166">
        <f t="shared" si="131"/>
        <v>0</v>
      </c>
      <c r="AA1033" s="167">
        <f t="shared" si="128"/>
        <v>0.7159999999999993</v>
      </c>
    </row>
    <row r="1034" spans="20:27">
      <c r="T1034" s="160">
        <f t="shared" si="130"/>
        <v>1031</v>
      </c>
      <c r="U1034" s="161">
        <f t="shared" si="133"/>
        <v>1.829999999999958E-2</v>
      </c>
      <c r="V1034" s="162">
        <f t="shared" si="132"/>
        <v>7.3920000000000003</v>
      </c>
      <c r="W1034" s="162">
        <f t="shared" si="129"/>
        <v>8.11</v>
      </c>
      <c r="X1034" s="164">
        <f t="shared" si="134"/>
        <v>1.829999999999958E-2</v>
      </c>
      <c r="Y1034" s="474">
        <f t="shared" si="135"/>
        <v>0</v>
      </c>
      <c r="Z1034" s="166">
        <f t="shared" si="131"/>
        <v>0</v>
      </c>
      <c r="AA1034" s="167">
        <f t="shared" ref="AA1034:AA1097" si="136">ABS(W1034-V1034)</f>
        <v>0.71799999999999908</v>
      </c>
    </row>
    <row r="1035" spans="20:27">
      <c r="T1035" s="160">
        <f t="shared" si="130"/>
        <v>1032</v>
      </c>
      <c r="U1035" s="161">
        <f t="shared" si="133"/>
        <v>1.830999999999958E-2</v>
      </c>
      <c r="V1035" s="162">
        <f t="shared" si="132"/>
        <v>7.39</v>
      </c>
      <c r="W1035" s="162">
        <f t="shared" si="129"/>
        <v>8.11</v>
      </c>
      <c r="X1035" s="164">
        <f t="shared" si="134"/>
        <v>1.830999999999958E-2</v>
      </c>
      <c r="Y1035" s="474">
        <f t="shared" si="135"/>
        <v>0</v>
      </c>
      <c r="Z1035" s="166">
        <f t="shared" si="131"/>
        <v>0</v>
      </c>
      <c r="AA1035" s="167">
        <f t="shared" si="136"/>
        <v>0.71999999999999975</v>
      </c>
    </row>
    <row r="1036" spans="20:27">
      <c r="T1036" s="160">
        <f t="shared" si="130"/>
        <v>1033</v>
      </c>
      <c r="U1036" s="161">
        <f t="shared" si="133"/>
        <v>1.831999999999958E-2</v>
      </c>
      <c r="V1036" s="162">
        <f t="shared" si="132"/>
        <v>7.3879999999999999</v>
      </c>
      <c r="W1036" s="162">
        <f t="shared" si="129"/>
        <v>8.1110000000000007</v>
      </c>
      <c r="X1036" s="164">
        <f t="shared" si="134"/>
        <v>1.831999999999958E-2</v>
      </c>
      <c r="Y1036" s="474">
        <f t="shared" si="135"/>
        <v>0</v>
      </c>
      <c r="Z1036" s="166">
        <f t="shared" si="131"/>
        <v>0</v>
      </c>
      <c r="AA1036" s="167">
        <f t="shared" si="136"/>
        <v>0.72300000000000075</v>
      </c>
    </row>
    <row r="1037" spans="20:27">
      <c r="T1037" s="160">
        <f t="shared" si="130"/>
        <v>1034</v>
      </c>
      <c r="U1037" s="161">
        <f t="shared" si="133"/>
        <v>1.8329999999999579E-2</v>
      </c>
      <c r="V1037" s="162">
        <f t="shared" si="132"/>
        <v>7.3860000000000001</v>
      </c>
      <c r="W1037" s="162">
        <f t="shared" si="129"/>
        <v>8.1110000000000007</v>
      </c>
      <c r="X1037" s="164">
        <f t="shared" si="134"/>
        <v>1.8329999999999579E-2</v>
      </c>
      <c r="Y1037" s="474">
        <f t="shared" si="135"/>
        <v>0</v>
      </c>
      <c r="Z1037" s="166">
        <f t="shared" si="131"/>
        <v>0</v>
      </c>
      <c r="AA1037" s="167">
        <f t="shared" si="136"/>
        <v>0.72500000000000053</v>
      </c>
    </row>
    <row r="1038" spans="20:27">
      <c r="T1038" s="160">
        <f t="shared" si="130"/>
        <v>1035</v>
      </c>
      <c r="U1038" s="161">
        <f t="shared" si="133"/>
        <v>1.8339999999999579E-2</v>
      </c>
      <c r="V1038" s="162">
        <f t="shared" si="132"/>
        <v>7.3840000000000003</v>
      </c>
      <c r="W1038" s="162">
        <f t="shared" si="129"/>
        <v>8.1110000000000007</v>
      </c>
      <c r="X1038" s="164">
        <f t="shared" si="134"/>
        <v>1.8339999999999579E-2</v>
      </c>
      <c r="Y1038" s="474">
        <f t="shared" si="135"/>
        <v>0</v>
      </c>
      <c r="Z1038" s="166">
        <f t="shared" si="131"/>
        <v>0</v>
      </c>
      <c r="AA1038" s="167">
        <f t="shared" si="136"/>
        <v>0.72700000000000031</v>
      </c>
    </row>
    <row r="1039" spans="20:27">
      <c r="T1039" s="160">
        <f t="shared" si="130"/>
        <v>1036</v>
      </c>
      <c r="U1039" s="161">
        <f t="shared" si="133"/>
        <v>1.8349999999999578E-2</v>
      </c>
      <c r="V1039" s="162">
        <f t="shared" si="132"/>
        <v>7.3819999999999997</v>
      </c>
      <c r="W1039" s="162">
        <f t="shared" si="129"/>
        <v>8.1110000000000007</v>
      </c>
      <c r="X1039" s="164">
        <f t="shared" si="134"/>
        <v>1.8349999999999578E-2</v>
      </c>
      <c r="Y1039" s="474">
        <f t="shared" si="135"/>
        <v>0</v>
      </c>
      <c r="Z1039" s="166">
        <f t="shared" si="131"/>
        <v>0</v>
      </c>
      <c r="AA1039" s="167">
        <f t="shared" si="136"/>
        <v>0.72900000000000098</v>
      </c>
    </row>
    <row r="1040" spans="20:27">
      <c r="T1040" s="160">
        <f t="shared" si="130"/>
        <v>1037</v>
      </c>
      <c r="U1040" s="161">
        <f t="shared" si="133"/>
        <v>1.8359999999999578E-2</v>
      </c>
      <c r="V1040" s="162">
        <f t="shared" si="132"/>
        <v>7.38</v>
      </c>
      <c r="W1040" s="162">
        <f t="shared" si="129"/>
        <v>8.1110000000000007</v>
      </c>
      <c r="X1040" s="164">
        <f t="shared" si="134"/>
        <v>1.8359999999999578E-2</v>
      </c>
      <c r="Y1040" s="474">
        <f t="shared" si="135"/>
        <v>0</v>
      </c>
      <c r="Z1040" s="166">
        <f t="shared" si="131"/>
        <v>0</v>
      </c>
      <c r="AA1040" s="167">
        <f t="shared" si="136"/>
        <v>0.73100000000000076</v>
      </c>
    </row>
    <row r="1041" spans="20:27">
      <c r="T1041" s="160">
        <f t="shared" si="130"/>
        <v>1038</v>
      </c>
      <c r="U1041" s="161">
        <f t="shared" si="133"/>
        <v>1.8369999999999578E-2</v>
      </c>
      <c r="V1041" s="162">
        <f t="shared" si="132"/>
        <v>7.3780000000000001</v>
      </c>
      <c r="W1041" s="162">
        <f t="shared" si="129"/>
        <v>8.1120000000000001</v>
      </c>
      <c r="X1041" s="164">
        <f t="shared" si="134"/>
        <v>1.8369999999999578E-2</v>
      </c>
      <c r="Y1041" s="474">
        <f t="shared" si="135"/>
        <v>0</v>
      </c>
      <c r="Z1041" s="166">
        <f t="shared" si="131"/>
        <v>0</v>
      </c>
      <c r="AA1041" s="167">
        <f t="shared" si="136"/>
        <v>0.73399999999999999</v>
      </c>
    </row>
    <row r="1042" spans="20:27">
      <c r="T1042" s="160">
        <f t="shared" si="130"/>
        <v>1039</v>
      </c>
      <c r="U1042" s="161">
        <f t="shared" si="133"/>
        <v>1.8379999999999577E-2</v>
      </c>
      <c r="V1042" s="162">
        <f t="shared" si="132"/>
        <v>7.3760000000000003</v>
      </c>
      <c r="W1042" s="162">
        <f t="shared" si="129"/>
        <v>8.1120000000000001</v>
      </c>
      <c r="X1042" s="164">
        <f t="shared" si="134"/>
        <v>1.8379999999999577E-2</v>
      </c>
      <c r="Y1042" s="474">
        <f t="shared" si="135"/>
        <v>0</v>
      </c>
      <c r="Z1042" s="166">
        <f t="shared" si="131"/>
        <v>0</v>
      </c>
      <c r="AA1042" s="167">
        <f t="shared" si="136"/>
        <v>0.73599999999999977</v>
      </c>
    </row>
    <row r="1043" spans="20:27">
      <c r="T1043" s="160">
        <f t="shared" si="130"/>
        <v>1040</v>
      </c>
      <c r="U1043" s="161">
        <f t="shared" si="133"/>
        <v>1.8389999999999577E-2</v>
      </c>
      <c r="V1043" s="162">
        <f t="shared" si="132"/>
        <v>7.3739999999999997</v>
      </c>
      <c r="W1043" s="162">
        <f t="shared" si="129"/>
        <v>8.1120000000000001</v>
      </c>
      <c r="X1043" s="164">
        <f t="shared" si="134"/>
        <v>1.8389999999999577E-2</v>
      </c>
      <c r="Y1043" s="474">
        <f t="shared" si="135"/>
        <v>0</v>
      </c>
      <c r="Z1043" s="166">
        <f t="shared" si="131"/>
        <v>0</v>
      </c>
      <c r="AA1043" s="167">
        <f t="shared" si="136"/>
        <v>0.73800000000000043</v>
      </c>
    </row>
    <row r="1044" spans="20:27">
      <c r="T1044" s="160">
        <f t="shared" si="130"/>
        <v>1041</v>
      </c>
      <c r="U1044" s="161">
        <f t="shared" si="133"/>
        <v>1.8399999999999576E-2</v>
      </c>
      <c r="V1044" s="162">
        <f t="shared" si="132"/>
        <v>7.3719999999999999</v>
      </c>
      <c r="W1044" s="162">
        <f t="shared" si="129"/>
        <v>8.1120000000000001</v>
      </c>
      <c r="X1044" s="164">
        <f t="shared" si="134"/>
        <v>1.8399999999999576E-2</v>
      </c>
      <c r="Y1044" s="474">
        <f t="shared" si="135"/>
        <v>0</v>
      </c>
      <c r="Z1044" s="166">
        <f t="shared" si="131"/>
        <v>0</v>
      </c>
      <c r="AA1044" s="167">
        <f t="shared" si="136"/>
        <v>0.74000000000000021</v>
      </c>
    </row>
    <row r="1045" spans="20:27">
      <c r="T1045" s="160">
        <f t="shared" si="130"/>
        <v>1042</v>
      </c>
      <c r="U1045" s="161">
        <f t="shared" si="133"/>
        <v>1.8409999999999576E-2</v>
      </c>
      <c r="V1045" s="162">
        <f t="shared" si="132"/>
        <v>7.37</v>
      </c>
      <c r="W1045" s="162">
        <f t="shared" si="129"/>
        <v>8.1129999999999995</v>
      </c>
      <c r="X1045" s="164">
        <f t="shared" si="134"/>
        <v>1.8409999999999576E-2</v>
      </c>
      <c r="Y1045" s="474">
        <f t="shared" si="135"/>
        <v>0</v>
      </c>
      <c r="Z1045" s="166">
        <f t="shared" si="131"/>
        <v>0</v>
      </c>
      <c r="AA1045" s="167">
        <f t="shared" si="136"/>
        <v>0.74299999999999944</v>
      </c>
    </row>
    <row r="1046" spans="20:27">
      <c r="T1046" s="160">
        <f t="shared" si="130"/>
        <v>1043</v>
      </c>
      <c r="U1046" s="161">
        <f t="shared" si="133"/>
        <v>1.8419999999999576E-2</v>
      </c>
      <c r="V1046" s="162">
        <f t="shared" si="132"/>
        <v>7.3680000000000003</v>
      </c>
      <c r="W1046" s="162">
        <f t="shared" si="129"/>
        <v>8.1129999999999995</v>
      </c>
      <c r="X1046" s="164">
        <f t="shared" si="134"/>
        <v>1.8419999999999576E-2</v>
      </c>
      <c r="Y1046" s="474">
        <f t="shared" si="135"/>
        <v>0</v>
      </c>
      <c r="Z1046" s="166">
        <f t="shared" si="131"/>
        <v>0</v>
      </c>
      <c r="AA1046" s="167">
        <f t="shared" si="136"/>
        <v>0.74499999999999922</v>
      </c>
    </row>
    <row r="1047" spans="20:27">
      <c r="T1047" s="160">
        <f t="shared" si="130"/>
        <v>1044</v>
      </c>
      <c r="U1047" s="161">
        <f t="shared" si="133"/>
        <v>1.8429999999999575E-2</v>
      </c>
      <c r="V1047" s="162">
        <f t="shared" si="132"/>
        <v>7.3659999999999997</v>
      </c>
      <c r="W1047" s="162">
        <f t="shared" si="129"/>
        <v>8.1129999999999995</v>
      </c>
      <c r="X1047" s="164">
        <f t="shared" si="134"/>
        <v>1.8429999999999575E-2</v>
      </c>
      <c r="Y1047" s="474">
        <f t="shared" si="135"/>
        <v>0</v>
      </c>
      <c r="Z1047" s="166">
        <f t="shared" si="131"/>
        <v>0</v>
      </c>
      <c r="AA1047" s="167">
        <f t="shared" si="136"/>
        <v>0.74699999999999989</v>
      </c>
    </row>
    <row r="1048" spans="20:27">
      <c r="T1048" s="160">
        <f t="shared" si="130"/>
        <v>1045</v>
      </c>
      <c r="U1048" s="161">
        <f t="shared" si="133"/>
        <v>1.8439999999999575E-2</v>
      </c>
      <c r="V1048" s="162">
        <f t="shared" si="132"/>
        <v>7.3639999999999999</v>
      </c>
      <c r="W1048" s="162">
        <f t="shared" ref="W1048:W1111" si="137">ROUND((-2*LOG10(($F$11/(3.7*$F$9))+(2.51/($D$18*SQRT(U1048))))),$S$6)</f>
        <v>8.1129999999999995</v>
      </c>
      <c r="X1048" s="164">
        <f t="shared" si="134"/>
        <v>1.8439999999999575E-2</v>
      </c>
      <c r="Y1048" s="474">
        <f t="shared" si="135"/>
        <v>0</v>
      </c>
      <c r="Z1048" s="166">
        <f t="shared" si="131"/>
        <v>0</v>
      </c>
      <c r="AA1048" s="167">
        <f t="shared" si="136"/>
        <v>0.74899999999999967</v>
      </c>
    </row>
    <row r="1049" spans="20:27">
      <c r="T1049" s="160">
        <f t="shared" si="130"/>
        <v>1046</v>
      </c>
      <c r="U1049" s="161">
        <f t="shared" si="133"/>
        <v>1.8449999999999574E-2</v>
      </c>
      <c r="V1049" s="162">
        <f t="shared" si="132"/>
        <v>7.3620000000000001</v>
      </c>
      <c r="W1049" s="162">
        <f t="shared" si="137"/>
        <v>8.1129999999999995</v>
      </c>
      <c r="X1049" s="164">
        <f t="shared" si="134"/>
        <v>1.8449999999999574E-2</v>
      </c>
      <c r="Y1049" s="474">
        <f t="shared" si="135"/>
        <v>0</v>
      </c>
      <c r="Z1049" s="166">
        <f t="shared" si="131"/>
        <v>0</v>
      </c>
      <c r="AA1049" s="167">
        <f t="shared" si="136"/>
        <v>0.75099999999999945</v>
      </c>
    </row>
    <row r="1050" spans="20:27">
      <c r="T1050" s="160">
        <f t="shared" si="130"/>
        <v>1047</v>
      </c>
      <c r="U1050" s="161">
        <f t="shared" si="133"/>
        <v>1.8459999999999574E-2</v>
      </c>
      <c r="V1050" s="162">
        <f t="shared" si="132"/>
        <v>7.36</v>
      </c>
      <c r="W1050" s="162">
        <f t="shared" si="137"/>
        <v>8.1140000000000008</v>
      </c>
      <c r="X1050" s="164">
        <f t="shared" si="134"/>
        <v>1.8459999999999574E-2</v>
      </c>
      <c r="Y1050" s="474">
        <f t="shared" si="135"/>
        <v>0</v>
      </c>
      <c r="Z1050" s="166">
        <f t="shared" si="131"/>
        <v>0</v>
      </c>
      <c r="AA1050" s="167">
        <f t="shared" si="136"/>
        <v>0.75400000000000045</v>
      </c>
    </row>
    <row r="1051" spans="20:27">
      <c r="T1051" s="160">
        <f t="shared" si="130"/>
        <v>1048</v>
      </c>
      <c r="U1051" s="161">
        <f t="shared" si="133"/>
        <v>1.8469999999999574E-2</v>
      </c>
      <c r="V1051" s="162">
        <f t="shared" si="132"/>
        <v>7.3579999999999997</v>
      </c>
      <c r="W1051" s="162">
        <f t="shared" si="137"/>
        <v>8.1140000000000008</v>
      </c>
      <c r="X1051" s="164">
        <f t="shared" si="134"/>
        <v>1.8469999999999574E-2</v>
      </c>
      <c r="Y1051" s="474">
        <f t="shared" si="135"/>
        <v>0</v>
      </c>
      <c r="Z1051" s="166">
        <f t="shared" si="131"/>
        <v>0</v>
      </c>
      <c r="AA1051" s="167">
        <f t="shared" si="136"/>
        <v>0.75600000000000112</v>
      </c>
    </row>
    <row r="1052" spans="20:27">
      <c r="T1052" s="160">
        <f t="shared" si="130"/>
        <v>1049</v>
      </c>
      <c r="U1052" s="161">
        <f t="shared" si="133"/>
        <v>1.8479999999999573E-2</v>
      </c>
      <c r="V1052" s="162">
        <f t="shared" si="132"/>
        <v>7.3559999999999999</v>
      </c>
      <c r="W1052" s="162">
        <f t="shared" si="137"/>
        <v>8.1140000000000008</v>
      </c>
      <c r="X1052" s="164">
        <f t="shared" si="134"/>
        <v>1.8479999999999573E-2</v>
      </c>
      <c r="Y1052" s="474">
        <f t="shared" si="135"/>
        <v>0</v>
      </c>
      <c r="Z1052" s="166">
        <f t="shared" si="131"/>
        <v>0</v>
      </c>
      <c r="AA1052" s="167">
        <f t="shared" si="136"/>
        <v>0.7580000000000009</v>
      </c>
    </row>
    <row r="1053" spans="20:27">
      <c r="T1053" s="160">
        <f t="shared" si="130"/>
        <v>1050</v>
      </c>
      <c r="U1053" s="161">
        <f t="shared" si="133"/>
        <v>1.8489999999999573E-2</v>
      </c>
      <c r="V1053" s="162">
        <f t="shared" si="132"/>
        <v>7.3540000000000001</v>
      </c>
      <c r="W1053" s="162">
        <f t="shared" si="137"/>
        <v>8.1140000000000008</v>
      </c>
      <c r="X1053" s="164">
        <f t="shared" si="134"/>
        <v>1.8489999999999573E-2</v>
      </c>
      <c r="Y1053" s="474">
        <f t="shared" si="135"/>
        <v>0</v>
      </c>
      <c r="Z1053" s="166">
        <f t="shared" si="131"/>
        <v>0</v>
      </c>
      <c r="AA1053" s="167">
        <f t="shared" si="136"/>
        <v>0.76000000000000068</v>
      </c>
    </row>
    <row r="1054" spans="20:27">
      <c r="T1054" s="160">
        <f t="shared" si="130"/>
        <v>1051</v>
      </c>
      <c r="U1054" s="161">
        <f t="shared" si="133"/>
        <v>1.8499999999999572E-2</v>
      </c>
      <c r="V1054" s="162">
        <f t="shared" si="132"/>
        <v>7.3520000000000003</v>
      </c>
      <c r="W1054" s="162">
        <f t="shared" si="137"/>
        <v>8.1150000000000002</v>
      </c>
      <c r="X1054" s="164">
        <f t="shared" si="134"/>
        <v>1.8499999999999572E-2</v>
      </c>
      <c r="Y1054" s="474">
        <f t="shared" si="135"/>
        <v>0</v>
      </c>
      <c r="Z1054" s="166">
        <f t="shared" si="131"/>
        <v>0</v>
      </c>
      <c r="AA1054" s="167">
        <f t="shared" si="136"/>
        <v>0.7629999999999999</v>
      </c>
    </row>
    <row r="1055" spans="20:27">
      <c r="T1055" s="160">
        <f t="shared" si="130"/>
        <v>1052</v>
      </c>
      <c r="U1055" s="161">
        <f t="shared" si="133"/>
        <v>1.8509999999999572E-2</v>
      </c>
      <c r="V1055" s="162">
        <f t="shared" si="132"/>
        <v>7.35</v>
      </c>
      <c r="W1055" s="162">
        <f t="shared" si="137"/>
        <v>8.1150000000000002</v>
      </c>
      <c r="X1055" s="164">
        <f t="shared" si="134"/>
        <v>1.8509999999999572E-2</v>
      </c>
      <c r="Y1055" s="474">
        <f t="shared" si="135"/>
        <v>0</v>
      </c>
      <c r="Z1055" s="166">
        <f t="shared" si="131"/>
        <v>0</v>
      </c>
      <c r="AA1055" s="167">
        <f t="shared" si="136"/>
        <v>0.76500000000000057</v>
      </c>
    </row>
    <row r="1056" spans="20:27">
      <c r="T1056" s="160">
        <f t="shared" si="130"/>
        <v>1053</v>
      </c>
      <c r="U1056" s="161">
        <f t="shared" si="133"/>
        <v>1.8519999999999572E-2</v>
      </c>
      <c r="V1056" s="162">
        <f t="shared" si="132"/>
        <v>7.3479999999999999</v>
      </c>
      <c r="W1056" s="162">
        <f t="shared" si="137"/>
        <v>8.1150000000000002</v>
      </c>
      <c r="X1056" s="164">
        <f t="shared" si="134"/>
        <v>1.8519999999999572E-2</v>
      </c>
      <c r="Y1056" s="474">
        <f t="shared" si="135"/>
        <v>0</v>
      </c>
      <c r="Z1056" s="166">
        <f t="shared" si="131"/>
        <v>0</v>
      </c>
      <c r="AA1056" s="167">
        <f t="shared" si="136"/>
        <v>0.76700000000000035</v>
      </c>
    </row>
    <row r="1057" spans="20:27">
      <c r="T1057" s="160">
        <f t="shared" si="130"/>
        <v>1054</v>
      </c>
      <c r="U1057" s="161">
        <f t="shared" si="133"/>
        <v>1.8529999999999571E-2</v>
      </c>
      <c r="V1057" s="162">
        <f t="shared" si="132"/>
        <v>7.3460000000000001</v>
      </c>
      <c r="W1057" s="162">
        <f t="shared" si="137"/>
        <v>8.1150000000000002</v>
      </c>
      <c r="X1057" s="164">
        <f t="shared" si="134"/>
        <v>1.8529999999999571E-2</v>
      </c>
      <c r="Y1057" s="474">
        <f t="shared" si="135"/>
        <v>0</v>
      </c>
      <c r="Z1057" s="166">
        <f t="shared" si="131"/>
        <v>0</v>
      </c>
      <c r="AA1057" s="167">
        <f t="shared" si="136"/>
        <v>0.76900000000000013</v>
      </c>
    </row>
    <row r="1058" spans="20:27">
      <c r="T1058" s="160">
        <f t="shared" si="130"/>
        <v>1055</v>
      </c>
      <c r="U1058" s="161">
        <f t="shared" si="133"/>
        <v>1.8539999999999571E-2</v>
      </c>
      <c r="V1058" s="162">
        <f t="shared" si="132"/>
        <v>7.3440000000000003</v>
      </c>
      <c r="W1058" s="162">
        <f t="shared" si="137"/>
        <v>8.1150000000000002</v>
      </c>
      <c r="X1058" s="164">
        <f t="shared" si="134"/>
        <v>1.8539999999999571E-2</v>
      </c>
      <c r="Y1058" s="474">
        <f t="shared" si="135"/>
        <v>0</v>
      </c>
      <c r="Z1058" s="166">
        <f t="shared" si="131"/>
        <v>0</v>
      </c>
      <c r="AA1058" s="167">
        <f t="shared" si="136"/>
        <v>0.77099999999999991</v>
      </c>
    </row>
    <row r="1059" spans="20:27">
      <c r="T1059" s="160">
        <f t="shared" si="130"/>
        <v>1056</v>
      </c>
      <c r="U1059" s="161">
        <f t="shared" si="133"/>
        <v>1.854999999999957E-2</v>
      </c>
      <c r="V1059" s="162">
        <f t="shared" si="132"/>
        <v>7.3419999999999996</v>
      </c>
      <c r="W1059" s="162">
        <f t="shared" si="137"/>
        <v>8.1159999999999997</v>
      </c>
      <c r="X1059" s="164">
        <f t="shared" si="134"/>
        <v>1.854999999999957E-2</v>
      </c>
      <c r="Y1059" s="474">
        <f t="shared" si="135"/>
        <v>0</v>
      </c>
      <c r="Z1059" s="166">
        <f t="shared" si="131"/>
        <v>0</v>
      </c>
      <c r="AA1059" s="167">
        <f t="shared" si="136"/>
        <v>0.77400000000000002</v>
      </c>
    </row>
    <row r="1060" spans="20:27">
      <c r="T1060" s="160">
        <f t="shared" si="130"/>
        <v>1057</v>
      </c>
      <c r="U1060" s="161">
        <f t="shared" si="133"/>
        <v>1.855999999999957E-2</v>
      </c>
      <c r="V1060" s="162">
        <f t="shared" si="132"/>
        <v>7.34</v>
      </c>
      <c r="W1060" s="162">
        <f t="shared" si="137"/>
        <v>8.1159999999999997</v>
      </c>
      <c r="X1060" s="164">
        <f t="shared" si="134"/>
        <v>1.855999999999957E-2</v>
      </c>
      <c r="Y1060" s="474">
        <f t="shared" si="135"/>
        <v>0</v>
      </c>
      <c r="Z1060" s="166">
        <f t="shared" si="131"/>
        <v>0</v>
      </c>
      <c r="AA1060" s="167">
        <f t="shared" si="136"/>
        <v>0.7759999999999998</v>
      </c>
    </row>
    <row r="1061" spans="20:27">
      <c r="T1061" s="160">
        <f t="shared" si="130"/>
        <v>1058</v>
      </c>
      <c r="U1061" s="161">
        <f t="shared" si="133"/>
        <v>1.8569999999999569E-2</v>
      </c>
      <c r="V1061" s="162">
        <f t="shared" si="132"/>
        <v>7.3380000000000001</v>
      </c>
      <c r="W1061" s="162">
        <f t="shared" si="137"/>
        <v>8.1159999999999997</v>
      </c>
      <c r="X1061" s="164">
        <f t="shared" si="134"/>
        <v>1.8569999999999569E-2</v>
      </c>
      <c r="Y1061" s="474">
        <f t="shared" si="135"/>
        <v>0</v>
      </c>
      <c r="Z1061" s="166">
        <f t="shared" si="131"/>
        <v>0</v>
      </c>
      <c r="AA1061" s="167">
        <f t="shared" si="136"/>
        <v>0.77799999999999958</v>
      </c>
    </row>
    <row r="1062" spans="20:27">
      <c r="T1062" s="160">
        <f t="shared" si="130"/>
        <v>1059</v>
      </c>
      <c r="U1062" s="161">
        <f t="shared" si="133"/>
        <v>1.8579999999999569E-2</v>
      </c>
      <c r="V1062" s="162">
        <f t="shared" si="132"/>
        <v>7.3360000000000003</v>
      </c>
      <c r="W1062" s="162">
        <f t="shared" si="137"/>
        <v>8.1159999999999997</v>
      </c>
      <c r="X1062" s="164">
        <f t="shared" si="134"/>
        <v>1.8579999999999569E-2</v>
      </c>
      <c r="Y1062" s="474">
        <f t="shared" si="135"/>
        <v>0</v>
      </c>
      <c r="Z1062" s="166">
        <f t="shared" si="131"/>
        <v>0</v>
      </c>
      <c r="AA1062" s="167">
        <f t="shared" si="136"/>
        <v>0.77999999999999936</v>
      </c>
    </row>
    <row r="1063" spans="20:27">
      <c r="T1063" s="160">
        <f t="shared" si="130"/>
        <v>1060</v>
      </c>
      <c r="U1063" s="161">
        <f t="shared" si="133"/>
        <v>1.8589999999999569E-2</v>
      </c>
      <c r="V1063" s="162">
        <f t="shared" si="132"/>
        <v>7.3339999999999996</v>
      </c>
      <c r="W1063" s="162">
        <f t="shared" si="137"/>
        <v>8.1170000000000009</v>
      </c>
      <c r="X1063" s="164">
        <f t="shared" si="134"/>
        <v>1.8589999999999569E-2</v>
      </c>
      <c r="Y1063" s="474">
        <f t="shared" si="135"/>
        <v>0</v>
      </c>
      <c r="Z1063" s="166">
        <f t="shared" si="131"/>
        <v>0</v>
      </c>
      <c r="AA1063" s="167">
        <f t="shared" si="136"/>
        <v>0.78300000000000125</v>
      </c>
    </row>
    <row r="1064" spans="20:27">
      <c r="T1064" s="160">
        <f t="shared" si="130"/>
        <v>1061</v>
      </c>
      <c r="U1064" s="161">
        <f t="shared" si="133"/>
        <v>1.8599999999999568E-2</v>
      </c>
      <c r="V1064" s="162">
        <f t="shared" si="132"/>
        <v>7.3319999999999999</v>
      </c>
      <c r="W1064" s="162">
        <f t="shared" si="137"/>
        <v>8.1170000000000009</v>
      </c>
      <c r="X1064" s="164">
        <f t="shared" si="134"/>
        <v>1.8599999999999568E-2</v>
      </c>
      <c r="Y1064" s="474">
        <f t="shared" si="135"/>
        <v>0</v>
      </c>
      <c r="Z1064" s="166">
        <f t="shared" si="131"/>
        <v>0</v>
      </c>
      <c r="AA1064" s="167">
        <f t="shared" si="136"/>
        <v>0.78500000000000103</v>
      </c>
    </row>
    <row r="1065" spans="20:27">
      <c r="T1065" s="160">
        <f t="shared" si="130"/>
        <v>1062</v>
      </c>
      <c r="U1065" s="161">
        <f t="shared" si="133"/>
        <v>1.8609999999999568E-2</v>
      </c>
      <c r="V1065" s="162">
        <f t="shared" si="132"/>
        <v>7.33</v>
      </c>
      <c r="W1065" s="162">
        <f t="shared" si="137"/>
        <v>8.1170000000000009</v>
      </c>
      <c r="X1065" s="164">
        <f t="shared" si="134"/>
        <v>1.8609999999999568E-2</v>
      </c>
      <c r="Y1065" s="474">
        <f t="shared" si="135"/>
        <v>0</v>
      </c>
      <c r="Z1065" s="166">
        <f t="shared" si="131"/>
        <v>0</v>
      </c>
      <c r="AA1065" s="167">
        <f t="shared" si="136"/>
        <v>0.78700000000000081</v>
      </c>
    </row>
    <row r="1066" spans="20:27">
      <c r="T1066" s="160">
        <f t="shared" si="130"/>
        <v>1063</v>
      </c>
      <c r="U1066" s="161">
        <f t="shared" si="133"/>
        <v>1.8619999999999567E-2</v>
      </c>
      <c r="V1066" s="162">
        <f t="shared" si="132"/>
        <v>7.3280000000000003</v>
      </c>
      <c r="W1066" s="162">
        <f t="shared" si="137"/>
        <v>8.1170000000000009</v>
      </c>
      <c r="X1066" s="164">
        <f t="shared" si="134"/>
        <v>1.8619999999999567E-2</v>
      </c>
      <c r="Y1066" s="474">
        <f t="shared" si="135"/>
        <v>0</v>
      </c>
      <c r="Z1066" s="166">
        <f t="shared" si="131"/>
        <v>0</v>
      </c>
      <c r="AA1066" s="167">
        <f t="shared" si="136"/>
        <v>0.78900000000000059</v>
      </c>
    </row>
    <row r="1067" spans="20:27">
      <c r="T1067" s="160">
        <f t="shared" si="130"/>
        <v>1064</v>
      </c>
      <c r="U1067" s="161">
        <f t="shared" si="133"/>
        <v>1.8629999999999567E-2</v>
      </c>
      <c r="V1067" s="162">
        <f t="shared" si="132"/>
        <v>7.3259999999999996</v>
      </c>
      <c r="W1067" s="162">
        <f t="shared" si="137"/>
        <v>8.1170000000000009</v>
      </c>
      <c r="X1067" s="164">
        <f t="shared" si="134"/>
        <v>1.8629999999999567E-2</v>
      </c>
      <c r="Y1067" s="474">
        <f t="shared" si="135"/>
        <v>0</v>
      </c>
      <c r="Z1067" s="166">
        <f t="shared" si="131"/>
        <v>0</v>
      </c>
      <c r="AA1067" s="167">
        <f t="shared" si="136"/>
        <v>0.79100000000000126</v>
      </c>
    </row>
    <row r="1068" spans="20:27">
      <c r="T1068" s="160">
        <f t="shared" si="130"/>
        <v>1065</v>
      </c>
      <c r="U1068" s="161">
        <f t="shared" si="133"/>
        <v>1.8639999999999567E-2</v>
      </c>
      <c r="V1068" s="162">
        <f t="shared" si="132"/>
        <v>7.3239999999999998</v>
      </c>
      <c r="W1068" s="162">
        <f t="shared" si="137"/>
        <v>8.1180000000000003</v>
      </c>
      <c r="X1068" s="164">
        <f t="shared" si="134"/>
        <v>1.8639999999999567E-2</v>
      </c>
      <c r="Y1068" s="474">
        <f t="shared" si="135"/>
        <v>0</v>
      </c>
      <c r="Z1068" s="166">
        <f t="shared" si="131"/>
        <v>0</v>
      </c>
      <c r="AA1068" s="167">
        <f t="shared" si="136"/>
        <v>0.79400000000000048</v>
      </c>
    </row>
    <row r="1069" spans="20:27">
      <c r="T1069" s="160">
        <f t="shared" si="130"/>
        <v>1066</v>
      </c>
      <c r="U1069" s="161">
        <f t="shared" si="133"/>
        <v>1.8649999999999566E-2</v>
      </c>
      <c r="V1069" s="162">
        <f t="shared" si="132"/>
        <v>7.3230000000000004</v>
      </c>
      <c r="W1069" s="162">
        <f t="shared" si="137"/>
        <v>8.1180000000000003</v>
      </c>
      <c r="X1069" s="164">
        <f t="shared" si="134"/>
        <v>1.8649999999999566E-2</v>
      </c>
      <c r="Y1069" s="474">
        <f t="shared" si="135"/>
        <v>0</v>
      </c>
      <c r="Z1069" s="166">
        <f t="shared" si="131"/>
        <v>0</v>
      </c>
      <c r="AA1069" s="167">
        <f t="shared" si="136"/>
        <v>0.79499999999999993</v>
      </c>
    </row>
    <row r="1070" spans="20:27">
      <c r="T1070" s="160">
        <f t="shared" si="130"/>
        <v>1067</v>
      </c>
      <c r="U1070" s="161">
        <f t="shared" si="133"/>
        <v>1.8659999999999566E-2</v>
      </c>
      <c r="V1070" s="162">
        <f t="shared" si="132"/>
        <v>7.3209999999999997</v>
      </c>
      <c r="W1070" s="162">
        <f t="shared" si="137"/>
        <v>8.1180000000000003</v>
      </c>
      <c r="X1070" s="164">
        <f t="shared" si="134"/>
        <v>1.8659999999999566E-2</v>
      </c>
      <c r="Y1070" s="474">
        <f t="shared" si="135"/>
        <v>0</v>
      </c>
      <c r="Z1070" s="166">
        <f t="shared" si="131"/>
        <v>0</v>
      </c>
      <c r="AA1070" s="167">
        <f t="shared" si="136"/>
        <v>0.7970000000000006</v>
      </c>
    </row>
    <row r="1071" spans="20:27">
      <c r="T1071" s="160">
        <f t="shared" si="130"/>
        <v>1068</v>
      </c>
      <c r="U1071" s="161">
        <f t="shared" si="133"/>
        <v>1.8669999999999565E-2</v>
      </c>
      <c r="V1071" s="162">
        <f t="shared" si="132"/>
        <v>7.319</v>
      </c>
      <c r="W1071" s="162">
        <f t="shared" si="137"/>
        <v>8.1180000000000003</v>
      </c>
      <c r="X1071" s="164">
        <f t="shared" si="134"/>
        <v>1.8669999999999565E-2</v>
      </c>
      <c r="Y1071" s="474">
        <f t="shared" si="135"/>
        <v>0</v>
      </c>
      <c r="Z1071" s="166">
        <f t="shared" si="131"/>
        <v>0</v>
      </c>
      <c r="AA1071" s="167">
        <f t="shared" si="136"/>
        <v>0.79900000000000038</v>
      </c>
    </row>
    <row r="1072" spans="20:27">
      <c r="T1072" s="160">
        <f t="shared" si="130"/>
        <v>1069</v>
      </c>
      <c r="U1072" s="161">
        <f t="shared" si="133"/>
        <v>1.8679999999999565E-2</v>
      </c>
      <c r="V1072" s="162">
        <f t="shared" si="132"/>
        <v>7.3170000000000002</v>
      </c>
      <c r="W1072" s="162">
        <f t="shared" si="137"/>
        <v>8.1180000000000003</v>
      </c>
      <c r="X1072" s="164">
        <f t="shared" si="134"/>
        <v>1.8679999999999565E-2</v>
      </c>
      <c r="Y1072" s="474">
        <f t="shared" si="135"/>
        <v>0</v>
      </c>
      <c r="Z1072" s="166">
        <f t="shared" si="131"/>
        <v>0</v>
      </c>
      <c r="AA1072" s="167">
        <f t="shared" si="136"/>
        <v>0.80100000000000016</v>
      </c>
    </row>
    <row r="1073" spans="20:27">
      <c r="T1073" s="160">
        <f t="shared" si="130"/>
        <v>1070</v>
      </c>
      <c r="U1073" s="161">
        <f t="shared" si="133"/>
        <v>1.8689999999999565E-2</v>
      </c>
      <c r="V1073" s="162">
        <f t="shared" si="132"/>
        <v>7.3150000000000004</v>
      </c>
      <c r="W1073" s="162">
        <f t="shared" si="137"/>
        <v>8.1189999999999998</v>
      </c>
      <c r="X1073" s="164">
        <f t="shared" si="134"/>
        <v>1.8689999999999565E-2</v>
      </c>
      <c r="Y1073" s="474">
        <f t="shared" si="135"/>
        <v>0</v>
      </c>
      <c r="Z1073" s="166">
        <f t="shared" si="131"/>
        <v>0</v>
      </c>
      <c r="AA1073" s="167">
        <f t="shared" si="136"/>
        <v>0.80399999999999938</v>
      </c>
    </row>
    <row r="1074" spans="20:27">
      <c r="T1074" s="160">
        <f t="shared" si="130"/>
        <v>1071</v>
      </c>
      <c r="U1074" s="161">
        <f t="shared" si="133"/>
        <v>1.8699999999999564E-2</v>
      </c>
      <c r="V1074" s="162">
        <f t="shared" si="132"/>
        <v>7.3129999999999997</v>
      </c>
      <c r="W1074" s="162">
        <f t="shared" si="137"/>
        <v>8.1189999999999998</v>
      </c>
      <c r="X1074" s="164">
        <f t="shared" si="134"/>
        <v>1.8699999999999564E-2</v>
      </c>
      <c r="Y1074" s="474">
        <f t="shared" si="135"/>
        <v>0</v>
      </c>
      <c r="Z1074" s="166">
        <f t="shared" si="131"/>
        <v>0</v>
      </c>
      <c r="AA1074" s="167">
        <f t="shared" si="136"/>
        <v>0.80600000000000005</v>
      </c>
    </row>
    <row r="1075" spans="20:27">
      <c r="T1075" s="160">
        <f t="shared" si="130"/>
        <v>1072</v>
      </c>
      <c r="U1075" s="161">
        <f t="shared" si="133"/>
        <v>1.8709999999999564E-2</v>
      </c>
      <c r="V1075" s="162">
        <f t="shared" si="132"/>
        <v>7.3109999999999999</v>
      </c>
      <c r="W1075" s="162">
        <f t="shared" si="137"/>
        <v>8.1189999999999998</v>
      </c>
      <c r="X1075" s="164">
        <f t="shared" si="134"/>
        <v>1.8709999999999564E-2</v>
      </c>
      <c r="Y1075" s="474">
        <f t="shared" si="135"/>
        <v>0</v>
      </c>
      <c r="Z1075" s="166">
        <f t="shared" si="131"/>
        <v>0</v>
      </c>
      <c r="AA1075" s="167">
        <f t="shared" si="136"/>
        <v>0.80799999999999983</v>
      </c>
    </row>
    <row r="1076" spans="20:27">
      <c r="T1076" s="160">
        <f t="shared" si="130"/>
        <v>1073</v>
      </c>
      <c r="U1076" s="161">
        <f t="shared" si="133"/>
        <v>1.8719999999999563E-2</v>
      </c>
      <c r="V1076" s="162">
        <f t="shared" si="132"/>
        <v>7.3090000000000002</v>
      </c>
      <c r="W1076" s="162">
        <f t="shared" si="137"/>
        <v>8.1189999999999998</v>
      </c>
      <c r="X1076" s="164">
        <f t="shared" si="134"/>
        <v>1.8719999999999563E-2</v>
      </c>
      <c r="Y1076" s="474">
        <f t="shared" si="135"/>
        <v>0</v>
      </c>
      <c r="Z1076" s="166">
        <f t="shared" si="131"/>
        <v>0</v>
      </c>
      <c r="AA1076" s="167">
        <f t="shared" si="136"/>
        <v>0.80999999999999961</v>
      </c>
    </row>
    <row r="1077" spans="20:27">
      <c r="T1077" s="160">
        <f t="shared" si="130"/>
        <v>1074</v>
      </c>
      <c r="U1077" s="161">
        <f t="shared" si="133"/>
        <v>1.8729999999999563E-2</v>
      </c>
      <c r="V1077" s="162">
        <f t="shared" si="132"/>
        <v>7.3070000000000004</v>
      </c>
      <c r="W1077" s="162">
        <f t="shared" si="137"/>
        <v>8.1199999999999992</v>
      </c>
      <c r="X1077" s="164">
        <f t="shared" si="134"/>
        <v>1.8729999999999563E-2</v>
      </c>
      <c r="Y1077" s="474">
        <f t="shared" si="135"/>
        <v>0</v>
      </c>
      <c r="Z1077" s="166">
        <f t="shared" si="131"/>
        <v>0</v>
      </c>
      <c r="AA1077" s="167">
        <f t="shared" si="136"/>
        <v>0.81299999999999883</v>
      </c>
    </row>
    <row r="1078" spans="20:27">
      <c r="T1078" s="160">
        <f t="shared" si="130"/>
        <v>1075</v>
      </c>
      <c r="U1078" s="161">
        <f t="shared" si="133"/>
        <v>1.8739999999999563E-2</v>
      </c>
      <c r="V1078" s="162">
        <f t="shared" si="132"/>
        <v>7.3049999999999997</v>
      </c>
      <c r="W1078" s="162">
        <f t="shared" si="137"/>
        <v>8.1199999999999992</v>
      </c>
      <c r="X1078" s="164">
        <f t="shared" si="134"/>
        <v>1.8739999999999563E-2</v>
      </c>
      <c r="Y1078" s="474">
        <f t="shared" si="135"/>
        <v>0</v>
      </c>
      <c r="Z1078" s="166">
        <f t="shared" si="131"/>
        <v>0</v>
      </c>
      <c r="AA1078" s="167">
        <f t="shared" si="136"/>
        <v>0.8149999999999995</v>
      </c>
    </row>
    <row r="1079" spans="20:27">
      <c r="T1079" s="160">
        <f t="shared" si="130"/>
        <v>1076</v>
      </c>
      <c r="U1079" s="161">
        <f t="shared" si="133"/>
        <v>1.8749999999999562E-2</v>
      </c>
      <c r="V1079" s="162">
        <f t="shared" si="132"/>
        <v>7.3029999999999999</v>
      </c>
      <c r="W1079" s="162">
        <f t="shared" si="137"/>
        <v>8.1199999999999992</v>
      </c>
      <c r="X1079" s="164">
        <f t="shared" si="134"/>
        <v>1.8749999999999562E-2</v>
      </c>
      <c r="Y1079" s="474">
        <f t="shared" si="135"/>
        <v>0</v>
      </c>
      <c r="Z1079" s="166">
        <f t="shared" si="131"/>
        <v>0</v>
      </c>
      <c r="AA1079" s="167">
        <f t="shared" si="136"/>
        <v>0.81699999999999928</v>
      </c>
    </row>
    <row r="1080" spans="20:27">
      <c r="T1080" s="160">
        <f t="shared" ref="T1080:T1143" si="138">T1079+1</f>
        <v>1077</v>
      </c>
      <c r="U1080" s="161">
        <f t="shared" si="133"/>
        <v>1.8759999999999562E-2</v>
      </c>
      <c r="V1080" s="162">
        <f t="shared" si="132"/>
        <v>7.3010000000000002</v>
      </c>
      <c r="W1080" s="162">
        <f t="shared" si="137"/>
        <v>8.1199999999999992</v>
      </c>
      <c r="X1080" s="164">
        <f t="shared" si="134"/>
        <v>1.8759999999999562E-2</v>
      </c>
      <c r="Y1080" s="474">
        <f t="shared" si="135"/>
        <v>0</v>
      </c>
      <c r="Z1080" s="166">
        <f t="shared" ref="Z1080:Z1143" si="139">IF(Y1080=0,0,T1080)</f>
        <v>0</v>
      </c>
      <c r="AA1080" s="167">
        <f t="shared" si="136"/>
        <v>0.81899999999999906</v>
      </c>
    </row>
    <row r="1081" spans="20:27">
      <c r="T1081" s="160">
        <f t="shared" si="138"/>
        <v>1078</v>
      </c>
      <c r="U1081" s="161">
        <f t="shared" si="133"/>
        <v>1.8769999999999561E-2</v>
      </c>
      <c r="V1081" s="162">
        <f t="shared" si="132"/>
        <v>7.2990000000000004</v>
      </c>
      <c r="W1081" s="162">
        <f t="shared" si="137"/>
        <v>8.1199999999999992</v>
      </c>
      <c r="X1081" s="164">
        <f t="shared" si="134"/>
        <v>1.8769999999999561E-2</v>
      </c>
      <c r="Y1081" s="474">
        <f t="shared" si="135"/>
        <v>0</v>
      </c>
      <c r="Z1081" s="166">
        <f t="shared" si="139"/>
        <v>0</v>
      </c>
      <c r="AA1081" s="167">
        <f t="shared" si="136"/>
        <v>0.82099999999999884</v>
      </c>
    </row>
    <row r="1082" spans="20:27">
      <c r="T1082" s="160">
        <f t="shared" si="138"/>
        <v>1079</v>
      </c>
      <c r="U1082" s="161">
        <f t="shared" si="133"/>
        <v>1.8779999999999561E-2</v>
      </c>
      <c r="V1082" s="162">
        <f t="shared" si="132"/>
        <v>7.2969999999999997</v>
      </c>
      <c r="W1082" s="162">
        <f t="shared" si="137"/>
        <v>8.1210000000000004</v>
      </c>
      <c r="X1082" s="164">
        <f t="shared" si="134"/>
        <v>1.8779999999999561E-2</v>
      </c>
      <c r="Y1082" s="474">
        <f t="shared" si="135"/>
        <v>0</v>
      </c>
      <c r="Z1082" s="166">
        <f t="shared" si="139"/>
        <v>0</v>
      </c>
      <c r="AA1082" s="167">
        <f t="shared" si="136"/>
        <v>0.82400000000000073</v>
      </c>
    </row>
    <row r="1083" spans="20:27">
      <c r="T1083" s="160">
        <f t="shared" si="138"/>
        <v>1080</v>
      </c>
      <c r="U1083" s="161">
        <f t="shared" si="133"/>
        <v>1.8789999999999561E-2</v>
      </c>
      <c r="V1083" s="162">
        <f t="shared" si="132"/>
        <v>7.2949999999999999</v>
      </c>
      <c r="W1083" s="162">
        <f t="shared" si="137"/>
        <v>8.1210000000000004</v>
      </c>
      <c r="X1083" s="164">
        <f t="shared" si="134"/>
        <v>1.8789999999999561E-2</v>
      </c>
      <c r="Y1083" s="474">
        <f t="shared" si="135"/>
        <v>0</v>
      </c>
      <c r="Z1083" s="166">
        <f t="shared" si="139"/>
        <v>0</v>
      </c>
      <c r="AA1083" s="167">
        <f t="shared" si="136"/>
        <v>0.82600000000000051</v>
      </c>
    </row>
    <row r="1084" spans="20:27">
      <c r="T1084" s="160">
        <f t="shared" si="138"/>
        <v>1081</v>
      </c>
      <c r="U1084" s="161">
        <f t="shared" si="133"/>
        <v>1.879999999999956E-2</v>
      </c>
      <c r="V1084" s="162">
        <f t="shared" si="132"/>
        <v>7.2930000000000001</v>
      </c>
      <c r="W1084" s="162">
        <f t="shared" si="137"/>
        <v>8.1210000000000004</v>
      </c>
      <c r="X1084" s="164">
        <f t="shared" si="134"/>
        <v>1.879999999999956E-2</v>
      </c>
      <c r="Y1084" s="474">
        <f t="shared" si="135"/>
        <v>0</v>
      </c>
      <c r="Z1084" s="166">
        <f t="shared" si="139"/>
        <v>0</v>
      </c>
      <c r="AA1084" s="167">
        <f t="shared" si="136"/>
        <v>0.82800000000000029</v>
      </c>
    </row>
    <row r="1085" spans="20:27">
      <c r="T1085" s="160">
        <f t="shared" si="138"/>
        <v>1082</v>
      </c>
      <c r="U1085" s="161">
        <f t="shared" si="133"/>
        <v>1.880999999999956E-2</v>
      </c>
      <c r="V1085" s="162">
        <f t="shared" si="132"/>
        <v>7.2910000000000004</v>
      </c>
      <c r="W1085" s="162">
        <f t="shared" si="137"/>
        <v>8.1210000000000004</v>
      </c>
      <c r="X1085" s="164">
        <f t="shared" si="134"/>
        <v>1.880999999999956E-2</v>
      </c>
      <c r="Y1085" s="474">
        <f t="shared" si="135"/>
        <v>0</v>
      </c>
      <c r="Z1085" s="166">
        <f t="shared" si="139"/>
        <v>0</v>
      </c>
      <c r="AA1085" s="167">
        <f t="shared" si="136"/>
        <v>0.83000000000000007</v>
      </c>
    </row>
    <row r="1086" spans="20:27">
      <c r="T1086" s="160">
        <f t="shared" si="138"/>
        <v>1083</v>
      </c>
      <c r="U1086" s="161">
        <f t="shared" si="133"/>
        <v>1.8819999999999559E-2</v>
      </c>
      <c r="V1086" s="162">
        <f t="shared" si="132"/>
        <v>7.2889999999999997</v>
      </c>
      <c r="W1086" s="162">
        <f t="shared" si="137"/>
        <v>8.1219999999999999</v>
      </c>
      <c r="X1086" s="164">
        <f t="shared" si="134"/>
        <v>1.8819999999999559E-2</v>
      </c>
      <c r="Y1086" s="474">
        <f t="shared" si="135"/>
        <v>0</v>
      </c>
      <c r="Z1086" s="166">
        <f t="shared" si="139"/>
        <v>0</v>
      </c>
      <c r="AA1086" s="167">
        <f t="shared" si="136"/>
        <v>0.83300000000000018</v>
      </c>
    </row>
    <row r="1087" spans="20:27">
      <c r="T1087" s="160">
        <f t="shared" si="138"/>
        <v>1084</v>
      </c>
      <c r="U1087" s="161">
        <f t="shared" si="133"/>
        <v>1.8829999999999559E-2</v>
      </c>
      <c r="V1087" s="162">
        <f t="shared" si="132"/>
        <v>7.2869999999999999</v>
      </c>
      <c r="W1087" s="162">
        <f t="shared" si="137"/>
        <v>8.1219999999999999</v>
      </c>
      <c r="X1087" s="164">
        <f t="shared" si="134"/>
        <v>1.8829999999999559E-2</v>
      </c>
      <c r="Y1087" s="474">
        <f t="shared" si="135"/>
        <v>0</v>
      </c>
      <c r="Z1087" s="166">
        <f t="shared" si="139"/>
        <v>0</v>
      </c>
      <c r="AA1087" s="167">
        <f t="shared" si="136"/>
        <v>0.83499999999999996</v>
      </c>
    </row>
    <row r="1088" spans="20:27">
      <c r="T1088" s="160">
        <f t="shared" si="138"/>
        <v>1085</v>
      </c>
      <c r="U1088" s="161">
        <f t="shared" si="133"/>
        <v>1.8839999999999558E-2</v>
      </c>
      <c r="V1088" s="162">
        <f t="shared" si="132"/>
        <v>7.2859999999999996</v>
      </c>
      <c r="W1088" s="162">
        <f t="shared" si="137"/>
        <v>8.1219999999999999</v>
      </c>
      <c r="X1088" s="164">
        <f t="shared" si="134"/>
        <v>1.8839999999999558E-2</v>
      </c>
      <c r="Y1088" s="474">
        <f t="shared" si="135"/>
        <v>0</v>
      </c>
      <c r="Z1088" s="166">
        <f t="shared" si="139"/>
        <v>0</v>
      </c>
      <c r="AA1088" s="167">
        <f t="shared" si="136"/>
        <v>0.8360000000000003</v>
      </c>
    </row>
    <row r="1089" spans="20:27">
      <c r="T1089" s="160">
        <f t="shared" si="138"/>
        <v>1086</v>
      </c>
      <c r="U1089" s="161">
        <f t="shared" si="133"/>
        <v>1.8849999999999558E-2</v>
      </c>
      <c r="V1089" s="162">
        <f t="shared" si="132"/>
        <v>7.2839999999999998</v>
      </c>
      <c r="W1089" s="162">
        <f t="shared" si="137"/>
        <v>8.1219999999999999</v>
      </c>
      <c r="X1089" s="164">
        <f t="shared" si="134"/>
        <v>1.8849999999999558E-2</v>
      </c>
      <c r="Y1089" s="474">
        <f t="shared" si="135"/>
        <v>0</v>
      </c>
      <c r="Z1089" s="166">
        <f t="shared" si="139"/>
        <v>0</v>
      </c>
      <c r="AA1089" s="167">
        <f t="shared" si="136"/>
        <v>0.83800000000000008</v>
      </c>
    </row>
    <row r="1090" spans="20:27">
      <c r="T1090" s="160">
        <f t="shared" si="138"/>
        <v>1087</v>
      </c>
      <c r="U1090" s="161">
        <f t="shared" si="133"/>
        <v>1.8859999999999558E-2</v>
      </c>
      <c r="V1090" s="162">
        <f t="shared" si="132"/>
        <v>7.282</v>
      </c>
      <c r="W1090" s="162">
        <f t="shared" si="137"/>
        <v>8.1219999999999999</v>
      </c>
      <c r="X1090" s="164">
        <f t="shared" si="134"/>
        <v>1.8859999999999558E-2</v>
      </c>
      <c r="Y1090" s="474">
        <f t="shared" si="135"/>
        <v>0</v>
      </c>
      <c r="Z1090" s="166">
        <f t="shared" si="139"/>
        <v>0</v>
      </c>
      <c r="AA1090" s="167">
        <f t="shared" si="136"/>
        <v>0.83999999999999986</v>
      </c>
    </row>
    <row r="1091" spans="20:27">
      <c r="T1091" s="160">
        <f t="shared" si="138"/>
        <v>1088</v>
      </c>
      <c r="U1091" s="161">
        <f t="shared" si="133"/>
        <v>1.8869999999999557E-2</v>
      </c>
      <c r="V1091" s="162">
        <f t="shared" si="132"/>
        <v>7.28</v>
      </c>
      <c r="W1091" s="162">
        <f t="shared" si="137"/>
        <v>8.1229999999999993</v>
      </c>
      <c r="X1091" s="164">
        <f t="shared" si="134"/>
        <v>1.8869999999999557E-2</v>
      </c>
      <c r="Y1091" s="474">
        <f t="shared" si="135"/>
        <v>0</v>
      </c>
      <c r="Z1091" s="166">
        <f t="shared" si="139"/>
        <v>0</v>
      </c>
      <c r="AA1091" s="167">
        <f t="shared" si="136"/>
        <v>0.84299999999999908</v>
      </c>
    </row>
    <row r="1092" spans="20:27">
      <c r="T1092" s="160">
        <f t="shared" si="138"/>
        <v>1089</v>
      </c>
      <c r="U1092" s="161">
        <f t="shared" si="133"/>
        <v>1.8879999999999557E-2</v>
      </c>
      <c r="V1092" s="162">
        <f t="shared" ref="V1092:V1155" si="140">ROUND((1/(SQRT(U1092))),$S$6)</f>
        <v>7.2779999999999996</v>
      </c>
      <c r="W1092" s="162">
        <f t="shared" si="137"/>
        <v>8.1229999999999993</v>
      </c>
      <c r="X1092" s="164">
        <f t="shared" si="134"/>
        <v>1.8879999999999557E-2</v>
      </c>
      <c r="Y1092" s="474">
        <f t="shared" si="135"/>
        <v>0</v>
      </c>
      <c r="Z1092" s="166">
        <f t="shared" si="139"/>
        <v>0</v>
      </c>
      <c r="AA1092" s="167">
        <f t="shared" si="136"/>
        <v>0.84499999999999975</v>
      </c>
    </row>
    <row r="1093" spans="20:27">
      <c r="T1093" s="160">
        <f t="shared" si="138"/>
        <v>1090</v>
      </c>
      <c r="U1093" s="161">
        <f t="shared" ref="U1093:U1156" si="141">U1092+$S$4</f>
        <v>1.8889999999999556E-2</v>
      </c>
      <c r="V1093" s="162">
        <f t="shared" si="140"/>
        <v>7.2759999999999998</v>
      </c>
      <c r="W1093" s="162">
        <f t="shared" si="137"/>
        <v>8.1229999999999993</v>
      </c>
      <c r="X1093" s="164">
        <f t="shared" ref="X1093:X1156" si="142">IF(V1093&gt;W1093,0,U1093)</f>
        <v>1.8889999999999556E-2</v>
      </c>
      <c r="Y1093" s="474">
        <f t="shared" ref="Y1093:Y1156" si="143">IF(AND(X1093&gt;0,X1092=0),X1093,0)</f>
        <v>0</v>
      </c>
      <c r="Z1093" s="166">
        <f t="shared" si="139"/>
        <v>0</v>
      </c>
      <c r="AA1093" s="167">
        <f t="shared" si="136"/>
        <v>0.84699999999999953</v>
      </c>
    </row>
    <row r="1094" spans="20:27">
      <c r="T1094" s="160">
        <f t="shared" si="138"/>
        <v>1091</v>
      </c>
      <c r="U1094" s="161">
        <f t="shared" si="141"/>
        <v>1.8899999999999556E-2</v>
      </c>
      <c r="V1094" s="162">
        <f t="shared" si="140"/>
        <v>7.274</v>
      </c>
      <c r="W1094" s="162">
        <f t="shared" si="137"/>
        <v>8.1229999999999993</v>
      </c>
      <c r="X1094" s="164">
        <f t="shared" si="142"/>
        <v>1.8899999999999556E-2</v>
      </c>
      <c r="Y1094" s="474">
        <f t="shared" si="143"/>
        <v>0</v>
      </c>
      <c r="Z1094" s="166">
        <f t="shared" si="139"/>
        <v>0</v>
      </c>
      <c r="AA1094" s="167">
        <f t="shared" si="136"/>
        <v>0.84899999999999931</v>
      </c>
    </row>
    <row r="1095" spans="20:27">
      <c r="T1095" s="160">
        <f t="shared" si="138"/>
        <v>1092</v>
      </c>
      <c r="U1095" s="161">
        <f t="shared" si="141"/>
        <v>1.8909999999999556E-2</v>
      </c>
      <c r="V1095" s="162">
        <f t="shared" si="140"/>
        <v>7.2720000000000002</v>
      </c>
      <c r="W1095" s="162">
        <f t="shared" si="137"/>
        <v>8.1229999999999993</v>
      </c>
      <c r="X1095" s="164">
        <f t="shared" si="142"/>
        <v>1.8909999999999556E-2</v>
      </c>
      <c r="Y1095" s="474">
        <f t="shared" si="143"/>
        <v>0</v>
      </c>
      <c r="Z1095" s="166">
        <f t="shared" si="139"/>
        <v>0</v>
      </c>
      <c r="AA1095" s="167">
        <f t="shared" si="136"/>
        <v>0.85099999999999909</v>
      </c>
    </row>
    <row r="1096" spans="20:27">
      <c r="T1096" s="160">
        <f t="shared" si="138"/>
        <v>1093</v>
      </c>
      <c r="U1096" s="161">
        <f t="shared" si="141"/>
        <v>1.8919999999999555E-2</v>
      </c>
      <c r="V1096" s="162">
        <f t="shared" si="140"/>
        <v>7.27</v>
      </c>
      <c r="W1096" s="162">
        <f t="shared" si="137"/>
        <v>8.1240000000000006</v>
      </c>
      <c r="X1096" s="164">
        <f t="shared" si="142"/>
        <v>1.8919999999999555E-2</v>
      </c>
      <c r="Y1096" s="474">
        <f t="shared" si="143"/>
        <v>0</v>
      </c>
      <c r="Z1096" s="166">
        <f t="shared" si="139"/>
        <v>0</v>
      </c>
      <c r="AA1096" s="167">
        <f t="shared" si="136"/>
        <v>0.85400000000000098</v>
      </c>
    </row>
    <row r="1097" spans="20:27">
      <c r="T1097" s="160">
        <f t="shared" si="138"/>
        <v>1094</v>
      </c>
      <c r="U1097" s="161">
        <f t="shared" si="141"/>
        <v>1.8929999999999555E-2</v>
      </c>
      <c r="V1097" s="162">
        <f t="shared" si="140"/>
        <v>7.2679999999999998</v>
      </c>
      <c r="W1097" s="162">
        <f t="shared" si="137"/>
        <v>8.1240000000000006</v>
      </c>
      <c r="X1097" s="164">
        <f t="shared" si="142"/>
        <v>1.8929999999999555E-2</v>
      </c>
      <c r="Y1097" s="474">
        <f t="shared" si="143"/>
        <v>0</v>
      </c>
      <c r="Z1097" s="166">
        <f t="shared" si="139"/>
        <v>0</v>
      </c>
      <c r="AA1097" s="167">
        <f t="shared" si="136"/>
        <v>0.85600000000000076</v>
      </c>
    </row>
    <row r="1098" spans="20:27">
      <c r="T1098" s="160">
        <f t="shared" si="138"/>
        <v>1095</v>
      </c>
      <c r="U1098" s="161">
        <f t="shared" si="141"/>
        <v>1.8939999999999554E-2</v>
      </c>
      <c r="V1098" s="162">
        <f t="shared" si="140"/>
        <v>7.266</v>
      </c>
      <c r="W1098" s="162">
        <f t="shared" si="137"/>
        <v>8.1240000000000006</v>
      </c>
      <c r="X1098" s="164">
        <f t="shared" si="142"/>
        <v>1.8939999999999554E-2</v>
      </c>
      <c r="Y1098" s="474">
        <f t="shared" si="143"/>
        <v>0</v>
      </c>
      <c r="Z1098" s="166">
        <f t="shared" si="139"/>
        <v>0</v>
      </c>
      <c r="AA1098" s="167">
        <f t="shared" ref="AA1098:AA1161" si="144">ABS(W1098-V1098)</f>
        <v>0.85800000000000054</v>
      </c>
    </row>
    <row r="1099" spans="20:27">
      <c r="T1099" s="160">
        <f t="shared" si="138"/>
        <v>1096</v>
      </c>
      <c r="U1099" s="161">
        <f t="shared" si="141"/>
        <v>1.8949999999999554E-2</v>
      </c>
      <c r="V1099" s="162">
        <f t="shared" si="140"/>
        <v>7.2640000000000002</v>
      </c>
      <c r="W1099" s="162">
        <f t="shared" si="137"/>
        <v>8.1240000000000006</v>
      </c>
      <c r="X1099" s="164">
        <f t="shared" si="142"/>
        <v>1.8949999999999554E-2</v>
      </c>
      <c r="Y1099" s="474">
        <f t="shared" si="143"/>
        <v>0</v>
      </c>
      <c r="Z1099" s="166">
        <f t="shared" si="139"/>
        <v>0</v>
      </c>
      <c r="AA1099" s="167">
        <f t="shared" si="144"/>
        <v>0.86000000000000032</v>
      </c>
    </row>
    <row r="1100" spans="20:27">
      <c r="T1100" s="160">
        <f t="shared" si="138"/>
        <v>1097</v>
      </c>
      <c r="U1100" s="161">
        <f t="shared" si="141"/>
        <v>1.8959999999999554E-2</v>
      </c>
      <c r="V1100" s="162">
        <f t="shared" si="140"/>
        <v>7.2619999999999996</v>
      </c>
      <c r="W1100" s="162">
        <f t="shared" si="137"/>
        <v>8.125</v>
      </c>
      <c r="X1100" s="164">
        <f t="shared" si="142"/>
        <v>1.8959999999999554E-2</v>
      </c>
      <c r="Y1100" s="474">
        <f t="shared" si="143"/>
        <v>0</v>
      </c>
      <c r="Z1100" s="166">
        <f t="shared" si="139"/>
        <v>0</v>
      </c>
      <c r="AA1100" s="167">
        <f t="shared" si="144"/>
        <v>0.86300000000000043</v>
      </c>
    </row>
    <row r="1101" spans="20:27">
      <c r="T1101" s="160">
        <f t="shared" si="138"/>
        <v>1098</v>
      </c>
      <c r="U1101" s="161">
        <f t="shared" si="141"/>
        <v>1.8969999999999553E-2</v>
      </c>
      <c r="V1101" s="162">
        <f t="shared" si="140"/>
        <v>7.26</v>
      </c>
      <c r="W1101" s="162">
        <f t="shared" si="137"/>
        <v>8.125</v>
      </c>
      <c r="X1101" s="164">
        <f t="shared" si="142"/>
        <v>1.8969999999999553E-2</v>
      </c>
      <c r="Y1101" s="474">
        <f t="shared" si="143"/>
        <v>0</v>
      </c>
      <c r="Z1101" s="166">
        <f t="shared" si="139"/>
        <v>0</v>
      </c>
      <c r="AA1101" s="167">
        <f t="shared" si="144"/>
        <v>0.86500000000000021</v>
      </c>
    </row>
    <row r="1102" spans="20:27">
      <c r="T1102" s="160">
        <f t="shared" si="138"/>
        <v>1099</v>
      </c>
      <c r="U1102" s="161">
        <f t="shared" si="141"/>
        <v>1.8979999999999553E-2</v>
      </c>
      <c r="V1102" s="162">
        <f t="shared" si="140"/>
        <v>7.2590000000000003</v>
      </c>
      <c r="W1102" s="162">
        <f t="shared" si="137"/>
        <v>8.125</v>
      </c>
      <c r="X1102" s="164">
        <f t="shared" si="142"/>
        <v>1.8979999999999553E-2</v>
      </c>
      <c r="Y1102" s="474">
        <f t="shared" si="143"/>
        <v>0</v>
      </c>
      <c r="Z1102" s="166">
        <f t="shared" si="139"/>
        <v>0</v>
      </c>
      <c r="AA1102" s="167">
        <f t="shared" si="144"/>
        <v>0.86599999999999966</v>
      </c>
    </row>
    <row r="1103" spans="20:27">
      <c r="T1103" s="160">
        <f t="shared" si="138"/>
        <v>1100</v>
      </c>
      <c r="U1103" s="161">
        <f t="shared" si="141"/>
        <v>1.8989999999999552E-2</v>
      </c>
      <c r="V1103" s="162">
        <f t="shared" si="140"/>
        <v>7.2569999999999997</v>
      </c>
      <c r="W1103" s="162">
        <f t="shared" si="137"/>
        <v>8.125</v>
      </c>
      <c r="X1103" s="164">
        <f t="shared" si="142"/>
        <v>1.8989999999999552E-2</v>
      </c>
      <c r="Y1103" s="474">
        <f t="shared" si="143"/>
        <v>0</v>
      </c>
      <c r="Z1103" s="166">
        <f t="shared" si="139"/>
        <v>0</v>
      </c>
      <c r="AA1103" s="167">
        <f t="shared" si="144"/>
        <v>0.86800000000000033</v>
      </c>
    </row>
    <row r="1104" spans="20:27">
      <c r="T1104" s="160">
        <f t="shared" si="138"/>
        <v>1101</v>
      </c>
      <c r="U1104" s="161">
        <f t="shared" si="141"/>
        <v>1.8999999999999552E-2</v>
      </c>
      <c r="V1104" s="162">
        <f t="shared" si="140"/>
        <v>7.2549999999999999</v>
      </c>
      <c r="W1104" s="162">
        <f t="shared" si="137"/>
        <v>8.125</v>
      </c>
      <c r="X1104" s="164">
        <f t="shared" si="142"/>
        <v>1.8999999999999552E-2</v>
      </c>
      <c r="Y1104" s="474">
        <f t="shared" si="143"/>
        <v>0</v>
      </c>
      <c r="Z1104" s="166">
        <f t="shared" si="139"/>
        <v>0</v>
      </c>
      <c r="AA1104" s="167">
        <f t="shared" si="144"/>
        <v>0.87000000000000011</v>
      </c>
    </row>
    <row r="1105" spans="20:27">
      <c r="T1105" s="160">
        <f t="shared" si="138"/>
        <v>1102</v>
      </c>
      <c r="U1105" s="161">
        <f t="shared" si="141"/>
        <v>1.9009999999999552E-2</v>
      </c>
      <c r="V1105" s="162">
        <f t="shared" si="140"/>
        <v>7.2530000000000001</v>
      </c>
      <c r="W1105" s="162">
        <f t="shared" si="137"/>
        <v>8.1259999999999994</v>
      </c>
      <c r="X1105" s="164">
        <f t="shared" si="142"/>
        <v>1.9009999999999552E-2</v>
      </c>
      <c r="Y1105" s="474">
        <f t="shared" si="143"/>
        <v>0</v>
      </c>
      <c r="Z1105" s="166">
        <f t="shared" si="139"/>
        <v>0</v>
      </c>
      <c r="AA1105" s="167">
        <f t="shared" si="144"/>
        <v>0.87299999999999933</v>
      </c>
    </row>
    <row r="1106" spans="20:27">
      <c r="T1106" s="160">
        <f t="shared" si="138"/>
        <v>1103</v>
      </c>
      <c r="U1106" s="161">
        <f t="shared" si="141"/>
        <v>1.9019999999999551E-2</v>
      </c>
      <c r="V1106" s="162">
        <f t="shared" si="140"/>
        <v>7.2510000000000003</v>
      </c>
      <c r="W1106" s="162">
        <f t="shared" si="137"/>
        <v>8.1259999999999994</v>
      </c>
      <c r="X1106" s="164">
        <f t="shared" si="142"/>
        <v>1.9019999999999551E-2</v>
      </c>
      <c r="Y1106" s="474">
        <f t="shared" si="143"/>
        <v>0</v>
      </c>
      <c r="Z1106" s="166">
        <f t="shared" si="139"/>
        <v>0</v>
      </c>
      <c r="AA1106" s="167">
        <f t="shared" si="144"/>
        <v>0.87499999999999911</v>
      </c>
    </row>
    <row r="1107" spans="20:27">
      <c r="T1107" s="160">
        <f t="shared" si="138"/>
        <v>1104</v>
      </c>
      <c r="U1107" s="161">
        <f t="shared" si="141"/>
        <v>1.9029999999999551E-2</v>
      </c>
      <c r="V1107" s="162">
        <f t="shared" si="140"/>
        <v>7.2489999999999997</v>
      </c>
      <c r="W1107" s="162">
        <f t="shared" si="137"/>
        <v>8.1259999999999994</v>
      </c>
      <c r="X1107" s="164">
        <f t="shared" si="142"/>
        <v>1.9029999999999551E-2</v>
      </c>
      <c r="Y1107" s="474">
        <f t="shared" si="143"/>
        <v>0</v>
      </c>
      <c r="Z1107" s="166">
        <f t="shared" si="139"/>
        <v>0</v>
      </c>
      <c r="AA1107" s="167">
        <f t="shared" si="144"/>
        <v>0.87699999999999978</v>
      </c>
    </row>
    <row r="1108" spans="20:27">
      <c r="T1108" s="160">
        <f t="shared" si="138"/>
        <v>1105</v>
      </c>
      <c r="U1108" s="161">
        <f t="shared" si="141"/>
        <v>1.903999999999955E-2</v>
      </c>
      <c r="V1108" s="162">
        <f t="shared" si="140"/>
        <v>7.2469999999999999</v>
      </c>
      <c r="W1108" s="162">
        <f t="shared" si="137"/>
        <v>8.1259999999999994</v>
      </c>
      <c r="X1108" s="164">
        <f t="shared" si="142"/>
        <v>1.903999999999955E-2</v>
      </c>
      <c r="Y1108" s="474">
        <f t="shared" si="143"/>
        <v>0</v>
      </c>
      <c r="Z1108" s="166">
        <f t="shared" si="139"/>
        <v>0</v>
      </c>
      <c r="AA1108" s="167">
        <f t="shared" si="144"/>
        <v>0.87899999999999956</v>
      </c>
    </row>
    <row r="1109" spans="20:27">
      <c r="T1109" s="160">
        <f t="shared" si="138"/>
        <v>1106</v>
      </c>
      <c r="U1109" s="161">
        <f t="shared" si="141"/>
        <v>1.904999999999955E-2</v>
      </c>
      <c r="V1109" s="162">
        <f t="shared" si="140"/>
        <v>7.2450000000000001</v>
      </c>
      <c r="W1109" s="162">
        <f t="shared" si="137"/>
        <v>8.1259999999999994</v>
      </c>
      <c r="X1109" s="164">
        <f t="shared" si="142"/>
        <v>1.904999999999955E-2</v>
      </c>
      <c r="Y1109" s="474">
        <f t="shared" si="143"/>
        <v>0</v>
      </c>
      <c r="Z1109" s="166">
        <f t="shared" si="139"/>
        <v>0</v>
      </c>
      <c r="AA1109" s="167">
        <f t="shared" si="144"/>
        <v>0.88099999999999934</v>
      </c>
    </row>
    <row r="1110" spans="20:27">
      <c r="T1110" s="160">
        <f t="shared" si="138"/>
        <v>1107</v>
      </c>
      <c r="U1110" s="161">
        <f t="shared" si="141"/>
        <v>1.905999999999955E-2</v>
      </c>
      <c r="V1110" s="162">
        <f t="shared" si="140"/>
        <v>7.2430000000000003</v>
      </c>
      <c r="W1110" s="162">
        <f t="shared" si="137"/>
        <v>8.1270000000000007</v>
      </c>
      <c r="X1110" s="164">
        <f t="shared" si="142"/>
        <v>1.905999999999955E-2</v>
      </c>
      <c r="Y1110" s="474">
        <f t="shared" si="143"/>
        <v>0</v>
      </c>
      <c r="Z1110" s="166">
        <f t="shared" si="139"/>
        <v>0</v>
      </c>
      <c r="AA1110" s="167">
        <f t="shared" si="144"/>
        <v>0.88400000000000034</v>
      </c>
    </row>
    <row r="1111" spans="20:27">
      <c r="T1111" s="160">
        <f t="shared" si="138"/>
        <v>1108</v>
      </c>
      <c r="U1111" s="161">
        <f t="shared" si="141"/>
        <v>1.9069999999999549E-2</v>
      </c>
      <c r="V1111" s="162">
        <f t="shared" si="140"/>
        <v>7.2409999999999997</v>
      </c>
      <c r="W1111" s="162">
        <f t="shared" si="137"/>
        <v>8.1270000000000007</v>
      </c>
      <c r="X1111" s="164">
        <f t="shared" si="142"/>
        <v>1.9069999999999549E-2</v>
      </c>
      <c r="Y1111" s="474">
        <f t="shared" si="143"/>
        <v>0</v>
      </c>
      <c r="Z1111" s="166">
        <f t="shared" si="139"/>
        <v>0</v>
      </c>
      <c r="AA1111" s="167">
        <f t="shared" si="144"/>
        <v>0.88600000000000101</v>
      </c>
    </row>
    <row r="1112" spans="20:27">
      <c r="T1112" s="160">
        <f t="shared" si="138"/>
        <v>1109</v>
      </c>
      <c r="U1112" s="161">
        <f t="shared" si="141"/>
        <v>1.9079999999999549E-2</v>
      </c>
      <c r="V1112" s="162">
        <f t="shared" si="140"/>
        <v>7.24</v>
      </c>
      <c r="W1112" s="162">
        <f t="shared" ref="W1112:W1175" si="145">ROUND((-2*LOG10(($F$11/(3.7*$F$9))+(2.51/($D$18*SQRT(U1112))))),$S$6)</f>
        <v>8.1270000000000007</v>
      </c>
      <c r="X1112" s="164">
        <f t="shared" si="142"/>
        <v>1.9079999999999549E-2</v>
      </c>
      <c r="Y1112" s="474">
        <f t="shared" si="143"/>
        <v>0</v>
      </c>
      <c r="Z1112" s="166">
        <f t="shared" si="139"/>
        <v>0</v>
      </c>
      <c r="AA1112" s="167">
        <f t="shared" si="144"/>
        <v>0.88700000000000045</v>
      </c>
    </row>
    <row r="1113" spans="20:27">
      <c r="T1113" s="160">
        <f t="shared" si="138"/>
        <v>1110</v>
      </c>
      <c r="U1113" s="161">
        <f t="shared" si="141"/>
        <v>1.9089999999999548E-2</v>
      </c>
      <c r="V1113" s="162">
        <f t="shared" si="140"/>
        <v>7.2380000000000004</v>
      </c>
      <c r="W1113" s="162">
        <f t="shared" si="145"/>
        <v>8.1270000000000007</v>
      </c>
      <c r="X1113" s="164">
        <f t="shared" si="142"/>
        <v>1.9089999999999548E-2</v>
      </c>
      <c r="Y1113" s="474">
        <f t="shared" si="143"/>
        <v>0</v>
      </c>
      <c r="Z1113" s="166">
        <f t="shared" si="139"/>
        <v>0</v>
      </c>
      <c r="AA1113" s="167">
        <f t="shared" si="144"/>
        <v>0.88900000000000023</v>
      </c>
    </row>
    <row r="1114" spans="20:27">
      <c r="T1114" s="160">
        <f t="shared" si="138"/>
        <v>1111</v>
      </c>
      <c r="U1114" s="161">
        <f t="shared" si="141"/>
        <v>1.9099999999999548E-2</v>
      </c>
      <c r="V1114" s="162">
        <f t="shared" si="140"/>
        <v>7.2359999999999998</v>
      </c>
      <c r="W1114" s="162">
        <f t="shared" si="145"/>
        <v>8.1280000000000001</v>
      </c>
      <c r="X1114" s="164">
        <f t="shared" si="142"/>
        <v>1.9099999999999548E-2</v>
      </c>
      <c r="Y1114" s="474">
        <f t="shared" si="143"/>
        <v>0</v>
      </c>
      <c r="Z1114" s="166">
        <f t="shared" si="139"/>
        <v>0</v>
      </c>
      <c r="AA1114" s="167">
        <f t="shared" si="144"/>
        <v>0.89200000000000035</v>
      </c>
    </row>
    <row r="1115" spans="20:27">
      <c r="T1115" s="160">
        <f t="shared" si="138"/>
        <v>1112</v>
      </c>
      <c r="U1115" s="161">
        <f t="shared" si="141"/>
        <v>1.9109999999999547E-2</v>
      </c>
      <c r="V1115" s="162">
        <f t="shared" si="140"/>
        <v>7.234</v>
      </c>
      <c r="W1115" s="162">
        <f t="shared" si="145"/>
        <v>8.1280000000000001</v>
      </c>
      <c r="X1115" s="164">
        <f t="shared" si="142"/>
        <v>1.9109999999999547E-2</v>
      </c>
      <c r="Y1115" s="474">
        <f t="shared" si="143"/>
        <v>0</v>
      </c>
      <c r="Z1115" s="166">
        <f t="shared" si="139"/>
        <v>0</v>
      </c>
      <c r="AA1115" s="167">
        <f t="shared" si="144"/>
        <v>0.89400000000000013</v>
      </c>
    </row>
    <row r="1116" spans="20:27">
      <c r="T1116" s="160">
        <f t="shared" si="138"/>
        <v>1113</v>
      </c>
      <c r="U1116" s="161">
        <f t="shared" si="141"/>
        <v>1.9119999999999547E-2</v>
      </c>
      <c r="V1116" s="162">
        <f t="shared" si="140"/>
        <v>7.2320000000000002</v>
      </c>
      <c r="W1116" s="162">
        <f t="shared" si="145"/>
        <v>8.1280000000000001</v>
      </c>
      <c r="X1116" s="164">
        <f t="shared" si="142"/>
        <v>1.9119999999999547E-2</v>
      </c>
      <c r="Y1116" s="474">
        <f t="shared" si="143"/>
        <v>0</v>
      </c>
      <c r="Z1116" s="166">
        <f t="shared" si="139"/>
        <v>0</v>
      </c>
      <c r="AA1116" s="167">
        <f t="shared" si="144"/>
        <v>0.89599999999999991</v>
      </c>
    </row>
    <row r="1117" spans="20:27">
      <c r="T1117" s="160">
        <f t="shared" si="138"/>
        <v>1114</v>
      </c>
      <c r="U1117" s="161">
        <f t="shared" si="141"/>
        <v>1.9129999999999547E-2</v>
      </c>
      <c r="V1117" s="162">
        <f t="shared" si="140"/>
        <v>7.23</v>
      </c>
      <c r="W1117" s="162">
        <f t="shared" si="145"/>
        <v>8.1280000000000001</v>
      </c>
      <c r="X1117" s="164">
        <f t="shared" si="142"/>
        <v>1.9129999999999547E-2</v>
      </c>
      <c r="Y1117" s="474">
        <f t="shared" si="143"/>
        <v>0</v>
      </c>
      <c r="Z1117" s="166">
        <f t="shared" si="139"/>
        <v>0</v>
      </c>
      <c r="AA1117" s="167">
        <f t="shared" si="144"/>
        <v>0.89799999999999969</v>
      </c>
    </row>
    <row r="1118" spans="20:27">
      <c r="T1118" s="160">
        <f t="shared" si="138"/>
        <v>1115</v>
      </c>
      <c r="U1118" s="161">
        <f t="shared" si="141"/>
        <v>1.9139999999999546E-2</v>
      </c>
      <c r="V1118" s="162">
        <f t="shared" si="140"/>
        <v>7.2279999999999998</v>
      </c>
      <c r="W1118" s="162">
        <f t="shared" si="145"/>
        <v>8.1280000000000001</v>
      </c>
      <c r="X1118" s="164">
        <f t="shared" si="142"/>
        <v>1.9139999999999546E-2</v>
      </c>
      <c r="Y1118" s="474">
        <f t="shared" si="143"/>
        <v>0</v>
      </c>
      <c r="Z1118" s="166">
        <f t="shared" si="139"/>
        <v>0</v>
      </c>
      <c r="AA1118" s="167">
        <f t="shared" si="144"/>
        <v>0.90000000000000036</v>
      </c>
    </row>
    <row r="1119" spans="20:27">
      <c r="T1119" s="160">
        <f t="shared" si="138"/>
        <v>1116</v>
      </c>
      <c r="U1119" s="161">
        <f t="shared" si="141"/>
        <v>1.9149999999999546E-2</v>
      </c>
      <c r="V1119" s="162">
        <f t="shared" si="140"/>
        <v>7.226</v>
      </c>
      <c r="W1119" s="162">
        <f t="shared" si="145"/>
        <v>8.1289999999999996</v>
      </c>
      <c r="X1119" s="164">
        <f t="shared" si="142"/>
        <v>1.9149999999999546E-2</v>
      </c>
      <c r="Y1119" s="474">
        <f t="shared" si="143"/>
        <v>0</v>
      </c>
      <c r="Z1119" s="166">
        <f t="shared" si="139"/>
        <v>0</v>
      </c>
      <c r="AA1119" s="167">
        <f t="shared" si="144"/>
        <v>0.90299999999999958</v>
      </c>
    </row>
    <row r="1120" spans="20:27">
      <c r="T1120" s="160">
        <f t="shared" si="138"/>
        <v>1117</v>
      </c>
      <c r="U1120" s="161">
        <f t="shared" si="141"/>
        <v>1.9159999999999545E-2</v>
      </c>
      <c r="V1120" s="162">
        <f t="shared" si="140"/>
        <v>7.2240000000000002</v>
      </c>
      <c r="W1120" s="162">
        <f t="shared" si="145"/>
        <v>8.1289999999999996</v>
      </c>
      <c r="X1120" s="164">
        <f t="shared" si="142"/>
        <v>1.9159999999999545E-2</v>
      </c>
      <c r="Y1120" s="474">
        <f t="shared" si="143"/>
        <v>0</v>
      </c>
      <c r="Z1120" s="166">
        <f t="shared" si="139"/>
        <v>0</v>
      </c>
      <c r="AA1120" s="167">
        <f t="shared" si="144"/>
        <v>0.90499999999999936</v>
      </c>
    </row>
    <row r="1121" spans="20:27">
      <c r="T1121" s="160">
        <f t="shared" si="138"/>
        <v>1118</v>
      </c>
      <c r="U1121" s="161">
        <f t="shared" si="141"/>
        <v>1.9169999999999545E-2</v>
      </c>
      <c r="V1121" s="162">
        <f t="shared" si="140"/>
        <v>7.2229999999999999</v>
      </c>
      <c r="W1121" s="162">
        <f t="shared" si="145"/>
        <v>8.1289999999999996</v>
      </c>
      <c r="X1121" s="164">
        <f t="shared" si="142"/>
        <v>1.9169999999999545E-2</v>
      </c>
      <c r="Y1121" s="474">
        <f t="shared" si="143"/>
        <v>0</v>
      </c>
      <c r="Z1121" s="166">
        <f t="shared" si="139"/>
        <v>0</v>
      </c>
      <c r="AA1121" s="167">
        <f t="shared" si="144"/>
        <v>0.90599999999999969</v>
      </c>
    </row>
    <row r="1122" spans="20:27">
      <c r="T1122" s="160">
        <f t="shared" si="138"/>
        <v>1119</v>
      </c>
      <c r="U1122" s="161">
        <f t="shared" si="141"/>
        <v>1.9179999999999545E-2</v>
      </c>
      <c r="V1122" s="162">
        <f t="shared" si="140"/>
        <v>7.2210000000000001</v>
      </c>
      <c r="W1122" s="162">
        <f t="shared" si="145"/>
        <v>8.1289999999999996</v>
      </c>
      <c r="X1122" s="164">
        <f t="shared" si="142"/>
        <v>1.9179999999999545E-2</v>
      </c>
      <c r="Y1122" s="474">
        <f t="shared" si="143"/>
        <v>0</v>
      </c>
      <c r="Z1122" s="166">
        <f t="shared" si="139"/>
        <v>0</v>
      </c>
      <c r="AA1122" s="167">
        <f t="shared" si="144"/>
        <v>0.90799999999999947</v>
      </c>
    </row>
    <row r="1123" spans="20:27">
      <c r="T1123" s="160">
        <f t="shared" si="138"/>
        <v>1120</v>
      </c>
      <c r="U1123" s="161">
        <f t="shared" si="141"/>
        <v>1.9189999999999544E-2</v>
      </c>
      <c r="V1123" s="162">
        <f t="shared" si="140"/>
        <v>7.2190000000000003</v>
      </c>
      <c r="W1123" s="162">
        <f t="shared" si="145"/>
        <v>8.1289999999999996</v>
      </c>
      <c r="X1123" s="164">
        <f t="shared" si="142"/>
        <v>1.9189999999999544E-2</v>
      </c>
      <c r="Y1123" s="474">
        <f t="shared" si="143"/>
        <v>0</v>
      </c>
      <c r="Z1123" s="166">
        <f t="shared" si="139"/>
        <v>0</v>
      </c>
      <c r="AA1123" s="167">
        <f t="shared" si="144"/>
        <v>0.90999999999999925</v>
      </c>
    </row>
    <row r="1124" spans="20:27">
      <c r="T1124" s="160">
        <f t="shared" si="138"/>
        <v>1121</v>
      </c>
      <c r="U1124" s="161">
        <f t="shared" si="141"/>
        <v>1.9199999999999544E-2</v>
      </c>
      <c r="V1124" s="162">
        <f t="shared" si="140"/>
        <v>7.2169999999999996</v>
      </c>
      <c r="W1124" s="162">
        <f t="shared" si="145"/>
        <v>8.1300000000000008</v>
      </c>
      <c r="X1124" s="164">
        <f t="shared" si="142"/>
        <v>1.9199999999999544E-2</v>
      </c>
      <c r="Y1124" s="474">
        <f t="shared" si="143"/>
        <v>0</v>
      </c>
      <c r="Z1124" s="166">
        <f t="shared" si="139"/>
        <v>0</v>
      </c>
      <c r="AA1124" s="167">
        <f t="shared" si="144"/>
        <v>0.91300000000000114</v>
      </c>
    </row>
    <row r="1125" spans="20:27">
      <c r="T1125" s="160">
        <f t="shared" si="138"/>
        <v>1122</v>
      </c>
      <c r="U1125" s="161">
        <f t="shared" si="141"/>
        <v>1.9209999999999543E-2</v>
      </c>
      <c r="V1125" s="162">
        <f t="shared" si="140"/>
        <v>7.2149999999999999</v>
      </c>
      <c r="W1125" s="162">
        <f t="shared" si="145"/>
        <v>8.1300000000000008</v>
      </c>
      <c r="X1125" s="164">
        <f t="shared" si="142"/>
        <v>1.9209999999999543E-2</v>
      </c>
      <c r="Y1125" s="474">
        <f t="shared" si="143"/>
        <v>0</v>
      </c>
      <c r="Z1125" s="166">
        <f t="shared" si="139"/>
        <v>0</v>
      </c>
      <c r="AA1125" s="167">
        <f t="shared" si="144"/>
        <v>0.91500000000000092</v>
      </c>
    </row>
    <row r="1126" spans="20:27">
      <c r="T1126" s="160">
        <f t="shared" si="138"/>
        <v>1123</v>
      </c>
      <c r="U1126" s="161">
        <f t="shared" si="141"/>
        <v>1.9219999999999543E-2</v>
      </c>
      <c r="V1126" s="162">
        <f t="shared" si="140"/>
        <v>7.2130000000000001</v>
      </c>
      <c r="W1126" s="162">
        <f t="shared" si="145"/>
        <v>8.1300000000000008</v>
      </c>
      <c r="X1126" s="164">
        <f t="shared" si="142"/>
        <v>1.9219999999999543E-2</v>
      </c>
      <c r="Y1126" s="474">
        <f t="shared" si="143"/>
        <v>0</v>
      </c>
      <c r="Z1126" s="166">
        <f t="shared" si="139"/>
        <v>0</v>
      </c>
      <c r="AA1126" s="167">
        <f t="shared" si="144"/>
        <v>0.9170000000000007</v>
      </c>
    </row>
    <row r="1127" spans="20:27">
      <c r="T1127" s="160">
        <f t="shared" si="138"/>
        <v>1124</v>
      </c>
      <c r="U1127" s="161">
        <f t="shared" si="141"/>
        <v>1.9229999999999543E-2</v>
      </c>
      <c r="V1127" s="162">
        <f t="shared" si="140"/>
        <v>7.2110000000000003</v>
      </c>
      <c r="W1127" s="162">
        <f t="shared" si="145"/>
        <v>8.1300000000000008</v>
      </c>
      <c r="X1127" s="164">
        <f t="shared" si="142"/>
        <v>1.9229999999999543E-2</v>
      </c>
      <c r="Y1127" s="474">
        <f t="shared" si="143"/>
        <v>0</v>
      </c>
      <c r="Z1127" s="166">
        <f t="shared" si="139"/>
        <v>0</v>
      </c>
      <c r="AA1127" s="167">
        <f t="shared" si="144"/>
        <v>0.91900000000000048</v>
      </c>
    </row>
    <row r="1128" spans="20:27">
      <c r="T1128" s="160">
        <f t="shared" si="138"/>
        <v>1125</v>
      </c>
      <c r="U1128" s="161">
        <f t="shared" si="141"/>
        <v>1.9239999999999542E-2</v>
      </c>
      <c r="V1128" s="162">
        <f t="shared" si="140"/>
        <v>7.2089999999999996</v>
      </c>
      <c r="W1128" s="162">
        <f t="shared" si="145"/>
        <v>8.1300000000000008</v>
      </c>
      <c r="X1128" s="164">
        <f t="shared" si="142"/>
        <v>1.9239999999999542E-2</v>
      </c>
      <c r="Y1128" s="474">
        <f t="shared" si="143"/>
        <v>0</v>
      </c>
      <c r="Z1128" s="166">
        <f t="shared" si="139"/>
        <v>0</v>
      </c>
      <c r="AA1128" s="167">
        <f t="shared" si="144"/>
        <v>0.92100000000000115</v>
      </c>
    </row>
    <row r="1129" spans="20:27">
      <c r="T1129" s="160">
        <f t="shared" si="138"/>
        <v>1126</v>
      </c>
      <c r="U1129" s="161">
        <f t="shared" si="141"/>
        <v>1.9249999999999542E-2</v>
      </c>
      <c r="V1129" s="162">
        <f t="shared" si="140"/>
        <v>7.2069999999999999</v>
      </c>
      <c r="W1129" s="162">
        <f t="shared" si="145"/>
        <v>8.1310000000000002</v>
      </c>
      <c r="X1129" s="164">
        <f t="shared" si="142"/>
        <v>1.9249999999999542E-2</v>
      </c>
      <c r="Y1129" s="474">
        <f t="shared" si="143"/>
        <v>0</v>
      </c>
      <c r="Z1129" s="166">
        <f t="shared" si="139"/>
        <v>0</v>
      </c>
      <c r="AA1129" s="167">
        <f t="shared" si="144"/>
        <v>0.92400000000000038</v>
      </c>
    </row>
    <row r="1130" spans="20:27">
      <c r="T1130" s="160">
        <f t="shared" si="138"/>
        <v>1127</v>
      </c>
      <c r="U1130" s="161">
        <f t="shared" si="141"/>
        <v>1.9259999999999541E-2</v>
      </c>
      <c r="V1130" s="162">
        <f t="shared" si="140"/>
        <v>7.2060000000000004</v>
      </c>
      <c r="W1130" s="162">
        <f t="shared" si="145"/>
        <v>8.1310000000000002</v>
      </c>
      <c r="X1130" s="164">
        <f t="shared" si="142"/>
        <v>1.9259999999999541E-2</v>
      </c>
      <c r="Y1130" s="474">
        <f t="shared" si="143"/>
        <v>0</v>
      </c>
      <c r="Z1130" s="166">
        <f t="shared" si="139"/>
        <v>0</v>
      </c>
      <c r="AA1130" s="167">
        <f t="shared" si="144"/>
        <v>0.92499999999999982</v>
      </c>
    </row>
    <row r="1131" spans="20:27">
      <c r="T1131" s="160">
        <f t="shared" si="138"/>
        <v>1128</v>
      </c>
      <c r="U1131" s="161">
        <f t="shared" si="141"/>
        <v>1.9269999999999541E-2</v>
      </c>
      <c r="V1131" s="162">
        <f t="shared" si="140"/>
        <v>7.2039999999999997</v>
      </c>
      <c r="W1131" s="162">
        <f t="shared" si="145"/>
        <v>8.1310000000000002</v>
      </c>
      <c r="X1131" s="164">
        <f t="shared" si="142"/>
        <v>1.9269999999999541E-2</v>
      </c>
      <c r="Y1131" s="474">
        <f t="shared" si="143"/>
        <v>0</v>
      </c>
      <c r="Z1131" s="166">
        <f t="shared" si="139"/>
        <v>0</v>
      </c>
      <c r="AA1131" s="167">
        <f t="shared" si="144"/>
        <v>0.92700000000000049</v>
      </c>
    </row>
    <row r="1132" spans="20:27">
      <c r="T1132" s="160">
        <f t="shared" si="138"/>
        <v>1129</v>
      </c>
      <c r="U1132" s="161">
        <f t="shared" si="141"/>
        <v>1.9279999999999541E-2</v>
      </c>
      <c r="V1132" s="162">
        <f t="shared" si="140"/>
        <v>7.202</v>
      </c>
      <c r="W1132" s="162">
        <f t="shared" si="145"/>
        <v>8.1310000000000002</v>
      </c>
      <c r="X1132" s="164">
        <f t="shared" si="142"/>
        <v>1.9279999999999541E-2</v>
      </c>
      <c r="Y1132" s="474">
        <f t="shared" si="143"/>
        <v>0</v>
      </c>
      <c r="Z1132" s="166">
        <f t="shared" si="139"/>
        <v>0</v>
      </c>
      <c r="AA1132" s="167">
        <f t="shared" si="144"/>
        <v>0.92900000000000027</v>
      </c>
    </row>
    <row r="1133" spans="20:27">
      <c r="T1133" s="160">
        <f t="shared" si="138"/>
        <v>1130</v>
      </c>
      <c r="U1133" s="161">
        <f t="shared" si="141"/>
        <v>1.928999999999954E-2</v>
      </c>
      <c r="V1133" s="162">
        <f t="shared" si="140"/>
        <v>7.2</v>
      </c>
      <c r="W1133" s="162">
        <f t="shared" si="145"/>
        <v>8.1319999999999997</v>
      </c>
      <c r="X1133" s="164">
        <f t="shared" si="142"/>
        <v>1.928999999999954E-2</v>
      </c>
      <c r="Y1133" s="474">
        <f t="shared" si="143"/>
        <v>0</v>
      </c>
      <c r="Z1133" s="166">
        <f t="shared" si="139"/>
        <v>0</v>
      </c>
      <c r="AA1133" s="167">
        <f t="shared" si="144"/>
        <v>0.9319999999999995</v>
      </c>
    </row>
    <row r="1134" spans="20:27">
      <c r="T1134" s="160">
        <f t="shared" si="138"/>
        <v>1131</v>
      </c>
      <c r="U1134" s="161">
        <f t="shared" si="141"/>
        <v>1.929999999999954E-2</v>
      </c>
      <c r="V1134" s="162">
        <f t="shared" si="140"/>
        <v>7.1980000000000004</v>
      </c>
      <c r="W1134" s="162">
        <f t="shared" si="145"/>
        <v>8.1319999999999997</v>
      </c>
      <c r="X1134" s="164">
        <f t="shared" si="142"/>
        <v>1.929999999999954E-2</v>
      </c>
      <c r="Y1134" s="474">
        <f t="shared" si="143"/>
        <v>0</v>
      </c>
      <c r="Z1134" s="166">
        <f t="shared" si="139"/>
        <v>0</v>
      </c>
      <c r="AA1134" s="167">
        <f t="shared" si="144"/>
        <v>0.93399999999999928</v>
      </c>
    </row>
    <row r="1135" spans="20:27">
      <c r="T1135" s="160">
        <f t="shared" si="138"/>
        <v>1132</v>
      </c>
      <c r="U1135" s="161">
        <f t="shared" si="141"/>
        <v>1.9309999999999539E-2</v>
      </c>
      <c r="V1135" s="162">
        <f t="shared" si="140"/>
        <v>7.1959999999999997</v>
      </c>
      <c r="W1135" s="162">
        <f t="shared" si="145"/>
        <v>8.1319999999999997</v>
      </c>
      <c r="X1135" s="164">
        <f t="shared" si="142"/>
        <v>1.9309999999999539E-2</v>
      </c>
      <c r="Y1135" s="474">
        <f t="shared" si="143"/>
        <v>0</v>
      </c>
      <c r="Z1135" s="166">
        <f t="shared" si="139"/>
        <v>0</v>
      </c>
      <c r="AA1135" s="167">
        <f t="shared" si="144"/>
        <v>0.93599999999999994</v>
      </c>
    </row>
    <row r="1136" spans="20:27">
      <c r="T1136" s="160">
        <f t="shared" si="138"/>
        <v>1133</v>
      </c>
      <c r="U1136" s="161">
        <f t="shared" si="141"/>
        <v>1.9319999999999539E-2</v>
      </c>
      <c r="V1136" s="162">
        <f t="shared" si="140"/>
        <v>7.194</v>
      </c>
      <c r="W1136" s="162">
        <f t="shared" si="145"/>
        <v>8.1319999999999997</v>
      </c>
      <c r="X1136" s="164">
        <f t="shared" si="142"/>
        <v>1.9319999999999539E-2</v>
      </c>
      <c r="Y1136" s="474">
        <f t="shared" si="143"/>
        <v>0</v>
      </c>
      <c r="Z1136" s="166">
        <f t="shared" si="139"/>
        <v>0</v>
      </c>
      <c r="AA1136" s="167">
        <f t="shared" si="144"/>
        <v>0.93799999999999972</v>
      </c>
    </row>
    <row r="1137" spans="20:27">
      <c r="T1137" s="160">
        <f t="shared" si="138"/>
        <v>1134</v>
      </c>
      <c r="U1137" s="161">
        <f t="shared" si="141"/>
        <v>1.9329999999999539E-2</v>
      </c>
      <c r="V1137" s="162">
        <f t="shared" si="140"/>
        <v>7.1929999999999996</v>
      </c>
      <c r="W1137" s="162">
        <f t="shared" si="145"/>
        <v>8.1319999999999997</v>
      </c>
      <c r="X1137" s="164">
        <f t="shared" si="142"/>
        <v>1.9329999999999539E-2</v>
      </c>
      <c r="Y1137" s="474">
        <f t="shared" si="143"/>
        <v>0</v>
      </c>
      <c r="Z1137" s="166">
        <f t="shared" si="139"/>
        <v>0</v>
      </c>
      <c r="AA1137" s="167">
        <f t="shared" si="144"/>
        <v>0.93900000000000006</v>
      </c>
    </row>
    <row r="1138" spans="20:27">
      <c r="T1138" s="160">
        <f t="shared" si="138"/>
        <v>1135</v>
      </c>
      <c r="U1138" s="161">
        <f t="shared" si="141"/>
        <v>1.9339999999999538E-2</v>
      </c>
      <c r="V1138" s="162">
        <f t="shared" si="140"/>
        <v>7.1909999999999998</v>
      </c>
      <c r="W1138" s="162">
        <f t="shared" si="145"/>
        <v>8.1329999999999991</v>
      </c>
      <c r="X1138" s="164">
        <f t="shared" si="142"/>
        <v>1.9339999999999538E-2</v>
      </c>
      <c r="Y1138" s="474">
        <f t="shared" si="143"/>
        <v>0</v>
      </c>
      <c r="Z1138" s="166">
        <f t="shared" si="139"/>
        <v>0</v>
      </c>
      <c r="AA1138" s="167">
        <f t="shared" si="144"/>
        <v>0.94199999999999928</v>
      </c>
    </row>
    <row r="1139" spans="20:27">
      <c r="T1139" s="160">
        <f t="shared" si="138"/>
        <v>1136</v>
      </c>
      <c r="U1139" s="161">
        <f t="shared" si="141"/>
        <v>1.9349999999999538E-2</v>
      </c>
      <c r="V1139" s="162">
        <f t="shared" si="140"/>
        <v>7.1890000000000001</v>
      </c>
      <c r="W1139" s="162">
        <f t="shared" si="145"/>
        <v>8.1329999999999991</v>
      </c>
      <c r="X1139" s="164">
        <f t="shared" si="142"/>
        <v>1.9349999999999538E-2</v>
      </c>
      <c r="Y1139" s="474">
        <f t="shared" si="143"/>
        <v>0</v>
      </c>
      <c r="Z1139" s="166">
        <f t="shared" si="139"/>
        <v>0</v>
      </c>
      <c r="AA1139" s="167">
        <f t="shared" si="144"/>
        <v>0.94399999999999906</v>
      </c>
    </row>
    <row r="1140" spans="20:27">
      <c r="T1140" s="160">
        <f t="shared" si="138"/>
        <v>1137</v>
      </c>
      <c r="U1140" s="161">
        <f t="shared" si="141"/>
        <v>1.9359999999999537E-2</v>
      </c>
      <c r="V1140" s="162">
        <f t="shared" si="140"/>
        <v>7.1870000000000003</v>
      </c>
      <c r="W1140" s="162">
        <f t="shared" si="145"/>
        <v>8.1329999999999991</v>
      </c>
      <c r="X1140" s="164">
        <f t="shared" si="142"/>
        <v>1.9359999999999537E-2</v>
      </c>
      <c r="Y1140" s="474">
        <f t="shared" si="143"/>
        <v>0</v>
      </c>
      <c r="Z1140" s="166">
        <f t="shared" si="139"/>
        <v>0</v>
      </c>
      <c r="AA1140" s="167">
        <f t="shared" si="144"/>
        <v>0.94599999999999884</v>
      </c>
    </row>
    <row r="1141" spans="20:27">
      <c r="T1141" s="160">
        <f t="shared" si="138"/>
        <v>1138</v>
      </c>
      <c r="U1141" s="161">
        <f t="shared" si="141"/>
        <v>1.9369999999999537E-2</v>
      </c>
      <c r="V1141" s="162">
        <f t="shared" si="140"/>
        <v>7.1849999999999996</v>
      </c>
      <c r="W1141" s="162">
        <f t="shared" si="145"/>
        <v>8.1329999999999991</v>
      </c>
      <c r="X1141" s="164">
        <f t="shared" si="142"/>
        <v>1.9369999999999537E-2</v>
      </c>
      <c r="Y1141" s="474">
        <f t="shared" si="143"/>
        <v>0</v>
      </c>
      <c r="Z1141" s="166">
        <f t="shared" si="139"/>
        <v>0</v>
      </c>
      <c r="AA1141" s="167">
        <f t="shared" si="144"/>
        <v>0.94799999999999951</v>
      </c>
    </row>
    <row r="1142" spans="20:27">
      <c r="T1142" s="160">
        <f t="shared" si="138"/>
        <v>1139</v>
      </c>
      <c r="U1142" s="161">
        <f t="shared" si="141"/>
        <v>1.9379999999999536E-2</v>
      </c>
      <c r="V1142" s="162">
        <f t="shared" si="140"/>
        <v>7.1829999999999998</v>
      </c>
      <c r="W1142" s="162">
        <f t="shared" si="145"/>
        <v>8.1329999999999991</v>
      </c>
      <c r="X1142" s="164">
        <f t="shared" si="142"/>
        <v>1.9379999999999536E-2</v>
      </c>
      <c r="Y1142" s="474">
        <f t="shared" si="143"/>
        <v>0</v>
      </c>
      <c r="Z1142" s="166">
        <f t="shared" si="139"/>
        <v>0</v>
      </c>
      <c r="AA1142" s="167">
        <f t="shared" si="144"/>
        <v>0.94999999999999929</v>
      </c>
    </row>
    <row r="1143" spans="20:27">
      <c r="T1143" s="160">
        <f t="shared" si="138"/>
        <v>1140</v>
      </c>
      <c r="U1143" s="161">
        <f t="shared" si="141"/>
        <v>1.9389999999999536E-2</v>
      </c>
      <c r="V1143" s="162">
        <f t="shared" si="140"/>
        <v>7.181</v>
      </c>
      <c r="W1143" s="162">
        <f t="shared" si="145"/>
        <v>8.1340000000000003</v>
      </c>
      <c r="X1143" s="164">
        <f t="shared" si="142"/>
        <v>1.9389999999999536E-2</v>
      </c>
      <c r="Y1143" s="474">
        <f t="shared" si="143"/>
        <v>0</v>
      </c>
      <c r="Z1143" s="166">
        <f t="shared" si="139"/>
        <v>0</v>
      </c>
      <c r="AA1143" s="167">
        <f t="shared" si="144"/>
        <v>0.95300000000000029</v>
      </c>
    </row>
    <row r="1144" spans="20:27">
      <c r="T1144" s="160">
        <f t="shared" ref="T1144:T1207" si="146">T1143+1</f>
        <v>1141</v>
      </c>
      <c r="U1144" s="161">
        <f t="shared" si="141"/>
        <v>1.9399999999999536E-2</v>
      </c>
      <c r="V1144" s="162">
        <f t="shared" si="140"/>
        <v>7.18</v>
      </c>
      <c r="W1144" s="162">
        <f t="shared" si="145"/>
        <v>8.1340000000000003</v>
      </c>
      <c r="X1144" s="164">
        <f t="shared" si="142"/>
        <v>1.9399999999999536E-2</v>
      </c>
      <c r="Y1144" s="474">
        <f t="shared" si="143"/>
        <v>0</v>
      </c>
      <c r="Z1144" s="166">
        <f t="shared" ref="Z1144:Z1207" si="147">IF(Y1144=0,0,T1144)</f>
        <v>0</v>
      </c>
      <c r="AA1144" s="167">
        <f t="shared" si="144"/>
        <v>0.95400000000000063</v>
      </c>
    </row>
    <row r="1145" spans="20:27">
      <c r="T1145" s="160">
        <f t="shared" si="146"/>
        <v>1142</v>
      </c>
      <c r="U1145" s="161">
        <f t="shared" si="141"/>
        <v>1.9409999999999535E-2</v>
      </c>
      <c r="V1145" s="162">
        <f t="shared" si="140"/>
        <v>7.1779999999999999</v>
      </c>
      <c r="W1145" s="162">
        <f t="shared" si="145"/>
        <v>8.1340000000000003</v>
      </c>
      <c r="X1145" s="164">
        <f t="shared" si="142"/>
        <v>1.9409999999999535E-2</v>
      </c>
      <c r="Y1145" s="474">
        <f t="shared" si="143"/>
        <v>0</v>
      </c>
      <c r="Z1145" s="166">
        <f t="shared" si="147"/>
        <v>0</v>
      </c>
      <c r="AA1145" s="167">
        <f t="shared" si="144"/>
        <v>0.95600000000000041</v>
      </c>
    </row>
    <row r="1146" spans="20:27">
      <c r="T1146" s="160">
        <f t="shared" si="146"/>
        <v>1143</v>
      </c>
      <c r="U1146" s="161">
        <f t="shared" si="141"/>
        <v>1.9419999999999535E-2</v>
      </c>
      <c r="V1146" s="162">
        <f t="shared" si="140"/>
        <v>7.1760000000000002</v>
      </c>
      <c r="W1146" s="162">
        <f t="shared" si="145"/>
        <v>8.1340000000000003</v>
      </c>
      <c r="X1146" s="164">
        <f t="shared" si="142"/>
        <v>1.9419999999999535E-2</v>
      </c>
      <c r="Y1146" s="474">
        <f t="shared" si="143"/>
        <v>0</v>
      </c>
      <c r="Z1146" s="166">
        <f t="shared" si="147"/>
        <v>0</v>
      </c>
      <c r="AA1146" s="167">
        <f t="shared" si="144"/>
        <v>0.95800000000000018</v>
      </c>
    </row>
    <row r="1147" spans="20:27">
      <c r="T1147" s="160">
        <f t="shared" si="146"/>
        <v>1144</v>
      </c>
      <c r="U1147" s="161">
        <f t="shared" si="141"/>
        <v>1.9429999999999534E-2</v>
      </c>
      <c r="V1147" s="162">
        <f t="shared" si="140"/>
        <v>7.1740000000000004</v>
      </c>
      <c r="W1147" s="162">
        <f t="shared" si="145"/>
        <v>8.1340000000000003</v>
      </c>
      <c r="X1147" s="164">
        <f t="shared" si="142"/>
        <v>1.9429999999999534E-2</v>
      </c>
      <c r="Y1147" s="474">
        <f t="shared" si="143"/>
        <v>0</v>
      </c>
      <c r="Z1147" s="166">
        <f t="shared" si="147"/>
        <v>0</v>
      </c>
      <c r="AA1147" s="167">
        <f t="shared" si="144"/>
        <v>0.96</v>
      </c>
    </row>
    <row r="1148" spans="20:27">
      <c r="T1148" s="160">
        <f t="shared" si="146"/>
        <v>1145</v>
      </c>
      <c r="U1148" s="161">
        <f t="shared" si="141"/>
        <v>1.9439999999999534E-2</v>
      </c>
      <c r="V1148" s="162">
        <f t="shared" si="140"/>
        <v>7.1719999999999997</v>
      </c>
      <c r="W1148" s="162">
        <f t="shared" si="145"/>
        <v>8.1349999999999998</v>
      </c>
      <c r="X1148" s="164">
        <f t="shared" si="142"/>
        <v>1.9439999999999534E-2</v>
      </c>
      <c r="Y1148" s="474">
        <f t="shared" si="143"/>
        <v>0</v>
      </c>
      <c r="Z1148" s="166">
        <f t="shared" si="147"/>
        <v>0</v>
      </c>
      <c r="AA1148" s="167">
        <f t="shared" si="144"/>
        <v>0.96300000000000008</v>
      </c>
    </row>
    <row r="1149" spans="20:27">
      <c r="T1149" s="160">
        <f t="shared" si="146"/>
        <v>1146</v>
      </c>
      <c r="U1149" s="161">
        <f t="shared" si="141"/>
        <v>1.9449999999999534E-2</v>
      </c>
      <c r="V1149" s="162">
        <f t="shared" si="140"/>
        <v>7.17</v>
      </c>
      <c r="W1149" s="162">
        <f t="shared" si="145"/>
        <v>8.1349999999999998</v>
      </c>
      <c r="X1149" s="164">
        <f t="shared" si="142"/>
        <v>1.9449999999999534E-2</v>
      </c>
      <c r="Y1149" s="474">
        <f t="shared" si="143"/>
        <v>0</v>
      </c>
      <c r="Z1149" s="166">
        <f t="shared" si="147"/>
        <v>0</v>
      </c>
      <c r="AA1149" s="167">
        <f t="shared" si="144"/>
        <v>0.96499999999999986</v>
      </c>
    </row>
    <row r="1150" spans="20:27">
      <c r="T1150" s="160">
        <f t="shared" si="146"/>
        <v>1147</v>
      </c>
      <c r="U1150" s="161">
        <f t="shared" si="141"/>
        <v>1.9459999999999533E-2</v>
      </c>
      <c r="V1150" s="162">
        <f t="shared" si="140"/>
        <v>7.1689999999999996</v>
      </c>
      <c r="W1150" s="162">
        <f t="shared" si="145"/>
        <v>8.1349999999999998</v>
      </c>
      <c r="X1150" s="164">
        <f t="shared" si="142"/>
        <v>1.9459999999999533E-2</v>
      </c>
      <c r="Y1150" s="474">
        <f t="shared" si="143"/>
        <v>0</v>
      </c>
      <c r="Z1150" s="166">
        <f t="shared" si="147"/>
        <v>0</v>
      </c>
      <c r="AA1150" s="167">
        <f t="shared" si="144"/>
        <v>0.96600000000000019</v>
      </c>
    </row>
    <row r="1151" spans="20:27">
      <c r="T1151" s="160">
        <f t="shared" si="146"/>
        <v>1148</v>
      </c>
      <c r="U1151" s="161">
        <f t="shared" si="141"/>
        <v>1.9469999999999533E-2</v>
      </c>
      <c r="V1151" s="162">
        <f t="shared" si="140"/>
        <v>7.1669999999999998</v>
      </c>
      <c r="W1151" s="162">
        <f t="shared" si="145"/>
        <v>8.1349999999999998</v>
      </c>
      <c r="X1151" s="164">
        <f t="shared" si="142"/>
        <v>1.9469999999999533E-2</v>
      </c>
      <c r="Y1151" s="474">
        <f t="shared" si="143"/>
        <v>0</v>
      </c>
      <c r="Z1151" s="166">
        <f t="shared" si="147"/>
        <v>0</v>
      </c>
      <c r="AA1151" s="167">
        <f t="shared" si="144"/>
        <v>0.96799999999999997</v>
      </c>
    </row>
    <row r="1152" spans="20:27">
      <c r="T1152" s="160">
        <f t="shared" si="146"/>
        <v>1149</v>
      </c>
      <c r="U1152" s="161">
        <f t="shared" si="141"/>
        <v>1.9479999999999532E-2</v>
      </c>
      <c r="V1152" s="162">
        <f t="shared" si="140"/>
        <v>7.165</v>
      </c>
      <c r="W1152" s="162">
        <f t="shared" si="145"/>
        <v>8.1359999999999992</v>
      </c>
      <c r="X1152" s="164">
        <f t="shared" si="142"/>
        <v>1.9479999999999532E-2</v>
      </c>
      <c r="Y1152" s="474">
        <f t="shared" si="143"/>
        <v>0</v>
      </c>
      <c r="Z1152" s="166">
        <f t="shared" si="147"/>
        <v>0</v>
      </c>
      <c r="AA1152" s="167">
        <f t="shared" si="144"/>
        <v>0.9709999999999992</v>
      </c>
    </row>
    <row r="1153" spans="20:27">
      <c r="T1153" s="160">
        <f t="shared" si="146"/>
        <v>1150</v>
      </c>
      <c r="U1153" s="161">
        <f t="shared" si="141"/>
        <v>1.9489999999999532E-2</v>
      </c>
      <c r="V1153" s="162">
        <f t="shared" si="140"/>
        <v>7.1630000000000003</v>
      </c>
      <c r="W1153" s="162">
        <f t="shared" si="145"/>
        <v>8.1359999999999992</v>
      </c>
      <c r="X1153" s="164">
        <f t="shared" si="142"/>
        <v>1.9489999999999532E-2</v>
      </c>
      <c r="Y1153" s="474">
        <f t="shared" si="143"/>
        <v>0</v>
      </c>
      <c r="Z1153" s="166">
        <f t="shared" si="147"/>
        <v>0</v>
      </c>
      <c r="AA1153" s="167">
        <f t="shared" si="144"/>
        <v>0.97299999999999898</v>
      </c>
    </row>
    <row r="1154" spans="20:27">
      <c r="T1154" s="160">
        <f t="shared" si="146"/>
        <v>1151</v>
      </c>
      <c r="U1154" s="161">
        <f t="shared" si="141"/>
        <v>1.9499999999999532E-2</v>
      </c>
      <c r="V1154" s="162">
        <f t="shared" si="140"/>
        <v>7.1609999999999996</v>
      </c>
      <c r="W1154" s="162">
        <f t="shared" si="145"/>
        <v>8.1359999999999992</v>
      </c>
      <c r="X1154" s="164">
        <f t="shared" si="142"/>
        <v>1.9499999999999532E-2</v>
      </c>
      <c r="Y1154" s="474">
        <f t="shared" si="143"/>
        <v>0</v>
      </c>
      <c r="Z1154" s="166">
        <f t="shared" si="147"/>
        <v>0</v>
      </c>
      <c r="AA1154" s="167">
        <f t="shared" si="144"/>
        <v>0.97499999999999964</v>
      </c>
    </row>
    <row r="1155" spans="20:27">
      <c r="T1155" s="160">
        <f t="shared" si="146"/>
        <v>1152</v>
      </c>
      <c r="U1155" s="161">
        <f t="shared" si="141"/>
        <v>1.9509999999999531E-2</v>
      </c>
      <c r="V1155" s="162">
        <f t="shared" si="140"/>
        <v>7.1589999999999998</v>
      </c>
      <c r="W1155" s="162">
        <f t="shared" si="145"/>
        <v>8.1359999999999992</v>
      </c>
      <c r="X1155" s="164">
        <f t="shared" si="142"/>
        <v>1.9509999999999531E-2</v>
      </c>
      <c r="Y1155" s="474">
        <f t="shared" si="143"/>
        <v>0</v>
      </c>
      <c r="Z1155" s="166">
        <f t="shared" si="147"/>
        <v>0</v>
      </c>
      <c r="AA1155" s="167">
        <f t="shared" si="144"/>
        <v>0.97699999999999942</v>
      </c>
    </row>
    <row r="1156" spans="20:27">
      <c r="T1156" s="160">
        <f t="shared" si="146"/>
        <v>1153</v>
      </c>
      <c r="U1156" s="161">
        <f t="shared" si="141"/>
        <v>1.9519999999999531E-2</v>
      </c>
      <c r="V1156" s="162">
        <f t="shared" ref="V1156:V1219" si="148">ROUND((1/(SQRT(U1156))),$S$6)</f>
        <v>7.157</v>
      </c>
      <c r="W1156" s="162">
        <f t="shared" si="145"/>
        <v>8.1359999999999992</v>
      </c>
      <c r="X1156" s="164">
        <f t="shared" si="142"/>
        <v>1.9519999999999531E-2</v>
      </c>
      <c r="Y1156" s="474">
        <f t="shared" si="143"/>
        <v>0</v>
      </c>
      <c r="Z1156" s="166">
        <f t="shared" si="147"/>
        <v>0</v>
      </c>
      <c r="AA1156" s="167">
        <f t="shared" si="144"/>
        <v>0.9789999999999992</v>
      </c>
    </row>
    <row r="1157" spans="20:27">
      <c r="T1157" s="160">
        <f t="shared" si="146"/>
        <v>1154</v>
      </c>
      <c r="U1157" s="161">
        <f t="shared" ref="U1157:U1220" si="149">U1156+$S$4</f>
        <v>1.952999999999953E-2</v>
      </c>
      <c r="V1157" s="162">
        <f t="shared" si="148"/>
        <v>7.1559999999999997</v>
      </c>
      <c r="W1157" s="162">
        <f t="shared" si="145"/>
        <v>8.1370000000000005</v>
      </c>
      <c r="X1157" s="164">
        <f t="shared" ref="X1157:X1220" si="150">IF(V1157&gt;W1157,0,U1157)</f>
        <v>1.952999999999953E-2</v>
      </c>
      <c r="Y1157" s="474">
        <f t="shared" ref="Y1157:Y1220" si="151">IF(AND(X1157&gt;0,X1156=0),X1157,0)</f>
        <v>0</v>
      </c>
      <c r="Z1157" s="166">
        <f t="shared" si="147"/>
        <v>0</v>
      </c>
      <c r="AA1157" s="167">
        <f t="shared" si="144"/>
        <v>0.98100000000000076</v>
      </c>
    </row>
    <row r="1158" spans="20:27">
      <c r="T1158" s="160">
        <f t="shared" si="146"/>
        <v>1155</v>
      </c>
      <c r="U1158" s="161">
        <f t="shared" si="149"/>
        <v>1.953999999999953E-2</v>
      </c>
      <c r="V1158" s="162">
        <f t="shared" si="148"/>
        <v>7.1539999999999999</v>
      </c>
      <c r="W1158" s="162">
        <f t="shared" si="145"/>
        <v>8.1370000000000005</v>
      </c>
      <c r="X1158" s="164">
        <f t="shared" si="150"/>
        <v>1.953999999999953E-2</v>
      </c>
      <c r="Y1158" s="474">
        <f t="shared" si="151"/>
        <v>0</v>
      </c>
      <c r="Z1158" s="166">
        <f t="shared" si="147"/>
        <v>0</v>
      </c>
      <c r="AA1158" s="167">
        <f t="shared" si="144"/>
        <v>0.98300000000000054</v>
      </c>
    </row>
    <row r="1159" spans="20:27">
      <c r="T1159" s="160">
        <f t="shared" si="146"/>
        <v>1156</v>
      </c>
      <c r="U1159" s="161">
        <f t="shared" si="149"/>
        <v>1.954999999999953E-2</v>
      </c>
      <c r="V1159" s="162">
        <f t="shared" si="148"/>
        <v>7.1520000000000001</v>
      </c>
      <c r="W1159" s="162">
        <f t="shared" si="145"/>
        <v>8.1370000000000005</v>
      </c>
      <c r="X1159" s="164">
        <f t="shared" si="150"/>
        <v>1.954999999999953E-2</v>
      </c>
      <c r="Y1159" s="474">
        <f t="shared" si="151"/>
        <v>0</v>
      </c>
      <c r="Z1159" s="166">
        <f t="shared" si="147"/>
        <v>0</v>
      </c>
      <c r="AA1159" s="167">
        <f t="shared" si="144"/>
        <v>0.98500000000000032</v>
      </c>
    </row>
    <row r="1160" spans="20:27">
      <c r="T1160" s="160">
        <f t="shared" si="146"/>
        <v>1157</v>
      </c>
      <c r="U1160" s="161">
        <f t="shared" si="149"/>
        <v>1.9559999999999529E-2</v>
      </c>
      <c r="V1160" s="162">
        <f t="shared" si="148"/>
        <v>7.15</v>
      </c>
      <c r="W1160" s="162">
        <f t="shared" si="145"/>
        <v>8.1370000000000005</v>
      </c>
      <c r="X1160" s="164">
        <f t="shared" si="150"/>
        <v>1.9559999999999529E-2</v>
      </c>
      <c r="Y1160" s="474">
        <f t="shared" si="151"/>
        <v>0</v>
      </c>
      <c r="Z1160" s="166">
        <f t="shared" si="147"/>
        <v>0</v>
      </c>
      <c r="AA1160" s="167">
        <f t="shared" si="144"/>
        <v>0.9870000000000001</v>
      </c>
    </row>
    <row r="1161" spans="20:27">
      <c r="T1161" s="160">
        <f t="shared" si="146"/>
        <v>1158</v>
      </c>
      <c r="U1161" s="161">
        <f t="shared" si="149"/>
        <v>1.9569999999999529E-2</v>
      </c>
      <c r="V1161" s="162">
        <f t="shared" si="148"/>
        <v>7.1479999999999997</v>
      </c>
      <c r="W1161" s="162">
        <f t="shared" si="145"/>
        <v>8.1370000000000005</v>
      </c>
      <c r="X1161" s="164">
        <f t="shared" si="150"/>
        <v>1.9569999999999529E-2</v>
      </c>
      <c r="Y1161" s="474">
        <f t="shared" si="151"/>
        <v>0</v>
      </c>
      <c r="Z1161" s="166">
        <f t="shared" si="147"/>
        <v>0</v>
      </c>
      <c r="AA1161" s="167">
        <f t="shared" si="144"/>
        <v>0.98900000000000077</v>
      </c>
    </row>
    <row r="1162" spans="20:27">
      <c r="T1162" s="160">
        <f t="shared" si="146"/>
        <v>1159</v>
      </c>
      <c r="U1162" s="161">
        <f t="shared" si="149"/>
        <v>1.9579999999999528E-2</v>
      </c>
      <c r="V1162" s="162">
        <f t="shared" si="148"/>
        <v>7.1470000000000002</v>
      </c>
      <c r="W1162" s="162">
        <f t="shared" si="145"/>
        <v>8.1379999999999999</v>
      </c>
      <c r="X1162" s="164">
        <f t="shared" si="150"/>
        <v>1.9579999999999528E-2</v>
      </c>
      <c r="Y1162" s="474">
        <f t="shared" si="151"/>
        <v>0</v>
      </c>
      <c r="Z1162" s="166">
        <f t="shared" si="147"/>
        <v>0</v>
      </c>
      <c r="AA1162" s="167">
        <f t="shared" ref="AA1162:AA1225" si="152">ABS(W1162-V1162)</f>
        <v>0.99099999999999966</v>
      </c>
    </row>
    <row r="1163" spans="20:27">
      <c r="T1163" s="160">
        <f t="shared" si="146"/>
        <v>1160</v>
      </c>
      <c r="U1163" s="161">
        <f t="shared" si="149"/>
        <v>1.9589999999999528E-2</v>
      </c>
      <c r="V1163" s="162">
        <f t="shared" si="148"/>
        <v>7.1449999999999996</v>
      </c>
      <c r="W1163" s="162">
        <f t="shared" si="145"/>
        <v>8.1379999999999999</v>
      </c>
      <c r="X1163" s="164">
        <f t="shared" si="150"/>
        <v>1.9589999999999528E-2</v>
      </c>
      <c r="Y1163" s="474">
        <f t="shared" si="151"/>
        <v>0</v>
      </c>
      <c r="Z1163" s="166">
        <f t="shared" si="147"/>
        <v>0</v>
      </c>
      <c r="AA1163" s="167">
        <f t="shared" si="152"/>
        <v>0.99300000000000033</v>
      </c>
    </row>
    <row r="1164" spans="20:27">
      <c r="T1164" s="160">
        <f t="shared" si="146"/>
        <v>1161</v>
      </c>
      <c r="U1164" s="161">
        <f t="shared" si="149"/>
        <v>1.9599999999999528E-2</v>
      </c>
      <c r="V1164" s="162">
        <f t="shared" si="148"/>
        <v>7.1429999999999998</v>
      </c>
      <c r="W1164" s="162">
        <f t="shared" si="145"/>
        <v>8.1379999999999999</v>
      </c>
      <c r="X1164" s="164">
        <f t="shared" si="150"/>
        <v>1.9599999999999528E-2</v>
      </c>
      <c r="Y1164" s="474">
        <f t="shared" si="151"/>
        <v>0</v>
      </c>
      <c r="Z1164" s="166">
        <f t="shared" si="147"/>
        <v>0</v>
      </c>
      <c r="AA1164" s="167">
        <f t="shared" si="152"/>
        <v>0.99500000000000011</v>
      </c>
    </row>
    <row r="1165" spans="20:27">
      <c r="T1165" s="160">
        <f t="shared" si="146"/>
        <v>1162</v>
      </c>
      <c r="U1165" s="161">
        <f t="shared" si="149"/>
        <v>1.9609999999999527E-2</v>
      </c>
      <c r="V1165" s="162">
        <f t="shared" si="148"/>
        <v>7.141</v>
      </c>
      <c r="W1165" s="162">
        <f t="shared" si="145"/>
        <v>8.1379999999999999</v>
      </c>
      <c r="X1165" s="164">
        <f t="shared" si="150"/>
        <v>1.9609999999999527E-2</v>
      </c>
      <c r="Y1165" s="474">
        <f t="shared" si="151"/>
        <v>0</v>
      </c>
      <c r="Z1165" s="166">
        <f t="shared" si="147"/>
        <v>0</v>
      </c>
      <c r="AA1165" s="167">
        <f t="shared" si="152"/>
        <v>0.99699999999999989</v>
      </c>
    </row>
    <row r="1166" spans="20:27">
      <c r="T1166" s="160">
        <f t="shared" si="146"/>
        <v>1163</v>
      </c>
      <c r="U1166" s="161">
        <f t="shared" si="149"/>
        <v>1.9619999999999527E-2</v>
      </c>
      <c r="V1166" s="162">
        <f t="shared" si="148"/>
        <v>7.1390000000000002</v>
      </c>
      <c r="W1166" s="162">
        <f t="shared" si="145"/>
        <v>8.1379999999999999</v>
      </c>
      <c r="X1166" s="164">
        <f t="shared" si="150"/>
        <v>1.9619999999999527E-2</v>
      </c>
      <c r="Y1166" s="474">
        <f t="shared" si="151"/>
        <v>0</v>
      </c>
      <c r="Z1166" s="166">
        <f t="shared" si="147"/>
        <v>0</v>
      </c>
      <c r="AA1166" s="167">
        <f t="shared" si="152"/>
        <v>0.99899999999999967</v>
      </c>
    </row>
    <row r="1167" spans="20:27">
      <c r="T1167" s="160">
        <f t="shared" si="146"/>
        <v>1164</v>
      </c>
      <c r="U1167" s="161">
        <f t="shared" si="149"/>
        <v>1.9629999999999526E-2</v>
      </c>
      <c r="V1167" s="162">
        <f t="shared" si="148"/>
        <v>7.1369999999999996</v>
      </c>
      <c r="W1167" s="162">
        <f t="shared" si="145"/>
        <v>8.1389999999999993</v>
      </c>
      <c r="X1167" s="164">
        <f t="shared" si="150"/>
        <v>1.9629999999999526E-2</v>
      </c>
      <c r="Y1167" s="474">
        <f t="shared" si="151"/>
        <v>0</v>
      </c>
      <c r="Z1167" s="166">
        <f t="shared" si="147"/>
        <v>0</v>
      </c>
      <c r="AA1167" s="167">
        <f t="shared" si="152"/>
        <v>1.0019999999999998</v>
      </c>
    </row>
    <row r="1168" spans="20:27">
      <c r="T1168" s="160">
        <f t="shared" si="146"/>
        <v>1165</v>
      </c>
      <c r="U1168" s="161">
        <f t="shared" si="149"/>
        <v>1.9639999999999526E-2</v>
      </c>
      <c r="V1168" s="162">
        <f t="shared" si="148"/>
        <v>7.1360000000000001</v>
      </c>
      <c r="W1168" s="162">
        <f t="shared" si="145"/>
        <v>8.1389999999999993</v>
      </c>
      <c r="X1168" s="164">
        <f t="shared" si="150"/>
        <v>1.9639999999999526E-2</v>
      </c>
      <c r="Y1168" s="474">
        <f t="shared" si="151"/>
        <v>0</v>
      </c>
      <c r="Z1168" s="166">
        <f t="shared" si="147"/>
        <v>0</v>
      </c>
      <c r="AA1168" s="167">
        <f t="shared" si="152"/>
        <v>1.0029999999999992</v>
      </c>
    </row>
    <row r="1169" spans="20:27">
      <c r="T1169" s="160">
        <f t="shared" si="146"/>
        <v>1166</v>
      </c>
      <c r="U1169" s="161">
        <f t="shared" si="149"/>
        <v>1.9649999999999525E-2</v>
      </c>
      <c r="V1169" s="162">
        <f t="shared" si="148"/>
        <v>7.1340000000000003</v>
      </c>
      <c r="W1169" s="162">
        <f t="shared" si="145"/>
        <v>8.1389999999999993</v>
      </c>
      <c r="X1169" s="164">
        <f t="shared" si="150"/>
        <v>1.9649999999999525E-2</v>
      </c>
      <c r="Y1169" s="474">
        <f t="shared" si="151"/>
        <v>0</v>
      </c>
      <c r="Z1169" s="166">
        <f t="shared" si="147"/>
        <v>0</v>
      </c>
      <c r="AA1169" s="167">
        <f t="shared" si="152"/>
        <v>1.004999999999999</v>
      </c>
    </row>
    <row r="1170" spans="20:27">
      <c r="T1170" s="160">
        <f t="shared" si="146"/>
        <v>1167</v>
      </c>
      <c r="U1170" s="161">
        <f t="shared" si="149"/>
        <v>1.9659999999999525E-2</v>
      </c>
      <c r="V1170" s="162">
        <f t="shared" si="148"/>
        <v>7.1319999999999997</v>
      </c>
      <c r="W1170" s="162">
        <f t="shared" si="145"/>
        <v>8.1389999999999993</v>
      </c>
      <c r="X1170" s="164">
        <f t="shared" si="150"/>
        <v>1.9659999999999525E-2</v>
      </c>
      <c r="Y1170" s="474">
        <f t="shared" si="151"/>
        <v>0</v>
      </c>
      <c r="Z1170" s="166">
        <f t="shared" si="147"/>
        <v>0</v>
      </c>
      <c r="AA1170" s="167">
        <f t="shared" si="152"/>
        <v>1.0069999999999997</v>
      </c>
    </row>
    <row r="1171" spans="20:27">
      <c r="T1171" s="160">
        <f t="shared" si="146"/>
        <v>1168</v>
      </c>
      <c r="U1171" s="161">
        <f t="shared" si="149"/>
        <v>1.9669999999999525E-2</v>
      </c>
      <c r="V1171" s="162">
        <f t="shared" si="148"/>
        <v>7.13</v>
      </c>
      <c r="W1171" s="162">
        <f t="shared" si="145"/>
        <v>8.1389999999999993</v>
      </c>
      <c r="X1171" s="164">
        <f t="shared" si="150"/>
        <v>1.9669999999999525E-2</v>
      </c>
      <c r="Y1171" s="474">
        <f t="shared" si="151"/>
        <v>0</v>
      </c>
      <c r="Z1171" s="166">
        <f t="shared" si="147"/>
        <v>0</v>
      </c>
      <c r="AA1171" s="167">
        <f t="shared" si="152"/>
        <v>1.0089999999999995</v>
      </c>
    </row>
    <row r="1172" spans="20:27">
      <c r="T1172" s="160">
        <f t="shared" si="146"/>
        <v>1169</v>
      </c>
      <c r="U1172" s="161">
        <f t="shared" si="149"/>
        <v>1.9679999999999524E-2</v>
      </c>
      <c r="V1172" s="162">
        <f t="shared" si="148"/>
        <v>7.1280000000000001</v>
      </c>
      <c r="W1172" s="162">
        <f t="shared" si="145"/>
        <v>8.14</v>
      </c>
      <c r="X1172" s="164">
        <f t="shared" si="150"/>
        <v>1.9679999999999524E-2</v>
      </c>
      <c r="Y1172" s="474">
        <f t="shared" si="151"/>
        <v>0</v>
      </c>
      <c r="Z1172" s="166">
        <f t="shared" si="147"/>
        <v>0</v>
      </c>
      <c r="AA1172" s="167">
        <f t="shared" si="152"/>
        <v>1.0120000000000005</v>
      </c>
    </row>
    <row r="1173" spans="20:27">
      <c r="T1173" s="160">
        <f t="shared" si="146"/>
        <v>1170</v>
      </c>
      <c r="U1173" s="161">
        <f t="shared" si="149"/>
        <v>1.9689999999999524E-2</v>
      </c>
      <c r="V1173" s="162">
        <f t="shared" si="148"/>
        <v>7.1269999999999998</v>
      </c>
      <c r="W1173" s="162">
        <f t="shared" si="145"/>
        <v>8.14</v>
      </c>
      <c r="X1173" s="164">
        <f t="shared" si="150"/>
        <v>1.9689999999999524E-2</v>
      </c>
      <c r="Y1173" s="474">
        <f t="shared" si="151"/>
        <v>0</v>
      </c>
      <c r="Z1173" s="166">
        <f t="shared" si="147"/>
        <v>0</v>
      </c>
      <c r="AA1173" s="167">
        <f t="shared" si="152"/>
        <v>1.0130000000000008</v>
      </c>
    </row>
    <row r="1174" spans="20:27">
      <c r="T1174" s="160">
        <f t="shared" si="146"/>
        <v>1171</v>
      </c>
      <c r="U1174" s="161">
        <f t="shared" si="149"/>
        <v>1.9699999999999523E-2</v>
      </c>
      <c r="V1174" s="162">
        <f t="shared" si="148"/>
        <v>7.125</v>
      </c>
      <c r="W1174" s="162">
        <f t="shared" si="145"/>
        <v>8.14</v>
      </c>
      <c r="X1174" s="164">
        <f t="shared" si="150"/>
        <v>1.9699999999999523E-2</v>
      </c>
      <c r="Y1174" s="474">
        <f t="shared" si="151"/>
        <v>0</v>
      </c>
      <c r="Z1174" s="166">
        <f t="shared" si="147"/>
        <v>0</v>
      </c>
      <c r="AA1174" s="167">
        <f t="shared" si="152"/>
        <v>1.0150000000000006</v>
      </c>
    </row>
    <row r="1175" spans="20:27">
      <c r="T1175" s="160">
        <f t="shared" si="146"/>
        <v>1172</v>
      </c>
      <c r="U1175" s="161">
        <f t="shared" si="149"/>
        <v>1.9709999999999523E-2</v>
      </c>
      <c r="V1175" s="162">
        <f t="shared" si="148"/>
        <v>7.1230000000000002</v>
      </c>
      <c r="W1175" s="162">
        <f t="shared" si="145"/>
        <v>8.14</v>
      </c>
      <c r="X1175" s="164">
        <f t="shared" si="150"/>
        <v>1.9709999999999523E-2</v>
      </c>
      <c r="Y1175" s="474">
        <f t="shared" si="151"/>
        <v>0</v>
      </c>
      <c r="Z1175" s="166">
        <f t="shared" si="147"/>
        <v>0</v>
      </c>
      <c r="AA1175" s="167">
        <f t="shared" si="152"/>
        <v>1.0170000000000003</v>
      </c>
    </row>
    <row r="1176" spans="20:27">
      <c r="T1176" s="160">
        <f t="shared" si="146"/>
        <v>1173</v>
      </c>
      <c r="U1176" s="161">
        <f t="shared" si="149"/>
        <v>1.9719999999999523E-2</v>
      </c>
      <c r="V1176" s="162">
        <f t="shared" si="148"/>
        <v>7.1210000000000004</v>
      </c>
      <c r="W1176" s="162">
        <f t="shared" ref="W1176:W1239" si="153">ROUND((-2*LOG10(($F$11/(3.7*$F$9))+(2.51/($D$18*SQRT(U1176))))),$S$6)</f>
        <v>8.14</v>
      </c>
      <c r="X1176" s="164">
        <f t="shared" si="150"/>
        <v>1.9719999999999523E-2</v>
      </c>
      <c r="Y1176" s="474">
        <f t="shared" si="151"/>
        <v>0</v>
      </c>
      <c r="Z1176" s="166">
        <f t="shared" si="147"/>
        <v>0</v>
      </c>
      <c r="AA1176" s="167">
        <f t="shared" si="152"/>
        <v>1.0190000000000001</v>
      </c>
    </row>
    <row r="1177" spans="20:27">
      <c r="T1177" s="160">
        <f t="shared" si="146"/>
        <v>1174</v>
      </c>
      <c r="U1177" s="161">
        <f t="shared" si="149"/>
        <v>1.9729999999999522E-2</v>
      </c>
      <c r="V1177" s="162">
        <f t="shared" si="148"/>
        <v>7.1189999999999998</v>
      </c>
      <c r="W1177" s="162">
        <f t="shared" si="153"/>
        <v>8.141</v>
      </c>
      <c r="X1177" s="164">
        <f t="shared" si="150"/>
        <v>1.9729999999999522E-2</v>
      </c>
      <c r="Y1177" s="474">
        <f t="shared" si="151"/>
        <v>0</v>
      </c>
      <c r="Z1177" s="166">
        <f t="shared" si="147"/>
        <v>0</v>
      </c>
      <c r="AA1177" s="167">
        <f t="shared" si="152"/>
        <v>1.0220000000000002</v>
      </c>
    </row>
    <row r="1178" spans="20:27">
      <c r="T1178" s="160">
        <f t="shared" si="146"/>
        <v>1175</v>
      </c>
      <c r="U1178" s="161">
        <f t="shared" si="149"/>
        <v>1.9739999999999522E-2</v>
      </c>
      <c r="V1178" s="162">
        <f t="shared" si="148"/>
        <v>7.117</v>
      </c>
      <c r="W1178" s="162">
        <f t="shared" si="153"/>
        <v>8.141</v>
      </c>
      <c r="X1178" s="164">
        <f t="shared" si="150"/>
        <v>1.9739999999999522E-2</v>
      </c>
      <c r="Y1178" s="474">
        <f t="shared" si="151"/>
        <v>0</v>
      </c>
      <c r="Z1178" s="166">
        <f t="shared" si="147"/>
        <v>0</v>
      </c>
      <c r="AA1178" s="167">
        <f t="shared" si="152"/>
        <v>1.024</v>
      </c>
    </row>
    <row r="1179" spans="20:27">
      <c r="T1179" s="160">
        <f t="shared" si="146"/>
        <v>1176</v>
      </c>
      <c r="U1179" s="161">
        <f t="shared" si="149"/>
        <v>1.9749999999999521E-2</v>
      </c>
      <c r="V1179" s="162">
        <f t="shared" si="148"/>
        <v>7.1159999999999997</v>
      </c>
      <c r="W1179" s="162">
        <f t="shared" si="153"/>
        <v>8.141</v>
      </c>
      <c r="X1179" s="164">
        <f t="shared" si="150"/>
        <v>1.9749999999999521E-2</v>
      </c>
      <c r="Y1179" s="474">
        <f t="shared" si="151"/>
        <v>0</v>
      </c>
      <c r="Z1179" s="166">
        <f t="shared" si="147"/>
        <v>0</v>
      </c>
      <c r="AA1179" s="167">
        <f t="shared" si="152"/>
        <v>1.0250000000000004</v>
      </c>
    </row>
    <row r="1180" spans="20:27">
      <c r="T1180" s="160">
        <f t="shared" si="146"/>
        <v>1177</v>
      </c>
      <c r="U1180" s="161">
        <f t="shared" si="149"/>
        <v>1.9759999999999521E-2</v>
      </c>
      <c r="V1180" s="162">
        <f t="shared" si="148"/>
        <v>7.1139999999999999</v>
      </c>
      <c r="W1180" s="162">
        <f t="shared" si="153"/>
        <v>8.141</v>
      </c>
      <c r="X1180" s="164">
        <f t="shared" si="150"/>
        <v>1.9759999999999521E-2</v>
      </c>
      <c r="Y1180" s="474">
        <f t="shared" si="151"/>
        <v>0</v>
      </c>
      <c r="Z1180" s="166">
        <f t="shared" si="147"/>
        <v>0</v>
      </c>
      <c r="AA1180" s="167">
        <f t="shared" si="152"/>
        <v>1.0270000000000001</v>
      </c>
    </row>
    <row r="1181" spans="20:27">
      <c r="T1181" s="160">
        <f t="shared" si="146"/>
        <v>1178</v>
      </c>
      <c r="U1181" s="161">
        <f t="shared" si="149"/>
        <v>1.9769999999999521E-2</v>
      </c>
      <c r="V1181" s="162">
        <f t="shared" si="148"/>
        <v>7.1120000000000001</v>
      </c>
      <c r="W1181" s="162">
        <f t="shared" si="153"/>
        <v>8.1419999999999995</v>
      </c>
      <c r="X1181" s="164">
        <f t="shared" si="150"/>
        <v>1.9769999999999521E-2</v>
      </c>
      <c r="Y1181" s="474">
        <f t="shared" si="151"/>
        <v>0</v>
      </c>
      <c r="Z1181" s="166">
        <f t="shared" si="147"/>
        <v>0</v>
      </c>
      <c r="AA1181" s="167">
        <f t="shared" si="152"/>
        <v>1.0299999999999994</v>
      </c>
    </row>
    <row r="1182" spans="20:27">
      <c r="T1182" s="160">
        <f t="shared" si="146"/>
        <v>1179</v>
      </c>
      <c r="U1182" s="161">
        <f t="shared" si="149"/>
        <v>1.977999999999952E-2</v>
      </c>
      <c r="V1182" s="162">
        <f t="shared" si="148"/>
        <v>7.11</v>
      </c>
      <c r="W1182" s="162">
        <f t="shared" si="153"/>
        <v>8.1419999999999995</v>
      </c>
      <c r="X1182" s="164">
        <f t="shared" si="150"/>
        <v>1.977999999999952E-2</v>
      </c>
      <c r="Y1182" s="474">
        <f t="shared" si="151"/>
        <v>0</v>
      </c>
      <c r="Z1182" s="166">
        <f t="shared" si="147"/>
        <v>0</v>
      </c>
      <c r="AA1182" s="167">
        <f t="shared" si="152"/>
        <v>1.0319999999999991</v>
      </c>
    </row>
    <row r="1183" spans="20:27">
      <c r="T1183" s="160">
        <f t="shared" si="146"/>
        <v>1180</v>
      </c>
      <c r="U1183" s="161">
        <f t="shared" si="149"/>
        <v>1.978999999999952E-2</v>
      </c>
      <c r="V1183" s="162">
        <f t="shared" si="148"/>
        <v>7.1079999999999997</v>
      </c>
      <c r="W1183" s="162">
        <f t="shared" si="153"/>
        <v>8.1419999999999995</v>
      </c>
      <c r="X1183" s="164">
        <f t="shared" si="150"/>
        <v>1.978999999999952E-2</v>
      </c>
      <c r="Y1183" s="474">
        <f t="shared" si="151"/>
        <v>0</v>
      </c>
      <c r="Z1183" s="166">
        <f t="shared" si="147"/>
        <v>0</v>
      </c>
      <c r="AA1183" s="167">
        <f t="shared" si="152"/>
        <v>1.0339999999999998</v>
      </c>
    </row>
    <row r="1184" spans="20:27">
      <c r="T1184" s="160">
        <f t="shared" si="146"/>
        <v>1181</v>
      </c>
      <c r="U1184" s="161">
        <f t="shared" si="149"/>
        <v>1.9799999999999519E-2</v>
      </c>
      <c r="V1184" s="162">
        <f t="shared" si="148"/>
        <v>7.1070000000000002</v>
      </c>
      <c r="W1184" s="162">
        <f t="shared" si="153"/>
        <v>8.1419999999999995</v>
      </c>
      <c r="X1184" s="164">
        <f t="shared" si="150"/>
        <v>1.9799999999999519E-2</v>
      </c>
      <c r="Y1184" s="474">
        <f t="shared" si="151"/>
        <v>0</v>
      </c>
      <c r="Z1184" s="166">
        <f t="shared" si="147"/>
        <v>0</v>
      </c>
      <c r="AA1184" s="167">
        <f t="shared" si="152"/>
        <v>1.0349999999999993</v>
      </c>
    </row>
    <row r="1185" spans="20:27">
      <c r="T1185" s="160">
        <f t="shared" si="146"/>
        <v>1182</v>
      </c>
      <c r="U1185" s="161">
        <f t="shared" si="149"/>
        <v>1.9809999999999519E-2</v>
      </c>
      <c r="V1185" s="162">
        <f t="shared" si="148"/>
        <v>7.1050000000000004</v>
      </c>
      <c r="W1185" s="162">
        <f t="shared" si="153"/>
        <v>8.1419999999999995</v>
      </c>
      <c r="X1185" s="164">
        <f t="shared" si="150"/>
        <v>1.9809999999999519E-2</v>
      </c>
      <c r="Y1185" s="474">
        <f t="shared" si="151"/>
        <v>0</v>
      </c>
      <c r="Z1185" s="166">
        <f t="shared" si="147"/>
        <v>0</v>
      </c>
      <c r="AA1185" s="167">
        <f t="shared" si="152"/>
        <v>1.036999999999999</v>
      </c>
    </row>
    <row r="1186" spans="20:27">
      <c r="T1186" s="160">
        <f t="shared" si="146"/>
        <v>1183</v>
      </c>
      <c r="U1186" s="161">
        <f t="shared" si="149"/>
        <v>1.9819999999999519E-2</v>
      </c>
      <c r="V1186" s="162">
        <f t="shared" si="148"/>
        <v>7.1029999999999998</v>
      </c>
      <c r="W1186" s="162">
        <f t="shared" si="153"/>
        <v>8.1430000000000007</v>
      </c>
      <c r="X1186" s="164">
        <f t="shared" si="150"/>
        <v>1.9819999999999519E-2</v>
      </c>
      <c r="Y1186" s="474">
        <f t="shared" si="151"/>
        <v>0</v>
      </c>
      <c r="Z1186" s="166">
        <f t="shared" si="147"/>
        <v>0</v>
      </c>
      <c r="AA1186" s="167">
        <f t="shared" si="152"/>
        <v>1.0400000000000009</v>
      </c>
    </row>
    <row r="1187" spans="20:27">
      <c r="T1187" s="160">
        <f t="shared" si="146"/>
        <v>1184</v>
      </c>
      <c r="U1187" s="161">
        <f t="shared" si="149"/>
        <v>1.9829999999999518E-2</v>
      </c>
      <c r="V1187" s="162">
        <f t="shared" si="148"/>
        <v>7.101</v>
      </c>
      <c r="W1187" s="162">
        <f t="shared" si="153"/>
        <v>8.1430000000000007</v>
      </c>
      <c r="X1187" s="164">
        <f t="shared" si="150"/>
        <v>1.9829999999999518E-2</v>
      </c>
      <c r="Y1187" s="474">
        <f t="shared" si="151"/>
        <v>0</v>
      </c>
      <c r="Z1187" s="166">
        <f t="shared" si="147"/>
        <v>0</v>
      </c>
      <c r="AA1187" s="167">
        <f t="shared" si="152"/>
        <v>1.0420000000000007</v>
      </c>
    </row>
    <row r="1188" spans="20:27">
      <c r="T1188" s="160">
        <f t="shared" si="146"/>
        <v>1185</v>
      </c>
      <c r="U1188" s="161">
        <f t="shared" si="149"/>
        <v>1.9839999999999518E-2</v>
      </c>
      <c r="V1188" s="162">
        <f t="shared" si="148"/>
        <v>7.1</v>
      </c>
      <c r="W1188" s="162">
        <f t="shared" si="153"/>
        <v>8.1430000000000007</v>
      </c>
      <c r="X1188" s="164">
        <f t="shared" si="150"/>
        <v>1.9839999999999518E-2</v>
      </c>
      <c r="Y1188" s="474">
        <f t="shared" si="151"/>
        <v>0</v>
      </c>
      <c r="Z1188" s="166">
        <f t="shared" si="147"/>
        <v>0</v>
      </c>
      <c r="AA1188" s="167">
        <f t="shared" si="152"/>
        <v>1.043000000000001</v>
      </c>
    </row>
    <row r="1189" spans="20:27">
      <c r="T1189" s="160">
        <f t="shared" si="146"/>
        <v>1186</v>
      </c>
      <c r="U1189" s="161">
        <f t="shared" si="149"/>
        <v>1.9849999999999517E-2</v>
      </c>
      <c r="V1189" s="162">
        <f t="shared" si="148"/>
        <v>7.0979999999999999</v>
      </c>
      <c r="W1189" s="162">
        <f t="shared" si="153"/>
        <v>8.1430000000000007</v>
      </c>
      <c r="X1189" s="164">
        <f t="shared" si="150"/>
        <v>1.9849999999999517E-2</v>
      </c>
      <c r="Y1189" s="474">
        <f t="shared" si="151"/>
        <v>0</v>
      </c>
      <c r="Z1189" s="166">
        <f t="shared" si="147"/>
        <v>0</v>
      </c>
      <c r="AA1189" s="167">
        <f t="shared" si="152"/>
        <v>1.0450000000000008</v>
      </c>
    </row>
    <row r="1190" spans="20:27">
      <c r="T1190" s="160">
        <f t="shared" si="146"/>
        <v>1187</v>
      </c>
      <c r="U1190" s="161">
        <f t="shared" si="149"/>
        <v>1.9859999999999517E-2</v>
      </c>
      <c r="V1190" s="162">
        <f t="shared" si="148"/>
        <v>7.0960000000000001</v>
      </c>
      <c r="W1190" s="162">
        <f t="shared" si="153"/>
        <v>8.1430000000000007</v>
      </c>
      <c r="X1190" s="164">
        <f t="shared" si="150"/>
        <v>1.9859999999999517E-2</v>
      </c>
      <c r="Y1190" s="474">
        <f t="shared" si="151"/>
        <v>0</v>
      </c>
      <c r="Z1190" s="166">
        <f t="shared" si="147"/>
        <v>0</v>
      </c>
      <c r="AA1190" s="167">
        <f t="shared" si="152"/>
        <v>1.0470000000000006</v>
      </c>
    </row>
    <row r="1191" spans="20:27">
      <c r="T1191" s="160">
        <f t="shared" si="146"/>
        <v>1188</v>
      </c>
      <c r="U1191" s="161">
        <f t="shared" si="149"/>
        <v>1.9869999999999517E-2</v>
      </c>
      <c r="V1191" s="162">
        <f t="shared" si="148"/>
        <v>7.0940000000000003</v>
      </c>
      <c r="W1191" s="162">
        <f t="shared" si="153"/>
        <v>8.1440000000000001</v>
      </c>
      <c r="X1191" s="164">
        <f t="shared" si="150"/>
        <v>1.9869999999999517E-2</v>
      </c>
      <c r="Y1191" s="474">
        <f t="shared" si="151"/>
        <v>0</v>
      </c>
      <c r="Z1191" s="166">
        <f t="shared" si="147"/>
        <v>0</v>
      </c>
      <c r="AA1191" s="167">
        <f t="shared" si="152"/>
        <v>1.0499999999999998</v>
      </c>
    </row>
    <row r="1192" spans="20:27">
      <c r="T1192" s="160">
        <f t="shared" si="146"/>
        <v>1189</v>
      </c>
      <c r="U1192" s="161">
        <f t="shared" si="149"/>
        <v>1.9879999999999516E-2</v>
      </c>
      <c r="V1192" s="162">
        <f t="shared" si="148"/>
        <v>7.0919999999999996</v>
      </c>
      <c r="W1192" s="162">
        <f t="shared" si="153"/>
        <v>8.1440000000000001</v>
      </c>
      <c r="X1192" s="164">
        <f t="shared" si="150"/>
        <v>1.9879999999999516E-2</v>
      </c>
      <c r="Y1192" s="474">
        <f t="shared" si="151"/>
        <v>0</v>
      </c>
      <c r="Z1192" s="166">
        <f t="shared" si="147"/>
        <v>0</v>
      </c>
      <c r="AA1192" s="167">
        <f t="shared" si="152"/>
        <v>1.0520000000000005</v>
      </c>
    </row>
    <row r="1193" spans="20:27">
      <c r="T1193" s="160">
        <f t="shared" si="146"/>
        <v>1190</v>
      </c>
      <c r="U1193" s="161">
        <f t="shared" si="149"/>
        <v>1.9889999999999516E-2</v>
      </c>
      <c r="V1193" s="162">
        <f t="shared" si="148"/>
        <v>7.0910000000000002</v>
      </c>
      <c r="W1193" s="162">
        <f t="shared" si="153"/>
        <v>8.1440000000000001</v>
      </c>
      <c r="X1193" s="164">
        <f t="shared" si="150"/>
        <v>1.9889999999999516E-2</v>
      </c>
      <c r="Y1193" s="474">
        <f t="shared" si="151"/>
        <v>0</v>
      </c>
      <c r="Z1193" s="166">
        <f t="shared" si="147"/>
        <v>0</v>
      </c>
      <c r="AA1193" s="167">
        <f t="shared" si="152"/>
        <v>1.0529999999999999</v>
      </c>
    </row>
    <row r="1194" spans="20:27">
      <c r="T1194" s="160">
        <f t="shared" si="146"/>
        <v>1191</v>
      </c>
      <c r="U1194" s="161">
        <f t="shared" si="149"/>
        <v>1.9899999999999515E-2</v>
      </c>
      <c r="V1194" s="162">
        <f t="shared" si="148"/>
        <v>7.0890000000000004</v>
      </c>
      <c r="W1194" s="162">
        <f t="shared" si="153"/>
        <v>8.1440000000000001</v>
      </c>
      <c r="X1194" s="164">
        <f t="shared" si="150"/>
        <v>1.9899999999999515E-2</v>
      </c>
      <c r="Y1194" s="474">
        <f t="shared" si="151"/>
        <v>0</v>
      </c>
      <c r="Z1194" s="166">
        <f t="shared" si="147"/>
        <v>0</v>
      </c>
      <c r="AA1194" s="167">
        <f t="shared" si="152"/>
        <v>1.0549999999999997</v>
      </c>
    </row>
    <row r="1195" spans="20:27">
      <c r="T1195" s="160">
        <f t="shared" si="146"/>
        <v>1192</v>
      </c>
      <c r="U1195" s="161">
        <f t="shared" si="149"/>
        <v>1.9909999999999515E-2</v>
      </c>
      <c r="V1195" s="162">
        <f t="shared" si="148"/>
        <v>7.0869999999999997</v>
      </c>
      <c r="W1195" s="162">
        <f t="shared" si="153"/>
        <v>8.1440000000000001</v>
      </c>
      <c r="X1195" s="164">
        <f t="shared" si="150"/>
        <v>1.9909999999999515E-2</v>
      </c>
      <c r="Y1195" s="474">
        <f t="shared" si="151"/>
        <v>0</v>
      </c>
      <c r="Z1195" s="166">
        <f t="shared" si="147"/>
        <v>0</v>
      </c>
      <c r="AA1195" s="167">
        <f t="shared" si="152"/>
        <v>1.0570000000000004</v>
      </c>
    </row>
    <row r="1196" spans="20:27">
      <c r="T1196" s="160">
        <f t="shared" si="146"/>
        <v>1193</v>
      </c>
      <c r="U1196" s="161">
        <f t="shared" si="149"/>
        <v>1.9919999999999514E-2</v>
      </c>
      <c r="V1196" s="162">
        <f t="shared" si="148"/>
        <v>7.085</v>
      </c>
      <c r="W1196" s="162">
        <f t="shared" si="153"/>
        <v>8.1449999999999996</v>
      </c>
      <c r="X1196" s="164">
        <f t="shared" si="150"/>
        <v>1.9919999999999514E-2</v>
      </c>
      <c r="Y1196" s="474">
        <f t="shared" si="151"/>
        <v>0</v>
      </c>
      <c r="Z1196" s="166">
        <f t="shared" si="147"/>
        <v>0</v>
      </c>
      <c r="AA1196" s="167">
        <f t="shared" si="152"/>
        <v>1.0599999999999996</v>
      </c>
    </row>
    <row r="1197" spans="20:27">
      <c r="T1197" s="160">
        <f t="shared" si="146"/>
        <v>1194</v>
      </c>
      <c r="U1197" s="161">
        <f t="shared" si="149"/>
        <v>1.9929999999999514E-2</v>
      </c>
      <c r="V1197" s="162">
        <f t="shared" si="148"/>
        <v>7.0830000000000002</v>
      </c>
      <c r="W1197" s="162">
        <f t="shared" si="153"/>
        <v>8.1449999999999996</v>
      </c>
      <c r="X1197" s="164">
        <f t="shared" si="150"/>
        <v>1.9929999999999514E-2</v>
      </c>
      <c r="Y1197" s="474">
        <f t="shared" si="151"/>
        <v>0</v>
      </c>
      <c r="Z1197" s="166">
        <f t="shared" si="147"/>
        <v>0</v>
      </c>
      <c r="AA1197" s="167">
        <f t="shared" si="152"/>
        <v>1.0619999999999994</v>
      </c>
    </row>
    <row r="1198" spans="20:27">
      <c r="T1198" s="160">
        <f t="shared" si="146"/>
        <v>1195</v>
      </c>
      <c r="U1198" s="161">
        <f t="shared" si="149"/>
        <v>1.9939999999999514E-2</v>
      </c>
      <c r="V1198" s="162">
        <f t="shared" si="148"/>
        <v>7.0819999999999999</v>
      </c>
      <c r="W1198" s="162">
        <f t="shared" si="153"/>
        <v>8.1449999999999996</v>
      </c>
      <c r="X1198" s="164">
        <f t="shared" si="150"/>
        <v>1.9939999999999514E-2</v>
      </c>
      <c r="Y1198" s="474">
        <f t="shared" si="151"/>
        <v>0</v>
      </c>
      <c r="Z1198" s="166">
        <f t="shared" si="147"/>
        <v>0</v>
      </c>
      <c r="AA1198" s="167">
        <f t="shared" si="152"/>
        <v>1.0629999999999997</v>
      </c>
    </row>
    <row r="1199" spans="20:27">
      <c r="T1199" s="160">
        <f t="shared" si="146"/>
        <v>1196</v>
      </c>
      <c r="U1199" s="161">
        <f t="shared" si="149"/>
        <v>1.9949999999999513E-2</v>
      </c>
      <c r="V1199" s="162">
        <f t="shared" si="148"/>
        <v>7.08</v>
      </c>
      <c r="W1199" s="162">
        <f t="shared" si="153"/>
        <v>8.1449999999999996</v>
      </c>
      <c r="X1199" s="164">
        <f t="shared" si="150"/>
        <v>1.9949999999999513E-2</v>
      </c>
      <c r="Y1199" s="474">
        <f t="shared" si="151"/>
        <v>0</v>
      </c>
      <c r="Z1199" s="166">
        <f t="shared" si="147"/>
        <v>0</v>
      </c>
      <c r="AA1199" s="167">
        <f t="shared" si="152"/>
        <v>1.0649999999999995</v>
      </c>
    </row>
    <row r="1200" spans="20:27">
      <c r="T1200" s="160">
        <f t="shared" si="146"/>
        <v>1197</v>
      </c>
      <c r="U1200" s="161">
        <f t="shared" si="149"/>
        <v>1.9959999999999513E-2</v>
      </c>
      <c r="V1200" s="162">
        <f t="shared" si="148"/>
        <v>7.0780000000000003</v>
      </c>
      <c r="W1200" s="162">
        <f t="shared" si="153"/>
        <v>8.1449999999999996</v>
      </c>
      <c r="X1200" s="164">
        <f t="shared" si="150"/>
        <v>1.9959999999999513E-2</v>
      </c>
      <c r="Y1200" s="474">
        <f t="shared" si="151"/>
        <v>0</v>
      </c>
      <c r="Z1200" s="166">
        <f t="shared" si="147"/>
        <v>0</v>
      </c>
      <c r="AA1200" s="167">
        <f t="shared" si="152"/>
        <v>1.0669999999999993</v>
      </c>
    </row>
    <row r="1201" spans="20:27">
      <c r="T1201" s="160">
        <f t="shared" si="146"/>
        <v>1198</v>
      </c>
      <c r="U1201" s="161">
        <f t="shared" si="149"/>
        <v>1.9969999999999512E-2</v>
      </c>
      <c r="V1201" s="162">
        <f t="shared" si="148"/>
        <v>7.0759999999999996</v>
      </c>
      <c r="W1201" s="162">
        <f t="shared" si="153"/>
        <v>8.1460000000000008</v>
      </c>
      <c r="X1201" s="164">
        <f t="shared" si="150"/>
        <v>1.9969999999999512E-2</v>
      </c>
      <c r="Y1201" s="474">
        <f t="shared" si="151"/>
        <v>0</v>
      </c>
      <c r="Z1201" s="166">
        <f t="shared" si="147"/>
        <v>0</v>
      </c>
      <c r="AA1201" s="167">
        <f t="shared" si="152"/>
        <v>1.0700000000000012</v>
      </c>
    </row>
    <row r="1202" spans="20:27">
      <c r="T1202" s="160">
        <f t="shared" si="146"/>
        <v>1199</v>
      </c>
      <c r="U1202" s="161">
        <f t="shared" si="149"/>
        <v>1.9979999999999512E-2</v>
      </c>
      <c r="V1202" s="162">
        <f t="shared" si="148"/>
        <v>7.0750000000000002</v>
      </c>
      <c r="W1202" s="162">
        <f t="shared" si="153"/>
        <v>8.1460000000000008</v>
      </c>
      <c r="X1202" s="164">
        <f t="shared" si="150"/>
        <v>1.9979999999999512E-2</v>
      </c>
      <c r="Y1202" s="474">
        <f t="shared" si="151"/>
        <v>0</v>
      </c>
      <c r="Z1202" s="166">
        <f t="shared" si="147"/>
        <v>0</v>
      </c>
      <c r="AA1202" s="167">
        <f t="shared" si="152"/>
        <v>1.0710000000000006</v>
      </c>
    </row>
    <row r="1203" spans="20:27">
      <c r="T1203" s="160">
        <f t="shared" si="146"/>
        <v>1200</v>
      </c>
      <c r="U1203" s="161">
        <f t="shared" si="149"/>
        <v>1.9989999999999512E-2</v>
      </c>
      <c r="V1203" s="162">
        <f t="shared" si="148"/>
        <v>7.0730000000000004</v>
      </c>
      <c r="W1203" s="162">
        <f t="shared" si="153"/>
        <v>8.1460000000000008</v>
      </c>
      <c r="X1203" s="164">
        <f t="shared" si="150"/>
        <v>1.9989999999999512E-2</v>
      </c>
      <c r="Y1203" s="474">
        <f t="shared" si="151"/>
        <v>0</v>
      </c>
      <c r="Z1203" s="166">
        <f t="shared" si="147"/>
        <v>0</v>
      </c>
      <c r="AA1203" s="167">
        <f t="shared" si="152"/>
        <v>1.0730000000000004</v>
      </c>
    </row>
    <row r="1204" spans="20:27">
      <c r="T1204" s="160">
        <f t="shared" si="146"/>
        <v>1201</v>
      </c>
      <c r="U1204" s="161">
        <f t="shared" si="149"/>
        <v>1.9999999999999511E-2</v>
      </c>
      <c r="V1204" s="162">
        <f t="shared" si="148"/>
        <v>7.0709999999999997</v>
      </c>
      <c r="W1204" s="162">
        <f t="shared" si="153"/>
        <v>8.1460000000000008</v>
      </c>
      <c r="X1204" s="164">
        <f t="shared" si="150"/>
        <v>1.9999999999999511E-2</v>
      </c>
      <c r="Y1204" s="474">
        <f t="shared" si="151"/>
        <v>0</v>
      </c>
      <c r="Z1204" s="166">
        <f t="shared" si="147"/>
        <v>0</v>
      </c>
      <c r="AA1204" s="167">
        <f t="shared" si="152"/>
        <v>1.0750000000000011</v>
      </c>
    </row>
    <row r="1205" spans="20:27">
      <c r="T1205" s="160">
        <f t="shared" si="146"/>
        <v>1202</v>
      </c>
      <c r="U1205" s="161">
        <f t="shared" si="149"/>
        <v>2.0009999999999511E-2</v>
      </c>
      <c r="V1205" s="162">
        <f t="shared" si="148"/>
        <v>7.069</v>
      </c>
      <c r="W1205" s="162">
        <f t="shared" si="153"/>
        <v>8.1460000000000008</v>
      </c>
      <c r="X1205" s="164">
        <f t="shared" si="150"/>
        <v>2.0009999999999511E-2</v>
      </c>
      <c r="Y1205" s="474">
        <f t="shared" si="151"/>
        <v>0</v>
      </c>
      <c r="Z1205" s="166">
        <f t="shared" si="147"/>
        <v>0</v>
      </c>
      <c r="AA1205" s="167">
        <f t="shared" si="152"/>
        <v>1.0770000000000008</v>
      </c>
    </row>
    <row r="1206" spans="20:27">
      <c r="T1206" s="160">
        <f t="shared" si="146"/>
        <v>1203</v>
      </c>
      <c r="U1206" s="161">
        <f t="shared" si="149"/>
        <v>2.001999999999951E-2</v>
      </c>
      <c r="V1206" s="162">
        <f t="shared" si="148"/>
        <v>7.0679999999999996</v>
      </c>
      <c r="W1206" s="162">
        <f t="shared" si="153"/>
        <v>8.1470000000000002</v>
      </c>
      <c r="X1206" s="164">
        <f t="shared" si="150"/>
        <v>2.001999999999951E-2</v>
      </c>
      <c r="Y1206" s="474">
        <f t="shared" si="151"/>
        <v>0</v>
      </c>
      <c r="Z1206" s="166">
        <f t="shared" si="147"/>
        <v>0</v>
      </c>
      <c r="AA1206" s="167">
        <f t="shared" si="152"/>
        <v>1.0790000000000006</v>
      </c>
    </row>
    <row r="1207" spans="20:27">
      <c r="T1207" s="160">
        <f t="shared" si="146"/>
        <v>1204</v>
      </c>
      <c r="U1207" s="161">
        <f t="shared" si="149"/>
        <v>2.002999999999951E-2</v>
      </c>
      <c r="V1207" s="162">
        <f t="shared" si="148"/>
        <v>7.0659999999999998</v>
      </c>
      <c r="W1207" s="162">
        <f t="shared" si="153"/>
        <v>8.1470000000000002</v>
      </c>
      <c r="X1207" s="164">
        <f t="shared" si="150"/>
        <v>2.002999999999951E-2</v>
      </c>
      <c r="Y1207" s="474">
        <f t="shared" si="151"/>
        <v>0</v>
      </c>
      <c r="Z1207" s="166">
        <f t="shared" si="147"/>
        <v>0</v>
      </c>
      <c r="AA1207" s="167">
        <f t="shared" si="152"/>
        <v>1.0810000000000004</v>
      </c>
    </row>
    <row r="1208" spans="20:27">
      <c r="T1208" s="160">
        <f t="shared" ref="T1208:T1271" si="154">T1207+1</f>
        <v>1205</v>
      </c>
      <c r="U1208" s="161">
        <f t="shared" si="149"/>
        <v>2.003999999999951E-2</v>
      </c>
      <c r="V1208" s="162">
        <f t="shared" si="148"/>
        <v>7.0640000000000001</v>
      </c>
      <c r="W1208" s="162">
        <f t="shared" si="153"/>
        <v>8.1470000000000002</v>
      </c>
      <c r="X1208" s="164">
        <f t="shared" si="150"/>
        <v>2.003999999999951E-2</v>
      </c>
      <c r="Y1208" s="474">
        <f t="shared" si="151"/>
        <v>0</v>
      </c>
      <c r="Z1208" s="166">
        <f t="shared" ref="Z1208:Z1271" si="155">IF(Y1208=0,0,T1208)</f>
        <v>0</v>
      </c>
      <c r="AA1208" s="167">
        <f t="shared" si="152"/>
        <v>1.0830000000000002</v>
      </c>
    </row>
    <row r="1209" spans="20:27">
      <c r="T1209" s="160">
        <f t="shared" si="154"/>
        <v>1206</v>
      </c>
      <c r="U1209" s="161">
        <f t="shared" si="149"/>
        <v>2.0049999999999509E-2</v>
      </c>
      <c r="V1209" s="162">
        <f t="shared" si="148"/>
        <v>7.0620000000000003</v>
      </c>
      <c r="W1209" s="162">
        <f t="shared" si="153"/>
        <v>8.1470000000000002</v>
      </c>
      <c r="X1209" s="164">
        <f t="shared" si="150"/>
        <v>2.0049999999999509E-2</v>
      </c>
      <c r="Y1209" s="474">
        <f t="shared" si="151"/>
        <v>0</v>
      </c>
      <c r="Z1209" s="166">
        <f t="shared" si="155"/>
        <v>0</v>
      </c>
      <c r="AA1209" s="167">
        <f t="shared" si="152"/>
        <v>1.085</v>
      </c>
    </row>
    <row r="1210" spans="20:27">
      <c r="T1210" s="160">
        <f t="shared" si="154"/>
        <v>1207</v>
      </c>
      <c r="U1210" s="161">
        <f t="shared" si="149"/>
        <v>2.0059999999999509E-2</v>
      </c>
      <c r="V1210" s="162">
        <f t="shared" si="148"/>
        <v>7.06</v>
      </c>
      <c r="W1210" s="162">
        <f t="shared" si="153"/>
        <v>8.1470000000000002</v>
      </c>
      <c r="X1210" s="164">
        <f t="shared" si="150"/>
        <v>2.0059999999999509E-2</v>
      </c>
      <c r="Y1210" s="474">
        <f t="shared" si="151"/>
        <v>0</v>
      </c>
      <c r="Z1210" s="166">
        <f t="shared" si="155"/>
        <v>0</v>
      </c>
      <c r="AA1210" s="167">
        <f t="shared" si="152"/>
        <v>1.0870000000000006</v>
      </c>
    </row>
    <row r="1211" spans="20:27">
      <c r="T1211" s="160">
        <f t="shared" si="154"/>
        <v>1208</v>
      </c>
      <c r="U1211" s="161">
        <f t="shared" si="149"/>
        <v>2.0069999999999508E-2</v>
      </c>
      <c r="V1211" s="162">
        <f t="shared" si="148"/>
        <v>7.0590000000000002</v>
      </c>
      <c r="W1211" s="162">
        <f t="shared" si="153"/>
        <v>8.1479999999999997</v>
      </c>
      <c r="X1211" s="164">
        <f t="shared" si="150"/>
        <v>2.0069999999999508E-2</v>
      </c>
      <c r="Y1211" s="474">
        <f t="shared" si="151"/>
        <v>0</v>
      </c>
      <c r="Z1211" s="166">
        <f t="shared" si="155"/>
        <v>0</v>
      </c>
      <c r="AA1211" s="167">
        <f t="shared" si="152"/>
        <v>1.0889999999999995</v>
      </c>
    </row>
    <row r="1212" spans="20:27">
      <c r="T1212" s="160">
        <f t="shared" si="154"/>
        <v>1209</v>
      </c>
      <c r="U1212" s="161">
        <f t="shared" si="149"/>
        <v>2.0079999999999508E-2</v>
      </c>
      <c r="V1212" s="162">
        <f t="shared" si="148"/>
        <v>7.0570000000000004</v>
      </c>
      <c r="W1212" s="162">
        <f t="shared" si="153"/>
        <v>8.1479999999999997</v>
      </c>
      <c r="X1212" s="164">
        <f t="shared" si="150"/>
        <v>2.0079999999999508E-2</v>
      </c>
      <c r="Y1212" s="474">
        <f t="shared" si="151"/>
        <v>0</v>
      </c>
      <c r="Z1212" s="166">
        <f t="shared" si="155"/>
        <v>0</v>
      </c>
      <c r="AA1212" s="167">
        <f t="shared" si="152"/>
        <v>1.0909999999999993</v>
      </c>
    </row>
    <row r="1213" spans="20:27">
      <c r="T1213" s="160">
        <f t="shared" si="154"/>
        <v>1210</v>
      </c>
      <c r="U1213" s="161">
        <f t="shared" si="149"/>
        <v>2.0089999999999508E-2</v>
      </c>
      <c r="V1213" s="162">
        <f t="shared" si="148"/>
        <v>7.0549999999999997</v>
      </c>
      <c r="W1213" s="162">
        <f t="shared" si="153"/>
        <v>8.1479999999999997</v>
      </c>
      <c r="X1213" s="164">
        <f t="shared" si="150"/>
        <v>2.0089999999999508E-2</v>
      </c>
      <c r="Y1213" s="474">
        <f t="shared" si="151"/>
        <v>0</v>
      </c>
      <c r="Z1213" s="166">
        <f t="shared" si="155"/>
        <v>0</v>
      </c>
      <c r="AA1213" s="167">
        <f t="shared" si="152"/>
        <v>1.093</v>
      </c>
    </row>
    <row r="1214" spans="20:27">
      <c r="T1214" s="160">
        <f t="shared" si="154"/>
        <v>1211</v>
      </c>
      <c r="U1214" s="161">
        <f t="shared" si="149"/>
        <v>2.0099999999999507E-2</v>
      </c>
      <c r="V1214" s="162">
        <f t="shared" si="148"/>
        <v>7.0529999999999999</v>
      </c>
      <c r="W1214" s="162">
        <f t="shared" si="153"/>
        <v>8.1479999999999997</v>
      </c>
      <c r="X1214" s="164">
        <f t="shared" si="150"/>
        <v>2.0099999999999507E-2</v>
      </c>
      <c r="Y1214" s="474">
        <f t="shared" si="151"/>
        <v>0</v>
      </c>
      <c r="Z1214" s="166">
        <f t="shared" si="155"/>
        <v>0</v>
      </c>
      <c r="AA1214" s="167">
        <f t="shared" si="152"/>
        <v>1.0949999999999998</v>
      </c>
    </row>
    <row r="1215" spans="20:27">
      <c r="T1215" s="160">
        <f t="shared" si="154"/>
        <v>1212</v>
      </c>
      <c r="U1215" s="161">
        <f t="shared" si="149"/>
        <v>2.0109999999999507E-2</v>
      </c>
      <c r="V1215" s="162">
        <f t="shared" si="148"/>
        <v>7.0519999999999996</v>
      </c>
      <c r="W1215" s="162">
        <f t="shared" si="153"/>
        <v>8.1479999999999997</v>
      </c>
      <c r="X1215" s="164">
        <f t="shared" si="150"/>
        <v>2.0109999999999507E-2</v>
      </c>
      <c r="Y1215" s="474">
        <f t="shared" si="151"/>
        <v>0</v>
      </c>
      <c r="Z1215" s="166">
        <f t="shared" si="155"/>
        <v>0</v>
      </c>
      <c r="AA1215" s="167">
        <f t="shared" si="152"/>
        <v>1.0960000000000001</v>
      </c>
    </row>
    <row r="1216" spans="20:27">
      <c r="T1216" s="160">
        <f t="shared" si="154"/>
        <v>1213</v>
      </c>
      <c r="U1216" s="161">
        <f t="shared" si="149"/>
        <v>2.0119999999999506E-2</v>
      </c>
      <c r="V1216" s="162">
        <f t="shared" si="148"/>
        <v>7.05</v>
      </c>
      <c r="W1216" s="162">
        <f t="shared" si="153"/>
        <v>8.1489999999999991</v>
      </c>
      <c r="X1216" s="164">
        <f t="shared" si="150"/>
        <v>2.0119999999999506E-2</v>
      </c>
      <c r="Y1216" s="474">
        <f t="shared" si="151"/>
        <v>0</v>
      </c>
      <c r="Z1216" s="166">
        <f t="shared" si="155"/>
        <v>0</v>
      </c>
      <c r="AA1216" s="167">
        <f t="shared" si="152"/>
        <v>1.0989999999999993</v>
      </c>
    </row>
    <row r="1217" spans="20:27">
      <c r="T1217" s="160">
        <f t="shared" si="154"/>
        <v>1214</v>
      </c>
      <c r="U1217" s="161">
        <f t="shared" si="149"/>
        <v>2.0129999999999506E-2</v>
      </c>
      <c r="V1217" s="162">
        <f t="shared" si="148"/>
        <v>7.048</v>
      </c>
      <c r="W1217" s="162">
        <f t="shared" si="153"/>
        <v>8.1489999999999991</v>
      </c>
      <c r="X1217" s="164">
        <f t="shared" si="150"/>
        <v>2.0129999999999506E-2</v>
      </c>
      <c r="Y1217" s="474">
        <f t="shared" si="151"/>
        <v>0</v>
      </c>
      <c r="Z1217" s="166">
        <f t="shared" si="155"/>
        <v>0</v>
      </c>
      <c r="AA1217" s="167">
        <f t="shared" si="152"/>
        <v>1.1009999999999991</v>
      </c>
    </row>
    <row r="1218" spans="20:27">
      <c r="T1218" s="160">
        <f t="shared" si="154"/>
        <v>1215</v>
      </c>
      <c r="U1218" s="161">
        <f t="shared" si="149"/>
        <v>2.0139999999999506E-2</v>
      </c>
      <c r="V1218" s="162">
        <f t="shared" si="148"/>
        <v>7.0460000000000003</v>
      </c>
      <c r="W1218" s="162">
        <f t="shared" si="153"/>
        <v>8.1489999999999991</v>
      </c>
      <c r="X1218" s="164">
        <f t="shared" si="150"/>
        <v>2.0139999999999506E-2</v>
      </c>
      <c r="Y1218" s="474">
        <f t="shared" si="151"/>
        <v>0</v>
      </c>
      <c r="Z1218" s="166">
        <f t="shared" si="155"/>
        <v>0</v>
      </c>
      <c r="AA1218" s="167">
        <f t="shared" si="152"/>
        <v>1.1029999999999989</v>
      </c>
    </row>
    <row r="1219" spans="20:27">
      <c r="T1219" s="160">
        <f t="shared" si="154"/>
        <v>1216</v>
      </c>
      <c r="U1219" s="161">
        <f t="shared" si="149"/>
        <v>2.0149999999999505E-2</v>
      </c>
      <c r="V1219" s="162">
        <f t="shared" si="148"/>
        <v>7.0449999999999999</v>
      </c>
      <c r="W1219" s="162">
        <f t="shared" si="153"/>
        <v>8.1489999999999991</v>
      </c>
      <c r="X1219" s="164">
        <f t="shared" si="150"/>
        <v>2.0149999999999505E-2</v>
      </c>
      <c r="Y1219" s="474">
        <f t="shared" si="151"/>
        <v>0</v>
      </c>
      <c r="Z1219" s="166">
        <f t="shared" si="155"/>
        <v>0</v>
      </c>
      <c r="AA1219" s="167">
        <f t="shared" si="152"/>
        <v>1.1039999999999992</v>
      </c>
    </row>
    <row r="1220" spans="20:27">
      <c r="T1220" s="160">
        <f t="shared" si="154"/>
        <v>1217</v>
      </c>
      <c r="U1220" s="161">
        <f t="shared" si="149"/>
        <v>2.0159999999999505E-2</v>
      </c>
      <c r="V1220" s="162">
        <f t="shared" ref="V1220:V1283" si="156">ROUND((1/(SQRT(U1220))),$S$6)</f>
        <v>7.0430000000000001</v>
      </c>
      <c r="W1220" s="162">
        <f t="shared" si="153"/>
        <v>8.1489999999999991</v>
      </c>
      <c r="X1220" s="164">
        <f t="shared" si="150"/>
        <v>2.0159999999999505E-2</v>
      </c>
      <c r="Y1220" s="474">
        <f t="shared" si="151"/>
        <v>0</v>
      </c>
      <c r="Z1220" s="166">
        <f t="shared" si="155"/>
        <v>0</v>
      </c>
      <c r="AA1220" s="167">
        <f t="shared" si="152"/>
        <v>1.105999999999999</v>
      </c>
    </row>
    <row r="1221" spans="20:27">
      <c r="T1221" s="160">
        <f t="shared" si="154"/>
        <v>1218</v>
      </c>
      <c r="U1221" s="161">
        <f t="shared" ref="U1221:U1284" si="157">U1220+$S$4</f>
        <v>2.0169999999999504E-2</v>
      </c>
      <c r="V1221" s="162">
        <f t="shared" si="156"/>
        <v>7.0410000000000004</v>
      </c>
      <c r="W1221" s="162">
        <f t="shared" si="153"/>
        <v>8.15</v>
      </c>
      <c r="X1221" s="164">
        <f t="shared" ref="X1221:X1284" si="158">IF(V1221&gt;W1221,0,U1221)</f>
        <v>2.0169999999999504E-2</v>
      </c>
      <c r="Y1221" s="474">
        <f t="shared" ref="Y1221:Y1284" si="159">IF(AND(X1221&gt;0,X1220=0),X1221,0)</f>
        <v>0</v>
      </c>
      <c r="Z1221" s="166">
        <f t="shared" si="155"/>
        <v>0</v>
      </c>
      <c r="AA1221" s="167">
        <f t="shared" si="152"/>
        <v>1.109</v>
      </c>
    </row>
    <row r="1222" spans="20:27">
      <c r="T1222" s="160">
        <f t="shared" si="154"/>
        <v>1219</v>
      </c>
      <c r="U1222" s="161">
        <f t="shared" si="157"/>
        <v>2.0179999999999504E-2</v>
      </c>
      <c r="V1222" s="162">
        <f t="shared" si="156"/>
        <v>7.0389999999999997</v>
      </c>
      <c r="W1222" s="162">
        <f t="shared" si="153"/>
        <v>8.15</v>
      </c>
      <c r="X1222" s="164">
        <f t="shared" si="158"/>
        <v>2.0179999999999504E-2</v>
      </c>
      <c r="Y1222" s="474">
        <f t="shared" si="159"/>
        <v>0</v>
      </c>
      <c r="Z1222" s="166">
        <f t="shared" si="155"/>
        <v>0</v>
      </c>
      <c r="AA1222" s="167">
        <f t="shared" si="152"/>
        <v>1.1110000000000007</v>
      </c>
    </row>
    <row r="1223" spans="20:27">
      <c r="T1223" s="160">
        <f t="shared" si="154"/>
        <v>1220</v>
      </c>
      <c r="U1223" s="161">
        <f t="shared" si="157"/>
        <v>2.0189999999999503E-2</v>
      </c>
      <c r="V1223" s="162">
        <f t="shared" si="156"/>
        <v>7.0380000000000003</v>
      </c>
      <c r="W1223" s="162">
        <f t="shared" si="153"/>
        <v>8.15</v>
      </c>
      <c r="X1223" s="164">
        <f t="shared" si="158"/>
        <v>2.0189999999999503E-2</v>
      </c>
      <c r="Y1223" s="474">
        <f t="shared" si="159"/>
        <v>0</v>
      </c>
      <c r="Z1223" s="166">
        <f t="shared" si="155"/>
        <v>0</v>
      </c>
      <c r="AA1223" s="167">
        <f t="shared" si="152"/>
        <v>1.1120000000000001</v>
      </c>
    </row>
    <row r="1224" spans="20:27">
      <c r="T1224" s="160">
        <f t="shared" si="154"/>
        <v>1221</v>
      </c>
      <c r="U1224" s="161">
        <f t="shared" si="157"/>
        <v>2.0199999999999503E-2</v>
      </c>
      <c r="V1224" s="162">
        <f t="shared" si="156"/>
        <v>7.0359999999999996</v>
      </c>
      <c r="W1224" s="162">
        <f t="shared" si="153"/>
        <v>8.15</v>
      </c>
      <c r="X1224" s="164">
        <f t="shared" si="158"/>
        <v>2.0199999999999503E-2</v>
      </c>
      <c r="Y1224" s="474">
        <f t="shared" si="159"/>
        <v>0</v>
      </c>
      <c r="Z1224" s="166">
        <f t="shared" si="155"/>
        <v>0</v>
      </c>
      <c r="AA1224" s="167">
        <f t="shared" si="152"/>
        <v>1.1140000000000008</v>
      </c>
    </row>
    <row r="1225" spans="20:27">
      <c r="T1225" s="160">
        <f t="shared" si="154"/>
        <v>1222</v>
      </c>
      <c r="U1225" s="161">
        <f t="shared" si="157"/>
        <v>2.0209999999999503E-2</v>
      </c>
      <c r="V1225" s="162">
        <f t="shared" si="156"/>
        <v>7.0339999999999998</v>
      </c>
      <c r="W1225" s="162">
        <f t="shared" si="153"/>
        <v>8.15</v>
      </c>
      <c r="X1225" s="164">
        <f t="shared" si="158"/>
        <v>2.0209999999999503E-2</v>
      </c>
      <c r="Y1225" s="474">
        <f t="shared" si="159"/>
        <v>0</v>
      </c>
      <c r="Z1225" s="166">
        <f t="shared" si="155"/>
        <v>0</v>
      </c>
      <c r="AA1225" s="167">
        <f t="shared" si="152"/>
        <v>1.1160000000000005</v>
      </c>
    </row>
    <row r="1226" spans="20:27">
      <c r="T1226" s="160">
        <f t="shared" si="154"/>
        <v>1223</v>
      </c>
      <c r="U1226" s="161">
        <f t="shared" si="157"/>
        <v>2.0219999999999502E-2</v>
      </c>
      <c r="V1226" s="162">
        <f t="shared" si="156"/>
        <v>7.032</v>
      </c>
      <c r="W1226" s="162">
        <f t="shared" si="153"/>
        <v>8.1509999999999998</v>
      </c>
      <c r="X1226" s="164">
        <f t="shared" si="158"/>
        <v>2.0219999999999502E-2</v>
      </c>
      <c r="Y1226" s="474">
        <f t="shared" si="159"/>
        <v>0</v>
      </c>
      <c r="Z1226" s="166">
        <f t="shared" si="155"/>
        <v>0</v>
      </c>
      <c r="AA1226" s="167">
        <f t="shared" ref="AA1226:AA1289" si="160">ABS(W1226-V1226)</f>
        <v>1.1189999999999998</v>
      </c>
    </row>
    <row r="1227" spans="20:27">
      <c r="T1227" s="160">
        <f t="shared" si="154"/>
        <v>1224</v>
      </c>
      <c r="U1227" s="161">
        <f t="shared" si="157"/>
        <v>2.0229999999999502E-2</v>
      </c>
      <c r="V1227" s="162">
        <f t="shared" si="156"/>
        <v>7.0309999999999997</v>
      </c>
      <c r="W1227" s="162">
        <f t="shared" si="153"/>
        <v>8.1509999999999998</v>
      </c>
      <c r="X1227" s="164">
        <f t="shared" si="158"/>
        <v>2.0229999999999502E-2</v>
      </c>
      <c r="Y1227" s="474">
        <f t="shared" si="159"/>
        <v>0</v>
      </c>
      <c r="Z1227" s="166">
        <f t="shared" si="155"/>
        <v>0</v>
      </c>
      <c r="AA1227" s="167">
        <f t="shared" si="160"/>
        <v>1.1200000000000001</v>
      </c>
    </row>
    <row r="1228" spans="20:27">
      <c r="T1228" s="160">
        <f t="shared" si="154"/>
        <v>1225</v>
      </c>
      <c r="U1228" s="161">
        <f t="shared" si="157"/>
        <v>2.0239999999999501E-2</v>
      </c>
      <c r="V1228" s="162">
        <f t="shared" si="156"/>
        <v>7.0289999999999999</v>
      </c>
      <c r="W1228" s="162">
        <f t="shared" si="153"/>
        <v>8.1509999999999998</v>
      </c>
      <c r="X1228" s="164">
        <f t="shared" si="158"/>
        <v>2.0239999999999501E-2</v>
      </c>
      <c r="Y1228" s="474">
        <f t="shared" si="159"/>
        <v>0</v>
      </c>
      <c r="Z1228" s="166">
        <f t="shared" si="155"/>
        <v>0</v>
      </c>
      <c r="AA1228" s="167">
        <f t="shared" si="160"/>
        <v>1.1219999999999999</v>
      </c>
    </row>
    <row r="1229" spans="20:27">
      <c r="T1229" s="160">
        <f t="shared" si="154"/>
        <v>1226</v>
      </c>
      <c r="U1229" s="161">
        <f t="shared" si="157"/>
        <v>2.0249999999999501E-2</v>
      </c>
      <c r="V1229" s="162">
        <f t="shared" si="156"/>
        <v>7.0270000000000001</v>
      </c>
      <c r="W1229" s="162">
        <f t="shared" si="153"/>
        <v>8.1509999999999998</v>
      </c>
      <c r="X1229" s="164">
        <f t="shared" si="158"/>
        <v>2.0249999999999501E-2</v>
      </c>
      <c r="Y1229" s="474">
        <f t="shared" si="159"/>
        <v>0</v>
      </c>
      <c r="Z1229" s="166">
        <f t="shared" si="155"/>
        <v>0</v>
      </c>
      <c r="AA1229" s="167">
        <f t="shared" si="160"/>
        <v>1.1239999999999997</v>
      </c>
    </row>
    <row r="1230" spans="20:27">
      <c r="T1230" s="160">
        <f t="shared" si="154"/>
        <v>1227</v>
      </c>
      <c r="U1230" s="161">
        <f t="shared" si="157"/>
        <v>2.0259999999999501E-2</v>
      </c>
      <c r="V1230" s="162">
        <f t="shared" si="156"/>
        <v>7.0259999999999998</v>
      </c>
      <c r="W1230" s="162">
        <f t="shared" si="153"/>
        <v>8.1509999999999998</v>
      </c>
      <c r="X1230" s="164">
        <f t="shared" si="158"/>
        <v>2.0259999999999501E-2</v>
      </c>
      <c r="Y1230" s="474">
        <f t="shared" si="159"/>
        <v>0</v>
      </c>
      <c r="Z1230" s="166">
        <f t="shared" si="155"/>
        <v>0</v>
      </c>
      <c r="AA1230" s="167">
        <f t="shared" si="160"/>
        <v>1.125</v>
      </c>
    </row>
    <row r="1231" spans="20:27">
      <c r="T1231" s="160">
        <f t="shared" si="154"/>
        <v>1228</v>
      </c>
      <c r="U1231" s="161">
        <f t="shared" si="157"/>
        <v>2.02699999999995E-2</v>
      </c>
      <c r="V1231" s="162">
        <f t="shared" si="156"/>
        <v>7.024</v>
      </c>
      <c r="W1231" s="162">
        <f t="shared" si="153"/>
        <v>8.1519999999999992</v>
      </c>
      <c r="X1231" s="164">
        <f t="shared" si="158"/>
        <v>2.02699999999995E-2</v>
      </c>
      <c r="Y1231" s="474">
        <f t="shared" si="159"/>
        <v>0</v>
      </c>
      <c r="Z1231" s="166">
        <f t="shared" si="155"/>
        <v>0</v>
      </c>
      <c r="AA1231" s="167">
        <f t="shared" si="160"/>
        <v>1.1279999999999992</v>
      </c>
    </row>
    <row r="1232" spans="20:27">
      <c r="T1232" s="160">
        <f t="shared" si="154"/>
        <v>1229</v>
      </c>
      <c r="U1232" s="161">
        <f t="shared" si="157"/>
        <v>2.02799999999995E-2</v>
      </c>
      <c r="V1232" s="162">
        <f t="shared" si="156"/>
        <v>7.0220000000000002</v>
      </c>
      <c r="W1232" s="162">
        <f t="shared" si="153"/>
        <v>8.1519999999999992</v>
      </c>
      <c r="X1232" s="164">
        <f t="shared" si="158"/>
        <v>2.02799999999995E-2</v>
      </c>
      <c r="Y1232" s="474">
        <f t="shared" si="159"/>
        <v>0</v>
      </c>
      <c r="Z1232" s="166">
        <f t="shared" si="155"/>
        <v>0</v>
      </c>
      <c r="AA1232" s="167">
        <f t="shared" si="160"/>
        <v>1.129999999999999</v>
      </c>
    </row>
    <row r="1233" spans="20:27">
      <c r="T1233" s="160">
        <f t="shared" si="154"/>
        <v>1230</v>
      </c>
      <c r="U1233" s="161">
        <f t="shared" si="157"/>
        <v>2.0289999999999499E-2</v>
      </c>
      <c r="V1233" s="162">
        <f t="shared" si="156"/>
        <v>7.02</v>
      </c>
      <c r="W1233" s="162">
        <f t="shared" si="153"/>
        <v>8.1519999999999992</v>
      </c>
      <c r="X1233" s="164">
        <f t="shared" si="158"/>
        <v>2.0289999999999499E-2</v>
      </c>
      <c r="Y1233" s="474">
        <f t="shared" si="159"/>
        <v>0</v>
      </c>
      <c r="Z1233" s="166">
        <f t="shared" si="155"/>
        <v>0</v>
      </c>
      <c r="AA1233" s="167">
        <f t="shared" si="160"/>
        <v>1.1319999999999997</v>
      </c>
    </row>
    <row r="1234" spans="20:27">
      <c r="T1234" s="160">
        <f t="shared" si="154"/>
        <v>1231</v>
      </c>
      <c r="U1234" s="161">
        <f t="shared" si="157"/>
        <v>2.0299999999999499E-2</v>
      </c>
      <c r="V1234" s="162">
        <f t="shared" si="156"/>
        <v>7.0190000000000001</v>
      </c>
      <c r="W1234" s="162">
        <f t="shared" si="153"/>
        <v>8.1519999999999992</v>
      </c>
      <c r="X1234" s="164">
        <f t="shared" si="158"/>
        <v>2.0299999999999499E-2</v>
      </c>
      <c r="Y1234" s="474">
        <f t="shared" si="159"/>
        <v>0</v>
      </c>
      <c r="Z1234" s="166">
        <f t="shared" si="155"/>
        <v>0</v>
      </c>
      <c r="AA1234" s="167">
        <f t="shared" si="160"/>
        <v>1.1329999999999991</v>
      </c>
    </row>
    <row r="1235" spans="20:27">
      <c r="T1235" s="160">
        <f t="shared" si="154"/>
        <v>1232</v>
      </c>
      <c r="U1235" s="161">
        <f t="shared" si="157"/>
        <v>2.0309999999999499E-2</v>
      </c>
      <c r="V1235" s="162">
        <f t="shared" si="156"/>
        <v>7.0170000000000003</v>
      </c>
      <c r="W1235" s="162">
        <f t="shared" si="153"/>
        <v>8.1519999999999992</v>
      </c>
      <c r="X1235" s="164">
        <f t="shared" si="158"/>
        <v>2.0309999999999499E-2</v>
      </c>
      <c r="Y1235" s="474">
        <f t="shared" si="159"/>
        <v>0</v>
      </c>
      <c r="Z1235" s="166">
        <f t="shared" si="155"/>
        <v>0</v>
      </c>
      <c r="AA1235" s="167">
        <f t="shared" si="160"/>
        <v>1.1349999999999989</v>
      </c>
    </row>
    <row r="1236" spans="20:27">
      <c r="T1236" s="160">
        <f t="shared" si="154"/>
        <v>1233</v>
      </c>
      <c r="U1236" s="161">
        <f t="shared" si="157"/>
        <v>2.0319999999999498E-2</v>
      </c>
      <c r="V1236" s="162">
        <f t="shared" si="156"/>
        <v>7.0149999999999997</v>
      </c>
      <c r="W1236" s="162">
        <f t="shared" si="153"/>
        <v>8.1530000000000005</v>
      </c>
      <c r="X1236" s="164">
        <f t="shared" si="158"/>
        <v>2.0319999999999498E-2</v>
      </c>
      <c r="Y1236" s="474">
        <f t="shared" si="159"/>
        <v>0</v>
      </c>
      <c r="Z1236" s="166">
        <f t="shared" si="155"/>
        <v>0</v>
      </c>
      <c r="AA1236" s="167">
        <f t="shared" si="160"/>
        <v>1.1380000000000008</v>
      </c>
    </row>
    <row r="1237" spans="20:27">
      <c r="T1237" s="160">
        <f t="shared" si="154"/>
        <v>1234</v>
      </c>
      <c r="U1237" s="161">
        <f t="shared" si="157"/>
        <v>2.0329999999999498E-2</v>
      </c>
      <c r="V1237" s="162">
        <f t="shared" si="156"/>
        <v>7.0129999999999999</v>
      </c>
      <c r="W1237" s="162">
        <f t="shared" si="153"/>
        <v>8.1530000000000005</v>
      </c>
      <c r="X1237" s="164">
        <f t="shared" si="158"/>
        <v>2.0329999999999498E-2</v>
      </c>
      <c r="Y1237" s="474">
        <f t="shared" si="159"/>
        <v>0</v>
      </c>
      <c r="Z1237" s="166">
        <f t="shared" si="155"/>
        <v>0</v>
      </c>
      <c r="AA1237" s="167">
        <f t="shared" si="160"/>
        <v>1.1400000000000006</v>
      </c>
    </row>
    <row r="1238" spans="20:27">
      <c r="T1238" s="160">
        <f t="shared" si="154"/>
        <v>1235</v>
      </c>
      <c r="U1238" s="161">
        <f t="shared" si="157"/>
        <v>2.0339999999999497E-2</v>
      </c>
      <c r="V1238" s="162">
        <f t="shared" si="156"/>
        <v>7.0119999999999996</v>
      </c>
      <c r="W1238" s="162">
        <f t="shared" si="153"/>
        <v>8.1530000000000005</v>
      </c>
      <c r="X1238" s="164">
        <f t="shared" si="158"/>
        <v>2.0339999999999497E-2</v>
      </c>
      <c r="Y1238" s="474">
        <f t="shared" si="159"/>
        <v>0</v>
      </c>
      <c r="Z1238" s="166">
        <f t="shared" si="155"/>
        <v>0</v>
      </c>
      <c r="AA1238" s="167">
        <f t="shared" si="160"/>
        <v>1.1410000000000009</v>
      </c>
    </row>
    <row r="1239" spans="20:27">
      <c r="T1239" s="160">
        <f t="shared" si="154"/>
        <v>1236</v>
      </c>
      <c r="U1239" s="161">
        <f t="shared" si="157"/>
        <v>2.0349999999999497E-2</v>
      </c>
      <c r="V1239" s="162">
        <f t="shared" si="156"/>
        <v>7.01</v>
      </c>
      <c r="W1239" s="162">
        <f t="shared" si="153"/>
        <v>8.1530000000000005</v>
      </c>
      <c r="X1239" s="164">
        <f t="shared" si="158"/>
        <v>2.0349999999999497E-2</v>
      </c>
      <c r="Y1239" s="474">
        <f t="shared" si="159"/>
        <v>0</v>
      </c>
      <c r="Z1239" s="166">
        <f t="shared" si="155"/>
        <v>0</v>
      </c>
      <c r="AA1239" s="167">
        <f t="shared" si="160"/>
        <v>1.1430000000000007</v>
      </c>
    </row>
    <row r="1240" spans="20:27">
      <c r="T1240" s="160">
        <f t="shared" si="154"/>
        <v>1237</v>
      </c>
      <c r="U1240" s="161">
        <f t="shared" si="157"/>
        <v>2.0359999999999497E-2</v>
      </c>
      <c r="V1240" s="162">
        <f t="shared" si="156"/>
        <v>7.008</v>
      </c>
      <c r="W1240" s="162">
        <f t="shared" ref="W1240:W1303" si="161">ROUND((-2*LOG10(($F$11/(3.7*$F$9))+(2.51/($D$18*SQRT(U1240))))),$S$6)</f>
        <v>8.1530000000000005</v>
      </c>
      <c r="X1240" s="164">
        <f t="shared" si="158"/>
        <v>2.0359999999999497E-2</v>
      </c>
      <c r="Y1240" s="474">
        <f t="shared" si="159"/>
        <v>0</v>
      </c>
      <c r="Z1240" s="166">
        <f t="shared" si="155"/>
        <v>0</v>
      </c>
      <c r="AA1240" s="167">
        <f t="shared" si="160"/>
        <v>1.1450000000000005</v>
      </c>
    </row>
    <row r="1241" spans="20:27">
      <c r="T1241" s="160">
        <f t="shared" si="154"/>
        <v>1238</v>
      </c>
      <c r="U1241" s="161">
        <f t="shared" si="157"/>
        <v>2.0369999999999496E-2</v>
      </c>
      <c r="V1241" s="162">
        <f t="shared" si="156"/>
        <v>7.0069999999999997</v>
      </c>
      <c r="W1241" s="162">
        <f t="shared" si="161"/>
        <v>8.1539999999999999</v>
      </c>
      <c r="X1241" s="164">
        <f t="shared" si="158"/>
        <v>2.0369999999999496E-2</v>
      </c>
      <c r="Y1241" s="474">
        <f t="shared" si="159"/>
        <v>0</v>
      </c>
      <c r="Z1241" s="166">
        <f t="shared" si="155"/>
        <v>0</v>
      </c>
      <c r="AA1241" s="167">
        <f t="shared" si="160"/>
        <v>1.1470000000000002</v>
      </c>
    </row>
    <row r="1242" spans="20:27">
      <c r="T1242" s="160">
        <f t="shared" si="154"/>
        <v>1239</v>
      </c>
      <c r="U1242" s="161">
        <f t="shared" si="157"/>
        <v>2.0379999999999496E-2</v>
      </c>
      <c r="V1242" s="162">
        <f t="shared" si="156"/>
        <v>7.0049999999999999</v>
      </c>
      <c r="W1242" s="162">
        <f t="shared" si="161"/>
        <v>8.1539999999999999</v>
      </c>
      <c r="X1242" s="164">
        <f t="shared" si="158"/>
        <v>2.0379999999999496E-2</v>
      </c>
      <c r="Y1242" s="474">
        <f t="shared" si="159"/>
        <v>0</v>
      </c>
      <c r="Z1242" s="166">
        <f t="shared" si="155"/>
        <v>0</v>
      </c>
      <c r="AA1242" s="167">
        <f t="shared" si="160"/>
        <v>1.149</v>
      </c>
    </row>
    <row r="1243" spans="20:27">
      <c r="T1243" s="160">
        <f t="shared" si="154"/>
        <v>1240</v>
      </c>
      <c r="U1243" s="161">
        <f t="shared" si="157"/>
        <v>2.0389999999999495E-2</v>
      </c>
      <c r="V1243" s="162">
        <f t="shared" si="156"/>
        <v>7.0030000000000001</v>
      </c>
      <c r="W1243" s="162">
        <f t="shared" si="161"/>
        <v>8.1539999999999999</v>
      </c>
      <c r="X1243" s="164">
        <f t="shared" si="158"/>
        <v>2.0389999999999495E-2</v>
      </c>
      <c r="Y1243" s="474">
        <f t="shared" si="159"/>
        <v>0</v>
      </c>
      <c r="Z1243" s="166">
        <f t="shared" si="155"/>
        <v>0</v>
      </c>
      <c r="AA1243" s="167">
        <f t="shared" si="160"/>
        <v>1.1509999999999998</v>
      </c>
    </row>
    <row r="1244" spans="20:27">
      <c r="T1244" s="160">
        <f t="shared" si="154"/>
        <v>1241</v>
      </c>
      <c r="U1244" s="161">
        <f t="shared" si="157"/>
        <v>2.0399999999999495E-2</v>
      </c>
      <c r="V1244" s="162">
        <f t="shared" si="156"/>
        <v>7.0010000000000003</v>
      </c>
      <c r="W1244" s="162">
        <f t="shared" si="161"/>
        <v>8.1539999999999999</v>
      </c>
      <c r="X1244" s="164">
        <f t="shared" si="158"/>
        <v>2.0399999999999495E-2</v>
      </c>
      <c r="Y1244" s="474">
        <f t="shared" si="159"/>
        <v>0</v>
      </c>
      <c r="Z1244" s="166">
        <f t="shared" si="155"/>
        <v>0</v>
      </c>
      <c r="AA1244" s="167">
        <f t="shared" si="160"/>
        <v>1.1529999999999996</v>
      </c>
    </row>
    <row r="1245" spans="20:27">
      <c r="T1245" s="160">
        <f t="shared" si="154"/>
        <v>1242</v>
      </c>
      <c r="U1245" s="161">
        <f t="shared" si="157"/>
        <v>2.0409999999999495E-2</v>
      </c>
      <c r="V1245" s="162">
        <f t="shared" si="156"/>
        <v>7</v>
      </c>
      <c r="W1245" s="162">
        <f t="shared" si="161"/>
        <v>8.1539999999999999</v>
      </c>
      <c r="X1245" s="164">
        <f t="shared" si="158"/>
        <v>2.0409999999999495E-2</v>
      </c>
      <c r="Y1245" s="474">
        <f t="shared" si="159"/>
        <v>0</v>
      </c>
      <c r="Z1245" s="166">
        <f t="shared" si="155"/>
        <v>0</v>
      </c>
      <c r="AA1245" s="167">
        <f t="shared" si="160"/>
        <v>1.1539999999999999</v>
      </c>
    </row>
    <row r="1246" spans="20:27">
      <c r="T1246" s="160">
        <f t="shared" si="154"/>
        <v>1243</v>
      </c>
      <c r="U1246" s="161">
        <f t="shared" si="157"/>
        <v>2.0419999999999494E-2</v>
      </c>
      <c r="V1246" s="162">
        <f t="shared" si="156"/>
        <v>6.9980000000000002</v>
      </c>
      <c r="W1246" s="162">
        <f t="shared" si="161"/>
        <v>8.1549999999999994</v>
      </c>
      <c r="X1246" s="164">
        <f t="shared" si="158"/>
        <v>2.0419999999999494E-2</v>
      </c>
      <c r="Y1246" s="474">
        <f t="shared" si="159"/>
        <v>0</v>
      </c>
      <c r="Z1246" s="166">
        <f t="shared" si="155"/>
        <v>0</v>
      </c>
      <c r="AA1246" s="167">
        <f t="shared" si="160"/>
        <v>1.1569999999999991</v>
      </c>
    </row>
    <row r="1247" spans="20:27">
      <c r="T1247" s="160">
        <f t="shared" si="154"/>
        <v>1244</v>
      </c>
      <c r="U1247" s="161">
        <f t="shared" si="157"/>
        <v>2.0429999999999494E-2</v>
      </c>
      <c r="V1247" s="162">
        <f t="shared" si="156"/>
        <v>6.9960000000000004</v>
      </c>
      <c r="W1247" s="162">
        <f t="shared" si="161"/>
        <v>8.1549999999999994</v>
      </c>
      <c r="X1247" s="164">
        <f t="shared" si="158"/>
        <v>2.0429999999999494E-2</v>
      </c>
      <c r="Y1247" s="474">
        <f t="shared" si="159"/>
        <v>0</v>
      </c>
      <c r="Z1247" s="166">
        <f t="shared" si="155"/>
        <v>0</v>
      </c>
      <c r="AA1247" s="167">
        <f t="shared" si="160"/>
        <v>1.1589999999999989</v>
      </c>
    </row>
    <row r="1248" spans="20:27">
      <c r="T1248" s="160">
        <f t="shared" si="154"/>
        <v>1245</v>
      </c>
      <c r="U1248" s="161">
        <f t="shared" si="157"/>
        <v>2.0439999999999493E-2</v>
      </c>
      <c r="V1248" s="162">
        <f t="shared" si="156"/>
        <v>6.9950000000000001</v>
      </c>
      <c r="W1248" s="162">
        <f t="shared" si="161"/>
        <v>8.1549999999999994</v>
      </c>
      <c r="X1248" s="164">
        <f t="shared" si="158"/>
        <v>2.0439999999999493E-2</v>
      </c>
      <c r="Y1248" s="474">
        <f t="shared" si="159"/>
        <v>0</v>
      </c>
      <c r="Z1248" s="166">
        <f t="shared" si="155"/>
        <v>0</v>
      </c>
      <c r="AA1248" s="167">
        <f t="shared" si="160"/>
        <v>1.1599999999999993</v>
      </c>
    </row>
    <row r="1249" spans="20:27">
      <c r="T1249" s="160">
        <f t="shared" si="154"/>
        <v>1246</v>
      </c>
      <c r="U1249" s="161">
        <f t="shared" si="157"/>
        <v>2.0449999999999493E-2</v>
      </c>
      <c r="V1249" s="162">
        <f t="shared" si="156"/>
        <v>6.9930000000000003</v>
      </c>
      <c r="W1249" s="162">
        <f t="shared" si="161"/>
        <v>8.1549999999999994</v>
      </c>
      <c r="X1249" s="164">
        <f t="shared" si="158"/>
        <v>2.0449999999999493E-2</v>
      </c>
      <c r="Y1249" s="474">
        <f t="shared" si="159"/>
        <v>0</v>
      </c>
      <c r="Z1249" s="166">
        <f t="shared" si="155"/>
        <v>0</v>
      </c>
      <c r="AA1249" s="167">
        <f t="shared" si="160"/>
        <v>1.161999999999999</v>
      </c>
    </row>
    <row r="1250" spans="20:27">
      <c r="T1250" s="160">
        <f t="shared" si="154"/>
        <v>1247</v>
      </c>
      <c r="U1250" s="161">
        <f t="shared" si="157"/>
        <v>2.0459999999999492E-2</v>
      </c>
      <c r="V1250" s="162">
        <f t="shared" si="156"/>
        <v>6.9909999999999997</v>
      </c>
      <c r="W1250" s="162">
        <f t="shared" si="161"/>
        <v>8.1549999999999994</v>
      </c>
      <c r="X1250" s="164">
        <f t="shared" si="158"/>
        <v>2.0459999999999492E-2</v>
      </c>
      <c r="Y1250" s="474">
        <f t="shared" si="159"/>
        <v>0</v>
      </c>
      <c r="Z1250" s="166">
        <f t="shared" si="155"/>
        <v>0</v>
      </c>
      <c r="AA1250" s="167">
        <f t="shared" si="160"/>
        <v>1.1639999999999997</v>
      </c>
    </row>
    <row r="1251" spans="20:27">
      <c r="T1251" s="160">
        <f t="shared" si="154"/>
        <v>1248</v>
      </c>
      <c r="U1251" s="161">
        <f t="shared" si="157"/>
        <v>2.0469999999999492E-2</v>
      </c>
      <c r="V1251" s="162">
        <f t="shared" si="156"/>
        <v>6.9889999999999999</v>
      </c>
      <c r="W1251" s="162">
        <f t="shared" si="161"/>
        <v>8.1560000000000006</v>
      </c>
      <c r="X1251" s="164">
        <f t="shared" si="158"/>
        <v>2.0469999999999492E-2</v>
      </c>
      <c r="Y1251" s="474">
        <f t="shared" si="159"/>
        <v>0</v>
      </c>
      <c r="Z1251" s="166">
        <f t="shared" si="155"/>
        <v>0</v>
      </c>
      <c r="AA1251" s="167">
        <f t="shared" si="160"/>
        <v>1.1670000000000007</v>
      </c>
    </row>
    <row r="1252" spans="20:27">
      <c r="T1252" s="160">
        <f t="shared" si="154"/>
        <v>1249</v>
      </c>
      <c r="U1252" s="161">
        <f t="shared" si="157"/>
        <v>2.0479999999999492E-2</v>
      </c>
      <c r="V1252" s="162">
        <f t="shared" si="156"/>
        <v>6.9880000000000004</v>
      </c>
      <c r="W1252" s="162">
        <f t="shared" si="161"/>
        <v>8.1560000000000006</v>
      </c>
      <c r="X1252" s="164">
        <f t="shared" si="158"/>
        <v>2.0479999999999492E-2</v>
      </c>
      <c r="Y1252" s="474">
        <f t="shared" si="159"/>
        <v>0</v>
      </c>
      <c r="Z1252" s="166">
        <f t="shared" si="155"/>
        <v>0</v>
      </c>
      <c r="AA1252" s="167">
        <f t="shared" si="160"/>
        <v>1.1680000000000001</v>
      </c>
    </row>
    <row r="1253" spans="20:27">
      <c r="T1253" s="160">
        <f t="shared" si="154"/>
        <v>1250</v>
      </c>
      <c r="U1253" s="161">
        <f t="shared" si="157"/>
        <v>2.0489999999999491E-2</v>
      </c>
      <c r="V1253" s="162">
        <f t="shared" si="156"/>
        <v>6.9859999999999998</v>
      </c>
      <c r="W1253" s="162">
        <f t="shared" si="161"/>
        <v>8.1560000000000006</v>
      </c>
      <c r="X1253" s="164">
        <f t="shared" si="158"/>
        <v>2.0489999999999491E-2</v>
      </c>
      <c r="Y1253" s="474">
        <f t="shared" si="159"/>
        <v>0</v>
      </c>
      <c r="Z1253" s="166">
        <f t="shared" si="155"/>
        <v>0</v>
      </c>
      <c r="AA1253" s="167">
        <f t="shared" si="160"/>
        <v>1.1700000000000008</v>
      </c>
    </row>
    <row r="1254" spans="20:27">
      <c r="T1254" s="160">
        <f t="shared" si="154"/>
        <v>1251</v>
      </c>
      <c r="U1254" s="161">
        <f t="shared" si="157"/>
        <v>2.0499999999999491E-2</v>
      </c>
      <c r="V1254" s="162">
        <f t="shared" si="156"/>
        <v>6.984</v>
      </c>
      <c r="W1254" s="162">
        <f t="shared" si="161"/>
        <v>8.1560000000000006</v>
      </c>
      <c r="X1254" s="164">
        <f t="shared" si="158"/>
        <v>2.0499999999999491E-2</v>
      </c>
      <c r="Y1254" s="474">
        <f t="shared" si="159"/>
        <v>0</v>
      </c>
      <c r="Z1254" s="166">
        <f t="shared" si="155"/>
        <v>0</v>
      </c>
      <c r="AA1254" s="167">
        <f t="shared" si="160"/>
        <v>1.1720000000000006</v>
      </c>
    </row>
    <row r="1255" spans="20:27">
      <c r="T1255" s="160">
        <f t="shared" si="154"/>
        <v>1252</v>
      </c>
      <c r="U1255" s="161">
        <f t="shared" si="157"/>
        <v>2.050999999999949E-2</v>
      </c>
      <c r="V1255" s="162">
        <f t="shared" si="156"/>
        <v>6.9829999999999997</v>
      </c>
      <c r="W1255" s="162">
        <f t="shared" si="161"/>
        <v>8.1560000000000006</v>
      </c>
      <c r="X1255" s="164">
        <f t="shared" si="158"/>
        <v>2.050999999999949E-2</v>
      </c>
      <c r="Y1255" s="474">
        <f t="shared" si="159"/>
        <v>0</v>
      </c>
      <c r="Z1255" s="166">
        <f t="shared" si="155"/>
        <v>0</v>
      </c>
      <c r="AA1255" s="167">
        <f t="shared" si="160"/>
        <v>1.1730000000000009</v>
      </c>
    </row>
    <row r="1256" spans="20:27">
      <c r="T1256" s="160">
        <f t="shared" si="154"/>
        <v>1253</v>
      </c>
      <c r="U1256" s="161">
        <f t="shared" si="157"/>
        <v>2.051999999999949E-2</v>
      </c>
      <c r="V1256" s="162">
        <f t="shared" si="156"/>
        <v>6.9809999999999999</v>
      </c>
      <c r="W1256" s="162">
        <f t="shared" si="161"/>
        <v>8.157</v>
      </c>
      <c r="X1256" s="164">
        <f t="shared" si="158"/>
        <v>2.051999999999949E-2</v>
      </c>
      <c r="Y1256" s="474">
        <f t="shared" si="159"/>
        <v>0</v>
      </c>
      <c r="Z1256" s="166">
        <f t="shared" si="155"/>
        <v>0</v>
      </c>
      <c r="AA1256" s="167">
        <f t="shared" si="160"/>
        <v>1.1760000000000002</v>
      </c>
    </row>
    <row r="1257" spans="20:27">
      <c r="T1257" s="160">
        <f t="shared" si="154"/>
        <v>1254</v>
      </c>
      <c r="U1257" s="161">
        <f t="shared" si="157"/>
        <v>2.052999999999949E-2</v>
      </c>
      <c r="V1257" s="162">
        <f t="shared" si="156"/>
        <v>6.9790000000000001</v>
      </c>
      <c r="W1257" s="162">
        <f t="shared" si="161"/>
        <v>8.157</v>
      </c>
      <c r="X1257" s="164">
        <f t="shared" si="158"/>
        <v>2.052999999999949E-2</v>
      </c>
      <c r="Y1257" s="474">
        <f t="shared" si="159"/>
        <v>0</v>
      </c>
      <c r="Z1257" s="166">
        <f t="shared" si="155"/>
        <v>0</v>
      </c>
      <c r="AA1257" s="167">
        <f t="shared" si="160"/>
        <v>1.1779999999999999</v>
      </c>
    </row>
    <row r="1258" spans="20:27">
      <c r="T1258" s="160">
        <f t="shared" si="154"/>
        <v>1255</v>
      </c>
      <c r="U1258" s="161">
        <f t="shared" si="157"/>
        <v>2.0539999999999489E-2</v>
      </c>
      <c r="V1258" s="162">
        <f t="shared" si="156"/>
        <v>6.9770000000000003</v>
      </c>
      <c r="W1258" s="162">
        <f t="shared" si="161"/>
        <v>8.157</v>
      </c>
      <c r="X1258" s="164">
        <f t="shared" si="158"/>
        <v>2.0539999999999489E-2</v>
      </c>
      <c r="Y1258" s="474">
        <f t="shared" si="159"/>
        <v>0</v>
      </c>
      <c r="Z1258" s="166">
        <f t="shared" si="155"/>
        <v>0</v>
      </c>
      <c r="AA1258" s="167">
        <f t="shared" si="160"/>
        <v>1.1799999999999997</v>
      </c>
    </row>
    <row r="1259" spans="20:27">
      <c r="T1259" s="160">
        <f t="shared" si="154"/>
        <v>1256</v>
      </c>
      <c r="U1259" s="161">
        <f t="shared" si="157"/>
        <v>2.0549999999999489E-2</v>
      </c>
      <c r="V1259" s="162">
        <f t="shared" si="156"/>
        <v>6.976</v>
      </c>
      <c r="W1259" s="162">
        <f t="shared" si="161"/>
        <v>8.157</v>
      </c>
      <c r="X1259" s="164">
        <f t="shared" si="158"/>
        <v>2.0549999999999489E-2</v>
      </c>
      <c r="Y1259" s="474">
        <f t="shared" si="159"/>
        <v>0</v>
      </c>
      <c r="Z1259" s="166">
        <f t="shared" si="155"/>
        <v>0</v>
      </c>
      <c r="AA1259" s="167">
        <f t="shared" si="160"/>
        <v>1.181</v>
      </c>
    </row>
    <row r="1260" spans="20:27">
      <c r="T1260" s="160">
        <f t="shared" si="154"/>
        <v>1257</v>
      </c>
      <c r="U1260" s="161">
        <f t="shared" si="157"/>
        <v>2.0559999999999488E-2</v>
      </c>
      <c r="V1260" s="162">
        <f t="shared" si="156"/>
        <v>6.9740000000000002</v>
      </c>
      <c r="W1260" s="162">
        <f t="shared" si="161"/>
        <v>8.157</v>
      </c>
      <c r="X1260" s="164">
        <f t="shared" si="158"/>
        <v>2.0559999999999488E-2</v>
      </c>
      <c r="Y1260" s="474">
        <f t="shared" si="159"/>
        <v>0</v>
      </c>
      <c r="Z1260" s="166">
        <f t="shared" si="155"/>
        <v>0</v>
      </c>
      <c r="AA1260" s="167">
        <f t="shared" si="160"/>
        <v>1.1829999999999998</v>
      </c>
    </row>
    <row r="1261" spans="20:27">
      <c r="T1261" s="160">
        <f t="shared" si="154"/>
        <v>1258</v>
      </c>
      <c r="U1261" s="161">
        <f t="shared" si="157"/>
        <v>2.0569999999999488E-2</v>
      </c>
      <c r="V1261" s="162">
        <f t="shared" si="156"/>
        <v>6.9720000000000004</v>
      </c>
      <c r="W1261" s="162">
        <f t="shared" si="161"/>
        <v>8.1579999999999995</v>
      </c>
      <c r="X1261" s="164">
        <f t="shared" si="158"/>
        <v>2.0569999999999488E-2</v>
      </c>
      <c r="Y1261" s="474">
        <f t="shared" si="159"/>
        <v>0</v>
      </c>
      <c r="Z1261" s="166">
        <f t="shared" si="155"/>
        <v>0</v>
      </c>
      <c r="AA1261" s="167">
        <f t="shared" si="160"/>
        <v>1.1859999999999991</v>
      </c>
    </row>
    <row r="1262" spans="20:27">
      <c r="T1262" s="160">
        <f t="shared" si="154"/>
        <v>1259</v>
      </c>
      <c r="U1262" s="161">
        <f t="shared" si="157"/>
        <v>2.0579999999999488E-2</v>
      </c>
      <c r="V1262" s="162">
        <f t="shared" si="156"/>
        <v>6.9710000000000001</v>
      </c>
      <c r="W1262" s="162">
        <f t="shared" si="161"/>
        <v>8.1579999999999995</v>
      </c>
      <c r="X1262" s="164">
        <f t="shared" si="158"/>
        <v>2.0579999999999488E-2</v>
      </c>
      <c r="Y1262" s="474">
        <f t="shared" si="159"/>
        <v>0</v>
      </c>
      <c r="Z1262" s="166">
        <f t="shared" si="155"/>
        <v>0</v>
      </c>
      <c r="AA1262" s="167">
        <f t="shared" si="160"/>
        <v>1.1869999999999994</v>
      </c>
    </row>
    <row r="1263" spans="20:27">
      <c r="T1263" s="160">
        <f t="shared" si="154"/>
        <v>1260</v>
      </c>
      <c r="U1263" s="161">
        <f t="shared" si="157"/>
        <v>2.0589999999999487E-2</v>
      </c>
      <c r="V1263" s="162">
        <f t="shared" si="156"/>
        <v>6.9690000000000003</v>
      </c>
      <c r="W1263" s="162">
        <f t="shared" si="161"/>
        <v>8.1579999999999995</v>
      </c>
      <c r="X1263" s="164">
        <f t="shared" si="158"/>
        <v>2.0589999999999487E-2</v>
      </c>
      <c r="Y1263" s="474">
        <f t="shared" si="159"/>
        <v>0</v>
      </c>
      <c r="Z1263" s="166">
        <f t="shared" si="155"/>
        <v>0</v>
      </c>
      <c r="AA1263" s="167">
        <f t="shared" si="160"/>
        <v>1.1889999999999992</v>
      </c>
    </row>
    <row r="1264" spans="20:27">
      <c r="T1264" s="160">
        <f t="shared" si="154"/>
        <v>1261</v>
      </c>
      <c r="U1264" s="161">
        <f t="shared" si="157"/>
        <v>2.0599999999999487E-2</v>
      </c>
      <c r="V1264" s="162">
        <f t="shared" si="156"/>
        <v>6.9669999999999996</v>
      </c>
      <c r="W1264" s="162">
        <f t="shared" si="161"/>
        <v>8.1579999999999995</v>
      </c>
      <c r="X1264" s="164">
        <f t="shared" si="158"/>
        <v>2.0599999999999487E-2</v>
      </c>
      <c r="Y1264" s="474">
        <f t="shared" si="159"/>
        <v>0</v>
      </c>
      <c r="Z1264" s="166">
        <f t="shared" si="155"/>
        <v>0</v>
      </c>
      <c r="AA1264" s="167">
        <f t="shared" si="160"/>
        <v>1.1909999999999998</v>
      </c>
    </row>
    <row r="1265" spans="20:27">
      <c r="T1265" s="160">
        <f t="shared" si="154"/>
        <v>1262</v>
      </c>
      <c r="U1265" s="161">
        <f t="shared" si="157"/>
        <v>2.0609999999999486E-2</v>
      </c>
      <c r="V1265" s="162">
        <f t="shared" si="156"/>
        <v>6.9660000000000002</v>
      </c>
      <c r="W1265" s="162">
        <f t="shared" si="161"/>
        <v>8.1579999999999995</v>
      </c>
      <c r="X1265" s="164">
        <f t="shared" si="158"/>
        <v>2.0609999999999486E-2</v>
      </c>
      <c r="Y1265" s="474">
        <f t="shared" si="159"/>
        <v>0</v>
      </c>
      <c r="Z1265" s="166">
        <f t="shared" si="155"/>
        <v>0</v>
      </c>
      <c r="AA1265" s="167">
        <f t="shared" si="160"/>
        <v>1.1919999999999993</v>
      </c>
    </row>
    <row r="1266" spans="20:27">
      <c r="T1266" s="160">
        <f t="shared" si="154"/>
        <v>1263</v>
      </c>
      <c r="U1266" s="161">
        <f t="shared" si="157"/>
        <v>2.0619999999999486E-2</v>
      </c>
      <c r="V1266" s="162">
        <f t="shared" si="156"/>
        <v>6.9640000000000004</v>
      </c>
      <c r="W1266" s="162">
        <f t="shared" si="161"/>
        <v>8.1590000000000007</v>
      </c>
      <c r="X1266" s="164">
        <f t="shared" si="158"/>
        <v>2.0619999999999486E-2</v>
      </c>
      <c r="Y1266" s="474">
        <f t="shared" si="159"/>
        <v>0</v>
      </c>
      <c r="Z1266" s="166">
        <f t="shared" si="155"/>
        <v>0</v>
      </c>
      <c r="AA1266" s="167">
        <f t="shared" si="160"/>
        <v>1.1950000000000003</v>
      </c>
    </row>
    <row r="1267" spans="20:27">
      <c r="T1267" s="160">
        <f t="shared" si="154"/>
        <v>1264</v>
      </c>
      <c r="U1267" s="161">
        <f t="shared" si="157"/>
        <v>2.0629999999999486E-2</v>
      </c>
      <c r="V1267" s="162">
        <f t="shared" si="156"/>
        <v>6.9619999999999997</v>
      </c>
      <c r="W1267" s="162">
        <f t="shared" si="161"/>
        <v>8.1590000000000007</v>
      </c>
      <c r="X1267" s="164">
        <f t="shared" si="158"/>
        <v>2.0629999999999486E-2</v>
      </c>
      <c r="Y1267" s="474">
        <f t="shared" si="159"/>
        <v>0</v>
      </c>
      <c r="Z1267" s="166">
        <f t="shared" si="155"/>
        <v>0</v>
      </c>
      <c r="AA1267" s="167">
        <f t="shared" si="160"/>
        <v>1.197000000000001</v>
      </c>
    </row>
    <row r="1268" spans="20:27">
      <c r="T1268" s="160">
        <f t="shared" si="154"/>
        <v>1265</v>
      </c>
      <c r="U1268" s="161">
        <f t="shared" si="157"/>
        <v>2.0639999999999485E-2</v>
      </c>
      <c r="V1268" s="162">
        <f t="shared" si="156"/>
        <v>6.9610000000000003</v>
      </c>
      <c r="W1268" s="162">
        <f t="shared" si="161"/>
        <v>8.1590000000000007</v>
      </c>
      <c r="X1268" s="164">
        <f t="shared" si="158"/>
        <v>2.0639999999999485E-2</v>
      </c>
      <c r="Y1268" s="474">
        <f t="shared" si="159"/>
        <v>0</v>
      </c>
      <c r="Z1268" s="166">
        <f t="shared" si="155"/>
        <v>0</v>
      </c>
      <c r="AA1268" s="167">
        <f t="shared" si="160"/>
        <v>1.1980000000000004</v>
      </c>
    </row>
    <row r="1269" spans="20:27">
      <c r="T1269" s="160">
        <f t="shared" si="154"/>
        <v>1266</v>
      </c>
      <c r="U1269" s="161">
        <f t="shared" si="157"/>
        <v>2.0649999999999485E-2</v>
      </c>
      <c r="V1269" s="162">
        <f t="shared" si="156"/>
        <v>6.9589999999999996</v>
      </c>
      <c r="W1269" s="162">
        <f t="shared" si="161"/>
        <v>8.1590000000000007</v>
      </c>
      <c r="X1269" s="164">
        <f t="shared" si="158"/>
        <v>2.0649999999999485E-2</v>
      </c>
      <c r="Y1269" s="474">
        <f t="shared" si="159"/>
        <v>0</v>
      </c>
      <c r="Z1269" s="166">
        <f t="shared" si="155"/>
        <v>0</v>
      </c>
      <c r="AA1269" s="167">
        <f t="shared" si="160"/>
        <v>1.2000000000000011</v>
      </c>
    </row>
    <row r="1270" spans="20:27">
      <c r="T1270" s="160">
        <f t="shared" si="154"/>
        <v>1267</v>
      </c>
      <c r="U1270" s="161">
        <f t="shared" si="157"/>
        <v>2.0659999999999484E-2</v>
      </c>
      <c r="V1270" s="162">
        <f t="shared" si="156"/>
        <v>6.9569999999999999</v>
      </c>
      <c r="W1270" s="162">
        <f t="shared" si="161"/>
        <v>8.1590000000000007</v>
      </c>
      <c r="X1270" s="164">
        <f t="shared" si="158"/>
        <v>2.0659999999999484E-2</v>
      </c>
      <c r="Y1270" s="474">
        <f t="shared" si="159"/>
        <v>0</v>
      </c>
      <c r="Z1270" s="166">
        <f t="shared" si="155"/>
        <v>0</v>
      </c>
      <c r="AA1270" s="167">
        <f t="shared" si="160"/>
        <v>1.2020000000000008</v>
      </c>
    </row>
    <row r="1271" spans="20:27">
      <c r="T1271" s="160">
        <f t="shared" si="154"/>
        <v>1268</v>
      </c>
      <c r="U1271" s="161">
        <f t="shared" si="157"/>
        <v>2.0669999999999484E-2</v>
      </c>
      <c r="V1271" s="162">
        <f t="shared" si="156"/>
        <v>6.9560000000000004</v>
      </c>
      <c r="W1271" s="162">
        <f t="shared" si="161"/>
        <v>8.16</v>
      </c>
      <c r="X1271" s="164">
        <f t="shared" si="158"/>
        <v>2.0669999999999484E-2</v>
      </c>
      <c r="Y1271" s="474">
        <f t="shared" si="159"/>
        <v>0</v>
      </c>
      <c r="Z1271" s="166">
        <f t="shared" si="155"/>
        <v>0</v>
      </c>
      <c r="AA1271" s="167">
        <f t="shared" si="160"/>
        <v>1.2039999999999997</v>
      </c>
    </row>
    <row r="1272" spans="20:27">
      <c r="T1272" s="160">
        <f t="shared" ref="T1272:T1335" si="162">T1271+1</f>
        <v>1269</v>
      </c>
      <c r="U1272" s="161">
        <f t="shared" si="157"/>
        <v>2.0679999999999484E-2</v>
      </c>
      <c r="V1272" s="162">
        <f t="shared" si="156"/>
        <v>6.9539999999999997</v>
      </c>
      <c r="W1272" s="162">
        <f t="shared" si="161"/>
        <v>8.16</v>
      </c>
      <c r="X1272" s="164">
        <f t="shared" si="158"/>
        <v>2.0679999999999484E-2</v>
      </c>
      <c r="Y1272" s="474">
        <f t="shared" si="159"/>
        <v>0</v>
      </c>
      <c r="Z1272" s="166">
        <f t="shared" ref="Z1272:Z1335" si="163">IF(Y1272=0,0,T1272)</f>
        <v>0</v>
      </c>
      <c r="AA1272" s="167">
        <f t="shared" si="160"/>
        <v>1.2060000000000004</v>
      </c>
    </row>
    <row r="1273" spans="20:27">
      <c r="T1273" s="160">
        <f t="shared" si="162"/>
        <v>1270</v>
      </c>
      <c r="U1273" s="161">
        <f t="shared" si="157"/>
        <v>2.0689999999999483E-2</v>
      </c>
      <c r="V1273" s="162">
        <f t="shared" si="156"/>
        <v>6.952</v>
      </c>
      <c r="W1273" s="162">
        <f t="shared" si="161"/>
        <v>8.16</v>
      </c>
      <c r="X1273" s="164">
        <f t="shared" si="158"/>
        <v>2.0689999999999483E-2</v>
      </c>
      <c r="Y1273" s="474">
        <f t="shared" si="159"/>
        <v>0</v>
      </c>
      <c r="Z1273" s="166">
        <f t="shared" si="163"/>
        <v>0</v>
      </c>
      <c r="AA1273" s="167">
        <f t="shared" si="160"/>
        <v>1.2080000000000002</v>
      </c>
    </row>
    <row r="1274" spans="20:27">
      <c r="T1274" s="160">
        <f t="shared" si="162"/>
        <v>1271</v>
      </c>
      <c r="U1274" s="161">
        <f t="shared" si="157"/>
        <v>2.0699999999999483E-2</v>
      </c>
      <c r="V1274" s="162">
        <f t="shared" si="156"/>
        <v>6.95</v>
      </c>
      <c r="W1274" s="162">
        <f t="shared" si="161"/>
        <v>8.16</v>
      </c>
      <c r="X1274" s="164">
        <f t="shared" si="158"/>
        <v>2.0699999999999483E-2</v>
      </c>
      <c r="Y1274" s="474">
        <f t="shared" si="159"/>
        <v>0</v>
      </c>
      <c r="Z1274" s="166">
        <f t="shared" si="163"/>
        <v>0</v>
      </c>
      <c r="AA1274" s="167">
        <f t="shared" si="160"/>
        <v>1.21</v>
      </c>
    </row>
    <row r="1275" spans="20:27">
      <c r="T1275" s="160">
        <f t="shared" si="162"/>
        <v>1272</v>
      </c>
      <c r="U1275" s="161">
        <f t="shared" si="157"/>
        <v>2.0709999999999482E-2</v>
      </c>
      <c r="V1275" s="162">
        <f t="shared" si="156"/>
        <v>6.9489999999999998</v>
      </c>
      <c r="W1275" s="162">
        <f t="shared" si="161"/>
        <v>8.16</v>
      </c>
      <c r="X1275" s="164">
        <f t="shared" si="158"/>
        <v>2.0709999999999482E-2</v>
      </c>
      <c r="Y1275" s="474">
        <f t="shared" si="159"/>
        <v>0</v>
      </c>
      <c r="Z1275" s="166">
        <f t="shared" si="163"/>
        <v>0</v>
      </c>
      <c r="AA1275" s="167">
        <f t="shared" si="160"/>
        <v>1.2110000000000003</v>
      </c>
    </row>
    <row r="1276" spans="20:27">
      <c r="T1276" s="160">
        <f t="shared" si="162"/>
        <v>1273</v>
      </c>
      <c r="U1276" s="161">
        <f t="shared" si="157"/>
        <v>2.0719999999999482E-2</v>
      </c>
      <c r="V1276" s="162">
        <f t="shared" si="156"/>
        <v>6.9470000000000001</v>
      </c>
      <c r="W1276" s="162">
        <f t="shared" si="161"/>
        <v>8.1609999999999996</v>
      </c>
      <c r="X1276" s="164">
        <f t="shared" si="158"/>
        <v>2.0719999999999482E-2</v>
      </c>
      <c r="Y1276" s="474">
        <f t="shared" si="159"/>
        <v>0</v>
      </c>
      <c r="Z1276" s="166">
        <f t="shared" si="163"/>
        <v>0</v>
      </c>
      <c r="AA1276" s="167">
        <f t="shared" si="160"/>
        <v>1.2139999999999995</v>
      </c>
    </row>
    <row r="1277" spans="20:27">
      <c r="T1277" s="160">
        <f t="shared" si="162"/>
        <v>1274</v>
      </c>
      <c r="U1277" s="161">
        <f t="shared" si="157"/>
        <v>2.0729999999999481E-2</v>
      </c>
      <c r="V1277" s="162">
        <f t="shared" si="156"/>
        <v>6.9450000000000003</v>
      </c>
      <c r="W1277" s="162">
        <f t="shared" si="161"/>
        <v>8.1609999999999996</v>
      </c>
      <c r="X1277" s="164">
        <f t="shared" si="158"/>
        <v>2.0729999999999481E-2</v>
      </c>
      <c r="Y1277" s="474">
        <f t="shared" si="159"/>
        <v>0</v>
      </c>
      <c r="Z1277" s="166">
        <f t="shared" si="163"/>
        <v>0</v>
      </c>
      <c r="AA1277" s="167">
        <f t="shared" si="160"/>
        <v>1.2159999999999993</v>
      </c>
    </row>
    <row r="1278" spans="20:27">
      <c r="T1278" s="160">
        <f t="shared" si="162"/>
        <v>1275</v>
      </c>
      <c r="U1278" s="161">
        <f t="shared" si="157"/>
        <v>2.0739999999999481E-2</v>
      </c>
      <c r="V1278" s="162">
        <f t="shared" si="156"/>
        <v>6.944</v>
      </c>
      <c r="W1278" s="162">
        <f t="shared" si="161"/>
        <v>8.1609999999999996</v>
      </c>
      <c r="X1278" s="164">
        <f t="shared" si="158"/>
        <v>2.0739999999999481E-2</v>
      </c>
      <c r="Y1278" s="474">
        <f t="shared" si="159"/>
        <v>0</v>
      </c>
      <c r="Z1278" s="166">
        <f t="shared" si="163"/>
        <v>0</v>
      </c>
      <c r="AA1278" s="167">
        <f t="shared" si="160"/>
        <v>1.2169999999999996</v>
      </c>
    </row>
    <row r="1279" spans="20:27">
      <c r="T1279" s="160">
        <f t="shared" si="162"/>
        <v>1276</v>
      </c>
      <c r="U1279" s="161">
        <f t="shared" si="157"/>
        <v>2.0749999999999481E-2</v>
      </c>
      <c r="V1279" s="162">
        <f t="shared" si="156"/>
        <v>6.9420000000000002</v>
      </c>
      <c r="W1279" s="162">
        <f t="shared" si="161"/>
        <v>8.1609999999999996</v>
      </c>
      <c r="X1279" s="164">
        <f t="shared" si="158"/>
        <v>2.0749999999999481E-2</v>
      </c>
      <c r="Y1279" s="474">
        <f t="shared" si="159"/>
        <v>0</v>
      </c>
      <c r="Z1279" s="166">
        <f t="shared" si="163"/>
        <v>0</v>
      </c>
      <c r="AA1279" s="167">
        <f t="shared" si="160"/>
        <v>1.2189999999999994</v>
      </c>
    </row>
    <row r="1280" spans="20:27">
      <c r="T1280" s="160">
        <f t="shared" si="162"/>
        <v>1277</v>
      </c>
      <c r="U1280" s="161">
        <f t="shared" si="157"/>
        <v>2.075999999999948E-2</v>
      </c>
      <c r="V1280" s="162">
        <f t="shared" si="156"/>
        <v>6.94</v>
      </c>
      <c r="W1280" s="162">
        <f t="shared" si="161"/>
        <v>8.1609999999999996</v>
      </c>
      <c r="X1280" s="164">
        <f t="shared" si="158"/>
        <v>2.075999999999948E-2</v>
      </c>
      <c r="Y1280" s="474">
        <f t="shared" si="159"/>
        <v>0</v>
      </c>
      <c r="Z1280" s="166">
        <f t="shared" si="163"/>
        <v>0</v>
      </c>
      <c r="AA1280" s="167">
        <f t="shared" si="160"/>
        <v>1.2209999999999992</v>
      </c>
    </row>
    <row r="1281" spans="20:27">
      <c r="T1281" s="160">
        <f t="shared" si="162"/>
        <v>1278</v>
      </c>
      <c r="U1281" s="161">
        <f t="shared" si="157"/>
        <v>2.076999999999948E-2</v>
      </c>
      <c r="V1281" s="162">
        <f t="shared" si="156"/>
        <v>6.9390000000000001</v>
      </c>
      <c r="W1281" s="162">
        <f t="shared" si="161"/>
        <v>8.1620000000000008</v>
      </c>
      <c r="X1281" s="164">
        <f t="shared" si="158"/>
        <v>2.076999999999948E-2</v>
      </c>
      <c r="Y1281" s="474">
        <f t="shared" si="159"/>
        <v>0</v>
      </c>
      <c r="Z1281" s="166">
        <f t="shared" si="163"/>
        <v>0</v>
      </c>
      <c r="AA1281" s="167">
        <f t="shared" si="160"/>
        <v>1.2230000000000008</v>
      </c>
    </row>
    <row r="1282" spans="20:27">
      <c r="T1282" s="160">
        <f t="shared" si="162"/>
        <v>1279</v>
      </c>
      <c r="U1282" s="161">
        <f t="shared" si="157"/>
        <v>2.0779999999999479E-2</v>
      </c>
      <c r="V1282" s="162">
        <f t="shared" si="156"/>
        <v>6.9370000000000003</v>
      </c>
      <c r="W1282" s="162">
        <f t="shared" si="161"/>
        <v>8.1620000000000008</v>
      </c>
      <c r="X1282" s="164">
        <f t="shared" si="158"/>
        <v>2.0779999999999479E-2</v>
      </c>
      <c r="Y1282" s="474">
        <f t="shared" si="159"/>
        <v>0</v>
      </c>
      <c r="Z1282" s="166">
        <f t="shared" si="163"/>
        <v>0</v>
      </c>
      <c r="AA1282" s="167">
        <f t="shared" si="160"/>
        <v>1.2250000000000005</v>
      </c>
    </row>
    <row r="1283" spans="20:27">
      <c r="T1283" s="160">
        <f t="shared" si="162"/>
        <v>1280</v>
      </c>
      <c r="U1283" s="161">
        <f t="shared" si="157"/>
        <v>2.0789999999999479E-2</v>
      </c>
      <c r="V1283" s="162">
        <f t="shared" si="156"/>
        <v>6.9349999999999996</v>
      </c>
      <c r="W1283" s="162">
        <f t="shared" si="161"/>
        <v>8.1620000000000008</v>
      </c>
      <c r="X1283" s="164">
        <f t="shared" si="158"/>
        <v>2.0789999999999479E-2</v>
      </c>
      <c r="Y1283" s="474">
        <f t="shared" si="159"/>
        <v>0</v>
      </c>
      <c r="Z1283" s="166">
        <f t="shared" si="163"/>
        <v>0</v>
      </c>
      <c r="AA1283" s="167">
        <f t="shared" si="160"/>
        <v>1.2270000000000012</v>
      </c>
    </row>
    <row r="1284" spans="20:27">
      <c r="T1284" s="160">
        <f t="shared" si="162"/>
        <v>1281</v>
      </c>
      <c r="U1284" s="161">
        <f t="shared" si="157"/>
        <v>2.0799999999999479E-2</v>
      </c>
      <c r="V1284" s="162">
        <f t="shared" ref="V1284:V1347" si="164">ROUND((1/(SQRT(U1284))),$S$6)</f>
        <v>6.9340000000000002</v>
      </c>
      <c r="W1284" s="162">
        <f t="shared" si="161"/>
        <v>8.1620000000000008</v>
      </c>
      <c r="X1284" s="164">
        <f t="shared" si="158"/>
        <v>2.0799999999999479E-2</v>
      </c>
      <c r="Y1284" s="474">
        <f t="shared" si="159"/>
        <v>0</v>
      </c>
      <c r="Z1284" s="166">
        <f t="shared" si="163"/>
        <v>0</v>
      </c>
      <c r="AA1284" s="167">
        <f t="shared" si="160"/>
        <v>1.2280000000000006</v>
      </c>
    </row>
    <row r="1285" spans="20:27">
      <c r="T1285" s="160">
        <f t="shared" si="162"/>
        <v>1282</v>
      </c>
      <c r="U1285" s="161">
        <f t="shared" ref="U1285:U1348" si="165">U1284+$S$4</f>
        <v>2.0809999999999478E-2</v>
      </c>
      <c r="V1285" s="162">
        <f t="shared" si="164"/>
        <v>6.9320000000000004</v>
      </c>
      <c r="W1285" s="162">
        <f t="shared" si="161"/>
        <v>8.1620000000000008</v>
      </c>
      <c r="X1285" s="164">
        <f t="shared" ref="X1285:X1348" si="166">IF(V1285&gt;W1285,0,U1285)</f>
        <v>2.0809999999999478E-2</v>
      </c>
      <c r="Y1285" s="474">
        <f t="shared" ref="Y1285:Y1348" si="167">IF(AND(X1285&gt;0,X1284=0),X1285,0)</f>
        <v>0</v>
      </c>
      <c r="Z1285" s="166">
        <f t="shared" si="163"/>
        <v>0</v>
      </c>
      <c r="AA1285" s="167">
        <f t="shared" si="160"/>
        <v>1.2300000000000004</v>
      </c>
    </row>
    <row r="1286" spans="20:27">
      <c r="T1286" s="160">
        <f t="shared" si="162"/>
        <v>1283</v>
      </c>
      <c r="U1286" s="161">
        <f t="shared" si="165"/>
        <v>2.0819999999999478E-2</v>
      </c>
      <c r="V1286" s="162">
        <f t="shared" si="164"/>
        <v>6.93</v>
      </c>
      <c r="W1286" s="162">
        <f t="shared" si="161"/>
        <v>8.1630000000000003</v>
      </c>
      <c r="X1286" s="164">
        <f t="shared" si="166"/>
        <v>2.0819999999999478E-2</v>
      </c>
      <c r="Y1286" s="474">
        <f t="shared" si="167"/>
        <v>0</v>
      </c>
      <c r="Z1286" s="166">
        <f t="shared" si="163"/>
        <v>0</v>
      </c>
      <c r="AA1286" s="167">
        <f t="shared" si="160"/>
        <v>1.2330000000000005</v>
      </c>
    </row>
    <row r="1287" spans="20:27">
      <c r="T1287" s="160">
        <f t="shared" si="162"/>
        <v>1284</v>
      </c>
      <c r="U1287" s="161">
        <f t="shared" si="165"/>
        <v>2.0829999999999477E-2</v>
      </c>
      <c r="V1287" s="162">
        <f t="shared" si="164"/>
        <v>6.9290000000000003</v>
      </c>
      <c r="W1287" s="162">
        <f t="shared" si="161"/>
        <v>8.1630000000000003</v>
      </c>
      <c r="X1287" s="164">
        <f t="shared" si="166"/>
        <v>2.0829999999999477E-2</v>
      </c>
      <c r="Y1287" s="474">
        <f t="shared" si="167"/>
        <v>0</v>
      </c>
      <c r="Z1287" s="166">
        <f t="shared" si="163"/>
        <v>0</v>
      </c>
      <c r="AA1287" s="167">
        <f t="shared" si="160"/>
        <v>1.234</v>
      </c>
    </row>
    <row r="1288" spans="20:27">
      <c r="T1288" s="160">
        <f t="shared" si="162"/>
        <v>1285</v>
      </c>
      <c r="U1288" s="161">
        <f t="shared" si="165"/>
        <v>2.0839999999999477E-2</v>
      </c>
      <c r="V1288" s="162">
        <f t="shared" si="164"/>
        <v>6.9269999999999996</v>
      </c>
      <c r="W1288" s="162">
        <f t="shared" si="161"/>
        <v>8.1630000000000003</v>
      </c>
      <c r="X1288" s="164">
        <f t="shared" si="166"/>
        <v>2.0839999999999477E-2</v>
      </c>
      <c r="Y1288" s="474">
        <f t="shared" si="167"/>
        <v>0</v>
      </c>
      <c r="Z1288" s="166">
        <f t="shared" si="163"/>
        <v>0</v>
      </c>
      <c r="AA1288" s="167">
        <f t="shared" si="160"/>
        <v>1.2360000000000007</v>
      </c>
    </row>
    <row r="1289" spans="20:27">
      <c r="T1289" s="160">
        <f t="shared" si="162"/>
        <v>1286</v>
      </c>
      <c r="U1289" s="161">
        <f t="shared" si="165"/>
        <v>2.0849999999999477E-2</v>
      </c>
      <c r="V1289" s="162">
        <f t="shared" si="164"/>
        <v>6.9249999999999998</v>
      </c>
      <c r="W1289" s="162">
        <f t="shared" si="161"/>
        <v>8.1630000000000003</v>
      </c>
      <c r="X1289" s="164">
        <f t="shared" si="166"/>
        <v>2.0849999999999477E-2</v>
      </c>
      <c r="Y1289" s="474">
        <f t="shared" si="167"/>
        <v>0</v>
      </c>
      <c r="Z1289" s="166">
        <f t="shared" si="163"/>
        <v>0</v>
      </c>
      <c r="AA1289" s="167">
        <f t="shared" si="160"/>
        <v>1.2380000000000004</v>
      </c>
    </row>
    <row r="1290" spans="20:27">
      <c r="T1290" s="160">
        <f t="shared" si="162"/>
        <v>1287</v>
      </c>
      <c r="U1290" s="161">
        <f t="shared" si="165"/>
        <v>2.0859999999999476E-2</v>
      </c>
      <c r="V1290" s="162">
        <f t="shared" si="164"/>
        <v>6.9240000000000004</v>
      </c>
      <c r="W1290" s="162">
        <f t="shared" si="161"/>
        <v>8.1630000000000003</v>
      </c>
      <c r="X1290" s="164">
        <f t="shared" si="166"/>
        <v>2.0859999999999476E-2</v>
      </c>
      <c r="Y1290" s="474">
        <f t="shared" si="167"/>
        <v>0</v>
      </c>
      <c r="Z1290" s="166">
        <f t="shared" si="163"/>
        <v>0</v>
      </c>
      <c r="AA1290" s="167">
        <f t="shared" ref="AA1290:AA1353" si="168">ABS(W1290-V1290)</f>
        <v>1.2389999999999999</v>
      </c>
    </row>
    <row r="1291" spans="20:27">
      <c r="T1291" s="160">
        <f t="shared" si="162"/>
        <v>1288</v>
      </c>
      <c r="U1291" s="161">
        <f t="shared" si="165"/>
        <v>2.0869999999999476E-2</v>
      </c>
      <c r="V1291" s="162">
        <f t="shared" si="164"/>
        <v>6.9219999999999997</v>
      </c>
      <c r="W1291" s="162">
        <f t="shared" si="161"/>
        <v>8.1630000000000003</v>
      </c>
      <c r="X1291" s="164">
        <f t="shared" si="166"/>
        <v>2.0869999999999476E-2</v>
      </c>
      <c r="Y1291" s="474">
        <f t="shared" si="167"/>
        <v>0</v>
      </c>
      <c r="Z1291" s="166">
        <f t="shared" si="163"/>
        <v>0</v>
      </c>
      <c r="AA1291" s="167">
        <f t="shared" si="168"/>
        <v>1.2410000000000005</v>
      </c>
    </row>
    <row r="1292" spans="20:27">
      <c r="T1292" s="160">
        <f t="shared" si="162"/>
        <v>1289</v>
      </c>
      <c r="U1292" s="161">
        <f t="shared" si="165"/>
        <v>2.0879999999999475E-2</v>
      </c>
      <c r="V1292" s="162">
        <f t="shared" si="164"/>
        <v>6.92</v>
      </c>
      <c r="W1292" s="162">
        <f t="shared" si="161"/>
        <v>8.1639999999999997</v>
      </c>
      <c r="X1292" s="164">
        <f t="shared" si="166"/>
        <v>2.0879999999999475E-2</v>
      </c>
      <c r="Y1292" s="474">
        <f t="shared" si="167"/>
        <v>0</v>
      </c>
      <c r="Z1292" s="166">
        <f t="shared" si="163"/>
        <v>0</v>
      </c>
      <c r="AA1292" s="167">
        <f t="shared" si="168"/>
        <v>1.2439999999999998</v>
      </c>
    </row>
    <row r="1293" spans="20:27">
      <c r="T1293" s="160">
        <f t="shared" si="162"/>
        <v>1290</v>
      </c>
      <c r="U1293" s="161">
        <f t="shared" si="165"/>
        <v>2.0889999999999475E-2</v>
      </c>
      <c r="V1293" s="162">
        <f t="shared" si="164"/>
        <v>6.9189999999999996</v>
      </c>
      <c r="W1293" s="162">
        <f t="shared" si="161"/>
        <v>8.1639999999999997</v>
      </c>
      <c r="X1293" s="164">
        <f t="shared" si="166"/>
        <v>2.0889999999999475E-2</v>
      </c>
      <c r="Y1293" s="474">
        <f t="shared" si="167"/>
        <v>0</v>
      </c>
      <c r="Z1293" s="166">
        <f t="shared" si="163"/>
        <v>0</v>
      </c>
      <c r="AA1293" s="167">
        <f t="shared" si="168"/>
        <v>1.2450000000000001</v>
      </c>
    </row>
    <row r="1294" spans="20:27">
      <c r="T1294" s="160">
        <f t="shared" si="162"/>
        <v>1291</v>
      </c>
      <c r="U1294" s="161">
        <f t="shared" si="165"/>
        <v>2.0899999999999475E-2</v>
      </c>
      <c r="V1294" s="162">
        <f t="shared" si="164"/>
        <v>6.9169999999999998</v>
      </c>
      <c r="W1294" s="162">
        <f t="shared" si="161"/>
        <v>8.1639999999999997</v>
      </c>
      <c r="X1294" s="164">
        <f t="shared" si="166"/>
        <v>2.0899999999999475E-2</v>
      </c>
      <c r="Y1294" s="474">
        <f t="shared" si="167"/>
        <v>0</v>
      </c>
      <c r="Z1294" s="166">
        <f t="shared" si="163"/>
        <v>0</v>
      </c>
      <c r="AA1294" s="167">
        <f t="shared" si="168"/>
        <v>1.2469999999999999</v>
      </c>
    </row>
    <row r="1295" spans="20:27">
      <c r="T1295" s="160">
        <f t="shared" si="162"/>
        <v>1292</v>
      </c>
      <c r="U1295" s="161">
        <f t="shared" si="165"/>
        <v>2.0909999999999474E-2</v>
      </c>
      <c r="V1295" s="162">
        <f t="shared" si="164"/>
        <v>6.915</v>
      </c>
      <c r="W1295" s="162">
        <f t="shared" si="161"/>
        <v>8.1639999999999997</v>
      </c>
      <c r="X1295" s="164">
        <f t="shared" si="166"/>
        <v>2.0909999999999474E-2</v>
      </c>
      <c r="Y1295" s="474">
        <f t="shared" si="167"/>
        <v>0</v>
      </c>
      <c r="Z1295" s="166">
        <f t="shared" si="163"/>
        <v>0</v>
      </c>
      <c r="AA1295" s="167">
        <f t="shared" si="168"/>
        <v>1.2489999999999997</v>
      </c>
    </row>
    <row r="1296" spans="20:27">
      <c r="T1296" s="160">
        <f t="shared" si="162"/>
        <v>1293</v>
      </c>
      <c r="U1296" s="161">
        <f t="shared" si="165"/>
        <v>2.0919999999999474E-2</v>
      </c>
      <c r="V1296" s="162">
        <f t="shared" si="164"/>
        <v>6.9139999999999997</v>
      </c>
      <c r="W1296" s="162">
        <f t="shared" si="161"/>
        <v>8.1639999999999997</v>
      </c>
      <c r="X1296" s="164">
        <f t="shared" si="166"/>
        <v>2.0919999999999474E-2</v>
      </c>
      <c r="Y1296" s="474">
        <f t="shared" si="167"/>
        <v>0</v>
      </c>
      <c r="Z1296" s="166">
        <f t="shared" si="163"/>
        <v>0</v>
      </c>
      <c r="AA1296" s="167">
        <f t="shared" si="168"/>
        <v>1.25</v>
      </c>
    </row>
    <row r="1297" spans="20:27">
      <c r="T1297" s="160">
        <f t="shared" si="162"/>
        <v>1294</v>
      </c>
      <c r="U1297" s="161">
        <f t="shared" si="165"/>
        <v>2.0929999999999473E-2</v>
      </c>
      <c r="V1297" s="162">
        <f t="shared" si="164"/>
        <v>6.9119999999999999</v>
      </c>
      <c r="W1297" s="162">
        <f t="shared" si="161"/>
        <v>8.1649999999999991</v>
      </c>
      <c r="X1297" s="164">
        <f t="shared" si="166"/>
        <v>2.0929999999999473E-2</v>
      </c>
      <c r="Y1297" s="474">
        <f t="shared" si="167"/>
        <v>0</v>
      </c>
      <c r="Z1297" s="166">
        <f t="shared" si="163"/>
        <v>0</v>
      </c>
      <c r="AA1297" s="167">
        <f t="shared" si="168"/>
        <v>1.2529999999999992</v>
      </c>
    </row>
    <row r="1298" spans="20:27">
      <c r="T1298" s="160">
        <f t="shared" si="162"/>
        <v>1295</v>
      </c>
      <c r="U1298" s="161">
        <f t="shared" si="165"/>
        <v>2.0939999999999473E-2</v>
      </c>
      <c r="V1298" s="162">
        <f t="shared" si="164"/>
        <v>6.9109999999999996</v>
      </c>
      <c r="W1298" s="162">
        <f t="shared" si="161"/>
        <v>8.1649999999999991</v>
      </c>
      <c r="X1298" s="164">
        <f t="shared" si="166"/>
        <v>2.0939999999999473E-2</v>
      </c>
      <c r="Y1298" s="474">
        <f t="shared" si="167"/>
        <v>0</v>
      </c>
      <c r="Z1298" s="166">
        <f t="shared" si="163"/>
        <v>0</v>
      </c>
      <c r="AA1298" s="167">
        <f t="shared" si="168"/>
        <v>1.2539999999999996</v>
      </c>
    </row>
    <row r="1299" spans="20:27">
      <c r="T1299" s="160">
        <f t="shared" si="162"/>
        <v>1296</v>
      </c>
      <c r="U1299" s="161">
        <f t="shared" si="165"/>
        <v>2.0949999999999473E-2</v>
      </c>
      <c r="V1299" s="162">
        <f t="shared" si="164"/>
        <v>6.9089999999999998</v>
      </c>
      <c r="W1299" s="162">
        <f t="shared" si="161"/>
        <v>8.1649999999999991</v>
      </c>
      <c r="X1299" s="164">
        <f t="shared" si="166"/>
        <v>2.0949999999999473E-2</v>
      </c>
      <c r="Y1299" s="474">
        <f t="shared" si="167"/>
        <v>0</v>
      </c>
      <c r="Z1299" s="166">
        <f t="shared" si="163"/>
        <v>0</v>
      </c>
      <c r="AA1299" s="167">
        <f t="shared" si="168"/>
        <v>1.2559999999999993</v>
      </c>
    </row>
    <row r="1300" spans="20:27">
      <c r="T1300" s="160">
        <f t="shared" si="162"/>
        <v>1297</v>
      </c>
      <c r="U1300" s="161">
        <f t="shared" si="165"/>
        <v>2.0959999999999472E-2</v>
      </c>
      <c r="V1300" s="162">
        <f t="shared" si="164"/>
        <v>6.907</v>
      </c>
      <c r="W1300" s="162">
        <f t="shared" si="161"/>
        <v>8.1649999999999991</v>
      </c>
      <c r="X1300" s="164">
        <f t="shared" si="166"/>
        <v>2.0959999999999472E-2</v>
      </c>
      <c r="Y1300" s="474">
        <f t="shared" si="167"/>
        <v>0</v>
      </c>
      <c r="Z1300" s="166">
        <f t="shared" si="163"/>
        <v>0</v>
      </c>
      <c r="AA1300" s="167">
        <f t="shared" si="168"/>
        <v>1.2579999999999991</v>
      </c>
    </row>
    <row r="1301" spans="20:27">
      <c r="T1301" s="160">
        <f t="shared" si="162"/>
        <v>1298</v>
      </c>
      <c r="U1301" s="161">
        <f t="shared" si="165"/>
        <v>2.0969999999999472E-2</v>
      </c>
      <c r="V1301" s="162">
        <f t="shared" si="164"/>
        <v>6.9059999999999997</v>
      </c>
      <c r="W1301" s="162">
        <f t="shared" si="161"/>
        <v>8.1649999999999991</v>
      </c>
      <c r="X1301" s="164">
        <f t="shared" si="166"/>
        <v>2.0969999999999472E-2</v>
      </c>
      <c r="Y1301" s="474">
        <f t="shared" si="167"/>
        <v>0</v>
      </c>
      <c r="Z1301" s="166">
        <f t="shared" si="163"/>
        <v>0</v>
      </c>
      <c r="AA1301" s="167">
        <f t="shared" si="168"/>
        <v>1.2589999999999995</v>
      </c>
    </row>
    <row r="1302" spans="20:27">
      <c r="T1302" s="160">
        <f t="shared" si="162"/>
        <v>1299</v>
      </c>
      <c r="U1302" s="161">
        <f t="shared" si="165"/>
        <v>2.0979999999999471E-2</v>
      </c>
      <c r="V1302" s="162">
        <f t="shared" si="164"/>
        <v>6.9039999999999999</v>
      </c>
      <c r="W1302" s="162">
        <f t="shared" si="161"/>
        <v>8.1660000000000004</v>
      </c>
      <c r="X1302" s="164">
        <f t="shared" si="166"/>
        <v>2.0979999999999471E-2</v>
      </c>
      <c r="Y1302" s="474">
        <f t="shared" si="167"/>
        <v>0</v>
      </c>
      <c r="Z1302" s="166">
        <f t="shared" si="163"/>
        <v>0</v>
      </c>
      <c r="AA1302" s="167">
        <f t="shared" si="168"/>
        <v>1.2620000000000005</v>
      </c>
    </row>
    <row r="1303" spans="20:27">
      <c r="T1303" s="160">
        <f t="shared" si="162"/>
        <v>1300</v>
      </c>
      <c r="U1303" s="161">
        <f t="shared" si="165"/>
        <v>2.0989999999999471E-2</v>
      </c>
      <c r="V1303" s="162">
        <f t="shared" si="164"/>
        <v>6.9020000000000001</v>
      </c>
      <c r="W1303" s="162">
        <f t="shared" si="161"/>
        <v>8.1660000000000004</v>
      </c>
      <c r="X1303" s="164">
        <f t="shared" si="166"/>
        <v>2.0989999999999471E-2</v>
      </c>
      <c r="Y1303" s="474">
        <f t="shared" si="167"/>
        <v>0</v>
      </c>
      <c r="Z1303" s="166">
        <f t="shared" si="163"/>
        <v>0</v>
      </c>
      <c r="AA1303" s="167">
        <f t="shared" si="168"/>
        <v>1.2640000000000002</v>
      </c>
    </row>
    <row r="1304" spans="20:27">
      <c r="T1304" s="160">
        <f t="shared" si="162"/>
        <v>1301</v>
      </c>
      <c r="U1304" s="161">
        <f t="shared" si="165"/>
        <v>2.099999999999947E-2</v>
      </c>
      <c r="V1304" s="162">
        <f t="shared" si="164"/>
        <v>6.9009999999999998</v>
      </c>
      <c r="W1304" s="162">
        <f t="shared" ref="W1304:W1367" si="169">ROUND((-2*LOG10(($F$11/(3.7*$F$9))+(2.51/($D$18*SQRT(U1304))))),$S$6)</f>
        <v>8.1660000000000004</v>
      </c>
      <c r="X1304" s="164">
        <f t="shared" si="166"/>
        <v>2.099999999999947E-2</v>
      </c>
      <c r="Y1304" s="474">
        <f t="shared" si="167"/>
        <v>0</v>
      </c>
      <c r="Z1304" s="166">
        <f t="shared" si="163"/>
        <v>0</v>
      </c>
      <c r="AA1304" s="167">
        <f t="shared" si="168"/>
        <v>1.2650000000000006</v>
      </c>
    </row>
    <row r="1305" spans="20:27">
      <c r="T1305" s="160">
        <f t="shared" si="162"/>
        <v>1302</v>
      </c>
      <c r="U1305" s="161">
        <f t="shared" si="165"/>
        <v>2.100999999999947E-2</v>
      </c>
      <c r="V1305" s="162">
        <f t="shared" si="164"/>
        <v>6.899</v>
      </c>
      <c r="W1305" s="162">
        <f t="shared" si="169"/>
        <v>8.1660000000000004</v>
      </c>
      <c r="X1305" s="164">
        <f t="shared" si="166"/>
        <v>2.100999999999947E-2</v>
      </c>
      <c r="Y1305" s="474">
        <f t="shared" si="167"/>
        <v>0</v>
      </c>
      <c r="Z1305" s="166">
        <f t="shared" si="163"/>
        <v>0</v>
      </c>
      <c r="AA1305" s="167">
        <f t="shared" si="168"/>
        <v>1.2670000000000003</v>
      </c>
    </row>
    <row r="1306" spans="20:27">
      <c r="T1306" s="160">
        <f t="shared" si="162"/>
        <v>1303</v>
      </c>
      <c r="U1306" s="161">
        <f t="shared" si="165"/>
        <v>2.101999999999947E-2</v>
      </c>
      <c r="V1306" s="162">
        <f t="shared" si="164"/>
        <v>6.8970000000000002</v>
      </c>
      <c r="W1306" s="162">
        <f t="shared" si="169"/>
        <v>8.1660000000000004</v>
      </c>
      <c r="X1306" s="164">
        <f t="shared" si="166"/>
        <v>2.101999999999947E-2</v>
      </c>
      <c r="Y1306" s="474">
        <f t="shared" si="167"/>
        <v>0</v>
      </c>
      <c r="Z1306" s="166">
        <f t="shared" si="163"/>
        <v>0</v>
      </c>
      <c r="AA1306" s="167">
        <f t="shared" si="168"/>
        <v>1.2690000000000001</v>
      </c>
    </row>
    <row r="1307" spans="20:27">
      <c r="T1307" s="160">
        <f t="shared" si="162"/>
        <v>1304</v>
      </c>
      <c r="U1307" s="161">
        <f t="shared" si="165"/>
        <v>2.1029999999999469E-2</v>
      </c>
      <c r="V1307" s="162">
        <f t="shared" si="164"/>
        <v>6.8959999999999999</v>
      </c>
      <c r="W1307" s="162">
        <f t="shared" si="169"/>
        <v>8.1669999999999998</v>
      </c>
      <c r="X1307" s="164">
        <f t="shared" si="166"/>
        <v>2.1029999999999469E-2</v>
      </c>
      <c r="Y1307" s="474">
        <f t="shared" si="167"/>
        <v>0</v>
      </c>
      <c r="Z1307" s="166">
        <f t="shared" si="163"/>
        <v>0</v>
      </c>
      <c r="AA1307" s="167">
        <f t="shared" si="168"/>
        <v>1.2709999999999999</v>
      </c>
    </row>
    <row r="1308" spans="20:27">
      <c r="T1308" s="160">
        <f t="shared" si="162"/>
        <v>1305</v>
      </c>
      <c r="U1308" s="161">
        <f t="shared" si="165"/>
        <v>2.1039999999999469E-2</v>
      </c>
      <c r="V1308" s="162">
        <f t="shared" si="164"/>
        <v>6.8940000000000001</v>
      </c>
      <c r="W1308" s="162">
        <f t="shared" si="169"/>
        <v>8.1669999999999998</v>
      </c>
      <c r="X1308" s="164">
        <f t="shared" si="166"/>
        <v>2.1039999999999469E-2</v>
      </c>
      <c r="Y1308" s="474">
        <f t="shared" si="167"/>
        <v>0</v>
      </c>
      <c r="Z1308" s="166">
        <f t="shared" si="163"/>
        <v>0</v>
      </c>
      <c r="AA1308" s="167">
        <f t="shared" si="168"/>
        <v>1.2729999999999997</v>
      </c>
    </row>
    <row r="1309" spans="20:27">
      <c r="T1309" s="160">
        <f t="shared" si="162"/>
        <v>1306</v>
      </c>
      <c r="U1309" s="161">
        <f t="shared" si="165"/>
        <v>2.1049999999999468E-2</v>
      </c>
      <c r="V1309" s="162">
        <f t="shared" si="164"/>
        <v>6.8920000000000003</v>
      </c>
      <c r="W1309" s="162">
        <f t="shared" si="169"/>
        <v>8.1669999999999998</v>
      </c>
      <c r="X1309" s="164">
        <f t="shared" si="166"/>
        <v>2.1049999999999468E-2</v>
      </c>
      <c r="Y1309" s="474">
        <f t="shared" si="167"/>
        <v>0</v>
      </c>
      <c r="Z1309" s="166">
        <f t="shared" si="163"/>
        <v>0</v>
      </c>
      <c r="AA1309" s="167">
        <f t="shared" si="168"/>
        <v>1.2749999999999995</v>
      </c>
    </row>
    <row r="1310" spans="20:27">
      <c r="T1310" s="160">
        <f t="shared" si="162"/>
        <v>1307</v>
      </c>
      <c r="U1310" s="161">
        <f t="shared" si="165"/>
        <v>2.1059999999999468E-2</v>
      </c>
      <c r="V1310" s="162">
        <f t="shared" si="164"/>
        <v>6.891</v>
      </c>
      <c r="W1310" s="162">
        <f t="shared" si="169"/>
        <v>8.1669999999999998</v>
      </c>
      <c r="X1310" s="164">
        <f t="shared" si="166"/>
        <v>2.1059999999999468E-2</v>
      </c>
      <c r="Y1310" s="474">
        <f t="shared" si="167"/>
        <v>0</v>
      </c>
      <c r="Z1310" s="166">
        <f t="shared" si="163"/>
        <v>0</v>
      </c>
      <c r="AA1310" s="167">
        <f t="shared" si="168"/>
        <v>1.2759999999999998</v>
      </c>
    </row>
    <row r="1311" spans="20:27">
      <c r="T1311" s="160">
        <f t="shared" si="162"/>
        <v>1308</v>
      </c>
      <c r="U1311" s="161">
        <f t="shared" si="165"/>
        <v>2.1069999999999468E-2</v>
      </c>
      <c r="V1311" s="162">
        <f t="shared" si="164"/>
        <v>6.8890000000000002</v>
      </c>
      <c r="W1311" s="162">
        <f t="shared" si="169"/>
        <v>8.1669999999999998</v>
      </c>
      <c r="X1311" s="164">
        <f t="shared" si="166"/>
        <v>2.1069999999999468E-2</v>
      </c>
      <c r="Y1311" s="474">
        <f t="shared" si="167"/>
        <v>0</v>
      </c>
      <c r="Z1311" s="166">
        <f t="shared" si="163"/>
        <v>0</v>
      </c>
      <c r="AA1311" s="167">
        <f t="shared" si="168"/>
        <v>1.2779999999999996</v>
      </c>
    </row>
    <row r="1312" spans="20:27">
      <c r="T1312" s="160">
        <f t="shared" si="162"/>
        <v>1309</v>
      </c>
      <c r="U1312" s="161">
        <f t="shared" si="165"/>
        <v>2.1079999999999467E-2</v>
      </c>
      <c r="V1312" s="162">
        <f t="shared" si="164"/>
        <v>6.8879999999999999</v>
      </c>
      <c r="W1312" s="162">
        <f t="shared" si="169"/>
        <v>8.1679999999999993</v>
      </c>
      <c r="X1312" s="164">
        <f t="shared" si="166"/>
        <v>2.1079999999999467E-2</v>
      </c>
      <c r="Y1312" s="474">
        <f t="shared" si="167"/>
        <v>0</v>
      </c>
      <c r="Z1312" s="166">
        <f t="shared" si="163"/>
        <v>0</v>
      </c>
      <c r="AA1312" s="167">
        <f t="shared" si="168"/>
        <v>1.2799999999999994</v>
      </c>
    </row>
    <row r="1313" spans="20:27">
      <c r="T1313" s="160">
        <f t="shared" si="162"/>
        <v>1310</v>
      </c>
      <c r="U1313" s="161">
        <f t="shared" si="165"/>
        <v>2.1089999999999467E-2</v>
      </c>
      <c r="V1313" s="162">
        <f t="shared" si="164"/>
        <v>6.8860000000000001</v>
      </c>
      <c r="W1313" s="162">
        <f t="shared" si="169"/>
        <v>8.1679999999999993</v>
      </c>
      <c r="X1313" s="164">
        <f t="shared" si="166"/>
        <v>2.1089999999999467E-2</v>
      </c>
      <c r="Y1313" s="474">
        <f t="shared" si="167"/>
        <v>0</v>
      </c>
      <c r="Z1313" s="166">
        <f t="shared" si="163"/>
        <v>0</v>
      </c>
      <c r="AA1313" s="167">
        <f t="shared" si="168"/>
        <v>1.2819999999999991</v>
      </c>
    </row>
    <row r="1314" spans="20:27">
      <c r="T1314" s="160">
        <f t="shared" si="162"/>
        <v>1311</v>
      </c>
      <c r="U1314" s="161">
        <f t="shared" si="165"/>
        <v>2.1099999999999466E-2</v>
      </c>
      <c r="V1314" s="162">
        <f t="shared" si="164"/>
        <v>6.8840000000000003</v>
      </c>
      <c r="W1314" s="162">
        <f t="shared" si="169"/>
        <v>8.1679999999999993</v>
      </c>
      <c r="X1314" s="164">
        <f t="shared" si="166"/>
        <v>2.1099999999999466E-2</v>
      </c>
      <c r="Y1314" s="474">
        <f t="shared" si="167"/>
        <v>0</v>
      </c>
      <c r="Z1314" s="166">
        <f t="shared" si="163"/>
        <v>0</v>
      </c>
      <c r="AA1314" s="167">
        <f t="shared" si="168"/>
        <v>1.2839999999999989</v>
      </c>
    </row>
    <row r="1315" spans="20:27">
      <c r="T1315" s="160">
        <f t="shared" si="162"/>
        <v>1312</v>
      </c>
      <c r="U1315" s="161">
        <f t="shared" si="165"/>
        <v>2.1109999999999466E-2</v>
      </c>
      <c r="V1315" s="162">
        <f t="shared" si="164"/>
        <v>6.883</v>
      </c>
      <c r="W1315" s="162">
        <f t="shared" si="169"/>
        <v>8.1679999999999993</v>
      </c>
      <c r="X1315" s="164">
        <f t="shared" si="166"/>
        <v>2.1109999999999466E-2</v>
      </c>
      <c r="Y1315" s="474">
        <f t="shared" si="167"/>
        <v>0</v>
      </c>
      <c r="Z1315" s="166">
        <f t="shared" si="163"/>
        <v>0</v>
      </c>
      <c r="AA1315" s="167">
        <f t="shared" si="168"/>
        <v>1.2849999999999993</v>
      </c>
    </row>
    <row r="1316" spans="20:27">
      <c r="T1316" s="160">
        <f t="shared" si="162"/>
        <v>1313</v>
      </c>
      <c r="U1316" s="161">
        <f t="shared" si="165"/>
        <v>2.1119999999999466E-2</v>
      </c>
      <c r="V1316" s="162">
        <f t="shared" si="164"/>
        <v>6.8810000000000002</v>
      </c>
      <c r="W1316" s="162">
        <f t="shared" si="169"/>
        <v>8.1679999999999993</v>
      </c>
      <c r="X1316" s="164">
        <f t="shared" si="166"/>
        <v>2.1119999999999466E-2</v>
      </c>
      <c r="Y1316" s="474">
        <f t="shared" si="167"/>
        <v>0</v>
      </c>
      <c r="Z1316" s="166">
        <f t="shared" si="163"/>
        <v>0</v>
      </c>
      <c r="AA1316" s="167">
        <f t="shared" si="168"/>
        <v>1.286999999999999</v>
      </c>
    </row>
    <row r="1317" spans="20:27">
      <c r="T1317" s="160">
        <f t="shared" si="162"/>
        <v>1314</v>
      </c>
      <c r="U1317" s="161">
        <f t="shared" si="165"/>
        <v>2.1129999999999465E-2</v>
      </c>
      <c r="V1317" s="162">
        <f t="shared" si="164"/>
        <v>6.8789999999999996</v>
      </c>
      <c r="W1317" s="162">
        <f t="shared" si="169"/>
        <v>8.1679999999999993</v>
      </c>
      <c r="X1317" s="164">
        <f t="shared" si="166"/>
        <v>2.1129999999999465E-2</v>
      </c>
      <c r="Y1317" s="474">
        <f t="shared" si="167"/>
        <v>0</v>
      </c>
      <c r="Z1317" s="166">
        <f t="shared" si="163"/>
        <v>0</v>
      </c>
      <c r="AA1317" s="167">
        <f t="shared" si="168"/>
        <v>1.2889999999999997</v>
      </c>
    </row>
    <row r="1318" spans="20:27">
      <c r="T1318" s="160">
        <f t="shared" si="162"/>
        <v>1315</v>
      </c>
      <c r="U1318" s="161">
        <f t="shared" si="165"/>
        <v>2.1139999999999465E-2</v>
      </c>
      <c r="V1318" s="162">
        <f t="shared" si="164"/>
        <v>6.8780000000000001</v>
      </c>
      <c r="W1318" s="162">
        <f t="shared" si="169"/>
        <v>8.1690000000000005</v>
      </c>
      <c r="X1318" s="164">
        <f t="shared" si="166"/>
        <v>2.1139999999999465E-2</v>
      </c>
      <c r="Y1318" s="474">
        <f t="shared" si="167"/>
        <v>0</v>
      </c>
      <c r="Z1318" s="166">
        <f t="shared" si="163"/>
        <v>0</v>
      </c>
      <c r="AA1318" s="167">
        <f t="shared" si="168"/>
        <v>1.2910000000000004</v>
      </c>
    </row>
    <row r="1319" spans="20:27">
      <c r="T1319" s="160">
        <f t="shared" si="162"/>
        <v>1316</v>
      </c>
      <c r="U1319" s="161">
        <f t="shared" si="165"/>
        <v>2.1149999999999464E-2</v>
      </c>
      <c r="V1319" s="162">
        <f t="shared" si="164"/>
        <v>6.8760000000000003</v>
      </c>
      <c r="W1319" s="162">
        <f t="shared" si="169"/>
        <v>8.1690000000000005</v>
      </c>
      <c r="X1319" s="164">
        <f t="shared" si="166"/>
        <v>2.1149999999999464E-2</v>
      </c>
      <c r="Y1319" s="474">
        <f t="shared" si="167"/>
        <v>0</v>
      </c>
      <c r="Z1319" s="166">
        <f t="shared" si="163"/>
        <v>0</v>
      </c>
      <c r="AA1319" s="167">
        <f t="shared" si="168"/>
        <v>1.2930000000000001</v>
      </c>
    </row>
    <row r="1320" spans="20:27">
      <c r="T1320" s="160">
        <f t="shared" si="162"/>
        <v>1317</v>
      </c>
      <c r="U1320" s="161">
        <f t="shared" si="165"/>
        <v>2.1159999999999464E-2</v>
      </c>
      <c r="V1320" s="162">
        <f t="shared" si="164"/>
        <v>6.875</v>
      </c>
      <c r="W1320" s="162">
        <f t="shared" si="169"/>
        <v>8.1690000000000005</v>
      </c>
      <c r="X1320" s="164">
        <f t="shared" si="166"/>
        <v>2.1159999999999464E-2</v>
      </c>
      <c r="Y1320" s="474">
        <f t="shared" si="167"/>
        <v>0</v>
      </c>
      <c r="Z1320" s="166">
        <f t="shared" si="163"/>
        <v>0</v>
      </c>
      <c r="AA1320" s="167">
        <f t="shared" si="168"/>
        <v>1.2940000000000005</v>
      </c>
    </row>
    <row r="1321" spans="20:27">
      <c r="T1321" s="160">
        <f t="shared" si="162"/>
        <v>1318</v>
      </c>
      <c r="U1321" s="161">
        <f t="shared" si="165"/>
        <v>2.1169999999999464E-2</v>
      </c>
      <c r="V1321" s="162">
        <f t="shared" si="164"/>
        <v>6.8730000000000002</v>
      </c>
      <c r="W1321" s="162">
        <f t="shared" si="169"/>
        <v>8.1690000000000005</v>
      </c>
      <c r="X1321" s="164">
        <f t="shared" si="166"/>
        <v>2.1169999999999464E-2</v>
      </c>
      <c r="Y1321" s="474">
        <f t="shared" si="167"/>
        <v>0</v>
      </c>
      <c r="Z1321" s="166">
        <f t="shared" si="163"/>
        <v>0</v>
      </c>
      <c r="AA1321" s="167">
        <f t="shared" si="168"/>
        <v>1.2960000000000003</v>
      </c>
    </row>
    <row r="1322" spans="20:27">
      <c r="T1322" s="160">
        <f t="shared" si="162"/>
        <v>1319</v>
      </c>
      <c r="U1322" s="161">
        <f t="shared" si="165"/>
        <v>2.1179999999999463E-2</v>
      </c>
      <c r="V1322" s="162">
        <f t="shared" si="164"/>
        <v>6.8710000000000004</v>
      </c>
      <c r="W1322" s="162">
        <f t="shared" si="169"/>
        <v>8.1690000000000005</v>
      </c>
      <c r="X1322" s="164">
        <f t="shared" si="166"/>
        <v>2.1179999999999463E-2</v>
      </c>
      <c r="Y1322" s="474">
        <f t="shared" si="167"/>
        <v>0</v>
      </c>
      <c r="Z1322" s="166">
        <f t="shared" si="163"/>
        <v>0</v>
      </c>
      <c r="AA1322" s="167">
        <f t="shared" si="168"/>
        <v>1.298</v>
      </c>
    </row>
    <row r="1323" spans="20:27">
      <c r="T1323" s="160">
        <f t="shared" si="162"/>
        <v>1320</v>
      </c>
      <c r="U1323" s="161">
        <f t="shared" si="165"/>
        <v>2.1189999999999463E-2</v>
      </c>
      <c r="V1323" s="162">
        <f t="shared" si="164"/>
        <v>6.87</v>
      </c>
      <c r="W1323" s="162">
        <f t="shared" si="169"/>
        <v>8.17</v>
      </c>
      <c r="X1323" s="164">
        <f t="shared" si="166"/>
        <v>2.1189999999999463E-2</v>
      </c>
      <c r="Y1323" s="474">
        <f t="shared" si="167"/>
        <v>0</v>
      </c>
      <c r="Z1323" s="166">
        <f t="shared" si="163"/>
        <v>0</v>
      </c>
      <c r="AA1323" s="167">
        <f t="shared" si="168"/>
        <v>1.2999999999999998</v>
      </c>
    </row>
    <row r="1324" spans="20:27">
      <c r="T1324" s="160">
        <f t="shared" si="162"/>
        <v>1321</v>
      </c>
      <c r="U1324" s="161">
        <f t="shared" si="165"/>
        <v>2.1199999999999462E-2</v>
      </c>
      <c r="V1324" s="162">
        <f t="shared" si="164"/>
        <v>6.8680000000000003</v>
      </c>
      <c r="W1324" s="162">
        <f t="shared" si="169"/>
        <v>8.17</v>
      </c>
      <c r="X1324" s="164">
        <f t="shared" si="166"/>
        <v>2.1199999999999462E-2</v>
      </c>
      <c r="Y1324" s="474">
        <f t="shared" si="167"/>
        <v>0</v>
      </c>
      <c r="Z1324" s="166">
        <f t="shared" si="163"/>
        <v>0</v>
      </c>
      <c r="AA1324" s="167">
        <f t="shared" si="168"/>
        <v>1.3019999999999996</v>
      </c>
    </row>
    <row r="1325" spans="20:27">
      <c r="T1325" s="160">
        <f t="shared" si="162"/>
        <v>1322</v>
      </c>
      <c r="U1325" s="161">
        <f t="shared" si="165"/>
        <v>2.1209999999999462E-2</v>
      </c>
      <c r="V1325" s="162">
        <f t="shared" si="164"/>
        <v>6.8659999999999997</v>
      </c>
      <c r="W1325" s="162">
        <f t="shared" si="169"/>
        <v>8.17</v>
      </c>
      <c r="X1325" s="164">
        <f t="shared" si="166"/>
        <v>2.1209999999999462E-2</v>
      </c>
      <c r="Y1325" s="474">
        <f t="shared" si="167"/>
        <v>0</v>
      </c>
      <c r="Z1325" s="166">
        <f t="shared" si="163"/>
        <v>0</v>
      </c>
      <c r="AA1325" s="167">
        <f t="shared" si="168"/>
        <v>1.3040000000000003</v>
      </c>
    </row>
    <row r="1326" spans="20:27">
      <c r="T1326" s="160">
        <f t="shared" si="162"/>
        <v>1323</v>
      </c>
      <c r="U1326" s="161">
        <f t="shared" si="165"/>
        <v>2.1219999999999462E-2</v>
      </c>
      <c r="V1326" s="162">
        <f t="shared" si="164"/>
        <v>6.8650000000000002</v>
      </c>
      <c r="W1326" s="162">
        <f t="shared" si="169"/>
        <v>8.17</v>
      </c>
      <c r="X1326" s="164">
        <f t="shared" si="166"/>
        <v>2.1219999999999462E-2</v>
      </c>
      <c r="Y1326" s="474">
        <f t="shared" si="167"/>
        <v>0</v>
      </c>
      <c r="Z1326" s="166">
        <f t="shared" si="163"/>
        <v>0</v>
      </c>
      <c r="AA1326" s="167">
        <f t="shared" si="168"/>
        <v>1.3049999999999997</v>
      </c>
    </row>
    <row r="1327" spans="20:27">
      <c r="T1327" s="160">
        <f t="shared" si="162"/>
        <v>1324</v>
      </c>
      <c r="U1327" s="161">
        <f t="shared" si="165"/>
        <v>2.1229999999999461E-2</v>
      </c>
      <c r="V1327" s="162">
        <f t="shared" si="164"/>
        <v>6.8630000000000004</v>
      </c>
      <c r="W1327" s="162">
        <f t="shared" si="169"/>
        <v>8.17</v>
      </c>
      <c r="X1327" s="164">
        <f t="shared" si="166"/>
        <v>2.1229999999999461E-2</v>
      </c>
      <c r="Y1327" s="474">
        <f t="shared" si="167"/>
        <v>0</v>
      </c>
      <c r="Z1327" s="166">
        <f t="shared" si="163"/>
        <v>0</v>
      </c>
      <c r="AA1327" s="167">
        <f t="shared" si="168"/>
        <v>1.3069999999999995</v>
      </c>
    </row>
    <row r="1328" spans="20:27">
      <c r="T1328" s="160">
        <f t="shared" si="162"/>
        <v>1325</v>
      </c>
      <c r="U1328" s="161">
        <f t="shared" si="165"/>
        <v>2.1239999999999461E-2</v>
      </c>
      <c r="V1328" s="162">
        <f t="shared" si="164"/>
        <v>6.8620000000000001</v>
      </c>
      <c r="W1328" s="162">
        <f t="shared" si="169"/>
        <v>8.1709999999999994</v>
      </c>
      <c r="X1328" s="164">
        <f t="shared" si="166"/>
        <v>2.1239999999999461E-2</v>
      </c>
      <c r="Y1328" s="474">
        <f t="shared" si="167"/>
        <v>0</v>
      </c>
      <c r="Z1328" s="166">
        <f t="shared" si="163"/>
        <v>0</v>
      </c>
      <c r="AA1328" s="167">
        <f t="shared" si="168"/>
        <v>1.3089999999999993</v>
      </c>
    </row>
    <row r="1329" spans="20:27">
      <c r="T1329" s="160">
        <f t="shared" si="162"/>
        <v>1326</v>
      </c>
      <c r="U1329" s="161">
        <f t="shared" si="165"/>
        <v>2.124999999999946E-2</v>
      </c>
      <c r="V1329" s="162">
        <f t="shared" si="164"/>
        <v>6.86</v>
      </c>
      <c r="W1329" s="162">
        <f t="shared" si="169"/>
        <v>8.1709999999999994</v>
      </c>
      <c r="X1329" s="164">
        <f t="shared" si="166"/>
        <v>2.124999999999946E-2</v>
      </c>
      <c r="Y1329" s="474">
        <f t="shared" si="167"/>
        <v>0</v>
      </c>
      <c r="Z1329" s="166">
        <f t="shared" si="163"/>
        <v>0</v>
      </c>
      <c r="AA1329" s="167">
        <f t="shared" si="168"/>
        <v>1.3109999999999991</v>
      </c>
    </row>
    <row r="1330" spans="20:27">
      <c r="T1330" s="160">
        <f t="shared" si="162"/>
        <v>1327</v>
      </c>
      <c r="U1330" s="161">
        <f t="shared" si="165"/>
        <v>2.125999999999946E-2</v>
      </c>
      <c r="V1330" s="162">
        <f t="shared" si="164"/>
        <v>6.8579999999999997</v>
      </c>
      <c r="W1330" s="162">
        <f t="shared" si="169"/>
        <v>8.1709999999999994</v>
      </c>
      <c r="X1330" s="164">
        <f t="shared" si="166"/>
        <v>2.125999999999946E-2</v>
      </c>
      <c r="Y1330" s="474">
        <f t="shared" si="167"/>
        <v>0</v>
      </c>
      <c r="Z1330" s="166">
        <f t="shared" si="163"/>
        <v>0</v>
      </c>
      <c r="AA1330" s="167">
        <f t="shared" si="168"/>
        <v>1.3129999999999997</v>
      </c>
    </row>
    <row r="1331" spans="20:27">
      <c r="T1331" s="160">
        <f t="shared" si="162"/>
        <v>1328</v>
      </c>
      <c r="U1331" s="161">
        <f t="shared" si="165"/>
        <v>2.1269999999999459E-2</v>
      </c>
      <c r="V1331" s="162">
        <f t="shared" si="164"/>
        <v>6.8570000000000002</v>
      </c>
      <c r="W1331" s="162">
        <f t="shared" si="169"/>
        <v>8.1709999999999994</v>
      </c>
      <c r="X1331" s="164">
        <f t="shared" si="166"/>
        <v>2.1269999999999459E-2</v>
      </c>
      <c r="Y1331" s="474">
        <f t="shared" si="167"/>
        <v>0</v>
      </c>
      <c r="Z1331" s="166">
        <f t="shared" si="163"/>
        <v>0</v>
      </c>
      <c r="AA1331" s="167">
        <f t="shared" si="168"/>
        <v>1.3139999999999992</v>
      </c>
    </row>
    <row r="1332" spans="20:27">
      <c r="T1332" s="160">
        <f t="shared" si="162"/>
        <v>1329</v>
      </c>
      <c r="U1332" s="161">
        <f t="shared" si="165"/>
        <v>2.1279999999999459E-2</v>
      </c>
      <c r="V1332" s="162">
        <f t="shared" si="164"/>
        <v>6.8550000000000004</v>
      </c>
      <c r="W1332" s="162">
        <f t="shared" si="169"/>
        <v>8.1709999999999994</v>
      </c>
      <c r="X1332" s="164">
        <f t="shared" si="166"/>
        <v>2.1279999999999459E-2</v>
      </c>
      <c r="Y1332" s="474">
        <f t="shared" si="167"/>
        <v>0</v>
      </c>
      <c r="Z1332" s="166">
        <f t="shared" si="163"/>
        <v>0</v>
      </c>
      <c r="AA1332" s="167">
        <f t="shared" si="168"/>
        <v>1.3159999999999989</v>
      </c>
    </row>
    <row r="1333" spans="20:27">
      <c r="T1333" s="160">
        <f t="shared" si="162"/>
        <v>1330</v>
      </c>
      <c r="U1333" s="161">
        <f t="shared" si="165"/>
        <v>2.1289999999999459E-2</v>
      </c>
      <c r="V1333" s="162">
        <f t="shared" si="164"/>
        <v>6.8529999999999998</v>
      </c>
      <c r="W1333" s="162">
        <f t="shared" si="169"/>
        <v>8.1720000000000006</v>
      </c>
      <c r="X1333" s="164">
        <f t="shared" si="166"/>
        <v>2.1289999999999459E-2</v>
      </c>
      <c r="Y1333" s="474">
        <f t="shared" si="167"/>
        <v>0</v>
      </c>
      <c r="Z1333" s="166">
        <f t="shared" si="163"/>
        <v>0</v>
      </c>
      <c r="AA1333" s="167">
        <f t="shared" si="168"/>
        <v>1.3190000000000008</v>
      </c>
    </row>
    <row r="1334" spans="20:27">
      <c r="T1334" s="160">
        <f t="shared" si="162"/>
        <v>1331</v>
      </c>
      <c r="U1334" s="161">
        <f t="shared" si="165"/>
        <v>2.1299999999999458E-2</v>
      </c>
      <c r="V1334" s="162">
        <f t="shared" si="164"/>
        <v>6.8520000000000003</v>
      </c>
      <c r="W1334" s="162">
        <f t="shared" si="169"/>
        <v>8.1720000000000006</v>
      </c>
      <c r="X1334" s="164">
        <f t="shared" si="166"/>
        <v>2.1299999999999458E-2</v>
      </c>
      <c r="Y1334" s="474">
        <f t="shared" si="167"/>
        <v>0</v>
      </c>
      <c r="Z1334" s="166">
        <f t="shared" si="163"/>
        <v>0</v>
      </c>
      <c r="AA1334" s="167">
        <f t="shared" si="168"/>
        <v>1.3200000000000003</v>
      </c>
    </row>
    <row r="1335" spans="20:27">
      <c r="T1335" s="160">
        <f t="shared" si="162"/>
        <v>1332</v>
      </c>
      <c r="U1335" s="161">
        <f t="shared" si="165"/>
        <v>2.1309999999999458E-2</v>
      </c>
      <c r="V1335" s="162">
        <f t="shared" si="164"/>
        <v>6.85</v>
      </c>
      <c r="W1335" s="162">
        <f t="shared" si="169"/>
        <v>8.1720000000000006</v>
      </c>
      <c r="X1335" s="164">
        <f t="shared" si="166"/>
        <v>2.1309999999999458E-2</v>
      </c>
      <c r="Y1335" s="474">
        <f t="shared" si="167"/>
        <v>0</v>
      </c>
      <c r="Z1335" s="166">
        <f t="shared" si="163"/>
        <v>0</v>
      </c>
      <c r="AA1335" s="167">
        <f t="shared" si="168"/>
        <v>1.322000000000001</v>
      </c>
    </row>
    <row r="1336" spans="20:27">
      <c r="T1336" s="160">
        <f t="shared" ref="T1336:T1399" si="170">T1335+1</f>
        <v>1333</v>
      </c>
      <c r="U1336" s="161">
        <f t="shared" si="165"/>
        <v>2.1319999999999457E-2</v>
      </c>
      <c r="V1336" s="162">
        <f t="shared" si="164"/>
        <v>6.8490000000000002</v>
      </c>
      <c r="W1336" s="162">
        <f t="shared" si="169"/>
        <v>8.1720000000000006</v>
      </c>
      <c r="X1336" s="164">
        <f t="shared" si="166"/>
        <v>2.1319999999999457E-2</v>
      </c>
      <c r="Y1336" s="474">
        <f t="shared" si="167"/>
        <v>0</v>
      </c>
      <c r="Z1336" s="166">
        <f t="shared" ref="Z1336:Z1399" si="171">IF(Y1336=0,0,T1336)</f>
        <v>0</v>
      </c>
      <c r="AA1336" s="167">
        <f t="shared" si="168"/>
        <v>1.3230000000000004</v>
      </c>
    </row>
    <row r="1337" spans="20:27">
      <c r="T1337" s="160">
        <f t="shared" si="170"/>
        <v>1334</v>
      </c>
      <c r="U1337" s="161">
        <f t="shared" si="165"/>
        <v>2.1329999999999457E-2</v>
      </c>
      <c r="V1337" s="162">
        <f t="shared" si="164"/>
        <v>6.8470000000000004</v>
      </c>
      <c r="W1337" s="162">
        <f t="shared" si="169"/>
        <v>8.1720000000000006</v>
      </c>
      <c r="X1337" s="164">
        <f t="shared" si="166"/>
        <v>2.1329999999999457E-2</v>
      </c>
      <c r="Y1337" s="474">
        <f t="shared" si="167"/>
        <v>0</v>
      </c>
      <c r="Z1337" s="166">
        <f t="shared" si="171"/>
        <v>0</v>
      </c>
      <c r="AA1337" s="167">
        <f t="shared" si="168"/>
        <v>1.3250000000000002</v>
      </c>
    </row>
    <row r="1338" spans="20:27">
      <c r="T1338" s="160">
        <f t="shared" si="170"/>
        <v>1335</v>
      </c>
      <c r="U1338" s="161">
        <f t="shared" si="165"/>
        <v>2.1339999999999457E-2</v>
      </c>
      <c r="V1338" s="162">
        <f t="shared" si="164"/>
        <v>6.8449999999999998</v>
      </c>
      <c r="W1338" s="162">
        <f t="shared" si="169"/>
        <v>8.1720000000000006</v>
      </c>
      <c r="X1338" s="164">
        <f t="shared" si="166"/>
        <v>2.1339999999999457E-2</v>
      </c>
      <c r="Y1338" s="474">
        <f t="shared" si="167"/>
        <v>0</v>
      </c>
      <c r="Z1338" s="166">
        <f t="shared" si="171"/>
        <v>0</v>
      </c>
      <c r="AA1338" s="167">
        <f t="shared" si="168"/>
        <v>1.3270000000000008</v>
      </c>
    </row>
    <row r="1339" spans="20:27">
      <c r="T1339" s="160">
        <f t="shared" si="170"/>
        <v>1336</v>
      </c>
      <c r="U1339" s="161">
        <f t="shared" si="165"/>
        <v>2.1349999999999456E-2</v>
      </c>
      <c r="V1339" s="162">
        <f t="shared" si="164"/>
        <v>6.8440000000000003</v>
      </c>
      <c r="W1339" s="162">
        <f t="shared" si="169"/>
        <v>8.173</v>
      </c>
      <c r="X1339" s="164">
        <f t="shared" si="166"/>
        <v>2.1349999999999456E-2</v>
      </c>
      <c r="Y1339" s="474">
        <f t="shared" si="167"/>
        <v>0</v>
      </c>
      <c r="Z1339" s="166">
        <f t="shared" si="171"/>
        <v>0</v>
      </c>
      <c r="AA1339" s="167">
        <f t="shared" si="168"/>
        <v>1.3289999999999997</v>
      </c>
    </row>
    <row r="1340" spans="20:27">
      <c r="T1340" s="160">
        <f t="shared" si="170"/>
        <v>1337</v>
      </c>
      <c r="U1340" s="161">
        <f t="shared" si="165"/>
        <v>2.1359999999999456E-2</v>
      </c>
      <c r="V1340" s="162">
        <f t="shared" si="164"/>
        <v>6.8419999999999996</v>
      </c>
      <c r="W1340" s="162">
        <f t="shared" si="169"/>
        <v>8.173</v>
      </c>
      <c r="X1340" s="164">
        <f t="shared" si="166"/>
        <v>2.1359999999999456E-2</v>
      </c>
      <c r="Y1340" s="474">
        <f t="shared" si="167"/>
        <v>0</v>
      </c>
      <c r="Z1340" s="166">
        <f t="shared" si="171"/>
        <v>0</v>
      </c>
      <c r="AA1340" s="167">
        <f t="shared" si="168"/>
        <v>1.3310000000000004</v>
      </c>
    </row>
    <row r="1341" spans="20:27">
      <c r="T1341" s="160">
        <f t="shared" si="170"/>
        <v>1338</v>
      </c>
      <c r="U1341" s="161">
        <f t="shared" si="165"/>
        <v>2.1369999999999455E-2</v>
      </c>
      <c r="V1341" s="162">
        <f t="shared" si="164"/>
        <v>6.8410000000000002</v>
      </c>
      <c r="W1341" s="162">
        <f t="shared" si="169"/>
        <v>8.173</v>
      </c>
      <c r="X1341" s="164">
        <f t="shared" si="166"/>
        <v>2.1369999999999455E-2</v>
      </c>
      <c r="Y1341" s="474">
        <f t="shared" si="167"/>
        <v>0</v>
      </c>
      <c r="Z1341" s="166">
        <f t="shared" si="171"/>
        <v>0</v>
      </c>
      <c r="AA1341" s="167">
        <f t="shared" si="168"/>
        <v>1.3319999999999999</v>
      </c>
    </row>
    <row r="1342" spans="20:27">
      <c r="T1342" s="160">
        <f t="shared" si="170"/>
        <v>1339</v>
      </c>
      <c r="U1342" s="161">
        <f t="shared" si="165"/>
        <v>2.1379999999999455E-2</v>
      </c>
      <c r="V1342" s="162">
        <f t="shared" si="164"/>
        <v>6.8390000000000004</v>
      </c>
      <c r="W1342" s="162">
        <f t="shared" si="169"/>
        <v>8.173</v>
      </c>
      <c r="X1342" s="164">
        <f t="shared" si="166"/>
        <v>2.1379999999999455E-2</v>
      </c>
      <c r="Y1342" s="474">
        <f t="shared" si="167"/>
        <v>0</v>
      </c>
      <c r="Z1342" s="166">
        <f t="shared" si="171"/>
        <v>0</v>
      </c>
      <c r="AA1342" s="167">
        <f t="shared" si="168"/>
        <v>1.3339999999999996</v>
      </c>
    </row>
    <row r="1343" spans="20:27">
      <c r="T1343" s="160">
        <f t="shared" si="170"/>
        <v>1340</v>
      </c>
      <c r="U1343" s="161">
        <f t="shared" si="165"/>
        <v>2.1389999999999455E-2</v>
      </c>
      <c r="V1343" s="162">
        <f t="shared" si="164"/>
        <v>6.8369999999999997</v>
      </c>
      <c r="W1343" s="162">
        <f t="shared" si="169"/>
        <v>8.173</v>
      </c>
      <c r="X1343" s="164">
        <f t="shared" si="166"/>
        <v>2.1389999999999455E-2</v>
      </c>
      <c r="Y1343" s="474">
        <f t="shared" si="167"/>
        <v>0</v>
      </c>
      <c r="Z1343" s="166">
        <f t="shared" si="171"/>
        <v>0</v>
      </c>
      <c r="AA1343" s="167">
        <f t="shared" si="168"/>
        <v>1.3360000000000003</v>
      </c>
    </row>
    <row r="1344" spans="20:27">
      <c r="T1344" s="160">
        <f t="shared" si="170"/>
        <v>1341</v>
      </c>
      <c r="U1344" s="161">
        <f t="shared" si="165"/>
        <v>2.1399999999999454E-2</v>
      </c>
      <c r="V1344" s="162">
        <f t="shared" si="164"/>
        <v>6.8360000000000003</v>
      </c>
      <c r="W1344" s="162">
        <f t="shared" si="169"/>
        <v>8.1739999999999995</v>
      </c>
      <c r="X1344" s="164">
        <f t="shared" si="166"/>
        <v>2.1399999999999454E-2</v>
      </c>
      <c r="Y1344" s="474">
        <f t="shared" si="167"/>
        <v>0</v>
      </c>
      <c r="Z1344" s="166">
        <f t="shared" si="171"/>
        <v>0</v>
      </c>
      <c r="AA1344" s="167">
        <f t="shared" si="168"/>
        <v>1.3379999999999992</v>
      </c>
    </row>
    <row r="1345" spans="20:27">
      <c r="T1345" s="160">
        <f t="shared" si="170"/>
        <v>1342</v>
      </c>
      <c r="U1345" s="161">
        <f t="shared" si="165"/>
        <v>2.1409999999999454E-2</v>
      </c>
      <c r="V1345" s="162">
        <f t="shared" si="164"/>
        <v>6.8339999999999996</v>
      </c>
      <c r="W1345" s="162">
        <f t="shared" si="169"/>
        <v>8.1739999999999995</v>
      </c>
      <c r="X1345" s="164">
        <f t="shared" si="166"/>
        <v>2.1409999999999454E-2</v>
      </c>
      <c r="Y1345" s="474">
        <f t="shared" si="167"/>
        <v>0</v>
      </c>
      <c r="Z1345" s="166">
        <f t="shared" si="171"/>
        <v>0</v>
      </c>
      <c r="AA1345" s="167">
        <f t="shared" si="168"/>
        <v>1.3399999999999999</v>
      </c>
    </row>
    <row r="1346" spans="20:27">
      <c r="T1346" s="160">
        <f t="shared" si="170"/>
        <v>1343</v>
      </c>
      <c r="U1346" s="161">
        <f t="shared" si="165"/>
        <v>2.1419999999999453E-2</v>
      </c>
      <c r="V1346" s="162">
        <f t="shared" si="164"/>
        <v>6.8330000000000002</v>
      </c>
      <c r="W1346" s="162">
        <f t="shared" si="169"/>
        <v>8.1739999999999995</v>
      </c>
      <c r="X1346" s="164">
        <f t="shared" si="166"/>
        <v>2.1419999999999453E-2</v>
      </c>
      <c r="Y1346" s="474">
        <f t="shared" si="167"/>
        <v>0</v>
      </c>
      <c r="Z1346" s="166">
        <f t="shared" si="171"/>
        <v>0</v>
      </c>
      <c r="AA1346" s="167">
        <f t="shared" si="168"/>
        <v>1.3409999999999993</v>
      </c>
    </row>
    <row r="1347" spans="20:27">
      <c r="T1347" s="160">
        <f t="shared" si="170"/>
        <v>1344</v>
      </c>
      <c r="U1347" s="161">
        <f t="shared" si="165"/>
        <v>2.1429999999999453E-2</v>
      </c>
      <c r="V1347" s="162">
        <f t="shared" si="164"/>
        <v>6.8310000000000004</v>
      </c>
      <c r="W1347" s="162">
        <f t="shared" si="169"/>
        <v>8.1739999999999995</v>
      </c>
      <c r="X1347" s="164">
        <f t="shared" si="166"/>
        <v>2.1429999999999453E-2</v>
      </c>
      <c r="Y1347" s="474">
        <f t="shared" si="167"/>
        <v>0</v>
      </c>
      <c r="Z1347" s="166">
        <f t="shared" si="171"/>
        <v>0</v>
      </c>
      <c r="AA1347" s="167">
        <f t="shared" si="168"/>
        <v>1.3429999999999991</v>
      </c>
    </row>
    <row r="1348" spans="20:27">
      <c r="T1348" s="160">
        <f t="shared" si="170"/>
        <v>1345</v>
      </c>
      <c r="U1348" s="161">
        <f t="shared" si="165"/>
        <v>2.1439999999999453E-2</v>
      </c>
      <c r="V1348" s="162">
        <f t="shared" ref="V1348:V1411" si="172">ROUND((1/(SQRT(U1348))),$S$6)</f>
        <v>6.8289999999999997</v>
      </c>
      <c r="W1348" s="162">
        <f t="shared" si="169"/>
        <v>8.1739999999999995</v>
      </c>
      <c r="X1348" s="164">
        <f t="shared" si="166"/>
        <v>2.1439999999999453E-2</v>
      </c>
      <c r="Y1348" s="474">
        <f t="shared" si="167"/>
        <v>0</v>
      </c>
      <c r="Z1348" s="166">
        <f t="shared" si="171"/>
        <v>0</v>
      </c>
      <c r="AA1348" s="167">
        <f t="shared" si="168"/>
        <v>1.3449999999999998</v>
      </c>
    </row>
    <row r="1349" spans="20:27">
      <c r="T1349" s="160">
        <f t="shared" si="170"/>
        <v>1346</v>
      </c>
      <c r="U1349" s="161">
        <f t="shared" ref="U1349:U1412" si="173">U1348+$S$4</f>
        <v>2.1449999999999452E-2</v>
      </c>
      <c r="V1349" s="162">
        <f t="shared" si="172"/>
        <v>6.8280000000000003</v>
      </c>
      <c r="W1349" s="162">
        <f t="shared" si="169"/>
        <v>8.1750000000000007</v>
      </c>
      <c r="X1349" s="164">
        <f t="shared" ref="X1349:X1412" si="174">IF(V1349&gt;W1349,0,U1349)</f>
        <v>2.1449999999999452E-2</v>
      </c>
      <c r="Y1349" s="474">
        <f t="shared" ref="Y1349:Y1412" si="175">IF(AND(X1349&gt;0,X1348=0),X1349,0)</f>
        <v>0</v>
      </c>
      <c r="Z1349" s="166">
        <f t="shared" si="171"/>
        <v>0</v>
      </c>
      <c r="AA1349" s="167">
        <f t="shared" si="168"/>
        <v>1.3470000000000004</v>
      </c>
    </row>
    <row r="1350" spans="20:27">
      <c r="T1350" s="160">
        <f t="shared" si="170"/>
        <v>1347</v>
      </c>
      <c r="U1350" s="161">
        <f t="shared" si="173"/>
        <v>2.1459999999999452E-2</v>
      </c>
      <c r="V1350" s="162">
        <f t="shared" si="172"/>
        <v>6.8259999999999996</v>
      </c>
      <c r="W1350" s="162">
        <f t="shared" si="169"/>
        <v>8.1750000000000007</v>
      </c>
      <c r="X1350" s="164">
        <f t="shared" si="174"/>
        <v>2.1459999999999452E-2</v>
      </c>
      <c r="Y1350" s="474">
        <f t="shared" si="175"/>
        <v>0</v>
      </c>
      <c r="Z1350" s="166">
        <f t="shared" si="171"/>
        <v>0</v>
      </c>
      <c r="AA1350" s="167">
        <f t="shared" si="168"/>
        <v>1.3490000000000011</v>
      </c>
    </row>
    <row r="1351" spans="20:27">
      <c r="T1351" s="160">
        <f t="shared" si="170"/>
        <v>1348</v>
      </c>
      <c r="U1351" s="161">
        <f t="shared" si="173"/>
        <v>2.1469999999999451E-2</v>
      </c>
      <c r="V1351" s="162">
        <f t="shared" si="172"/>
        <v>6.8250000000000002</v>
      </c>
      <c r="W1351" s="162">
        <f t="shared" si="169"/>
        <v>8.1750000000000007</v>
      </c>
      <c r="X1351" s="164">
        <f t="shared" si="174"/>
        <v>2.1469999999999451E-2</v>
      </c>
      <c r="Y1351" s="474">
        <f t="shared" si="175"/>
        <v>0</v>
      </c>
      <c r="Z1351" s="166">
        <f t="shared" si="171"/>
        <v>0</v>
      </c>
      <c r="AA1351" s="167">
        <f t="shared" si="168"/>
        <v>1.3500000000000005</v>
      </c>
    </row>
    <row r="1352" spans="20:27">
      <c r="T1352" s="160">
        <f t="shared" si="170"/>
        <v>1349</v>
      </c>
      <c r="U1352" s="161">
        <f t="shared" si="173"/>
        <v>2.1479999999999451E-2</v>
      </c>
      <c r="V1352" s="162">
        <f t="shared" si="172"/>
        <v>6.8230000000000004</v>
      </c>
      <c r="W1352" s="162">
        <f t="shared" si="169"/>
        <v>8.1750000000000007</v>
      </c>
      <c r="X1352" s="164">
        <f t="shared" si="174"/>
        <v>2.1479999999999451E-2</v>
      </c>
      <c r="Y1352" s="474">
        <f t="shared" si="175"/>
        <v>0</v>
      </c>
      <c r="Z1352" s="166">
        <f t="shared" si="171"/>
        <v>0</v>
      </c>
      <c r="AA1352" s="167">
        <f t="shared" si="168"/>
        <v>1.3520000000000003</v>
      </c>
    </row>
    <row r="1353" spans="20:27">
      <c r="T1353" s="160">
        <f t="shared" si="170"/>
        <v>1350</v>
      </c>
      <c r="U1353" s="161">
        <f t="shared" si="173"/>
        <v>2.1489999999999451E-2</v>
      </c>
      <c r="V1353" s="162">
        <f t="shared" si="172"/>
        <v>6.8220000000000001</v>
      </c>
      <c r="W1353" s="162">
        <f t="shared" si="169"/>
        <v>8.1750000000000007</v>
      </c>
      <c r="X1353" s="164">
        <f t="shared" si="174"/>
        <v>2.1489999999999451E-2</v>
      </c>
      <c r="Y1353" s="474">
        <f t="shared" si="175"/>
        <v>0</v>
      </c>
      <c r="Z1353" s="166">
        <f t="shared" si="171"/>
        <v>0</v>
      </c>
      <c r="AA1353" s="167">
        <f t="shared" si="168"/>
        <v>1.3530000000000006</v>
      </c>
    </row>
    <row r="1354" spans="20:27">
      <c r="T1354" s="160">
        <f t="shared" si="170"/>
        <v>1351</v>
      </c>
      <c r="U1354" s="161">
        <f t="shared" si="173"/>
        <v>2.149999999999945E-2</v>
      </c>
      <c r="V1354" s="162">
        <f t="shared" si="172"/>
        <v>6.82</v>
      </c>
      <c r="W1354" s="162">
        <f t="shared" si="169"/>
        <v>8.1760000000000002</v>
      </c>
      <c r="X1354" s="164">
        <f t="shared" si="174"/>
        <v>2.149999999999945E-2</v>
      </c>
      <c r="Y1354" s="474">
        <f t="shared" si="175"/>
        <v>0</v>
      </c>
      <c r="Z1354" s="166">
        <f t="shared" si="171"/>
        <v>0</v>
      </c>
      <c r="AA1354" s="167">
        <f t="shared" ref="AA1354:AA1417" si="176">ABS(W1354-V1354)</f>
        <v>1.3559999999999999</v>
      </c>
    </row>
    <row r="1355" spans="20:27">
      <c r="T1355" s="160">
        <f t="shared" si="170"/>
        <v>1352</v>
      </c>
      <c r="U1355" s="161">
        <f t="shared" si="173"/>
        <v>2.150999999999945E-2</v>
      </c>
      <c r="V1355" s="162">
        <f t="shared" si="172"/>
        <v>6.8179999999999996</v>
      </c>
      <c r="W1355" s="162">
        <f t="shared" si="169"/>
        <v>8.1760000000000002</v>
      </c>
      <c r="X1355" s="164">
        <f t="shared" si="174"/>
        <v>2.150999999999945E-2</v>
      </c>
      <c r="Y1355" s="474">
        <f t="shared" si="175"/>
        <v>0</v>
      </c>
      <c r="Z1355" s="166">
        <f t="shared" si="171"/>
        <v>0</v>
      </c>
      <c r="AA1355" s="167">
        <f t="shared" si="176"/>
        <v>1.3580000000000005</v>
      </c>
    </row>
    <row r="1356" spans="20:27">
      <c r="T1356" s="160">
        <f t="shared" si="170"/>
        <v>1353</v>
      </c>
      <c r="U1356" s="161">
        <f t="shared" si="173"/>
        <v>2.1519999999999449E-2</v>
      </c>
      <c r="V1356" s="162">
        <f t="shared" si="172"/>
        <v>6.8170000000000002</v>
      </c>
      <c r="W1356" s="162">
        <f t="shared" si="169"/>
        <v>8.1760000000000002</v>
      </c>
      <c r="X1356" s="164">
        <f t="shared" si="174"/>
        <v>2.1519999999999449E-2</v>
      </c>
      <c r="Y1356" s="474">
        <f t="shared" si="175"/>
        <v>0</v>
      </c>
      <c r="Z1356" s="166">
        <f t="shared" si="171"/>
        <v>0</v>
      </c>
      <c r="AA1356" s="167">
        <f t="shared" si="176"/>
        <v>1.359</v>
      </c>
    </row>
    <row r="1357" spans="20:27">
      <c r="T1357" s="160">
        <f t="shared" si="170"/>
        <v>1354</v>
      </c>
      <c r="U1357" s="161">
        <f t="shared" si="173"/>
        <v>2.1529999999999449E-2</v>
      </c>
      <c r="V1357" s="162">
        <f t="shared" si="172"/>
        <v>6.8150000000000004</v>
      </c>
      <c r="W1357" s="162">
        <f t="shared" si="169"/>
        <v>8.1760000000000002</v>
      </c>
      <c r="X1357" s="164">
        <f t="shared" si="174"/>
        <v>2.1529999999999449E-2</v>
      </c>
      <c r="Y1357" s="474">
        <f t="shared" si="175"/>
        <v>0</v>
      </c>
      <c r="Z1357" s="166">
        <f t="shared" si="171"/>
        <v>0</v>
      </c>
      <c r="AA1357" s="167">
        <f t="shared" si="176"/>
        <v>1.3609999999999998</v>
      </c>
    </row>
    <row r="1358" spans="20:27">
      <c r="T1358" s="160">
        <f t="shared" si="170"/>
        <v>1355</v>
      </c>
      <c r="U1358" s="161">
        <f t="shared" si="173"/>
        <v>2.1539999999999448E-2</v>
      </c>
      <c r="V1358" s="162">
        <f t="shared" si="172"/>
        <v>6.8140000000000001</v>
      </c>
      <c r="W1358" s="162">
        <f t="shared" si="169"/>
        <v>8.1760000000000002</v>
      </c>
      <c r="X1358" s="164">
        <f t="shared" si="174"/>
        <v>2.1539999999999448E-2</v>
      </c>
      <c r="Y1358" s="474">
        <f t="shared" si="175"/>
        <v>0</v>
      </c>
      <c r="Z1358" s="166">
        <f t="shared" si="171"/>
        <v>0</v>
      </c>
      <c r="AA1358" s="167">
        <f t="shared" si="176"/>
        <v>1.3620000000000001</v>
      </c>
    </row>
    <row r="1359" spans="20:27">
      <c r="T1359" s="160">
        <f t="shared" si="170"/>
        <v>1356</v>
      </c>
      <c r="U1359" s="161">
        <f t="shared" si="173"/>
        <v>2.1549999999999448E-2</v>
      </c>
      <c r="V1359" s="162">
        <f t="shared" si="172"/>
        <v>6.8120000000000003</v>
      </c>
      <c r="W1359" s="162">
        <f t="shared" si="169"/>
        <v>8.1760000000000002</v>
      </c>
      <c r="X1359" s="164">
        <f t="shared" si="174"/>
        <v>2.1549999999999448E-2</v>
      </c>
      <c r="Y1359" s="474">
        <f t="shared" si="175"/>
        <v>0</v>
      </c>
      <c r="Z1359" s="166">
        <f t="shared" si="171"/>
        <v>0</v>
      </c>
      <c r="AA1359" s="167">
        <f t="shared" si="176"/>
        <v>1.3639999999999999</v>
      </c>
    </row>
    <row r="1360" spans="20:27">
      <c r="T1360" s="160">
        <f t="shared" si="170"/>
        <v>1357</v>
      </c>
      <c r="U1360" s="161">
        <f t="shared" si="173"/>
        <v>2.1559999999999448E-2</v>
      </c>
      <c r="V1360" s="162">
        <f t="shared" si="172"/>
        <v>6.81</v>
      </c>
      <c r="W1360" s="162">
        <f t="shared" si="169"/>
        <v>8.1769999999999996</v>
      </c>
      <c r="X1360" s="164">
        <f t="shared" si="174"/>
        <v>2.1559999999999448E-2</v>
      </c>
      <c r="Y1360" s="474">
        <f t="shared" si="175"/>
        <v>0</v>
      </c>
      <c r="Z1360" s="166">
        <f t="shared" si="171"/>
        <v>0</v>
      </c>
      <c r="AA1360" s="167">
        <f t="shared" si="176"/>
        <v>1.367</v>
      </c>
    </row>
    <row r="1361" spans="20:27">
      <c r="T1361" s="160">
        <f t="shared" si="170"/>
        <v>1358</v>
      </c>
      <c r="U1361" s="161">
        <f t="shared" si="173"/>
        <v>2.1569999999999447E-2</v>
      </c>
      <c r="V1361" s="162">
        <f t="shared" si="172"/>
        <v>6.8090000000000002</v>
      </c>
      <c r="W1361" s="162">
        <f t="shared" si="169"/>
        <v>8.1769999999999996</v>
      </c>
      <c r="X1361" s="164">
        <f t="shared" si="174"/>
        <v>2.1569999999999447E-2</v>
      </c>
      <c r="Y1361" s="474">
        <f t="shared" si="175"/>
        <v>0</v>
      </c>
      <c r="Z1361" s="166">
        <f t="shared" si="171"/>
        <v>0</v>
      </c>
      <c r="AA1361" s="167">
        <f t="shared" si="176"/>
        <v>1.3679999999999994</v>
      </c>
    </row>
    <row r="1362" spans="20:27">
      <c r="T1362" s="160">
        <f t="shared" si="170"/>
        <v>1359</v>
      </c>
      <c r="U1362" s="161">
        <f t="shared" si="173"/>
        <v>2.1579999999999447E-2</v>
      </c>
      <c r="V1362" s="162">
        <f t="shared" si="172"/>
        <v>6.8070000000000004</v>
      </c>
      <c r="W1362" s="162">
        <f t="shared" si="169"/>
        <v>8.1769999999999996</v>
      </c>
      <c r="X1362" s="164">
        <f t="shared" si="174"/>
        <v>2.1579999999999447E-2</v>
      </c>
      <c r="Y1362" s="474">
        <f t="shared" si="175"/>
        <v>0</v>
      </c>
      <c r="Z1362" s="166">
        <f t="shared" si="171"/>
        <v>0</v>
      </c>
      <c r="AA1362" s="167">
        <f t="shared" si="176"/>
        <v>1.3699999999999992</v>
      </c>
    </row>
    <row r="1363" spans="20:27">
      <c r="T1363" s="160">
        <f t="shared" si="170"/>
        <v>1360</v>
      </c>
      <c r="U1363" s="161">
        <f t="shared" si="173"/>
        <v>2.1589999999999446E-2</v>
      </c>
      <c r="V1363" s="162">
        <f t="shared" si="172"/>
        <v>6.806</v>
      </c>
      <c r="W1363" s="162">
        <f t="shared" si="169"/>
        <v>8.1769999999999996</v>
      </c>
      <c r="X1363" s="164">
        <f t="shared" si="174"/>
        <v>2.1589999999999446E-2</v>
      </c>
      <c r="Y1363" s="474">
        <f t="shared" si="175"/>
        <v>0</v>
      </c>
      <c r="Z1363" s="166">
        <f t="shared" si="171"/>
        <v>0</v>
      </c>
      <c r="AA1363" s="167">
        <f t="shared" si="176"/>
        <v>1.3709999999999996</v>
      </c>
    </row>
    <row r="1364" spans="20:27">
      <c r="T1364" s="160">
        <f t="shared" si="170"/>
        <v>1361</v>
      </c>
      <c r="U1364" s="161">
        <f t="shared" si="173"/>
        <v>2.1599999999999446E-2</v>
      </c>
      <c r="V1364" s="162">
        <f t="shared" si="172"/>
        <v>6.8040000000000003</v>
      </c>
      <c r="W1364" s="162">
        <f t="shared" si="169"/>
        <v>8.1769999999999996</v>
      </c>
      <c r="X1364" s="164">
        <f t="shared" si="174"/>
        <v>2.1599999999999446E-2</v>
      </c>
      <c r="Y1364" s="474">
        <f t="shared" si="175"/>
        <v>0</v>
      </c>
      <c r="Z1364" s="166">
        <f t="shared" si="171"/>
        <v>0</v>
      </c>
      <c r="AA1364" s="167">
        <f t="shared" si="176"/>
        <v>1.3729999999999993</v>
      </c>
    </row>
    <row r="1365" spans="20:27">
      <c r="T1365" s="160">
        <f t="shared" si="170"/>
        <v>1362</v>
      </c>
      <c r="U1365" s="161">
        <f t="shared" si="173"/>
        <v>2.1609999999999446E-2</v>
      </c>
      <c r="V1365" s="162">
        <f t="shared" si="172"/>
        <v>6.8029999999999999</v>
      </c>
      <c r="W1365" s="162">
        <f t="shared" si="169"/>
        <v>8.1780000000000008</v>
      </c>
      <c r="X1365" s="164">
        <f t="shared" si="174"/>
        <v>2.1609999999999446E-2</v>
      </c>
      <c r="Y1365" s="474">
        <f t="shared" si="175"/>
        <v>0</v>
      </c>
      <c r="Z1365" s="166">
        <f t="shared" si="171"/>
        <v>0</v>
      </c>
      <c r="AA1365" s="167">
        <f t="shared" si="176"/>
        <v>1.3750000000000009</v>
      </c>
    </row>
    <row r="1366" spans="20:27">
      <c r="T1366" s="160">
        <f t="shared" si="170"/>
        <v>1363</v>
      </c>
      <c r="U1366" s="161">
        <f t="shared" si="173"/>
        <v>2.1619999999999445E-2</v>
      </c>
      <c r="V1366" s="162">
        <f t="shared" si="172"/>
        <v>6.8010000000000002</v>
      </c>
      <c r="W1366" s="162">
        <f t="shared" si="169"/>
        <v>8.1780000000000008</v>
      </c>
      <c r="X1366" s="164">
        <f t="shared" si="174"/>
        <v>2.1619999999999445E-2</v>
      </c>
      <c r="Y1366" s="474">
        <f t="shared" si="175"/>
        <v>0</v>
      </c>
      <c r="Z1366" s="166">
        <f t="shared" si="171"/>
        <v>0</v>
      </c>
      <c r="AA1366" s="167">
        <f t="shared" si="176"/>
        <v>1.3770000000000007</v>
      </c>
    </row>
    <row r="1367" spans="20:27">
      <c r="T1367" s="160">
        <f t="shared" si="170"/>
        <v>1364</v>
      </c>
      <c r="U1367" s="161">
        <f t="shared" si="173"/>
        <v>2.1629999999999445E-2</v>
      </c>
      <c r="V1367" s="162">
        <f t="shared" si="172"/>
        <v>6.7990000000000004</v>
      </c>
      <c r="W1367" s="162">
        <f t="shared" si="169"/>
        <v>8.1780000000000008</v>
      </c>
      <c r="X1367" s="164">
        <f t="shared" si="174"/>
        <v>2.1629999999999445E-2</v>
      </c>
      <c r="Y1367" s="474">
        <f t="shared" si="175"/>
        <v>0</v>
      </c>
      <c r="Z1367" s="166">
        <f t="shared" si="171"/>
        <v>0</v>
      </c>
      <c r="AA1367" s="167">
        <f t="shared" si="176"/>
        <v>1.3790000000000004</v>
      </c>
    </row>
    <row r="1368" spans="20:27">
      <c r="T1368" s="160">
        <f t="shared" si="170"/>
        <v>1365</v>
      </c>
      <c r="U1368" s="161">
        <f t="shared" si="173"/>
        <v>2.1639999999999444E-2</v>
      </c>
      <c r="V1368" s="162">
        <f t="shared" si="172"/>
        <v>6.798</v>
      </c>
      <c r="W1368" s="162">
        <f t="shared" ref="W1368:W1431" si="177">ROUND((-2*LOG10(($F$11/(3.7*$F$9))+(2.51/($D$18*SQRT(U1368))))),$S$6)</f>
        <v>8.1780000000000008</v>
      </c>
      <c r="X1368" s="164">
        <f t="shared" si="174"/>
        <v>2.1639999999999444E-2</v>
      </c>
      <c r="Y1368" s="474">
        <f t="shared" si="175"/>
        <v>0</v>
      </c>
      <c r="Z1368" s="166">
        <f t="shared" si="171"/>
        <v>0</v>
      </c>
      <c r="AA1368" s="167">
        <f t="shared" si="176"/>
        <v>1.3800000000000008</v>
      </c>
    </row>
    <row r="1369" spans="20:27">
      <c r="T1369" s="160">
        <f t="shared" si="170"/>
        <v>1366</v>
      </c>
      <c r="U1369" s="161">
        <f t="shared" si="173"/>
        <v>2.1649999999999444E-2</v>
      </c>
      <c r="V1369" s="162">
        <f t="shared" si="172"/>
        <v>6.7960000000000003</v>
      </c>
      <c r="W1369" s="162">
        <f t="shared" si="177"/>
        <v>8.1780000000000008</v>
      </c>
      <c r="X1369" s="164">
        <f t="shared" si="174"/>
        <v>2.1649999999999444E-2</v>
      </c>
      <c r="Y1369" s="474">
        <f t="shared" si="175"/>
        <v>0</v>
      </c>
      <c r="Z1369" s="166">
        <f t="shared" si="171"/>
        <v>0</v>
      </c>
      <c r="AA1369" s="167">
        <f t="shared" si="176"/>
        <v>1.3820000000000006</v>
      </c>
    </row>
    <row r="1370" spans="20:27">
      <c r="T1370" s="160">
        <f t="shared" si="170"/>
        <v>1367</v>
      </c>
      <c r="U1370" s="161">
        <f t="shared" si="173"/>
        <v>2.1659999999999444E-2</v>
      </c>
      <c r="V1370" s="162">
        <f t="shared" si="172"/>
        <v>6.7949999999999999</v>
      </c>
      <c r="W1370" s="162">
        <f t="shared" si="177"/>
        <v>8.1790000000000003</v>
      </c>
      <c r="X1370" s="164">
        <f t="shared" si="174"/>
        <v>2.1659999999999444E-2</v>
      </c>
      <c r="Y1370" s="474">
        <f t="shared" si="175"/>
        <v>0</v>
      </c>
      <c r="Z1370" s="166">
        <f t="shared" si="171"/>
        <v>0</v>
      </c>
      <c r="AA1370" s="167">
        <f t="shared" si="176"/>
        <v>1.3840000000000003</v>
      </c>
    </row>
    <row r="1371" spans="20:27">
      <c r="T1371" s="160">
        <f t="shared" si="170"/>
        <v>1368</v>
      </c>
      <c r="U1371" s="161">
        <f t="shared" si="173"/>
        <v>2.1669999999999443E-2</v>
      </c>
      <c r="V1371" s="162">
        <f t="shared" si="172"/>
        <v>6.7930000000000001</v>
      </c>
      <c r="W1371" s="162">
        <f t="shared" si="177"/>
        <v>8.1790000000000003</v>
      </c>
      <c r="X1371" s="164">
        <f t="shared" si="174"/>
        <v>2.1669999999999443E-2</v>
      </c>
      <c r="Y1371" s="474">
        <f t="shared" si="175"/>
        <v>0</v>
      </c>
      <c r="Z1371" s="166">
        <f t="shared" si="171"/>
        <v>0</v>
      </c>
      <c r="AA1371" s="167">
        <f t="shared" si="176"/>
        <v>1.3860000000000001</v>
      </c>
    </row>
    <row r="1372" spans="20:27">
      <c r="T1372" s="160">
        <f t="shared" si="170"/>
        <v>1369</v>
      </c>
      <c r="U1372" s="161">
        <f t="shared" si="173"/>
        <v>2.1679999999999443E-2</v>
      </c>
      <c r="V1372" s="162">
        <f t="shared" si="172"/>
        <v>6.7919999999999998</v>
      </c>
      <c r="W1372" s="162">
        <f t="shared" si="177"/>
        <v>8.1790000000000003</v>
      </c>
      <c r="X1372" s="164">
        <f t="shared" si="174"/>
        <v>2.1679999999999443E-2</v>
      </c>
      <c r="Y1372" s="474">
        <f t="shared" si="175"/>
        <v>0</v>
      </c>
      <c r="Z1372" s="166">
        <f t="shared" si="171"/>
        <v>0</v>
      </c>
      <c r="AA1372" s="167">
        <f t="shared" si="176"/>
        <v>1.3870000000000005</v>
      </c>
    </row>
    <row r="1373" spans="20:27">
      <c r="T1373" s="160">
        <f t="shared" si="170"/>
        <v>1370</v>
      </c>
      <c r="U1373" s="161">
        <f t="shared" si="173"/>
        <v>2.1689999999999442E-2</v>
      </c>
      <c r="V1373" s="162">
        <f t="shared" si="172"/>
        <v>6.79</v>
      </c>
      <c r="W1373" s="162">
        <f t="shared" si="177"/>
        <v>8.1790000000000003</v>
      </c>
      <c r="X1373" s="164">
        <f t="shared" si="174"/>
        <v>2.1689999999999442E-2</v>
      </c>
      <c r="Y1373" s="474">
        <f t="shared" si="175"/>
        <v>0</v>
      </c>
      <c r="Z1373" s="166">
        <f t="shared" si="171"/>
        <v>0</v>
      </c>
      <c r="AA1373" s="167">
        <f t="shared" si="176"/>
        <v>1.3890000000000002</v>
      </c>
    </row>
    <row r="1374" spans="20:27">
      <c r="T1374" s="160">
        <f t="shared" si="170"/>
        <v>1371</v>
      </c>
      <c r="U1374" s="161">
        <f t="shared" si="173"/>
        <v>2.1699999999999442E-2</v>
      </c>
      <c r="V1374" s="162">
        <f t="shared" si="172"/>
        <v>6.7880000000000003</v>
      </c>
      <c r="W1374" s="162">
        <f t="shared" si="177"/>
        <v>8.1790000000000003</v>
      </c>
      <c r="X1374" s="164">
        <f t="shared" si="174"/>
        <v>2.1699999999999442E-2</v>
      </c>
      <c r="Y1374" s="474">
        <f t="shared" si="175"/>
        <v>0</v>
      </c>
      <c r="Z1374" s="166">
        <f t="shared" si="171"/>
        <v>0</v>
      </c>
      <c r="AA1374" s="167">
        <f t="shared" si="176"/>
        <v>1.391</v>
      </c>
    </row>
    <row r="1375" spans="20:27">
      <c r="T1375" s="160">
        <f t="shared" si="170"/>
        <v>1372</v>
      </c>
      <c r="U1375" s="161">
        <f t="shared" si="173"/>
        <v>2.1709999999999442E-2</v>
      </c>
      <c r="V1375" s="162">
        <f t="shared" si="172"/>
        <v>6.7869999999999999</v>
      </c>
      <c r="W1375" s="162">
        <f t="shared" si="177"/>
        <v>8.1790000000000003</v>
      </c>
      <c r="X1375" s="164">
        <f t="shared" si="174"/>
        <v>2.1709999999999442E-2</v>
      </c>
      <c r="Y1375" s="474">
        <f t="shared" si="175"/>
        <v>0</v>
      </c>
      <c r="Z1375" s="166">
        <f t="shared" si="171"/>
        <v>0</v>
      </c>
      <c r="AA1375" s="167">
        <f t="shared" si="176"/>
        <v>1.3920000000000003</v>
      </c>
    </row>
    <row r="1376" spans="20:27">
      <c r="T1376" s="160">
        <f t="shared" si="170"/>
        <v>1373</v>
      </c>
      <c r="U1376" s="161">
        <f t="shared" si="173"/>
        <v>2.1719999999999441E-2</v>
      </c>
      <c r="V1376" s="162">
        <f t="shared" si="172"/>
        <v>6.7850000000000001</v>
      </c>
      <c r="W1376" s="162">
        <f t="shared" si="177"/>
        <v>8.18</v>
      </c>
      <c r="X1376" s="164">
        <f t="shared" si="174"/>
        <v>2.1719999999999441E-2</v>
      </c>
      <c r="Y1376" s="474">
        <f t="shared" si="175"/>
        <v>0</v>
      </c>
      <c r="Z1376" s="166">
        <f t="shared" si="171"/>
        <v>0</v>
      </c>
      <c r="AA1376" s="167">
        <f t="shared" si="176"/>
        <v>1.3949999999999996</v>
      </c>
    </row>
    <row r="1377" spans="20:27">
      <c r="T1377" s="160">
        <f t="shared" si="170"/>
        <v>1374</v>
      </c>
      <c r="U1377" s="161">
        <f t="shared" si="173"/>
        <v>2.1729999999999441E-2</v>
      </c>
      <c r="V1377" s="162">
        <f t="shared" si="172"/>
        <v>6.7839999999999998</v>
      </c>
      <c r="W1377" s="162">
        <f t="shared" si="177"/>
        <v>8.18</v>
      </c>
      <c r="X1377" s="164">
        <f t="shared" si="174"/>
        <v>2.1729999999999441E-2</v>
      </c>
      <c r="Y1377" s="474">
        <f t="shared" si="175"/>
        <v>0</v>
      </c>
      <c r="Z1377" s="166">
        <f t="shared" si="171"/>
        <v>0</v>
      </c>
      <c r="AA1377" s="167">
        <f t="shared" si="176"/>
        <v>1.3959999999999999</v>
      </c>
    </row>
    <row r="1378" spans="20:27">
      <c r="T1378" s="160">
        <f t="shared" si="170"/>
        <v>1375</v>
      </c>
      <c r="U1378" s="161">
        <f t="shared" si="173"/>
        <v>2.173999999999944E-2</v>
      </c>
      <c r="V1378" s="162">
        <f t="shared" si="172"/>
        <v>6.782</v>
      </c>
      <c r="W1378" s="162">
        <f t="shared" si="177"/>
        <v>8.18</v>
      </c>
      <c r="X1378" s="164">
        <f t="shared" si="174"/>
        <v>2.173999999999944E-2</v>
      </c>
      <c r="Y1378" s="474">
        <f t="shared" si="175"/>
        <v>0</v>
      </c>
      <c r="Z1378" s="166">
        <f t="shared" si="171"/>
        <v>0</v>
      </c>
      <c r="AA1378" s="167">
        <f t="shared" si="176"/>
        <v>1.3979999999999997</v>
      </c>
    </row>
    <row r="1379" spans="20:27">
      <c r="T1379" s="160">
        <f t="shared" si="170"/>
        <v>1376</v>
      </c>
      <c r="U1379" s="161">
        <f t="shared" si="173"/>
        <v>2.174999999999944E-2</v>
      </c>
      <c r="V1379" s="162">
        <f t="shared" si="172"/>
        <v>6.7809999999999997</v>
      </c>
      <c r="W1379" s="162">
        <f t="shared" si="177"/>
        <v>8.18</v>
      </c>
      <c r="X1379" s="164">
        <f t="shared" si="174"/>
        <v>2.174999999999944E-2</v>
      </c>
      <c r="Y1379" s="474">
        <f t="shared" si="175"/>
        <v>0</v>
      </c>
      <c r="Z1379" s="166">
        <f t="shared" si="171"/>
        <v>0</v>
      </c>
      <c r="AA1379" s="167">
        <f t="shared" si="176"/>
        <v>1.399</v>
      </c>
    </row>
    <row r="1380" spans="20:27">
      <c r="T1380" s="160">
        <f t="shared" si="170"/>
        <v>1377</v>
      </c>
      <c r="U1380" s="161">
        <f t="shared" si="173"/>
        <v>2.175999999999944E-2</v>
      </c>
      <c r="V1380" s="162">
        <f t="shared" si="172"/>
        <v>6.7789999999999999</v>
      </c>
      <c r="W1380" s="162">
        <f t="shared" si="177"/>
        <v>8.18</v>
      </c>
      <c r="X1380" s="164">
        <f t="shared" si="174"/>
        <v>2.175999999999944E-2</v>
      </c>
      <c r="Y1380" s="474">
        <f t="shared" si="175"/>
        <v>0</v>
      </c>
      <c r="Z1380" s="166">
        <f t="shared" si="171"/>
        <v>0</v>
      </c>
      <c r="AA1380" s="167">
        <f t="shared" si="176"/>
        <v>1.4009999999999998</v>
      </c>
    </row>
    <row r="1381" spans="20:27">
      <c r="T1381" s="160">
        <f t="shared" si="170"/>
        <v>1378</v>
      </c>
      <c r="U1381" s="161">
        <f t="shared" si="173"/>
        <v>2.1769999999999439E-2</v>
      </c>
      <c r="V1381" s="162">
        <f t="shared" si="172"/>
        <v>6.7779999999999996</v>
      </c>
      <c r="W1381" s="162">
        <f t="shared" si="177"/>
        <v>8.1809999999999992</v>
      </c>
      <c r="X1381" s="164">
        <f t="shared" si="174"/>
        <v>2.1769999999999439E-2</v>
      </c>
      <c r="Y1381" s="474">
        <f t="shared" si="175"/>
        <v>0</v>
      </c>
      <c r="Z1381" s="166">
        <f t="shared" si="171"/>
        <v>0</v>
      </c>
      <c r="AA1381" s="167">
        <f t="shared" si="176"/>
        <v>1.4029999999999996</v>
      </c>
    </row>
    <row r="1382" spans="20:27">
      <c r="T1382" s="160">
        <f t="shared" si="170"/>
        <v>1379</v>
      </c>
      <c r="U1382" s="161">
        <f t="shared" si="173"/>
        <v>2.1779999999999439E-2</v>
      </c>
      <c r="V1382" s="162">
        <f t="shared" si="172"/>
        <v>6.7759999999999998</v>
      </c>
      <c r="W1382" s="162">
        <f t="shared" si="177"/>
        <v>8.1809999999999992</v>
      </c>
      <c r="X1382" s="164">
        <f t="shared" si="174"/>
        <v>2.1779999999999439E-2</v>
      </c>
      <c r="Y1382" s="474">
        <f t="shared" si="175"/>
        <v>0</v>
      </c>
      <c r="Z1382" s="166">
        <f t="shared" si="171"/>
        <v>0</v>
      </c>
      <c r="AA1382" s="167">
        <f t="shared" si="176"/>
        <v>1.4049999999999994</v>
      </c>
    </row>
    <row r="1383" spans="20:27">
      <c r="T1383" s="160">
        <f t="shared" si="170"/>
        <v>1380</v>
      </c>
      <c r="U1383" s="161">
        <f t="shared" si="173"/>
        <v>2.1789999999999438E-2</v>
      </c>
      <c r="V1383" s="162">
        <f t="shared" si="172"/>
        <v>6.774</v>
      </c>
      <c r="W1383" s="162">
        <f t="shared" si="177"/>
        <v>8.1809999999999992</v>
      </c>
      <c r="X1383" s="164">
        <f t="shared" si="174"/>
        <v>2.1789999999999438E-2</v>
      </c>
      <c r="Y1383" s="474">
        <f t="shared" si="175"/>
        <v>0</v>
      </c>
      <c r="Z1383" s="166">
        <f t="shared" si="171"/>
        <v>0</v>
      </c>
      <c r="AA1383" s="167">
        <f t="shared" si="176"/>
        <v>1.4069999999999991</v>
      </c>
    </row>
    <row r="1384" spans="20:27">
      <c r="T1384" s="160">
        <f t="shared" si="170"/>
        <v>1381</v>
      </c>
      <c r="U1384" s="161">
        <f t="shared" si="173"/>
        <v>2.1799999999999438E-2</v>
      </c>
      <c r="V1384" s="162">
        <f t="shared" si="172"/>
        <v>6.7729999999999997</v>
      </c>
      <c r="W1384" s="162">
        <f t="shared" si="177"/>
        <v>8.1809999999999992</v>
      </c>
      <c r="X1384" s="164">
        <f t="shared" si="174"/>
        <v>2.1799999999999438E-2</v>
      </c>
      <c r="Y1384" s="474">
        <f t="shared" si="175"/>
        <v>0</v>
      </c>
      <c r="Z1384" s="166">
        <f t="shared" si="171"/>
        <v>0</v>
      </c>
      <c r="AA1384" s="167">
        <f t="shared" si="176"/>
        <v>1.4079999999999995</v>
      </c>
    </row>
    <row r="1385" spans="20:27">
      <c r="T1385" s="160">
        <f t="shared" si="170"/>
        <v>1382</v>
      </c>
      <c r="U1385" s="161">
        <f t="shared" si="173"/>
        <v>2.1809999999999437E-2</v>
      </c>
      <c r="V1385" s="162">
        <f t="shared" si="172"/>
        <v>6.7709999999999999</v>
      </c>
      <c r="W1385" s="162">
        <f t="shared" si="177"/>
        <v>8.1809999999999992</v>
      </c>
      <c r="X1385" s="164">
        <f t="shared" si="174"/>
        <v>2.1809999999999437E-2</v>
      </c>
      <c r="Y1385" s="474">
        <f t="shared" si="175"/>
        <v>0</v>
      </c>
      <c r="Z1385" s="166">
        <f t="shared" si="171"/>
        <v>0</v>
      </c>
      <c r="AA1385" s="167">
        <f t="shared" si="176"/>
        <v>1.4099999999999993</v>
      </c>
    </row>
    <row r="1386" spans="20:27">
      <c r="T1386" s="160">
        <f t="shared" si="170"/>
        <v>1383</v>
      </c>
      <c r="U1386" s="161">
        <f t="shared" si="173"/>
        <v>2.1819999999999437E-2</v>
      </c>
      <c r="V1386" s="162">
        <f t="shared" si="172"/>
        <v>6.77</v>
      </c>
      <c r="W1386" s="162">
        <f t="shared" si="177"/>
        <v>8.1809999999999992</v>
      </c>
      <c r="X1386" s="164">
        <f t="shared" si="174"/>
        <v>2.1819999999999437E-2</v>
      </c>
      <c r="Y1386" s="474">
        <f t="shared" si="175"/>
        <v>0</v>
      </c>
      <c r="Z1386" s="166">
        <f t="shared" si="171"/>
        <v>0</v>
      </c>
      <c r="AA1386" s="167">
        <f t="shared" si="176"/>
        <v>1.4109999999999996</v>
      </c>
    </row>
    <row r="1387" spans="20:27">
      <c r="T1387" s="160">
        <f t="shared" si="170"/>
        <v>1384</v>
      </c>
      <c r="U1387" s="161">
        <f t="shared" si="173"/>
        <v>2.1829999999999437E-2</v>
      </c>
      <c r="V1387" s="162">
        <f t="shared" si="172"/>
        <v>6.7679999999999998</v>
      </c>
      <c r="W1387" s="162">
        <f t="shared" si="177"/>
        <v>8.1820000000000004</v>
      </c>
      <c r="X1387" s="164">
        <f t="shared" si="174"/>
        <v>2.1829999999999437E-2</v>
      </c>
      <c r="Y1387" s="474">
        <f t="shared" si="175"/>
        <v>0</v>
      </c>
      <c r="Z1387" s="166">
        <f t="shared" si="171"/>
        <v>0</v>
      </c>
      <c r="AA1387" s="167">
        <f t="shared" si="176"/>
        <v>1.4140000000000006</v>
      </c>
    </row>
    <row r="1388" spans="20:27">
      <c r="T1388" s="160">
        <f t="shared" si="170"/>
        <v>1385</v>
      </c>
      <c r="U1388" s="161">
        <f t="shared" si="173"/>
        <v>2.1839999999999436E-2</v>
      </c>
      <c r="V1388" s="162">
        <f t="shared" si="172"/>
        <v>6.7670000000000003</v>
      </c>
      <c r="W1388" s="162">
        <f t="shared" si="177"/>
        <v>8.1820000000000004</v>
      </c>
      <c r="X1388" s="164">
        <f t="shared" si="174"/>
        <v>2.1839999999999436E-2</v>
      </c>
      <c r="Y1388" s="474">
        <f t="shared" si="175"/>
        <v>0</v>
      </c>
      <c r="Z1388" s="166">
        <f t="shared" si="171"/>
        <v>0</v>
      </c>
      <c r="AA1388" s="167">
        <f t="shared" si="176"/>
        <v>1.415</v>
      </c>
    </row>
    <row r="1389" spans="20:27">
      <c r="T1389" s="160">
        <f t="shared" si="170"/>
        <v>1386</v>
      </c>
      <c r="U1389" s="161">
        <f t="shared" si="173"/>
        <v>2.1849999999999436E-2</v>
      </c>
      <c r="V1389" s="162">
        <f t="shared" si="172"/>
        <v>6.7649999999999997</v>
      </c>
      <c r="W1389" s="162">
        <f t="shared" si="177"/>
        <v>8.1820000000000004</v>
      </c>
      <c r="X1389" s="164">
        <f t="shared" si="174"/>
        <v>2.1849999999999436E-2</v>
      </c>
      <c r="Y1389" s="474">
        <f t="shared" si="175"/>
        <v>0</v>
      </c>
      <c r="Z1389" s="166">
        <f t="shared" si="171"/>
        <v>0</v>
      </c>
      <c r="AA1389" s="167">
        <f t="shared" si="176"/>
        <v>1.4170000000000007</v>
      </c>
    </row>
    <row r="1390" spans="20:27">
      <c r="T1390" s="160">
        <f t="shared" si="170"/>
        <v>1387</v>
      </c>
      <c r="U1390" s="161">
        <f t="shared" si="173"/>
        <v>2.1859999999999435E-2</v>
      </c>
      <c r="V1390" s="162">
        <f t="shared" si="172"/>
        <v>6.7640000000000002</v>
      </c>
      <c r="W1390" s="162">
        <f t="shared" si="177"/>
        <v>8.1820000000000004</v>
      </c>
      <c r="X1390" s="164">
        <f t="shared" si="174"/>
        <v>2.1859999999999435E-2</v>
      </c>
      <c r="Y1390" s="474">
        <f t="shared" si="175"/>
        <v>0</v>
      </c>
      <c r="Z1390" s="166">
        <f t="shared" si="171"/>
        <v>0</v>
      </c>
      <c r="AA1390" s="167">
        <f t="shared" si="176"/>
        <v>1.4180000000000001</v>
      </c>
    </row>
    <row r="1391" spans="20:27">
      <c r="T1391" s="160">
        <f t="shared" si="170"/>
        <v>1388</v>
      </c>
      <c r="U1391" s="161">
        <f t="shared" si="173"/>
        <v>2.1869999999999435E-2</v>
      </c>
      <c r="V1391" s="162">
        <f t="shared" si="172"/>
        <v>6.7619999999999996</v>
      </c>
      <c r="W1391" s="162">
        <f t="shared" si="177"/>
        <v>8.1820000000000004</v>
      </c>
      <c r="X1391" s="164">
        <f t="shared" si="174"/>
        <v>2.1869999999999435E-2</v>
      </c>
      <c r="Y1391" s="474">
        <f t="shared" si="175"/>
        <v>0</v>
      </c>
      <c r="Z1391" s="166">
        <f t="shared" si="171"/>
        <v>0</v>
      </c>
      <c r="AA1391" s="167">
        <f t="shared" si="176"/>
        <v>1.4200000000000008</v>
      </c>
    </row>
    <row r="1392" spans="20:27">
      <c r="T1392" s="160">
        <f t="shared" si="170"/>
        <v>1389</v>
      </c>
      <c r="U1392" s="161">
        <f t="shared" si="173"/>
        <v>2.1879999999999435E-2</v>
      </c>
      <c r="V1392" s="162">
        <f t="shared" si="172"/>
        <v>6.76</v>
      </c>
      <c r="W1392" s="162">
        <f t="shared" si="177"/>
        <v>8.1829999999999998</v>
      </c>
      <c r="X1392" s="164">
        <f t="shared" si="174"/>
        <v>2.1879999999999435E-2</v>
      </c>
      <c r="Y1392" s="474">
        <f t="shared" si="175"/>
        <v>0</v>
      </c>
      <c r="Z1392" s="166">
        <f t="shared" si="171"/>
        <v>0</v>
      </c>
      <c r="AA1392" s="167">
        <f t="shared" si="176"/>
        <v>1.423</v>
      </c>
    </row>
    <row r="1393" spans="20:27">
      <c r="T1393" s="160">
        <f t="shared" si="170"/>
        <v>1390</v>
      </c>
      <c r="U1393" s="161">
        <f t="shared" si="173"/>
        <v>2.1889999999999434E-2</v>
      </c>
      <c r="V1393" s="162">
        <f t="shared" si="172"/>
        <v>6.7590000000000003</v>
      </c>
      <c r="W1393" s="162">
        <f t="shared" si="177"/>
        <v>8.1829999999999998</v>
      </c>
      <c r="X1393" s="164">
        <f t="shared" si="174"/>
        <v>2.1889999999999434E-2</v>
      </c>
      <c r="Y1393" s="474">
        <f t="shared" si="175"/>
        <v>0</v>
      </c>
      <c r="Z1393" s="166">
        <f t="shared" si="171"/>
        <v>0</v>
      </c>
      <c r="AA1393" s="167">
        <f t="shared" si="176"/>
        <v>1.4239999999999995</v>
      </c>
    </row>
    <row r="1394" spans="20:27">
      <c r="T1394" s="160">
        <f t="shared" si="170"/>
        <v>1391</v>
      </c>
      <c r="U1394" s="161">
        <f t="shared" si="173"/>
        <v>2.1899999999999434E-2</v>
      </c>
      <c r="V1394" s="162">
        <f t="shared" si="172"/>
        <v>6.7569999999999997</v>
      </c>
      <c r="W1394" s="162">
        <f t="shared" si="177"/>
        <v>8.1829999999999998</v>
      </c>
      <c r="X1394" s="164">
        <f t="shared" si="174"/>
        <v>2.1899999999999434E-2</v>
      </c>
      <c r="Y1394" s="474">
        <f t="shared" si="175"/>
        <v>0</v>
      </c>
      <c r="Z1394" s="166">
        <f t="shared" si="171"/>
        <v>0</v>
      </c>
      <c r="AA1394" s="167">
        <f t="shared" si="176"/>
        <v>1.4260000000000002</v>
      </c>
    </row>
    <row r="1395" spans="20:27">
      <c r="T1395" s="160">
        <f t="shared" si="170"/>
        <v>1392</v>
      </c>
      <c r="U1395" s="161">
        <f t="shared" si="173"/>
        <v>2.1909999999999433E-2</v>
      </c>
      <c r="V1395" s="162">
        <f t="shared" si="172"/>
        <v>6.7560000000000002</v>
      </c>
      <c r="W1395" s="162">
        <f t="shared" si="177"/>
        <v>8.1829999999999998</v>
      </c>
      <c r="X1395" s="164">
        <f t="shared" si="174"/>
        <v>2.1909999999999433E-2</v>
      </c>
      <c r="Y1395" s="474">
        <f t="shared" si="175"/>
        <v>0</v>
      </c>
      <c r="Z1395" s="166">
        <f t="shared" si="171"/>
        <v>0</v>
      </c>
      <c r="AA1395" s="167">
        <f t="shared" si="176"/>
        <v>1.4269999999999996</v>
      </c>
    </row>
    <row r="1396" spans="20:27">
      <c r="T1396" s="160">
        <f t="shared" si="170"/>
        <v>1393</v>
      </c>
      <c r="U1396" s="161">
        <f t="shared" si="173"/>
        <v>2.1919999999999433E-2</v>
      </c>
      <c r="V1396" s="162">
        <f t="shared" si="172"/>
        <v>6.7539999999999996</v>
      </c>
      <c r="W1396" s="162">
        <f t="shared" si="177"/>
        <v>8.1829999999999998</v>
      </c>
      <c r="X1396" s="164">
        <f t="shared" si="174"/>
        <v>2.1919999999999433E-2</v>
      </c>
      <c r="Y1396" s="474">
        <f t="shared" si="175"/>
        <v>0</v>
      </c>
      <c r="Z1396" s="166">
        <f t="shared" si="171"/>
        <v>0</v>
      </c>
      <c r="AA1396" s="167">
        <f t="shared" si="176"/>
        <v>1.4290000000000003</v>
      </c>
    </row>
    <row r="1397" spans="20:27">
      <c r="T1397" s="160">
        <f t="shared" si="170"/>
        <v>1394</v>
      </c>
      <c r="U1397" s="161">
        <f t="shared" si="173"/>
        <v>2.1929999999999433E-2</v>
      </c>
      <c r="V1397" s="162">
        <f t="shared" si="172"/>
        <v>6.7530000000000001</v>
      </c>
      <c r="W1397" s="162">
        <f t="shared" si="177"/>
        <v>8.1839999999999993</v>
      </c>
      <c r="X1397" s="164">
        <f t="shared" si="174"/>
        <v>2.1929999999999433E-2</v>
      </c>
      <c r="Y1397" s="474">
        <f t="shared" si="175"/>
        <v>0</v>
      </c>
      <c r="Z1397" s="166">
        <f t="shared" si="171"/>
        <v>0</v>
      </c>
      <c r="AA1397" s="167">
        <f t="shared" si="176"/>
        <v>1.4309999999999992</v>
      </c>
    </row>
    <row r="1398" spans="20:27">
      <c r="T1398" s="160">
        <f t="shared" si="170"/>
        <v>1395</v>
      </c>
      <c r="U1398" s="161">
        <f t="shared" si="173"/>
        <v>2.1939999999999432E-2</v>
      </c>
      <c r="V1398" s="162">
        <f t="shared" si="172"/>
        <v>6.7510000000000003</v>
      </c>
      <c r="W1398" s="162">
        <f t="shared" si="177"/>
        <v>8.1839999999999993</v>
      </c>
      <c r="X1398" s="164">
        <f t="shared" si="174"/>
        <v>2.1939999999999432E-2</v>
      </c>
      <c r="Y1398" s="474">
        <f t="shared" si="175"/>
        <v>0</v>
      </c>
      <c r="Z1398" s="166">
        <f t="shared" si="171"/>
        <v>0</v>
      </c>
      <c r="AA1398" s="167">
        <f t="shared" si="176"/>
        <v>1.4329999999999989</v>
      </c>
    </row>
    <row r="1399" spans="20:27">
      <c r="T1399" s="160">
        <f t="shared" si="170"/>
        <v>1396</v>
      </c>
      <c r="U1399" s="161">
        <f t="shared" si="173"/>
        <v>2.1949999999999432E-2</v>
      </c>
      <c r="V1399" s="162">
        <f t="shared" si="172"/>
        <v>6.75</v>
      </c>
      <c r="W1399" s="162">
        <f t="shared" si="177"/>
        <v>8.1839999999999993</v>
      </c>
      <c r="X1399" s="164">
        <f t="shared" si="174"/>
        <v>2.1949999999999432E-2</v>
      </c>
      <c r="Y1399" s="474">
        <f t="shared" si="175"/>
        <v>0</v>
      </c>
      <c r="Z1399" s="166">
        <f t="shared" si="171"/>
        <v>0</v>
      </c>
      <c r="AA1399" s="167">
        <f t="shared" si="176"/>
        <v>1.4339999999999993</v>
      </c>
    </row>
    <row r="1400" spans="20:27">
      <c r="T1400" s="160">
        <f t="shared" ref="T1400:T1463" si="178">T1399+1</f>
        <v>1397</v>
      </c>
      <c r="U1400" s="161">
        <f t="shared" si="173"/>
        <v>2.1959999999999431E-2</v>
      </c>
      <c r="V1400" s="162">
        <f t="shared" si="172"/>
        <v>6.7480000000000002</v>
      </c>
      <c r="W1400" s="162">
        <f t="shared" si="177"/>
        <v>8.1839999999999993</v>
      </c>
      <c r="X1400" s="164">
        <f t="shared" si="174"/>
        <v>2.1959999999999431E-2</v>
      </c>
      <c r="Y1400" s="474">
        <f t="shared" si="175"/>
        <v>0</v>
      </c>
      <c r="Z1400" s="166">
        <f t="shared" ref="Z1400:Z1463" si="179">IF(Y1400=0,0,T1400)</f>
        <v>0</v>
      </c>
      <c r="AA1400" s="167">
        <f t="shared" si="176"/>
        <v>1.4359999999999991</v>
      </c>
    </row>
    <row r="1401" spans="20:27">
      <c r="T1401" s="160">
        <f t="shared" si="178"/>
        <v>1398</v>
      </c>
      <c r="U1401" s="161">
        <f t="shared" si="173"/>
        <v>2.1969999999999431E-2</v>
      </c>
      <c r="V1401" s="162">
        <f t="shared" si="172"/>
        <v>6.7469999999999999</v>
      </c>
      <c r="W1401" s="162">
        <f t="shared" si="177"/>
        <v>8.1839999999999993</v>
      </c>
      <c r="X1401" s="164">
        <f t="shared" si="174"/>
        <v>2.1969999999999431E-2</v>
      </c>
      <c r="Y1401" s="474">
        <f t="shared" si="175"/>
        <v>0</v>
      </c>
      <c r="Z1401" s="166">
        <f t="shared" si="179"/>
        <v>0</v>
      </c>
      <c r="AA1401" s="167">
        <f t="shared" si="176"/>
        <v>1.4369999999999994</v>
      </c>
    </row>
    <row r="1402" spans="20:27">
      <c r="T1402" s="160">
        <f t="shared" si="178"/>
        <v>1399</v>
      </c>
      <c r="U1402" s="161">
        <f t="shared" si="173"/>
        <v>2.1979999999999431E-2</v>
      </c>
      <c r="V1402" s="162">
        <f t="shared" si="172"/>
        <v>6.7450000000000001</v>
      </c>
      <c r="W1402" s="162">
        <f t="shared" si="177"/>
        <v>8.1839999999999993</v>
      </c>
      <c r="X1402" s="164">
        <f t="shared" si="174"/>
        <v>2.1979999999999431E-2</v>
      </c>
      <c r="Y1402" s="474">
        <f t="shared" si="175"/>
        <v>0</v>
      </c>
      <c r="Z1402" s="166">
        <f t="shared" si="179"/>
        <v>0</v>
      </c>
      <c r="AA1402" s="167">
        <f t="shared" si="176"/>
        <v>1.4389999999999992</v>
      </c>
    </row>
    <row r="1403" spans="20:27">
      <c r="T1403" s="160">
        <f t="shared" si="178"/>
        <v>1400</v>
      </c>
      <c r="U1403" s="161">
        <f t="shared" si="173"/>
        <v>2.198999999999943E-2</v>
      </c>
      <c r="V1403" s="162">
        <f t="shared" si="172"/>
        <v>6.7439999999999998</v>
      </c>
      <c r="W1403" s="162">
        <f t="shared" si="177"/>
        <v>8.1850000000000005</v>
      </c>
      <c r="X1403" s="164">
        <f t="shared" si="174"/>
        <v>2.198999999999943E-2</v>
      </c>
      <c r="Y1403" s="474">
        <f t="shared" si="175"/>
        <v>0</v>
      </c>
      <c r="Z1403" s="166">
        <f t="shared" si="179"/>
        <v>0</v>
      </c>
      <c r="AA1403" s="167">
        <f t="shared" si="176"/>
        <v>1.4410000000000007</v>
      </c>
    </row>
    <row r="1404" spans="20:27">
      <c r="T1404" s="160">
        <f t="shared" si="178"/>
        <v>1401</v>
      </c>
      <c r="U1404" s="161">
        <f t="shared" si="173"/>
        <v>2.199999999999943E-2</v>
      </c>
      <c r="V1404" s="162">
        <f t="shared" si="172"/>
        <v>6.742</v>
      </c>
      <c r="W1404" s="162">
        <f t="shared" si="177"/>
        <v>8.1850000000000005</v>
      </c>
      <c r="X1404" s="164">
        <f t="shared" si="174"/>
        <v>2.199999999999943E-2</v>
      </c>
      <c r="Y1404" s="474">
        <f t="shared" si="175"/>
        <v>0</v>
      </c>
      <c r="Z1404" s="166">
        <f t="shared" si="179"/>
        <v>0</v>
      </c>
      <c r="AA1404" s="167">
        <f t="shared" si="176"/>
        <v>1.4430000000000005</v>
      </c>
    </row>
    <row r="1405" spans="20:27">
      <c r="T1405" s="160">
        <f t="shared" si="178"/>
        <v>1402</v>
      </c>
      <c r="U1405" s="161">
        <f t="shared" si="173"/>
        <v>2.2009999999999429E-2</v>
      </c>
      <c r="V1405" s="162">
        <f t="shared" si="172"/>
        <v>6.74</v>
      </c>
      <c r="W1405" s="162">
        <f t="shared" si="177"/>
        <v>8.1850000000000005</v>
      </c>
      <c r="X1405" s="164">
        <f t="shared" si="174"/>
        <v>2.2009999999999429E-2</v>
      </c>
      <c r="Y1405" s="474">
        <f t="shared" si="175"/>
        <v>0</v>
      </c>
      <c r="Z1405" s="166">
        <f t="shared" si="179"/>
        <v>0</v>
      </c>
      <c r="AA1405" s="167">
        <f t="shared" si="176"/>
        <v>1.4450000000000003</v>
      </c>
    </row>
    <row r="1406" spans="20:27">
      <c r="T1406" s="160">
        <f t="shared" si="178"/>
        <v>1403</v>
      </c>
      <c r="U1406" s="161">
        <f t="shared" si="173"/>
        <v>2.2019999999999429E-2</v>
      </c>
      <c r="V1406" s="162">
        <f t="shared" si="172"/>
        <v>6.7389999999999999</v>
      </c>
      <c r="W1406" s="162">
        <f t="shared" si="177"/>
        <v>8.1850000000000005</v>
      </c>
      <c r="X1406" s="164">
        <f t="shared" si="174"/>
        <v>2.2019999999999429E-2</v>
      </c>
      <c r="Y1406" s="474">
        <f t="shared" si="175"/>
        <v>0</v>
      </c>
      <c r="Z1406" s="166">
        <f t="shared" si="179"/>
        <v>0</v>
      </c>
      <c r="AA1406" s="167">
        <f t="shared" si="176"/>
        <v>1.4460000000000006</v>
      </c>
    </row>
    <row r="1407" spans="20:27">
      <c r="T1407" s="160">
        <f t="shared" si="178"/>
        <v>1404</v>
      </c>
      <c r="U1407" s="161">
        <f t="shared" si="173"/>
        <v>2.2029999999999429E-2</v>
      </c>
      <c r="V1407" s="162">
        <f t="shared" si="172"/>
        <v>6.7370000000000001</v>
      </c>
      <c r="W1407" s="162">
        <f t="shared" si="177"/>
        <v>8.1850000000000005</v>
      </c>
      <c r="X1407" s="164">
        <f t="shared" si="174"/>
        <v>2.2029999999999429E-2</v>
      </c>
      <c r="Y1407" s="474">
        <f t="shared" si="175"/>
        <v>0</v>
      </c>
      <c r="Z1407" s="166">
        <f t="shared" si="179"/>
        <v>0</v>
      </c>
      <c r="AA1407" s="167">
        <f t="shared" si="176"/>
        <v>1.4480000000000004</v>
      </c>
    </row>
    <row r="1408" spans="20:27">
      <c r="T1408" s="160">
        <f t="shared" si="178"/>
        <v>1405</v>
      </c>
      <c r="U1408" s="161">
        <f t="shared" si="173"/>
        <v>2.2039999999999428E-2</v>
      </c>
      <c r="V1408" s="162">
        <f t="shared" si="172"/>
        <v>6.7359999999999998</v>
      </c>
      <c r="W1408" s="162">
        <f t="shared" si="177"/>
        <v>8.1859999999999999</v>
      </c>
      <c r="X1408" s="164">
        <f t="shared" si="174"/>
        <v>2.2039999999999428E-2</v>
      </c>
      <c r="Y1408" s="474">
        <f t="shared" si="175"/>
        <v>0</v>
      </c>
      <c r="Z1408" s="166">
        <f t="shared" si="179"/>
        <v>0</v>
      </c>
      <c r="AA1408" s="167">
        <f t="shared" si="176"/>
        <v>1.4500000000000002</v>
      </c>
    </row>
    <row r="1409" spans="20:27">
      <c r="T1409" s="160">
        <f t="shared" si="178"/>
        <v>1406</v>
      </c>
      <c r="U1409" s="161">
        <f t="shared" si="173"/>
        <v>2.2049999999999428E-2</v>
      </c>
      <c r="V1409" s="162">
        <f t="shared" si="172"/>
        <v>6.734</v>
      </c>
      <c r="W1409" s="162">
        <f t="shared" si="177"/>
        <v>8.1859999999999999</v>
      </c>
      <c r="X1409" s="164">
        <f t="shared" si="174"/>
        <v>2.2049999999999428E-2</v>
      </c>
      <c r="Y1409" s="474">
        <f t="shared" si="175"/>
        <v>0</v>
      </c>
      <c r="Z1409" s="166">
        <f t="shared" si="179"/>
        <v>0</v>
      </c>
      <c r="AA1409" s="167">
        <f t="shared" si="176"/>
        <v>1.452</v>
      </c>
    </row>
    <row r="1410" spans="20:27">
      <c r="T1410" s="160">
        <f t="shared" si="178"/>
        <v>1407</v>
      </c>
      <c r="U1410" s="161">
        <f t="shared" si="173"/>
        <v>2.2059999999999427E-2</v>
      </c>
      <c r="V1410" s="162">
        <f t="shared" si="172"/>
        <v>6.7329999999999997</v>
      </c>
      <c r="W1410" s="162">
        <f t="shared" si="177"/>
        <v>8.1859999999999999</v>
      </c>
      <c r="X1410" s="164">
        <f t="shared" si="174"/>
        <v>2.2059999999999427E-2</v>
      </c>
      <c r="Y1410" s="474">
        <f t="shared" si="175"/>
        <v>0</v>
      </c>
      <c r="Z1410" s="166">
        <f t="shared" si="179"/>
        <v>0</v>
      </c>
      <c r="AA1410" s="167">
        <f t="shared" si="176"/>
        <v>1.4530000000000003</v>
      </c>
    </row>
    <row r="1411" spans="20:27">
      <c r="T1411" s="160">
        <f t="shared" si="178"/>
        <v>1408</v>
      </c>
      <c r="U1411" s="161">
        <f t="shared" si="173"/>
        <v>2.2069999999999427E-2</v>
      </c>
      <c r="V1411" s="162">
        <f t="shared" si="172"/>
        <v>6.7309999999999999</v>
      </c>
      <c r="W1411" s="162">
        <f t="shared" si="177"/>
        <v>8.1859999999999999</v>
      </c>
      <c r="X1411" s="164">
        <f t="shared" si="174"/>
        <v>2.2069999999999427E-2</v>
      </c>
      <c r="Y1411" s="474">
        <f t="shared" si="175"/>
        <v>0</v>
      </c>
      <c r="Z1411" s="166">
        <f t="shared" si="179"/>
        <v>0</v>
      </c>
      <c r="AA1411" s="167">
        <f t="shared" si="176"/>
        <v>1.4550000000000001</v>
      </c>
    </row>
    <row r="1412" spans="20:27">
      <c r="T1412" s="160">
        <f t="shared" si="178"/>
        <v>1409</v>
      </c>
      <c r="U1412" s="161">
        <f t="shared" si="173"/>
        <v>2.2079999999999426E-2</v>
      </c>
      <c r="V1412" s="162">
        <f t="shared" ref="V1412:V1475" si="180">ROUND((1/(SQRT(U1412))),$S$6)</f>
        <v>6.73</v>
      </c>
      <c r="W1412" s="162">
        <f t="shared" si="177"/>
        <v>8.1859999999999999</v>
      </c>
      <c r="X1412" s="164">
        <f t="shared" si="174"/>
        <v>2.2079999999999426E-2</v>
      </c>
      <c r="Y1412" s="474">
        <f t="shared" si="175"/>
        <v>0</v>
      </c>
      <c r="Z1412" s="166">
        <f t="shared" si="179"/>
        <v>0</v>
      </c>
      <c r="AA1412" s="167">
        <f t="shared" si="176"/>
        <v>1.4559999999999995</v>
      </c>
    </row>
    <row r="1413" spans="20:27">
      <c r="T1413" s="160">
        <f t="shared" si="178"/>
        <v>1410</v>
      </c>
      <c r="U1413" s="161">
        <f t="shared" ref="U1413:U1476" si="181">U1412+$S$4</f>
        <v>2.2089999999999426E-2</v>
      </c>
      <c r="V1413" s="162">
        <f t="shared" si="180"/>
        <v>6.7279999999999998</v>
      </c>
      <c r="W1413" s="162">
        <f t="shared" si="177"/>
        <v>8.1859999999999999</v>
      </c>
      <c r="X1413" s="164">
        <f t="shared" ref="X1413:X1476" si="182">IF(V1413&gt;W1413,0,U1413)</f>
        <v>2.2089999999999426E-2</v>
      </c>
      <c r="Y1413" s="474">
        <f t="shared" ref="Y1413:Y1476" si="183">IF(AND(X1413&gt;0,X1412=0),X1413,0)</f>
        <v>0</v>
      </c>
      <c r="Z1413" s="166">
        <f t="shared" si="179"/>
        <v>0</v>
      </c>
      <c r="AA1413" s="167">
        <f t="shared" si="176"/>
        <v>1.4580000000000002</v>
      </c>
    </row>
    <row r="1414" spans="20:27">
      <c r="T1414" s="160">
        <f t="shared" si="178"/>
        <v>1411</v>
      </c>
      <c r="U1414" s="161">
        <f t="shared" si="181"/>
        <v>2.2099999999999426E-2</v>
      </c>
      <c r="V1414" s="162">
        <f t="shared" si="180"/>
        <v>6.7270000000000003</v>
      </c>
      <c r="W1414" s="162">
        <f t="shared" si="177"/>
        <v>8.1869999999999994</v>
      </c>
      <c r="X1414" s="164">
        <f t="shared" si="182"/>
        <v>2.2099999999999426E-2</v>
      </c>
      <c r="Y1414" s="474">
        <f t="shared" si="183"/>
        <v>0</v>
      </c>
      <c r="Z1414" s="166">
        <f t="shared" si="179"/>
        <v>0</v>
      </c>
      <c r="AA1414" s="167">
        <f t="shared" si="176"/>
        <v>1.4599999999999991</v>
      </c>
    </row>
    <row r="1415" spans="20:27">
      <c r="T1415" s="160">
        <f t="shared" si="178"/>
        <v>1412</v>
      </c>
      <c r="U1415" s="161">
        <f t="shared" si="181"/>
        <v>2.2109999999999425E-2</v>
      </c>
      <c r="V1415" s="162">
        <f t="shared" si="180"/>
        <v>6.7249999999999996</v>
      </c>
      <c r="W1415" s="162">
        <f t="shared" si="177"/>
        <v>8.1869999999999994</v>
      </c>
      <c r="X1415" s="164">
        <f t="shared" si="182"/>
        <v>2.2109999999999425E-2</v>
      </c>
      <c r="Y1415" s="474">
        <f t="shared" si="183"/>
        <v>0</v>
      </c>
      <c r="Z1415" s="166">
        <f t="shared" si="179"/>
        <v>0</v>
      </c>
      <c r="AA1415" s="167">
        <f t="shared" si="176"/>
        <v>1.4619999999999997</v>
      </c>
    </row>
    <row r="1416" spans="20:27">
      <c r="T1416" s="160">
        <f t="shared" si="178"/>
        <v>1413</v>
      </c>
      <c r="U1416" s="161">
        <f t="shared" si="181"/>
        <v>2.2119999999999425E-2</v>
      </c>
      <c r="V1416" s="162">
        <f t="shared" si="180"/>
        <v>6.7240000000000002</v>
      </c>
      <c r="W1416" s="162">
        <f t="shared" si="177"/>
        <v>8.1869999999999994</v>
      </c>
      <c r="X1416" s="164">
        <f t="shared" si="182"/>
        <v>2.2119999999999425E-2</v>
      </c>
      <c r="Y1416" s="474">
        <f t="shared" si="183"/>
        <v>0</v>
      </c>
      <c r="Z1416" s="166">
        <f t="shared" si="179"/>
        <v>0</v>
      </c>
      <c r="AA1416" s="167">
        <f t="shared" si="176"/>
        <v>1.4629999999999992</v>
      </c>
    </row>
    <row r="1417" spans="20:27">
      <c r="T1417" s="160">
        <f t="shared" si="178"/>
        <v>1414</v>
      </c>
      <c r="U1417" s="161">
        <f t="shared" si="181"/>
        <v>2.2129999999999424E-2</v>
      </c>
      <c r="V1417" s="162">
        <f t="shared" si="180"/>
        <v>6.7220000000000004</v>
      </c>
      <c r="W1417" s="162">
        <f t="shared" si="177"/>
        <v>8.1869999999999994</v>
      </c>
      <c r="X1417" s="164">
        <f t="shared" si="182"/>
        <v>2.2129999999999424E-2</v>
      </c>
      <c r="Y1417" s="474">
        <f t="shared" si="183"/>
        <v>0</v>
      </c>
      <c r="Z1417" s="166">
        <f t="shared" si="179"/>
        <v>0</v>
      </c>
      <c r="AA1417" s="167">
        <f t="shared" si="176"/>
        <v>1.464999999999999</v>
      </c>
    </row>
    <row r="1418" spans="20:27">
      <c r="T1418" s="160">
        <f t="shared" si="178"/>
        <v>1415</v>
      </c>
      <c r="U1418" s="161">
        <f t="shared" si="181"/>
        <v>2.2139999999999424E-2</v>
      </c>
      <c r="V1418" s="162">
        <f t="shared" si="180"/>
        <v>6.7210000000000001</v>
      </c>
      <c r="W1418" s="162">
        <f t="shared" si="177"/>
        <v>8.1869999999999994</v>
      </c>
      <c r="X1418" s="164">
        <f t="shared" si="182"/>
        <v>2.2139999999999424E-2</v>
      </c>
      <c r="Y1418" s="474">
        <f t="shared" si="183"/>
        <v>0</v>
      </c>
      <c r="Z1418" s="166">
        <f t="shared" si="179"/>
        <v>0</v>
      </c>
      <c r="AA1418" s="167">
        <f t="shared" ref="AA1418:AA1481" si="184">ABS(W1418-V1418)</f>
        <v>1.4659999999999993</v>
      </c>
    </row>
    <row r="1419" spans="20:27">
      <c r="T1419" s="160">
        <f t="shared" si="178"/>
        <v>1416</v>
      </c>
      <c r="U1419" s="161">
        <f t="shared" si="181"/>
        <v>2.2149999999999424E-2</v>
      </c>
      <c r="V1419" s="162">
        <f t="shared" si="180"/>
        <v>6.7190000000000003</v>
      </c>
      <c r="W1419" s="162">
        <f t="shared" si="177"/>
        <v>8.1880000000000006</v>
      </c>
      <c r="X1419" s="164">
        <f t="shared" si="182"/>
        <v>2.2149999999999424E-2</v>
      </c>
      <c r="Y1419" s="474">
        <f t="shared" si="183"/>
        <v>0</v>
      </c>
      <c r="Z1419" s="166">
        <f t="shared" si="179"/>
        <v>0</v>
      </c>
      <c r="AA1419" s="167">
        <f t="shared" si="184"/>
        <v>1.4690000000000003</v>
      </c>
    </row>
    <row r="1420" spans="20:27">
      <c r="T1420" s="160">
        <f t="shared" si="178"/>
        <v>1417</v>
      </c>
      <c r="U1420" s="161">
        <f t="shared" si="181"/>
        <v>2.2159999999999423E-2</v>
      </c>
      <c r="V1420" s="162">
        <f t="shared" si="180"/>
        <v>6.718</v>
      </c>
      <c r="W1420" s="162">
        <f t="shared" si="177"/>
        <v>8.1880000000000006</v>
      </c>
      <c r="X1420" s="164">
        <f t="shared" si="182"/>
        <v>2.2159999999999423E-2</v>
      </c>
      <c r="Y1420" s="474">
        <f t="shared" si="183"/>
        <v>0</v>
      </c>
      <c r="Z1420" s="166">
        <f t="shared" si="179"/>
        <v>0</v>
      </c>
      <c r="AA1420" s="167">
        <f t="shared" si="184"/>
        <v>1.4700000000000006</v>
      </c>
    </row>
    <row r="1421" spans="20:27">
      <c r="T1421" s="160">
        <f t="shared" si="178"/>
        <v>1418</v>
      </c>
      <c r="U1421" s="161">
        <f t="shared" si="181"/>
        <v>2.2169999999999423E-2</v>
      </c>
      <c r="V1421" s="162">
        <f t="shared" si="180"/>
        <v>6.7160000000000002</v>
      </c>
      <c r="W1421" s="162">
        <f t="shared" si="177"/>
        <v>8.1880000000000006</v>
      </c>
      <c r="X1421" s="164">
        <f t="shared" si="182"/>
        <v>2.2169999999999423E-2</v>
      </c>
      <c r="Y1421" s="474">
        <f t="shared" si="183"/>
        <v>0</v>
      </c>
      <c r="Z1421" s="166">
        <f t="shared" si="179"/>
        <v>0</v>
      </c>
      <c r="AA1421" s="167">
        <f t="shared" si="184"/>
        <v>1.4720000000000004</v>
      </c>
    </row>
    <row r="1422" spans="20:27">
      <c r="T1422" s="160">
        <f t="shared" si="178"/>
        <v>1419</v>
      </c>
      <c r="U1422" s="161">
        <f t="shared" si="181"/>
        <v>2.2179999999999422E-2</v>
      </c>
      <c r="V1422" s="162">
        <f t="shared" si="180"/>
        <v>6.7149999999999999</v>
      </c>
      <c r="W1422" s="162">
        <f t="shared" si="177"/>
        <v>8.1880000000000006</v>
      </c>
      <c r="X1422" s="164">
        <f t="shared" si="182"/>
        <v>2.2179999999999422E-2</v>
      </c>
      <c r="Y1422" s="474">
        <f t="shared" si="183"/>
        <v>0</v>
      </c>
      <c r="Z1422" s="166">
        <f t="shared" si="179"/>
        <v>0</v>
      </c>
      <c r="AA1422" s="167">
        <f t="shared" si="184"/>
        <v>1.4730000000000008</v>
      </c>
    </row>
    <row r="1423" spans="20:27">
      <c r="T1423" s="160">
        <f t="shared" si="178"/>
        <v>1420</v>
      </c>
      <c r="U1423" s="161">
        <f t="shared" si="181"/>
        <v>2.2189999999999422E-2</v>
      </c>
      <c r="V1423" s="162">
        <f t="shared" si="180"/>
        <v>6.7130000000000001</v>
      </c>
      <c r="W1423" s="162">
        <f t="shared" si="177"/>
        <v>8.1880000000000006</v>
      </c>
      <c r="X1423" s="164">
        <f t="shared" si="182"/>
        <v>2.2189999999999422E-2</v>
      </c>
      <c r="Y1423" s="474">
        <f t="shared" si="183"/>
        <v>0</v>
      </c>
      <c r="Z1423" s="166">
        <f t="shared" si="179"/>
        <v>0</v>
      </c>
      <c r="AA1423" s="167">
        <f t="shared" si="184"/>
        <v>1.4750000000000005</v>
      </c>
    </row>
    <row r="1424" spans="20:27">
      <c r="T1424" s="160">
        <f t="shared" si="178"/>
        <v>1421</v>
      </c>
      <c r="U1424" s="161">
        <f t="shared" si="181"/>
        <v>2.2199999999999422E-2</v>
      </c>
      <c r="V1424" s="162">
        <f t="shared" si="180"/>
        <v>6.7119999999999997</v>
      </c>
      <c r="W1424" s="162">
        <f t="shared" si="177"/>
        <v>8.1880000000000006</v>
      </c>
      <c r="X1424" s="164">
        <f t="shared" si="182"/>
        <v>2.2199999999999422E-2</v>
      </c>
      <c r="Y1424" s="474">
        <f t="shared" si="183"/>
        <v>0</v>
      </c>
      <c r="Z1424" s="166">
        <f t="shared" si="179"/>
        <v>0</v>
      </c>
      <c r="AA1424" s="167">
        <f t="shared" si="184"/>
        <v>1.4760000000000009</v>
      </c>
    </row>
    <row r="1425" spans="20:27">
      <c r="T1425" s="160">
        <f t="shared" si="178"/>
        <v>1422</v>
      </c>
      <c r="U1425" s="161">
        <f t="shared" si="181"/>
        <v>2.2209999999999421E-2</v>
      </c>
      <c r="V1425" s="162">
        <f t="shared" si="180"/>
        <v>6.71</v>
      </c>
      <c r="W1425" s="162">
        <f t="shared" si="177"/>
        <v>8.1890000000000001</v>
      </c>
      <c r="X1425" s="164">
        <f t="shared" si="182"/>
        <v>2.2209999999999421E-2</v>
      </c>
      <c r="Y1425" s="474">
        <f t="shared" si="183"/>
        <v>0</v>
      </c>
      <c r="Z1425" s="166">
        <f t="shared" si="179"/>
        <v>0</v>
      </c>
      <c r="AA1425" s="167">
        <f t="shared" si="184"/>
        <v>1.4790000000000001</v>
      </c>
    </row>
    <row r="1426" spans="20:27">
      <c r="T1426" s="160">
        <f t="shared" si="178"/>
        <v>1423</v>
      </c>
      <c r="U1426" s="161">
        <f t="shared" si="181"/>
        <v>2.2219999999999421E-2</v>
      </c>
      <c r="V1426" s="162">
        <f t="shared" si="180"/>
        <v>6.7089999999999996</v>
      </c>
      <c r="W1426" s="162">
        <f t="shared" si="177"/>
        <v>8.1890000000000001</v>
      </c>
      <c r="X1426" s="164">
        <f t="shared" si="182"/>
        <v>2.2219999999999421E-2</v>
      </c>
      <c r="Y1426" s="474">
        <f t="shared" si="183"/>
        <v>0</v>
      </c>
      <c r="Z1426" s="166">
        <f t="shared" si="179"/>
        <v>0</v>
      </c>
      <c r="AA1426" s="167">
        <f t="shared" si="184"/>
        <v>1.4800000000000004</v>
      </c>
    </row>
    <row r="1427" spans="20:27">
      <c r="T1427" s="160">
        <f t="shared" si="178"/>
        <v>1424</v>
      </c>
      <c r="U1427" s="161">
        <f t="shared" si="181"/>
        <v>2.222999999999942E-2</v>
      </c>
      <c r="V1427" s="162">
        <f t="shared" si="180"/>
        <v>6.7069999999999999</v>
      </c>
      <c r="W1427" s="162">
        <f t="shared" si="177"/>
        <v>8.1890000000000001</v>
      </c>
      <c r="X1427" s="164">
        <f t="shared" si="182"/>
        <v>2.222999999999942E-2</v>
      </c>
      <c r="Y1427" s="474">
        <f t="shared" si="183"/>
        <v>0</v>
      </c>
      <c r="Z1427" s="166">
        <f t="shared" si="179"/>
        <v>0</v>
      </c>
      <c r="AA1427" s="167">
        <f t="shared" si="184"/>
        <v>1.4820000000000002</v>
      </c>
    </row>
    <row r="1428" spans="20:27">
      <c r="T1428" s="160">
        <f t="shared" si="178"/>
        <v>1425</v>
      </c>
      <c r="U1428" s="161">
        <f t="shared" si="181"/>
        <v>2.223999999999942E-2</v>
      </c>
      <c r="V1428" s="162">
        <f t="shared" si="180"/>
        <v>6.7060000000000004</v>
      </c>
      <c r="W1428" s="162">
        <f t="shared" si="177"/>
        <v>8.1890000000000001</v>
      </c>
      <c r="X1428" s="164">
        <f t="shared" si="182"/>
        <v>2.223999999999942E-2</v>
      </c>
      <c r="Y1428" s="474">
        <f t="shared" si="183"/>
        <v>0</v>
      </c>
      <c r="Z1428" s="166">
        <f t="shared" si="179"/>
        <v>0</v>
      </c>
      <c r="AA1428" s="167">
        <f t="shared" si="184"/>
        <v>1.4829999999999997</v>
      </c>
    </row>
    <row r="1429" spans="20:27">
      <c r="T1429" s="160">
        <f t="shared" si="178"/>
        <v>1426</v>
      </c>
      <c r="U1429" s="161">
        <f t="shared" si="181"/>
        <v>2.224999999999942E-2</v>
      </c>
      <c r="V1429" s="162">
        <f t="shared" si="180"/>
        <v>6.7039999999999997</v>
      </c>
      <c r="W1429" s="162">
        <f t="shared" si="177"/>
        <v>8.1890000000000001</v>
      </c>
      <c r="X1429" s="164">
        <f t="shared" si="182"/>
        <v>2.224999999999942E-2</v>
      </c>
      <c r="Y1429" s="474">
        <f t="shared" si="183"/>
        <v>0</v>
      </c>
      <c r="Z1429" s="166">
        <f t="shared" si="179"/>
        <v>0</v>
      </c>
      <c r="AA1429" s="167">
        <f t="shared" si="184"/>
        <v>1.4850000000000003</v>
      </c>
    </row>
    <row r="1430" spans="20:27">
      <c r="T1430" s="160">
        <f t="shared" si="178"/>
        <v>1427</v>
      </c>
      <c r="U1430" s="161">
        <f t="shared" si="181"/>
        <v>2.2259999999999419E-2</v>
      </c>
      <c r="V1430" s="162">
        <f t="shared" si="180"/>
        <v>6.7030000000000003</v>
      </c>
      <c r="W1430" s="162">
        <f t="shared" si="177"/>
        <v>8.19</v>
      </c>
      <c r="X1430" s="164">
        <f t="shared" si="182"/>
        <v>2.2259999999999419E-2</v>
      </c>
      <c r="Y1430" s="474">
        <f t="shared" si="183"/>
        <v>0</v>
      </c>
      <c r="Z1430" s="166">
        <f t="shared" si="179"/>
        <v>0</v>
      </c>
      <c r="AA1430" s="167">
        <f t="shared" si="184"/>
        <v>1.4869999999999992</v>
      </c>
    </row>
    <row r="1431" spans="20:27">
      <c r="T1431" s="160">
        <f t="shared" si="178"/>
        <v>1428</v>
      </c>
      <c r="U1431" s="161">
        <f t="shared" si="181"/>
        <v>2.2269999999999419E-2</v>
      </c>
      <c r="V1431" s="162">
        <f t="shared" si="180"/>
        <v>6.7009999999999996</v>
      </c>
      <c r="W1431" s="162">
        <f t="shared" si="177"/>
        <v>8.19</v>
      </c>
      <c r="X1431" s="164">
        <f t="shared" si="182"/>
        <v>2.2269999999999419E-2</v>
      </c>
      <c r="Y1431" s="474">
        <f t="shared" si="183"/>
        <v>0</v>
      </c>
      <c r="Z1431" s="166">
        <f t="shared" si="179"/>
        <v>0</v>
      </c>
      <c r="AA1431" s="167">
        <f t="shared" si="184"/>
        <v>1.4889999999999999</v>
      </c>
    </row>
    <row r="1432" spans="20:27">
      <c r="T1432" s="160">
        <f t="shared" si="178"/>
        <v>1429</v>
      </c>
      <c r="U1432" s="161">
        <f t="shared" si="181"/>
        <v>2.2279999999999418E-2</v>
      </c>
      <c r="V1432" s="162">
        <f t="shared" si="180"/>
        <v>6.7</v>
      </c>
      <c r="W1432" s="162">
        <f t="shared" ref="W1432:W1495" si="185">ROUND((-2*LOG10(($F$11/(3.7*$F$9))+(2.51/($D$18*SQRT(U1432))))),$S$6)</f>
        <v>8.19</v>
      </c>
      <c r="X1432" s="164">
        <f t="shared" si="182"/>
        <v>2.2279999999999418E-2</v>
      </c>
      <c r="Y1432" s="474">
        <f t="shared" si="183"/>
        <v>0</v>
      </c>
      <c r="Z1432" s="166">
        <f t="shared" si="179"/>
        <v>0</v>
      </c>
      <c r="AA1432" s="167">
        <f t="shared" si="184"/>
        <v>1.4899999999999993</v>
      </c>
    </row>
    <row r="1433" spans="20:27">
      <c r="T1433" s="160">
        <f t="shared" si="178"/>
        <v>1430</v>
      </c>
      <c r="U1433" s="161">
        <f t="shared" si="181"/>
        <v>2.2289999999999418E-2</v>
      </c>
      <c r="V1433" s="162">
        <f t="shared" si="180"/>
        <v>6.6980000000000004</v>
      </c>
      <c r="W1433" s="162">
        <f t="shared" si="185"/>
        <v>8.19</v>
      </c>
      <c r="X1433" s="164">
        <f t="shared" si="182"/>
        <v>2.2289999999999418E-2</v>
      </c>
      <c r="Y1433" s="474">
        <f t="shared" si="183"/>
        <v>0</v>
      </c>
      <c r="Z1433" s="166">
        <f t="shared" si="179"/>
        <v>0</v>
      </c>
      <c r="AA1433" s="167">
        <f t="shared" si="184"/>
        <v>1.4919999999999991</v>
      </c>
    </row>
    <row r="1434" spans="20:27">
      <c r="T1434" s="160">
        <f t="shared" si="178"/>
        <v>1431</v>
      </c>
      <c r="U1434" s="161">
        <f t="shared" si="181"/>
        <v>2.2299999999999418E-2</v>
      </c>
      <c r="V1434" s="162">
        <f t="shared" si="180"/>
        <v>6.6959999999999997</v>
      </c>
      <c r="W1434" s="162">
        <f t="shared" si="185"/>
        <v>8.19</v>
      </c>
      <c r="X1434" s="164">
        <f t="shared" si="182"/>
        <v>2.2299999999999418E-2</v>
      </c>
      <c r="Y1434" s="474">
        <f t="shared" si="183"/>
        <v>0</v>
      </c>
      <c r="Z1434" s="166">
        <f t="shared" si="179"/>
        <v>0</v>
      </c>
      <c r="AA1434" s="167">
        <f t="shared" si="184"/>
        <v>1.4939999999999998</v>
      </c>
    </row>
    <row r="1435" spans="20:27">
      <c r="T1435" s="160">
        <f t="shared" si="178"/>
        <v>1432</v>
      </c>
      <c r="U1435" s="161">
        <f t="shared" si="181"/>
        <v>2.2309999999999417E-2</v>
      </c>
      <c r="V1435" s="162">
        <f t="shared" si="180"/>
        <v>6.6950000000000003</v>
      </c>
      <c r="W1435" s="162">
        <f t="shared" si="185"/>
        <v>8.19</v>
      </c>
      <c r="X1435" s="164">
        <f t="shared" si="182"/>
        <v>2.2309999999999417E-2</v>
      </c>
      <c r="Y1435" s="474">
        <f t="shared" si="183"/>
        <v>0</v>
      </c>
      <c r="Z1435" s="166">
        <f t="shared" si="179"/>
        <v>0</v>
      </c>
      <c r="AA1435" s="167">
        <f t="shared" si="184"/>
        <v>1.4949999999999992</v>
      </c>
    </row>
    <row r="1436" spans="20:27">
      <c r="T1436" s="160">
        <f t="shared" si="178"/>
        <v>1433</v>
      </c>
      <c r="U1436" s="161">
        <f t="shared" si="181"/>
        <v>2.2319999999999417E-2</v>
      </c>
      <c r="V1436" s="162">
        <f t="shared" si="180"/>
        <v>6.6929999999999996</v>
      </c>
      <c r="W1436" s="162">
        <f t="shared" si="185"/>
        <v>8.1910000000000007</v>
      </c>
      <c r="X1436" s="164">
        <f t="shared" si="182"/>
        <v>2.2319999999999417E-2</v>
      </c>
      <c r="Y1436" s="474">
        <f t="shared" si="183"/>
        <v>0</v>
      </c>
      <c r="Z1436" s="166">
        <f t="shared" si="179"/>
        <v>0</v>
      </c>
      <c r="AA1436" s="167">
        <f t="shared" si="184"/>
        <v>1.4980000000000011</v>
      </c>
    </row>
    <row r="1437" spans="20:27">
      <c r="T1437" s="160">
        <f t="shared" si="178"/>
        <v>1434</v>
      </c>
      <c r="U1437" s="161">
        <f t="shared" si="181"/>
        <v>2.2329999999999416E-2</v>
      </c>
      <c r="V1437" s="162">
        <f t="shared" si="180"/>
        <v>6.6920000000000002</v>
      </c>
      <c r="W1437" s="162">
        <f t="shared" si="185"/>
        <v>8.1910000000000007</v>
      </c>
      <c r="X1437" s="164">
        <f t="shared" si="182"/>
        <v>2.2329999999999416E-2</v>
      </c>
      <c r="Y1437" s="474">
        <f t="shared" si="183"/>
        <v>0</v>
      </c>
      <c r="Z1437" s="166">
        <f t="shared" si="179"/>
        <v>0</v>
      </c>
      <c r="AA1437" s="167">
        <f t="shared" si="184"/>
        <v>1.4990000000000006</v>
      </c>
    </row>
    <row r="1438" spans="20:27">
      <c r="T1438" s="160">
        <f t="shared" si="178"/>
        <v>1435</v>
      </c>
      <c r="U1438" s="161">
        <f t="shared" si="181"/>
        <v>2.2339999999999416E-2</v>
      </c>
      <c r="V1438" s="162">
        <f t="shared" si="180"/>
        <v>6.69</v>
      </c>
      <c r="W1438" s="162">
        <f t="shared" si="185"/>
        <v>8.1910000000000007</v>
      </c>
      <c r="X1438" s="164">
        <f t="shared" si="182"/>
        <v>2.2339999999999416E-2</v>
      </c>
      <c r="Y1438" s="474">
        <f t="shared" si="183"/>
        <v>0</v>
      </c>
      <c r="Z1438" s="166">
        <f t="shared" si="179"/>
        <v>0</v>
      </c>
      <c r="AA1438" s="167">
        <f t="shared" si="184"/>
        <v>1.5010000000000003</v>
      </c>
    </row>
    <row r="1439" spans="20:27">
      <c r="T1439" s="160">
        <f t="shared" si="178"/>
        <v>1436</v>
      </c>
      <c r="U1439" s="161">
        <f t="shared" si="181"/>
        <v>2.2349999999999415E-2</v>
      </c>
      <c r="V1439" s="162">
        <f t="shared" si="180"/>
        <v>6.6890000000000001</v>
      </c>
      <c r="W1439" s="162">
        <f t="shared" si="185"/>
        <v>8.1910000000000007</v>
      </c>
      <c r="X1439" s="164">
        <f t="shared" si="182"/>
        <v>2.2349999999999415E-2</v>
      </c>
      <c r="Y1439" s="474">
        <f t="shared" si="183"/>
        <v>0</v>
      </c>
      <c r="Z1439" s="166">
        <f t="shared" si="179"/>
        <v>0</v>
      </c>
      <c r="AA1439" s="167">
        <f t="shared" si="184"/>
        <v>1.5020000000000007</v>
      </c>
    </row>
    <row r="1440" spans="20:27">
      <c r="T1440" s="160">
        <f t="shared" si="178"/>
        <v>1437</v>
      </c>
      <c r="U1440" s="161">
        <f t="shared" si="181"/>
        <v>2.2359999999999415E-2</v>
      </c>
      <c r="V1440" s="162">
        <f t="shared" si="180"/>
        <v>6.6879999999999997</v>
      </c>
      <c r="W1440" s="162">
        <f t="shared" si="185"/>
        <v>8.1910000000000007</v>
      </c>
      <c r="X1440" s="164">
        <f t="shared" si="182"/>
        <v>2.2359999999999415E-2</v>
      </c>
      <c r="Y1440" s="474">
        <f t="shared" si="183"/>
        <v>0</v>
      </c>
      <c r="Z1440" s="166">
        <f t="shared" si="179"/>
        <v>0</v>
      </c>
      <c r="AA1440" s="167">
        <f t="shared" si="184"/>
        <v>1.503000000000001</v>
      </c>
    </row>
    <row r="1441" spans="20:27">
      <c r="T1441" s="160">
        <f t="shared" si="178"/>
        <v>1438</v>
      </c>
      <c r="U1441" s="161">
        <f t="shared" si="181"/>
        <v>2.2369999999999415E-2</v>
      </c>
      <c r="V1441" s="162">
        <f t="shared" si="180"/>
        <v>6.6859999999999999</v>
      </c>
      <c r="W1441" s="162">
        <f t="shared" si="185"/>
        <v>8.1920000000000002</v>
      </c>
      <c r="X1441" s="164">
        <f t="shared" si="182"/>
        <v>2.2369999999999415E-2</v>
      </c>
      <c r="Y1441" s="474">
        <f t="shared" si="183"/>
        <v>0</v>
      </c>
      <c r="Z1441" s="166">
        <f t="shared" si="179"/>
        <v>0</v>
      </c>
      <c r="AA1441" s="167">
        <f t="shared" si="184"/>
        <v>1.5060000000000002</v>
      </c>
    </row>
    <row r="1442" spans="20:27">
      <c r="T1442" s="160">
        <f t="shared" si="178"/>
        <v>1439</v>
      </c>
      <c r="U1442" s="161">
        <f t="shared" si="181"/>
        <v>2.2379999999999414E-2</v>
      </c>
      <c r="V1442" s="162">
        <f t="shared" si="180"/>
        <v>6.6849999999999996</v>
      </c>
      <c r="W1442" s="162">
        <f t="shared" si="185"/>
        <v>8.1920000000000002</v>
      </c>
      <c r="X1442" s="164">
        <f t="shared" si="182"/>
        <v>2.2379999999999414E-2</v>
      </c>
      <c r="Y1442" s="474">
        <f t="shared" si="183"/>
        <v>0</v>
      </c>
      <c r="Z1442" s="166">
        <f t="shared" si="179"/>
        <v>0</v>
      </c>
      <c r="AA1442" s="167">
        <f t="shared" si="184"/>
        <v>1.5070000000000006</v>
      </c>
    </row>
    <row r="1443" spans="20:27">
      <c r="T1443" s="160">
        <f t="shared" si="178"/>
        <v>1440</v>
      </c>
      <c r="U1443" s="161">
        <f t="shared" si="181"/>
        <v>2.2389999999999414E-2</v>
      </c>
      <c r="V1443" s="162">
        <f t="shared" si="180"/>
        <v>6.6829999999999998</v>
      </c>
      <c r="W1443" s="162">
        <f t="shared" si="185"/>
        <v>8.1920000000000002</v>
      </c>
      <c r="X1443" s="164">
        <f t="shared" si="182"/>
        <v>2.2389999999999414E-2</v>
      </c>
      <c r="Y1443" s="474">
        <f t="shared" si="183"/>
        <v>0</v>
      </c>
      <c r="Z1443" s="166">
        <f t="shared" si="179"/>
        <v>0</v>
      </c>
      <c r="AA1443" s="167">
        <f t="shared" si="184"/>
        <v>1.5090000000000003</v>
      </c>
    </row>
    <row r="1444" spans="20:27">
      <c r="T1444" s="160">
        <f t="shared" si="178"/>
        <v>1441</v>
      </c>
      <c r="U1444" s="161">
        <f t="shared" si="181"/>
        <v>2.2399999999999413E-2</v>
      </c>
      <c r="V1444" s="162">
        <f t="shared" si="180"/>
        <v>6.6820000000000004</v>
      </c>
      <c r="W1444" s="162">
        <f t="shared" si="185"/>
        <v>8.1920000000000002</v>
      </c>
      <c r="X1444" s="164">
        <f t="shared" si="182"/>
        <v>2.2399999999999413E-2</v>
      </c>
      <c r="Y1444" s="474">
        <f t="shared" si="183"/>
        <v>0</v>
      </c>
      <c r="Z1444" s="166">
        <f t="shared" si="179"/>
        <v>0</v>
      </c>
      <c r="AA1444" s="167">
        <f t="shared" si="184"/>
        <v>1.5099999999999998</v>
      </c>
    </row>
    <row r="1445" spans="20:27">
      <c r="T1445" s="160">
        <f t="shared" si="178"/>
        <v>1442</v>
      </c>
      <c r="U1445" s="161">
        <f t="shared" si="181"/>
        <v>2.2409999999999413E-2</v>
      </c>
      <c r="V1445" s="162">
        <f t="shared" si="180"/>
        <v>6.68</v>
      </c>
      <c r="W1445" s="162">
        <f t="shared" si="185"/>
        <v>8.1920000000000002</v>
      </c>
      <c r="X1445" s="164">
        <f t="shared" si="182"/>
        <v>2.2409999999999413E-2</v>
      </c>
      <c r="Y1445" s="474">
        <f t="shared" si="183"/>
        <v>0</v>
      </c>
      <c r="Z1445" s="166">
        <f t="shared" si="179"/>
        <v>0</v>
      </c>
      <c r="AA1445" s="167">
        <f t="shared" si="184"/>
        <v>1.5120000000000005</v>
      </c>
    </row>
    <row r="1446" spans="20:27">
      <c r="T1446" s="160">
        <f t="shared" si="178"/>
        <v>1443</v>
      </c>
      <c r="U1446" s="161">
        <f t="shared" si="181"/>
        <v>2.2419999999999413E-2</v>
      </c>
      <c r="V1446" s="162">
        <f t="shared" si="180"/>
        <v>6.6790000000000003</v>
      </c>
      <c r="W1446" s="162">
        <f t="shared" si="185"/>
        <v>8.1920000000000002</v>
      </c>
      <c r="X1446" s="164">
        <f t="shared" si="182"/>
        <v>2.2419999999999413E-2</v>
      </c>
      <c r="Y1446" s="474">
        <f t="shared" si="183"/>
        <v>0</v>
      </c>
      <c r="Z1446" s="166">
        <f t="shared" si="179"/>
        <v>0</v>
      </c>
      <c r="AA1446" s="167">
        <f t="shared" si="184"/>
        <v>1.5129999999999999</v>
      </c>
    </row>
    <row r="1447" spans="20:27">
      <c r="T1447" s="160">
        <f t="shared" si="178"/>
        <v>1444</v>
      </c>
      <c r="U1447" s="161">
        <f t="shared" si="181"/>
        <v>2.2429999999999412E-2</v>
      </c>
      <c r="V1447" s="162">
        <f t="shared" si="180"/>
        <v>6.6769999999999996</v>
      </c>
      <c r="W1447" s="162">
        <f t="shared" si="185"/>
        <v>8.1929999999999996</v>
      </c>
      <c r="X1447" s="164">
        <f t="shared" si="182"/>
        <v>2.2429999999999412E-2</v>
      </c>
      <c r="Y1447" s="474">
        <f t="shared" si="183"/>
        <v>0</v>
      </c>
      <c r="Z1447" s="166">
        <f t="shared" si="179"/>
        <v>0</v>
      </c>
      <c r="AA1447" s="167">
        <f t="shared" si="184"/>
        <v>1.516</v>
      </c>
    </row>
    <row r="1448" spans="20:27">
      <c r="T1448" s="160">
        <f t="shared" si="178"/>
        <v>1445</v>
      </c>
      <c r="U1448" s="161">
        <f t="shared" si="181"/>
        <v>2.2439999999999412E-2</v>
      </c>
      <c r="V1448" s="162">
        <f t="shared" si="180"/>
        <v>6.6760000000000002</v>
      </c>
      <c r="W1448" s="162">
        <f t="shared" si="185"/>
        <v>8.1929999999999996</v>
      </c>
      <c r="X1448" s="164">
        <f t="shared" si="182"/>
        <v>2.2439999999999412E-2</v>
      </c>
      <c r="Y1448" s="474">
        <f t="shared" si="183"/>
        <v>0</v>
      </c>
      <c r="Z1448" s="166">
        <f t="shared" si="179"/>
        <v>0</v>
      </c>
      <c r="AA1448" s="167">
        <f t="shared" si="184"/>
        <v>1.5169999999999995</v>
      </c>
    </row>
    <row r="1449" spans="20:27">
      <c r="T1449" s="160">
        <f t="shared" si="178"/>
        <v>1446</v>
      </c>
      <c r="U1449" s="161">
        <f t="shared" si="181"/>
        <v>2.2449999999999411E-2</v>
      </c>
      <c r="V1449" s="162">
        <f t="shared" si="180"/>
        <v>6.6740000000000004</v>
      </c>
      <c r="W1449" s="162">
        <f t="shared" si="185"/>
        <v>8.1929999999999996</v>
      </c>
      <c r="X1449" s="164">
        <f t="shared" si="182"/>
        <v>2.2449999999999411E-2</v>
      </c>
      <c r="Y1449" s="474">
        <f t="shared" si="183"/>
        <v>0</v>
      </c>
      <c r="Z1449" s="166">
        <f t="shared" si="179"/>
        <v>0</v>
      </c>
      <c r="AA1449" s="167">
        <f t="shared" si="184"/>
        <v>1.5189999999999992</v>
      </c>
    </row>
    <row r="1450" spans="20:27">
      <c r="T1450" s="160">
        <f t="shared" si="178"/>
        <v>1447</v>
      </c>
      <c r="U1450" s="161">
        <f t="shared" si="181"/>
        <v>2.2459999999999411E-2</v>
      </c>
      <c r="V1450" s="162">
        <f t="shared" si="180"/>
        <v>6.673</v>
      </c>
      <c r="W1450" s="162">
        <f t="shared" si="185"/>
        <v>8.1929999999999996</v>
      </c>
      <c r="X1450" s="164">
        <f t="shared" si="182"/>
        <v>2.2459999999999411E-2</v>
      </c>
      <c r="Y1450" s="474">
        <f t="shared" si="183"/>
        <v>0</v>
      </c>
      <c r="Z1450" s="166">
        <f t="shared" si="179"/>
        <v>0</v>
      </c>
      <c r="AA1450" s="167">
        <f t="shared" si="184"/>
        <v>1.5199999999999996</v>
      </c>
    </row>
    <row r="1451" spans="20:27">
      <c r="T1451" s="160">
        <f t="shared" si="178"/>
        <v>1448</v>
      </c>
      <c r="U1451" s="161">
        <f t="shared" si="181"/>
        <v>2.2469999999999411E-2</v>
      </c>
      <c r="V1451" s="162">
        <f t="shared" si="180"/>
        <v>6.6710000000000003</v>
      </c>
      <c r="W1451" s="162">
        <f t="shared" si="185"/>
        <v>8.1929999999999996</v>
      </c>
      <c r="X1451" s="164">
        <f t="shared" si="182"/>
        <v>2.2469999999999411E-2</v>
      </c>
      <c r="Y1451" s="474">
        <f t="shared" si="183"/>
        <v>0</v>
      </c>
      <c r="Z1451" s="166">
        <f t="shared" si="179"/>
        <v>0</v>
      </c>
      <c r="AA1451" s="167">
        <f t="shared" si="184"/>
        <v>1.5219999999999994</v>
      </c>
    </row>
    <row r="1452" spans="20:27">
      <c r="T1452" s="160">
        <f t="shared" si="178"/>
        <v>1449</v>
      </c>
      <c r="U1452" s="161">
        <f t="shared" si="181"/>
        <v>2.247999999999941E-2</v>
      </c>
      <c r="V1452" s="162">
        <f t="shared" si="180"/>
        <v>6.67</v>
      </c>
      <c r="W1452" s="162">
        <f t="shared" si="185"/>
        <v>8.1940000000000008</v>
      </c>
      <c r="X1452" s="164">
        <f t="shared" si="182"/>
        <v>2.247999999999941E-2</v>
      </c>
      <c r="Y1452" s="474">
        <f t="shared" si="183"/>
        <v>0</v>
      </c>
      <c r="Z1452" s="166">
        <f t="shared" si="179"/>
        <v>0</v>
      </c>
      <c r="AA1452" s="167">
        <f t="shared" si="184"/>
        <v>1.5240000000000009</v>
      </c>
    </row>
    <row r="1453" spans="20:27">
      <c r="T1453" s="160">
        <f t="shared" si="178"/>
        <v>1450</v>
      </c>
      <c r="U1453" s="161">
        <f t="shared" si="181"/>
        <v>2.248999999999941E-2</v>
      </c>
      <c r="V1453" s="162">
        <f t="shared" si="180"/>
        <v>6.6680000000000001</v>
      </c>
      <c r="W1453" s="162">
        <f t="shared" si="185"/>
        <v>8.1940000000000008</v>
      </c>
      <c r="X1453" s="164">
        <f t="shared" si="182"/>
        <v>2.248999999999941E-2</v>
      </c>
      <c r="Y1453" s="474">
        <f t="shared" si="183"/>
        <v>0</v>
      </c>
      <c r="Z1453" s="166">
        <f t="shared" si="179"/>
        <v>0</v>
      </c>
      <c r="AA1453" s="167">
        <f t="shared" si="184"/>
        <v>1.5260000000000007</v>
      </c>
    </row>
    <row r="1454" spans="20:27">
      <c r="T1454" s="160">
        <f t="shared" si="178"/>
        <v>1451</v>
      </c>
      <c r="U1454" s="161">
        <f t="shared" si="181"/>
        <v>2.2499999999999409E-2</v>
      </c>
      <c r="V1454" s="162">
        <f t="shared" si="180"/>
        <v>6.6669999999999998</v>
      </c>
      <c r="W1454" s="162">
        <f t="shared" si="185"/>
        <v>8.1940000000000008</v>
      </c>
      <c r="X1454" s="164">
        <f t="shared" si="182"/>
        <v>2.2499999999999409E-2</v>
      </c>
      <c r="Y1454" s="474">
        <f t="shared" si="183"/>
        <v>0</v>
      </c>
      <c r="Z1454" s="166">
        <f t="shared" si="179"/>
        <v>0</v>
      </c>
      <c r="AA1454" s="167">
        <f t="shared" si="184"/>
        <v>1.527000000000001</v>
      </c>
    </row>
    <row r="1455" spans="20:27">
      <c r="T1455" s="160">
        <f t="shared" si="178"/>
        <v>1452</v>
      </c>
      <c r="U1455" s="161">
        <f t="shared" si="181"/>
        <v>2.2509999999999409E-2</v>
      </c>
      <c r="V1455" s="162">
        <f t="shared" si="180"/>
        <v>6.665</v>
      </c>
      <c r="W1455" s="162">
        <f t="shared" si="185"/>
        <v>8.1940000000000008</v>
      </c>
      <c r="X1455" s="164">
        <f t="shared" si="182"/>
        <v>2.2509999999999409E-2</v>
      </c>
      <c r="Y1455" s="474">
        <f t="shared" si="183"/>
        <v>0</v>
      </c>
      <c r="Z1455" s="166">
        <f t="shared" si="179"/>
        <v>0</v>
      </c>
      <c r="AA1455" s="167">
        <f t="shared" si="184"/>
        <v>1.5290000000000008</v>
      </c>
    </row>
    <row r="1456" spans="20:27">
      <c r="T1456" s="160">
        <f t="shared" si="178"/>
        <v>1453</v>
      </c>
      <c r="U1456" s="161">
        <f t="shared" si="181"/>
        <v>2.2519999999999409E-2</v>
      </c>
      <c r="V1456" s="162">
        <f t="shared" si="180"/>
        <v>6.6639999999999997</v>
      </c>
      <c r="W1456" s="162">
        <f t="shared" si="185"/>
        <v>8.1940000000000008</v>
      </c>
      <c r="X1456" s="164">
        <f t="shared" si="182"/>
        <v>2.2519999999999409E-2</v>
      </c>
      <c r="Y1456" s="474">
        <f t="shared" si="183"/>
        <v>0</v>
      </c>
      <c r="Z1456" s="166">
        <f t="shared" si="179"/>
        <v>0</v>
      </c>
      <c r="AA1456" s="167">
        <f t="shared" si="184"/>
        <v>1.5300000000000011</v>
      </c>
    </row>
    <row r="1457" spans="20:27">
      <c r="T1457" s="160">
        <f t="shared" si="178"/>
        <v>1454</v>
      </c>
      <c r="U1457" s="161">
        <f t="shared" si="181"/>
        <v>2.2529999999999408E-2</v>
      </c>
      <c r="V1457" s="162">
        <f t="shared" si="180"/>
        <v>6.6619999999999999</v>
      </c>
      <c r="W1457" s="162">
        <f t="shared" si="185"/>
        <v>8.1940000000000008</v>
      </c>
      <c r="X1457" s="164">
        <f t="shared" si="182"/>
        <v>2.2529999999999408E-2</v>
      </c>
      <c r="Y1457" s="474">
        <f t="shared" si="183"/>
        <v>0</v>
      </c>
      <c r="Z1457" s="166">
        <f t="shared" si="179"/>
        <v>0</v>
      </c>
      <c r="AA1457" s="167">
        <f t="shared" si="184"/>
        <v>1.5320000000000009</v>
      </c>
    </row>
    <row r="1458" spans="20:27">
      <c r="T1458" s="160">
        <f t="shared" si="178"/>
        <v>1455</v>
      </c>
      <c r="U1458" s="161">
        <f t="shared" si="181"/>
        <v>2.2539999999999408E-2</v>
      </c>
      <c r="V1458" s="162">
        <f t="shared" si="180"/>
        <v>6.6609999999999996</v>
      </c>
      <c r="W1458" s="162">
        <f t="shared" si="185"/>
        <v>8.1950000000000003</v>
      </c>
      <c r="X1458" s="164">
        <f t="shared" si="182"/>
        <v>2.2539999999999408E-2</v>
      </c>
      <c r="Y1458" s="474">
        <f t="shared" si="183"/>
        <v>0</v>
      </c>
      <c r="Z1458" s="166">
        <f t="shared" si="179"/>
        <v>0</v>
      </c>
      <c r="AA1458" s="167">
        <f t="shared" si="184"/>
        <v>1.5340000000000007</v>
      </c>
    </row>
    <row r="1459" spans="20:27">
      <c r="T1459" s="160">
        <f t="shared" si="178"/>
        <v>1456</v>
      </c>
      <c r="U1459" s="161">
        <f t="shared" si="181"/>
        <v>2.2549999999999407E-2</v>
      </c>
      <c r="V1459" s="162">
        <f t="shared" si="180"/>
        <v>6.6589999999999998</v>
      </c>
      <c r="W1459" s="162">
        <f t="shared" si="185"/>
        <v>8.1950000000000003</v>
      </c>
      <c r="X1459" s="164">
        <f t="shared" si="182"/>
        <v>2.2549999999999407E-2</v>
      </c>
      <c r="Y1459" s="474">
        <f t="shared" si="183"/>
        <v>0</v>
      </c>
      <c r="Z1459" s="166">
        <f t="shared" si="179"/>
        <v>0</v>
      </c>
      <c r="AA1459" s="167">
        <f t="shared" si="184"/>
        <v>1.5360000000000005</v>
      </c>
    </row>
    <row r="1460" spans="20:27">
      <c r="T1460" s="160">
        <f t="shared" si="178"/>
        <v>1457</v>
      </c>
      <c r="U1460" s="161">
        <f t="shared" si="181"/>
        <v>2.2559999999999407E-2</v>
      </c>
      <c r="V1460" s="162">
        <f t="shared" si="180"/>
        <v>6.6580000000000004</v>
      </c>
      <c r="W1460" s="162">
        <f t="shared" si="185"/>
        <v>8.1950000000000003</v>
      </c>
      <c r="X1460" s="164">
        <f t="shared" si="182"/>
        <v>2.2559999999999407E-2</v>
      </c>
      <c r="Y1460" s="474">
        <f t="shared" si="183"/>
        <v>0</v>
      </c>
      <c r="Z1460" s="166">
        <f t="shared" si="179"/>
        <v>0</v>
      </c>
      <c r="AA1460" s="167">
        <f t="shared" si="184"/>
        <v>1.5369999999999999</v>
      </c>
    </row>
    <row r="1461" spans="20:27">
      <c r="T1461" s="160">
        <f t="shared" si="178"/>
        <v>1458</v>
      </c>
      <c r="U1461" s="161">
        <f t="shared" si="181"/>
        <v>2.2569999999999407E-2</v>
      </c>
      <c r="V1461" s="162">
        <f t="shared" si="180"/>
        <v>6.6559999999999997</v>
      </c>
      <c r="W1461" s="162">
        <f t="shared" si="185"/>
        <v>8.1950000000000003</v>
      </c>
      <c r="X1461" s="164">
        <f t="shared" si="182"/>
        <v>2.2569999999999407E-2</v>
      </c>
      <c r="Y1461" s="474">
        <f t="shared" si="183"/>
        <v>0</v>
      </c>
      <c r="Z1461" s="166">
        <f t="shared" si="179"/>
        <v>0</v>
      </c>
      <c r="AA1461" s="167">
        <f t="shared" si="184"/>
        <v>1.5390000000000006</v>
      </c>
    </row>
    <row r="1462" spans="20:27">
      <c r="T1462" s="160">
        <f t="shared" si="178"/>
        <v>1459</v>
      </c>
      <c r="U1462" s="161">
        <f t="shared" si="181"/>
        <v>2.2579999999999406E-2</v>
      </c>
      <c r="V1462" s="162">
        <f t="shared" si="180"/>
        <v>6.6550000000000002</v>
      </c>
      <c r="W1462" s="162">
        <f t="shared" si="185"/>
        <v>8.1950000000000003</v>
      </c>
      <c r="X1462" s="164">
        <f t="shared" si="182"/>
        <v>2.2579999999999406E-2</v>
      </c>
      <c r="Y1462" s="474">
        <f t="shared" si="183"/>
        <v>0</v>
      </c>
      <c r="Z1462" s="166">
        <f t="shared" si="179"/>
        <v>0</v>
      </c>
      <c r="AA1462" s="167">
        <f t="shared" si="184"/>
        <v>1.54</v>
      </c>
    </row>
    <row r="1463" spans="20:27">
      <c r="T1463" s="160">
        <f t="shared" si="178"/>
        <v>1460</v>
      </c>
      <c r="U1463" s="161">
        <f t="shared" si="181"/>
        <v>2.2589999999999406E-2</v>
      </c>
      <c r="V1463" s="162">
        <f t="shared" si="180"/>
        <v>6.6529999999999996</v>
      </c>
      <c r="W1463" s="162">
        <f t="shared" si="185"/>
        <v>8.1959999999999997</v>
      </c>
      <c r="X1463" s="164">
        <f t="shared" si="182"/>
        <v>2.2589999999999406E-2</v>
      </c>
      <c r="Y1463" s="474">
        <f t="shared" si="183"/>
        <v>0</v>
      </c>
      <c r="Z1463" s="166">
        <f t="shared" si="179"/>
        <v>0</v>
      </c>
      <c r="AA1463" s="167">
        <f t="shared" si="184"/>
        <v>1.5430000000000001</v>
      </c>
    </row>
    <row r="1464" spans="20:27">
      <c r="T1464" s="160">
        <f t="shared" ref="T1464:T1527" si="186">T1463+1</f>
        <v>1461</v>
      </c>
      <c r="U1464" s="161">
        <f t="shared" si="181"/>
        <v>2.2599999999999405E-2</v>
      </c>
      <c r="V1464" s="162">
        <f t="shared" si="180"/>
        <v>6.6520000000000001</v>
      </c>
      <c r="W1464" s="162">
        <f t="shared" si="185"/>
        <v>8.1959999999999997</v>
      </c>
      <c r="X1464" s="164">
        <f t="shared" si="182"/>
        <v>2.2599999999999405E-2</v>
      </c>
      <c r="Y1464" s="474">
        <f t="shared" si="183"/>
        <v>0</v>
      </c>
      <c r="Z1464" s="166">
        <f t="shared" ref="Z1464:Z1527" si="187">IF(Y1464=0,0,T1464)</f>
        <v>0</v>
      </c>
      <c r="AA1464" s="167">
        <f t="shared" si="184"/>
        <v>1.5439999999999996</v>
      </c>
    </row>
    <row r="1465" spans="20:27">
      <c r="T1465" s="160">
        <f t="shared" si="186"/>
        <v>1462</v>
      </c>
      <c r="U1465" s="161">
        <f t="shared" si="181"/>
        <v>2.2609999999999405E-2</v>
      </c>
      <c r="V1465" s="162">
        <f t="shared" si="180"/>
        <v>6.65</v>
      </c>
      <c r="W1465" s="162">
        <f t="shared" si="185"/>
        <v>8.1959999999999997</v>
      </c>
      <c r="X1465" s="164">
        <f t="shared" si="182"/>
        <v>2.2609999999999405E-2</v>
      </c>
      <c r="Y1465" s="474">
        <f t="shared" si="183"/>
        <v>0</v>
      </c>
      <c r="Z1465" s="166">
        <f t="shared" si="187"/>
        <v>0</v>
      </c>
      <c r="AA1465" s="167">
        <f t="shared" si="184"/>
        <v>1.5459999999999994</v>
      </c>
    </row>
    <row r="1466" spans="20:27">
      <c r="T1466" s="160">
        <f t="shared" si="186"/>
        <v>1463</v>
      </c>
      <c r="U1466" s="161">
        <f t="shared" si="181"/>
        <v>2.2619999999999404E-2</v>
      </c>
      <c r="V1466" s="162">
        <f t="shared" si="180"/>
        <v>6.649</v>
      </c>
      <c r="W1466" s="162">
        <f t="shared" si="185"/>
        <v>8.1959999999999997</v>
      </c>
      <c r="X1466" s="164">
        <f t="shared" si="182"/>
        <v>2.2619999999999404E-2</v>
      </c>
      <c r="Y1466" s="474">
        <f t="shared" si="183"/>
        <v>0</v>
      </c>
      <c r="Z1466" s="166">
        <f t="shared" si="187"/>
        <v>0</v>
      </c>
      <c r="AA1466" s="167">
        <f t="shared" si="184"/>
        <v>1.5469999999999997</v>
      </c>
    </row>
    <row r="1467" spans="20:27">
      <c r="T1467" s="160">
        <f t="shared" si="186"/>
        <v>1464</v>
      </c>
      <c r="U1467" s="161">
        <f t="shared" si="181"/>
        <v>2.2629999999999404E-2</v>
      </c>
      <c r="V1467" s="162">
        <f t="shared" si="180"/>
        <v>6.6470000000000002</v>
      </c>
      <c r="W1467" s="162">
        <f t="shared" si="185"/>
        <v>8.1959999999999997</v>
      </c>
      <c r="X1467" s="164">
        <f t="shared" si="182"/>
        <v>2.2629999999999404E-2</v>
      </c>
      <c r="Y1467" s="474">
        <f t="shared" si="183"/>
        <v>0</v>
      </c>
      <c r="Z1467" s="166">
        <f t="shared" si="187"/>
        <v>0</v>
      </c>
      <c r="AA1467" s="167">
        <f t="shared" si="184"/>
        <v>1.5489999999999995</v>
      </c>
    </row>
    <row r="1468" spans="20:27">
      <c r="T1468" s="160">
        <f t="shared" si="186"/>
        <v>1465</v>
      </c>
      <c r="U1468" s="161">
        <f t="shared" si="181"/>
        <v>2.2639999999999404E-2</v>
      </c>
      <c r="V1468" s="162">
        <f t="shared" si="180"/>
        <v>6.6459999999999999</v>
      </c>
      <c r="W1468" s="162">
        <f t="shared" si="185"/>
        <v>8.1959999999999997</v>
      </c>
      <c r="X1468" s="164">
        <f t="shared" si="182"/>
        <v>2.2639999999999404E-2</v>
      </c>
      <c r="Y1468" s="474">
        <f t="shared" si="183"/>
        <v>0</v>
      </c>
      <c r="Z1468" s="166">
        <f t="shared" si="187"/>
        <v>0</v>
      </c>
      <c r="AA1468" s="167">
        <f t="shared" si="184"/>
        <v>1.5499999999999998</v>
      </c>
    </row>
    <row r="1469" spans="20:27">
      <c r="T1469" s="160">
        <f t="shared" si="186"/>
        <v>1466</v>
      </c>
      <c r="U1469" s="161">
        <f t="shared" si="181"/>
        <v>2.2649999999999403E-2</v>
      </c>
      <c r="V1469" s="162">
        <f t="shared" si="180"/>
        <v>6.6449999999999996</v>
      </c>
      <c r="W1469" s="162">
        <f t="shared" si="185"/>
        <v>8.1969999999999992</v>
      </c>
      <c r="X1469" s="164">
        <f t="shared" si="182"/>
        <v>2.2649999999999403E-2</v>
      </c>
      <c r="Y1469" s="474">
        <f t="shared" si="183"/>
        <v>0</v>
      </c>
      <c r="Z1469" s="166">
        <f t="shared" si="187"/>
        <v>0</v>
      </c>
      <c r="AA1469" s="167">
        <f t="shared" si="184"/>
        <v>1.5519999999999996</v>
      </c>
    </row>
    <row r="1470" spans="20:27">
      <c r="T1470" s="160">
        <f t="shared" si="186"/>
        <v>1467</v>
      </c>
      <c r="U1470" s="161">
        <f t="shared" si="181"/>
        <v>2.2659999999999403E-2</v>
      </c>
      <c r="V1470" s="162">
        <f t="shared" si="180"/>
        <v>6.6429999999999998</v>
      </c>
      <c r="W1470" s="162">
        <f t="shared" si="185"/>
        <v>8.1969999999999992</v>
      </c>
      <c r="X1470" s="164">
        <f t="shared" si="182"/>
        <v>2.2659999999999403E-2</v>
      </c>
      <c r="Y1470" s="474">
        <f t="shared" si="183"/>
        <v>0</v>
      </c>
      <c r="Z1470" s="166">
        <f t="shared" si="187"/>
        <v>0</v>
      </c>
      <c r="AA1470" s="167">
        <f t="shared" si="184"/>
        <v>1.5539999999999994</v>
      </c>
    </row>
    <row r="1471" spans="20:27">
      <c r="T1471" s="160">
        <f t="shared" si="186"/>
        <v>1468</v>
      </c>
      <c r="U1471" s="161">
        <f t="shared" si="181"/>
        <v>2.2669999999999402E-2</v>
      </c>
      <c r="V1471" s="162">
        <f t="shared" si="180"/>
        <v>6.6420000000000003</v>
      </c>
      <c r="W1471" s="162">
        <f t="shared" si="185"/>
        <v>8.1969999999999992</v>
      </c>
      <c r="X1471" s="164">
        <f t="shared" si="182"/>
        <v>2.2669999999999402E-2</v>
      </c>
      <c r="Y1471" s="474">
        <f t="shared" si="183"/>
        <v>0</v>
      </c>
      <c r="Z1471" s="166">
        <f t="shared" si="187"/>
        <v>0</v>
      </c>
      <c r="AA1471" s="167">
        <f t="shared" si="184"/>
        <v>1.5549999999999988</v>
      </c>
    </row>
    <row r="1472" spans="20:27">
      <c r="T1472" s="160">
        <f t="shared" si="186"/>
        <v>1469</v>
      </c>
      <c r="U1472" s="161">
        <f t="shared" si="181"/>
        <v>2.2679999999999402E-2</v>
      </c>
      <c r="V1472" s="162">
        <f t="shared" si="180"/>
        <v>6.64</v>
      </c>
      <c r="W1472" s="162">
        <f t="shared" si="185"/>
        <v>8.1969999999999992</v>
      </c>
      <c r="X1472" s="164">
        <f t="shared" si="182"/>
        <v>2.2679999999999402E-2</v>
      </c>
      <c r="Y1472" s="474">
        <f t="shared" si="183"/>
        <v>0</v>
      </c>
      <c r="Z1472" s="166">
        <f t="shared" si="187"/>
        <v>0</v>
      </c>
      <c r="AA1472" s="167">
        <f t="shared" si="184"/>
        <v>1.5569999999999995</v>
      </c>
    </row>
    <row r="1473" spans="20:27">
      <c r="T1473" s="160">
        <f t="shared" si="186"/>
        <v>1470</v>
      </c>
      <c r="U1473" s="161">
        <f t="shared" si="181"/>
        <v>2.2689999999999402E-2</v>
      </c>
      <c r="V1473" s="162">
        <f t="shared" si="180"/>
        <v>6.6390000000000002</v>
      </c>
      <c r="W1473" s="162">
        <f t="shared" si="185"/>
        <v>8.1969999999999992</v>
      </c>
      <c r="X1473" s="164">
        <f t="shared" si="182"/>
        <v>2.2689999999999402E-2</v>
      </c>
      <c r="Y1473" s="474">
        <f t="shared" si="183"/>
        <v>0</v>
      </c>
      <c r="Z1473" s="166">
        <f t="shared" si="187"/>
        <v>0</v>
      </c>
      <c r="AA1473" s="167">
        <f t="shared" si="184"/>
        <v>1.5579999999999989</v>
      </c>
    </row>
    <row r="1474" spans="20:27">
      <c r="T1474" s="160">
        <f t="shared" si="186"/>
        <v>1471</v>
      </c>
      <c r="U1474" s="161">
        <f t="shared" si="181"/>
        <v>2.2699999999999401E-2</v>
      </c>
      <c r="V1474" s="162">
        <f t="shared" si="180"/>
        <v>6.6369999999999996</v>
      </c>
      <c r="W1474" s="162">
        <f t="shared" si="185"/>
        <v>8.1969999999999992</v>
      </c>
      <c r="X1474" s="164">
        <f t="shared" si="182"/>
        <v>2.2699999999999401E-2</v>
      </c>
      <c r="Y1474" s="474">
        <f t="shared" si="183"/>
        <v>0</v>
      </c>
      <c r="Z1474" s="166">
        <f t="shared" si="187"/>
        <v>0</v>
      </c>
      <c r="AA1474" s="167">
        <f t="shared" si="184"/>
        <v>1.5599999999999996</v>
      </c>
    </row>
    <row r="1475" spans="20:27">
      <c r="T1475" s="160">
        <f t="shared" si="186"/>
        <v>1472</v>
      </c>
      <c r="U1475" s="161">
        <f t="shared" si="181"/>
        <v>2.2709999999999401E-2</v>
      </c>
      <c r="V1475" s="162">
        <f t="shared" si="180"/>
        <v>6.6360000000000001</v>
      </c>
      <c r="W1475" s="162">
        <f t="shared" si="185"/>
        <v>8.1980000000000004</v>
      </c>
      <c r="X1475" s="164">
        <f t="shared" si="182"/>
        <v>2.2709999999999401E-2</v>
      </c>
      <c r="Y1475" s="474">
        <f t="shared" si="183"/>
        <v>0</v>
      </c>
      <c r="Z1475" s="166">
        <f t="shared" si="187"/>
        <v>0</v>
      </c>
      <c r="AA1475" s="167">
        <f t="shared" si="184"/>
        <v>1.5620000000000003</v>
      </c>
    </row>
    <row r="1476" spans="20:27">
      <c r="T1476" s="160">
        <f t="shared" si="186"/>
        <v>1473</v>
      </c>
      <c r="U1476" s="161">
        <f t="shared" si="181"/>
        <v>2.27199999999994E-2</v>
      </c>
      <c r="V1476" s="162">
        <f t="shared" ref="V1476:V1539" si="188">ROUND((1/(SQRT(U1476))),$S$6)</f>
        <v>6.6340000000000003</v>
      </c>
      <c r="W1476" s="162">
        <f t="shared" si="185"/>
        <v>8.1980000000000004</v>
      </c>
      <c r="X1476" s="164">
        <f t="shared" si="182"/>
        <v>2.27199999999994E-2</v>
      </c>
      <c r="Y1476" s="474">
        <f t="shared" si="183"/>
        <v>0</v>
      </c>
      <c r="Z1476" s="166">
        <f t="shared" si="187"/>
        <v>0</v>
      </c>
      <c r="AA1476" s="167">
        <f t="shared" si="184"/>
        <v>1.5640000000000001</v>
      </c>
    </row>
    <row r="1477" spans="20:27">
      <c r="T1477" s="160">
        <f t="shared" si="186"/>
        <v>1474</v>
      </c>
      <c r="U1477" s="161">
        <f t="shared" ref="U1477:U1540" si="189">U1476+$S$4</f>
        <v>2.27299999999994E-2</v>
      </c>
      <c r="V1477" s="162">
        <f t="shared" si="188"/>
        <v>6.633</v>
      </c>
      <c r="W1477" s="162">
        <f t="shared" si="185"/>
        <v>8.1980000000000004</v>
      </c>
      <c r="X1477" s="164">
        <f t="shared" ref="X1477:X1540" si="190">IF(V1477&gt;W1477,0,U1477)</f>
        <v>2.27299999999994E-2</v>
      </c>
      <c r="Y1477" s="474">
        <f t="shared" ref="Y1477:Y1540" si="191">IF(AND(X1477&gt;0,X1476=0),X1477,0)</f>
        <v>0</v>
      </c>
      <c r="Z1477" s="166">
        <f t="shared" si="187"/>
        <v>0</v>
      </c>
      <c r="AA1477" s="167">
        <f t="shared" si="184"/>
        <v>1.5650000000000004</v>
      </c>
    </row>
    <row r="1478" spans="20:27">
      <c r="T1478" s="160">
        <f t="shared" si="186"/>
        <v>1475</v>
      </c>
      <c r="U1478" s="161">
        <f t="shared" si="189"/>
        <v>2.27399999999994E-2</v>
      </c>
      <c r="V1478" s="162">
        <f t="shared" si="188"/>
        <v>6.6310000000000002</v>
      </c>
      <c r="W1478" s="162">
        <f t="shared" si="185"/>
        <v>8.1980000000000004</v>
      </c>
      <c r="X1478" s="164">
        <f t="shared" si="190"/>
        <v>2.27399999999994E-2</v>
      </c>
      <c r="Y1478" s="474">
        <f t="shared" si="191"/>
        <v>0</v>
      </c>
      <c r="Z1478" s="166">
        <f t="shared" si="187"/>
        <v>0</v>
      </c>
      <c r="AA1478" s="167">
        <f t="shared" si="184"/>
        <v>1.5670000000000002</v>
      </c>
    </row>
    <row r="1479" spans="20:27">
      <c r="T1479" s="160">
        <f t="shared" si="186"/>
        <v>1476</v>
      </c>
      <c r="U1479" s="161">
        <f t="shared" si="189"/>
        <v>2.2749999999999399E-2</v>
      </c>
      <c r="V1479" s="162">
        <f t="shared" si="188"/>
        <v>6.63</v>
      </c>
      <c r="W1479" s="162">
        <f t="shared" si="185"/>
        <v>8.1980000000000004</v>
      </c>
      <c r="X1479" s="164">
        <f t="shared" si="190"/>
        <v>2.2749999999999399E-2</v>
      </c>
      <c r="Y1479" s="474">
        <f t="shared" si="191"/>
        <v>0</v>
      </c>
      <c r="Z1479" s="166">
        <f t="shared" si="187"/>
        <v>0</v>
      </c>
      <c r="AA1479" s="167">
        <f t="shared" si="184"/>
        <v>1.5680000000000005</v>
      </c>
    </row>
    <row r="1480" spans="20:27">
      <c r="T1480" s="160">
        <f t="shared" si="186"/>
        <v>1477</v>
      </c>
      <c r="U1480" s="161">
        <f t="shared" si="189"/>
        <v>2.2759999999999399E-2</v>
      </c>
      <c r="V1480" s="162">
        <f t="shared" si="188"/>
        <v>6.6280000000000001</v>
      </c>
      <c r="W1480" s="162">
        <f t="shared" si="185"/>
        <v>8.1989999999999998</v>
      </c>
      <c r="X1480" s="164">
        <f t="shared" si="190"/>
        <v>2.2759999999999399E-2</v>
      </c>
      <c r="Y1480" s="474">
        <f t="shared" si="191"/>
        <v>0</v>
      </c>
      <c r="Z1480" s="166">
        <f t="shared" si="187"/>
        <v>0</v>
      </c>
      <c r="AA1480" s="167">
        <f t="shared" si="184"/>
        <v>1.5709999999999997</v>
      </c>
    </row>
    <row r="1481" spans="20:27">
      <c r="T1481" s="160">
        <f t="shared" si="186"/>
        <v>1478</v>
      </c>
      <c r="U1481" s="161">
        <f t="shared" si="189"/>
        <v>2.2769999999999398E-2</v>
      </c>
      <c r="V1481" s="162">
        <f t="shared" si="188"/>
        <v>6.6269999999999998</v>
      </c>
      <c r="W1481" s="162">
        <f t="shared" si="185"/>
        <v>8.1989999999999998</v>
      </c>
      <c r="X1481" s="164">
        <f t="shared" si="190"/>
        <v>2.2769999999999398E-2</v>
      </c>
      <c r="Y1481" s="474">
        <f t="shared" si="191"/>
        <v>0</v>
      </c>
      <c r="Z1481" s="166">
        <f t="shared" si="187"/>
        <v>0</v>
      </c>
      <c r="AA1481" s="167">
        <f t="shared" si="184"/>
        <v>1.5720000000000001</v>
      </c>
    </row>
    <row r="1482" spans="20:27">
      <c r="T1482" s="160">
        <f t="shared" si="186"/>
        <v>1479</v>
      </c>
      <c r="U1482" s="161">
        <f t="shared" si="189"/>
        <v>2.2779999999999398E-2</v>
      </c>
      <c r="V1482" s="162">
        <f t="shared" si="188"/>
        <v>6.6260000000000003</v>
      </c>
      <c r="W1482" s="162">
        <f t="shared" si="185"/>
        <v>8.1989999999999998</v>
      </c>
      <c r="X1482" s="164">
        <f t="shared" si="190"/>
        <v>2.2779999999999398E-2</v>
      </c>
      <c r="Y1482" s="474">
        <f t="shared" si="191"/>
        <v>0</v>
      </c>
      <c r="Z1482" s="166">
        <f t="shared" si="187"/>
        <v>0</v>
      </c>
      <c r="AA1482" s="167">
        <f t="shared" ref="AA1482:AA1545" si="192">ABS(W1482-V1482)</f>
        <v>1.5729999999999995</v>
      </c>
    </row>
    <row r="1483" spans="20:27">
      <c r="T1483" s="160">
        <f t="shared" si="186"/>
        <v>1480</v>
      </c>
      <c r="U1483" s="161">
        <f t="shared" si="189"/>
        <v>2.2789999999999398E-2</v>
      </c>
      <c r="V1483" s="162">
        <f t="shared" si="188"/>
        <v>6.6239999999999997</v>
      </c>
      <c r="W1483" s="162">
        <f t="shared" si="185"/>
        <v>8.1989999999999998</v>
      </c>
      <c r="X1483" s="164">
        <f t="shared" si="190"/>
        <v>2.2789999999999398E-2</v>
      </c>
      <c r="Y1483" s="474">
        <f t="shared" si="191"/>
        <v>0</v>
      </c>
      <c r="Z1483" s="166">
        <f t="shared" si="187"/>
        <v>0</v>
      </c>
      <c r="AA1483" s="167">
        <f t="shared" si="192"/>
        <v>1.5750000000000002</v>
      </c>
    </row>
    <row r="1484" spans="20:27">
      <c r="T1484" s="160">
        <f t="shared" si="186"/>
        <v>1481</v>
      </c>
      <c r="U1484" s="161">
        <f t="shared" si="189"/>
        <v>2.2799999999999397E-2</v>
      </c>
      <c r="V1484" s="162">
        <f t="shared" si="188"/>
        <v>6.6230000000000002</v>
      </c>
      <c r="W1484" s="162">
        <f t="shared" si="185"/>
        <v>8.1989999999999998</v>
      </c>
      <c r="X1484" s="164">
        <f t="shared" si="190"/>
        <v>2.2799999999999397E-2</v>
      </c>
      <c r="Y1484" s="474">
        <f t="shared" si="191"/>
        <v>0</v>
      </c>
      <c r="Z1484" s="166">
        <f t="shared" si="187"/>
        <v>0</v>
      </c>
      <c r="AA1484" s="167">
        <f t="shared" si="192"/>
        <v>1.5759999999999996</v>
      </c>
    </row>
    <row r="1485" spans="20:27">
      <c r="T1485" s="160">
        <f t="shared" si="186"/>
        <v>1482</v>
      </c>
      <c r="U1485" s="161">
        <f t="shared" si="189"/>
        <v>2.2809999999999397E-2</v>
      </c>
      <c r="V1485" s="162">
        <f t="shared" si="188"/>
        <v>6.6210000000000004</v>
      </c>
      <c r="W1485" s="162">
        <f t="shared" si="185"/>
        <v>8.1989999999999998</v>
      </c>
      <c r="X1485" s="164">
        <f t="shared" si="190"/>
        <v>2.2809999999999397E-2</v>
      </c>
      <c r="Y1485" s="474">
        <f t="shared" si="191"/>
        <v>0</v>
      </c>
      <c r="Z1485" s="166">
        <f t="shared" si="187"/>
        <v>0</v>
      </c>
      <c r="AA1485" s="167">
        <f t="shared" si="192"/>
        <v>1.5779999999999994</v>
      </c>
    </row>
    <row r="1486" spans="20:27">
      <c r="T1486" s="160">
        <f t="shared" si="186"/>
        <v>1483</v>
      </c>
      <c r="U1486" s="161">
        <f t="shared" si="189"/>
        <v>2.2819999999999396E-2</v>
      </c>
      <c r="V1486" s="162">
        <f t="shared" si="188"/>
        <v>6.62</v>
      </c>
      <c r="W1486" s="162">
        <f t="shared" si="185"/>
        <v>8.1999999999999993</v>
      </c>
      <c r="X1486" s="164">
        <f t="shared" si="190"/>
        <v>2.2819999999999396E-2</v>
      </c>
      <c r="Y1486" s="474">
        <f t="shared" si="191"/>
        <v>0</v>
      </c>
      <c r="Z1486" s="166">
        <f t="shared" si="187"/>
        <v>0</v>
      </c>
      <c r="AA1486" s="167">
        <f t="shared" si="192"/>
        <v>1.5799999999999992</v>
      </c>
    </row>
    <row r="1487" spans="20:27">
      <c r="T1487" s="160">
        <f t="shared" si="186"/>
        <v>1484</v>
      </c>
      <c r="U1487" s="161">
        <f t="shared" si="189"/>
        <v>2.2829999999999396E-2</v>
      </c>
      <c r="V1487" s="162">
        <f t="shared" si="188"/>
        <v>6.6180000000000003</v>
      </c>
      <c r="W1487" s="162">
        <f t="shared" si="185"/>
        <v>8.1999999999999993</v>
      </c>
      <c r="X1487" s="164">
        <f t="shared" si="190"/>
        <v>2.2829999999999396E-2</v>
      </c>
      <c r="Y1487" s="474">
        <f t="shared" si="191"/>
        <v>0</v>
      </c>
      <c r="Z1487" s="166">
        <f t="shared" si="187"/>
        <v>0</v>
      </c>
      <c r="AA1487" s="167">
        <f t="shared" si="192"/>
        <v>1.581999999999999</v>
      </c>
    </row>
    <row r="1488" spans="20:27">
      <c r="T1488" s="160">
        <f t="shared" si="186"/>
        <v>1485</v>
      </c>
      <c r="U1488" s="161">
        <f t="shared" si="189"/>
        <v>2.2839999999999396E-2</v>
      </c>
      <c r="V1488" s="162">
        <f t="shared" si="188"/>
        <v>6.617</v>
      </c>
      <c r="W1488" s="162">
        <f t="shared" si="185"/>
        <v>8.1999999999999993</v>
      </c>
      <c r="X1488" s="164">
        <f t="shared" si="190"/>
        <v>2.2839999999999396E-2</v>
      </c>
      <c r="Y1488" s="474">
        <f t="shared" si="191"/>
        <v>0</v>
      </c>
      <c r="Z1488" s="166">
        <f t="shared" si="187"/>
        <v>0</v>
      </c>
      <c r="AA1488" s="167">
        <f t="shared" si="192"/>
        <v>1.5829999999999993</v>
      </c>
    </row>
    <row r="1489" spans="20:27">
      <c r="T1489" s="160">
        <f t="shared" si="186"/>
        <v>1486</v>
      </c>
      <c r="U1489" s="161">
        <f t="shared" si="189"/>
        <v>2.2849999999999395E-2</v>
      </c>
      <c r="V1489" s="162">
        <f t="shared" si="188"/>
        <v>6.6150000000000002</v>
      </c>
      <c r="W1489" s="162">
        <f t="shared" si="185"/>
        <v>8.1999999999999993</v>
      </c>
      <c r="X1489" s="164">
        <f t="shared" si="190"/>
        <v>2.2849999999999395E-2</v>
      </c>
      <c r="Y1489" s="474">
        <f t="shared" si="191"/>
        <v>0</v>
      </c>
      <c r="Z1489" s="166">
        <f t="shared" si="187"/>
        <v>0</v>
      </c>
      <c r="AA1489" s="167">
        <f t="shared" si="192"/>
        <v>1.5849999999999991</v>
      </c>
    </row>
    <row r="1490" spans="20:27">
      <c r="T1490" s="160">
        <f t="shared" si="186"/>
        <v>1487</v>
      </c>
      <c r="U1490" s="161">
        <f t="shared" si="189"/>
        <v>2.2859999999999395E-2</v>
      </c>
      <c r="V1490" s="162">
        <f t="shared" si="188"/>
        <v>6.6139999999999999</v>
      </c>
      <c r="W1490" s="162">
        <f t="shared" si="185"/>
        <v>8.1999999999999993</v>
      </c>
      <c r="X1490" s="164">
        <f t="shared" si="190"/>
        <v>2.2859999999999395E-2</v>
      </c>
      <c r="Y1490" s="474">
        <f t="shared" si="191"/>
        <v>0</v>
      </c>
      <c r="Z1490" s="166">
        <f t="shared" si="187"/>
        <v>0</v>
      </c>
      <c r="AA1490" s="167">
        <f t="shared" si="192"/>
        <v>1.5859999999999994</v>
      </c>
    </row>
    <row r="1491" spans="20:27">
      <c r="T1491" s="160">
        <f t="shared" si="186"/>
        <v>1488</v>
      </c>
      <c r="U1491" s="161">
        <f t="shared" si="189"/>
        <v>2.2869999999999394E-2</v>
      </c>
      <c r="V1491" s="162">
        <f t="shared" si="188"/>
        <v>6.6130000000000004</v>
      </c>
      <c r="W1491" s="162">
        <f t="shared" si="185"/>
        <v>8.1999999999999993</v>
      </c>
      <c r="X1491" s="164">
        <f t="shared" si="190"/>
        <v>2.2869999999999394E-2</v>
      </c>
      <c r="Y1491" s="474">
        <f t="shared" si="191"/>
        <v>0</v>
      </c>
      <c r="Z1491" s="166">
        <f t="shared" si="187"/>
        <v>0</v>
      </c>
      <c r="AA1491" s="167">
        <f t="shared" si="192"/>
        <v>1.5869999999999989</v>
      </c>
    </row>
    <row r="1492" spans="20:27">
      <c r="T1492" s="160">
        <f t="shared" si="186"/>
        <v>1489</v>
      </c>
      <c r="U1492" s="161">
        <f t="shared" si="189"/>
        <v>2.2879999999999394E-2</v>
      </c>
      <c r="V1492" s="162">
        <f t="shared" si="188"/>
        <v>6.6109999999999998</v>
      </c>
      <c r="W1492" s="162">
        <f t="shared" si="185"/>
        <v>8.2010000000000005</v>
      </c>
      <c r="X1492" s="164">
        <f t="shared" si="190"/>
        <v>2.2879999999999394E-2</v>
      </c>
      <c r="Y1492" s="474">
        <f t="shared" si="191"/>
        <v>0</v>
      </c>
      <c r="Z1492" s="166">
        <f t="shared" si="187"/>
        <v>0</v>
      </c>
      <c r="AA1492" s="167">
        <f t="shared" si="192"/>
        <v>1.5900000000000007</v>
      </c>
    </row>
    <row r="1493" spans="20:27">
      <c r="T1493" s="160">
        <f t="shared" si="186"/>
        <v>1490</v>
      </c>
      <c r="U1493" s="161">
        <f t="shared" si="189"/>
        <v>2.2889999999999393E-2</v>
      </c>
      <c r="V1493" s="162">
        <f t="shared" si="188"/>
        <v>6.61</v>
      </c>
      <c r="W1493" s="162">
        <f t="shared" si="185"/>
        <v>8.2010000000000005</v>
      </c>
      <c r="X1493" s="164">
        <f t="shared" si="190"/>
        <v>2.2889999999999393E-2</v>
      </c>
      <c r="Y1493" s="474">
        <f t="shared" si="191"/>
        <v>0</v>
      </c>
      <c r="Z1493" s="166">
        <f t="shared" si="187"/>
        <v>0</v>
      </c>
      <c r="AA1493" s="167">
        <f t="shared" si="192"/>
        <v>1.5910000000000002</v>
      </c>
    </row>
    <row r="1494" spans="20:27">
      <c r="T1494" s="160">
        <f t="shared" si="186"/>
        <v>1491</v>
      </c>
      <c r="U1494" s="161">
        <f t="shared" si="189"/>
        <v>2.2899999999999393E-2</v>
      </c>
      <c r="V1494" s="162">
        <f t="shared" si="188"/>
        <v>6.6079999999999997</v>
      </c>
      <c r="W1494" s="162">
        <f t="shared" si="185"/>
        <v>8.2010000000000005</v>
      </c>
      <c r="X1494" s="164">
        <f t="shared" si="190"/>
        <v>2.2899999999999393E-2</v>
      </c>
      <c r="Y1494" s="474">
        <f t="shared" si="191"/>
        <v>0</v>
      </c>
      <c r="Z1494" s="166">
        <f t="shared" si="187"/>
        <v>0</v>
      </c>
      <c r="AA1494" s="167">
        <f t="shared" si="192"/>
        <v>1.5930000000000009</v>
      </c>
    </row>
    <row r="1495" spans="20:27">
      <c r="T1495" s="160">
        <f t="shared" si="186"/>
        <v>1492</v>
      </c>
      <c r="U1495" s="161">
        <f t="shared" si="189"/>
        <v>2.2909999999999393E-2</v>
      </c>
      <c r="V1495" s="162">
        <f t="shared" si="188"/>
        <v>6.6070000000000002</v>
      </c>
      <c r="W1495" s="162">
        <f t="shared" si="185"/>
        <v>8.2010000000000005</v>
      </c>
      <c r="X1495" s="164">
        <f t="shared" si="190"/>
        <v>2.2909999999999393E-2</v>
      </c>
      <c r="Y1495" s="474">
        <f t="shared" si="191"/>
        <v>0</v>
      </c>
      <c r="Z1495" s="166">
        <f t="shared" si="187"/>
        <v>0</v>
      </c>
      <c r="AA1495" s="167">
        <f t="shared" si="192"/>
        <v>1.5940000000000003</v>
      </c>
    </row>
    <row r="1496" spans="20:27">
      <c r="T1496" s="160">
        <f t="shared" si="186"/>
        <v>1493</v>
      </c>
      <c r="U1496" s="161">
        <f t="shared" si="189"/>
        <v>2.2919999999999392E-2</v>
      </c>
      <c r="V1496" s="162">
        <f t="shared" si="188"/>
        <v>6.6050000000000004</v>
      </c>
      <c r="W1496" s="162">
        <f t="shared" ref="W1496:W1559" si="193">ROUND((-2*LOG10(($F$11/(3.7*$F$9))+(2.51/($D$18*SQRT(U1496))))),$S$6)</f>
        <v>8.2010000000000005</v>
      </c>
      <c r="X1496" s="164">
        <f t="shared" si="190"/>
        <v>2.2919999999999392E-2</v>
      </c>
      <c r="Y1496" s="474">
        <f t="shared" si="191"/>
        <v>0</v>
      </c>
      <c r="Z1496" s="166">
        <f t="shared" si="187"/>
        <v>0</v>
      </c>
      <c r="AA1496" s="167">
        <f t="shared" si="192"/>
        <v>1.5960000000000001</v>
      </c>
    </row>
    <row r="1497" spans="20:27">
      <c r="T1497" s="160">
        <f t="shared" si="186"/>
        <v>1494</v>
      </c>
      <c r="U1497" s="161">
        <f t="shared" si="189"/>
        <v>2.2929999999999392E-2</v>
      </c>
      <c r="V1497" s="162">
        <f t="shared" si="188"/>
        <v>6.6040000000000001</v>
      </c>
      <c r="W1497" s="162">
        <f t="shared" si="193"/>
        <v>8.202</v>
      </c>
      <c r="X1497" s="164">
        <f t="shared" si="190"/>
        <v>2.2929999999999392E-2</v>
      </c>
      <c r="Y1497" s="474">
        <f t="shared" si="191"/>
        <v>0</v>
      </c>
      <c r="Z1497" s="166">
        <f t="shared" si="187"/>
        <v>0</v>
      </c>
      <c r="AA1497" s="167">
        <f t="shared" si="192"/>
        <v>1.5979999999999999</v>
      </c>
    </row>
    <row r="1498" spans="20:27">
      <c r="T1498" s="160">
        <f t="shared" si="186"/>
        <v>1495</v>
      </c>
      <c r="U1498" s="161">
        <f t="shared" si="189"/>
        <v>2.2939999999999391E-2</v>
      </c>
      <c r="V1498" s="162">
        <f t="shared" si="188"/>
        <v>6.6020000000000003</v>
      </c>
      <c r="W1498" s="162">
        <f t="shared" si="193"/>
        <v>8.202</v>
      </c>
      <c r="X1498" s="164">
        <f t="shared" si="190"/>
        <v>2.2939999999999391E-2</v>
      </c>
      <c r="Y1498" s="474">
        <f t="shared" si="191"/>
        <v>0</v>
      </c>
      <c r="Z1498" s="166">
        <f t="shared" si="187"/>
        <v>0</v>
      </c>
      <c r="AA1498" s="167">
        <f t="shared" si="192"/>
        <v>1.5999999999999996</v>
      </c>
    </row>
    <row r="1499" spans="20:27">
      <c r="T1499" s="160">
        <f t="shared" si="186"/>
        <v>1496</v>
      </c>
      <c r="U1499" s="161">
        <f t="shared" si="189"/>
        <v>2.2949999999999391E-2</v>
      </c>
      <c r="V1499" s="162">
        <f t="shared" si="188"/>
        <v>6.601</v>
      </c>
      <c r="W1499" s="162">
        <f t="shared" si="193"/>
        <v>8.202</v>
      </c>
      <c r="X1499" s="164">
        <f t="shared" si="190"/>
        <v>2.2949999999999391E-2</v>
      </c>
      <c r="Y1499" s="474">
        <f t="shared" si="191"/>
        <v>0</v>
      </c>
      <c r="Z1499" s="166">
        <f t="shared" si="187"/>
        <v>0</v>
      </c>
      <c r="AA1499" s="167">
        <f t="shared" si="192"/>
        <v>1.601</v>
      </c>
    </row>
    <row r="1500" spans="20:27">
      <c r="T1500" s="160">
        <f t="shared" si="186"/>
        <v>1497</v>
      </c>
      <c r="U1500" s="161">
        <f t="shared" si="189"/>
        <v>2.2959999999999391E-2</v>
      </c>
      <c r="V1500" s="162">
        <f t="shared" si="188"/>
        <v>6.6</v>
      </c>
      <c r="W1500" s="162">
        <f t="shared" si="193"/>
        <v>8.202</v>
      </c>
      <c r="X1500" s="164">
        <f t="shared" si="190"/>
        <v>2.2959999999999391E-2</v>
      </c>
      <c r="Y1500" s="474">
        <f t="shared" si="191"/>
        <v>0</v>
      </c>
      <c r="Z1500" s="166">
        <f t="shared" si="187"/>
        <v>0</v>
      </c>
      <c r="AA1500" s="167">
        <f t="shared" si="192"/>
        <v>1.6020000000000003</v>
      </c>
    </row>
    <row r="1501" spans="20:27">
      <c r="T1501" s="160">
        <f t="shared" si="186"/>
        <v>1498</v>
      </c>
      <c r="U1501" s="161">
        <f t="shared" si="189"/>
        <v>2.296999999999939E-2</v>
      </c>
      <c r="V1501" s="162">
        <f t="shared" si="188"/>
        <v>6.5979999999999999</v>
      </c>
      <c r="W1501" s="162">
        <f t="shared" si="193"/>
        <v>8.202</v>
      </c>
      <c r="X1501" s="164">
        <f t="shared" si="190"/>
        <v>2.296999999999939E-2</v>
      </c>
      <c r="Y1501" s="474">
        <f t="shared" si="191"/>
        <v>0</v>
      </c>
      <c r="Z1501" s="166">
        <f t="shared" si="187"/>
        <v>0</v>
      </c>
      <c r="AA1501" s="167">
        <f t="shared" si="192"/>
        <v>1.6040000000000001</v>
      </c>
    </row>
    <row r="1502" spans="20:27">
      <c r="T1502" s="160">
        <f t="shared" si="186"/>
        <v>1499</v>
      </c>
      <c r="U1502" s="161">
        <f t="shared" si="189"/>
        <v>2.297999999999939E-2</v>
      </c>
      <c r="V1502" s="162">
        <f t="shared" si="188"/>
        <v>6.5970000000000004</v>
      </c>
      <c r="W1502" s="162">
        <f t="shared" si="193"/>
        <v>8.202</v>
      </c>
      <c r="X1502" s="164">
        <f t="shared" si="190"/>
        <v>2.297999999999939E-2</v>
      </c>
      <c r="Y1502" s="474">
        <f t="shared" si="191"/>
        <v>0</v>
      </c>
      <c r="Z1502" s="166">
        <f t="shared" si="187"/>
        <v>0</v>
      </c>
      <c r="AA1502" s="167">
        <f t="shared" si="192"/>
        <v>1.6049999999999995</v>
      </c>
    </row>
    <row r="1503" spans="20:27">
      <c r="T1503" s="160">
        <f t="shared" si="186"/>
        <v>1500</v>
      </c>
      <c r="U1503" s="161">
        <f t="shared" si="189"/>
        <v>2.2989999999999389E-2</v>
      </c>
      <c r="V1503" s="162">
        <f t="shared" si="188"/>
        <v>6.5949999999999998</v>
      </c>
      <c r="W1503" s="162">
        <f t="shared" si="193"/>
        <v>8.2029999999999994</v>
      </c>
      <c r="X1503" s="164">
        <f t="shared" si="190"/>
        <v>2.2989999999999389E-2</v>
      </c>
      <c r="Y1503" s="474">
        <f t="shared" si="191"/>
        <v>0</v>
      </c>
      <c r="Z1503" s="166">
        <f t="shared" si="187"/>
        <v>0</v>
      </c>
      <c r="AA1503" s="167">
        <f t="shared" si="192"/>
        <v>1.6079999999999997</v>
      </c>
    </row>
    <row r="1504" spans="20:27">
      <c r="T1504" s="160">
        <f t="shared" si="186"/>
        <v>1501</v>
      </c>
      <c r="U1504" s="161">
        <f t="shared" si="189"/>
        <v>2.2999999999999389E-2</v>
      </c>
      <c r="V1504" s="162">
        <f t="shared" si="188"/>
        <v>6.5940000000000003</v>
      </c>
      <c r="W1504" s="162">
        <f t="shared" si="193"/>
        <v>8.2029999999999994</v>
      </c>
      <c r="X1504" s="164">
        <f t="shared" si="190"/>
        <v>2.2999999999999389E-2</v>
      </c>
      <c r="Y1504" s="474">
        <f t="shared" si="191"/>
        <v>0</v>
      </c>
      <c r="Z1504" s="166">
        <f t="shared" si="187"/>
        <v>0</v>
      </c>
      <c r="AA1504" s="167">
        <f t="shared" si="192"/>
        <v>1.6089999999999991</v>
      </c>
    </row>
    <row r="1505" spans="20:27">
      <c r="T1505" s="160">
        <f t="shared" si="186"/>
        <v>1502</v>
      </c>
      <c r="U1505" s="161">
        <f t="shared" si="189"/>
        <v>2.3009999999999389E-2</v>
      </c>
      <c r="V1505" s="162">
        <f t="shared" si="188"/>
        <v>6.5919999999999996</v>
      </c>
      <c r="W1505" s="162">
        <f t="shared" si="193"/>
        <v>8.2029999999999994</v>
      </c>
      <c r="X1505" s="164">
        <f t="shared" si="190"/>
        <v>2.3009999999999389E-2</v>
      </c>
      <c r="Y1505" s="474">
        <f t="shared" si="191"/>
        <v>0</v>
      </c>
      <c r="Z1505" s="166">
        <f t="shared" si="187"/>
        <v>0</v>
      </c>
      <c r="AA1505" s="167">
        <f t="shared" si="192"/>
        <v>1.6109999999999998</v>
      </c>
    </row>
    <row r="1506" spans="20:27">
      <c r="T1506" s="160">
        <f t="shared" si="186"/>
        <v>1503</v>
      </c>
      <c r="U1506" s="161">
        <f t="shared" si="189"/>
        <v>2.3019999999999388E-2</v>
      </c>
      <c r="V1506" s="162">
        <f t="shared" si="188"/>
        <v>6.5910000000000002</v>
      </c>
      <c r="W1506" s="162">
        <f t="shared" si="193"/>
        <v>8.2029999999999994</v>
      </c>
      <c r="X1506" s="164">
        <f t="shared" si="190"/>
        <v>2.3019999999999388E-2</v>
      </c>
      <c r="Y1506" s="474">
        <f t="shared" si="191"/>
        <v>0</v>
      </c>
      <c r="Z1506" s="166">
        <f t="shared" si="187"/>
        <v>0</v>
      </c>
      <c r="AA1506" s="167">
        <f t="shared" si="192"/>
        <v>1.6119999999999992</v>
      </c>
    </row>
    <row r="1507" spans="20:27">
      <c r="T1507" s="160">
        <f t="shared" si="186"/>
        <v>1504</v>
      </c>
      <c r="U1507" s="161">
        <f t="shared" si="189"/>
        <v>2.3029999999999388E-2</v>
      </c>
      <c r="V1507" s="162">
        <f t="shared" si="188"/>
        <v>6.59</v>
      </c>
      <c r="W1507" s="162">
        <f t="shared" si="193"/>
        <v>8.2029999999999994</v>
      </c>
      <c r="X1507" s="164">
        <f t="shared" si="190"/>
        <v>2.3029999999999388E-2</v>
      </c>
      <c r="Y1507" s="474">
        <f t="shared" si="191"/>
        <v>0</v>
      </c>
      <c r="Z1507" s="166">
        <f t="shared" si="187"/>
        <v>0</v>
      </c>
      <c r="AA1507" s="167">
        <f t="shared" si="192"/>
        <v>1.6129999999999995</v>
      </c>
    </row>
    <row r="1508" spans="20:27">
      <c r="T1508" s="160">
        <f t="shared" si="186"/>
        <v>1505</v>
      </c>
      <c r="U1508" s="161">
        <f t="shared" si="189"/>
        <v>2.3039999999999387E-2</v>
      </c>
      <c r="V1508" s="162">
        <f t="shared" si="188"/>
        <v>6.5880000000000001</v>
      </c>
      <c r="W1508" s="162">
        <f t="shared" si="193"/>
        <v>8.2029999999999994</v>
      </c>
      <c r="X1508" s="164">
        <f t="shared" si="190"/>
        <v>2.3039999999999387E-2</v>
      </c>
      <c r="Y1508" s="474">
        <f t="shared" si="191"/>
        <v>0</v>
      </c>
      <c r="Z1508" s="166">
        <f t="shared" si="187"/>
        <v>0</v>
      </c>
      <c r="AA1508" s="167">
        <f t="shared" si="192"/>
        <v>1.6149999999999993</v>
      </c>
    </row>
    <row r="1509" spans="20:27">
      <c r="T1509" s="160">
        <f t="shared" si="186"/>
        <v>1506</v>
      </c>
      <c r="U1509" s="161">
        <f t="shared" si="189"/>
        <v>2.3049999999999387E-2</v>
      </c>
      <c r="V1509" s="162">
        <f t="shared" si="188"/>
        <v>6.5869999999999997</v>
      </c>
      <c r="W1509" s="162">
        <f t="shared" si="193"/>
        <v>8.2040000000000006</v>
      </c>
      <c r="X1509" s="164">
        <f t="shared" si="190"/>
        <v>2.3049999999999387E-2</v>
      </c>
      <c r="Y1509" s="474">
        <f t="shared" si="191"/>
        <v>0</v>
      </c>
      <c r="Z1509" s="166">
        <f t="shared" si="187"/>
        <v>0</v>
      </c>
      <c r="AA1509" s="167">
        <f t="shared" si="192"/>
        <v>1.6170000000000009</v>
      </c>
    </row>
    <row r="1510" spans="20:27">
      <c r="T1510" s="160">
        <f t="shared" si="186"/>
        <v>1507</v>
      </c>
      <c r="U1510" s="161">
        <f t="shared" si="189"/>
        <v>2.3059999999999387E-2</v>
      </c>
      <c r="V1510" s="162">
        <f t="shared" si="188"/>
        <v>6.585</v>
      </c>
      <c r="W1510" s="162">
        <f t="shared" si="193"/>
        <v>8.2040000000000006</v>
      </c>
      <c r="X1510" s="164">
        <f t="shared" si="190"/>
        <v>2.3059999999999387E-2</v>
      </c>
      <c r="Y1510" s="474">
        <f t="shared" si="191"/>
        <v>0</v>
      </c>
      <c r="Z1510" s="166">
        <f t="shared" si="187"/>
        <v>0</v>
      </c>
      <c r="AA1510" s="167">
        <f t="shared" si="192"/>
        <v>1.6190000000000007</v>
      </c>
    </row>
    <row r="1511" spans="20:27">
      <c r="T1511" s="160">
        <f t="shared" si="186"/>
        <v>1508</v>
      </c>
      <c r="U1511" s="161">
        <f t="shared" si="189"/>
        <v>2.3069999999999386E-2</v>
      </c>
      <c r="V1511" s="162">
        <f t="shared" si="188"/>
        <v>6.5839999999999996</v>
      </c>
      <c r="W1511" s="162">
        <f t="shared" si="193"/>
        <v>8.2040000000000006</v>
      </c>
      <c r="X1511" s="164">
        <f t="shared" si="190"/>
        <v>2.3069999999999386E-2</v>
      </c>
      <c r="Y1511" s="474">
        <f t="shared" si="191"/>
        <v>0</v>
      </c>
      <c r="Z1511" s="166">
        <f t="shared" si="187"/>
        <v>0</v>
      </c>
      <c r="AA1511" s="167">
        <f t="shared" si="192"/>
        <v>1.620000000000001</v>
      </c>
    </row>
    <row r="1512" spans="20:27">
      <c r="T1512" s="160">
        <f t="shared" si="186"/>
        <v>1509</v>
      </c>
      <c r="U1512" s="161">
        <f t="shared" si="189"/>
        <v>2.3079999999999386E-2</v>
      </c>
      <c r="V1512" s="162">
        <f t="shared" si="188"/>
        <v>6.5819999999999999</v>
      </c>
      <c r="W1512" s="162">
        <f t="shared" si="193"/>
        <v>8.2040000000000006</v>
      </c>
      <c r="X1512" s="164">
        <f t="shared" si="190"/>
        <v>2.3079999999999386E-2</v>
      </c>
      <c r="Y1512" s="474">
        <f t="shared" si="191"/>
        <v>0</v>
      </c>
      <c r="Z1512" s="166">
        <f t="shared" si="187"/>
        <v>0</v>
      </c>
      <c r="AA1512" s="167">
        <f t="shared" si="192"/>
        <v>1.6220000000000008</v>
      </c>
    </row>
    <row r="1513" spans="20:27">
      <c r="T1513" s="160">
        <f t="shared" si="186"/>
        <v>1510</v>
      </c>
      <c r="U1513" s="161">
        <f t="shared" si="189"/>
        <v>2.3089999999999385E-2</v>
      </c>
      <c r="V1513" s="162">
        <f t="shared" si="188"/>
        <v>6.5810000000000004</v>
      </c>
      <c r="W1513" s="162">
        <f t="shared" si="193"/>
        <v>8.2040000000000006</v>
      </c>
      <c r="X1513" s="164">
        <f t="shared" si="190"/>
        <v>2.3089999999999385E-2</v>
      </c>
      <c r="Y1513" s="474">
        <f t="shared" si="191"/>
        <v>0</v>
      </c>
      <c r="Z1513" s="166">
        <f t="shared" si="187"/>
        <v>0</v>
      </c>
      <c r="AA1513" s="167">
        <f t="shared" si="192"/>
        <v>1.6230000000000002</v>
      </c>
    </row>
    <row r="1514" spans="20:27">
      <c r="T1514" s="160">
        <f t="shared" si="186"/>
        <v>1511</v>
      </c>
      <c r="U1514" s="161">
        <f t="shared" si="189"/>
        <v>2.3099999999999385E-2</v>
      </c>
      <c r="V1514" s="162">
        <f t="shared" si="188"/>
        <v>6.58</v>
      </c>
      <c r="W1514" s="162">
        <f t="shared" si="193"/>
        <v>8.2050000000000001</v>
      </c>
      <c r="X1514" s="164">
        <f t="shared" si="190"/>
        <v>2.3099999999999385E-2</v>
      </c>
      <c r="Y1514" s="474">
        <f t="shared" si="191"/>
        <v>0</v>
      </c>
      <c r="Z1514" s="166">
        <f t="shared" si="187"/>
        <v>0</v>
      </c>
      <c r="AA1514" s="167">
        <f t="shared" si="192"/>
        <v>1.625</v>
      </c>
    </row>
    <row r="1515" spans="20:27">
      <c r="T1515" s="160">
        <f t="shared" si="186"/>
        <v>1512</v>
      </c>
      <c r="U1515" s="161">
        <f t="shared" si="189"/>
        <v>2.3109999999999385E-2</v>
      </c>
      <c r="V1515" s="162">
        <f t="shared" si="188"/>
        <v>6.5780000000000003</v>
      </c>
      <c r="W1515" s="162">
        <f t="shared" si="193"/>
        <v>8.2050000000000001</v>
      </c>
      <c r="X1515" s="164">
        <f t="shared" si="190"/>
        <v>2.3109999999999385E-2</v>
      </c>
      <c r="Y1515" s="474">
        <f t="shared" si="191"/>
        <v>0</v>
      </c>
      <c r="Z1515" s="166">
        <f t="shared" si="187"/>
        <v>0</v>
      </c>
      <c r="AA1515" s="167">
        <f t="shared" si="192"/>
        <v>1.6269999999999998</v>
      </c>
    </row>
    <row r="1516" spans="20:27">
      <c r="T1516" s="160">
        <f t="shared" si="186"/>
        <v>1513</v>
      </c>
      <c r="U1516" s="161">
        <f t="shared" si="189"/>
        <v>2.3119999999999384E-2</v>
      </c>
      <c r="V1516" s="162">
        <f t="shared" si="188"/>
        <v>6.577</v>
      </c>
      <c r="W1516" s="162">
        <f t="shared" si="193"/>
        <v>8.2050000000000001</v>
      </c>
      <c r="X1516" s="164">
        <f t="shared" si="190"/>
        <v>2.3119999999999384E-2</v>
      </c>
      <c r="Y1516" s="474">
        <f t="shared" si="191"/>
        <v>0</v>
      </c>
      <c r="Z1516" s="166">
        <f t="shared" si="187"/>
        <v>0</v>
      </c>
      <c r="AA1516" s="167">
        <f t="shared" si="192"/>
        <v>1.6280000000000001</v>
      </c>
    </row>
    <row r="1517" spans="20:27">
      <c r="T1517" s="160">
        <f t="shared" si="186"/>
        <v>1514</v>
      </c>
      <c r="U1517" s="161">
        <f t="shared" si="189"/>
        <v>2.3129999999999384E-2</v>
      </c>
      <c r="V1517" s="162">
        <f t="shared" si="188"/>
        <v>6.5750000000000002</v>
      </c>
      <c r="W1517" s="162">
        <f t="shared" si="193"/>
        <v>8.2050000000000001</v>
      </c>
      <c r="X1517" s="164">
        <f t="shared" si="190"/>
        <v>2.3129999999999384E-2</v>
      </c>
      <c r="Y1517" s="474">
        <f t="shared" si="191"/>
        <v>0</v>
      </c>
      <c r="Z1517" s="166">
        <f t="shared" si="187"/>
        <v>0</v>
      </c>
      <c r="AA1517" s="167">
        <f t="shared" si="192"/>
        <v>1.63</v>
      </c>
    </row>
    <row r="1518" spans="20:27">
      <c r="T1518" s="160">
        <f t="shared" si="186"/>
        <v>1515</v>
      </c>
      <c r="U1518" s="161">
        <f t="shared" si="189"/>
        <v>2.3139999999999383E-2</v>
      </c>
      <c r="V1518" s="162">
        <f t="shared" si="188"/>
        <v>6.5739999999999998</v>
      </c>
      <c r="W1518" s="162">
        <f t="shared" si="193"/>
        <v>8.2050000000000001</v>
      </c>
      <c r="X1518" s="164">
        <f t="shared" si="190"/>
        <v>2.3139999999999383E-2</v>
      </c>
      <c r="Y1518" s="474">
        <f t="shared" si="191"/>
        <v>0</v>
      </c>
      <c r="Z1518" s="166">
        <f t="shared" si="187"/>
        <v>0</v>
      </c>
      <c r="AA1518" s="167">
        <f t="shared" si="192"/>
        <v>1.6310000000000002</v>
      </c>
    </row>
    <row r="1519" spans="20:27">
      <c r="T1519" s="160">
        <f t="shared" si="186"/>
        <v>1516</v>
      </c>
      <c r="U1519" s="161">
        <f t="shared" si="189"/>
        <v>2.3149999999999383E-2</v>
      </c>
      <c r="V1519" s="162">
        <f t="shared" si="188"/>
        <v>6.5720000000000001</v>
      </c>
      <c r="W1519" s="162">
        <f t="shared" si="193"/>
        <v>8.2050000000000001</v>
      </c>
      <c r="X1519" s="164">
        <f t="shared" si="190"/>
        <v>2.3149999999999383E-2</v>
      </c>
      <c r="Y1519" s="474">
        <f t="shared" si="191"/>
        <v>0</v>
      </c>
      <c r="Z1519" s="166">
        <f t="shared" si="187"/>
        <v>0</v>
      </c>
      <c r="AA1519" s="167">
        <f t="shared" si="192"/>
        <v>1.633</v>
      </c>
    </row>
    <row r="1520" spans="20:27">
      <c r="T1520" s="160">
        <f t="shared" si="186"/>
        <v>1517</v>
      </c>
      <c r="U1520" s="161">
        <f t="shared" si="189"/>
        <v>2.3159999999999382E-2</v>
      </c>
      <c r="V1520" s="162">
        <f t="shared" si="188"/>
        <v>6.5709999999999997</v>
      </c>
      <c r="W1520" s="162">
        <f t="shared" si="193"/>
        <v>8.2059999999999995</v>
      </c>
      <c r="X1520" s="164">
        <f t="shared" si="190"/>
        <v>2.3159999999999382E-2</v>
      </c>
      <c r="Y1520" s="474">
        <f t="shared" si="191"/>
        <v>0</v>
      </c>
      <c r="Z1520" s="166">
        <f t="shared" si="187"/>
        <v>0</v>
      </c>
      <c r="AA1520" s="167">
        <f t="shared" si="192"/>
        <v>1.6349999999999998</v>
      </c>
    </row>
    <row r="1521" spans="20:27">
      <c r="T1521" s="160">
        <f t="shared" si="186"/>
        <v>1518</v>
      </c>
      <c r="U1521" s="161">
        <f t="shared" si="189"/>
        <v>2.3169999999999382E-2</v>
      </c>
      <c r="V1521" s="162">
        <f t="shared" si="188"/>
        <v>6.57</v>
      </c>
      <c r="W1521" s="162">
        <f t="shared" si="193"/>
        <v>8.2059999999999995</v>
      </c>
      <c r="X1521" s="164">
        <f t="shared" si="190"/>
        <v>2.3169999999999382E-2</v>
      </c>
      <c r="Y1521" s="474">
        <f t="shared" si="191"/>
        <v>0</v>
      </c>
      <c r="Z1521" s="166">
        <f t="shared" si="187"/>
        <v>0</v>
      </c>
      <c r="AA1521" s="167">
        <f t="shared" si="192"/>
        <v>1.6359999999999992</v>
      </c>
    </row>
    <row r="1522" spans="20:27">
      <c r="T1522" s="160">
        <f t="shared" si="186"/>
        <v>1519</v>
      </c>
      <c r="U1522" s="161">
        <f t="shared" si="189"/>
        <v>2.3179999999999382E-2</v>
      </c>
      <c r="V1522" s="162">
        <f t="shared" si="188"/>
        <v>6.5679999999999996</v>
      </c>
      <c r="W1522" s="162">
        <f t="shared" si="193"/>
        <v>8.2059999999999995</v>
      </c>
      <c r="X1522" s="164">
        <f t="shared" si="190"/>
        <v>2.3179999999999382E-2</v>
      </c>
      <c r="Y1522" s="474">
        <f t="shared" si="191"/>
        <v>0</v>
      </c>
      <c r="Z1522" s="166">
        <f t="shared" si="187"/>
        <v>0</v>
      </c>
      <c r="AA1522" s="167">
        <f t="shared" si="192"/>
        <v>1.6379999999999999</v>
      </c>
    </row>
    <row r="1523" spans="20:27">
      <c r="T1523" s="160">
        <f t="shared" si="186"/>
        <v>1520</v>
      </c>
      <c r="U1523" s="161">
        <f t="shared" si="189"/>
        <v>2.3189999999999381E-2</v>
      </c>
      <c r="V1523" s="162">
        <f t="shared" si="188"/>
        <v>6.5670000000000002</v>
      </c>
      <c r="W1523" s="162">
        <f t="shared" si="193"/>
        <v>8.2059999999999995</v>
      </c>
      <c r="X1523" s="164">
        <f t="shared" si="190"/>
        <v>2.3189999999999381E-2</v>
      </c>
      <c r="Y1523" s="474">
        <f t="shared" si="191"/>
        <v>0</v>
      </c>
      <c r="Z1523" s="166">
        <f t="shared" si="187"/>
        <v>0</v>
      </c>
      <c r="AA1523" s="167">
        <f t="shared" si="192"/>
        <v>1.6389999999999993</v>
      </c>
    </row>
    <row r="1524" spans="20:27">
      <c r="T1524" s="160">
        <f t="shared" si="186"/>
        <v>1521</v>
      </c>
      <c r="U1524" s="161">
        <f t="shared" si="189"/>
        <v>2.3199999999999381E-2</v>
      </c>
      <c r="V1524" s="162">
        <f t="shared" si="188"/>
        <v>6.5650000000000004</v>
      </c>
      <c r="W1524" s="162">
        <f t="shared" si="193"/>
        <v>8.2059999999999995</v>
      </c>
      <c r="X1524" s="164">
        <f t="shared" si="190"/>
        <v>2.3199999999999381E-2</v>
      </c>
      <c r="Y1524" s="474">
        <f t="shared" si="191"/>
        <v>0</v>
      </c>
      <c r="Z1524" s="166">
        <f t="shared" si="187"/>
        <v>0</v>
      </c>
      <c r="AA1524" s="167">
        <f t="shared" si="192"/>
        <v>1.6409999999999991</v>
      </c>
    </row>
    <row r="1525" spans="20:27">
      <c r="T1525" s="160">
        <f t="shared" si="186"/>
        <v>1522</v>
      </c>
      <c r="U1525" s="161">
        <f t="shared" si="189"/>
        <v>2.320999999999938E-2</v>
      </c>
      <c r="V1525" s="162">
        <f t="shared" si="188"/>
        <v>6.5640000000000001</v>
      </c>
      <c r="W1525" s="162">
        <f t="shared" si="193"/>
        <v>8.2059999999999995</v>
      </c>
      <c r="X1525" s="164">
        <f t="shared" si="190"/>
        <v>2.320999999999938E-2</v>
      </c>
      <c r="Y1525" s="474">
        <f t="shared" si="191"/>
        <v>0</v>
      </c>
      <c r="Z1525" s="166">
        <f t="shared" si="187"/>
        <v>0</v>
      </c>
      <c r="AA1525" s="167">
        <f t="shared" si="192"/>
        <v>1.6419999999999995</v>
      </c>
    </row>
    <row r="1526" spans="20:27">
      <c r="T1526" s="160">
        <f t="shared" si="186"/>
        <v>1523</v>
      </c>
      <c r="U1526" s="161">
        <f t="shared" si="189"/>
        <v>2.321999999999938E-2</v>
      </c>
      <c r="V1526" s="162">
        <f t="shared" si="188"/>
        <v>6.5620000000000003</v>
      </c>
      <c r="W1526" s="162">
        <f t="shared" si="193"/>
        <v>8.2070000000000007</v>
      </c>
      <c r="X1526" s="164">
        <f t="shared" si="190"/>
        <v>2.321999999999938E-2</v>
      </c>
      <c r="Y1526" s="474">
        <f t="shared" si="191"/>
        <v>0</v>
      </c>
      <c r="Z1526" s="166">
        <f t="shared" si="187"/>
        <v>0</v>
      </c>
      <c r="AA1526" s="167">
        <f t="shared" si="192"/>
        <v>1.6450000000000005</v>
      </c>
    </row>
    <row r="1527" spans="20:27">
      <c r="T1527" s="160">
        <f t="shared" si="186"/>
        <v>1524</v>
      </c>
      <c r="U1527" s="161">
        <f t="shared" si="189"/>
        <v>2.322999999999938E-2</v>
      </c>
      <c r="V1527" s="162">
        <f t="shared" si="188"/>
        <v>6.5609999999999999</v>
      </c>
      <c r="W1527" s="162">
        <f t="shared" si="193"/>
        <v>8.2070000000000007</v>
      </c>
      <c r="X1527" s="164">
        <f t="shared" si="190"/>
        <v>2.322999999999938E-2</v>
      </c>
      <c r="Y1527" s="474">
        <f t="shared" si="191"/>
        <v>0</v>
      </c>
      <c r="Z1527" s="166">
        <f t="shared" si="187"/>
        <v>0</v>
      </c>
      <c r="AA1527" s="167">
        <f t="shared" si="192"/>
        <v>1.6460000000000008</v>
      </c>
    </row>
    <row r="1528" spans="20:27">
      <c r="T1528" s="160">
        <f t="shared" ref="T1528:T1591" si="194">T1527+1</f>
        <v>1525</v>
      </c>
      <c r="U1528" s="161">
        <f t="shared" si="189"/>
        <v>2.3239999999999379E-2</v>
      </c>
      <c r="V1528" s="162">
        <f t="shared" si="188"/>
        <v>6.56</v>
      </c>
      <c r="W1528" s="162">
        <f t="shared" si="193"/>
        <v>8.2070000000000007</v>
      </c>
      <c r="X1528" s="164">
        <f t="shared" si="190"/>
        <v>2.3239999999999379E-2</v>
      </c>
      <c r="Y1528" s="474">
        <f t="shared" si="191"/>
        <v>0</v>
      </c>
      <c r="Z1528" s="166">
        <f t="shared" ref="Z1528:Z1591" si="195">IF(Y1528=0,0,T1528)</f>
        <v>0</v>
      </c>
      <c r="AA1528" s="167">
        <f t="shared" si="192"/>
        <v>1.6470000000000011</v>
      </c>
    </row>
    <row r="1529" spans="20:27">
      <c r="T1529" s="160">
        <f t="shared" si="194"/>
        <v>1526</v>
      </c>
      <c r="U1529" s="161">
        <f t="shared" si="189"/>
        <v>2.3249999999999379E-2</v>
      </c>
      <c r="V1529" s="162">
        <f t="shared" si="188"/>
        <v>6.5579999999999998</v>
      </c>
      <c r="W1529" s="162">
        <f t="shared" si="193"/>
        <v>8.2070000000000007</v>
      </c>
      <c r="X1529" s="164">
        <f t="shared" si="190"/>
        <v>2.3249999999999379E-2</v>
      </c>
      <c r="Y1529" s="474">
        <f t="shared" si="191"/>
        <v>0</v>
      </c>
      <c r="Z1529" s="166">
        <f t="shared" si="195"/>
        <v>0</v>
      </c>
      <c r="AA1529" s="167">
        <f t="shared" si="192"/>
        <v>1.6490000000000009</v>
      </c>
    </row>
    <row r="1530" spans="20:27">
      <c r="T1530" s="160">
        <f t="shared" si="194"/>
        <v>1527</v>
      </c>
      <c r="U1530" s="161">
        <f t="shared" si="189"/>
        <v>2.3259999999999378E-2</v>
      </c>
      <c r="V1530" s="162">
        <f t="shared" si="188"/>
        <v>6.5570000000000004</v>
      </c>
      <c r="W1530" s="162">
        <f t="shared" si="193"/>
        <v>8.2070000000000007</v>
      </c>
      <c r="X1530" s="164">
        <f t="shared" si="190"/>
        <v>2.3259999999999378E-2</v>
      </c>
      <c r="Y1530" s="474">
        <f t="shared" si="191"/>
        <v>0</v>
      </c>
      <c r="Z1530" s="166">
        <f t="shared" si="195"/>
        <v>0</v>
      </c>
      <c r="AA1530" s="167">
        <f t="shared" si="192"/>
        <v>1.6500000000000004</v>
      </c>
    </row>
    <row r="1531" spans="20:27">
      <c r="T1531" s="160">
        <f t="shared" si="194"/>
        <v>1528</v>
      </c>
      <c r="U1531" s="161">
        <f t="shared" si="189"/>
        <v>2.3269999999999378E-2</v>
      </c>
      <c r="V1531" s="162">
        <f t="shared" si="188"/>
        <v>6.5549999999999997</v>
      </c>
      <c r="W1531" s="162">
        <f t="shared" si="193"/>
        <v>8.2070000000000007</v>
      </c>
      <c r="X1531" s="164">
        <f t="shared" si="190"/>
        <v>2.3269999999999378E-2</v>
      </c>
      <c r="Y1531" s="474">
        <f t="shared" si="191"/>
        <v>0</v>
      </c>
      <c r="Z1531" s="166">
        <f t="shared" si="195"/>
        <v>0</v>
      </c>
      <c r="AA1531" s="167">
        <f t="shared" si="192"/>
        <v>1.652000000000001</v>
      </c>
    </row>
    <row r="1532" spans="20:27">
      <c r="T1532" s="160">
        <f t="shared" si="194"/>
        <v>1529</v>
      </c>
      <c r="U1532" s="161">
        <f t="shared" si="189"/>
        <v>2.3279999999999378E-2</v>
      </c>
      <c r="V1532" s="162">
        <f t="shared" si="188"/>
        <v>6.5540000000000003</v>
      </c>
      <c r="W1532" s="162">
        <f t="shared" si="193"/>
        <v>8.2080000000000002</v>
      </c>
      <c r="X1532" s="164">
        <f t="shared" si="190"/>
        <v>2.3279999999999378E-2</v>
      </c>
      <c r="Y1532" s="474">
        <f t="shared" si="191"/>
        <v>0</v>
      </c>
      <c r="Z1532" s="166">
        <f t="shared" si="195"/>
        <v>0</v>
      </c>
      <c r="AA1532" s="167">
        <f t="shared" si="192"/>
        <v>1.6539999999999999</v>
      </c>
    </row>
    <row r="1533" spans="20:27">
      <c r="T1533" s="160">
        <f t="shared" si="194"/>
        <v>1530</v>
      </c>
      <c r="U1533" s="161">
        <f t="shared" si="189"/>
        <v>2.3289999999999377E-2</v>
      </c>
      <c r="V1533" s="162">
        <f t="shared" si="188"/>
        <v>6.5529999999999999</v>
      </c>
      <c r="W1533" s="162">
        <f t="shared" si="193"/>
        <v>8.2080000000000002</v>
      </c>
      <c r="X1533" s="164">
        <f t="shared" si="190"/>
        <v>2.3289999999999377E-2</v>
      </c>
      <c r="Y1533" s="474">
        <f t="shared" si="191"/>
        <v>0</v>
      </c>
      <c r="Z1533" s="166">
        <f t="shared" si="195"/>
        <v>0</v>
      </c>
      <c r="AA1533" s="167">
        <f t="shared" si="192"/>
        <v>1.6550000000000002</v>
      </c>
    </row>
    <row r="1534" spans="20:27">
      <c r="T1534" s="160">
        <f t="shared" si="194"/>
        <v>1531</v>
      </c>
      <c r="U1534" s="161">
        <f t="shared" si="189"/>
        <v>2.3299999999999377E-2</v>
      </c>
      <c r="V1534" s="162">
        <f t="shared" si="188"/>
        <v>6.5510000000000002</v>
      </c>
      <c r="W1534" s="162">
        <f t="shared" si="193"/>
        <v>8.2080000000000002</v>
      </c>
      <c r="X1534" s="164">
        <f t="shared" si="190"/>
        <v>2.3299999999999377E-2</v>
      </c>
      <c r="Y1534" s="474">
        <f t="shared" si="191"/>
        <v>0</v>
      </c>
      <c r="Z1534" s="166">
        <f t="shared" si="195"/>
        <v>0</v>
      </c>
      <c r="AA1534" s="167">
        <f t="shared" si="192"/>
        <v>1.657</v>
      </c>
    </row>
    <row r="1535" spans="20:27">
      <c r="T1535" s="160">
        <f t="shared" si="194"/>
        <v>1532</v>
      </c>
      <c r="U1535" s="161">
        <f t="shared" si="189"/>
        <v>2.3309999999999376E-2</v>
      </c>
      <c r="V1535" s="162">
        <f t="shared" si="188"/>
        <v>6.55</v>
      </c>
      <c r="W1535" s="162">
        <f t="shared" si="193"/>
        <v>8.2080000000000002</v>
      </c>
      <c r="X1535" s="164">
        <f t="shared" si="190"/>
        <v>2.3309999999999376E-2</v>
      </c>
      <c r="Y1535" s="474">
        <f t="shared" si="191"/>
        <v>0</v>
      </c>
      <c r="Z1535" s="166">
        <f t="shared" si="195"/>
        <v>0</v>
      </c>
      <c r="AA1535" s="167">
        <f t="shared" si="192"/>
        <v>1.6580000000000004</v>
      </c>
    </row>
    <row r="1536" spans="20:27">
      <c r="T1536" s="160">
        <f t="shared" si="194"/>
        <v>1533</v>
      </c>
      <c r="U1536" s="161">
        <f t="shared" si="189"/>
        <v>2.3319999999999376E-2</v>
      </c>
      <c r="V1536" s="162">
        <f t="shared" si="188"/>
        <v>6.548</v>
      </c>
      <c r="W1536" s="162">
        <f t="shared" si="193"/>
        <v>8.2080000000000002</v>
      </c>
      <c r="X1536" s="164">
        <f t="shared" si="190"/>
        <v>2.3319999999999376E-2</v>
      </c>
      <c r="Y1536" s="474">
        <f t="shared" si="191"/>
        <v>0</v>
      </c>
      <c r="Z1536" s="166">
        <f t="shared" si="195"/>
        <v>0</v>
      </c>
      <c r="AA1536" s="167">
        <f t="shared" si="192"/>
        <v>1.6600000000000001</v>
      </c>
    </row>
    <row r="1537" spans="20:27">
      <c r="T1537" s="160">
        <f t="shared" si="194"/>
        <v>1534</v>
      </c>
      <c r="U1537" s="161">
        <f t="shared" si="189"/>
        <v>2.3329999999999376E-2</v>
      </c>
      <c r="V1537" s="162">
        <f t="shared" si="188"/>
        <v>6.5469999999999997</v>
      </c>
      <c r="W1537" s="162">
        <f t="shared" si="193"/>
        <v>8.2089999999999996</v>
      </c>
      <c r="X1537" s="164">
        <f t="shared" si="190"/>
        <v>2.3329999999999376E-2</v>
      </c>
      <c r="Y1537" s="474">
        <f t="shared" si="191"/>
        <v>0</v>
      </c>
      <c r="Z1537" s="166">
        <f t="shared" si="195"/>
        <v>0</v>
      </c>
      <c r="AA1537" s="167">
        <f t="shared" si="192"/>
        <v>1.6619999999999999</v>
      </c>
    </row>
    <row r="1538" spans="20:27">
      <c r="T1538" s="160">
        <f t="shared" si="194"/>
        <v>1535</v>
      </c>
      <c r="U1538" s="161">
        <f t="shared" si="189"/>
        <v>2.3339999999999375E-2</v>
      </c>
      <c r="V1538" s="162">
        <f t="shared" si="188"/>
        <v>6.5460000000000003</v>
      </c>
      <c r="W1538" s="162">
        <f t="shared" si="193"/>
        <v>8.2089999999999996</v>
      </c>
      <c r="X1538" s="164">
        <f t="shared" si="190"/>
        <v>2.3339999999999375E-2</v>
      </c>
      <c r="Y1538" s="474">
        <f t="shared" si="191"/>
        <v>0</v>
      </c>
      <c r="Z1538" s="166">
        <f t="shared" si="195"/>
        <v>0</v>
      </c>
      <c r="AA1538" s="167">
        <f t="shared" si="192"/>
        <v>1.6629999999999994</v>
      </c>
    </row>
    <row r="1539" spans="20:27">
      <c r="T1539" s="160">
        <f t="shared" si="194"/>
        <v>1536</v>
      </c>
      <c r="U1539" s="161">
        <f t="shared" si="189"/>
        <v>2.3349999999999375E-2</v>
      </c>
      <c r="V1539" s="162">
        <f t="shared" si="188"/>
        <v>6.5439999999999996</v>
      </c>
      <c r="W1539" s="162">
        <f t="shared" si="193"/>
        <v>8.2089999999999996</v>
      </c>
      <c r="X1539" s="164">
        <f t="shared" si="190"/>
        <v>2.3349999999999375E-2</v>
      </c>
      <c r="Y1539" s="474">
        <f t="shared" si="191"/>
        <v>0</v>
      </c>
      <c r="Z1539" s="166">
        <f t="shared" si="195"/>
        <v>0</v>
      </c>
      <c r="AA1539" s="167">
        <f t="shared" si="192"/>
        <v>1.665</v>
      </c>
    </row>
    <row r="1540" spans="20:27">
      <c r="T1540" s="160">
        <f t="shared" si="194"/>
        <v>1537</v>
      </c>
      <c r="U1540" s="161">
        <f t="shared" si="189"/>
        <v>2.3359999999999374E-2</v>
      </c>
      <c r="V1540" s="162">
        <f t="shared" ref="V1540:V1603" si="196">ROUND((1/(SQRT(U1540))),$S$6)</f>
        <v>6.5430000000000001</v>
      </c>
      <c r="W1540" s="162">
        <f t="shared" si="193"/>
        <v>8.2089999999999996</v>
      </c>
      <c r="X1540" s="164">
        <f t="shared" si="190"/>
        <v>2.3359999999999374E-2</v>
      </c>
      <c r="Y1540" s="474">
        <f t="shared" si="191"/>
        <v>0</v>
      </c>
      <c r="Z1540" s="166">
        <f t="shared" si="195"/>
        <v>0</v>
      </c>
      <c r="AA1540" s="167">
        <f t="shared" si="192"/>
        <v>1.6659999999999995</v>
      </c>
    </row>
    <row r="1541" spans="20:27">
      <c r="T1541" s="160">
        <f t="shared" si="194"/>
        <v>1538</v>
      </c>
      <c r="U1541" s="161">
        <f t="shared" ref="U1541:U1604" si="197">U1540+$S$4</f>
        <v>2.3369999999999374E-2</v>
      </c>
      <c r="V1541" s="162">
        <f t="shared" si="196"/>
        <v>6.5410000000000004</v>
      </c>
      <c r="W1541" s="162">
        <f t="shared" si="193"/>
        <v>8.2089999999999996</v>
      </c>
      <c r="X1541" s="164">
        <f t="shared" ref="X1541:X1604" si="198">IF(V1541&gt;W1541,0,U1541)</f>
        <v>2.3369999999999374E-2</v>
      </c>
      <c r="Y1541" s="474">
        <f t="shared" ref="Y1541:Y1604" si="199">IF(AND(X1541&gt;0,X1540=0),X1541,0)</f>
        <v>0</v>
      </c>
      <c r="Z1541" s="166">
        <f t="shared" si="195"/>
        <v>0</v>
      </c>
      <c r="AA1541" s="167">
        <f t="shared" si="192"/>
        <v>1.6679999999999993</v>
      </c>
    </row>
    <row r="1542" spans="20:27">
      <c r="T1542" s="160">
        <f t="shared" si="194"/>
        <v>1539</v>
      </c>
      <c r="U1542" s="161">
        <f t="shared" si="197"/>
        <v>2.3379999999999374E-2</v>
      </c>
      <c r="V1542" s="162">
        <f t="shared" si="196"/>
        <v>6.54</v>
      </c>
      <c r="W1542" s="162">
        <f t="shared" si="193"/>
        <v>8.2089999999999996</v>
      </c>
      <c r="X1542" s="164">
        <f t="shared" si="198"/>
        <v>2.3379999999999374E-2</v>
      </c>
      <c r="Y1542" s="474">
        <f t="shared" si="199"/>
        <v>0</v>
      </c>
      <c r="Z1542" s="166">
        <f t="shared" si="195"/>
        <v>0</v>
      </c>
      <c r="AA1542" s="167">
        <f t="shared" si="192"/>
        <v>1.6689999999999996</v>
      </c>
    </row>
    <row r="1543" spans="20:27">
      <c r="T1543" s="160">
        <f t="shared" si="194"/>
        <v>1540</v>
      </c>
      <c r="U1543" s="161">
        <f t="shared" si="197"/>
        <v>2.3389999999999373E-2</v>
      </c>
      <c r="V1543" s="162">
        <f t="shared" si="196"/>
        <v>6.5389999999999997</v>
      </c>
      <c r="W1543" s="162">
        <f t="shared" si="193"/>
        <v>8.2100000000000009</v>
      </c>
      <c r="X1543" s="164">
        <f t="shared" si="198"/>
        <v>2.3389999999999373E-2</v>
      </c>
      <c r="Y1543" s="474">
        <f t="shared" si="199"/>
        <v>0</v>
      </c>
      <c r="Z1543" s="166">
        <f t="shared" si="195"/>
        <v>0</v>
      </c>
      <c r="AA1543" s="167">
        <f t="shared" si="192"/>
        <v>1.6710000000000012</v>
      </c>
    </row>
    <row r="1544" spans="20:27">
      <c r="T1544" s="160">
        <f t="shared" si="194"/>
        <v>1541</v>
      </c>
      <c r="U1544" s="161">
        <f t="shared" si="197"/>
        <v>2.3399999999999373E-2</v>
      </c>
      <c r="V1544" s="162">
        <f t="shared" si="196"/>
        <v>6.5369999999999999</v>
      </c>
      <c r="W1544" s="162">
        <f t="shared" si="193"/>
        <v>8.2100000000000009</v>
      </c>
      <c r="X1544" s="164">
        <f t="shared" si="198"/>
        <v>2.3399999999999373E-2</v>
      </c>
      <c r="Y1544" s="474">
        <f t="shared" si="199"/>
        <v>0</v>
      </c>
      <c r="Z1544" s="166">
        <f t="shared" si="195"/>
        <v>0</v>
      </c>
      <c r="AA1544" s="167">
        <f t="shared" si="192"/>
        <v>1.6730000000000009</v>
      </c>
    </row>
    <row r="1545" spans="20:27">
      <c r="T1545" s="160">
        <f t="shared" si="194"/>
        <v>1542</v>
      </c>
      <c r="U1545" s="161">
        <f t="shared" si="197"/>
        <v>2.3409999999999372E-2</v>
      </c>
      <c r="V1545" s="162">
        <f t="shared" si="196"/>
        <v>6.5359999999999996</v>
      </c>
      <c r="W1545" s="162">
        <f t="shared" si="193"/>
        <v>8.2100000000000009</v>
      </c>
      <c r="X1545" s="164">
        <f t="shared" si="198"/>
        <v>2.3409999999999372E-2</v>
      </c>
      <c r="Y1545" s="474">
        <f t="shared" si="199"/>
        <v>0</v>
      </c>
      <c r="Z1545" s="166">
        <f t="shared" si="195"/>
        <v>0</v>
      </c>
      <c r="AA1545" s="167">
        <f t="shared" si="192"/>
        <v>1.6740000000000013</v>
      </c>
    </row>
    <row r="1546" spans="20:27">
      <c r="T1546" s="160">
        <f t="shared" si="194"/>
        <v>1543</v>
      </c>
      <c r="U1546" s="161">
        <f t="shared" si="197"/>
        <v>2.3419999999999372E-2</v>
      </c>
      <c r="V1546" s="162">
        <f t="shared" si="196"/>
        <v>6.5339999999999998</v>
      </c>
      <c r="W1546" s="162">
        <f t="shared" si="193"/>
        <v>8.2100000000000009</v>
      </c>
      <c r="X1546" s="164">
        <f t="shared" si="198"/>
        <v>2.3419999999999372E-2</v>
      </c>
      <c r="Y1546" s="474">
        <f t="shared" si="199"/>
        <v>0</v>
      </c>
      <c r="Z1546" s="166">
        <f t="shared" si="195"/>
        <v>0</v>
      </c>
      <c r="AA1546" s="167">
        <f t="shared" ref="AA1546:AA1609" si="200">ABS(W1546-V1546)</f>
        <v>1.676000000000001</v>
      </c>
    </row>
    <row r="1547" spans="20:27">
      <c r="T1547" s="160">
        <f t="shared" si="194"/>
        <v>1544</v>
      </c>
      <c r="U1547" s="161">
        <f t="shared" si="197"/>
        <v>2.3429999999999371E-2</v>
      </c>
      <c r="V1547" s="162">
        <f t="shared" si="196"/>
        <v>6.5330000000000004</v>
      </c>
      <c r="W1547" s="162">
        <f t="shared" si="193"/>
        <v>8.2100000000000009</v>
      </c>
      <c r="X1547" s="164">
        <f t="shared" si="198"/>
        <v>2.3429999999999371E-2</v>
      </c>
      <c r="Y1547" s="474">
        <f t="shared" si="199"/>
        <v>0</v>
      </c>
      <c r="Z1547" s="166">
        <f t="shared" si="195"/>
        <v>0</v>
      </c>
      <c r="AA1547" s="167">
        <f t="shared" si="200"/>
        <v>1.6770000000000005</v>
      </c>
    </row>
    <row r="1548" spans="20:27">
      <c r="T1548" s="160">
        <f t="shared" si="194"/>
        <v>1545</v>
      </c>
      <c r="U1548" s="161">
        <f t="shared" si="197"/>
        <v>2.3439999999999371E-2</v>
      </c>
      <c r="V1548" s="162">
        <f t="shared" si="196"/>
        <v>6.532</v>
      </c>
      <c r="W1548" s="162">
        <f t="shared" si="193"/>
        <v>8.2100000000000009</v>
      </c>
      <c r="X1548" s="164">
        <f t="shared" si="198"/>
        <v>2.3439999999999371E-2</v>
      </c>
      <c r="Y1548" s="474">
        <f t="shared" si="199"/>
        <v>0</v>
      </c>
      <c r="Z1548" s="166">
        <f t="shared" si="195"/>
        <v>0</v>
      </c>
      <c r="AA1548" s="167">
        <f t="shared" si="200"/>
        <v>1.6780000000000008</v>
      </c>
    </row>
    <row r="1549" spans="20:27">
      <c r="T1549" s="160">
        <f t="shared" si="194"/>
        <v>1546</v>
      </c>
      <c r="U1549" s="161">
        <f t="shared" si="197"/>
        <v>2.3449999999999371E-2</v>
      </c>
      <c r="V1549" s="162">
        <f t="shared" si="196"/>
        <v>6.53</v>
      </c>
      <c r="W1549" s="162">
        <f t="shared" si="193"/>
        <v>8.2110000000000003</v>
      </c>
      <c r="X1549" s="164">
        <f t="shared" si="198"/>
        <v>2.3449999999999371E-2</v>
      </c>
      <c r="Y1549" s="474">
        <f t="shared" si="199"/>
        <v>0</v>
      </c>
      <c r="Z1549" s="166">
        <f t="shared" si="195"/>
        <v>0</v>
      </c>
      <c r="AA1549" s="167">
        <f t="shared" si="200"/>
        <v>1.681</v>
      </c>
    </row>
    <row r="1550" spans="20:27">
      <c r="T1550" s="160">
        <f t="shared" si="194"/>
        <v>1547</v>
      </c>
      <c r="U1550" s="161">
        <f t="shared" si="197"/>
        <v>2.345999999999937E-2</v>
      </c>
      <c r="V1550" s="162">
        <f t="shared" si="196"/>
        <v>6.5289999999999999</v>
      </c>
      <c r="W1550" s="162">
        <f t="shared" si="193"/>
        <v>8.2110000000000003</v>
      </c>
      <c r="X1550" s="164">
        <f t="shared" si="198"/>
        <v>2.345999999999937E-2</v>
      </c>
      <c r="Y1550" s="474">
        <f t="shared" si="199"/>
        <v>0</v>
      </c>
      <c r="Z1550" s="166">
        <f t="shared" si="195"/>
        <v>0</v>
      </c>
      <c r="AA1550" s="167">
        <f t="shared" si="200"/>
        <v>1.6820000000000004</v>
      </c>
    </row>
    <row r="1551" spans="20:27">
      <c r="T1551" s="160">
        <f t="shared" si="194"/>
        <v>1548</v>
      </c>
      <c r="U1551" s="161">
        <f t="shared" si="197"/>
        <v>2.346999999999937E-2</v>
      </c>
      <c r="V1551" s="162">
        <f t="shared" si="196"/>
        <v>6.5270000000000001</v>
      </c>
      <c r="W1551" s="162">
        <f t="shared" si="193"/>
        <v>8.2110000000000003</v>
      </c>
      <c r="X1551" s="164">
        <f t="shared" si="198"/>
        <v>2.346999999999937E-2</v>
      </c>
      <c r="Y1551" s="474">
        <f t="shared" si="199"/>
        <v>0</v>
      </c>
      <c r="Z1551" s="166">
        <f t="shared" si="195"/>
        <v>0</v>
      </c>
      <c r="AA1551" s="167">
        <f t="shared" si="200"/>
        <v>1.6840000000000002</v>
      </c>
    </row>
    <row r="1552" spans="20:27">
      <c r="T1552" s="160">
        <f t="shared" si="194"/>
        <v>1549</v>
      </c>
      <c r="U1552" s="161">
        <f t="shared" si="197"/>
        <v>2.3479999999999369E-2</v>
      </c>
      <c r="V1552" s="162">
        <f t="shared" si="196"/>
        <v>6.5259999999999998</v>
      </c>
      <c r="W1552" s="162">
        <f t="shared" si="193"/>
        <v>8.2110000000000003</v>
      </c>
      <c r="X1552" s="164">
        <f t="shared" si="198"/>
        <v>2.3479999999999369E-2</v>
      </c>
      <c r="Y1552" s="474">
        <f t="shared" si="199"/>
        <v>0</v>
      </c>
      <c r="Z1552" s="166">
        <f t="shared" si="195"/>
        <v>0</v>
      </c>
      <c r="AA1552" s="167">
        <f t="shared" si="200"/>
        <v>1.6850000000000005</v>
      </c>
    </row>
    <row r="1553" spans="20:27">
      <c r="T1553" s="160">
        <f t="shared" si="194"/>
        <v>1550</v>
      </c>
      <c r="U1553" s="161">
        <f t="shared" si="197"/>
        <v>2.3489999999999369E-2</v>
      </c>
      <c r="V1553" s="162">
        <f t="shared" si="196"/>
        <v>6.5250000000000004</v>
      </c>
      <c r="W1553" s="162">
        <f t="shared" si="193"/>
        <v>8.2110000000000003</v>
      </c>
      <c r="X1553" s="164">
        <f t="shared" si="198"/>
        <v>2.3489999999999369E-2</v>
      </c>
      <c r="Y1553" s="474">
        <f t="shared" si="199"/>
        <v>0</v>
      </c>
      <c r="Z1553" s="166">
        <f t="shared" si="195"/>
        <v>0</v>
      </c>
      <c r="AA1553" s="167">
        <f t="shared" si="200"/>
        <v>1.6859999999999999</v>
      </c>
    </row>
    <row r="1554" spans="20:27">
      <c r="T1554" s="160">
        <f t="shared" si="194"/>
        <v>1551</v>
      </c>
      <c r="U1554" s="161">
        <f t="shared" si="197"/>
        <v>2.3499999999999369E-2</v>
      </c>
      <c r="V1554" s="162">
        <f t="shared" si="196"/>
        <v>6.5229999999999997</v>
      </c>
      <c r="W1554" s="162">
        <f t="shared" si="193"/>
        <v>8.2110000000000003</v>
      </c>
      <c r="X1554" s="164">
        <f t="shared" si="198"/>
        <v>2.3499999999999369E-2</v>
      </c>
      <c r="Y1554" s="474">
        <f t="shared" si="199"/>
        <v>0</v>
      </c>
      <c r="Z1554" s="166">
        <f t="shared" si="195"/>
        <v>0</v>
      </c>
      <c r="AA1554" s="167">
        <f t="shared" si="200"/>
        <v>1.6880000000000006</v>
      </c>
    </row>
    <row r="1555" spans="20:27">
      <c r="T1555" s="160">
        <f t="shared" si="194"/>
        <v>1552</v>
      </c>
      <c r="U1555" s="161">
        <f t="shared" si="197"/>
        <v>2.3509999999999368E-2</v>
      </c>
      <c r="V1555" s="162">
        <f t="shared" si="196"/>
        <v>6.5220000000000002</v>
      </c>
      <c r="W1555" s="162">
        <f t="shared" si="193"/>
        <v>8.2119999999999997</v>
      </c>
      <c r="X1555" s="164">
        <f t="shared" si="198"/>
        <v>2.3509999999999368E-2</v>
      </c>
      <c r="Y1555" s="474">
        <f t="shared" si="199"/>
        <v>0</v>
      </c>
      <c r="Z1555" s="166">
        <f t="shared" si="195"/>
        <v>0</v>
      </c>
      <c r="AA1555" s="167">
        <f t="shared" si="200"/>
        <v>1.6899999999999995</v>
      </c>
    </row>
    <row r="1556" spans="20:27">
      <c r="T1556" s="160">
        <f t="shared" si="194"/>
        <v>1553</v>
      </c>
      <c r="U1556" s="161">
        <f t="shared" si="197"/>
        <v>2.3519999999999368E-2</v>
      </c>
      <c r="V1556" s="162">
        <f t="shared" si="196"/>
        <v>6.5209999999999999</v>
      </c>
      <c r="W1556" s="162">
        <f t="shared" si="193"/>
        <v>8.2119999999999997</v>
      </c>
      <c r="X1556" s="164">
        <f t="shared" si="198"/>
        <v>2.3519999999999368E-2</v>
      </c>
      <c r="Y1556" s="474">
        <f t="shared" si="199"/>
        <v>0</v>
      </c>
      <c r="Z1556" s="166">
        <f t="shared" si="195"/>
        <v>0</v>
      </c>
      <c r="AA1556" s="167">
        <f t="shared" si="200"/>
        <v>1.6909999999999998</v>
      </c>
    </row>
    <row r="1557" spans="20:27">
      <c r="T1557" s="160">
        <f t="shared" si="194"/>
        <v>1554</v>
      </c>
      <c r="U1557" s="161">
        <f t="shared" si="197"/>
        <v>2.3529999999999367E-2</v>
      </c>
      <c r="V1557" s="162">
        <f t="shared" si="196"/>
        <v>6.5190000000000001</v>
      </c>
      <c r="W1557" s="162">
        <f t="shared" si="193"/>
        <v>8.2119999999999997</v>
      </c>
      <c r="X1557" s="164">
        <f t="shared" si="198"/>
        <v>2.3529999999999367E-2</v>
      </c>
      <c r="Y1557" s="474">
        <f t="shared" si="199"/>
        <v>0</v>
      </c>
      <c r="Z1557" s="166">
        <f t="shared" si="195"/>
        <v>0</v>
      </c>
      <c r="AA1557" s="167">
        <f t="shared" si="200"/>
        <v>1.6929999999999996</v>
      </c>
    </row>
    <row r="1558" spans="20:27">
      <c r="T1558" s="160">
        <f t="shared" si="194"/>
        <v>1555</v>
      </c>
      <c r="U1558" s="161">
        <f t="shared" si="197"/>
        <v>2.3539999999999367E-2</v>
      </c>
      <c r="V1558" s="162">
        <f t="shared" si="196"/>
        <v>6.5179999999999998</v>
      </c>
      <c r="W1558" s="162">
        <f t="shared" si="193"/>
        <v>8.2119999999999997</v>
      </c>
      <c r="X1558" s="164">
        <f t="shared" si="198"/>
        <v>2.3539999999999367E-2</v>
      </c>
      <c r="Y1558" s="474">
        <f t="shared" si="199"/>
        <v>0</v>
      </c>
      <c r="Z1558" s="166">
        <f t="shared" si="195"/>
        <v>0</v>
      </c>
      <c r="AA1558" s="167">
        <f t="shared" si="200"/>
        <v>1.694</v>
      </c>
    </row>
    <row r="1559" spans="20:27">
      <c r="T1559" s="160">
        <f t="shared" si="194"/>
        <v>1556</v>
      </c>
      <c r="U1559" s="161">
        <f t="shared" si="197"/>
        <v>2.3549999999999367E-2</v>
      </c>
      <c r="V1559" s="162">
        <f t="shared" si="196"/>
        <v>6.516</v>
      </c>
      <c r="W1559" s="162">
        <f t="shared" si="193"/>
        <v>8.2119999999999997</v>
      </c>
      <c r="X1559" s="164">
        <f t="shared" si="198"/>
        <v>2.3549999999999367E-2</v>
      </c>
      <c r="Y1559" s="474">
        <f t="shared" si="199"/>
        <v>0</v>
      </c>
      <c r="Z1559" s="166">
        <f t="shared" si="195"/>
        <v>0</v>
      </c>
      <c r="AA1559" s="167">
        <f t="shared" si="200"/>
        <v>1.6959999999999997</v>
      </c>
    </row>
    <row r="1560" spans="20:27">
      <c r="T1560" s="160">
        <f t="shared" si="194"/>
        <v>1557</v>
      </c>
      <c r="U1560" s="161">
        <f t="shared" si="197"/>
        <v>2.3559999999999366E-2</v>
      </c>
      <c r="V1560" s="162">
        <f t="shared" si="196"/>
        <v>6.5149999999999997</v>
      </c>
      <c r="W1560" s="162">
        <f t="shared" ref="W1560:W1623" si="201">ROUND((-2*LOG10(($F$11/(3.7*$F$9))+(2.51/($D$18*SQRT(U1560))))),$S$6)</f>
        <v>8.2119999999999997</v>
      </c>
      <c r="X1560" s="164">
        <f t="shared" si="198"/>
        <v>2.3559999999999366E-2</v>
      </c>
      <c r="Y1560" s="474">
        <f t="shared" si="199"/>
        <v>0</v>
      </c>
      <c r="Z1560" s="166">
        <f t="shared" si="195"/>
        <v>0</v>
      </c>
      <c r="AA1560" s="167">
        <f t="shared" si="200"/>
        <v>1.6970000000000001</v>
      </c>
    </row>
    <row r="1561" spans="20:27">
      <c r="T1561" s="160">
        <f t="shared" si="194"/>
        <v>1558</v>
      </c>
      <c r="U1561" s="161">
        <f t="shared" si="197"/>
        <v>2.3569999999999366E-2</v>
      </c>
      <c r="V1561" s="162">
        <f t="shared" si="196"/>
        <v>6.5140000000000002</v>
      </c>
      <c r="W1561" s="162">
        <f t="shared" si="201"/>
        <v>8.2129999999999992</v>
      </c>
      <c r="X1561" s="164">
        <f t="shared" si="198"/>
        <v>2.3569999999999366E-2</v>
      </c>
      <c r="Y1561" s="474">
        <f t="shared" si="199"/>
        <v>0</v>
      </c>
      <c r="Z1561" s="166">
        <f t="shared" si="195"/>
        <v>0</v>
      </c>
      <c r="AA1561" s="167">
        <f t="shared" si="200"/>
        <v>1.698999999999999</v>
      </c>
    </row>
    <row r="1562" spans="20:27">
      <c r="T1562" s="160">
        <f t="shared" si="194"/>
        <v>1559</v>
      </c>
      <c r="U1562" s="161">
        <f t="shared" si="197"/>
        <v>2.3579999999999365E-2</v>
      </c>
      <c r="V1562" s="162">
        <f t="shared" si="196"/>
        <v>6.5119999999999996</v>
      </c>
      <c r="W1562" s="162">
        <f t="shared" si="201"/>
        <v>8.2129999999999992</v>
      </c>
      <c r="X1562" s="164">
        <f t="shared" si="198"/>
        <v>2.3579999999999365E-2</v>
      </c>
      <c r="Y1562" s="474">
        <f t="shared" si="199"/>
        <v>0</v>
      </c>
      <c r="Z1562" s="166">
        <f t="shared" si="195"/>
        <v>0</v>
      </c>
      <c r="AA1562" s="167">
        <f t="shared" si="200"/>
        <v>1.7009999999999996</v>
      </c>
    </row>
    <row r="1563" spans="20:27">
      <c r="T1563" s="160">
        <f t="shared" si="194"/>
        <v>1560</v>
      </c>
      <c r="U1563" s="161">
        <f t="shared" si="197"/>
        <v>2.3589999999999365E-2</v>
      </c>
      <c r="V1563" s="162">
        <f t="shared" si="196"/>
        <v>6.5110000000000001</v>
      </c>
      <c r="W1563" s="162">
        <f t="shared" si="201"/>
        <v>8.2129999999999992</v>
      </c>
      <c r="X1563" s="164">
        <f t="shared" si="198"/>
        <v>2.3589999999999365E-2</v>
      </c>
      <c r="Y1563" s="474">
        <f t="shared" si="199"/>
        <v>0</v>
      </c>
      <c r="Z1563" s="166">
        <f t="shared" si="195"/>
        <v>0</v>
      </c>
      <c r="AA1563" s="167">
        <f t="shared" si="200"/>
        <v>1.7019999999999991</v>
      </c>
    </row>
    <row r="1564" spans="20:27">
      <c r="T1564" s="160">
        <f t="shared" si="194"/>
        <v>1561</v>
      </c>
      <c r="U1564" s="161">
        <f t="shared" si="197"/>
        <v>2.3599999999999365E-2</v>
      </c>
      <c r="V1564" s="162">
        <f t="shared" si="196"/>
        <v>6.5090000000000003</v>
      </c>
      <c r="W1564" s="162">
        <f t="shared" si="201"/>
        <v>8.2129999999999992</v>
      </c>
      <c r="X1564" s="164">
        <f t="shared" si="198"/>
        <v>2.3599999999999365E-2</v>
      </c>
      <c r="Y1564" s="474">
        <f t="shared" si="199"/>
        <v>0</v>
      </c>
      <c r="Z1564" s="166">
        <f t="shared" si="195"/>
        <v>0</v>
      </c>
      <c r="AA1564" s="167">
        <f t="shared" si="200"/>
        <v>1.7039999999999988</v>
      </c>
    </row>
    <row r="1565" spans="20:27">
      <c r="T1565" s="160">
        <f t="shared" si="194"/>
        <v>1562</v>
      </c>
      <c r="U1565" s="161">
        <f t="shared" si="197"/>
        <v>2.3609999999999364E-2</v>
      </c>
      <c r="V1565" s="162">
        <f t="shared" si="196"/>
        <v>6.508</v>
      </c>
      <c r="W1565" s="162">
        <f t="shared" si="201"/>
        <v>8.2129999999999992</v>
      </c>
      <c r="X1565" s="164">
        <f t="shared" si="198"/>
        <v>2.3609999999999364E-2</v>
      </c>
      <c r="Y1565" s="474">
        <f t="shared" si="199"/>
        <v>0</v>
      </c>
      <c r="Z1565" s="166">
        <f t="shared" si="195"/>
        <v>0</v>
      </c>
      <c r="AA1565" s="167">
        <f t="shared" si="200"/>
        <v>1.7049999999999992</v>
      </c>
    </row>
    <row r="1566" spans="20:27">
      <c r="T1566" s="160">
        <f t="shared" si="194"/>
        <v>1563</v>
      </c>
      <c r="U1566" s="161">
        <f t="shared" si="197"/>
        <v>2.3619999999999364E-2</v>
      </c>
      <c r="V1566" s="162">
        <f t="shared" si="196"/>
        <v>6.5069999999999997</v>
      </c>
      <c r="W1566" s="162">
        <f t="shared" si="201"/>
        <v>8.2140000000000004</v>
      </c>
      <c r="X1566" s="164">
        <f t="shared" si="198"/>
        <v>2.3619999999999364E-2</v>
      </c>
      <c r="Y1566" s="474">
        <f t="shared" si="199"/>
        <v>0</v>
      </c>
      <c r="Z1566" s="166">
        <f t="shared" si="195"/>
        <v>0</v>
      </c>
      <c r="AA1566" s="167">
        <f t="shared" si="200"/>
        <v>1.7070000000000007</v>
      </c>
    </row>
    <row r="1567" spans="20:27">
      <c r="T1567" s="160">
        <f t="shared" si="194"/>
        <v>1564</v>
      </c>
      <c r="U1567" s="161">
        <f t="shared" si="197"/>
        <v>2.3629999999999363E-2</v>
      </c>
      <c r="V1567" s="162">
        <f t="shared" si="196"/>
        <v>6.5049999999999999</v>
      </c>
      <c r="W1567" s="162">
        <f t="shared" si="201"/>
        <v>8.2140000000000004</v>
      </c>
      <c r="X1567" s="164">
        <f t="shared" si="198"/>
        <v>2.3629999999999363E-2</v>
      </c>
      <c r="Y1567" s="474">
        <f t="shared" si="199"/>
        <v>0</v>
      </c>
      <c r="Z1567" s="166">
        <f t="shared" si="195"/>
        <v>0</v>
      </c>
      <c r="AA1567" s="167">
        <f t="shared" si="200"/>
        <v>1.7090000000000005</v>
      </c>
    </row>
    <row r="1568" spans="20:27">
      <c r="T1568" s="160">
        <f t="shared" si="194"/>
        <v>1565</v>
      </c>
      <c r="U1568" s="161">
        <f t="shared" si="197"/>
        <v>2.3639999999999363E-2</v>
      </c>
      <c r="V1568" s="162">
        <f t="shared" si="196"/>
        <v>6.5039999999999996</v>
      </c>
      <c r="W1568" s="162">
        <f t="shared" si="201"/>
        <v>8.2140000000000004</v>
      </c>
      <c r="X1568" s="164">
        <f t="shared" si="198"/>
        <v>2.3639999999999363E-2</v>
      </c>
      <c r="Y1568" s="474">
        <f t="shared" si="199"/>
        <v>0</v>
      </c>
      <c r="Z1568" s="166">
        <f t="shared" si="195"/>
        <v>0</v>
      </c>
      <c r="AA1568" s="167">
        <f t="shared" si="200"/>
        <v>1.7100000000000009</v>
      </c>
    </row>
    <row r="1569" spans="20:27">
      <c r="T1569" s="160">
        <f t="shared" si="194"/>
        <v>1566</v>
      </c>
      <c r="U1569" s="161">
        <f t="shared" si="197"/>
        <v>2.3649999999999363E-2</v>
      </c>
      <c r="V1569" s="162">
        <f t="shared" si="196"/>
        <v>6.5030000000000001</v>
      </c>
      <c r="W1569" s="162">
        <f t="shared" si="201"/>
        <v>8.2140000000000004</v>
      </c>
      <c r="X1569" s="164">
        <f t="shared" si="198"/>
        <v>2.3649999999999363E-2</v>
      </c>
      <c r="Y1569" s="474">
        <f t="shared" si="199"/>
        <v>0</v>
      </c>
      <c r="Z1569" s="166">
        <f t="shared" si="195"/>
        <v>0</v>
      </c>
      <c r="AA1569" s="167">
        <f t="shared" si="200"/>
        <v>1.7110000000000003</v>
      </c>
    </row>
    <row r="1570" spans="20:27">
      <c r="T1570" s="160">
        <f t="shared" si="194"/>
        <v>1567</v>
      </c>
      <c r="U1570" s="161">
        <f t="shared" si="197"/>
        <v>2.3659999999999362E-2</v>
      </c>
      <c r="V1570" s="162">
        <f t="shared" si="196"/>
        <v>6.5010000000000003</v>
      </c>
      <c r="W1570" s="162">
        <f t="shared" si="201"/>
        <v>8.2140000000000004</v>
      </c>
      <c r="X1570" s="164">
        <f t="shared" si="198"/>
        <v>2.3659999999999362E-2</v>
      </c>
      <c r="Y1570" s="474">
        <f t="shared" si="199"/>
        <v>0</v>
      </c>
      <c r="Z1570" s="166">
        <f t="shared" si="195"/>
        <v>0</v>
      </c>
      <c r="AA1570" s="167">
        <f t="shared" si="200"/>
        <v>1.7130000000000001</v>
      </c>
    </row>
    <row r="1571" spans="20:27">
      <c r="T1571" s="160">
        <f t="shared" si="194"/>
        <v>1568</v>
      </c>
      <c r="U1571" s="161">
        <f t="shared" si="197"/>
        <v>2.3669999999999362E-2</v>
      </c>
      <c r="V1571" s="162">
        <f t="shared" si="196"/>
        <v>6.5</v>
      </c>
      <c r="W1571" s="162">
        <f t="shared" si="201"/>
        <v>8.2140000000000004</v>
      </c>
      <c r="X1571" s="164">
        <f t="shared" si="198"/>
        <v>2.3669999999999362E-2</v>
      </c>
      <c r="Y1571" s="474">
        <f t="shared" si="199"/>
        <v>0</v>
      </c>
      <c r="Z1571" s="166">
        <f t="shared" si="195"/>
        <v>0</v>
      </c>
      <c r="AA1571" s="167">
        <f t="shared" si="200"/>
        <v>1.7140000000000004</v>
      </c>
    </row>
    <row r="1572" spans="20:27">
      <c r="T1572" s="160">
        <f t="shared" si="194"/>
        <v>1569</v>
      </c>
      <c r="U1572" s="161">
        <f t="shared" si="197"/>
        <v>2.3679999999999361E-2</v>
      </c>
      <c r="V1572" s="162">
        <f t="shared" si="196"/>
        <v>6.4980000000000002</v>
      </c>
      <c r="W1572" s="162">
        <f t="shared" si="201"/>
        <v>8.2149999999999999</v>
      </c>
      <c r="X1572" s="164">
        <f t="shared" si="198"/>
        <v>2.3679999999999361E-2</v>
      </c>
      <c r="Y1572" s="474">
        <f t="shared" si="199"/>
        <v>0</v>
      </c>
      <c r="Z1572" s="166">
        <f t="shared" si="195"/>
        <v>0</v>
      </c>
      <c r="AA1572" s="167">
        <f t="shared" si="200"/>
        <v>1.7169999999999996</v>
      </c>
    </row>
    <row r="1573" spans="20:27">
      <c r="T1573" s="160">
        <f t="shared" si="194"/>
        <v>1570</v>
      </c>
      <c r="U1573" s="161">
        <f t="shared" si="197"/>
        <v>2.3689999999999361E-2</v>
      </c>
      <c r="V1573" s="162">
        <f t="shared" si="196"/>
        <v>6.4969999999999999</v>
      </c>
      <c r="W1573" s="162">
        <f t="shared" si="201"/>
        <v>8.2149999999999999</v>
      </c>
      <c r="X1573" s="164">
        <f t="shared" si="198"/>
        <v>2.3689999999999361E-2</v>
      </c>
      <c r="Y1573" s="474">
        <f t="shared" si="199"/>
        <v>0</v>
      </c>
      <c r="Z1573" s="166">
        <f t="shared" si="195"/>
        <v>0</v>
      </c>
      <c r="AA1573" s="167">
        <f t="shared" si="200"/>
        <v>1.718</v>
      </c>
    </row>
    <row r="1574" spans="20:27">
      <c r="T1574" s="160">
        <f t="shared" si="194"/>
        <v>1571</v>
      </c>
      <c r="U1574" s="161">
        <f t="shared" si="197"/>
        <v>2.369999999999936E-2</v>
      </c>
      <c r="V1574" s="162">
        <f t="shared" si="196"/>
        <v>6.4960000000000004</v>
      </c>
      <c r="W1574" s="162">
        <f t="shared" si="201"/>
        <v>8.2149999999999999</v>
      </c>
      <c r="X1574" s="164">
        <f t="shared" si="198"/>
        <v>2.369999999999936E-2</v>
      </c>
      <c r="Y1574" s="474">
        <f t="shared" si="199"/>
        <v>0</v>
      </c>
      <c r="Z1574" s="166">
        <f t="shared" si="195"/>
        <v>0</v>
      </c>
      <c r="AA1574" s="167">
        <f t="shared" si="200"/>
        <v>1.7189999999999994</v>
      </c>
    </row>
    <row r="1575" spans="20:27">
      <c r="T1575" s="160">
        <f t="shared" si="194"/>
        <v>1572</v>
      </c>
      <c r="U1575" s="161">
        <f t="shared" si="197"/>
        <v>2.370999999999936E-2</v>
      </c>
      <c r="V1575" s="162">
        <f t="shared" si="196"/>
        <v>6.4939999999999998</v>
      </c>
      <c r="W1575" s="162">
        <f t="shared" si="201"/>
        <v>8.2149999999999999</v>
      </c>
      <c r="X1575" s="164">
        <f t="shared" si="198"/>
        <v>2.370999999999936E-2</v>
      </c>
      <c r="Y1575" s="474">
        <f t="shared" si="199"/>
        <v>0</v>
      </c>
      <c r="Z1575" s="166">
        <f t="shared" si="195"/>
        <v>0</v>
      </c>
      <c r="AA1575" s="167">
        <f t="shared" si="200"/>
        <v>1.7210000000000001</v>
      </c>
    </row>
    <row r="1576" spans="20:27">
      <c r="T1576" s="160">
        <f t="shared" si="194"/>
        <v>1573</v>
      </c>
      <c r="U1576" s="161">
        <f t="shared" si="197"/>
        <v>2.371999999999936E-2</v>
      </c>
      <c r="V1576" s="162">
        <f t="shared" si="196"/>
        <v>6.4930000000000003</v>
      </c>
      <c r="W1576" s="162">
        <f t="shared" si="201"/>
        <v>8.2149999999999999</v>
      </c>
      <c r="X1576" s="164">
        <f t="shared" si="198"/>
        <v>2.371999999999936E-2</v>
      </c>
      <c r="Y1576" s="474">
        <f t="shared" si="199"/>
        <v>0</v>
      </c>
      <c r="Z1576" s="166">
        <f t="shared" si="195"/>
        <v>0</v>
      </c>
      <c r="AA1576" s="167">
        <f t="shared" si="200"/>
        <v>1.7219999999999995</v>
      </c>
    </row>
    <row r="1577" spans="20:27">
      <c r="T1577" s="160">
        <f t="shared" si="194"/>
        <v>1574</v>
      </c>
      <c r="U1577" s="161">
        <f t="shared" si="197"/>
        <v>2.3729999999999359E-2</v>
      </c>
      <c r="V1577" s="162">
        <f t="shared" si="196"/>
        <v>6.492</v>
      </c>
      <c r="W1577" s="162">
        <f t="shared" si="201"/>
        <v>8.2149999999999999</v>
      </c>
      <c r="X1577" s="164">
        <f t="shared" si="198"/>
        <v>2.3729999999999359E-2</v>
      </c>
      <c r="Y1577" s="474">
        <f t="shared" si="199"/>
        <v>0</v>
      </c>
      <c r="Z1577" s="166">
        <f t="shared" si="195"/>
        <v>0</v>
      </c>
      <c r="AA1577" s="167">
        <f t="shared" si="200"/>
        <v>1.7229999999999999</v>
      </c>
    </row>
    <row r="1578" spans="20:27">
      <c r="T1578" s="160">
        <f t="shared" si="194"/>
        <v>1575</v>
      </c>
      <c r="U1578" s="161">
        <f t="shared" si="197"/>
        <v>2.3739999999999359E-2</v>
      </c>
      <c r="V1578" s="162">
        <f t="shared" si="196"/>
        <v>6.49</v>
      </c>
      <c r="W1578" s="162">
        <f t="shared" si="201"/>
        <v>8.2159999999999993</v>
      </c>
      <c r="X1578" s="164">
        <f t="shared" si="198"/>
        <v>2.3739999999999359E-2</v>
      </c>
      <c r="Y1578" s="474">
        <f t="shared" si="199"/>
        <v>0</v>
      </c>
      <c r="Z1578" s="166">
        <f t="shared" si="195"/>
        <v>0</v>
      </c>
      <c r="AA1578" s="167">
        <f t="shared" si="200"/>
        <v>1.7259999999999991</v>
      </c>
    </row>
    <row r="1579" spans="20:27">
      <c r="T1579" s="160">
        <f t="shared" si="194"/>
        <v>1576</v>
      </c>
      <c r="U1579" s="161">
        <f t="shared" si="197"/>
        <v>2.3749999999999358E-2</v>
      </c>
      <c r="V1579" s="162">
        <f t="shared" si="196"/>
        <v>6.4889999999999999</v>
      </c>
      <c r="W1579" s="162">
        <f t="shared" si="201"/>
        <v>8.2159999999999993</v>
      </c>
      <c r="X1579" s="164">
        <f t="shared" si="198"/>
        <v>2.3749999999999358E-2</v>
      </c>
      <c r="Y1579" s="474">
        <f t="shared" si="199"/>
        <v>0</v>
      </c>
      <c r="Z1579" s="166">
        <f t="shared" si="195"/>
        <v>0</v>
      </c>
      <c r="AA1579" s="167">
        <f t="shared" si="200"/>
        <v>1.7269999999999994</v>
      </c>
    </row>
    <row r="1580" spans="20:27">
      <c r="T1580" s="160">
        <f t="shared" si="194"/>
        <v>1577</v>
      </c>
      <c r="U1580" s="161">
        <f t="shared" si="197"/>
        <v>2.3759999999999358E-2</v>
      </c>
      <c r="V1580" s="162">
        <f t="shared" si="196"/>
        <v>6.4870000000000001</v>
      </c>
      <c r="W1580" s="162">
        <f t="shared" si="201"/>
        <v>8.2159999999999993</v>
      </c>
      <c r="X1580" s="164">
        <f t="shared" si="198"/>
        <v>2.3759999999999358E-2</v>
      </c>
      <c r="Y1580" s="474">
        <f t="shared" si="199"/>
        <v>0</v>
      </c>
      <c r="Z1580" s="166">
        <f t="shared" si="195"/>
        <v>0</v>
      </c>
      <c r="AA1580" s="167">
        <f t="shared" si="200"/>
        <v>1.7289999999999992</v>
      </c>
    </row>
    <row r="1581" spans="20:27">
      <c r="T1581" s="160">
        <f t="shared" si="194"/>
        <v>1578</v>
      </c>
      <c r="U1581" s="161">
        <f t="shared" si="197"/>
        <v>2.3769999999999358E-2</v>
      </c>
      <c r="V1581" s="162">
        <f t="shared" si="196"/>
        <v>6.4859999999999998</v>
      </c>
      <c r="W1581" s="162">
        <f t="shared" si="201"/>
        <v>8.2159999999999993</v>
      </c>
      <c r="X1581" s="164">
        <f t="shared" si="198"/>
        <v>2.3769999999999358E-2</v>
      </c>
      <c r="Y1581" s="474">
        <f t="shared" si="199"/>
        <v>0</v>
      </c>
      <c r="Z1581" s="166">
        <f t="shared" si="195"/>
        <v>0</v>
      </c>
      <c r="AA1581" s="167">
        <f t="shared" si="200"/>
        <v>1.7299999999999995</v>
      </c>
    </row>
    <row r="1582" spans="20:27">
      <c r="T1582" s="160">
        <f t="shared" si="194"/>
        <v>1579</v>
      </c>
      <c r="U1582" s="161">
        <f t="shared" si="197"/>
        <v>2.3779999999999357E-2</v>
      </c>
      <c r="V1582" s="162">
        <f t="shared" si="196"/>
        <v>6.4850000000000003</v>
      </c>
      <c r="W1582" s="162">
        <f t="shared" si="201"/>
        <v>8.2159999999999993</v>
      </c>
      <c r="X1582" s="164">
        <f t="shared" si="198"/>
        <v>2.3779999999999357E-2</v>
      </c>
      <c r="Y1582" s="474">
        <f t="shared" si="199"/>
        <v>0</v>
      </c>
      <c r="Z1582" s="166">
        <f t="shared" si="195"/>
        <v>0</v>
      </c>
      <c r="AA1582" s="167">
        <f t="shared" si="200"/>
        <v>1.730999999999999</v>
      </c>
    </row>
    <row r="1583" spans="20:27">
      <c r="T1583" s="160">
        <f t="shared" si="194"/>
        <v>1580</v>
      </c>
      <c r="U1583" s="161">
        <f t="shared" si="197"/>
        <v>2.3789999999999357E-2</v>
      </c>
      <c r="V1583" s="162">
        <f t="shared" si="196"/>
        <v>6.4829999999999997</v>
      </c>
      <c r="W1583" s="162">
        <f t="shared" si="201"/>
        <v>8.2159999999999993</v>
      </c>
      <c r="X1583" s="164">
        <f t="shared" si="198"/>
        <v>2.3789999999999357E-2</v>
      </c>
      <c r="Y1583" s="474">
        <f t="shared" si="199"/>
        <v>0</v>
      </c>
      <c r="Z1583" s="166">
        <f t="shared" si="195"/>
        <v>0</v>
      </c>
      <c r="AA1583" s="167">
        <f t="shared" si="200"/>
        <v>1.7329999999999997</v>
      </c>
    </row>
    <row r="1584" spans="20:27">
      <c r="T1584" s="160">
        <f t="shared" si="194"/>
        <v>1581</v>
      </c>
      <c r="U1584" s="161">
        <f t="shared" si="197"/>
        <v>2.3799999999999356E-2</v>
      </c>
      <c r="V1584" s="162">
        <f t="shared" si="196"/>
        <v>6.4820000000000002</v>
      </c>
      <c r="W1584" s="162">
        <f t="shared" si="201"/>
        <v>8.2170000000000005</v>
      </c>
      <c r="X1584" s="164">
        <f t="shared" si="198"/>
        <v>2.3799999999999356E-2</v>
      </c>
      <c r="Y1584" s="474">
        <f t="shared" si="199"/>
        <v>0</v>
      </c>
      <c r="Z1584" s="166">
        <f t="shared" si="195"/>
        <v>0</v>
      </c>
      <c r="AA1584" s="167">
        <f t="shared" si="200"/>
        <v>1.7350000000000003</v>
      </c>
    </row>
    <row r="1585" spans="20:27">
      <c r="T1585" s="160">
        <f t="shared" si="194"/>
        <v>1582</v>
      </c>
      <c r="U1585" s="161">
        <f t="shared" si="197"/>
        <v>2.3809999999999356E-2</v>
      </c>
      <c r="V1585" s="162">
        <f t="shared" si="196"/>
        <v>6.4809999999999999</v>
      </c>
      <c r="W1585" s="162">
        <f t="shared" si="201"/>
        <v>8.2170000000000005</v>
      </c>
      <c r="X1585" s="164">
        <f t="shared" si="198"/>
        <v>2.3809999999999356E-2</v>
      </c>
      <c r="Y1585" s="474">
        <f t="shared" si="199"/>
        <v>0</v>
      </c>
      <c r="Z1585" s="166">
        <f t="shared" si="195"/>
        <v>0</v>
      </c>
      <c r="AA1585" s="167">
        <f t="shared" si="200"/>
        <v>1.7360000000000007</v>
      </c>
    </row>
    <row r="1586" spans="20:27">
      <c r="T1586" s="160">
        <f t="shared" si="194"/>
        <v>1583</v>
      </c>
      <c r="U1586" s="161">
        <f t="shared" si="197"/>
        <v>2.3819999999999356E-2</v>
      </c>
      <c r="V1586" s="162">
        <f t="shared" si="196"/>
        <v>6.4790000000000001</v>
      </c>
      <c r="W1586" s="162">
        <f t="shared" si="201"/>
        <v>8.2170000000000005</v>
      </c>
      <c r="X1586" s="164">
        <f t="shared" si="198"/>
        <v>2.3819999999999356E-2</v>
      </c>
      <c r="Y1586" s="474">
        <f t="shared" si="199"/>
        <v>0</v>
      </c>
      <c r="Z1586" s="166">
        <f t="shared" si="195"/>
        <v>0</v>
      </c>
      <c r="AA1586" s="167">
        <f t="shared" si="200"/>
        <v>1.7380000000000004</v>
      </c>
    </row>
    <row r="1587" spans="20:27">
      <c r="T1587" s="160">
        <f t="shared" si="194"/>
        <v>1584</v>
      </c>
      <c r="U1587" s="161">
        <f t="shared" si="197"/>
        <v>2.3829999999999355E-2</v>
      </c>
      <c r="V1587" s="162">
        <f t="shared" si="196"/>
        <v>6.4779999999999998</v>
      </c>
      <c r="W1587" s="162">
        <f t="shared" si="201"/>
        <v>8.2170000000000005</v>
      </c>
      <c r="X1587" s="164">
        <f t="shared" si="198"/>
        <v>2.3829999999999355E-2</v>
      </c>
      <c r="Y1587" s="474">
        <f t="shared" si="199"/>
        <v>0</v>
      </c>
      <c r="Z1587" s="166">
        <f t="shared" si="195"/>
        <v>0</v>
      </c>
      <c r="AA1587" s="167">
        <f t="shared" si="200"/>
        <v>1.7390000000000008</v>
      </c>
    </row>
    <row r="1588" spans="20:27">
      <c r="T1588" s="160">
        <f t="shared" si="194"/>
        <v>1585</v>
      </c>
      <c r="U1588" s="161">
        <f t="shared" si="197"/>
        <v>2.3839999999999355E-2</v>
      </c>
      <c r="V1588" s="162">
        <f t="shared" si="196"/>
        <v>6.4770000000000003</v>
      </c>
      <c r="W1588" s="162">
        <f t="shared" si="201"/>
        <v>8.2170000000000005</v>
      </c>
      <c r="X1588" s="164">
        <f t="shared" si="198"/>
        <v>2.3839999999999355E-2</v>
      </c>
      <c r="Y1588" s="474">
        <f t="shared" si="199"/>
        <v>0</v>
      </c>
      <c r="Z1588" s="166">
        <f t="shared" si="195"/>
        <v>0</v>
      </c>
      <c r="AA1588" s="167">
        <f t="shared" si="200"/>
        <v>1.7400000000000002</v>
      </c>
    </row>
    <row r="1589" spans="20:27">
      <c r="T1589" s="160">
        <f t="shared" si="194"/>
        <v>1586</v>
      </c>
      <c r="U1589" s="161">
        <f t="shared" si="197"/>
        <v>2.3849999999999354E-2</v>
      </c>
      <c r="V1589" s="162">
        <f t="shared" si="196"/>
        <v>6.4749999999999996</v>
      </c>
      <c r="W1589" s="162">
        <f t="shared" si="201"/>
        <v>8.2170000000000005</v>
      </c>
      <c r="X1589" s="164">
        <f t="shared" si="198"/>
        <v>2.3849999999999354E-2</v>
      </c>
      <c r="Y1589" s="474">
        <f t="shared" si="199"/>
        <v>0</v>
      </c>
      <c r="Z1589" s="166">
        <f t="shared" si="195"/>
        <v>0</v>
      </c>
      <c r="AA1589" s="167">
        <f t="shared" si="200"/>
        <v>1.7420000000000009</v>
      </c>
    </row>
    <row r="1590" spans="20:27">
      <c r="T1590" s="160">
        <f t="shared" si="194"/>
        <v>1587</v>
      </c>
      <c r="U1590" s="161">
        <f t="shared" si="197"/>
        <v>2.3859999999999354E-2</v>
      </c>
      <c r="V1590" s="162">
        <f t="shared" si="196"/>
        <v>6.4740000000000002</v>
      </c>
      <c r="W1590" s="162">
        <f t="shared" si="201"/>
        <v>8.218</v>
      </c>
      <c r="X1590" s="164">
        <f t="shared" si="198"/>
        <v>2.3859999999999354E-2</v>
      </c>
      <c r="Y1590" s="474">
        <f t="shared" si="199"/>
        <v>0</v>
      </c>
      <c r="Z1590" s="166">
        <f t="shared" si="195"/>
        <v>0</v>
      </c>
      <c r="AA1590" s="167">
        <f t="shared" si="200"/>
        <v>1.7439999999999998</v>
      </c>
    </row>
    <row r="1591" spans="20:27">
      <c r="T1591" s="160">
        <f t="shared" si="194"/>
        <v>1588</v>
      </c>
      <c r="U1591" s="161">
        <f t="shared" si="197"/>
        <v>2.3869999999999354E-2</v>
      </c>
      <c r="V1591" s="162">
        <f t="shared" si="196"/>
        <v>6.4729999999999999</v>
      </c>
      <c r="W1591" s="162">
        <f t="shared" si="201"/>
        <v>8.218</v>
      </c>
      <c r="X1591" s="164">
        <f t="shared" si="198"/>
        <v>2.3869999999999354E-2</v>
      </c>
      <c r="Y1591" s="474">
        <f t="shared" si="199"/>
        <v>0</v>
      </c>
      <c r="Z1591" s="166">
        <f t="shared" si="195"/>
        <v>0</v>
      </c>
      <c r="AA1591" s="167">
        <f t="shared" si="200"/>
        <v>1.7450000000000001</v>
      </c>
    </row>
    <row r="1592" spans="20:27">
      <c r="T1592" s="160">
        <f t="shared" ref="T1592:T1655" si="202">T1591+1</f>
        <v>1589</v>
      </c>
      <c r="U1592" s="161">
        <f t="shared" si="197"/>
        <v>2.3879999999999353E-2</v>
      </c>
      <c r="V1592" s="162">
        <f t="shared" si="196"/>
        <v>6.4710000000000001</v>
      </c>
      <c r="W1592" s="162">
        <f t="shared" si="201"/>
        <v>8.218</v>
      </c>
      <c r="X1592" s="164">
        <f t="shared" si="198"/>
        <v>2.3879999999999353E-2</v>
      </c>
      <c r="Y1592" s="474">
        <f t="shared" si="199"/>
        <v>0</v>
      </c>
      <c r="Z1592" s="166">
        <f t="shared" ref="Z1592:Z1655" si="203">IF(Y1592=0,0,T1592)</f>
        <v>0</v>
      </c>
      <c r="AA1592" s="167">
        <f t="shared" si="200"/>
        <v>1.7469999999999999</v>
      </c>
    </row>
    <row r="1593" spans="20:27">
      <c r="T1593" s="160">
        <f t="shared" si="202"/>
        <v>1590</v>
      </c>
      <c r="U1593" s="161">
        <f t="shared" si="197"/>
        <v>2.3889999999999353E-2</v>
      </c>
      <c r="V1593" s="162">
        <f t="shared" si="196"/>
        <v>6.47</v>
      </c>
      <c r="W1593" s="162">
        <f t="shared" si="201"/>
        <v>8.218</v>
      </c>
      <c r="X1593" s="164">
        <f t="shared" si="198"/>
        <v>2.3889999999999353E-2</v>
      </c>
      <c r="Y1593" s="474">
        <f t="shared" si="199"/>
        <v>0</v>
      </c>
      <c r="Z1593" s="166">
        <f t="shared" si="203"/>
        <v>0</v>
      </c>
      <c r="AA1593" s="167">
        <f t="shared" si="200"/>
        <v>1.7480000000000002</v>
      </c>
    </row>
    <row r="1594" spans="20:27">
      <c r="T1594" s="160">
        <f t="shared" si="202"/>
        <v>1591</v>
      </c>
      <c r="U1594" s="161">
        <f t="shared" si="197"/>
        <v>2.3899999999999352E-2</v>
      </c>
      <c r="V1594" s="162">
        <f t="shared" si="196"/>
        <v>6.468</v>
      </c>
      <c r="W1594" s="162">
        <f t="shared" si="201"/>
        <v>8.218</v>
      </c>
      <c r="X1594" s="164">
        <f t="shared" si="198"/>
        <v>2.3899999999999352E-2</v>
      </c>
      <c r="Y1594" s="474">
        <f t="shared" si="199"/>
        <v>0</v>
      </c>
      <c r="Z1594" s="166">
        <f t="shared" si="203"/>
        <v>0</v>
      </c>
      <c r="AA1594" s="167">
        <f t="shared" si="200"/>
        <v>1.75</v>
      </c>
    </row>
    <row r="1595" spans="20:27">
      <c r="T1595" s="160">
        <f t="shared" si="202"/>
        <v>1592</v>
      </c>
      <c r="U1595" s="161">
        <f t="shared" si="197"/>
        <v>2.3909999999999352E-2</v>
      </c>
      <c r="V1595" s="162">
        <f t="shared" si="196"/>
        <v>6.4669999999999996</v>
      </c>
      <c r="W1595" s="162">
        <f t="shared" si="201"/>
        <v>8.218</v>
      </c>
      <c r="X1595" s="164">
        <f t="shared" si="198"/>
        <v>2.3909999999999352E-2</v>
      </c>
      <c r="Y1595" s="474">
        <f t="shared" si="199"/>
        <v>0</v>
      </c>
      <c r="Z1595" s="166">
        <f t="shared" si="203"/>
        <v>0</v>
      </c>
      <c r="AA1595" s="167">
        <f t="shared" si="200"/>
        <v>1.7510000000000003</v>
      </c>
    </row>
    <row r="1596" spans="20:27">
      <c r="T1596" s="160">
        <f t="shared" si="202"/>
        <v>1593</v>
      </c>
      <c r="U1596" s="161">
        <f t="shared" si="197"/>
        <v>2.3919999999999352E-2</v>
      </c>
      <c r="V1596" s="162">
        <f t="shared" si="196"/>
        <v>6.4660000000000002</v>
      </c>
      <c r="W1596" s="162">
        <f t="shared" si="201"/>
        <v>8.2189999999999994</v>
      </c>
      <c r="X1596" s="164">
        <f t="shared" si="198"/>
        <v>2.3919999999999352E-2</v>
      </c>
      <c r="Y1596" s="474">
        <f t="shared" si="199"/>
        <v>0</v>
      </c>
      <c r="Z1596" s="166">
        <f t="shared" si="203"/>
        <v>0</v>
      </c>
      <c r="AA1596" s="167">
        <f t="shared" si="200"/>
        <v>1.7529999999999992</v>
      </c>
    </row>
    <row r="1597" spans="20:27">
      <c r="T1597" s="160">
        <f t="shared" si="202"/>
        <v>1594</v>
      </c>
      <c r="U1597" s="161">
        <f t="shared" si="197"/>
        <v>2.3929999999999351E-2</v>
      </c>
      <c r="V1597" s="162">
        <f t="shared" si="196"/>
        <v>6.4640000000000004</v>
      </c>
      <c r="W1597" s="162">
        <f t="shared" si="201"/>
        <v>8.2189999999999994</v>
      </c>
      <c r="X1597" s="164">
        <f t="shared" si="198"/>
        <v>2.3929999999999351E-2</v>
      </c>
      <c r="Y1597" s="474">
        <f t="shared" si="199"/>
        <v>0</v>
      </c>
      <c r="Z1597" s="166">
        <f t="shared" si="203"/>
        <v>0</v>
      </c>
      <c r="AA1597" s="167">
        <f t="shared" si="200"/>
        <v>1.754999999999999</v>
      </c>
    </row>
    <row r="1598" spans="20:27">
      <c r="T1598" s="160">
        <f t="shared" si="202"/>
        <v>1595</v>
      </c>
      <c r="U1598" s="161">
        <f t="shared" si="197"/>
        <v>2.3939999999999351E-2</v>
      </c>
      <c r="V1598" s="162">
        <f t="shared" si="196"/>
        <v>6.4630000000000001</v>
      </c>
      <c r="W1598" s="162">
        <f t="shared" si="201"/>
        <v>8.2189999999999994</v>
      </c>
      <c r="X1598" s="164">
        <f t="shared" si="198"/>
        <v>2.3939999999999351E-2</v>
      </c>
      <c r="Y1598" s="474">
        <f t="shared" si="199"/>
        <v>0</v>
      </c>
      <c r="Z1598" s="166">
        <f t="shared" si="203"/>
        <v>0</v>
      </c>
      <c r="AA1598" s="167">
        <f t="shared" si="200"/>
        <v>1.7559999999999993</v>
      </c>
    </row>
    <row r="1599" spans="20:27">
      <c r="T1599" s="160">
        <f t="shared" si="202"/>
        <v>1596</v>
      </c>
      <c r="U1599" s="161">
        <f t="shared" si="197"/>
        <v>2.394999999999935E-2</v>
      </c>
      <c r="V1599" s="162">
        <f t="shared" si="196"/>
        <v>6.4619999999999997</v>
      </c>
      <c r="W1599" s="162">
        <f t="shared" si="201"/>
        <v>8.2189999999999994</v>
      </c>
      <c r="X1599" s="164">
        <f t="shared" si="198"/>
        <v>2.394999999999935E-2</v>
      </c>
      <c r="Y1599" s="474">
        <f t="shared" si="199"/>
        <v>0</v>
      </c>
      <c r="Z1599" s="166">
        <f t="shared" si="203"/>
        <v>0</v>
      </c>
      <c r="AA1599" s="167">
        <f t="shared" si="200"/>
        <v>1.7569999999999997</v>
      </c>
    </row>
    <row r="1600" spans="20:27">
      <c r="T1600" s="160">
        <f t="shared" si="202"/>
        <v>1597</v>
      </c>
      <c r="U1600" s="161">
        <f t="shared" si="197"/>
        <v>2.395999999999935E-2</v>
      </c>
      <c r="V1600" s="162">
        <f t="shared" si="196"/>
        <v>6.46</v>
      </c>
      <c r="W1600" s="162">
        <f t="shared" si="201"/>
        <v>8.2189999999999994</v>
      </c>
      <c r="X1600" s="164">
        <f t="shared" si="198"/>
        <v>2.395999999999935E-2</v>
      </c>
      <c r="Y1600" s="474">
        <f t="shared" si="199"/>
        <v>0</v>
      </c>
      <c r="Z1600" s="166">
        <f t="shared" si="203"/>
        <v>0</v>
      </c>
      <c r="AA1600" s="167">
        <f t="shared" si="200"/>
        <v>1.7589999999999995</v>
      </c>
    </row>
    <row r="1601" spans="20:27">
      <c r="T1601" s="160">
        <f t="shared" si="202"/>
        <v>1598</v>
      </c>
      <c r="U1601" s="161">
        <f t="shared" si="197"/>
        <v>2.3969999999999349E-2</v>
      </c>
      <c r="V1601" s="162">
        <f t="shared" si="196"/>
        <v>6.4589999999999996</v>
      </c>
      <c r="W1601" s="162">
        <f t="shared" si="201"/>
        <v>8.2189999999999994</v>
      </c>
      <c r="X1601" s="164">
        <f t="shared" si="198"/>
        <v>2.3969999999999349E-2</v>
      </c>
      <c r="Y1601" s="474">
        <f t="shared" si="199"/>
        <v>0</v>
      </c>
      <c r="Z1601" s="166">
        <f t="shared" si="203"/>
        <v>0</v>
      </c>
      <c r="AA1601" s="167">
        <f t="shared" si="200"/>
        <v>1.7599999999999998</v>
      </c>
    </row>
    <row r="1602" spans="20:27">
      <c r="T1602" s="160">
        <f t="shared" si="202"/>
        <v>1599</v>
      </c>
      <c r="U1602" s="161">
        <f t="shared" si="197"/>
        <v>2.3979999999999349E-2</v>
      </c>
      <c r="V1602" s="162">
        <f t="shared" si="196"/>
        <v>6.4580000000000002</v>
      </c>
      <c r="W1602" s="162">
        <f t="shared" si="201"/>
        <v>8.2200000000000006</v>
      </c>
      <c r="X1602" s="164">
        <f t="shared" si="198"/>
        <v>2.3979999999999349E-2</v>
      </c>
      <c r="Y1602" s="474">
        <f t="shared" si="199"/>
        <v>0</v>
      </c>
      <c r="Z1602" s="166">
        <f t="shared" si="203"/>
        <v>0</v>
      </c>
      <c r="AA1602" s="167">
        <f t="shared" si="200"/>
        <v>1.7620000000000005</v>
      </c>
    </row>
    <row r="1603" spans="20:27">
      <c r="T1603" s="160">
        <f t="shared" si="202"/>
        <v>1600</v>
      </c>
      <c r="U1603" s="161">
        <f t="shared" si="197"/>
        <v>2.3989999999999349E-2</v>
      </c>
      <c r="V1603" s="162">
        <f t="shared" si="196"/>
        <v>6.4560000000000004</v>
      </c>
      <c r="W1603" s="162">
        <f t="shared" si="201"/>
        <v>8.2200000000000006</v>
      </c>
      <c r="X1603" s="164">
        <f t="shared" si="198"/>
        <v>2.3989999999999349E-2</v>
      </c>
      <c r="Y1603" s="474">
        <f t="shared" si="199"/>
        <v>0</v>
      </c>
      <c r="Z1603" s="166">
        <f t="shared" si="203"/>
        <v>0</v>
      </c>
      <c r="AA1603" s="167">
        <f t="shared" si="200"/>
        <v>1.7640000000000002</v>
      </c>
    </row>
    <row r="1604" spans="20:27">
      <c r="T1604" s="160">
        <f t="shared" si="202"/>
        <v>1601</v>
      </c>
      <c r="U1604" s="161">
        <f t="shared" si="197"/>
        <v>2.3999999999999348E-2</v>
      </c>
      <c r="V1604" s="162">
        <f t="shared" ref="V1604:V1667" si="204">ROUND((1/(SQRT(U1604))),$S$6)</f>
        <v>6.4550000000000001</v>
      </c>
      <c r="W1604" s="162">
        <f t="shared" si="201"/>
        <v>8.2200000000000006</v>
      </c>
      <c r="X1604" s="164">
        <f t="shared" si="198"/>
        <v>2.3999999999999348E-2</v>
      </c>
      <c r="Y1604" s="474">
        <f t="shared" si="199"/>
        <v>0</v>
      </c>
      <c r="Z1604" s="166">
        <f t="shared" si="203"/>
        <v>0</v>
      </c>
      <c r="AA1604" s="167">
        <f t="shared" si="200"/>
        <v>1.7650000000000006</v>
      </c>
    </row>
    <row r="1605" spans="20:27">
      <c r="T1605" s="160">
        <f t="shared" si="202"/>
        <v>1602</v>
      </c>
      <c r="U1605" s="161">
        <f t="shared" ref="U1605:U1668" si="205">U1604+$S$4</f>
        <v>2.4009999999999348E-2</v>
      </c>
      <c r="V1605" s="162">
        <f t="shared" si="204"/>
        <v>6.4539999999999997</v>
      </c>
      <c r="W1605" s="162">
        <f t="shared" si="201"/>
        <v>8.2200000000000006</v>
      </c>
      <c r="X1605" s="164">
        <f t="shared" ref="X1605:X1668" si="206">IF(V1605&gt;W1605,0,U1605)</f>
        <v>2.4009999999999348E-2</v>
      </c>
      <c r="Y1605" s="474">
        <f t="shared" ref="Y1605:Y1668" si="207">IF(AND(X1605&gt;0,X1604=0),X1605,0)</f>
        <v>0</v>
      </c>
      <c r="Z1605" s="166">
        <f t="shared" si="203"/>
        <v>0</v>
      </c>
      <c r="AA1605" s="167">
        <f t="shared" si="200"/>
        <v>1.7660000000000009</v>
      </c>
    </row>
    <row r="1606" spans="20:27">
      <c r="T1606" s="160">
        <f t="shared" si="202"/>
        <v>1603</v>
      </c>
      <c r="U1606" s="161">
        <f t="shared" si="205"/>
        <v>2.4019999999999347E-2</v>
      </c>
      <c r="V1606" s="162">
        <f t="shared" si="204"/>
        <v>6.452</v>
      </c>
      <c r="W1606" s="162">
        <f t="shared" si="201"/>
        <v>8.2200000000000006</v>
      </c>
      <c r="X1606" s="164">
        <f t="shared" si="206"/>
        <v>2.4019999999999347E-2</v>
      </c>
      <c r="Y1606" s="474">
        <f t="shared" si="207"/>
        <v>0</v>
      </c>
      <c r="Z1606" s="166">
        <f t="shared" si="203"/>
        <v>0</v>
      </c>
      <c r="AA1606" s="167">
        <f t="shared" si="200"/>
        <v>1.7680000000000007</v>
      </c>
    </row>
    <row r="1607" spans="20:27">
      <c r="T1607" s="160">
        <f t="shared" si="202"/>
        <v>1604</v>
      </c>
      <c r="U1607" s="161">
        <f t="shared" si="205"/>
        <v>2.4029999999999347E-2</v>
      </c>
      <c r="V1607" s="162">
        <f t="shared" si="204"/>
        <v>6.4509999999999996</v>
      </c>
      <c r="W1607" s="162">
        <f t="shared" si="201"/>
        <v>8.2200000000000006</v>
      </c>
      <c r="X1607" s="164">
        <f t="shared" si="206"/>
        <v>2.4029999999999347E-2</v>
      </c>
      <c r="Y1607" s="474">
        <f t="shared" si="207"/>
        <v>0</v>
      </c>
      <c r="Z1607" s="166">
        <f t="shared" si="203"/>
        <v>0</v>
      </c>
      <c r="AA1607" s="167">
        <f t="shared" si="200"/>
        <v>1.769000000000001</v>
      </c>
    </row>
    <row r="1608" spans="20:27">
      <c r="T1608" s="160">
        <f t="shared" si="202"/>
        <v>1605</v>
      </c>
      <c r="U1608" s="161">
        <f t="shared" si="205"/>
        <v>2.4039999999999347E-2</v>
      </c>
      <c r="V1608" s="162">
        <f t="shared" si="204"/>
        <v>6.45</v>
      </c>
      <c r="W1608" s="162">
        <f t="shared" si="201"/>
        <v>8.2210000000000001</v>
      </c>
      <c r="X1608" s="164">
        <f t="shared" si="206"/>
        <v>2.4039999999999347E-2</v>
      </c>
      <c r="Y1608" s="474">
        <f t="shared" si="207"/>
        <v>0</v>
      </c>
      <c r="Z1608" s="166">
        <f t="shared" si="203"/>
        <v>0</v>
      </c>
      <c r="AA1608" s="167">
        <f t="shared" si="200"/>
        <v>1.7709999999999999</v>
      </c>
    </row>
    <row r="1609" spans="20:27">
      <c r="T1609" s="160">
        <f t="shared" si="202"/>
        <v>1606</v>
      </c>
      <c r="U1609" s="161">
        <f t="shared" si="205"/>
        <v>2.4049999999999346E-2</v>
      </c>
      <c r="V1609" s="162">
        <f t="shared" si="204"/>
        <v>6.4480000000000004</v>
      </c>
      <c r="W1609" s="162">
        <f t="shared" si="201"/>
        <v>8.2210000000000001</v>
      </c>
      <c r="X1609" s="164">
        <f t="shared" si="206"/>
        <v>2.4049999999999346E-2</v>
      </c>
      <c r="Y1609" s="474">
        <f t="shared" si="207"/>
        <v>0</v>
      </c>
      <c r="Z1609" s="166">
        <f t="shared" si="203"/>
        <v>0</v>
      </c>
      <c r="AA1609" s="167">
        <f t="shared" si="200"/>
        <v>1.7729999999999997</v>
      </c>
    </row>
    <row r="1610" spans="20:27">
      <c r="T1610" s="160">
        <f t="shared" si="202"/>
        <v>1607</v>
      </c>
      <c r="U1610" s="161">
        <f t="shared" si="205"/>
        <v>2.4059999999999346E-2</v>
      </c>
      <c r="V1610" s="162">
        <f t="shared" si="204"/>
        <v>6.4470000000000001</v>
      </c>
      <c r="W1610" s="162">
        <f t="shared" si="201"/>
        <v>8.2210000000000001</v>
      </c>
      <c r="X1610" s="164">
        <f t="shared" si="206"/>
        <v>2.4059999999999346E-2</v>
      </c>
      <c r="Y1610" s="474">
        <f t="shared" si="207"/>
        <v>0</v>
      </c>
      <c r="Z1610" s="166">
        <f t="shared" si="203"/>
        <v>0</v>
      </c>
      <c r="AA1610" s="167">
        <f t="shared" ref="AA1610:AA1673" si="208">ABS(W1610-V1610)</f>
        <v>1.774</v>
      </c>
    </row>
    <row r="1611" spans="20:27">
      <c r="T1611" s="160">
        <f t="shared" si="202"/>
        <v>1608</v>
      </c>
      <c r="U1611" s="161">
        <f t="shared" si="205"/>
        <v>2.4069999999999345E-2</v>
      </c>
      <c r="V1611" s="162">
        <f t="shared" si="204"/>
        <v>6.4459999999999997</v>
      </c>
      <c r="W1611" s="162">
        <f t="shared" si="201"/>
        <v>8.2210000000000001</v>
      </c>
      <c r="X1611" s="164">
        <f t="shared" si="206"/>
        <v>2.4069999999999345E-2</v>
      </c>
      <c r="Y1611" s="474">
        <f t="shared" si="207"/>
        <v>0</v>
      </c>
      <c r="Z1611" s="166">
        <f t="shared" si="203"/>
        <v>0</v>
      </c>
      <c r="AA1611" s="167">
        <f t="shared" si="208"/>
        <v>1.7750000000000004</v>
      </c>
    </row>
    <row r="1612" spans="20:27">
      <c r="T1612" s="160">
        <f t="shared" si="202"/>
        <v>1609</v>
      </c>
      <c r="U1612" s="161">
        <f t="shared" si="205"/>
        <v>2.4079999999999345E-2</v>
      </c>
      <c r="V1612" s="162">
        <f t="shared" si="204"/>
        <v>6.444</v>
      </c>
      <c r="W1612" s="162">
        <f t="shared" si="201"/>
        <v>8.2210000000000001</v>
      </c>
      <c r="X1612" s="164">
        <f t="shared" si="206"/>
        <v>2.4079999999999345E-2</v>
      </c>
      <c r="Y1612" s="474">
        <f t="shared" si="207"/>
        <v>0</v>
      </c>
      <c r="Z1612" s="166">
        <f t="shared" si="203"/>
        <v>0</v>
      </c>
      <c r="AA1612" s="167">
        <f t="shared" si="208"/>
        <v>1.7770000000000001</v>
      </c>
    </row>
    <row r="1613" spans="20:27">
      <c r="T1613" s="160">
        <f t="shared" si="202"/>
        <v>1610</v>
      </c>
      <c r="U1613" s="161">
        <f t="shared" si="205"/>
        <v>2.4089999999999345E-2</v>
      </c>
      <c r="V1613" s="162">
        <f t="shared" si="204"/>
        <v>6.4429999999999996</v>
      </c>
      <c r="W1613" s="162">
        <f t="shared" si="201"/>
        <v>8.2210000000000001</v>
      </c>
      <c r="X1613" s="164">
        <f t="shared" si="206"/>
        <v>2.4089999999999345E-2</v>
      </c>
      <c r="Y1613" s="474">
        <f t="shared" si="207"/>
        <v>0</v>
      </c>
      <c r="Z1613" s="166">
        <f t="shared" si="203"/>
        <v>0</v>
      </c>
      <c r="AA1613" s="167">
        <f t="shared" si="208"/>
        <v>1.7780000000000005</v>
      </c>
    </row>
    <row r="1614" spans="20:27">
      <c r="T1614" s="160">
        <f t="shared" si="202"/>
        <v>1611</v>
      </c>
      <c r="U1614" s="161">
        <f t="shared" si="205"/>
        <v>2.4099999999999344E-2</v>
      </c>
      <c r="V1614" s="162">
        <f t="shared" si="204"/>
        <v>6.4420000000000002</v>
      </c>
      <c r="W1614" s="162">
        <f t="shared" si="201"/>
        <v>8.2219999999999995</v>
      </c>
      <c r="X1614" s="164">
        <f t="shared" si="206"/>
        <v>2.4099999999999344E-2</v>
      </c>
      <c r="Y1614" s="474">
        <f t="shared" si="207"/>
        <v>0</v>
      </c>
      <c r="Z1614" s="166">
        <f t="shared" si="203"/>
        <v>0</v>
      </c>
      <c r="AA1614" s="167">
        <f t="shared" si="208"/>
        <v>1.7799999999999994</v>
      </c>
    </row>
    <row r="1615" spans="20:27">
      <c r="T1615" s="160">
        <f t="shared" si="202"/>
        <v>1612</v>
      </c>
      <c r="U1615" s="161">
        <f t="shared" si="205"/>
        <v>2.4109999999999344E-2</v>
      </c>
      <c r="V1615" s="162">
        <f t="shared" si="204"/>
        <v>6.44</v>
      </c>
      <c r="W1615" s="162">
        <f t="shared" si="201"/>
        <v>8.2219999999999995</v>
      </c>
      <c r="X1615" s="164">
        <f t="shared" si="206"/>
        <v>2.4109999999999344E-2</v>
      </c>
      <c r="Y1615" s="474">
        <f t="shared" si="207"/>
        <v>0</v>
      </c>
      <c r="Z1615" s="166">
        <f t="shared" si="203"/>
        <v>0</v>
      </c>
      <c r="AA1615" s="167">
        <f t="shared" si="208"/>
        <v>1.7819999999999991</v>
      </c>
    </row>
    <row r="1616" spans="20:27">
      <c r="T1616" s="160">
        <f t="shared" si="202"/>
        <v>1613</v>
      </c>
      <c r="U1616" s="161">
        <f t="shared" si="205"/>
        <v>2.4119999999999343E-2</v>
      </c>
      <c r="V1616" s="162">
        <f t="shared" si="204"/>
        <v>6.4390000000000001</v>
      </c>
      <c r="W1616" s="162">
        <f t="shared" si="201"/>
        <v>8.2219999999999995</v>
      </c>
      <c r="X1616" s="164">
        <f t="shared" si="206"/>
        <v>2.4119999999999343E-2</v>
      </c>
      <c r="Y1616" s="474">
        <f t="shared" si="207"/>
        <v>0</v>
      </c>
      <c r="Z1616" s="166">
        <f t="shared" si="203"/>
        <v>0</v>
      </c>
      <c r="AA1616" s="167">
        <f t="shared" si="208"/>
        <v>1.7829999999999995</v>
      </c>
    </row>
    <row r="1617" spans="20:27">
      <c r="T1617" s="160">
        <f t="shared" si="202"/>
        <v>1614</v>
      </c>
      <c r="U1617" s="161">
        <f t="shared" si="205"/>
        <v>2.4129999999999343E-2</v>
      </c>
      <c r="V1617" s="162">
        <f t="shared" si="204"/>
        <v>6.4379999999999997</v>
      </c>
      <c r="W1617" s="162">
        <f t="shared" si="201"/>
        <v>8.2219999999999995</v>
      </c>
      <c r="X1617" s="164">
        <f t="shared" si="206"/>
        <v>2.4129999999999343E-2</v>
      </c>
      <c r="Y1617" s="474">
        <f t="shared" si="207"/>
        <v>0</v>
      </c>
      <c r="Z1617" s="166">
        <f t="shared" si="203"/>
        <v>0</v>
      </c>
      <c r="AA1617" s="167">
        <f t="shared" si="208"/>
        <v>1.7839999999999998</v>
      </c>
    </row>
    <row r="1618" spans="20:27">
      <c r="T1618" s="160">
        <f t="shared" si="202"/>
        <v>1615</v>
      </c>
      <c r="U1618" s="161">
        <f t="shared" si="205"/>
        <v>2.4139999999999343E-2</v>
      </c>
      <c r="V1618" s="162">
        <f t="shared" si="204"/>
        <v>6.4359999999999999</v>
      </c>
      <c r="W1618" s="162">
        <f t="shared" si="201"/>
        <v>8.2219999999999995</v>
      </c>
      <c r="X1618" s="164">
        <f t="shared" si="206"/>
        <v>2.4139999999999343E-2</v>
      </c>
      <c r="Y1618" s="474">
        <f t="shared" si="207"/>
        <v>0</v>
      </c>
      <c r="Z1618" s="166">
        <f t="shared" si="203"/>
        <v>0</v>
      </c>
      <c r="AA1618" s="167">
        <f t="shared" si="208"/>
        <v>1.7859999999999996</v>
      </c>
    </row>
    <row r="1619" spans="20:27">
      <c r="T1619" s="160">
        <f t="shared" si="202"/>
        <v>1616</v>
      </c>
      <c r="U1619" s="161">
        <f t="shared" si="205"/>
        <v>2.4149999999999342E-2</v>
      </c>
      <c r="V1619" s="162">
        <f t="shared" si="204"/>
        <v>6.4349999999999996</v>
      </c>
      <c r="W1619" s="162">
        <f t="shared" si="201"/>
        <v>8.2219999999999995</v>
      </c>
      <c r="X1619" s="164">
        <f t="shared" si="206"/>
        <v>2.4149999999999342E-2</v>
      </c>
      <c r="Y1619" s="474">
        <f t="shared" si="207"/>
        <v>0</v>
      </c>
      <c r="Z1619" s="166">
        <f t="shared" si="203"/>
        <v>0</v>
      </c>
      <c r="AA1619" s="167">
        <f t="shared" si="208"/>
        <v>1.7869999999999999</v>
      </c>
    </row>
    <row r="1620" spans="20:27">
      <c r="T1620" s="160">
        <f t="shared" si="202"/>
        <v>1617</v>
      </c>
      <c r="U1620" s="161">
        <f t="shared" si="205"/>
        <v>2.4159999999999342E-2</v>
      </c>
      <c r="V1620" s="162">
        <f t="shared" si="204"/>
        <v>6.4340000000000002</v>
      </c>
      <c r="W1620" s="162">
        <f t="shared" si="201"/>
        <v>8.2230000000000008</v>
      </c>
      <c r="X1620" s="164">
        <f t="shared" si="206"/>
        <v>2.4159999999999342E-2</v>
      </c>
      <c r="Y1620" s="474">
        <f t="shared" si="207"/>
        <v>0</v>
      </c>
      <c r="Z1620" s="166">
        <f t="shared" si="203"/>
        <v>0</v>
      </c>
      <c r="AA1620" s="167">
        <f t="shared" si="208"/>
        <v>1.7890000000000006</v>
      </c>
    </row>
    <row r="1621" spans="20:27">
      <c r="T1621" s="160">
        <f t="shared" si="202"/>
        <v>1618</v>
      </c>
      <c r="U1621" s="161">
        <f t="shared" si="205"/>
        <v>2.4169999999999341E-2</v>
      </c>
      <c r="V1621" s="162">
        <f t="shared" si="204"/>
        <v>6.4320000000000004</v>
      </c>
      <c r="W1621" s="162">
        <f t="shared" si="201"/>
        <v>8.2230000000000008</v>
      </c>
      <c r="X1621" s="164">
        <f t="shared" si="206"/>
        <v>2.4169999999999341E-2</v>
      </c>
      <c r="Y1621" s="474">
        <f t="shared" si="207"/>
        <v>0</v>
      </c>
      <c r="Z1621" s="166">
        <f t="shared" si="203"/>
        <v>0</v>
      </c>
      <c r="AA1621" s="167">
        <f t="shared" si="208"/>
        <v>1.7910000000000004</v>
      </c>
    </row>
    <row r="1622" spans="20:27">
      <c r="T1622" s="160">
        <f t="shared" si="202"/>
        <v>1619</v>
      </c>
      <c r="U1622" s="161">
        <f t="shared" si="205"/>
        <v>2.4179999999999341E-2</v>
      </c>
      <c r="V1622" s="162">
        <f t="shared" si="204"/>
        <v>6.431</v>
      </c>
      <c r="W1622" s="162">
        <f t="shared" si="201"/>
        <v>8.2230000000000008</v>
      </c>
      <c r="X1622" s="164">
        <f t="shared" si="206"/>
        <v>2.4179999999999341E-2</v>
      </c>
      <c r="Y1622" s="474">
        <f t="shared" si="207"/>
        <v>0</v>
      </c>
      <c r="Z1622" s="166">
        <f t="shared" si="203"/>
        <v>0</v>
      </c>
      <c r="AA1622" s="167">
        <f t="shared" si="208"/>
        <v>1.7920000000000007</v>
      </c>
    </row>
    <row r="1623" spans="20:27">
      <c r="T1623" s="160">
        <f t="shared" si="202"/>
        <v>1620</v>
      </c>
      <c r="U1623" s="161">
        <f t="shared" si="205"/>
        <v>2.4189999999999341E-2</v>
      </c>
      <c r="V1623" s="162">
        <f t="shared" si="204"/>
        <v>6.43</v>
      </c>
      <c r="W1623" s="162">
        <f t="shared" si="201"/>
        <v>8.2230000000000008</v>
      </c>
      <c r="X1623" s="164">
        <f t="shared" si="206"/>
        <v>2.4189999999999341E-2</v>
      </c>
      <c r="Y1623" s="474">
        <f t="shared" si="207"/>
        <v>0</v>
      </c>
      <c r="Z1623" s="166">
        <f t="shared" si="203"/>
        <v>0</v>
      </c>
      <c r="AA1623" s="167">
        <f t="shared" si="208"/>
        <v>1.793000000000001</v>
      </c>
    </row>
    <row r="1624" spans="20:27">
      <c r="T1624" s="160">
        <f t="shared" si="202"/>
        <v>1621</v>
      </c>
      <c r="U1624" s="161">
        <f t="shared" si="205"/>
        <v>2.419999999999934E-2</v>
      </c>
      <c r="V1624" s="162">
        <f t="shared" si="204"/>
        <v>6.4279999999999999</v>
      </c>
      <c r="W1624" s="162">
        <f t="shared" ref="W1624:W1687" si="209">ROUND((-2*LOG10(($F$11/(3.7*$F$9))+(2.51/($D$18*SQRT(U1624))))),$S$6)</f>
        <v>8.2230000000000008</v>
      </c>
      <c r="X1624" s="164">
        <f t="shared" si="206"/>
        <v>2.419999999999934E-2</v>
      </c>
      <c r="Y1624" s="474">
        <f t="shared" si="207"/>
        <v>0</v>
      </c>
      <c r="Z1624" s="166">
        <f t="shared" si="203"/>
        <v>0</v>
      </c>
      <c r="AA1624" s="167">
        <f t="shared" si="208"/>
        <v>1.7950000000000008</v>
      </c>
    </row>
    <row r="1625" spans="20:27">
      <c r="T1625" s="160">
        <f t="shared" si="202"/>
        <v>1622</v>
      </c>
      <c r="U1625" s="161">
        <f t="shared" si="205"/>
        <v>2.420999999999934E-2</v>
      </c>
      <c r="V1625" s="162">
        <f t="shared" si="204"/>
        <v>6.4269999999999996</v>
      </c>
      <c r="W1625" s="162">
        <f t="shared" si="209"/>
        <v>8.2230000000000008</v>
      </c>
      <c r="X1625" s="164">
        <f t="shared" si="206"/>
        <v>2.420999999999934E-2</v>
      </c>
      <c r="Y1625" s="474">
        <f t="shared" si="207"/>
        <v>0</v>
      </c>
      <c r="Z1625" s="166">
        <f t="shared" si="203"/>
        <v>0</v>
      </c>
      <c r="AA1625" s="167">
        <f t="shared" si="208"/>
        <v>1.7960000000000012</v>
      </c>
    </row>
    <row r="1626" spans="20:27">
      <c r="T1626" s="160">
        <f t="shared" si="202"/>
        <v>1623</v>
      </c>
      <c r="U1626" s="161">
        <f t="shared" si="205"/>
        <v>2.4219999999999339E-2</v>
      </c>
      <c r="V1626" s="162">
        <f t="shared" si="204"/>
        <v>6.4260000000000002</v>
      </c>
      <c r="W1626" s="162">
        <f t="shared" si="209"/>
        <v>8.2240000000000002</v>
      </c>
      <c r="X1626" s="164">
        <f t="shared" si="206"/>
        <v>2.4219999999999339E-2</v>
      </c>
      <c r="Y1626" s="474">
        <f t="shared" si="207"/>
        <v>0</v>
      </c>
      <c r="Z1626" s="166">
        <f t="shared" si="203"/>
        <v>0</v>
      </c>
      <c r="AA1626" s="167">
        <f t="shared" si="208"/>
        <v>1.798</v>
      </c>
    </row>
    <row r="1627" spans="20:27">
      <c r="T1627" s="160">
        <f t="shared" si="202"/>
        <v>1624</v>
      </c>
      <c r="U1627" s="161">
        <f t="shared" si="205"/>
        <v>2.4229999999999339E-2</v>
      </c>
      <c r="V1627" s="162">
        <f t="shared" si="204"/>
        <v>6.4240000000000004</v>
      </c>
      <c r="W1627" s="162">
        <f t="shared" si="209"/>
        <v>8.2240000000000002</v>
      </c>
      <c r="X1627" s="164">
        <f t="shared" si="206"/>
        <v>2.4229999999999339E-2</v>
      </c>
      <c r="Y1627" s="474">
        <f t="shared" si="207"/>
        <v>0</v>
      </c>
      <c r="Z1627" s="166">
        <f t="shared" si="203"/>
        <v>0</v>
      </c>
      <c r="AA1627" s="167">
        <f t="shared" si="208"/>
        <v>1.7999999999999998</v>
      </c>
    </row>
    <row r="1628" spans="20:27">
      <c r="T1628" s="160">
        <f t="shared" si="202"/>
        <v>1625</v>
      </c>
      <c r="U1628" s="161">
        <f t="shared" si="205"/>
        <v>2.4239999999999338E-2</v>
      </c>
      <c r="V1628" s="162">
        <f t="shared" si="204"/>
        <v>6.423</v>
      </c>
      <c r="W1628" s="162">
        <f t="shared" si="209"/>
        <v>8.2240000000000002</v>
      </c>
      <c r="X1628" s="164">
        <f t="shared" si="206"/>
        <v>2.4239999999999338E-2</v>
      </c>
      <c r="Y1628" s="474">
        <f t="shared" si="207"/>
        <v>0</v>
      </c>
      <c r="Z1628" s="166">
        <f t="shared" si="203"/>
        <v>0</v>
      </c>
      <c r="AA1628" s="167">
        <f t="shared" si="208"/>
        <v>1.8010000000000002</v>
      </c>
    </row>
    <row r="1629" spans="20:27">
      <c r="T1629" s="160">
        <f t="shared" si="202"/>
        <v>1626</v>
      </c>
      <c r="U1629" s="161">
        <f t="shared" si="205"/>
        <v>2.4249999999999338E-2</v>
      </c>
      <c r="V1629" s="162">
        <f t="shared" si="204"/>
        <v>6.4219999999999997</v>
      </c>
      <c r="W1629" s="162">
        <f t="shared" si="209"/>
        <v>8.2240000000000002</v>
      </c>
      <c r="X1629" s="164">
        <f t="shared" si="206"/>
        <v>2.4249999999999338E-2</v>
      </c>
      <c r="Y1629" s="474">
        <f t="shared" si="207"/>
        <v>0</v>
      </c>
      <c r="Z1629" s="166">
        <f t="shared" si="203"/>
        <v>0</v>
      </c>
      <c r="AA1629" s="167">
        <f t="shared" si="208"/>
        <v>1.8020000000000005</v>
      </c>
    </row>
    <row r="1630" spans="20:27">
      <c r="T1630" s="160">
        <f t="shared" si="202"/>
        <v>1627</v>
      </c>
      <c r="U1630" s="161">
        <f t="shared" si="205"/>
        <v>2.4259999999999338E-2</v>
      </c>
      <c r="V1630" s="162">
        <f t="shared" si="204"/>
        <v>6.42</v>
      </c>
      <c r="W1630" s="162">
        <f t="shared" si="209"/>
        <v>8.2240000000000002</v>
      </c>
      <c r="X1630" s="164">
        <f t="shared" si="206"/>
        <v>2.4259999999999338E-2</v>
      </c>
      <c r="Y1630" s="474">
        <f t="shared" si="207"/>
        <v>0</v>
      </c>
      <c r="Z1630" s="166">
        <f t="shared" si="203"/>
        <v>0</v>
      </c>
      <c r="AA1630" s="167">
        <f t="shared" si="208"/>
        <v>1.8040000000000003</v>
      </c>
    </row>
    <row r="1631" spans="20:27">
      <c r="T1631" s="160">
        <f t="shared" si="202"/>
        <v>1628</v>
      </c>
      <c r="U1631" s="161">
        <f t="shared" si="205"/>
        <v>2.4269999999999337E-2</v>
      </c>
      <c r="V1631" s="162">
        <f t="shared" si="204"/>
        <v>6.4189999999999996</v>
      </c>
      <c r="W1631" s="162">
        <f t="shared" si="209"/>
        <v>8.2240000000000002</v>
      </c>
      <c r="X1631" s="164">
        <f t="shared" si="206"/>
        <v>2.4269999999999337E-2</v>
      </c>
      <c r="Y1631" s="474">
        <f t="shared" si="207"/>
        <v>0</v>
      </c>
      <c r="Z1631" s="166">
        <f t="shared" si="203"/>
        <v>0</v>
      </c>
      <c r="AA1631" s="167">
        <f t="shared" si="208"/>
        <v>1.8050000000000006</v>
      </c>
    </row>
    <row r="1632" spans="20:27">
      <c r="T1632" s="160">
        <f t="shared" si="202"/>
        <v>1629</v>
      </c>
      <c r="U1632" s="161">
        <f t="shared" si="205"/>
        <v>2.4279999999999337E-2</v>
      </c>
      <c r="V1632" s="162">
        <f t="shared" si="204"/>
        <v>6.4180000000000001</v>
      </c>
      <c r="W1632" s="162">
        <f t="shared" si="209"/>
        <v>8.2249999999999996</v>
      </c>
      <c r="X1632" s="164">
        <f t="shared" si="206"/>
        <v>2.4279999999999337E-2</v>
      </c>
      <c r="Y1632" s="474">
        <f t="shared" si="207"/>
        <v>0</v>
      </c>
      <c r="Z1632" s="166">
        <f t="shared" si="203"/>
        <v>0</v>
      </c>
      <c r="AA1632" s="167">
        <f t="shared" si="208"/>
        <v>1.8069999999999995</v>
      </c>
    </row>
    <row r="1633" spans="20:27">
      <c r="T1633" s="160">
        <f t="shared" si="202"/>
        <v>1630</v>
      </c>
      <c r="U1633" s="161">
        <f t="shared" si="205"/>
        <v>2.4289999999999336E-2</v>
      </c>
      <c r="V1633" s="162">
        <f t="shared" si="204"/>
        <v>6.4160000000000004</v>
      </c>
      <c r="W1633" s="162">
        <f t="shared" si="209"/>
        <v>8.2249999999999996</v>
      </c>
      <c r="X1633" s="164">
        <f t="shared" si="206"/>
        <v>2.4289999999999336E-2</v>
      </c>
      <c r="Y1633" s="474">
        <f t="shared" si="207"/>
        <v>0</v>
      </c>
      <c r="Z1633" s="166">
        <f t="shared" si="203"/>
        <v>0</v>
      </c>
      <c r="AA1633" s="167">
        <f t="shared" si="208"/>
        <v>1.8089999999999993</v>
      </c>
    </row>
    <row r="1634" spans="20:27">
      <c r="T1634" s="160">
        <f t="shared" si="202"/>
        <v>1631</v>
      </c>
      <c r="U1634" s="161">
        <f t="shared" si="205"/>
        <v>2.4299999999999336E-2</v>
      </c>
      <c r="V1634" s="162">
        <f t="shared" si="204"/>
        <v>6.415</v>
      </c>
      <c r="W1634" s="162">
        <f t="shared" si="209"/>
        <v>8.2249999999999996</v>
      </c>
      <c r="X1634" s="164">
        <f t="shared" si="206"/>
        <v>2.4299999999999336E-2</v>
      </c>
      <c r="Y1634" s="474">
        <f t="shared" si="207"/>
        <v>0</v>
      </c>
      <c r="Z1634" s="166">
        <f t="shared" si="203"/>
        <v>0</v>
      </c>
      <c r="AA1634" s="167">
        <f t="shared" si="208"/>
        <v>1.8099999999999996</v>
      </c>
    </row>
    <row r="1635" spans="20:27">
      <c r="T1635" s="160">
        <f t="shared" si="202"/>
        <v>1632</v>
      </c>
      <c r="U1635" s="161">
        <f t="shared" si="205"/>
        <v>2.4309999999999336E-2</v>
      </c>
      <c r="V1635" s="162">
        <f t="shared" si="204"/>
        <v>6.4139999999999997</v>
      </c>
      <c r="W1635" s="162">
        <f t="shared" si="209"/>
        <v>8.2249999999999996</v>
      </c>
      <c r="X1635" s="164">
        <f t="shared" si="206"/>
        <v>2.4309999999999336E-2</v>
      </c>
      <c r="Y1635" s="474">
        <f t="shared" si="207"/>
        <v>0</v>
      </c>
      <c r="Z1635" s="166">
        <f t="shared" si="203"/>
        <v>0</v>
      </c>
      <c r="AA1635" s="167">
        <f t="shared" si="208"/>
        <v>1.8109999999999999</v>
      </c>
    </row>
    <row r="1636" spans="20:27">
      <c r="T1636" s="160">
        <f t="shared" si="202"/>
        <v>1633</v>
      </c>
      <c r="U1636" s="161">
        <f t="shared" si="205"/>
        <v>2.4319999999999335E-2</v>
      </c>
      <c r="V1636" s="162">
        <f t="shared" si="204"/>
        <v>6.4119999999999999</v>
      </c>
      <c r="W1636" s="162">
        <f t="shared" si="209"/>
        <v>8.2249999999999996</v>
      </c>
      <c r="X1636" s="164">
        <f t="shared" si="206"/>
        <v>2.4319999999999335E-2</v>
      </c>
      <c r="Y1636" s="474">
        <f t="shared" si="207"/>
        <v>0</v>
      </c>
      <c r="Z1636" s="166">
        <f t="shared" si="203"/>
        <v>0</v>
      </c>
      <c r="AA1636" s="167">
        <f t="shared" si="208"/>
        <v>1.8129999999999997</v>
      </c>
    </row>
    <row r="1637" spans="20:27">
      <c r="T1637" s="160">
        <f t="shared" si="202"/>
        <v>1634</v>
      </c>
      <c r="U1637" s="161">
        <f t="shared" si="205"/>
        <v>2.4329999999999335E-2</v>
      </c>
      <c r="V1637" s="162">
        <f t="shared" si="204"/>
        <v>6.4109999999999996</v>
      </c>
      <c r="W1637" s="162">
        <f t="shared" si="209"/>
        <v>8.2249999999999996</v>
      </c>
      <c r="X1637" s="164">
        <f t="shared" si="206"/>
        <v>2.4329999999999335E-2</v>
      </c>
      <c r="Y1637" s="474">
        <f t="shared" si="207"/>
        <v>0</v>
      </c>
      <c r="Z1637" s="166">
        <f t="shared" si="203"/>
        <v>0</v>
      </c>
      <c r="AA1637" s="167">
        <f t="shared" si="208"/>
        <v>1.8140000000000001</v>
      </c>
    </row>
    <row r="1638" spans="20:27">
      <c r="T1638" s="160">
        <f t="shared" si="202"/>
        <v>1635</v>
      </c>
      <c r="U1638" s="161">
        <f t="shared" si="205"/>
        <v>2.4339999999999334E-2</v>
      </c>
      <c r="V1638" s="162">
        <f t="shared" si="204"/>
        <v>6.41</v>
      </c>
      <c r="W1638" s="162">
        <f t="shared" si="209"/>
        <v>8.2260000000000009</v>
      </c>
      <c r="X1638" s="164">
        <f t="shared" si="206"/>
        <v>2.4339999999999334E-2</v>
      </c>
      <c r="Y1638" s="474">
        <f t="shared" si="207"/>
        <v>0</v>
      </c>
      <c r="Z1638" s="166">
        <f t="shared" si="203"/>
        <v>0</v>
      </c>
      <c r="AA1638" s="167">
        <f t="shared" si="208"/>
        <v>1.8160000000000007</v>
      </c>
    </row>
    <row r="1639" spans="20:27">
      <c r="T1639" s="160">
        <f t="shared" si="202"/>
        <v>1636</v>
      </c>
      <c r="U1639" s="161">
        <f t="shared" si="205"/>
        <v>2.4349999999999334E-2</v>
      </c>
      <c r="V1639" s="162">
        <f t="shared" si="204"/>
        <v>6.4080000000000004</v>
      </c>
      <c r="W1639" s="162">
        <f t="shared" si="209"/>
        <v>8.2260000000000009</v>
      </c>
      <c r="X1639" s="164">
        <f t="shared" si="206"/>
        <v>2.4349999999999334E-2</v>
      </c>
      <c r="Y1639" s="474">
        <f t="shared" si="207"/>
        <v>0</v>
      </c>
      <c r="Z1639" s="166">
        <f t="shared" si="203"/>
        <v>0</v>
      </c>
      <c r="AA1639" s="167">
        <f t="shared" si="208"/>
        <v>1.8180000000000005</v>
      </c>
    </row>
    <row r="1640" spans="20:27">
      <c r="T1640" s="160">
        <f t="shared" si="202"/>
        <v>1637</v>
      </c>
      <c r="U1640" s="161">
        <f t="shared" si="205"/>
        <v>2.4359999999999334E-2</v>
      </c>
      <c r="V1640" s="162">
        <f t="shared" si="204"/>
        <v>6.407</v>
      </c>
      <c r="W1640" s="162">
        <f t="shared" si="209"/>
        <v>8.2260000000000009</v>
      </c>
      <c r="X1640" s="164">
        <f t="shared" si="206"/>
        <v>2.4359999999999334E-2</v>
      </c>
      <c r="Y1640" s="474">
        <f t="shared" si="207"/>
        <v>0</v>
      </c>
      <c r="Z1640" s="166">
        <f t="shared" si="203"/>
        <v>0</v>
      </c>
      <c r="AA1640" s="167">
        <f t="shared" si="208"/>
        <v>1.8190000000000008</v>
      </c>
    </row>
    <row r="1641" spans="20:27">
      <c r="T1641" s="160">
        <f t="shared" si="202"/>
        <v>1638</v>
      </c>
      <c r="U1641" s="161">
        <f t="shared" si="205"/>
        <v>2.4369999999999333E-2</v>
      </c>
      <c r="V1641" s="162">
        <f t="shared" si="204"/>
        <v>6.4059999999999997</v>
      </c>
      <c r="W1641" s="162">
        <f t="shared" si="209"/>
        <v>8.2260000000000009</v>
      </c>
      <c r="X1641" s="164">
        <f t="shared" si="206"/>
        <v>2.4369999999999333E-2</v>
      </c>
      <c r="Y1641" s="474">
        <f t="shared" si="207"/>
        <v>0</v>
      </c>
      <c r="Z1641" s="166">
        <f t="shared" si="203"/>
        <v>0</v>
      </c>
      <c r="AA1641" s="167">
        <f t="shared" si="208"/>
        <v>1.8200000000000012</v>
      </c>
    </row>
    <row r="1642" spans="20:27">
      <c r="T1642" s="160">
        <f t="shared" si="202"/>
        <v>1639</v>
      </c>
      <c r="U1642" s="161">
        <f t="shared" si="205"/>
        <v>2.4379999999999333E-2</v>
      </c>
      <c r="V1642" s="162">
        <f t="shared" si="204"/>
        <v>6.4039999999999999</v>
      </c>
      <c r="W1642" s="162">
        <f t="shared" si="209"/>
        <v>8.2260000000000009</v>
      </c>
      <c r="X1642" s="164">
        <f t="shared" si="206"/>
        <v>2.4379999999999333E-2</v>
      </c>
      <c r="Y1642" s="474">
        <f t="shared" si="207"/>
        <v>0</v>
      </c>
      <c r="Z1642" s="166">
        <f t="shared" si="203"/>
        <v>0</v>
      </c>
      <c r="AA1642" s="167">
        <f t="shared" si="208"/>
        <v>1.822000000000001</v>
      </c>
    </row>
    <row r="1643" spans="20:27">
      <c r="T1643" s="160">
        <f t="shared" si="202"/>
        <v>1640</v>
      </c>
      <c r="U1643" s="161">
        <f t="shared" si="205"/>
        <v>2.4389999999999332E-2</v>
      </c>
      <c r="V1643" s="162">
        <f t="shared" si="204"/>
        <v>6.4029999999999996</v>
      </c>
      <c r="W1643" s="162">
        <f t="shared" si="209"/>
        <v>8.2260000000000009</v>
      </c>
      <c r="X1643" s="164">
        <f t="shared" si="206"/>
        <v>2.4389999999999332E-2</v>
      </c>
      <c r="Y1643" s="474">
        <f t="shared" si="207"/>
        <v>0</v>
      </c>
      <c r="Z1643" s="166">
        <f t="shared" si="203"/>
        <v>0</v>
      </c>
      <c r="AA1643" s="167">
        <f t="shared" si="208"/>
        <v>1.8230000000000013</v>
      </c>
    </row>
    <row r="1644" spans="20:27">
      <c r="T1644" s="160">
        <f t="shared" si="202"/>
        <v>1641</v>
      </c>
      <c r="U1644" s="161">
        <f t="shared" si="205"/>
        <v>2.4399999999999332E-2</v>
      </c>
      <c r="V1644" s="162">
        <f t="shared" si="204"/>
        <v>6.4020000000000001</v>
      </c>
      <c r="W1644" s="162">
        <f t="shared" si="209"/>
        <v>8.2270000000000003</v>
      </c>
      <c r="X1644" s="164">
        <f t="shared" si="206"/>
        <v>2.4399999999999332E-2</v>
      </c>
      <c r="Y1644" s="474">
        <f t="shared" si="207"/>
        <v>0</v>
      </c>
      <c r="Z1644" s="166">
        <f t="shared" si="203"/>
        <v>0</v>
      </c>
      <c r="AA1644" s="167">
        <f t="shared" si="208"/>
        <v>1.8250000000000002</v>
      </c>
    </row>
    <row r="1645" spans="20:27">
      <c r="T1645" s="160">
        <f t="shared" si="202"/>
        <v>1642</v>
      </c>
      <c r="U1645" s="161">
        <f t="shared" si="205"/>
        <v>2.4409999999999332E-2</v>
      </c>
      <c r="V1645" s="162">
        <f t="shared" si="204"/>
        <v>6.4009999999999998</v>
      </c>
      <c r="W1645" s="162">
        <f t="shared" si="209"/>
        <v>8.2270000000000003</v>
      </c>
      <c r="X1645" s="164">
        <f t="shared" si="206"/>
        <v>2.4409999999999332E-2</v>
      </c>
      <c r="Y1645" s="474">
        <f t="shared" si="207"/>
        <v>0</v>
      </c>
      <c r="Z1645" s="166">
        <f t="shared" si="203"/>
        <v>0</v>
      </c>
      <c r="AA1645" s="167">
        <f t="shared" si="208"/>
        <v>1.8260000000000005</v>
      </c>
    </row>
    <row r="1646" spans="20:27">
      <c r="T1646" s="160">
        <f t="shared" si="202"/>
        <v>1643</v>
      </c>
      <c r="U1646" s="161">
        <f t="shared" si="205"/>
        <v>2.4419999999999331E-2</v>
      </c>
      <c r="V1646" s="162">
        <f t="shared" si="204"/>
        <v>6.399</v>
      </c>
      <c r="W1646" s="162">
        <f t="shared" si="209"/>
        <v>8.2270000000000003</v>
      </c>
      <c r="X1646" s="164">
        <f t="shared" si="206"/>
        <v>2.4419999999999331E-2</v>
      </c>
      <c r="Y1646" s="474">
        <f t="shared" si="207"/>
        <v>0</v>
      </c>
      <c r="Z1646" s="166">
        <f t="shared" si="203"/>
        <v>0</v>
      </c>
      <c r="AA1646" s="167">
        <f t="shared" si="208"/>
        <v>1.8280000000000003</v>
      </c>
    </row>
    <row r="1647" spans="20:27">
      <c r="T1647" s="160">
        <f t="shared" si="202"/>
        <v>1644</v>
      </c>
      <c r="U1647" s="161">
        <f t="shared" si="205"/>
        <v>2.4429999999999331E-2</v>
      </c>
      <c r="V1647" s="162">
        <f t="shared" si="204"/>
        <v>6.3979999999999997</v>
      </c>
      <c r="W1647" s="162">
        <f t="shared" si="209"/>
        <v>8.2270000000000003</v>
      </c>
      <c r="X1647" s="164">
        <f t="shared" si="206"/>
        <v>2.4429999999999331E-2</v>
      </c>
      <c r="Y1647" s="474">
        <f t="shared" si="207"/>
        <v>0</v>
      </c>
      <c r="Z1647" s="166">
        <f t="shared" si="203"/>
        <v>0</v>
      </c>
      <c r="AA1647" s="167">
        <f t="shared" si="208"/>
        <v>1.8290000000000006</v>
      </c>
    </row>
    <row r="1648" spans="20:27">
      <c r="T1648" s="160">
        <f t="shared" si="202"/>
        <v>1645</v>
      </c>
      <c r="U1648" s="161">
        <f t="shared" si="205"/>
        <v>2.443999999999933E-2</v>
      </c>
      <c r="V1648" s="162">
        <f t="shared" si="204"/>
        <v>6.3970000000000002</v>
      </c>
      <c r="W1648" s="162">
        <f t="shared" si="209"/>
        <v>8.2270000000000003</v>
      </c>
      <c r="X1648" s="164">
        <f t="shared" si="206"/>
        <v>2.443999999999933E-2</v>
      </c>
      <c r="Y1648" s="474">
        <f t="shared" si="207"/>
        <v>0</v>
      </c>
      <c r="Z1648" s="166">
        <f t="shared" si="203"/>
        <v>0</v>
      </c>
      <c r="AA1648" s="167">
        <f t="shared" si="208"/>
        <v>1.83</v>
      </c>
    </row>
    <row r="1649" spans="20:27">
      <c r="T1649" s="160">
        <f t="shared" si="202"/>
        <v>1646</v>
      </c>
      <c r="U1649" s="161">
        <f t="shared" si="205"/>
        <v>2.444999999999933E-2</v>
      </c>
      <c r="V1649" s="162">
        <f t="shared" si="204"/>
        <v>6.3949999999999996</v>
      </c>
      <c r="W1649" s="162">
        <f t="shared" si="209"/>
        <v>8.2270000000000003</v>
      </c>
      <c r="X1649" s="164">
        <f t="shared" si="206"/>
        <v>2.444999999999933E-2</v>
      </c>
      <c r="Y1649" s="474">
        <f t="shared" si="207"/>
        <v>0</v>
      </c>
      <c r="Z1649" s="166">
        <f t="shared" si="203"/>
        <v>0</v>
      </c>
      <c r="AA1649" s="167">
        <f t="shared" si="208"/>
        <v>1.8320000000000007</v>
      </c>
    </row>
    <row r="1650" spans="20:27">
      <c r="T1650" s="160">
        <f t="shared" si="202"/>
        <v>1647</v>
      </c>
      <c r="U1650" s="161">
        <f t="shared" si="205"/>
        <v>2.445999999999933E-2</v>
      </c>
      <c r="V1650" s="162">
        <f t="shared" si="204"/>
        <v>6.3940000000000001</v>
      </c>
      <c r="W1650" s="162">
        <f t="shared" si="209"/>
        <v>8.2279999999999998</v>
      </c>
      <c r="X1650" s="164">
        <f t="shared" si="206"/>
        <v>2.445999999999933E-2</v>
      </c>
      <c r="Y1650" s="474">
        <f t="shared" si="207"/>
        <v>0</v>
      </c>
      <c r="Z1650" s="166">
        <f t="shared" si="203"/>
        <v>0</v>
      </c>
      <c r="AA1650" s="167">
        <f t="shared" si="208"/>
        <v>1.8339999999999996</v>
      </c>
    </row>
    <row r="1651" spans="20:27">
      <c r="T1651" s="160">
        <f t="shared" si="202"/>
        <v>1648</v>
      </c>
      <c r="U1651" s="161">
        <f t="shared" si="205"/>
        <v>2.4469999999999329E-2</v>
      </c>
      <c r="V1651" s="162">
        <f t="shared" si="204"/>
        <v>6.3929999999999998</v>
      </c>
      <c r="W1651" s="162">
        <f t="shared" si="209"/>
        <v>8.2279999999999998</v>
      </c>
      <c r="X1651" s="164">
        <f t="shared" si="206"/>
        <v>2.4469999999999329E-2</v>
      </c>
      <c r="Y1651" s="474">
        <f t="shared" si="207"/>
        <v>0</v>
      </c>
      <c r="Z1651" s="166">
        <f t="shared" si="203"/>
        <v>0</v>
      </c>
      <c r="AA1651" s="167">
        <f t="shared" si="208"/>
        <v>1.835</v>
      </c>
    </row>
    <row r="1652" spans="20:27">
      <c r="T1652" s="160">
        <f t="shared" si="202"/>
        <v>1649</v>
      </c>
      <c r="U1652" s="161">
        <f t="shared" si="205"/>
        <v>2.4479999999999329E-2</v>
      </c>
      <c r="V1652" s="162">
        <f t="shared" si="204"/>
        <v>6.391</v>
      </c>
      <c r="W1652" s="162">
        <f t="shared" si="209"/>
        <v>8.2279999999999998</v>
      </c>
      <c r="X1652" s="164">
        <f t="shared" si="206"/>
        <v>2.4479999999999329E-2</v>
      </c>
      <c r="Y1652" s="474">
        <f t="shared" si="207"/>
        <v>0</v>
      </c>
      <c r="Z1652" s="166">
        <f t="shared" si="203"/>
        <v>0</v>
      </c>
      <c r="AA1652" s="167">
        <f t="shared" si="208"/>
        <v>1.8369999999999997</v>
      </c>
    </row>
    <row r="1653" spans="20:27">
      <c r="T1653" s="160">
        <f t="shared" si="202"/>
        <v>1650</v>
      </c>
      <c r="U1653" s="161">
        <f t="shared" si="205"/>
        <v>2.4489999999999328E-2</v>
      </c>
      <c r="V1653" s="162">
        <f t="shared" si="204"/>
        <v>6.39</v>
      </c>
      <c r="W1653" s="162">
        <f t="shared" si="209"/>
        <v>8.2279999999999998</v>
      </c>
      <c r="X1653" s="164">
        <f t="shared" si="206"/>
        <v>2.4489999999999328E-2</v>
      </c>
      <c r="Y1653" s="474">
        <f t="shared" si="207"/>
        <v>0</v>
      </c>
      <c r="Z1653" s="166">
        <f t="shared" si="203"/>
        <v>0</v>
      </c>
      <c r="AA1653" s="167">
        <f t="shared" si="208"/>
        <v>1.8380000000000001</v>
      </c>
    </row>
    <row r="1654" spans="20:27">
      <c r="T1654" s="160">
        <f t="shared" si="202"/>
        <v>1651</v>
      </c>
      <c r="U1654" s="161">
        <f t="shared" si="205"/>
        <v>2.4499999999999328E-2</v>
      </c>
      <c r="V1654" s="162">
        <f t="shared" si="204"/>
        <v>6.3890000000000002</v>
      </c>
      <c r="W1654" s="162">
        <f t="shared" si="209"/>
        <v>8.2279999999999998</v>
      </c>
      <c r="X1654" s="164">
        <f t="shared" si="206"/>
        <v>2.4499999999999328E-2</v>
      </c>
      <c r="Y1654" s="474">
        <f t="shared" si="207"/>
        <v>0</v>
      </c>
      <c r="Z1654" s="166">
        <f t="shared" si="203"/>
        <v>0</v>
      </c>
      <c r="AA1654" s="167">
        <f t="shared" si="208"/>
        <v>1.8389999999999995</v>
      </c>
    </row>
    <row r="1655" spans="20:27">
      <c r="T1655" s="160">
        <f t="shared" si="202"/>
        <v>1652</v>
      </c>
      <c r="U1655" s="161">
        <f t="shared" si="205"/>
        <v>2.4509999999999327E-2</v>
      </c>
      <c r="V1655" s="162">
        <f t="shared" si="204"/>
        <v>6.3869999999999996</v>
      </c>
      <c r="W1655" s="162">
        <f t="shared" si="209"/>
        <v>8.2279999999999998</v>
      </c>
      <c r="X1655" s="164">
        <f t="shared" si="206"/>
        <v>2.4509999999999327E-2</v>
      </c>
      <c r="Y1655" s="474">
        <f t="shared" si="207"/>
        <v>0</v>
      </c>
      <c r="Z1655" s="166">
        <f t="shared" si="203"/>
        <v>0</v>
      </c>
      <c r="AA1655" s="167">
        <f t="shared" si="208"/>
        <v>1.8410000000000002</v>
      </c>
    </row>
    <row r="1656" spans="20:27">
      <c r="T1656" s="160">
        <f t="shared" ref="T1656:T1719" si="210">T1655+1</f>
        <v>1653</v>
      </c>
      <c r="U1656" s="161">
        <f t="shared" si="205"/>
        <v>2.4519999999999327E-2</v>
      </c>
      <c r="V1656" s="162">
        <f t="shared" si="204"/>
        <v>6.3860000000000001</v>
      </c>
      <c r="W1656" s="162">
        <f t="shared" si="209"/>
        <v>8.2289999999999992</v>
      </c>
      <c r="X1656" s="164">
        <f t="shared" si="206"/>
        <v>2.4519999999999327E-2</v>
      </c>
      <c r="Y1656" s="474">
        <f t="shared" si="207"/>
        <v>0</v>
      </c>
      <c r="Z1656" s="166">
        <f t="shared" ref="Z1656:Z1719" si="211">IF(Y1656=0,0,T1656)</f>
        <v>0</v>
      </c>
      <c r="AA1656" s="167">
        <f t="shared" si="208"/>
        <v>1.8429999999999991</v>
      </c>
    </row>
    <row r="1657" spans="20:27">
      <c r="T1657" s="160">
        <f t="shared" si="210"/>
        <v>1654</v>
      </c>
      <c r="U1657" s="161">
        <f t="shared" si="205"/>
        <v>2.4529999999999327E-2</v>
      </c>
      <c r="V1657" s="162">
        <f t="shared" si="204"/>
        <v>6.3849999999999998</v>
      </c>
      <c r="W1657" s="162">
        <f t="shared" si="209"/>
        <v>8.2289999999999992</v>
      </c>
      <c r="X1657" s="164">
        <f t="shared" si="206"/>
        <v>2.4529999999999327E-2</v>
      </c>
      <c r="Y1657" s="474">
        <f t="shared" si="207"/>
        <v>0</v>
      </c>
      <c r="Z1657" s="166">
        <f t="shared" si="211"/>
        <v>0</v>
      </c>
      <c r="AA1657" s="167">
        <f t="shared" si="208"/>
        <v>1.8439999999999994</v>
      </c>
    </row>
    <row r="1658" spans="20:27">
      <c r="T1658" s="160">
        <f t="shared" si="210"/>
        <v>1655</v>
      </c>
      <c r="U1658" s="161">
        <f t="shared" si="205"/>
        <v>2.4539999999999326E-2</v>
      </c>
      <c r="V1658" s="162">
        <f t="shared" si="204"/>
        <v>6.3840000000000003</v>
      </c>
      <c r="W1658" s="162">
        <f t="shared" si="209"/>
        <v>8.2289999999999992</v>
      </c>
      <c r="X1658" s="164">
        <f t="shared" si="206"/>
        <v>2.4539999999999326E-2</v>
      </c>
      <c r="Y1658" s="474">
        <f t="shared" si="207"/>
        <v>0</v>
      </c>
      <c r="Z1658" s="166">
        <f t="shared" si="211"/>
        <v>0</v>
      </c>
      <c r="AA1658" s="167">
        <f t="shared" si="208"/>
        <v>1.8449999999999989</v>
      </c>
    </row>
    <row r="1659" spans="20:27">
      <c r="T1659" s="160">
        <f t="shared" si="210"/>
        <v>1656</v>
      </c>
      <c r="U1659" s="161">
        <f t="shared" si="205"/>
        <v>2.4549999999999326E-2</v>
      </c>
      <c r="V1659" s="162">
        <f t="shared" si="204"/>
        <v>6.3819999999999997</v>
      </c>
      <c r="W1659" s="162">
        <f t="shared" si="209"/>
        <v>8.2289999999999992</v>
      </c>
      <c r="X1659" s="164">
        <f t="shared" si="206"/>
        <v>2.4549999999999326E-2</v>
      </c>
      <c r="Y1659" s="474">
        <f t="shared" si="207"/>
        <v>0</v>
      </c>
      <c r="Z1659" s="166">
        <f t="shared" si="211"/>
        <v>0</v>
      </c>
      <c r="AA1659" s="167">
        <f t="shared" si="208"/>
        <v>1.8469999999999995</v>
      </c>
    </row>
    <row r="1660" spans="20:27">
      <c r="T1660" s="160">
        <f t="shared" si="210"/>
        <v>1657</v>
      </c>
      <c r="U1660" s="161">
        <f t="shared" si="205"/>
        <v>2.4559999999999325E-2</v>
      </c>
      <c r="V1660" s="162">
        <f t="shared" si="204"/>
        <v>6.3810000000000002</v>
      </c>
      <c r="W1660" s="162">
        <f t="shared" si="209"/>
        <v>8.2289999999999992</v>
      </c>
      <c r="X1660" s="164">
        <f t="shared" si="206"/>
        <v>2.4559999999999325E-2</v>
      </c>
      <c r="Y1660" s="474">
        <f t="shared" si="207"/>
        <v>0</v>
      </c>
      <c r="Z1660" s="166">
        <f t="shared" si="211"/>
        <v>0</v>
      </c>
      <c r="AA1660" s="167">
        <f t="shared" si="208"/>
        <v>1.847999999999999</v>
      </c>
    </row>
    <row r="1661" spans="20:27">
      <c r="T1661" s="160">
        <f t="shared" si="210"/>
        <v>1658</v>
      </c>
      <c r="U1661" s="161">
        <f t="shared" si="205"/>
        <v>2.4569999999999325E-2</v>
      </c>
      <c r="V1661" s="162">
        <f t="shared" si="204"/>
        <v>6.38</v>
      </c>
      <c r="W1661" s="162">
        <f t="shared" si="209"/>
        <v>8.2289999999999992</v>
      </c>
      <c r="X1661" s="164">
        <f t="shared" si="206"/>
        <v>2.4569999999999325E-2</v>
      </c>
      <c r="Y1661" s="474">
        <f t="shared" si="207"/>
        <v>0</v>
      </c>
      <c r="Z1661" s="166">
        <f t="shared" si="211"/>
        <v>0</v>
      </c>
      <c r="AA1661" s="167">
        <f t="shared" si="208"/>
        <v>1.8489999999999993</v>
      </c>
    </row>
    <row r="1662" spans="20:27">
      <c r="T1662" s="160">
        <f t="shared" si="210"/>
        <v>1659</v>
      </c>
      <c r="U1662" s="161">
        <f t="shared" si="205"/>
        <v>2.4579999999999325E-2</v>
      </c>
      <c r="V1662" s="162">
        <f t="shared" si="204"/>
        <v>6.3780000000000001</v>
      </c>
      <c r="W1662" s="162">
        <f t="shared" si="209"/>
        <v>8.23</v>
      </c>
      <c r="X1662" s="164">
        <f t="shared" si="206"/>
        <v>2.4579999999999325E-2</v>
      </c>
      <c r="Y1662" s="474">
        <f t="shared" si="207"/>
        <v>0</v>
      </c>
      <c r="Z1662" s="166">
        <f t="shared" si="211"/>
        <v>0</v>
      </c>
      <c r="AA1662" s="167">
        <f t="shared" si="208"/>
        <v>1.8520000000000003</v>
      </c>
    </row>
    <row r="1663" spans="20:27">
      <c r="T1663" s="160">
        <f t="shared" si="210"/>
        <v>1660</v>
      </c>
      <c r="U1663" s="161">
        <f t="shared" si="205"/>
        <v>2.4589999999999324E-2</v>
      </c>
      <c r="V1663" s="162">
        <f t="shared" si="204"/>
        <v>6.3769999999999998</v>
      </c>
      <c r="W1663" s="162">
        <f t="shared" si="209"/>
        <v>8.23</v>
      </c>
      <c r="X1663" s="164">
        <f t="shared" si="206"/>
        <v>2.4589999999999324E-2</v>
      </c>
      <c r="Y1663" s="474">
        <f t="shared" si="207"/>
        <v>0</v>
      </c>
      <c r="Z1663" s="166">
        <f t="shared" si="211"/>
        <v>0</v>
      </c>
      <c r="AA1663" s="167">
        <f t="shared" si="208"/>
        <v>1.8530000000000006</v>
      </c>
    </row>
    <row r="1664" spans="20:27">
      <c r="T1664" s="160">
        <f t="shared" si="210"/>
        <v>1661</v>
      </c>
      <c r="U1664" s="161">
        <f t="shared" si="205"/>
        <v>2.4599999999999324E-2</v>
      </c>
      <c r="V1664" s="162">
        <f t="shared" si="204"/>
        <v>6.3760000000000003</v>
      </c>
      <c r="W1664" s="162">
        <f t="shared" si="209"/>
        <v>8.23</v>
      </c>
      <c r="X1664" s="164">
        <f t="shared" si="206"/>
        <v>2.4599999999999324E-2</v>
      </c>
      <c r="Y1664" s="474">
        <f t="shared" si="207"/>
        <v>0</v>
      </c>
      <c r="Z1664" s="166">
        <f t="shared" si="211"/>
        <v>0</v>
      </c>
      <c r="AA1664" s="167">
        <f t="shared" si="208"/>
        <v>1.8540000000000001</v>
      </c>
    </row>
    <row r="1665" spans="20:27">
      <c r="T1665" s="160">
        <f t="shared" si="210"/>
        <v>1662</v>
      </c>
      <c r="U1665" s="161">
        <f t="shared" si="205"/>
        <v>2.4609999999999323E-2</v>
      </c>
      <c r="V1665" s="162">
        <f t="shared" si="204"/>
        <v>6.3739999999999997</v>
      </c>
      <c r="W1665" s="162">
        <f t="shared" si="209"/>
        <v>8.23</v>
      </c>
      <c r="X1665" s="164">
        <f t="shared" si="206"/>
        <v>2.4609999999999323E-2</v>
      </c>
      <c r="Y1665" s="474">
        <f t="shared" si="207"/>
        <v>0</v>
      </c>
      <c r="Z1665" s="166">
        <f t="shared" si="211"/>
        <v>0</v>
      </c>
      <c r="AA1665" s="167">
        <f t="shared" si="208"/>
        <v>1.8560000000000008</v>
      </c>
    </row>
    <row r="1666" spans="20:27">
      <c r="T1666" s="160">
        <f t="shared" si="210"/>
        <v>1663</v>
      </c>
      <c r="U1666" s="161">
        <f t="shared" si="205"/>
        <v>2.4619999999999323E-2</v>
      </c>
      <c r="V1666" s="162">
        <f t="shared" si="204"/>
        <v>6.3730000000000002</v>
      </c>
      <c r="W1666" s="162">
        <f t="shared" si="209"/>
        <v>8.23</v>
      </c>
      <c r="X1666" s="164">
        <f t="shared" si="206"/>
        <v>2.4619999999999323E-2</v>
      </c>
      <c r="Y1666" s="474">
        <f t="shared" si="207"/>
        <v>0</v>
      </c>
      <c r="Z1666" s="166">
        <f t="shared" si="211"/>
        <v>0</v>
      </c>
      <c r="AA1666" s="167">
        <f t="shared" si="208"/>
        <v>1.8570000000000002</v>
      </c>
    </row>
    <row r="1667" spans="20:27">
      <c r="T1667" s="160">
        <f t="shared" si="210"/>
        <v>1664</v>
      </c>
      <c r="U1667" s="161">
        <f t="shared" si="205"/>
        <v>2.4629999999999323E-2</v>
      </c>
      <c r="V1667" s="162">
        <f t="shared" si="204"/>
        <v>6.3719999999999999</v>
      </c>
      <c r="W1667" s="162">
        <f t="shared" si="209"/>
        <v>8.23</v>
      </c>
      <c r="X1667" s="164">
        <f t="shared" si="206"/>
        <v>2.4629999999999323E-2</v>
      </c>
      <c r="Y1667" s="474">
        <f t="shared" si="207"/>
        <v>0</v>
      </c>
      <c r="Z1667" s="166">
        <f t="shared" si="211"/>
        <v>0</v>
      </c>
      <c r="AA1667" s="167">
        <f t="shared" si="208"/>
        <v>1.8580000000000005</v>
      </c>
    </row>
    <row r="1668" spans="20:27">
      <c r="T1668" s="160">
        <f t="shared" si="210"/>
        <v>1665</v>
      </c>
      <c r="U1668" s="161">
        <f t="shared" si="205"/>
        <v>2.4639999999999322E-2</v>
      </c>
      <c r="V1668" s="162">
        <f t="shared" ref="V1668:V1731" si="212">ROUND((1/(SQRT(U1668))),$S$6)</f>
        <v>6.3710000000000004</v>
      </c>
      <c r="W1668" s="162">
        <f t="shared" si="209"/>
        <v>8.2309999999999999</v>
      </c>
      <c r="X1668" s="164">
        <f t="shared" si="206"/>
        <v>2.4639999999999322E-2</v>
      </c>
      <c r="Y1668" s="474">
        <f t="shared" si="207"/>
        <v>0</v>
      </c>
      <c r="Z1668" s="166">
        <f t="shared" si="211"/>
        <v>0</v>
      </c>
      <c r="AA1668" s="167">
        <f t="shared" si="208"/>
        <v>1.8599999999999994</v>
      </c>
    </row>
    <row r="1669" spans="20:27">
      <c r="T1669" s="160">
        <f t="shared" si="210"/>
        <v>1666</v>
      </c>
      <c r="U1669" s="161">
        <f t="shared" ref="U1669:U1732" si="213">U1668+$S$4</f>
        <v>2.4649999999999322E-2</v>
      </c>
      <c r="V1669" s="162">
        <f t="shared" si="212"/>
        <v>6.3689999999999998</v>
      </c>
      <c r="W1669" s="162">
        <f t="shared" si="209"/>
        <v>8.2309999999999999</v>
      </c>
      <c r="X1669" s="164">
        <f t="shared" ref="X1669:X1732" si="214">IF(V1669&gt;W1669,0,U1669)</f>
        <v>2.4649999999999322E-2</v>
      </c>
      <c r="Y1669" s="474">
        <f t="shared" ref="Y1669:Y1732" si="215">IF(AND(X1669&gt;0,X1668=0),X1669,0)</f>
        <v>0</v>
      </c>
      <c r="Z1669" s="166">
        <f t="shared" si="211"/>
        <v>0</v>
      </c>
      <c r="AA1669" s="167">
        <f t="shared" si="208"/>
        <v>1.8620000000000001</v>
      </c>
    </row>
    <row r="1670" spans="20:27">
      <c r="T1670" s="160">
        <f t="shared" si="210"/>
        <v>1667</v>
      </c>
      <c r="U1670" s="161">
        <f t="shared" si="213"/>
        <v>2.4659999999999321E-2</v>
      </c>
      <c r="V1670" s="162">
        <f t="shared" si="212"/>
        <v>6.3680000000000003</v>
      </c>
      <c r="W1670" s="162">
        <f t="shared" si="209"/>
        <v>8.2309999999999999</v>
      </c>
      <c r="X1670" s="164">
        <f t="shared" si="214"/>
        <v>2.4659999999999321E-2</v>
      </c>
      <c r="Y1670" s="474">
        <f t="shared" si="215"/>
        <v>0</v>
      </c>
      <c r="Z1670" s="166">
        <f t="shared" si="211"/>
        <v>0</v>
      </c>
      <c r="AA1670" s="167">
        <f t="shared" si="208"/>
        <v>1.8629999999999995</v>
      </c>
    </row>
    <row r="1671" spans="20:27">
      <c r="T1671" s="160">
        <f t="shared" si="210"/>
        <v>1668</v>
      </c>
      <c r="U1671" s="161">
        <f t="shared" si="213"/>
        <v>2.4669999999999321E-2</v>
      </c>
      <c r="V1671" s="162">
        <f t="shared" si="212"/>
        <v>6.367</v>
      </c>
      <c r="W1671" s="162">
        <f t="shared" si="209"/>
        <v>8.2309999999999999</v>
      </c>
      <c r="X1671" s="164">
        <f t="shared" si="214"/>
        <v>2.4669999999999321E-2</v>
      </c>
      <c r="Y1671" s="474">
        <f t="shared" si="215"/>
        <v>0</v>
      </c>
      <c r="Z1671" s="166">
        <f t="shared" si="211"/>
        <v>0</v>
      </c>
      <c r="AA1671" s="167">
        <f t="shared" si="208"/>
        <v>1.8639999999999999</v>
      </c>
    </row>
    <row r="1672" spans="20:27">
      <c r="T1672" s="160">
        <f t="shared" si="210"/>
        <v>1669</v>
      </c>
      <c r="U1672" s="161">
        <f t="shared" si="213"/>
        <v>2.4679999999999321E-2</v>
      </c>
      <c r="V1672" s="162">
        <f t="shared" si="212"/>
        <v>6.3650000000000002</v>
      </c>
      <c r="W1672" s="162">
        <f t="shared" si="209"/>
        <v>8.2309999999999999</v>
      </c>
      <c r="X1672" s="164">
        <f t="shared" si="214"/>
        <v>2.4679999999999321E-2</v>
      </c>
      <c r="Y1672" s="474">
        <f t="shared" si="215"/>
        <v>0</v>
      </c>
      <c r="Z1672" s="166">
        <f t="shared" si="211"/>
        <v>0</v>
      </c>
      <c r="AA1672" s="167">
        <f t="shared" si="208"/>
        <v>1.8659999999999997</v>
      </c>
    </row>
    <row r="1673" spans="20:27">
      <c r="T1673" s="160">
        <f t="shared" si="210"/>
        <v>1670</v>
      </c>
      <c r="U1673" s="161">
        <f t="shared" si="213"/>
        <v>2.468999999999932E-2</v>
      </c>
      <c r="V1673" s="162">
        <f t="shared" si="212"/>
        <v>6.3639999999999999</v>
      </c>
      <c r="W1673" s="162">
        <f t="shared" si="209"/>
        <v>8.2309999999999999</v>
      </c>
      <c r="X1673" s="164">
        <f t="shared" si="214"/>
        <v>2.468999999999932E-2</v>
      </c>
      <c r="Y1673" s="474">
        <f t="shared" si="215"/>
        <v>0</v>
      </c>
      <c r="Z1673" s="166">
        <f t="shared" si="211"/>
        <v>0</v>
      </c>
      <c r="AA1673" s="167">
        <f t="shared" si="208"/>
        <v>1.867</v>
      </c>
    </row>
    <row r="1674" spans="20:27">
      <c r="T1674" s="160">
        <f t="shared" si="210"/>
        <v>1671</v>
      </c>
      <c r="U1674" s="161">
        <f t="shared" si="213"/>
        <v>2.469999999999932E-2</v>
      </c>
      <c r="V1674" s="162">
        <f t="shared" si="212"/>
        <v>6.3630000000000004</v>
      </c>
      <c r="W1674" s="162">
        <f t="shared" si="209"/>
        <v>8.2319999999999993</v>
      </c>
      <c r="X1674" s="164">
        <f t="shared" si="214"/>
        <v>2.469999999999932E-2</v>
      </c>
      <c r="Y1674" s="474">
        <f t="shared" si="215"/>
        <v>0</v>
      </c>
      <c r="Z1674" s="166">
        <f t="shared" si="211"/>
        <v>0</v>
      </c>
      <c r="AA1674" s="167">
        <f t="shared" ref="AA1674:AA1737" si="216">ABS(W1674-V1674)</f>
        <v>1.8689999999999989</v>
      </c>
    </row>
    <row r="1675" spans="20:27">
      <c r="T1675" s="160">
        <f t="shared" si="210"/>
        <v>1672</v>
      </c>
      <c r="U1675" s="161">
        <f t="shared" si="213"/>
        <v>2.4709999999999319E-2</v>
      </c>
      <c r="V1675" s="162">
        <f t="shared" si="212"/>
        <v>6.3620000000000001</v>
      </c>
      <c r="W1675" s="162">
        <f t="shared" si="209"/>
        <v>8.2319999999999993</v>
      </c>
      <c r="X1675" s="164">
        <f t="shared" si="214"/>
        <v>2.4709999999999319E-2</v>
      </c>
      <c r="Y1675" s="474">
        <f t="shared" si="215"/>
        <v>0</v>
      </c>
      <c r="Z1675" s="166">
        <f t="shared" si="211"/>
        <v>0</v>
      </c>
      <c r="AA1675" s="167">
        <f t="shared" si="216"/>
        <v>1.8699999999999992</v>
      </c>
    </row>
    <row r="1676" spans="20:27">
      <c r="T1676" s="160">
        <f t="shared" si="210"/>
        <v>1673</v>
      </c>
      <c r="U1676" s="161">
        <f t="shared" si="213"/>
        <v>2.4719999999999319E-2</v>
      </c>
      <c r="V1676" s="162">
        <f t="shared" si="212"/>
        <v>6.36</v>
      </c>
      <c r="W1676" s="162">
        <f t="shared" si="209"/>
        <v>8.2319999999999993</v>
      </c>
      <c r="X1676" s="164">
        <f t="shared" si="214"/>
        <v>2.4719999999999319E-2</v>
      </c>
      <c r="Y1676" s="474">
        <f t="shared" si="215"/>
        <v>0</v>
      </c>
      <c r="Z1676" s="166">
        <f t="shared" si="211"/>
        <v>0</v>
      </c>
      <c r="AA1676" s="167">
        <f t="shared" si="216"/>
        <v>1.871999999999999</v>
      </c>
    </row>
    <row r="1677" spans="20:27">
      <c r="T1677" s="160">
        <f t="shared" si="210"/>
        <v>1674</v>
      </c>
      <c r="U1677" s="161">
        <f t="shared" si="213"/>
        <v>2.4729999999999318E-2</v>
      </c>
      <c r="V1677" s="162">
        <f t="shared" si="212"/>
        <v>6.359</v>
      </c>
      <c r="W1677" s="162">
        <f t="shared" si="209"/>
        <v>8.2319999999999993</v>
      </c>
      <c r="X1677" s="164">
        <f t="shared" si="214"/>
        <v>2.4729999999999318E-2</v>
      </c>
      <c r="Y1677" s="474">
        <f t="shared" si="215"/>
        <v>0</v>
      </c>
      <c r="Z1677" s="166">
        <f t="shared" si="211"/>
        <v>0</v>
      </c>
      <c r="AA1677" s="167">
        <f t="shared" si="216"/>
        <v>1.8729999999999993</v>
      </c>
    </row>
    <row r="1678" spans="20:27">
      <c r="T1678" s="160">
        <f t="shared" si="210"/>
        <v>1675</v>
      </c>
      <c r="U1678" s="161">
        <f t="shared" si="213"/>
        <v>2.4739999999999318E-2</v>
      </c>
      <c r="V1678" s="162">
        <f t="shared" si="212"/>
        <v>6.3579999999999997</v>
      </c>
      <c r="W1678" s="162">
        <f t="shared" si="209"/>
        <v>8.2319999999999993</v>
      </c>
      <c r="X1678" s="164">
        <f t="shared" si="214"/>
        <v>2.4739999999999318E-2</v>
      </c>
      <c r="Y1678" s="474">
        <f t="shared" si="215"/>
        <v>0</v>
      </c>
      <c r="Z1678" s="166">
        <f t="shared" si="211"/>
        <v>0</v>
      </c>
      <c r="AA1678" s="167">
        <f t="shared" si="216"/>
        <v>1.8739999999999997</v>
      </c>
    </row>
    <row r="1679" spans="20:27">
      <c r="T1679" s="160">
        <f t="shared" si="210"/>
        <v>1676</v>
      </c>
      <c r="U1679" s="161">
        <f t="shared" si="213"/>
        <v>2.4749999999999318E-2</v>
      </c>
      <c r="V1679" s="162">
        <f t="shared" si="212"/>
        <v>6.3559999999999999</v>
      </c>
      <c r="W1679" s="162">
        <f t="shared" si="209"/>
        <v>8.2319999999999993</v>
      </c>
      <c r="X1679" s="164">
        <f t="shared" si="214"/>
        <v>2.4749999999999318E-2</v>
      </c>
      <c r="Y1679" s="474">
        <f t="shared" si="215"/>
        <v>0</v>
      </c>
      <c r="Z1679" s="166">
        <f t="shared" si="211"/>
        <v>0</v>
      </c>
      <c r="AA1679" s="167">
        <f t="shared" si="216"/>
        <v>1.8759999999999994</v>
      </c>
    </row>
    <row r="1680" spans="20:27">
      <c r="T1680" s="160">
        <f t="shared" si="210"/>
        <v>1677</v>
      </c>
      <c r="U1680" s="161">
        <f t="shared" si="213"/>
        <v>2.4759999999999317E-2</v>
      </c>
      <c r="V1680" s="162">
        <f t="shared" si="212"/>
        <v>6.3550000000000004</v>
      </c>
      <c r="W1680" s="162">
        <f t="shared" si="209"/>
        <v>8.2330000000000005</v>
      </c>
      <c r="X1680" s="164">
        <f t="shared" si="214"/>
        <v>2.4759999999999317E-2</v>
      </c>
      <c r="Y1680" s="474">
        <f t="shared" si="215"/>
        <v>0</v>
      </c>
      <c r="Z1680" s="166">
        <f t="shared" si="211"/>
        <v>0</v>
      </c>
      <c r="AA1680" s="167">
        <f t="shared" si="216"/>
        <v>1.8780000000000001</v>
      </c>
    </row>
    <row r="1681" spans="20:27">
      <c r="T1681" s="160">
        <f t="shared" si="210"/>
        <v>1678</v>
      </c>
      <c r="U1681" s="161">
        <f t="shared" si="213"/>
        <v>2.4769999999999317E-2</v>
      </c>
      <c r="V1681" s="162">
        <f t="shared" si="212"/>
        <v>6.3540000000000001</v>
      </c>
      <c r="W1681" s="162">
        <f t="shared" si="209"/>
        <v>8.2330000000000005</v>
      </c>
      <c r="X1681" s="164">
        <f t="shared" si="214"/>
        <v>2.4769999999999317E-2</v>
      </c>
      <c r="Y1681" s="474">
        <f t="shared" si="215"/>
        <v>0</v>
      </c>
      <c r="Z1681" s="166">
        <f t="shared" si="211"/>
        <v>0</v>
      </c>
      <c r="AA1681" s="167">
        <f t="shared" si="216"/>
        <v>1.8790000000000004</v>
      </c>
    </row>
    <row r="1682" spans="20:27">
      <c r="T1682" s="160">
        <f t="shared" si="210"/>
        <v>1679</v>
      </c>
      <c r="U1682" s="161">
        <f t="shared" si="213"/>
        <v>2.4779999999999316E-2</v>
      </c>
      <c r="V1682" s="162">
        <f t="shared" si="212"/>
        <v>6.3529999999999998</v>
      </c>
      <c r="W1682" s="162">
        <f t="shared" si="209"/>
        <v>8.2330000000000005</v>
      </c>
      <c r="X1682" s="164">
        <f t="shared" si="214"/>
        <v>2.4779999999999316E-2</v>
      </c>
      <c r="Y1682" s="474">
        <f t="shared" si="215"/>
        <v>0</v>
      </c>
      <c r="Z1682" s="166">
        <f t="shared" si="211"/>
        <v>0</v>
      </c>
      <c r="AA1682" s="167">
        <f t="shared" si="216"/>
        <v>1.8800000000000008</v>
      </c>
    </row>
    <row r="1683" spans="20:27">
      <c r="T1683" s="160">
        <f t="shared" si="210"/>
        <v>1680</v>
      </c>
      <c r="U1683" s="161">
        <f t="shared" si="213"/>
        <v>2.4789999999999316E-2</v>
      </c>
      <c r="V1683" s="162">
        <f t="shared" si="212"/>
        <v>6.351</v>
      </c>
      <c r="W1683" s="162">
        <f t="shared" si="209"/>
        <v>8.2330000000000005</v>
      </c>
      <c r="X1683" s="164">
        <f t="shared" si="214"/>
        <v>2.4789999999999316E-2</v>
      </c>
      <c r="Y1683" s="474">
        <f t="shared" si="215"/>
        <v>0</v>
      </c>
      <c r="Z1683" s="166">
        <f t="shared" si="211"/>
        <v>0</v>
      </c>
      <c r="AA1683" s="167">
        <f t="shared" si="216"/>
        <v>1.8820000000000006</v>
      </c>
    </row>
    <row r="1684" spans="20:27">
      <c r="T1684" s="160">
        <f t="shared" si="210"/>
        <v>1681</v>
      </c>
      <c r="U1684" s="161">
        <f t="shared" si="213"/>
        <v>2.4799999999999316E-2</v>
      </c>
      <c r="V1684" s="162">
        <f t="shared" si="212"/>
        <v>6.35</v>
      </c>
      <c r="W1684" s="162">
        <f t="shared" si="209"/>
        <v>8.2330000000000005</v>
      </c>
      <c r="X1684" s="164">
        <f t="shared" si="214"/>
        <v>2.4799999999999316E-2</v>
      </c>
      <c r="Y1684" s="474">
        <f t="shared" si="215"/>
        <v>0</v>
      </c>
      <c r="Z1684" s="166">
        <f t="shared" si="211"/>
        <v>0</v>
      </c>
      <c r="AA1684" s="167">
        <f t="shared" si="216"/>
        <v>1.8830000000000009</v>
      </c>
    </row>
    <row r="1685" spans="20:27">
      <c r="T1685" s="160">
        <f t="shared" si="210"/>
        <v>1682</v>
      </c>
      <c r="U1685" s="161">
        <f t="shared" si="213"/>
        <v>2.4809999999999315E-2</v>
      </c>
      <c r="V1685" s="162">
        <f t="shared" si="212"/>
        <v>6.3490000000000002</v>
      </c>
      <c r="W1685" s="162">
        <f t="shared" si="209"/>
        <v>8.2330000000000005</v>
      </c>
      <c r="X1685" s="164">
        <f t="shared" si="214"/>
        <v>2.4809999999999315E-2</v>
      </c>
      <c r="Y1685" s="474">
        <f t="shared" si="215"/>
        <v>0</v>
      </c>
      <c r="Z1685" s="166">
        <f t="shared" si="211"/>
        <v>0</v>
      </c>
      <c r="AA1685" s="167">
        <f t="shared" si="216"/>
        <v>1.8840000000000003</v>
      </c>
    </row>
    <row r="1686" spans="20:27">
      <c r="T1686" s="160">
        <f t="shared" si="210"/>
        <v>1683</v>
      </c>
      <c r="U1686" s="161">
        <f t="shared" si="213"/>
        <v>2.4819999999999315E-2</v>
      </c>
      <c r="V1686" s="162">
        <f t="shared" si="212"/>
        <v>6.3470000000000004</v>
      </c>
      <c r="W1686" s="162">
        <f t="shared" si="209"/>
        <v>8.234</v>
      </c>
      <c r="X1686" s="164">
        <f t="shared" si="214"/>
        <v>2.4819999999999315E-2</v>
      </c>
      <c r="Y1686" s="474">
        <f t="shared" si="215"/>
        <v>0</v>
      </c>
      <c r="Z1686" s="166">
        <f t="shared" si="211"/>
        <v>0</v>
      </c>
      <c r="AA1686" s="167">
        <f t="shared" si="216"/>
        <v>1.8869999999999996</v>
      </c>
    </row>
    <row r="1687" spans="20:27">
      <c r="T1687" s="160">
        <f t="shared" si="210"/>
        <v>1684</v>
      </c>
      <c r="U1687" s="161">
        <f t="shared" si="213"/>
        <v>2.4829999999999314E-2</v>
      </c>
      <c r="V1687" s="162">
        <f t="shared" si="212"/>
        <v>6.3460000000000001</v>
      </c>
      <c r="W1687" s="162">
        <f t="shared" si="209"/>
        <v>8.234</v>
      </c>
      <c r="X1687" s="164">
        <f t="shared" si="214"/>
        <v>2.4829999999999314E-2</v>
      </c>
      <c r="Y1687" s="474">
        <f t="shared" si="215"/>
        <v>0</v>
      </c>
      <c r="Z1687" s="166">
        <f t="shared" si="211"/>
        <v>0</v>
      </c>
      <c r="AA1687" s="167">
        <f t="shared" si="216"/>
        <v>1.8879999999999999</v>
      </c>
    </row>
    <row r="1688" spans="20:27">
      <c r="T1688" s="160">
        <f t="shared" si="210"/>
        <v>1685</v>
      </c>
      <c r="U1688" s="161">
        <f t="shared" si="213"/>
        <v>2.4839999999999314E-2</v>
      </c>
      <c r="V1688" s="162">
        <f t="shared" si="212"/>
        <v>6.3449999999999998</v>
      </c>
      <c r="W1688" s="162">
        <f t="shared" ref="W1688:W1751" si="217">ROUND((-2*LOG10(($F$11/(3.7*$F$9))+(2.51/($D$18*SQRT(U1688))))),$S$6)</f>
        <v>8.234</v>
      </c>
      <c r="X1688" s="164">
        <f t="shared" si="214"/>
        <v>2.4839999999999314E-2</v>
      </c>
      <c r="Y1688" s="474">
        <f t="shared" si="215"/>
        <v>0</v>
      </c>
      <c r="Z1688" s="166">
        <f t="shared" si="211"/>
        <v>0</v>
      </c>
      <c r="AA1688" s="167">
        <f t="shared" si="216"/>
        <v>1.8890000000000002</v>
      </c>
    </row>
    <row r="1689" spans="20:27">
      <c r="T1689" s="160">
        <f t="shared" si="210"/>
        <v>1686</v>
      </c>
      <c r="U1689" s="161">
        <f t="shared" si="213"/>
        <v>2.4849999999999314E-2</v>
      </c>
      <c r="V1689" s="162">
        <f t="shared" si="212"/>
        <v>6.3440000000000003</v>
      </c>
      <c r="W1689" s="162">
        <f t="shared" si="217"/>
        <v>8.234</v>
      </c>
      <c r="X1689" s="164">
        <f t="shared" si="214"/>
        <v>2.4849999999999314E-2</v>
      </c>
      <c r="Y1689" s="474">
        <f t="shared" si="215"/>
        <v>0</v>
      </c>
      <c r="Z1689" s="166">
        <f t="shared" si="211"/>
        <v>0</v>
      </c>
      <c r="AA1689" s="167">
        <f t="shared" si="216"/>
        <v>1.8899999999999997</v>
      </c>
    </row>
    <row r="1690" spans="20:27">
      <c r="T1690" s="160">
        <f t="shared" si="210"/>
        <v>1687</v>
      </c>
      <c r="U1690" s="161">
        <f t="shared" si="213"/>
        <v>2.4859999999999313E-2</v>
      </c>
      <c r="V1690" s="162">
        <f t="shared" si="212"/>
        <v>6.3419999999999996</v>
      </c>
      <c r="W1690" s="162">
        <f t="shared" si="217"/>
        <v>8.234</v>
      </c>
      <c r="X1690" s="164">
        <f t="shared" si="214"/>
        <v>2.4859999999999313E-2</v>
      </c>
      <c r="Y1690" s="474">
        <f t="shared" si="215"/>
        <v>0</v>
      </c>
      <c r="Z1690" s="166">
        <f t="shared" si="211"/>
        <v>0</v>
      </c>
      <c r="AA1690" s="167">
        <f t="shared" si="216"/>
        <v>1.8920000000000003</v>
      </c>
    </row>
    <row r="1691" spans="20:27">
      <c r="T1691" s="160">
        <f t="shared" si="210"/>
        <v>1688</v>
      </c>
      <c r="U1691" s="161">
        <f t="shared" si="213"/>
        <v>2.4869999999999313E-2</v>
      </c>
      <c r="V1691" s="162">
        <f t="shared" si="212"/>
        <v>6.3410000000000002</v>
      </c>
      <c r="W1691" s="162">
        <f t="shared" si="217"/>
        <v>8.234</v>
      </c>
      <c r="X1691" s="164">
        <f t="shared" si="214"/>
        <v>2.4869999999999313E-2</v>
      </c>
      <c r="Y1691" s="474">
        <f t="shared" si="215"/>
        <v>0</v>
      </c>
      <c r="Z1691" s="166">
        <f t="shared" si="211"/>
        <v>0</v>
      </c>
      <c r="AA1691" s="167">
        <f t="shared" si="216"/>
        <v>1.8929999999999998</v>
      </c>
    </row>
    <row r="1692" spans="20:27">
      <c r="T1692" s="160">
        <f t="shared" si="210"/>
        <v>1689</v>
      </c>
      <c r="U1692" s="161">
        <f t="shared" si="213"/>
        <v>2.4879999999999312E-2</v>
      </c>
      <c r="V1692" s="162">
        <f t="shared" si="212"/>
        <v>6.34</v>
      </c>
      <c r="W1692" s="162">
        <f t="shared" si="217"/>
        <v>8.234</v>
      </c>
      <c r="X1692" s="164">
        <f t="shared" si="214"/>
        <v>2.4879999999999312E-2</v>
      </c>
      <c r="Y1692" s="474">
        <f t="shared" si="215"/>
        <v>0</v>
      </c>
      <c r="Z1692" s="166">
        <f t="shared" si="211"/>
        <v>0</v>
      </c>
      <c r="AA1692" s="167">
        <f t="shared" si="216"/>
        <v>1.8940000000000001</v>
      </c>
    </row>
    <row r="1693" spans="20:27">
      <c r="T1693" s="160">
        <f t="shared" si="210"/>
        <v>1690</v>
      </c>
      <c r="U1693" s="161">
        <f t="shared" si="213"/>
        <v>2.4889999999999312E-2</v>
      </c>
      <c r="V1693" s="162">
        <f t="shared" si="212"/>
        <v>6.3390000000000004</v>
      </c>
      <c r="W1693" s="162">
        <f t="shared" si="217"/>
        <v>8.2349999999999994</v>
      </c>
      <c r="X1693" s="164">
        <f t="shared" si="214"/>
        <v>2.4889999999999312E-2</v>
      </c>
      <c r="Y1693" s="474">
        <f t="shared" si="215"/>
        <v>0</v>
      </c>
      <c r="Z1693" s="166">
        <f t="shared" si="211"/>
        <v>0</v>
      </c>
      <c r="AA1693" s="167">
        <f t="shared" si="216"/>
        <v>1.895999999999999</v>
      </c>
    </row>
    <row r="1694" spans="20:27">
      <c r="T1694" s="160">
        <f t="shared" si="210"/>
        <v>1691</v>
      </c>
      <c r="U1694" s="161">
        <f t="shared" si="213"/>
        <v>2.4899999999999312E-2</v>
      </c>
      <c r="V1694" s="162">
        <f t="shared" si="212"/>
        <v>6.3369999999999997</v>
      </c>
      <c r="W1694" s="162">
        <f t="shared" si="217"/>
        <v>8.2349999999999994</v>
      </c>
      <c r="X1694" s="164">
        <f t="shared" si="214"/>
        <v>2.4899999999999312E-2</v>
      </c>
      <c r="Y1694" s="474">
        <f t="shared" si="215"/>
        <v>0</v>
      </c>
      <c r="Z1694" s="166">
        <f t="shared" si="211"/>
        <v>0</v>
      </c>
      <c r="AA1694" s="167">
        <f t="shared" si="216"/>
        <v>1.8979999999999997</v>
      </c>
    </row>
    <row r="1695" spans="20:27">
      <c r="T1695" s="160">
        <f t="shared" si="210"/>
        <v>1692</v>
      </c>
      <c r="U1695" s="161">
        <f t="shared" si="213"/>
        <v>2.4909999999999311E-2</v>
      </c>
      <c r="V1695" s="162">
        <f t="shared" si="212"/>
        <v>6.3360000000000003</v>
      </c>
      <c r="W1695" s="162">
        <f t="shared" si="217"/>
        <v>8.2349999999999994</v>
      </c>
      <c r="X1695" s="164">
        <f t="shared" si="214"/>
        <v>2.4909999999999311E-2</v>
      </c>
      <c r="Y1695" s="474">
        <f t="shared" si="215"/>
        <v>0</v>
      </c>
      <c r="Z1695" s="166">
        <f t="shared" si="211"/>
        <v>0</v>
      </c>
      <c r="AA1695" s="167">
        <f t="shared" si="216"/>
        <v>1.8989999999999991</v>
      </c>
    </row>
    <row r="1696" spans="20:27">
      <c r="T1696" s="160">
        <f t="shared" si="210"/>
        <v>1693</v>
      </c>
      <c r="U1696" s="161">
        <f t="shared" si="213"/>
        <v>2.4919999999999311E-2</v>
      </c>
      <c r="V1696" s="162">
        <f t="shared" si="212"/>
        <v>6.335</v>
      </c>
      <c r="W1696" s="162">
        <f t="shared" si="217"/>
        <v>8.2349999999999994</v>
      </c>
      <c r="X1696" s="164">
        <f t="shared" si="214"/>
        <v>2.4919999999999311E-2</v>
      </c>
      <c r="Y1696" s="474">
        <f t="shared" si="215"/>
        <v>0</v>
      </c>
      <c r="Z1696" s="166">
        <f t="shared" si="211"/>
        <v>0</v>
      </c>
      <c r="AA1696" s="167">
        <f t="shared" si="216"/>
        <v>1.8999999999999995</v>
      </c>
    </row>
    <row r="1697" spans="20:27">
      <c r="T1697" s="160">
        <f t="shared" si="210"/>
        <v>1694</v>
      </c>
      <c r="U1697" s="161">
        <f t="shared" si="213"/>
        <v>2.492999999999931E-2</v>
      </c>
      <c r="V1697" s="162">
        <f t="shared" si="212"/>
        <v>6.3330000000000002</v>
      </c>
      <c r="W1697" s="162">
        <f t="shared" si="217"/>
        <v>8.2349999999999994</v>
      </c>
      <c r="X1697" s="164">
        <f t="shared" si="214"/>
        <v>2.492999999999931E-2</v>
      </c>
      <c r="Y1697" s="474">
        <f t="shared" si="215"/>
        <v>0</v>
      </c>
      <c r="Z1697" s="166">
        <f t="shared" si="211"/>
        <v>0</v>
      </c>
      <c r="AA1697" s="167">
        <f t="shared" si="216"/>
        <v>1.9019999999999992</v>
      </c>
    </row>
    <row r="1698" spans="20:27">
      <c r="T1698" s="160">
        <f t="shared" si="210"/>
        <v>1695</v>
      </c>
      <c r="U1698" s="161">
        <f t="shared" si="213"/>
        <v>2.493999999999931E-2</v>
      </c>
      <c r="V1698" s="162">
        <f t="shared" si="212"/>
        <v>6.3319999999999999</v>
      </c>
      <c r="W1698" s="162">
        <f t="shared" si="217"/>
        <v>8.2349999999999994</v>
      </c>
      <c r="X1698" s="164">
        <f t="shared" si="214"/>
        <v>2.493999999999931E-2</v>
      </c>
      <c r="Y1698" s="474">
        <f t="shared" si="215"/>
        <v>0</v>
      </c>
      <c r="Z1698" s="166">
        <f t="shared" si="211"/>
        <v>0</v>
      </c>
      <c r="AA1698" s="167">
        <f t="shared" si="216"/>
        <v>1.9029999999999996</v>
      </c>
    </row>
    <row r="1699" spans="20:27">
      <c r="T1699" s="160">
        <f t="shared" si="210"/>
        <v>1696</v>
      </c>
      <c r="U1699" s="161">
        <f t="shared" si="213"/>
        <v>2.494999999999931E-2</v>
      </c>
      <c r="V1699" s="162">
        <f t="shared" si="212"/>
        <v>6.3310000000000004</v>
      </c>
      <c r="W1699" s="162">
        <f t="shared" si="217"/>
        <v>8.2360000000000007</v>
      </c>
      <c r="X1699" s="164">
        <f t="shared" si="214"/>
        <v>2.494999999999931E-2</v>
      </c>
      <c r="Y1699" s="474">
        <f t="shared" si="215"/>
        <v>0</v>
      </c>
      <c r="Z1699" s="166">
        <f t="shared" si="211"/>
        <v>0</v>
      </c>
      <c r="AA1699" s="167">
        <f t="shared" si="216"/>
        <v>1.9050000000000002</v>
      </c>
    </row>
    <row r="1700" spans="20:27">
      <c r="T1700" s="160">
        <f t="shared" si="210"/>
        <v>1697</v>
      </c>
      <c r="U1700" s="161">
        <f t="shared" si="213"/>
        <v>2.4959999999999309E-2</v>
      </c>
      <c r="V1700" s="162">
        <f t="shared" si="212"/>
        <v>6.33</v>
      </c>
      <c r="W1700" s="162">
        <f t="shared" si="217"/>
        <v>8.2360000000000007</v>
      </c>
      <c r="X1700" s="164">
        <f t="shared" si="214"/>
        <v>2.4959999999999309E-2</v>
      </c>
      <c r="Y1700" s="474">
        <f t="shared" si="215"/>
        <v>0</v>
      </c>
      <c r="Z1700" s="166">
        <f t="shared" si="211"/>
        <v>0</v>
      </c>
      <c r="AA1700" s="167">
        <f t="shared" si="216"/>
        <v>1.9060000000000006</v>
      </c>
    </row>
    <row r="1701" spans="20:27">
      <c r="T1701" s="160">
        <f t="shared" si="210"/>
        <v>1698</v>
      </c>
      <c r="U1701" s="161">
        <f t="shared" si="213"/>
        <v>2.4969999999999309E-2</v>
      </c>
      <c r="V1701" s="162">
        <f t="shared" si="212"/>
        <v>6.3280000000000003</v>
      </c>
      <c r="W1701" s="162">
        <f t="shared" si="217"/>
        <v>8.2360000000000007</v>
      </c>
      <c r="X1701" s="164">
        <f t="shared" si="214"/>
        <v>2.4969999999999309E-2</v>
      </c>
      <c r="Y1701" s="474">
        <f t="shared" si="215"/>
        <v>0</v>
      </c>
      <c r="Z1701" s="166">
        <f t="shared" si="211"/>
        <v>0</v>
      </c>
      <c r="AA1701" s="167">
        <f t="shared" si="216"/>
        <v>1.9080000000000004</v>
      </c>
    </row>
    <row r="1702" spans="20:27">
      <c r="T1702" s="160">
        <f t="shared" si="210"/>
        <v>1699</v>
      </c>
      <c r="U1702" s="161">
        <f t="shared" si="213"/>
        <v>2.4979999999999308E-2</v>
      </c>
      <c r="V1702" s="162">
        <f t="shared" si="212"/>
        <v>6.327</v>
      </c>
      <c r="W1702" s="162">
        <f t="shared" si="217"/>
        <v>8.2360000000000007</v>
      </c>
      <c r="X1702" s="164">
        <f t="shared" si="214"/>
        <v>2.4979999999999308E-2</v>
      </c>
      <c r="Y1702" s="474">
        <f t="shared" si="215"/>
        <v>0</v>
      </c>
      <c r="Z1702" s="166">
        <f t="shared" si="211"/>
        <v>0</v>
      </c>
      <c r="AA1702" s="167">
        <f t="shared" si="216"/>
        <v>1.9090000000000007</v>
      </c>
    </row>
    <row r="1703" spans="20:27">
      <c r="T1703" s="160">
        <f t="shared" si="210"/>
        <v>1700</v>
      </c>
      <c r="U1703" s="161">
        <f t="shared" si="213"/>
        <v>2.4989999999999308E-2</v>
      </c>
      <c r="V1703" s="162">
        <f t="shared" si="212"/>
        <v>6.3259999999999996</v>
      </c>
      <c r="W1703" s="162">
        <f t="shared" si="217"/>
        <v>8.2360000000000007</v>
      </c>
      <c r="X1703" s="164">
        <f t="shared" si="214"/>
        <v>2.4989999999999308E-2</v>
      </c>
      <c r="Y1703" s="474">
        <f t="shared" si="215"/>
        <v>0</v>
      </c>
      <c r="Z1703" s="166">
        <f t="shared" si="211"/>
        <v>0</v>
      </c>
      <c r="AA1703" s="167">
        <f t="shared" si="216"/>
        <v>1.910000000000001</v>
      </c>
    </row>
    <row r="1704" spans="20:27">
      <c r="T1704" s="160">
        <f t="shared" si="210"/>
        <v>1701</v>
      </c>
      <c r="U1704" s="161">
        <f t="shared" si="213"/>
        <v>2.4999999999999307E-2</v>
      </c>
      <c r="V1704" s="162">
        <f t="shared" si="212"/>
        <v>6.3250000000000002</v>
      </c>
      <c r="W1704" s="162">
        <f t="shared" si="217"/>
        <v>8.2360000000000007</v>
      </c>
      <c r="X1704" s="164">
        <f t="shared" si="214"/>
        <v>2.4999999999999307E-2</v>
      </c>
      <c r="Y1704" s="474">
        <f t="shared" si="215"/>
        <v>0</v>
      </c>
      <c r="Z1704" s="166">
        <f t="shared" si="211"/>
        <v>0</v>
      </c>
      <c r="AA1704" s="167">
        <f t="shared" si="216"/>
        <v>1.9110000000000005</v>
      </c>
    </row>
    <row r="1705" spans="20:27">
      <c r="T1705" s="160">
        <f t="shared" si="210"/>
        <v>1702</v>
      </c>
      <c r="U1705" s="161">
        <f t="shared" si="213"/>
        <v>2.5009999999999307E-2</v>
      </c>
      <c r="V1705" s="162">
        <f t="shared" si="212"/>
        <v>6.3230000000000004</v>
      </c>
      <c r="W1705" s="162">
        <f t="shared" si="217"/>
        <v>8.2370000000000001</v>
      </c>
      <c r="X1705" s="164">
        <f t="shared" si="214"/>
        <v>2.5009999999999307E-2</v>
      </c>
      <c r="Y1705" s="474">
        <f t="shared" si="215"/>
        <v>0</v>
      </c>
      <c r="Z1705" s="166">
        <f t="shared" si="211"/>
        <v>0</v>
      </c>
      <c r="AA1705" s="167">
        <f t="shared" si="216"/>
        <v>1.9139999999999997</v>
      </c>
    </row>
    <row r="1706" spans="20:27">
      <c r="T1706" s="160">
        <f t="shared" si="210"/>
        <v>1703</v>
      </c>
      <c r="U1706" s="161">
        <f t="shared" si="213"/>
        <v>2.5019999999999307E-2</v>
      </c>
      <c r="V1706" s="162">
        <f t="shared" si="212"/>
        <v>6.3220000000000001</v>
      </c>
      <c r="W1706" s="162">
        <f t="shared" si="217"/>
        <v>8.2370000000000001</v>
      </c>
      <c r="X1706" s="164">
        <f t="shared" si="214"/>
        <v>2.5019999999999307E-2</v>
      </c>
      <c r="Y1706" s="474">
        <f t="shared" si="215"/>
        <v>0</v>
      </c>
      <c r="Z1706" s="166">
        <f t="shared" si="211"/>
        <v>0</v>
      </c>
      <c r="AA1706" s="167">
        <f t="shared" si="216"/>
        <v>1.915</v>
      </c>
    </row>
    <row r="1707" spans="20:27">
      <c r="T1707" s="160">
        <f t="shared" si="210"/>
        <v>1704</v>
      </c>
      <c r="U1707" s="161">
        <f t="shared" si="213"/>
        <v>2.5029999999999306E-2</v>
      </c>
      <c r="V1707" s="162">
        <f t="shared" si="212"/>
        <v>6.3209999999999997</v>
      </c>
      <c r="W1707" s="162">
        <f t="shared" si="217"/>
        <v>8.2370000000000001</v>
      </c>
      <c r="X1707" s="164">
        <f t="shared" si="214"/>
        <v>2.5029999999999306E-2</v>
      </c>
      <c r="Y1707" s="474">
        <f t="shared" si="215"/>
        <v>0</v>
      </c>
      <c r="Z1707" s="166">
        <f t="shared" si="211"/>
        <v>0</v>
      </c>
      <c r="AA1707" s="167">
        <f t="shared" si="216"/>
        <v>1.9160000000000004</v>
      </c>
    </row>
    <row r="1708" spans="20:27">
      <c r="T1708" s="160">
        <f t="shared" si="210"/>
        <v>1705</v>
      </c>
      <c r="U1708" s="161">
        <f t="shared" si="213"/>
        <v>2.5039999999999306E-2</v>
      </c>
      <c r="V1708" s="162">
        <f t="shared" si="212"/>
        <v>6.32</v>
      </c>
      <c r="W1708" s="162">
        <f t="shared" si="217"/>
        <v>8.2370000000000001</v>
      </c>
      <c r="X1708" s="164">
        <f t="shared" si="214"/>
        <v>2.5039999999999306E-2</v>
      </c>
      <c r="Y1708" s="474">
        <f t="shared" si="215"/>
        <v>0</v>
      </c>
      <c r="Z1708" s="166">
        <f t="shared" si="211"/>
        <v>0</v>
      </c>
      <c r="AA1708" s="167">
        <f t="shared" si="216"/>
        <v>1.9169999999999998</v>
      </c>
    </row>
    <row r="1709" spans="20:27">
      <c r="T1709" s="160">
        <f t="shared" si="210"/>
        <v>1706</v>
      </c>
      <c r="U1709" s="161">
        <f t="shared" si="213"/>
        <v>2.5049999999999305E-2</v>
      </c>
      <c r="V1709" s="162">
        <f t="shared" si="212"/>
        <v>6.3179999999999996</v>
      </c>
      <c r="W1709" s="162">
        <f t="shared" si="217"/>
        <v>8.2370000000000001</v>
      </c>
      <c r="X1709" s="164">
        <f t="shared" si="214"/>
        <v>2.5049999999999305E-2</v>
      </c>
      <c r="Y1709" s="474">
        <f t="shared" si="215"/>
        <v>0</v>
      </c>
      <c r="Z1709" s="166">
        <f t="shared" si="211"/>
        <v>0</v>
      </c>
      <c r="AA1709" s="167">
        <f t="shared" si="216"/>
        <v>1.9190000000000005</v>
      </c>
    </row>
    <row r="1710" spans="20:27">
      <c r="T1710" s="160">
        <f t="shared" si="210"/>
        <v>1707</v>
      </c>
      <c r="U1710" s="161">
        <f t="shared" si="213"/>
        <v>2.5059999999999305E-2</v>
      </c>
      <c r="V1710" s="162">
        <f t="shared" si="212"/>
        <v>6.3170000000000002</v>
      </c>
      <c r="W1710" s="162">
        <f t="shared" si="217"/>
        <v>8.2370000000000001</v>
      </c>
      <c r="X1710" s="164">
        <f t="shared" si="214"/>
        <v>2.5059999999999305E-2</v>
      </c>
      <c r="Y1710" s="474">
        <f t="shared" si="215"/>
        <v>0</v>
      </c>
      <c r="Z1710" s="166">
        <f t="shared" si="211"/>
        <v>0</v>
      </c>
      <c r="AA1710" s="167">
        <f t="shared" si="216"/>
        <v>1.92</v>
      </c>
    </row>
    <row r="1711" spans="20:27">
      <c r="T1711" s="160">
        <f t="shared" si="210"/>
        <v>1708</v>
      </c>
      <c r="U1711" s="161">
        <f t="shared" si="213"/>
        <v>2.5069999999999305E-2</v>
      </c>
      <c r="V1711" s="162">
        <f t="shared" si="212"/>
        <v>6.3159999999999998</v>
      </c>
      <c r="W1711" s="162">
        <f t="shared" si="217"/>
        <v>8.2379999999999995</v>
      </c>
      <c r="X1711" s="164">
        <f t="shared" si="214"/>
        <v>2.5069999999999305E-2</v>
      </c>
      <c r="Y1711" s="474">
        <f t="shared" si="215"/>
        <v>0</v>
      </c>
      <c r="Z1711" s="166">
        <f t="shared" si="211"/>
        <v>0</v>
      </c>
      <c r="AA1711" s="167">
        <f t="shared" si="216"/>
        <v>1.9219999999999997</v>
      </c>
    </row>
    <row r="1712" spans="20:27">
      <c r="T1712" s="160">
        <f t="shared" si="210"/>
        <v>1709</v>
      </c>
      <c r="U1712" s="161">
        <f t="shared" si="213"/>
        <v>2.5079999999999304E-2</v>
      </c>
      <c r="V1712" s="162">
        <f t="shared" si="212"/>
        <v>6.3140000000000001</v>
      </c>
      <c r="W1712" s="162">
        <f t="shared" si="217"/>
        <v>8.2379999999999995</v>
      </c>
      <c r="X1712" s="164">
        <f t="shared" si="214"/>
        <v>2.5079999999999304E-2</v>
      </c>
      <c r="Y1712" s="474">
        <f t="shared" si="215"/>
        <v>0</v>
      </c>
      <c r="Z1712" s="166">
        <f t="shared" si="211"/>
        <v>0</v>
      </c>
      <c r="AA1712" s="167">
        <f t="shared" si="216"/>
        <v>1.9239999999999995</v>
      </c>
    </row>
    <row r="1713" spans="20:27">
      <c r="T1713" s="160">
        <f t="shared" si="210"/>
        <v>1710</v>
      </c>
      <c r="U1713" s="161">
        <f t="shared" si="213"/>
        <v>2.5089999999999304E-2</v>
      </c>
      <c r="V1713" s="162">
        <f t="shared" si="212"/>
        <v>6.3129999999999997</v>
      </c>
      <c r="W1713" s="162">
        <f t="shared" si="217"/>
        <v>8.2379999999999995</v>
      </c>
      <c r="X1713" s="164">
        <f t="shared" si="214"/>
        <v>2.5089999999999304E-2</v>
      </c>
      <c r="Y1713" s="474">
        <f t="shared" si="215"/>
        <v>0</v>
      </c>
      <c r="Z1713" s="166">
        <f t="shared" si="211"/>
        <v>0</v>
      </c>
      <c r="AA1713" s="167">
        <f t="shared" si="216"/>
        <v>1.9249999999999998</v>
      </c>
    </row>
    <row r="1714" spans="20:27">
      <c r="T1714" s="160">
        <f t="shared" si="210"/>
        <v>1711</v>
      </c>
      <c r="U1714" s="161">
        <f t="shared" si="213"/>
        <v>2.5099999999999303E-2</v>
      </c>
      <c r="V1714" s="162">
        <f t="shared" si="212"/>
        <v>6.3120000000000003</v>
      </c>
      <c r="W1714" s="162">
        <f t="shared" si="217"/>
        <v>8.2379999999999995</v>
      </c>
      <c r="X1714" s="164">
        <f t="shared" si="214"/>
        <v>2.5099999999999303E-2</v>
      </c>
      <c r="Y1714" s="474">
        <f t="shared" si="215"/>
        <v>0</v>
      </c>
      <c r="Z1714" s="166">
        <f t="shared" si="211"/>
        <v>0</v>
      </c>
      <c r="AA1714" s="167">
        <f t="shared" si="216"/>
        <v>1.9259999999999993</v>
      </c>
    </row>
    <row r="1715" spans="20:27">
      <c r="T1715" s="160">
        <f t="shared" si="210"/>
        <v>1712</v>
      </c>
      <c r="U1715" s="161">
        <f t="shared" si="213"/>
        <v>2.5109999999999303E-2</v>
      </c>
      <c r="V1715" s="162">
        <f t="shared" si="212"/>
        <v>6.3109999999999999</v>
      </c>
      <c r="W1715" s="162">
        <f t="shared" si="217"/>
        <v>8.2379999999999995</v>
      </c>
      <c r="X1715" s="164">
        <f t="shared" si="214"/>
        <v>2.5109999999999303E-2</v>
      </c>
      <c r="Y1715" s="474">
        <f t="shared" si="215"/>
        <v>0</v>
      </c>
      <c r="Z1715" s="166">
        <f t="shared" si="211"/>
        <v>0</v>
      </c>
      <c r="AA1715" s="167">
        <f t="shared" si="216"/>
        <v>1.9269999999999996</v>
      </c>
    </row>
    <row r="1716" spans="20:27">
      <c r="T1716" s="160">
        <f t="shared" si="210"/>
        <v>1713</v>
      </c>
      <c r="U1716" s="161">
        <f t="shared" si="213"/>
        <v>2.5119999999999303E-2</v>
      </c>
      <c r="V1716" s="162">
        <f t="shared" si="212"/>
        <v>6.3090000000000002</v>
      </c>
      <c r="W1716" s="162">
        <f t="shared" si="217"/>
        <v>8.2379999999999995</v>
      </c>
      <c r="X1716" s="164">
        <f t="shared" si="214"/>
        <v>2.5119999999999303E-2</v>
      </c>
      <c r="Y1716" s="474">
        <f t="shared" si="215"/>
        <v>0</v>
      </c>
      <c r="Z1716" s="166">
        <f t="shared" si="211"/>
        <v>0</v>
      </c>
      <c r="AA1716" s="167">
        <f t="shared" si="216"/>
        <v>1.9289999999999994</v>
      </c>
    </row>
    <row r="1717" spans="20:27">
      <c r="T1717" s="160">
        <f t="shared" si="210"/>
        <v>1714</v>
      </c>
      <c r="U1717" s="161">
        <f t="shared" si="213"/>
        <v>2.5129999999999302E-2</v>
      </c>
      <c r="V1717" s="162">
        <f t="shared" si="212"/>
        <v>6.3079999999999998</v>
      </c>
      <c r="W1717" s="162">
        <f t="shared" si="217"/>
        <v>8.2379999999999995</v>
      </c>
      <c r="X1717" s="164">
        <f t="shared" si="214"/>
        <v>2.5129999999999302E-2</v>
      </c>
      <c r="Y1717" s="474">
        <f t="shared" si="215"/>
        <v>0</v>
      </c>
      <c r="Z1717" s="166">
        <f t="shared" si="211"/>
        <v>0</v>
      </c>
      <c r="AA1717" s="167">
        <f t="shared" si="216"/>
        <v>1.9299999999999997</v>
      </c>
    </row>
    <row r="1718" spans="20:27">
      <c r="T1718" s="160">
        <f t="shared" si="210"/>
        <v>1715</v>
      </c>
      <c r="U1718" s="161">
        <f t="shared" si="213"/>
        <v>2.5139999999999302E-2</v>
      </c>
      <c r="V1718" s="162">
        <f t="shared" si="212"/>
        <v>6.3070000000000004</v>
      </c>
      <c r="W1718" s="162">
        <f t="shared" si="217"/>
        <v>8.2390000000000008</v>
      </c>
      <c r="X1718" s="164">
        <f t="shared" si="214"/>
        <v>2.5139999999999302E-2</v>
      </c>
      <c r="Y1718" s="474">
        <f t="shared" si="215"/>
        <v>0</v>
      </c>
      <c r="Z1718" s="166">
        <f t="shared" si="211"/>
        <v>0</v>
      </c>
      <c r="AA1718" s="167">
        <f t="shared" si="216"/>
        <v>1.9320000000000004</v>
      </c>
    </row>
    <row r="1719" spans="20:27">
      <c r="T1719" s="160">
        <f t="shared" si="210"/>
        <v>1716</v>
      </c>
      <c r="U1719" s="161">
        <f t="shared" si="213"/>
        <v>2.5149999999999301E-2</v>
      </c>
      <c r="V1719" s="162">
        <f t="shared" si="212"/>
        <v>6.306</v>
      </c>
      <c r="W1719" s="162">
        <f t="shared" si="217"/>
        <v>8.2390000000000008</v>
      </c>
      <c r="X1719" s="164">
        <f t="shared" si="214"/>
        <v>2.5149999999999301E-2</v>
      </c>
      <c r="Y1719" s="474">
        <f t="shared" si="215"/>
        <v>0</v>
      </c>
      <c r="Z1719" s="166">
        <f t="shared" si="211"/>
        <v>0</v>
      </c>
      <c r="AA1719" s="167">
        <f t="shared" si="216"/>
        <v>1.9330000000000007</v>
      </c>
    </row>
    <row r="1720" spans="20:27">
      <c r="T1720" s="160">
        <f t="shared" ref="T1720:T1783" si="218">T1719+1</f>
        <v>1717</v>
      </c>
      <c r="U1720" s="161">
        <f t="shared" si="213"/>
        <v>2.5159999999999301E-2</v>
      </c>
      <c r="V1720" s="162">
        <f t="shared" si="212"/>
        <v>6.3040000000000003</v>
      </c>
      <c r="W1720" s="162">
        <f t="shared" si="217"/>
        <v>8.2390000000000008</v>
      </c>
      <c r="X1720" s="164">
        <f t="shared" si="214"/>
        <v>2.5159999999999301E-2</v>
      </c>
      <c r="Y1720" s="474">
        <f t="shared" si="215"/>
        <v>0</v>
      </c>
      <c r="Z1720" s="166">
        <f t="shared" ref="Z1720:Z1783" si="219">IF(Y1720=0,0,T1720)</f>
        <v>0</v>
      </c>
      <c r="AA1720" s="167">
        <f t="shared" si="216"/>
        <v>1.9350000000000005</v>
      </c>
    </row>
    <row r="1721" spans="20:27">
      <c r="T1721" s="160">
        <f t="shared" si="218"/>
        <v>1718</v>
      </c>
      <c r="U1721" s="161">
        <f t="shared" si="213"/>
        <v>2.5169999999999301E-2</v>
      </c>
      <c r="V1721" s="162">
        <f t="shared" si="212"/>
        <v>6.3029999999999999</v>
      </c>
      <c r="W1721" s="162">
        <f t="shared" si="217"/>
        <v>8.2390000000000008</v>
      </c>
      <c r="X1721" s="164">
        <f t="shared" si="214"/>
        <v>2.5169999999999301E-2</v>
      </c>
      <c r="Y1721" s="474">
        <f t="shared" si="215"/>
        <v>0</v>
      </c>
      <c r="Z1721" s="166">
        <f t="shared" si="219"/>
        <v>0</v>
      </c>
      <c r="AA1721" s="167">
        <f t="shared" si="216"/>
        <v>1.9360000000000008</v>
      </c>
    </row>
    <row r="1722" spans="20:27">
      <c r="T1722" s="160">
        <f t="shared" si="218"/>
        <v>1719</v>
      </c>
      <c r="U1722" s="161">
        <f t="shared" si="213"/>
        <v>2.51799999999993E-2</v>
      </c>
      <c r="V1722" s="162">
        <f t="shared" si="212"/>
        <v>6.3019999999999996</v>
      </c>
      <c r="W1722" s="162">
        <f t="shared" si="217"/>
        <v>8.2390000000000008</v>
      </c>
      <c r="X1722" s="164">
        <f t="shared" si="214"/>
        <v>2.51799999999993E-2</v>
      </c>
      <c r="Y1722" s="474">
        <f t="shared" si="215"/>
        <v>0</v>
      </c>
      <c r="Z1722" s="166">
        <f t="shared" si="219"/>
        <v>0</v>
      </c>
      <c r="AA1722" s="167">
        <f t="shared" si="216"/>
        <v>1.9370000000000012</v>
      </c>
    </row>
    <row r="1723" spans="20:27">
      <c r="T1723" s="160">
        <f t="shared" si="218"/>
        <v>1720</v>
      </c>
      <c r="U1723" s="161">
        <f t="shared" si="213"/>
        <v>2.51899999999993E-2</v>
      </c>
      <c r="V1723" s="162">
        <f t="shared" si="212"/>
        <v>6.3010000000000002</v>
      </c>
      <c r="W1723" s="162">
        <f t="shared" si="217"/>
        <v>8.2390000000000008</v>
      </c>
      <c r="X1723" s="164">
        <f t="shared" si="214"/>
        <v>2.51899999999993E-2</v>
      </c>
      <c r="Y1723" s="474">
        <f t="shared" si="215"/>
        <v>0</v>
      </c>
      <c r="Z1723" s="166">
        <f t="shared" si="219"/>
        <v>0</v>
      </c>
      <c r="AA1723" s="167">
        <f t="shared" si="216"/>
        <v>1.9380000000000006</v>
      </c>
    </row>
    <row r="1724" spans="20:27">
      <c r="T1724" s="160">
        <f t="shared" si="218"/>
        <v>1721</v>
      </c>
      <c r="U1724" s="161">
        <f t="shared" si="213"/>
        <v>2.5199999999999299E-2</v>
      </c>
      <c r="V1724" s="162">
        <f t="shared" si="212"/>
        <v>6.2990000000000004</v>
      </c>
      <c r="W1724" s="162">
        <f t="shared" si="217"/>
        <v>8.24</v>
      </c>
      <c r="X1724" s="164">
        <f t="shared" si="214"/>
        <v>2.5199999999999299E-2</v>
      </c>
      <c r="Y1724" s="474">
        <f t="shared" si="215"/>
        <v>0</v>
      </c>
      <c r="Z1724" s="166">
        <f t="shared" si="219"/>
        <v>0</v>
      </c>
      <c r="AA1724" s="167">
        <f t="shared" si="216"/>
        <v>1.9409999999999998</v>
      </c>
    </row>
    <row r="1725" spans="20:27">
      <c r="T1725" s="160">
        <f t="shared" si="218"/>
        <v>1722</v>
      </c>
      <c r="U1725" s="161">
        <f t="shared" si="213"/>
        <v>2.5209999999999299E-2</v>
      </c>
      <c r="V1725" s="162">
        <f t="shared" si="212"/>
        <v>6.298</v>
      </c>
      <c r="W1725" s="162">
        <f t="shared" si="217"/>
        <v>8.24</v>
      </c>
      <c r="X1725" s="164">
        <f t="shared" si="214"/>
        <v>2.5209999999999299E-2</v>
      </c>
      <c r="Y1725" s="474">
        <f t="shared" si="215"/>
        <v>0</v>
      </c>
      <c r="Z1725" s="166">
        <f t="shared" si="219"/>
        <v>0</v>
      </c>
      <c r="AA1725" s="167">
        <f t="shared" si="216"/>
        <v>1.9420000000000002</v>
      </c>
    </row>
    <row r="1726" spans="20:27">
      <c r="T1726" s="160">
        <f t="shared" si="218"/>
        <v>1723</v>
      </c>
      <c r="U1726" s="161">
        <f t="shared" si="213"/>
        <v>2.5219999999999299E-2</v>
      </c>
      <c r="V1726" s="162">
        <f t="shared" si="212"/>
        <v>6.2969999999999997</v>
      </c>
      <c r="W1726" s="162">
        <f t="shared" si="217"/>
        <v>8.24</v>
      </c>
      <c r="X1726" s="164">
        <f t="shared" si="214"/>
        <v>2.5219999999999299E-2</v>
      </c>
      <c r="Y1726" s="474">
        <f t="shared" si="215"/>
        <v>0</v>
      </c>
      <c r="Z1726" s="166">
        <f t="shared" si="219"/>
        <v>0</v>
      </c>
      <c r="AA1726" s="167">
        <f t="shared" si="216"/>
        <v>1.9430000000000005</v>
      </c>
    </row>
    <row r="1727" spans="20:27">
      <c r="T1727" s="160">
        <f t="shared" si="218"/>
        <v>1724</v>
      </c>
      <c r="U1727" s="161">
        <f t="shared" si="213"/>
        <v>2.5229999999999298E-2</v>
      </c>
      <c r="V1727" s="162">
        <f t="shared" si="212"/>
        <v>6.2960000000000003</v>
      </c>
      <c r="W1727" s="162">
        <f t="shared" si="217"/>
        <v>8.24</v>
      </c>
      <c r="X1727" s="164">
        <f t="shared" si="214"/>
        <v>2.5229999999999298E-2</v>
      </c>
      <c r="Y1727" s="474">
        <f t="shared" si="215"/>
        <v>0</v>
      </c>
      <c r="Z1727" s="166">
        <f t="shared" si="219"/>
        <v>0</v>
      </c>
      <c r="AA1727" s="167">
        <f t="shared" si="216"/>
        <v>1.944</v>
      </c>
    </row>
    <row r="1728" spans="20:27">
      <c r="T1728" s="160">
        <f t="shared" si="218"/>
        <v>1725</v>
      </c>
      <c r="U1728" s="161">
        <f t="shared" si="213"/>
        <v>2.5239999999999298E-2</v>
      </c>
      <c r="V1728" s="162">
        <f t="shared" si="212"/>
        <v>6.2939999999999996</v>
      </c>
      <c r="W1728" s="162">
        <f t="shared" si="217"/>
        <v>8.24</v>
      </c>
      <c r="X1728" s="164">
        <f t="shared" si="214"/>
        <v>2.5239999999999298E-2</v>
      </c>
      <c r="Y1728" s="474">
        <f t="shared" si="215"/>
        <v>0</v>
      </c>
      <c r="Z1728" s="166">
        <f t="shared" si="219"/>
        <v>0</v>
      </c>
      <c r="AA1728" s="167">
        <f t="shared" si="216"/>
        <v>1.9460000000000006</v>
      </c>
    </row>
    <row r="1729" spans="20:27">
      <c r="T1729" s="160">
        <f t="shared" si="218"/>
        <v>1726</v>
      </c>
      <c r="U1729" s="161">
        <f t="shared" si="213"/>
        <v>2.5249999999999297E-2</v>
      </c>
      <c r="V1729" s="162">
        <f t="shared" si="212"/>
        <v>6.2930000000000001</v>
      </c>
      <c r="W1729" s="162">
        <f t="shared" si="217"/>
        <v>8.24</v>
      </c>
      <c r="X1729" s="164">
        <f t="shared" si="214"/>
        <v>2.5249999999999297E-2</v>
      </c>
      <c r="Y1729" s="474">
        <f t="shared" si="215"/>
        <v>0</v>
      </c>
      <c r="Z1729" s="166">
        <f t="shared" si="219"/>
        <v>0</v>
      </c>
      <c r="AA1729" s="167">
        <f t="shared" si="216"/>
        <v>1.9470000000000001</v>
      </c>
    </row>
    <row r="1730" spans="20:27">
      <c r="T1730" s="160">
        <f t="shared" si="218"/>
        <v>1727</v>
      </c>
      <c r="U1730" s="161">
        <f t="shared" si="213"/>
        <v>2.5259999999999297E-2</v>
      </c>
      <c r="V1730" s="162">
        <f t="shared" si="212"/>
        <v>6.2919999999999998</v>
      </c>
      <c r="W1730" s="162">
        <f t="shared" si="217"/>
        <v>8.2409999999999997</v>
      </c>
      <c r="X1730" s="164">
        <f t="shared" si="214"/>
        <v>2.5259999999999297E-2</v>
      </c>
      <c r="Y1730" s="474">
        <f t="shared" si="215"/>
        <v>0</v>
      </c>
      <c r="Z1730" s="166">
        <f t="shared" si="219"/>
        <v>0</v>
      </c>
      <c r="AA1730" s="167">
        <f t="shared" si="216"/>
        <v>1.9489999999999998</v>
      </c>
    </row>
    <row r="1731" spans="20:27">
      <c r="T1731" s="160">
        <f t="shared" si="218"/>
        <v>1728</v>
      </c>
      <c r="U1731" s="161">
        <f t="shared" si="213"/>
        <v>2.5269999999999296E-2</v>
      </c>
      <c r="V1731" s="162">
        <f t="shared" si="212"/>
        <v>6.2910000000000004</v>
      </c>
      <c r="W1731" s="162">
        <f t="shared" si="217"/>
        <v>8.2409999999999997</v>
      </c>
      <c r="X1731" s="164">
        <f t="shared" si="214"/>
        <v>2.5269999999999296E-2</v>
      </c>
      <c r="Y1731" s="474">
        <f t="shared" si="215"/>
        <v>0</v>
      </c>
      <c r="Z1731" s="166">
        <f t="shared" si="219"/>
        <v>0</v>
      </c>
      <c r="AA1731" s="167">
        <f t="shared" si="216"/>
        <v>1.9499999999999993</v>
      </c>
    </row>
    <row r="1732" spans="20:27">
      <c r="T1732" s="160">
        <f t="shared" si="218"/>
        <v>1729</v>
      </c>
      <c r="U1732" s="161">
        <f t="shared" si="213"/>
        <v>2.5279999999999296E-2</v>
      </c>
      <c r="V1732" s="162">
        <f t="shared" ref="V1732:V1795" si="220">ROUND((1/(SQRT(U1732))),$S$6)</f>
        <v>6.2889999999999997</v>
      </c>
      <c r="W1732" s="162">
        <f t="shared" si="217"/>
        <v>8.2409999999999997</v>
      </c>
      <c r="X1732" s="164">
        <f t="shared" si="214"/>
        <v>2.5279999999999296E-2</v>
      </c>
      <c r="Y1732" s="474">
        <f t="shared" si="215"/>
        <v>0</v>
      </c>
      <c r="Z1732" s="166">
        <f t="shared" si="219"/>
        <v>0</v>
      </c>
      <c r="AA1732" s="167">
        <f t="shared" si="216"/>
        <v>1.952</v>
      </c>
    </row>
    <row r="1733" spans="20:27">
      <c r="T1733" s="160">
        <f t="shared" si="218"/>
        <v>1730</v>
      </c>
      <c r="U1733" s="161">
        <f t="shared" ref="U1733:U1796" si="221">U1732+$S$4</f>
        <v>2.5289999999999296E-2</v>
      </c>
      <c r="V1733" s="162">
        <f t="shared" si="220"/>
        <v>6.2880000000000003</v>
      </c>
      <c r="W1733" s="162">
        <f t="shared" si="217"/>
        <v>8.2409999999999997</v>
      </c>
      <c r="X1733" s="164">
        <f t="shared" ref="X1733:X1796" si="222">IF(V1733&gt;W1733,0,U1733)</f>
        <v>2.5289999999999296E-2</v>
      </c>
      <c r="Y1733" s="474">
        <f t="shared" ref="Y1733:Y1796" si="223">IF(AND(X1733&gt;0,X1732=0),X1733,0)</f>
        <v>0</v>
      </c>
      <c r="Z1733" s="166">
        <f t="shared" si="219"/>
        <v>0</v>
      </c>
      <c r="AA1733" s="167">
        <f t="shared" si="216"/>
        <v>1.9529999999999994</v>
      </c>
    </row>
    <row r="1734" spans="20:27">
      <c r="T1734" s="160">
        <f t="shared" si="218"/>
        <v>1731</v>
      </c>
      <c r="U1734" s="161">
        <f t="shared" si="221"/>
        <v>2.5299999999999295E-2</v>
      </c>
      <c r="V1734" s="162">
        <f t="shared" si="220"/>
        <v>6.2869999999999999</v>
      </c>
      <c r="W1734" s="162">
        <f t="shared" si="217"/>
        <v>8.2409999999999997</v>
      </c>
      <c r="X1734" s="164">
        <f t="shared" si="222"/>
        <v>2.5299999999999295E-2</v>
      </c>
      <c r="Y1734" s="474">
        <f t="shared" si="223"/>
        <v>0</v>
      </c>
      <c r="Z1734" s="166">
        <f t="shared" si="219"/>
        <v>0</v>
      </c>
      <c r="AA1734" s="167">
        <f t="shared" si="216"/>
        <v>1.9539999999999997</v>
      </c>
    </row>
    <row r="1735" spans="20:27">
      <c r="T1735" s="160">
        <f t="shared" si="218"/>
        <v>1732</v>
      </c>
      <c r="U1735" s="161">
        <f t="shared" si="221"/>
        <v>2.5309999999999295E-2</v>
      </c>
      <c r="V1735" s="162">
        <f t="shared" si="220"/>
        <v>6.2859999999999996</v>
      </c>
      <c r="W1735" s="162">
        <f t="shared" si="217"/>
        <v>8.2409999999999997</v>
      </c>
      <c r="X1735" s="164">
        <f t="shared" si="222"/>
        <v>2.5309999999999295E-2</v>
      </c>
      <c r="Y1735" s="474">
        <f t="shared" si="223"/>
        <v>0</v>
      </c>
      <c r="Z1735" s="166">
        <f t="shared" si="219"/>
        <v>0</v>
      </c>
      <c r="AA1735" s="167">
        <f t="shared" si="216"/>
        <v>1.9550000000000001</v>
      </c>
    </row>
    <row r="1736" spans="20:27">
      <c r="T1736" s="160">
        <f t="shared" si="218"/>
        <v>1733</v>
      </c>
      <c r="U1736" s="161">
        <f t="shared" si="221"/>
        <v>2.5319999999999294E-2</v>
      </c>
      <c r="V1736" s="162">
        <f t="shared" si="220"/>
        <v>6.2839999999999998</v>
      </c>
      <c r="W1736" s="162">
        <f t="shared" si="217"/>
        <v>8.2420000000000009</v>
      </c>
      <c r="X1736" s="164">
        <f t="shared" si="222"/>
        <v>2.5319999999999294E-2</v>
      </c>
      <c r="Y1736" s="474">
        <f t="shared" si="223"/>
        <v>0</v>
      </c>
      <c r="Z1736" s="166">
        <f t="shared" si="219"/>
        <v>0</v>
      </c>
      <c r="AA1736" s="167">
        <f t="shared" si="216"/>
        <v>1.9580000000000011</v>
      </c>
    </row>
    <row r="1737" spans="20:27">
      <c r="T1737" s="160">
        <f t="shared" si="218"/>
        <v>1734</v>
      </c>
      <c r="U1737" s="161">
        <f t="shared" si="221"/>
        <v>2.5329999999999294E-2</v>
      </c>
      <c r="V1737" s="162">
        <f t="shared" si="220"/>
        <v>6.2830000000000004</v>
      </c>
      <c r="W1737" s="162">
        <f t="shared" si="217"/>
        <v>8.2420000000000009</v>
      </c>
      <c r="X1737" s="164">
        <f t="shared" si="222"/>
        <v>2.5329999999999294E-2</v>
      </c>
      <c r="Y1737" s="474">
        <f t="shared" si="223"/>
        <v>0</v>
      </c>
      <c r="Z1737" s="166">
        <f t="shared" si="219"/>
        <v>0</v>
      </c>
      <c r="AA1737" s="167">
        <f t="shared" si="216"/>
        <v>1.9590000000000005</v>
      </c>
    </row>
    <row r="1738" spans="20:27">
      <c r="T1738" s="160">
        <f t="shared" si="218"/>
        <v>1735</v>
      </c>
      <c r="U1738" s="161">
        <f t="shared" si="221"/>
        <v>2.5339999999999294E-2</v>
      </c>
      <c r="V1738" s="162">
        <f t="shared" si="220"/>
        <v>6.282</v>
      </c>
      <c r="W1738" s="162">
        <f t="shared" si="217"/>
        <v>8.2420000000000009</v>
      </c>
      <c r="X1738" s="164">
        <f t="shared" si="222"/>
        <v>2.5339999999999294E-2</v>
      </c>
      <c r="Y1738" s="474">
        <f t="shared" si="223"/>
        <v>0</v>
      </c>
      <c r="Z1738" s="166">
        <f t="shared" si="219"/>
        <v>0</v>
      </c>
      <c r="AA1738" s="167">
        <f t="shared" ref="AA1738:AA1801" si="224">ABS(W1738-V1738)</f>
        <v>1.9600000000000009</v>
      </c>
    </row>
    <row r="1739" spans="20:27">
      <c r="T1739" s="160">
        <f t="shared" si="218"/>
        <v>1736</v>
      </c>
      <c r="U1739" s="161">
        <f t="shared" si="221"/>
        <v>2.5349999999999293E-2</v>
      </c>
      <c r="V1739" s="162">
        <f t="shared" si="220"/>
        <v>6.2809999999999997</v>
      </c>
      <c r="W1739" s="162">
        <f t="shared" si="217"/>
        <v>8.2420000000000009</v>
      </c>
      <c r="X1739" s="164">
        <f t="shared" si="222"/>
        <v>2.5349999999999293E-2</v>
      </c>
      <c r="Y1739" s="474">
        <f t="shared" si="223"/>
        <v>0</v>
      </c>
      <c r="Z1739" s="166">
        <f t="shared" si="219"/>
        <v>0</v>
      </c>
      <c r="AA1739" s="167">
        <f t="shared" si="224"/>
        <v>1.9610000000000012</v>
      </c>
    </row>
    <row r="1740" spans="20:27">
      <c r="T1740" s="160">
        <f t="shared" si="218"/>
        <v>1737</v>
      </c>
      <c r="U1740" s="161">
        <f t="shared" si="221"/>
        <v>2.5359999999999293E-2</v>
      </c>
      <c r="V1740" s="162">
        <f t="shared" si="220"/>
        <v>6.28</v>
      </c>
      <c r="W1740" s="162">
        <f t="shared" si="217"/>
        <v>8.2420000000000009</v>
      </c>
      <c r="X1740" s="164">
        <f t="shared" si="222"/>
        <v>2.5359999999999293E-2</v>
      </c>
      <c r="Y1740" s="474">
        <f t="shared" si="223"/>
        <v>0</v>
      </c>
      <c r="Z1740" s="166">
        <f t="shared" si="219"/>
        <v>0</v>
      </c>
      <c r="AA1740" s="167">
        <f t="shared" si="224"/>
        <v>1.9620000000000006</v>
      </c>
    </row>
    <row r="1741" spans="20:27">
      <c r="T1741" s="160">
        <f t="shared" si="218"/>
        <v>1738</v>
      </c>
      <c r="U1741" s="161">
        <f t="shared" si="221"/>
        <v>2.5369999999999292E-2</v>
      </c>
      <c r="V1741" s="162">
        <f t="shared" si="220"/>
        <v>6.2779999999999996</v>
      </c>
      <c r="W1741" s="162">
        <f t="shared" si="217"/>
        <v>8.2420000000000009</v>
      </c>
      <c r="X1741" s="164">
        <f t="shared" si="222"/>
        <v>2.5369999999999292E-2</v>
      </c>
      <c r="Y1741" s="474">
        <f t="shared" si="223"/>
        <v>0</v>
      </c>
      <c r="Z1741" s="166">
        <f t="shared" si="219"/>
        <v>0</v>
      </c>
      <c r="AA1741" s="167">
        <f t="shared" si="224"/>
        <v>1.9640000000000013</v>
      </c>
    </row>
    <row r="1742" spans="20:27">
      <c r="T1742" s="160">
        <f t="shared" si="218"/>
        <v>1739</v>
      </c>
      <c r="U1742" s="161">
        <f t="shared" si="221"/>
        <v>2.5379999999999292E-2</v>
      </c>
      <c r="V1742" s="162">
        <f t="shared" si="220"/>
        <v>6.2770000000000001</v>
      </c>
      <c r="W1742" s="162">
        <f t="shared" si="217"/>
        <v>8.2420000000000009</v>
      </c>
      <c r="X1742" s="164">
        <f t="shared" si="222"/>
        <v>2.5379999999999292E-2</v>
      </c>
      <c r="Y1742" s="474">
        <f t="shared" si="223"/>
        <v>0</v>
      </c>
      <c r="Z1742" s="166">
        <f t="shared" si="219"/>
        <v>0</v>
      </c>
      <c r="AA1742" s="167">
        <f t="shared" si="224"/>
        <v>1.9650000000000007</v>
      </c>
    </row>
    <row r="1743" spans="20:27">
      <c r="T1743" s="160">
        <f t="shared" si="218"/>
        <v>1740</v>
      </c>
      <c r="U1743" s="161">
        <f t="shared" si="221"/>
        <v>2.5389999999999292E-2</v>
      </c>
      <c r="V1743" s="162">
        <f t="shared" si="220"/>
        <v>6.2759999999999998</v>
      </c>
      <c r="W1743" s="162">
        <f t="shared" si="217"/>
        <v>8.2430000000000003</v>
      </c>
      <c r="X1743" s="164">
        <f t="shared" si="222"/>
        <v>2.5389999999999292E-2</v>
      </c>
      <c r="Y1743" s="474">
        <f t="shared" si="223"/>
        <v>0</v>
      </c>
      <c r="Z1743" s="166">
        <f t="shared" si="219"/>
        <v>0</v>
      </c>
      <c r="AA1743" s="167">
        <f t="shared" si="224"/>
        <v>1.9670000000000005</v>
      </c>
    </row>
    <row r="1744" spans="20:27">
      <c r="T1744" s="160">
        <f t="shared" si="218"/>
        <v>1741</v>
      </c>
      <c r="U1744" s="161">
        <f t="shared" si="221"/>
        <v>2.5399999999999291E-2</v>
      </c>
      <c r="V1744" s="162">
        <f t="shared" si="220"/>
        <v>6.2750000000000004</v>
      </c>
      <c r="W1744" s="162">
        <f t="shared" si="217"/>
        <v>8.2430000000000003</v>
      </c>
      <c r="X1744" s="164">
        <f t="shared" si="222"/>
        <v>2.5399999999999291E-2</v>
      </c>
      <c r="Y1744" s="474">
        <f t="shared" si="223"/>
        <v>0</v>
      </c>
      <c r="Z1744" s="166">
        <f t="shared" si="219"/>
        <v>0</v>
      </c>
      <c r="AA1744" s="167">
        <f t="shared" si="224"/>
        <v>1.968</v>
      </c>
    </row>
    <row r="1745" spans="20:27">
      <c r="T1745" s="160">
        <f t="shared" si="218"/>
        <v>1742</v>
      </c>
      <c r="U1745" s="161">
        <f t="shared" si="221"/>
        <v>2.5409999999999291E-2</v>
      </c>
      <c r="V1745" s="162">
        <f t="shared" si="220"/>
        <v>6.2729999999999997</v>
      </c>
      <c r="W1745" s="162">
        <f t="shared" si="217"/>
        <v>8.2430000000000003</v>
      </c>
      <c r="X1745" s="164">
        <f t="shared" si="222"/>
        <v>2.5409999999999291E-2</v>
      </c>
      <c r="Y1745" s="474">
        <f t="shared" si="223"/>
        <v>0</v>
      </c>
      <c r="Z1745" s="166">
        <f t="shared" si="219"/>
        <v>0</v>
      </c>
      <c r="AA1745" s="167">
        <f t="shared" si="224"/>
        <v>1.9700000000000006</v>
      </c>
    </row>
    <row r="1746" spans="20:27">
      <c r="T1746" s="160">
        <f t="shared" si="218"/>
        <v>1743</v>
      </c>
      <c r="U1746" s="161">
        <f t="shared" si="221"/>
        <v>2.541999999999929E-2</v>
      </c>
      <c r="V1746" s="162">
        <f t="shared" si="220"/>
        <v>6.2720000000000002</v>
      </c>
      <c r="W1746" s="162">
        <f t="shared" si="217"/>
        <v>8.2430000000000003</v>
      </c>
      <c r="X1746" s="164">
        <f t="shared" si="222"/>
        <v>2.541999999999929E-2</v>
      </c>
      <c r="Y1746" s="474">
        <f t="shared" si="223"/>
        <v>0</v>
      </c>
      <c r="Z1746" s="166">
        <f t="shared" si="219"/>
        <v>0</v>
      </c>
      <c r="AA1746" s="167">
        <f t="shared" si="224"/>
        <v>1.9710000000000001</v>
      </c>
    </row>
    <row r="1747" spans="20:27">
      <c r="T1747" s="160">
        <f t="shared" si="218"/>
        <v>1744</v>
      </c>
      <c r="U1747" s="161">
        <f t="shared" si="221"/>
        <v>2.542999999999929E-2</v>
      </c>
      <c r="V1747" s="162">
        <f t="shared" si="220"/>
        <v>6.2709999999999999</v>
      </c>
      <c r="W1747" s="162">
        <f t="shared" si="217"/>
        <v>8.2430000000000003</v>
      </c>
      <c r="X1747" s="164">
        <f t="shared" si="222"/>
        <v>2.542999999999929E-2</v>
      </c>
      <c r="Y1747" s="474">
        <f t="shared" si="223"/>
        <v>0</v>
      </c>
      <c r="Z1747" s="166">
        <f t="shared" si="219"/>
        <v>0</v>
      </c>
      <c r="AA1747" s="167">
        <f t="shared" si="224"/>
        <v>1.9720000000000004</v>
      </c>
    </row>
    <row r="1748" spans="20:27">
      <c r="T1748" s="160">
        <f t="shared" si="218"/>
        <v>1745</v>
      </c>
      <c r="U1748" s="161">
        <f t="shared" si="221"/>
        <v>2.543999999999929E-2</v>
      </c>
      <c r="V1748" s="162">
        <f t="shared" si="220"/>
        <v>6.27</v>
      </c>
      <c r="W1748" s="162">
        <f t="shared" si="217"/>
        <v>8.2430000000000003</v>
      </c>
      <c r="X1748" s="164">
        <f t="shared" si="222"/>
        <v>2.543999999999929E-2</v>
      </c>
      <c r="Y1748" s="474">
        <f t="shared" si="223"/>
        <v>0</v>
      </c>
      <c r="Z1748" s="166">
        <f t="shared" si="219"/>
        <v>0</v>
      </c>
      <c r="AA1748" s="167">
        <f t="shared" si="224"/>
        <v>1.9730000000000008</v>
      </c>
    </row>
    <row r="1749" spans="20:27">
      <c r="T1749" s="160">
        <f t="shared" si="218"/>
        <v>1746</v>
      </c>
      <c r="U1749" s="161">
        <f t="shared" si="221"/>
        <v>2.5449999999999289E-2</v>
      </c>
      <c r="V1749" s="162">
        <f t="shared" si="220"/>
        <v>6.2679999999999998</v>
      </c>
      <c r="W1749" s="162">
        <f t="shared" si="217"/>
        <v>8.2439999999999998</v>
      </c>
      <c r="X1749" s="164">
        <f t="shared" si="222"/>
        <v>2.5449999999999289E-2</v>
      </c>
      <c r="Y1749" s="474">
        <f t="shared" si="223"/>
        <v>0</v>
      </c>
      <c r="Z1749" s="166">
        <f t="shared" si="219"/>
        <v>0</v>
      </c>
      <c r="AA1749" s="167">
        <f t="shared" si="224"/>
        <v>1.976</v>
      </c>
    </row>
    <row r="1750" spans="20:27">
      <c r="T1750" s="160">
        <f t="shared" si="218"/>
        <v>1747</v>
      </c>
      <c r="U1750" s="161">
        <f t="shared" si="221"/>
        <v>2.5459999999999289E-2</v>
      </c>
      <c r="V1750" s="162">
        <f t="shared" si="220"/>
        <v>6.2670000000000003</v>
      </c>
      <c r="W1750" s="162">
        <f t="shared" si="217"/>
        <v>8.2439999999999998</v>
      </c>
      <c r="X1750" s="164">
        <f t="shared" si="222"/>
        <v>2.5459999999999289E-2</v>
      </c>
      <c r="Y1750" s="474">
        <f t="shared" si="223"/>
        <v>0</v>
      </c>
      <c r="Z1750" s="166">
        <f t="shared" si="219"/>
        <v>0</v>
      </c>
      <c r="AA1750" s="167">
        <f t="shared" si="224"/>
        <v>1.9769999999999994</v>
      </c>
    </row>
    <row r="1751" spans="20:27">
      <c r="T1751" s="160">
        <f t="shared" si="218"/>
        <v>1748</v>
      </c>
      <c r="U1751" s="161">
        <f t="shared" si="221"/>
        <v>2.5469999999999288E-2</v>
      </c>
      <c r="V1751" s="162">
        <f t="shared" si="220"/>
        <v>6.266</v>
      </c>
      <c r="W1751" s="162">
        <f t="shared" si="217"/>
        <v>8.2439999999999998</v>
      </c>
      <c r="X1751" s="164">
        <f t="shared" si="222"/>
        <v>2.5469999999999288E-2</v>
      </c>
      <c r="Y1751" s="474">
        <f t="shared" si="223"/>
        <v>0</v>
      </c>
      <c r="Z1751" s="166">
        <f t="shared" si="219"/>
        <v>0</v>
      </c>
      <c r="AA1751" s="167">
        <f t="shared" si="224"/>
        <v>1.9779999999999998</v>
      </c>
    </row>
    <row r="1752" spans="20:27">
      <c r="T1752" s="160">
        <f t="shared" si="218"/>
        <v>1749</v>
      </c>
      <c r="U1752" s="161">
        <f t="shared" si="221"/>
        <v>2.5479999999999288E-2</v>
      </c>
      <c r="V1752" s="162">
        <f t="shared" si="220"/>
        <v>6.2649999999999997</v>
      </c>
      <c r="W1752" s="162">
        <f t="shared" ref="W1752:W1815" si="225">ROUND((-2*LOG10(($F$11/(3.7*$F$9))+(2.51/($D$18*SQRT(U1752))))),$S$6)</f>
        <v>8.2439999999999998</v>
      </c>
      <c r="X1752" s="164">
        <f t="shared" si="222"/>
        <v>2.5479999999999288E-2</v>
      </c>
      <c r="Y1752" s="474">
        <f t="shared" si="223"/>
        <v>0</v>
      </c>
      <c r="Z1752" s="166">
        <f t="shared" si="219"/>
        <v>0</v>
      </c>
      <c r="AA1752" s="167">
        <f t="shared" si="224"/>
        <v>1.9790000000000001</v>
      </c>
    </row>
    <row r="1753" spans="20:27">
      <c r="T1753" s="160">
        <f t="shared" si="218"/>
        <v>1750</v>
      </c>
      <c r="U1753" s="161">
        <f t="shared" si="221"/>
        <v>2.5489999999999288E-2</v>
      </c>
      <c r="V1753" s="162">
        <f t="shared" si="220"/>
        <v>6.2629999999999999</v>
      </c>
      <c r="W1753" s="162">
        <f t="shared" si="225"/>
        <v>8.2439999999999998</v>
      </c>
      <c r="X1753" s="164">
        <f t="shared" si="222"/>
        <v>2.5489999999999288E-2</v>
      </c>
      <c r="Y1753" s="474">
        <f t="shared" si="223"/>
        <v>0</v>
      </c>
      <c r="Z1753" s="166">
        <f t="shared" si="219"/>
        <v>0</v>
      </c>
      <c r="AA1753" s="167">
        <f t="shared" si="224"/>
        <v>1.9809999999999999</v>
      </c>
    </row>
    <row r="1754" spans="20:27">
      <c r="T1754" s="160">
        <f t="shared" si="218"/>
        <v>1751</v>
      </c>
      <c r="U1754" s="161">
        <f t="shared" si="221"/>
        <v>2.5499999999999287E-2</v>
      </c>
      <c r="V1754" s="162">
        <f t="shared" si="220"/>
        <v>6.2619999999999996</v>
      </c>
      <c r="W1754" s="162">
        <f t="shared" si="225"/>
        <v>8.2439999999999998</v>
      </c>
      <c r="X1754" s="164">
        <f t="shared" si="222"/>
        <v>2.5499999999999287E-2</v>
      </c>
      <c r="Y1754" s="474">
        <f t="shared" si="223"/>
        <v>0</v>
      </c>
      <c r="Z1754" s="166">
        <f t="shared" si="219"/>
        <v>0</v>
      </c>
      <c r="AA1754" s="167">
        <f t="shared" si="224"/>
        <v>1.9820000000000002</v>
      </c>
    </row>
    <row r="1755" spans="20:27">
      <c r="T1755" s="160">
        <f t="shared" si="218"/>
        <v>1752</v>
      </c>
      <c r="U1755" s="161">
        <f t="shared" si="221"/>
        <v>2.5509999999999287E-2</v>
      </c>
      <c r="V1755" s="162">
        <f t="shared" si="220"/>
        <v>6.2610000000000001</v>
      </c>
      <c r="W1755" s="162">
        <f t="shared" si="225"/>
        <v>8.2449999999999992</v>
      </c>
      <c r="X1755" s="164">
        <f t="shared" si="222"/>
        <v>2.5509999999999287E-2</v>
      </c>
      <c r="Y1755" s="474">
        <f t="shared" si="223"/>
        <v>0</v>
      </c>
      <c r="Z1755" s="166">
        <f t="shared" si="219"/>
        <v>0</v>
      </c>
      <c r="AA1755" s="167">
        <f t="shared" si="224"/>
        <v>1.9839999999999991</v>
      </c>
    </row>
    <row r="1756" spans="20:27">
      <c r="T1756" s="160">
        <f t="shared" si="218"/>
        <v>1753</v>
      </c>
      <c r="U1756" s="161">
        <f t="shared" si="221"/>
        <v>2.5519999999999286E-2</v>
      </c>
      <c r="V1756" s="162">
        <f t="shared" si="220"/>
        <v>6.26</v>
      </c>
      <c r="W1756" s="162">
        <f t="shared" si="225"/>
        <v>8.2449999999999992</v>
      </c>
      <c r="X1756" s="164">
        <f t="shared" si="222"/>
        <v>2.5519999999999286E-2</v>
      </c>
      <c r="Y1756" s="474">
        <f t="shared" si="223"/>
        <v>0</v>
      </c>
      <c r="Z1756" s="166">
        <f t="shared" si="219"/>
        <v>0</v>
      </c>
      <c r="AA1756" s="167">
        <f t="shared" si="224"/>
        <v>1.9849999999999994</v>
      </c>
    </row>
    <row r="1757" spans="20:27">
      <c r="T1757" s="160">
        <f t="shared" si="218"/>
        <v>1754</v>
      </c>
      <c r="U1757" s="161">
        <f t="shared" si="221"/>
        <v>2.5529999999999286E-2</v>
      </c>
      <c r="V1757" s="162">
        <f t="shared" si="220"/>
        <v>6.2590000000000003</v>
      </c>
      <c r="W1757" s="162">
        <f t="shared" si="225"/>
        <v>8.2449999999999992</v>
      </c>
      <c r="X1757" s="164">
        <f t="shared" si="222"/>
        <v>2.5529999999999286E-2</v>
      </c>
      <c r="Y1757" s="474">
        <f t="shared" si="223"/>
        <v>0</v>
      </c>
      <c r="Z1757" s="166">
        <f t="shared" si="219"/>
        <v>0</v>
      </c>
      <c r="AA1757" s="167">
        <f t="shared" si="224"/>
        <v>1.9859999999999989</v>
      </c>
    </row>
    <row r="1758" spans="20:27">
      <c r="T1758" s="160">
        <f t="shared" si="218"/>
        <v>1755</v>
      </c>
      <c r="U1758" s="161">
        <f t="shared" si="221"/>
        <v>2.5539999999999285E-2</v>
      </c>
      <c r="V1758" s="162">
        <f t="shared" si="220"/>
        <v>6.2569999999999997</v>
      </c>
      <c r="W1758" s="162">
        <f t="shared" si="225"/>
        <v>8.2449999999999992</v>
      </c>
      <c r="X1758" s="164">
        <f t="shared" si="222"/>
        <v>2.5539999999999285E-2</v>
      </c>
      <c r="Y1758" s="474">
        <f t="shared" si="223"/>
        <v>0</v>
      </c>
      <c r="Z1758" s="166">
        <f t="shared" si="219"/>
        <v>0</v>
      </c>
      <c r="AA1758" s="167">
        <f t="shared" si="224"/>
        <v>1.9879999999999995</v>
      </c>
    </row>
    <row r="1759" spans="20:27">
      <c r="T1759" s="160">
        <f t="shared" si="218"/>
        <v>1756</v>
      </c>
      <c r="U1759" s="161">
        <f t="shared" si="221"/>
        <v>2.5549999999999285E-2</v>
      </c>
      <c r="V1759" s="162">
        <f t="shared" si="220"/>
        <v>6.2560000000000002</v>
      </c>
      <c r="W1759" s="162">
        <f t="shared" si="225"/>
        <v>8.2449999999999992</v>
      </c>
      <c r="X1759" s="164">
        <f t="shared" si="222"/>
        <v>2.5549999999999285E-2</v>
      </c>
      <c r="Y1759" s="474">
        <f t="shared" si="223"/>
        <v>0</v>
      </c>
      <c r="Z1759" s="166">
        <f t="shared" si="219"/>
        <v>0</v>
      </c>
      <c r="AA1759" s="167">
        <f t="shared" si="224"/>
        <v>1.988999999999999</v>
      </c>
    </row>
    <row r="1760" spans="20:27">
      <c r="T1760" s="160">
        <f t="shared" si="218"/>
        <v>1757</v>
      </c>
      <c r="U1760" s="161">
        <f t="shared" si="221"/>
        <v>2.5559999999999285E-2</v>
      </c>
      <c r="V1760" s="162">
        <f t="shared" si="220"/>
        <v>6.2549999999999999</v>
      </c>
      <c r="W1760" s="162">
        <f t="shared" si="225"/>
        <v>8.2449999999999992</v>
      </c>
      <c r="X1760" s="164">
        <f t="shared" si="222"/>
        <v>2.5559999999999285E-2</v>
      </c>
      <c r="Y1760" s="474">
        <f t="shared" si="223"/>
        <v>0</v>
      </c>
      <c r="Z1760" s="166">
        <f t="shared" si="219"/>
        <v>0</v>
      </c>
      <c r="AA1760" s="167">
        <f t="shared" si="224"/>
        <v>1.9899999999999993</v>
      </c>
    </row>
    <row r="1761" spans="20:27">
      <c r="T1761" s="160">
        <f t="shared" si="218"/>
        <v>1758</v>
      </c>
      <c r="U1761" s="161">
        <f t="shared" si="221"/>
        <v>2.5569999999999284E-2</v>
      </c>
      <c r="V1761" s="162">
        <f t="shared" si="220"/>
        <v>6.2539999999999996</v>
      </c>
      <c r="W1761" s="162">
        <f t="shared" si="225"/>
        <v>8.2449999999999992</v>
      </c>
      <c r="X1761" s="164">
        <f t="shared" si="222"/>
        <v>2.5569999999999284E-2</v>
      </c>
      <c r="Y1761" s="474">
        <f t="shared" si="223"/>
        <v>0</v>
      </c>
      <c r="Z1761" s="166">
        <f t="shared" si="219"/>
        <v>0</v>
      </c>
      <c r="AA1761" s="167">
        <f t="shared" si="224"/>
        <v>1.9909999999999997</v>
      </c>
    </row>
    <row r="1762" spans="20:27">
      <c r="T1762" s="160">
        <f t="shared" si="218"/>
        <v>1759</v>
      </c>
      <c r="U1762" s="161">
        <f t="shared" si="221"/>
        <v>2.5579999999999284E-2</v>
      </c>
      <c r="V1762" s="162">
        <f t="shared" si="220"/>
        <v>6.2519999999999998</v>
      </c>
      <c r="W1762" s="162">
        <f t="shared" si="225"/>
        <v>8.2460000000000004</v>
      </c>
      <c r="X1762" s="164">
        <f t="shared" si="222"/>
        <v>2.5579999999999284E-2</v>
      </c>
      <c r="Y1762" s="474">
        <f t="shared" si="223"/>
        <v>0</v>
      </c>
      <c r="Z1762" s="166">
        <f t="shared" si="219"/>
        <v>0</v>
      </c>
      <c r="AA1762" s="167">
        <f t="shared" si="224"/>
        <v>1.9940000000000007</v>
      </c>
    </row>
    <row r="1763" spans="20:27">
      <c r="T1763" s="160">
        <f t="shared" si="218"/>
        <v>1760</v>
      </c>
      <c r="U1763" s="161">
        <f t="shared" si="221"/>
        <v>2.5589999999999283E-2</v>
      </c>
      <c r="V1763" s="162">
        <f t="shared" si="220"/>
        <v>6.2510000000000003</v>
      </c>
      <c r="W1763" s="162">
        <f t="shared" si="225"/>
        <v>8.2460000000000004</v>
      </c>
      <c r="X1763" s="164">
        <f t="shared" si="222"/>
        <v>2.5589999999999283E-2</v>
      </c>
      <c r="Y1763" s="474">
        <f t="shared" si="223"/>
        <v>0</v>
      </c>
      <c r="Z1763" s="166">
        <f t="shared" si="219"/>
        <v>0</v>
      </c>
      <c r="AA1763" s="167">
        <f t="shared" si="224"/>
        <v>1.9950000000000001</v>
      </c>
    </row>
    <row r="1764" spans="20:27">
      <c r="T1764" s="160">
        <f t="shared" si="218"/>
        <v>1761</v>
      </c>
      <c r="U1764" s="161">
        <f t="shared" si="221"/>
        <v>2.5599999999999283E-2</v>
      </c>
      <c r="V1764" s="162">
        <f t="shared" si="220"/>
        <v>6.25</v>
      </c>
      <c r="W1764" s="162">
        <f t="shared" si="225"/>
        <v>8.2460000000000004</v>
      </c>
      <c r="X1764" s="164">
        <f t="shared" si="222"/>
        <v>2.5599999999999283E-2</v>
      </c>
      <c r="Y1764" s="474">
        <f t="shared" si="223"/>
        <v>0</v>
      </c>
      <c r="Z1764" s="166">
        <f t="shared" si="219"/>
        <v>0</v>
      </c>
      <c r="AA1764" s="167">
        <f t="shared" si="224"/>
        <v>1.9960000000000004</v>
      </c>
    </row>
    <row r="1765" spans="20:27">
      <c r="T1765" s="160">
        <f t="shared" si="218"/>
        <v>1762</v>
      </c>
      <c r="U1765" s="161">
        <f t="shared" si="221"/>
        <v>2.5609999999999283E-2</v>
      </c>
      <c r="V1765" s="162">
        <f t="shared" si="220"/>
        <v>6.2489999999999997</v>
      </c>
      <c r="W1765" s="162">
        <f t="shared" si="225"/>
        <v>8.2460000000000004</v>
      </c>
      <c r="X1765" s="164">
        <f t="shared" si="222"/>
        <v>2.5609999999999283E-2</v>
      </c>
      <c r="Y1765" s="474">
        <f t="shared" si="223"/>
        <v>0</v>
      </c>
      <c r="Z1765" s="166">
        <f t="shared" si="219"/>
        <v>0</v>
      </c>
      <c r="AA1765" s="167">
        <f t="shared" si="224"/>
        <v>1.9970000000000008</v>
      </c>
    </row>
    <row r="1766" spans="20:27">
      <c r="T1766" s="160">
        <f t="shared" si="218"/>
        <v>1763</v>
      </c>
      <c r="U1766" s="161">
        <f t="shared" si="221"/>
        <v>2.5619999999999282E-2</v>
      </c>
      <c r="V1766" s="162">
        <f t="shared" si="220"/>
        <v>6.2480000000000002</v>
      </c>
      <c r="W1766" s="162">
        <f t="shared" si="225"/>
        <v>8.2460000000000004</v>
      </c>
      <c r="X1766" s="164">
        <f t="shared" si="222"/>
        <v>2.5619999999999282E-2</v>
      </c>
      <c r="Y1766" s="474">
        <f t="shared" si="223"/>
        <v>0</v>
      </c>
      <c r="Z1766" s="166">
        <f t="shared" si="219"/>
        <v>0</v>
      </c>
      <c r="AA1766" s="167">
        <f t="shared" si="224"/>
        <v>1.9980000000000002</v>
      </c>
    </row>
    <row r="1767" spans="20:27">
      <c r="T1767" s="160">
        <f t="shared" si="218"/>
        <v>1764</v>
      </c>
      <c r="U1767" s="161">
        <f t="shared" si="221"/>
        <v>2.5629999999999282E-2</v>
      </c>
      <c r="V1767" s="162">
        <f t="shared" si="220"/>
        <v>6.2460000000000004</v>
      </c>
      <c r="W1767" s="162">
        <f t="shared" si="225"/>
        <v>8.2460000000000004</v>
      </c>
      <c r="X1767" s="164">
        <f t="shared" si="222"/>
        <v>2.5629999999999282E-2</v>
      </c>
      <c r="Y1767" s="474">
        <f t="shared" si="223"/>
        <v>0</v>
      </c>
      <c r="Z1767" s="166">
        <f t="shared" si="219"/>
        <v>0</v>
      </c>
      <c r="AA1767" s="167">
        <f t="shared" si="224"/>
        <v>2</v>
      </c>
    </row>
    <row r="1768" spans="20:27">
      <c r="T1768" s="160">
        <f t="shared" si="218"/>
        <v>1765</v>
      </c>
      <c r="U1768" s="161">
        <f t="shared" si="221"/>
        <v>2.5639999999999281E-2</v>
      </c>
      <c r="V1768" s="162">
        <f t="shared" si="220"/>
        <v>6.2450000000000001</v>
      </c>
      <c r="W1768" s="162">
        <f t="shared" si="225"/>
        <v>8.2469999999999999</v>
      </c>
      <c r="X1768" s="164">
        <f t="shared" si="222"/>
        <v>2.5639999999999281E-2</v>
      </c>
      <c r="Y1768" s="474">
        <f t="shared" si="223"/>
        <v>0</v>
      </c>
      <c r="Z1768" s="166">
        <f t="shared" si="219"/>
        <v>0</v>
      </c>
      <c r="AA1768" s="167">
        <f t="shared" si="224"/>
        <v>2.0019999999999998</v>
      </c>
    </row>
    <row r="1769" spans="20:27">
      <c r="T1769" s="160">
        <f t="shared" si="218"/>
        <v>1766</v>
      </c>
      <c r="U1769" s="161">
        <f t="shared" si="221"/>
        <v>2.5649999999999281E-2</v>
      </c>
      <c r="V1769" s="162">
        <f t="shared" si="220"/>
        <v>6.2439999999999998</v>
      </c>
      <c r="W1769" s="162">
        <f t="shared" si="225"/>
        <v>8.2469999999999999</v>
      </c>
      <c r="X1769" s="164">
        <f t="shared" si="222"/>
        <v>2.5649999999999281E-2</v>
      </c>
      <c r="Y1769" s="474">
        <f t="shared" si="223"/>
        <v>0</v>
      </c>
      <c r="Z1769" s="166">
        <f t="shared" si="219"/>
        <v>0</v>
      </c>
      <c r="AA1769" s="167">
        <f t="shared" si="224"/>
        <v>2.0030000000000001</v>
      </c>
    </row>
    <row r="1770" spans="20:27">
      <c r="T1770" s="160">
        <f t="shared" si="218"/>
        <v>1767</v>
      </c>
      <c r="U1770" s="161">
        <f t="shared" si="221"/>
        <v>2.5659999999999281E-2</v>
      </c>
      <c r="V1770" s="162">
        <f t="shared" si="220"/>
        <v>6.2430000000000003</v>
      </c>
      <c r="W1770" s="162">
        <f t="shared" si="225"/>
        <v>8.2469999999999999</v>
      </c>
      <c r="X1770" s="164">
        <f t="shared" si="222"/>
        <v>2.5659999999999281E-2</v>
      </c>
      <c r="Y1770" s="474">
        <f t="shared" si="223"/>
        <v>0</v>
      </c>
      <c r="Z1770" s="166">
        <f t="shared" si="219"/>
        <v>0</v>
      </c>
      <c r="AA1770" s="167">
        <f t="shared" si="224"/>
        <v>2.0039999999999996</v>
      </c>
    </row>
    <row r="1771" spans="20:27">
      <c r="T1771" s="160">
        <f t="shared" si="218"/>
        <v>1768</v>
      </c>
      <c r="U1771" s="161">
        <f t="shared" si="221"/>
        <v>2.566999999999928E-2</v>
      </c>
      <c r="V1771" s="162">
        <f t="shared" si="220"/>
        <v>6.2409999999999997</v>
      </c>
      <c r="W1771" s="162">
        <f t="shared" si="225"/>
        <v>8.2469999999999999</v>
      </c>
      <c r="X1771" s="164">
        <f t="shared" si="222"/>
        <v>2.566999999999928E-2</v>
      </c>
      <c r="Y1771" s="474">
        <f t="shared" si="223"/>
        <v>0</v>
      </c>
      <c r="Z1771" s="166">
        <f t="shared" si="219"/>
        <v>0</v>
      </c>
      <c r="AA1771" s="167">
        <f t="shared" si="224"/>
        <v>2.0060000000000002</v>
      </c>
    </row>
    <row r="1772" spans="20:27">
      <c r="T1772" s="160">
        <f t="shared" si="218"/>
        <v>1769</v>
      </c>
      <c r="U1772" s="161">
        <f t="shared" si="221"/>
        <v>2.567999999999928E-2</v>
      </c>
      <c r="V1772" s="162">
        <f t="shared" si="220"/>
        <v>6.24</v>
      </c>
      <c r="W1772" s="162">
        <f t="shared" si="225"/>
        <v>8.2469999999999999</v>
      </c>
      <c r="X1772" s="164">
        <f t="shared" si="222"/>
        <v>2.567999999999928E-2</v>
      </c>
      <c r="Y1772" s="474">
        <f t="shared" si="223"/>
        <v>0</v>
      </c>
      <c r="Z1772" s="166">
        <f t="shared" si="219"/>
        <v>0</v>
      </c>
      <c r="AA1772" s="167">
        <f t="shared" si="224"/>
        <v>2.0069999999999997</v>
      </c>
    </row>
    <row r="1773" spans="20:27">
      <c r="T1773" s="160">
        <f t="shared" si="218"/>
        <v>1770</v>
      </c>
      <c r="U1773" s="161">
        <f t="shared" si="221"/>
        <v>2.5689999999999279E-2</v>
      </c>
      <c r="V1773" s="162">
        <f t="shared" si="220"/>
        <v>6.2389999999999999</v>
      </c>
      <c r="W1773" s="162">
        <f t="shared" si="225"/>
        <v>8.2469999999999999</v>
      </c>
      <c r="X1773" s="164">
        <f t="shared" si="222"/>
        <v>2.5689999999999279E-2</v>
      </c>
      <c r="Y1773" s="474">
        <f t="shared" si="223"/>
        <v>0</v>
      </c>
      <c r="Z1773" s="166">
        <f t="shared" si="219"/>
        <v>0</v>
      </c>
      <c r="AA1773" s="167">
        <f t="shared" si="224"/>
        <v>2.008</v>
      </c>
    </row>
    <row r="1774" spans="20:27">
      <c r="T1774" s="160">
        <f t="shared" si="218"/>
        <v>1771</v>
      </c>
      <c r="U1774" s="161">
        <f t="shared" si="221"/>
        <v>2.5699999999999279E-2</v>
      </c>
      <c r="V1774" s="162">
        <f t="shared" si="220"/>
        <v>6.2380000000000004</v>
      </c>
      <c r="W1774" s="162">
        <f t="shared" si="225"/>
        <v>8.2479999999999993</v>
      </c>
      <c r="X1774" s="164">
        <f t="shared" si="222"/>
        <v>2.5699999999999279E-2</v>
      </c>
      <c r="Y1774" s="474">
        <f t="shared" si="223"/>
        <v>0</v>
      </c>
      <c r="Z1774" s="166">
        <f t="shared" si="219"/>
        <v>0</v>
      </c>
      <c r="AA1774" s="167">
        <f t="shared" si="224"/>
        <v>2.0099999999999989</v>
      </c>
    </row>
    <row r="1775" spans="20:27">
      <c r="T1775" s="160">
        <f t="shared" si="218"/>
        <v>1772</v>
      </c>
      <c r="U1775" s="161">
        <f t="shared" si="221"/>
        <v>2.5709999999999279E-2</v>
      </c>
      <c r="V1775" s="162">
        <f t="shared" si="220"/>
        <v>6.2370000000000001</v>
      </c>
      <c r="W1775" s="162">
        <f t="shared" si="225"/>
        <v>8.2479999999999993</v>
      </c>
      <c r="X1775" s="164">
        <f t="shared" si="222"/>
        <v>2.5709999999999279E-2</v>
      </c>
      <c r="Y1775" s="474">
        <f t="shared" si="223"/>
        <v>0</v>
      </c>
      <c r="Z1775" s="166">
        <f t="shared" si="219"/>
        <v>0</v>
      </c>
      <c r="AA1775" s="167">
        <f t="shared" si="224"/>
        <v>2.0109999999999992</v>
      </c>
    </row>
    <row r="1776" spans="20:27">
      <c r="T1776" s="160">
        <f t="shared" si="218"/>
        <v>1773</v>
      </c>
      <c r="U1776" s="161">
        <f t="shared" si="221"/>
        <v>2.5719999999999278E-2</v>
      </c>
      <c r="V1776" s="162">
        <f t="shared" si="220"/>
        <v>6.2350000000000003</v>
      </c>
      <c r="W1776" s="162">
        <f t="shared" si="225"/>
        <v>8.2479999999999993</v>
      </c>
      <c r="X1776" s="164">
        <f t="shared" si="222"/>
        <v>2.5719999999999278E-2</v>
      </c>
      <c r="Y1776" s="474">
        <f t="shared" si="223"/>
        <v>0</v>
      </c>
      <c r="Z1776" s="166">
        <f t="shared" si="219"/>
        <v>0</v>
      </c>
      <c r="AA1776" s="167">
        <f t="shared" si="224"/>
        <v>2.012999999999999</v>
      </c>
    </row>
    <row r="1777" spans="20:27">
      <c r="T1777" s="160">
        <f t="shared" si="218"/>
        <v>1774</v>
      </c>
      <c r="U1777" s="161">
        <f t="shared" si="221"/>
        <v>2.5729999999999278E-2</v>
      </c>
      <c r="V1777" s="162">
        <f t="shared" si="220"/>
        <v>6.234</v>
      </c>
      <c r="W1777" s="162">
        <f t="shared" si="225"/>
        <v>8.2479999999999993</v>
      </c>
      <c r="X1777" s="164">
        <f t="shared" si="222"/>
        <v>2.5729999999999278E-2</v>
      </c>
      <c r="Y1777" s="474">
        <f t="shared" si="223"/>
        <v>0</v>
      </c>
      <c r="Z1777" s="166">
        <f t="shared" si="219"/>
        <v>0</v>
      </c>
      <c r="AA1777" s="167">
        <f t="shared" si="224"/>
        <v>2.0139999999999993</v>
      </c>
    </row>
    <row r="1778" spans="20:27">
      <c r="T1778" s="160">
        <f t="shared" si="218"/>
        <v>1775</v>
      </c>
      <c r="U1778" s="161">
        <f t="shared" si="221"/>
        <v>2.5739999999999277E-2</v>
      </c>
      <c r="V1778" s="162">
        <f t="shared" si="220"/>
        <v>6.2329999999999997</v>
      </c>
      <c r="W1778" s="162">
        <f t="shared" si="225"/>
        <v>8.2479999999999993</v>
      </c>
      <c r="X1778" s="164">
        <f t="shared" si="222"/>
        <v>2.5739999999999277E-2</v>
      </c>
      <c r="Y1778" s="474">
        <f t="shared" si="223"/>
        <v>0</v>
      </c>
      <c r="Z1778" s="166">
        <f t="shared" si="219"/>
        <v>0</v>
      </c>
      <c r="AA1778" s="167">
        <f t="shared" si="224"/>
        <v>2.0149999999999997</v>
      </c>
    </row>
    <row r="1779" spans="20:27">
      <c r="T1779" s="160">
        <f t="shared" si="218"/>
        <v>1776</v>
      </c>
      <c r="U1779" s="161">
        <f t="shared" si="221"/>
        <v>2.5749999999999277E-2</v>
      </c>
      <c r="V1779" s="162">
        <f t="shared" si="220"/>
        <v>6.2320000000000002</v>
      </c>
      <c r="W1779" s="162">
        <f t="shared" si="225"/>
        <v>8.2479999999999993</v>
      </c>
      <c r="X1779" s="164">
        <f t="shared" si="222"/>
        <v>2.5749999999999277E-2</v>
      </c>
      <c r="Y1779" s="474">
        <f t="shared" si="223"/>
        <v>0</v>
      </c>
      <c r="Z1779" s="166">
        <f t="shared" si="219"/>
        <v>0</v>
      </c>
      <c r="AA1779" s="167">
        <f t="shared" si="224"/>
        <v>2.0159999999999991</v>
      </c>
    </row>
    <row r="1780" spans="20:27">
      <c r="T1780" s="160">
        <f t="shared" si="218"/>
        <v>1777</v>
      </c>
      <c r="U1780" s="161">
        <f t="shared" si="221"/>
        <v>2.5759999999999277E-2</v>
      </c>
      <c r="V1780" s="162">
        <f t="shared" si="220"/>
        <v>6.2309999999999999</v>
      </c>
      <c r="W1780" s="162">
        <f t="shared" si="225"/>
        <v>8.2479999999999993</v>
      </c>
      <c r="X1780" s="164">
        <f t="shared" si="222"/>
        <v>2.5759999999999277E-2</v>
      </c>
      <c r="Y1780" s="474">
        <f t="shared" si="223"/>
        <v>0</v>
      </c>
      <c r="Z1780" s="166">
        <f t="shared" si="219"/>
        <v>0</v>
      </c>
      <c r="AA1780" s="167">
        <f t="shared" si="224"/>
        <v>2.0169999999999995</v>
      </c>
    </row>
    <row r="1781" spans="20:27">
      <c r="T1781" s="160">
        <f t="shared" si="218"/>
        <v>1778</v>
      </c>
      <c r="U1781" s="161">
        <f t="shared" si="221"/>
        <v>2.5769999999999276E-2</v>
      </c>
      <c r="V1781" s="162">
        <f t="shared" si="220"/>
        <v>6.2290000000000001</v>
      </c>
      <c r="W1781" s="162">
        <f t="shared" si="225"/>
        <v>8.2490000000000006</v>
      </c>
      <c r="X1781" s="164">
        <f t="shared" si="222"/>
        <v>2.5769999999999276E-2</v>
      </c>
      <c r="Y1781" s="474">
        <f t="shared" si="223"/>
        <v>0</v>
      </c>
      <c r="Z1781" s="166">
        <f t="shared" si="219"/>
        <v>0</v>
      </c>
      <c r="AA1781" s="167">
        <f t="shared" si="224"/>
        <v>2.0200000000000005</v>
      </c>
    </row>
    <row r="1782" spans="20:27">
      <c r="T1782" s="160">
        <f t="shared" si="218"/>
        <v>1779</v>
      </c>
      <c r="U1782" s="161">
        <f t="shared" si="221"/>
        <v>2.5779999999999276E-2</v>
      </c>
      <c r="V1782" s="162">
        <f t="shared" si="220"/>
        <v>6.2279999999999998</v>
      </c>
      <c r="W1782" s="162">
        <f t="shared" si="225"/>
        <v>8.2490000000000006</v>
      </c>
      <c r="X1782" s="164">
        <f t="shared" si="222"/>
        <v>2.5779999999999276E-2</v>
      </c>
      <c r="Y1782" s="474">
        <f t="shared" si="223"/>
        <v>0</v>
      </c>
      <c r="Z1782" s="166">
        <f t="shared" si="219"/>
        <v>0</v>
      </c>
      <c r="AA1782" s="167">
        <f t="shared" si="224"/>
        <v>2.0210000000000008</v>
      </c>
    </row>
    <row r="1783" spans="20:27">
      <c r="T1783" s="160">
        <f t="shared" si="218"/>
        <v>1780</v>
      </c>
      <c r="U1783" s="161">
        <f t="shared" si="221"/>
        <v>2.5789999999999275E-2</v>
      </c>
      <c r="V1783" s="162">
        <f t="shared" si="220"/>
        <v>6.2270000000000003</v>
      </c>
      <c r="W1783" s="162">
        <f t="shared" si="225"/>
        <v>8.2490000000000006</v>
      </c>
      <c r="X1783" s="164">
        <f t="shared" si="222"/>
        <v>2.5789999999999275E-2</v>
      </c>
      <c r="Y1783" s="474">
        <f t="shared" si="223"/>
        <v>0</v>
      </c>
      <c r="Z1783" s="166">
        <f t="shared" si="219"/>
        <v>0</v>
      </c>
      <c r="AA1783" s="167">
        <f t="shared" si="224"/>
        <v>2.0220000000000002</v>
      </c>
    </row>
    <row r="1784" spans="20:27">
      <c r="T1784" s="160">
        <f t="shared" ref="T1784:T1847" si="226">T1783+1</f>
        <v>1781</v>
      </c>
      <c r="U1784" s="161">
        <f t="shared" si="221"/>
        <v>2.5799999999999275E-2</v>
      </c>
      <c r="V1784" s="162">
        <f t="shared" si="220"/>
        <v>6.226</v>
      </c>
      <c r="W1784" s="162">
        <f t="shared" si="225"/>
        <v>8.2490000000000006</v>
      </c>
      <c r="X1784" s="164">
        <f t="shared" si="222"/>
        <v>2.5799999999999275E-2</v>
      </c>
      <c r="Y1784" s="474">
        <f t="shared" si="223"/>
        <v>0</v>
      </c>
      <c r="Z1784" s="166">
        <f t="shared" ref="Z1784:Z1847" si="227">IF(Y1784=0,0,T1784)</f>
        <v>0</v>
      </c>
      <c r="AA1784" s="167">
        <f t="shared" si="224"/>
        <v>2.0230000000000006</v>
      </c>
    </row>
    <row r="1785" spans="20:27">
      <c r="T1785" s="160">
        <f t="shared" si="226"/>
        <v>1782</v>
      </c>
      <c r="U1785" s="161">
        <f t="shared" si="221"/>
        <v>2.5809999999999274E-2</v>
      </c>
      <c r="V1785" s="162">
        <f t="shared" si="220"/>
        <v>6.2249999999999996</v>
      </c>
      <c r="W1785" s="162">
        <f t="shared" si="225"/>
        <v>8.2490000000000006</v>
      </c>
      <c r="X1785" s="164">
        <f t="shared" si="222"/>
        <v>2.5809999999999274E-2</v>
      </c>
      <c r="Y1785" s="474">
        <f t="shared" si="223"/>
        <v>0</v>
      </c>
      <c r="Z1785" s="166">
        <f t="shared" si="227"/>
        <v>0</v>
      </c>
      <c r="AA1785" s="167">
        <f t="shared" si="224"/>
        <v>2.0240000000000009</v>
      </c>
    </row>
    <row r="1786" spans="20:27">
      <c r="T1786" s="160">
        <f t="shared" si="226"/>
        <v>1783</v>
      </c>
      <c r="U1786" s="161">
        <f t="shared" si="221"/>
        <v>2.5819999999999274E-2</v>
      </c>
      <c r="V1786" s="162">
        <f t="shared" si="220"/>
        <v>6.2229999999999999</v>
      </c>
      <c r="W1786" s="162">
        <f t="shared" si="225"/>
        <v>8.2490000000000006</v>
      </c>
      <c r="X1786" s="164">
        <f t="shared" si="222"/>
        <v>2.5819999999999274E-2</v>
      </c>
      <c r="Y1786" s="474">
        <f t="shared" si="223"/>
        <v>0</v>
      </c>
      <c r="Z1786" s="166">
        <f t="shared" si="227"/>
        <v>0</v>
      </c>
      <c r="AA1786" s="167">
        <f t="shared" si="224"/>
        <v>2.0260000000000007</v>
      </c>
    </row>
    <row r="1787" spans="20:27">
      <c r="T1787" s="160">
        <f t="shared" si="226"/>
        <v>1784</v>
      </c>
      <c r="U1787" s="161">
        <f t="shared" si="221"/>
        <v>2.5829999999999274E-2</v>
      </c>
      <c r="V1787" s="162">
        <f t="shared" si="220"/>
        <v>6.2220000000000004</v>
      </c>
      <c r="W1787" s="162">
        <f t="shared" si="225"/>
        <v>8.25</v>
      </c>
      <c r="X1787" s="164">
        <f t="shared" si="222"/>
        <v>2.5829999999999274E-2</v>
      </c>
      <c r="Y1787" s="474">
        <f t="shared" si="223"/>
        <v>0</v>
      </c>
      <c r="Z1787" s="166">
        <f t="shared" si="227"/>
        <v>0</v>
      </c>
      <c r="AA1787" s="167">
        <f t="shared" si="224"/>
        <v>2.0279999999999996</v>
      </c>
    </row>
    <row r="1788" spans="20:27">
      <c r="T1788" s="160">
        <f t="shared" si="226"/>
        <v>1785</v>
      </c>
      <c r="U1788" s="161">
        <f t="shared" si="221"/>
        <v>2.5839999999999273E-2</v>
      </c>
      <c r="V1788" s="162">
        <f t="shared" si="220"/>
        <v>6.2210000000000001</v>
      </c>
      <c r="W1788" s="162">
        <f t="shared" si="225"/>
        <v>8.25</v>
      </c>
      <c r="X1788" s="164">
        <f t="shared" si="222"/>
        <v>2.5839999999999273E-2</v>
      </c>
      <c r="Y1788" s="474">
        <f t="shared" si="223"/>
        <v>0</v>
      </c>
      <c r="Z1788" s="166">
        <f t="shared" si="227"/>
        <v>0</v>
      </c>
      <c r="AA1788" s="167">
        <f t="shared" si="224"/>
        <v>2.0289999999999999</v>
      </c>
    </row>
    <row r="1789" spans="20:27">
      <c r="T1789" s="160">
        <f t="shared" si="226"/>
        <v>1786</v>
      </c>
      <c r="U1789" s="161">
        <f t="shared" si="221"/>
        <v>2.5849999999999273E-2</v>
      </c>
      <c r="V1789" s="162">
        <f t="shared" si="220"/>
        <v>6.22</v>
      </c>
      <c r="W1789" s="162">
        <f t="shared" si="225"/>
        <v>8.25</v>
      </c>
      <c r="X1789" s="164">
        <f t="shared" si="222"/>
        <v>2.5849999999999273E-2</v>
      </c>
      <c r="Y1789" s="474">
        <f t="shared" si="223"/>
        <v>0</v>
      </c>
      <c r="Z1789" s="166">
        <f t="shared" si="227"/>
        <v>0</v>
      </c>
      <c r="AA1789" s="167">
        <f t="shared" si="224"/>
        <v>2.0300000000000002</v>
      </c>
    </row>
    <row r="1790" spans="20:27">
      <c r="T1790" s="160">
        <f t="shared" si="226"/>
        <v>1787</v>
      </c>
      <c r="U1790" s="161">
        <f t="shared" si="221"/>
        <v>2.5859999999999272E-2</v>
      </c>
      <c r="V1790" s="162">
        <f t="shared" si="220"/>
        <v>6.2190000000000003</v>
      </c>
      <c r="W1790" s="162">
        <f t="shared" si="225"/>
        <v>8.25</v>
      </c>
      <c r="X1790" s="164">
        <f t="shared" si="222"/>
        <v>2.5859999999999272E-2</v>
      </c>
      <c r="Y1790" s="474">
        <f t="shared" si="223"/>
        <v>0</v>
      </c>
      <c r="Z1790" s="166">
        <f t="shared" si="227"/>
        <v>0</v>
      </c>
      <c r="AA1790" s="167">
        <f t="shared" si="224"/>
        <v>2.0309999999999997</v>
      </c>
    </row>
    <row r="1791" spans="20:27">
      <c r="T1791" s="160">
        <f t="shared" si="226"/>
        <v>1788</v>
      </c>
      <c r="U1791" s="161">
        <f t="shared" si="221"/>
        <v>2.5869999999999272E-2</v>
      </c>
      <c r="V1791" s="162">
        <f t="shared" si="220"/>
        <v>6.2169999999999996</v>
      </c>
      <c r="W1791" s="162">
        <f t="shared" si="225"/>
        <v>8.25</v>
      </c>
      <c r="X1791" s="164">
        <f t="shared" si="222"/>
        <v>2.5869999999999272E-2</v>
      </c>
      <c r="Y1791" s="474">
        <f t="shared" si="223"/>
        <v>0</v>
      </c>
      <c r="Z1791" s="166">
        <f t="shared" si="227"/>
        <v>0</v>
      </c>
      <c r="AA1791" s="167">
        <f t="shared" si="224"/>
        <v>2.0330000000000004</v>
      </c>
    </row>
    <row r="1792" spans="20:27">
      <c r="T1792" s="160">
        <f t="shared" si="226"/>
        <v>1789</v>
      </c>
      <c r="U1792" s="161">
        <f t="shared" si="221"/>
        <v>2.5879999999999272E-2</v>
      </c>
      <c r="V1792" s="162">
        <f t="shared" si="220"/>
        <v>6.2160000000000002</v>
      </c>
      <c r="W1792" s="162">
        <f t="shared" si="225"/>
        <v>8.25</v>
      </c>
      <c r="X1792" s="164">
        <f t="shared" si="222"/>
        <v>2.5879999999999272E-2</v>
      </c>
      <c r="Y1792" s="474">
        <f t="shared" si="223"/>
        <v>0</v>
      </c>
      <c r="Z1792" s="166">
        <f t="shared" si="227"/>
        <v>0</v>
      </c>
      <c r="AA1792" s="167">
        <f t="shared" si="224"/>
        <v>2.0339999999999998</v>
      </c>
    </row>
    <row r="1793" spans="20:27">
      <c r="T1793" s="160">
        <f t="shared" si="226"/>
        <v>1790</v>
      </c>
      <c r="U1793" s="161">
        <f t="shared" si="221"/>
        <v>2.5889999999999271E-2</v>
      </c>
      <c r="V1793" s="162">
        <f t="shared" si="220"/>
        <v>6.2149999999999999</v>
      </c>
      <c r="W1793" s="162">
        <f t="shared" si="225"/>
        <v>8.25</v>
      </c>
      <c r="X1793" s="164">
        <f t="shared" si="222"/>
        <v>2.5889999999999271E-2</v>
      </c>
      <c r="Y1793" s="474">
        <f t="shared" si="223"/>
        <v>0</v>
      </c>
      <c r="Z1793" s="166">
        <f t="shared" si="227"/>
        <v>0</v>
      </c>
      <c r="AA1793" s="167">
        <f t="shared" si="224"/>
        <v>2.0350000000000001</v>
      </c>
    </row>
    <row r="1794" spans="20:27">
      <c r="T1794" s="160">
        <f t="shared" si="226"/>
        <v>1791</v>
      </c>
      <c r="U1794" s="161">
        <f t="shared" si="221"/>
        <v>2.5899999999999271E-2</v>
      </c>
      <c r="V1794" s="162">
        <f t="shared" si="220"/>
        <v>6.2140000000000004</v>
      </c>
      <c r="W1794" s="162">
        <f t="shared" si="225"/>
        <v>8.2509999999999994</v>
      </c>
      <c r="X1794" s="164">
        <f t="shared" si="222"/>
        <v>2.5899999999999271E-2</v>
      </c>
      <c r="Y1794" s="474">
        <f t="shared" si="223"/>
        <v>0</v>
      </c>
      <c r="Z1794" s="166">
        <f t="shared" si="227"/>
        <v>0</v>
      </c>
      <c r="AA1794" s="167">
        <f t="shared" si="224"/>
        <v>2.036999999999999</v>
      </c>
    </row>
    <row r="1795" spans="20:27">
      <c r="T1795" s="160">
        <f t="shared" si="226"/>
        <v>1792</v>
      </c>
      <c r="U1795" s="161">
        <f t="shared" si="221"/>
        <v>2.590999999999927E-2</v>
      </c>
      <c r="V1795" s="162">
        <f t="shared" si="220"/>
        <v>6.2119999999999997</v>
      </c>
      <c r="W1795" s="162">
        <f t="shared" si="225"/>
        <v>8.2509999999999994</v>
      </c>
      <c r="X1795" s="164">
        <f t="shared" si="222"/>
        <v>2.590999999999927E-2</v>
      </c>
      <c r="Y1795" s="474">
        <f t="shared" si="223"/>
        <v>0</v>
      </c>
      <c r="Z1795" s="166">
        <f t="shared" si="227"/>
        <v>0</v>
      </c>
      <c r="AA1795" s="167">
        <f t="shared" si="224"/>
        <v>2.0389999999999997</v>
      </c>
    </row>
    <row r="1796" spans="20:27">
      <c r="T1796" s="160">
        <f t="shared" si="226"/>
        <v>1793</v>
      </c>
      <c r="U1796" s="161">
        <f t="shared" si="221"/>
        <v>2.591999999999927E-2</v>
      </c>
      <c r="V1796" s="162">
        <f t="shared" ref="V1796:V1859" si="228">ROUND((1/(SQRT(U1796))),$S$6)</f>
        <v>6.2110000000000003</v>
      </c>
      <c r="W1796" s="162">
        <f t="shared" si="225"/>
        <v>8.2509999999999994</v>
      </c>
      <c r="X1796" s="164">
        <f t="shared" si="222"/>
        <v>2.591999999999927E-2</v>
      </c>
      <c r="Y1796" s="474">
        <f t="shared" si="223"/>
        <v>0</v>
      </c>
      <c r="Z1796" s="166">
        <f t="shared" si="227"/>
        <v>0</v>
      </c>
      <c r="AA1796" s="167">
        <f t="shared" si="224"/>
        <v>2.0399999999999991</v>
      </c>
    </row>
    <row r="1797" spans="20:27">
      <c r="T1797" s="160">
        <f t="shared" si="226"/>
        <v>1794</v>
      </c>
      <c r="U1797" s="161">
        <f t="shared" ref="U1797:U1860" si="229">U1796+$S$4</f>
        <v>2.592999999999927E-2</v>
      </c>
      <c r="V1797" s="162">
        <f t="shared" si="228"/>
        <v>6.21</v>
      </c>
      <c r="W1797" s="162">
        <f t="shared" si="225"/>
        <v>8.2509999999999994</v>
      </c>
      <c r="X1797" s="164">
        <f t="shared" ref="X1797:X1860" si="230">IF(V1797&gt;W1797,0,U1797)</f>
        <v>2.592999999999927E-2</v>
      </c>
      <c r="Y1797" s="474">
        <f t="shared" ref="Y1797:Y1860" si="231">IF(AND(X1797&gt;0,X1796=0),X1797,0)</f>
        <v>0</v>
      </c>
      <c r="Z1797" s="166">
        <f t="shared" si="227"/>
        <v>0</v>
      </c>
      <c r="AA1797" s="167">
        <f t="shared" si="224"/>
        <v>2.0409999999999995</v>
      </c>
    </row>
    <row r="1798" spans="20:27">
      <c r="T1798" s="160">
        <f t="shared" si="226"/>
        <v>1795</v>
      </c>
      <c r="U1798" s="161">
        <f t="shared" si="229"/>
        <v>2.5939999999999269E-2</v>
      </c>
      <c r="V1798" s="162">
        <f t="shared" si="228"/>
        <v>6.2089999999999996</v>
      </c>
      <c r="W1798" s="162">
        <f t="shared" si="225"/>
        <v>8.2509999999999994</v>
      </c>
      <c r="X1798" s="164">
        <f t="shared" si="230"/>
        <v>2.5939999999999269E-2</v>
      </c>
      <c r="Y1798" s="474">
        <f t="shared" si="231"/>
        <v>0</v>
      </c>
      <c r="Z1798" s="166">
        <f t="shared" si="227"/>
        <v>0</v>
      </c>
      <c r="AA1798" s="167">
        <f t="shared" si="224"/>
        <v>2.0419999999999998</v>
      </c>
    </row>
    <row r="1799" spans="20:27">
      <c r="T1799" s="160">
        <f t="shared" si="226"/>
        <v>1796</v>
      </c>
      <c r="U1799" s="161">
        <f t="shared" si="229"/>
        <v>2.5949999999999269E-2</v>
      </c>
      <c r="V1799" s="162">
        <f t="shared" si="228"/>
        <v>6.2080000000000002</v>
      </c>
      <c r="W1799" s="162">
        <f t="shared" si="225"/>
        <v>8.2509999999999994</v>
      </c>
      <c r="X1799" s="164">
        <f t="shared" si="230"/>
        <v>2.5949999999999269E-2</v>
      </c>
      <c r="Y1799" s="474">
        <f t="shared" si="231"/>
        <v>0</v>
      </c>
      <c r="Z1799" s="166">
        <f t="shared" si="227"/>
        <v>0</v>
      </c>
      <c r="AA1799" s="167">
        <f t="shared" si="224"/>
        <v>2.0429999999999993</v>
      </c>
    </row>
    <row r="1800" spans="20:27">
      <c r="T1800" s="160">
        <f t="shared" si="226"/>
        <v>1797</v>
      </c>
      <c r="U1800" s="161">
        <f t="shared" si="229"/>
        <v>2.5959999999999268E-2</v>
      </c>
      <c r="V1800" s="162">
        <f t="shared" si="228"/>
        <v>6.2069999999999999</v>
      </c>
      <c r="W1800" s="162">
        <f t="shared" si="225"/>
        <v>8.2520000000000007</v>
      </c>
      <c r="X1800" s="164">
        <f t="shared" si="230"/>
        <v>2.5959999999999268E-2</v>
      </c>
      <c r="Y1800" s="474">
        <f t="shared" si="231"/>
        <v>0</v>
      </c>
      <c r="Z1800" s="166">
        <f t="shared" si="227"/>
        <v>0</v>
      </c>
      <c r="AA1800" s="167">
        <f t="shared" si="224"/>
        <v>2.0450000000000008</v>
      </c>
    </row>
    <row r="1801" spans="20:27">
      <c r="T1801" s="160">
        <f t="shared" si="226"/>
        <v>1798</v>
      </c>
      <c r="U1801" s="161">
        <f t="shared" si="229"/>
        <v>2.5969999999999268E-2</v>
      </c>
      <c r="V1801" s="162">
        <f t="shared" si="228"/>
        <v>6.2050000000000001</v>
      </c>
      <c r="W1801" s="162">
        <f t="shared" si="225"/>
        <v>8.2520000000000007</v>
      </c>
      <c r="X1801" s="164">
        <f t="shared" si="230"/>
        <v>2.5969999999999268E-2</v>
      </c>
      <c r="Y1801" s="474">
        <f t="shared" si="231"/>
        <v>0</v>
      </c>
      <c r="Z1801" s="166">
        <f t="shared" si="227"/>
        <v>0</v>
      </c>
      <c r="AA1801" s="167">
        <f t="shared" si="224"/>
        <v>2.0470000000000006</v>
      </c>
    </row>
    <row r="1802" spans="20:27">
      <c r="T1802" s="160">
        <f t="shared" si="226"/>
        <v>1799</v>
      </c>
      <c r="U1802" s="161">
        <f t="shared" si="229"/>
        <v>2.5979999999999268E-2</v>
      </c>
      <c r="V1802" s="162">
        <f t="shared" si="228"/>
        <v>6.2039999999999997</v>
      </c>
      <c r="W1802" s="162">
        <f t="shared" si="225"/>
        <v>8.2520000000000007</v>
      </c>
      <c r="X1802" s="164">
        <f t="shared" si="230"/>
        <v>2.5979999999999268E-2</v>
      </c>
      <c r="Y1802" s="474">
        <f t="shared" si="231"/>
        <v>0</v>
      </c>
      <c r="Z1802" s="166">
        <f t="shared" si="227"/>
        <v>0</v>
      </c>
      <c r="AA1802" s="167">
        <f t="shared" ref="AA1802:AA1865" si="232">ABS(W1802-V1802)</f>
        <v>2.0480000000000009</v>
      </c>
    </row>
    <row r="1803" spans="20:27">
      <c r="T1803" s="160">
        <f t="shared" si="226"/>
        <v>1800</v>
      </c>
      <c r="U1803" s="161">
        <f t="shared" si="229"/>
        <v>2.5989999999999267E-2</v>
      </c>
      <c r="V1803" s="162">
        <f t="shared" si="228"/>
        <v>6.2030000000000003</v>
      </c>
      <c r="W1803" s="162">
        <f t="shared" si="225"/>
        <v>8.2520000000000007</v>
      </c>
      <c r="X1803" s="164">
        <f t="shared" si="230"/>
        <v>2.5989999999999267E-2</v>
      </c>
      <c r="Y1803" s="474">
        <f t="shared" si="231"/>
        <v>0</v>
      </c>
      <c r="Z1803" s="166">
        <f t="shared" si="227"/>
        <v>0</v>
      </c>
      <c r="AA1803" s="167">
        <f t="shared" si="232"/>
        <v>2.0490000000000004</v>
      </c>
    </row>
    <row r="1804" spans="20:27">
      <c r="T1804" s="160">
        <f t="shared" si="226"/>
        <v>1801</v>
      </c>
      <c r="U1804" s="161">
        <f t="shared" si="229"/>
        <v>2.5999999999999267E-2</v>
      </c>
      <c r="V1804" s="162">
        <f t="shared" si="228"/>
        <v>6.202</v>
      </c>
      <c r="W1804" s="162">
        <f t="shared" si="225"/>
        <v>8.2520000000000007</v>
      </c>
      <c r="X1804" s="164">
        <f t="shared" si="230"/>
        <v>2.5999999999999267E-2</v>
      </c>
      <c r="Y1804" s="474">
        <f t="shared" si="231"/>
        <v>0</v>
      </c>
      <c r="Z1804" s="166">
        <f t="shared" si="227"/>
        <v>0</v>
      </c>
      <c r="AA1804" s="167">
        <f t="shared" si="232"/>
        <v>2.0500000000000007</v>
      </c>
    </row>
    <row r="1805" spans="20:27">
      <c r="T1805" s="160">
        <f t="shared" si="226"/>
        <v>1802</v>
      </c>
      <c r="U1805" s="161">
        <f t="shared" si="229"/>
        <v>2.6009999999999266E-2</v>
      </c>
      <c r="V1805" s="162">
        <f t="shared" si="228"/>
        <v>6.2009999999999996</v>
      </c>
      <c r="W1805" s="162">
        <f t="shared" si="225"/>
        <v>8.2520000000000007</v>
      </c>
      <c r="X1805" s="164">
        <f t="shared" si="230"/>
        <v>2.6009999999999266E-2</v>
      </c>
      <c r="Y1805" s="474">
        <f t="shared" si="231"/>
        <v>0</v>
      </c>
      <c r="Z1805" s="166">
        <f t="shared" si="227"/>
        <v>0</v>
      </c>
      <c r="AA1805" s="167">
        <f t="shared" si="232"/>
        <v>2.051000000000001</v>
      </c>
    </row>
    <row r="1806" spans="20:27">
      <c r="T1806" s="160">
        <f t="shared" si="226"/>
        <v>1803</v>
      </c>
      <c r="U1806" s="161">
        <f t="shared" si="229"/>
        <v>2.6019999999999266E-2</v>
      </c>
      <c r="V1806" s="162">
        <f t="shared" si="228"/>
        <v>6.1989999999999998</v>
      </c>
      <c r="W1806" s="162">
        <f t="shared" si="225"/>
        <v>8.2520000000000007</v>
      </c>
      <c r="X1806" s="164">
        <f t="shared" si="230"/>
        <v>2.6019999999999266E-2</v>
      </c>
      <c r="Y1806" s="474">
        <f t="shared" si="231"/>
        <v>0</v>
      </c>
      <c r="Z1806" s="166">
        <f t="shared" si="227"/>
        <v>0</v>
      </c>
      <c r="AA1806" s="167">
        <f t="shared" si="232"/>
        <v>2.0530000000000008</v>
      </c>
    </row>
    <row r="1807" spans="20:27">
      <c r="T1807" s="160">
        <f t="shared" si="226"/>
        <v>1804</v>
      </c>
      <c r="U1807" s="161">
        <f t="shared" si="229"/>
        <v>2.6029999999999266E-2</v>
      </c>
      <c r="V1807" s="162">
        <f t="shared" si="228"/>
        <v>6.1980000000000004</v>
      </c>
      <c r="W1807" s="162">
        <f t="shared" si="225"/>
        <v>8.2530000000000001</v>
      </c>
      <c r="X1807" s="164">
        <f t="shared" si="230"/>
        <v>2.6029999999999266E-2</v>
      </c>
      <c r="Y1807" s="474">
        <f t="shared" si="231"/>
        <v>0</v>
      </c>
      <c r="Z1807" s="166">
        <f t="shared" si="227"/>
        <v>0</v>
      </c>
      <c r="AA1807" s="167">
        <f t="shared" si="232"/>
        <v>2.0549999999999997</v>
      </c>
    </row>
    <row r="1808" spans="20:27">
      <c r="T1808" s="160">
        <f t="shared" si="226"/>
        <v>1805</v>
      </c>
      <c r="U1808" s="161">
        <f t="shared" si="229"/>
        <v>2.6039999999999265E-2</v>
      </c>
      <c r="V1808" s="162">
        <f t="shared" si="228"/>
        <v>6.1970000000000001</v>
      </c>
      <c r="W1808" s="162">
        <f t="shared" si="225"/>
        <v>8.2530000000000001</v>
      </c>
      <c r="X1808" s="164">
        <f t="shared" si="230"/>
        <v>2.6039999999999265E-2</v>
      </c>
      <c r="Y1808" s="474">
        <f t="shared" si="231"/>
        <v>0</v>
      </c>
      <c r="Z1808" s="166">
        <f t="shared" si="227"/>
        <v>0</v>
      </c>
      <c r="AA1808" s="167">
        <f t="shared" si="232"/>
        <v>2.056</v>
      </c>
    </row>
    <row r="1809" spans="20:27">
      <c r="T1809" s="160">
        <f t="shared" si="226"/>
        <v>1806</v>
      </c>
      <c r="U1809" s="161">
        <f t="shared" si="229"/>
        <v>2.6049999999999265E-2</v>
      </c>
      <c r="V1809" s="162">
        <f t="shared" si="228"/>
        <v>6.1959999999999997</v>
      </c>
      <c r="W1809" s="162">
        <f t="shared" si="225"/>
        <v>8.2530000000000001</v>
      </c>
      <c r="X1809" s="164">
        <f t="shared" si="230"/>
        <v>2.6049999999999265E-2</v>
      </c>
      <c r="Y1809" s="474">
        <f t="shared" si="231"/>
        <v>0</v>
      </c>
      <c r="Z1809" s="166">
        <f t="shared" si="227"/>
        <v>0</v>
      </c>
      <c r="AA1809" s="167">
        <f t="shared" si="232"/>
        <v>2.0570000000000004</v>
      </c>
    </row>
    <row r="1810" spans="20:27">
      <c r="T1810" s="160">
        <f t="shared" si="226"/>
        <v>1807</v>
      </c>
      <c r="U1810" s="161">
        <f t="shared" si="229"/>
        <v>2.6059999999999264E-2</v>
      </c>
      <c r="V1810" s="162">
        <f t="shared" si="228"/>
        <v>6.1950000000000003</v>
      </c>
      <c r="W1810" s="162">
        <f t="shared" si="225"/>
        <v>8.2530000000000001</v>
      </c>
      <c r="X1810" s="164">
        <f t="shared" si="230"/>
        <v>2.6059999999999264E-2</v>
      </c>
      <c r="Y1810" s="474">
        <f t="shared" si="231"/>
        <v>0</v>
      </c>
      <c r="Z1810" s="166">
        <f t="shared" si="227"/>
        <v>0</v>
      </c>
      <c r="AA1810" s="167">
        <f t="shared" si="232"/>
        <v>2.0579999999999998</v>
      </c>
    </row>
    <row r="1811" spans="20:27">
      <c r="T1811" s="160">
        <f t="shared" si="226"/>
        <v>1808</v>
      </c>
      <c r="U1811" s="161">
        <f t="shared" si="229"/>
        <v>2.6069999999999264E-2</v>
      </c>
      <c r="V1811" s="162">
        <f t="shared" si="228"/>
        <v>6.1929999999999996</v>
      </c>
      <c r="W1811" s="162">
        <f t="shared" si="225"/>
        <v>8.2530000000000001</v>
      </c>
      <c r="X1811" s="164">
        <f t="shared" si="230"/>
        <v>2.6069999999999264E-2</v>
      </c>
      <c r="Y1811" s="474">
        <f t="shared" si="231"/>
        <v>0</v>
      </c>
      <c r="Z1811" s="166">
        <f t="shared" si="227"/>
        <v>0</v>
      </c>
      <c r="AA1811" s="167">
        <f t="shared" si="232"/>
        <v>2.0600000000000005</v>
      </c>
    </row>
    <row r="1812" spans="20:27">
      <c r="T1812" s="160">
        <f t="shared" si="226"/>
        <v>1809</v>
      </c>
      <c r="U1812" s="161">
        <f t="shared" si="229"/>
        <v>2.6079999999999263E-2</v>
      </c>
      <c r="V1812" s="162">
        <f t="shared" si="228"/>
        <v>6.1920000000000002</v>
      </c>
      <c r="W1812" s="162">
        <f t="shared" si="225"/>
        <v>8.2530000000000001</v>
      </c>
      <c r="X1812" s="164">
        <f t="shared" si="230"/>
        <v>2.6079999999999263E-2</v>
      </c>
      <c r="Y1812" s="474">
        <f t="shared" si="231"/>
        <v>0</v>
      </c>
      <c r="Z1812" s="166">
        <f t="shared" si="227"/>
        <v>0</v>
      </c>
      <c r="AA1812" s="167">
        <f t="shared" si="232"/>
        <v>2.0609999999999999</v>
      </c>
    </row>
    <row r="1813" spans="20:27">
      <c r="T1813" s="160">
        <f t="shared" si="226"/>
        <v>1810</v>
      </c>
      <c r="U1813" s="161">
        <f t="shared" si="229"/>
        <v>2.6089999999999263E-2</v>
      </c>
      <c r="V1813" s="162">
        <f t="shared" si="228"/>
        <v>6.1909999999999998</v>
      </c>
      <c r="W1813" s="162">
        <f t="shared" si="225"/>
        <v>8.2539999999999996</v>
      </c>
      <c r="X1813" s="164">
        <f t="shared" si="230"/>
        <v>2.6089999999999263E-2</v>
      </c>
      <c r="Y1813" s="474">
        <f t="shared" si="231"/>
        <v>0</v>
      </c>
      <c r="Z1813" s="166">
        <f t="shared" si="227"/>
        <v>0</v>
      </c>
      <c r="AA1813" s="167">
        <f t="shared" si="232"/>
        <v>2.0629999999999997</v>
      </c>
    </row>
    <row r="1814" spans="20:27">
      <c r="T1814" s="160">
        <f t="shared" si="226"/>
        <v>1811</v>
      </c>
      <c r="U1814" s="161">
        <f t="shared" si="229"/>
        <v>2.6099999999999263E-2</v>
      </c>
      <c r="V1814" s="162">
        <f t="shared" si="228"/>
        <v>6.19</v>
      </c>
      <c r="W1814" s="162">
        <f t="shared" si="225"/>
        <v>8.2539999999999996</v>
      </c>
      <c r="X1814" s="164">
        <f t="shared" si="230"/>
        <v>2.6099999999999263E-2</v>
      </c>
      <c r="Y1814" s="474">
        <f t="shared" si="231"/>
        <v>0</v>
      </c>
      <c r="Z1814" s="166">
        <f t="shared" si="227"/>
        <v>0</v>
      </c>
      <c r="AA1814" s="167">
        <f t="shared" si="232"/>
        <v>2.0639999999999992</v>
      </c>
    </row>
    <row r="1815" spans="20:27">
      <c r="T1815" s="160">
        <f t="shared" si="226"/>
        <v>1812</v>
      </c>
      <c r="U1815" s="161">
        <f t="shared" si="229"/>
        <v>2.6109999999999262E-2</v>
      </c>
      <c r="V1815" s="162">
        <f t="shared" si="228"/>
        <v>6.1890000000000001</v>
      </c>
      <c r="W1815" s="162">
        <f t="shared" si="225"/>
        <v>8.2539999999999996</v>
      </c>
      <c r="X1815" s="164">
        <f t="shared" si="230"/>
        <v>2.6109999999999262E-2</v>
      </c>
      <c r="Y1815" s="474">
        <f t="shared" si="231"/>
        <v>0</v>
      </c>
      <c r="Z1815" s="166">
        <f t="shared" si="227"/>
        <v>0</v>
      </c>
      <c r="AA1815" s="167">
        <f t="shared" si="232"/>
        <v>2.0649999999999995</v>
      </c>
    </row>
    <row r="1816" spans="20:27">
      <c r="T1816" s="160">
        <f t="shared" si="226"/>
        <v>1813</v>
      </c>
      <c r="U1816" s="161">
        <f t="shared" si="229"/>
        <v>2.6119999999999262E-2</v>
      </c>
      <c r="V1816" s="162">
        <f t="shared" si="228"/>
        <v>6.1870000000000003</v>
      </c>
      <c r="W1816" s="162">
        <f t="shared" ref="W1816:W1879" si="233">ROUND((-2*LOG10(($F$11/(3.7*$F$9))+(2.51/($D$18*SQRT(U1816))))),$S$6)</f>
        <v>8.2539999999999996</v>
      </c>
      <c r="X1816" s="164">
        <f t="shared" si="230"/>
        <v>2.6119999999999262E-2</v>
      </c>
      <c r="Y1816" s="474">
        <f t="shared" si="231"/>
        <v>0</v>
      </c>
      <c r="Z1816" s="166">
        <f t="shared" si="227"/>
        <v>0</v>
      </c>
      <c r="AA1816" s="167">
        <f t="shared" si="232"/>
        <v>2.0669999999999993</v>
      </c>
    </row>
    <row r="1817" spans="20:27">
      <c r="T1817" s="160">
        <f t="shared" si="226"/>
        <v>1814</v>
      </c>
      <c r="U1817" s="161">
        <f t="shared" si="229"/>
        <v>2.6129999999999261E-2</v>
      </c>
      <c r="V1817" s="162">
        <f t="shared" si="228"/>
        <v>6.1859999999999999</v>
      </c>
      <c r="W1817" s="162">
        <f t="shared" si="233"/>
        <v>8.2539999999999996</v>
      </c>
      <c r="X1817" s="164">
        <f t="shared" si="230"/>
        <v>2.6129999999999261E-2</v>
      </c>
      <c r="Y1817" s="474">
        <f t="shared" si="231"/>
        <v>0</v>
      </c>
      <c r="Z1817" s="166">
        <f t="shared" si="227"/>
        <v>0</v>
      </c>
      <c r="AA1817" s="167">
        <f t="shared" si="232"/>
        <v>2.0679999999999996</v>
      </c>
    </row>
    <row r="1818" spans="20:27">
      <c r="T1818" s="160">
        <f t="shared" si="226"/>
        <v>1815</v>
      </c>
      <c r="U1818" s="161">
        <f t="shared" si="229"/>
        <v>2.6139999999999261E-2</v>
      </c>
      <c r="V1818" s="162">
        <f t="shared" si="228"/>
        <v>6.1849999999999996</v>
      </c>
      <c r="W1818" s="162">
        <f t="shared" si="233"/>
        <v>8.2539999999999996</v>
      </c>
      <c r="X1818" s="164">
        <f t="shared" si="230"/>
        <v>2.6139999999999261E-2</v>
      </c>
      <c r="Y1818" s="474">
        <f t="shared" si="231"/>
        <v>0</v>
      </c>
      <c r="Z1818" s="166">
        <f t="shared" si="227"/>
        <v>0</v>
      </c>
      <c r="AA1818" s="167">
        <f t="shared" si="232"/>
        <v>2.069</v>
      </c>
    </row>
    <row r="1819" spans="20:27">
      <c r="T1819" s="160">
        <f t="shared" si="226"/>
        <v>1816</v>
      </c>
      <c r="U1819" s="161">
        <f t="shared" si="229"/>
        <v>2.6149999999999261E-2</v>
      </c>
      <c r="V1819" s="162">
        <f t="shared" si="228"/>
        <v>6.1840000000000002</v>
      </c>
      <c r="W1819" s="162">
        <f t="shared" si="233"/>
        <v>8.2550000000000008</v>
      </c>
      <c r="X1819" s="164">
        <f t="shared" si="230"/>
        <v>2.6149999999999261E-2</v>
      </c>
      <c r="Y1819" s="474">
        <f t="shared" si="231"/>
        <v>0</v>
      </c>
      <c r="Z1819" s="166">
        <f t="shared" si="227"/>
        <v>0</v>
      </c>
      <c r="AA1819" s="167">
        <f t="shared" si="232"/>
        <v>2.0710000000000006</v>
      </c>
    </row>
    <row r="1820" spans="20:27">
      <c r="T1820" s="160">
        <f t="shared" si="226"/>
        <v>1817</v>
      </c>
      <c r="U1820" s="161">
        <f t="shared" si="229"/>
        <v>2.615999999999926E-2</v>
      </c>
      <c r="V1820" s="162">
        <f t="shared" si="228"/>
        <v>6.1829999999999998</v>
      </c>
      <c r="W1820" s="162">
        <f t="shared" si="233"/>
        <v>8.2550000000000008</v>
      </c>
      <c r="X1820" s="164">
        <f t="shared" si="230"/>
        <v>2.615999999999926E-2</v>
      </c>
      <c r="Y1820" s="474">
        <f t="shared" si="231"/>
        <v>0</v>
      </c>
      <c r="Z1820" s="166">
        <f t="shared" si="227"/>
        <v>0</v>
      </c>
      <c r="AA1820" s="167">
        <f t="shared" si="232"/>
        <v>2.072000000000001</v>
      </c>
    </row>
    <row r="1821" spans="20:27">
      <c r="T1821" s="160">
        <f t="shared" si="226"/>
        <v>1818</v>
      </c>
      <c r="U1821" s="161">
        <f t="shared" si="229"/>
        <v>2.616999999999926E-2</v>
      </c>
      <c r="V1821" s="162">
        <f t="shared" si="228"/>
        <v>6.1820000000000004</v>
      </c>
      <c r="W1821" s="162">
        <f t="shared" si="233"/>
        <v>8.2550000000000008</v>
      </c>
      <c r="X1821" s="164">
        <f t="shared" si="230"/>
        <v>2.616999999999926E-2</v>
      </c>
      <c r="Y1821" s="474">
        <f t="shared" si="231"/>
        <v>0</v>
      </c>
      <c r="Z1821" s="166">
        <f t="shared" si="227"/>
        <v>0</v>
      </c>
      <c r="AA1821" s="167">
        <f t="shared" si="232"/>
        <v>2.0730000000000004</v>
      </c>
    </row>
    <row r="1822" spans="20:27">
      <c r="T1822" s="160">
        <f t="shared" si="226"/>
        <v>1819</v>
      </c>
      <c r="U1822" s="161">
        <f t="shared" si="229"/>
        <v>2.6179999999999259E-2</v>
      </c>
      <c r="V1822" s="162">
        <f t="shared" si="228"/>
        <v>6.18</v>
      </c>
      <c r="W1822" s="162">
        <f t="shared" si="233"/>
        <v>8.2550000000000008</v>
      </c>
      <c r="X1822" s="164">
        <f t="shared" si="230"/>
        <v>2.6179999999999259E-2</v>
      </c>
      <c r="Y1822" s="474">
        <f t="shared" si="231"/>
        <v>0</v>
      </c>
      <c r="Z1822" s="166">
        <f t="shared" si="227"/>
        <v>0</v>
      </c>
      <c r="AA1822" s="167">
        <f t="shared" si="232"/>
        <v>2.0750000000000011</v>
      </c>
    </row>
    <row r="1823" spans="20:27">
      <c r="T1823" s="160">
        <f t="shared" si="226"/>
        <v>1820</v>
      </c>
      <c r="U1823" s="161">
        <f t="shared" si="229"/>
        <v>2.6189999999999259E-2</v>
      </c>
      <c r="V1823" s="162">
        <f t="shared" si="228"/>
        <v>6.1790000000000003</v>
      </c>
      <c r="W1823" s="162">
        <f t="shared" si="233"/>
        <v>8.2550000000000008</v>
      </c>
      <c r="X1823" s="164">
        <f t="shared" si="230"/>
        <v>2.6189999999999259E-2</v>
      </c>
      <c r="Y1823" s="474">
        <f t="shared" si="231"/>
        <v>0</v>
      </c>
      <c r="Z1823" s="166">
        <f t="shared" si="227"/>
        <v>0</v>
      </c>
      <c r="AA1823" s="167">
        <f t="shared" si="232"/>
        <v>2.0760000000000005</v>
      </c>
    </row>
    <row r="1824" spans="20:27">
      <c r="T1824" s="160">
        <f t="shared" si="226"/>
        <v>1821</v>
      </c>
      <c r="U1824" s="161">
        <f t="shared" si="229"/>
        <v>2.6199999999999259E-2</v>
      </c>
      <c r="V1824" s="162">
        <f t="shared" si="228"/>
        <v>6.1779999999999999</v>
      </c>
      <c r="W1824" s="162">
        <f t="shared" si="233"/>
        <v>8.2550000000000008</v>
      </c>
      <c r="X1824" s="164">
        <f t="shared" si="230"/>
        <v>2.6199999999999259E-2</v>
      </c>
      <c r="Y1824" s="474">
        <f t="shared" si="231"/>
        <v>0</v>
      </c>
      <c r="Z1824" s="166">
        <f t="shared" si="227"/>
        <v>0</v>
      </c>
      <c r="AA1824" s="167">
        <f t="shared" si="232"/>
        <v>2.0770000000000008</v>
      </c>
    </row>
    <row r="1825" spans="20:27">
      <c r="T1825" s="160">
        <f t="shared" si="226"/>
        <v>1822</v>
      </c>
      <c r="U1825" s="161">
        <f t="shared" si="229"/>
        <v>2.6209999999999258E-2</v>
      </c>
      <c r="V1825" s="162">
        <f t="shared" si="228"/>
        <v>6.1769999999999996</v>
      </c>
      <c r="W1825" s="162">
        <f t="shared" si="233"/>
        <v>8.2550000000000008</v>
      </c>
      <c r="X1825" s="164">
        <f t="shared" si="230"/>
        <v>2.6209999999999258E-2</v>
      </c>
      <c r="Y1825" s="474">
        <f t="shared" si="231"/>
        <v>0</v>
      </c>
      <c r="Z1825" s="166">
        <f t="shared" si="227"/>
        <v>0</v>
      </c>
      <c r="AA1825" s="167">
        <f t="shared" si="232"/>
        <v>2.0780000000000012</v>
      </c>
    </row>
    <row r="1826" spans="20:27">
      <c r="T1826" s="160">
        <f t="shared" si="226"/>
        <v>1823</v>
      </c>
      <c r="U1826" s="161">
        <f t="shared" si="229"/>
        <v>2.6219999999999258E-2</v>
      </c>
      <c r="V1826" s="162">
        <f t="shared" si="228"/>
        <v>6.1760000000000002</v>
      </c>
      <c r="W1826" s="162">
        <f t="shared" si="233"/>
        <v>8.2560000000000002</v>
      </c>
      <c r="X1826" s="164">
        <f t="shared" si="230"/>
        <v>2.6219999999999258E-2</v>
      </c>
      <c r="Y1826" s="474">
        <f t="shared" si="231"/>
        <v>0</v>
      </c>
      <c r="Z1826" s="166">
        <f t="shared" si="227"/>
        <v>0</v>
      </c>
      <c r="AA1826" s="167">
        <f t="shared" si="232"/>
        <v>2.08</v>
      </c>
    </row>
    <row r="1827" spans="20:27">
      <c r="T1827" s="160">
        <f t="shared" si="226"/>
        <v>1824</v>
      </c>
      <c r="U1827" s="161">
        <f t="shared" si="229"/>
        <v>2.6229999999999257E-2</v>
      </c>
      <c r="V1827" s="162">
        <f t="shared" si="228"/>
        <v>6.1740000000000004</v>
      </c>
      <c r="W1827" s="162">
        <f t="shared" si="233"/>
        <v>8.2560000000000002</v>
      </c>
      <c r="X1827" s="164">
        <f t="shared" si="230"/>
        <v>2.6229999999999257E-2</v>
      </c>
      <c r="Y1827" s="474">
        <f t="shared" si="231"/>
        <v>0</v>
      </c>
      <c r="Z1827" s="166">
        <f t="shared" si="227"/>
        <v>0</v>
      </c>
      <c r="AA1827" s="167">
        <f t="shared" si="232"/>
        <v>2.0819999999999999</v>
      </c>
    </row>
    <row r="1828" spans="20:27">
      <c r="T1828" s="160">
        <f t="shared" si="226"/>
        <v>1825</v>
      </c>
      <c r="U1828" s="161">
        <f t="shared" si="229"/>
        <v>2.6239999999999257E-2</v>
      </c>
      <c r="V1828" s="162">
        <f t="shared" si="228"/>
        <v>6.173</v>
      </c>
      <c r="W1828" s="162">
        <f t="shared" si="233"/>
        <v>8.2560000000000002</v>
      </c>
      <c r="X1828" s="164">
        <f t="shared" si="230"/>
        <v>2.6239999999999257E-2</v>
      </c>
      <c r="Y1828" s="474">
        <f t="shared" si="231"/>
        <v>0</v>
      </c>
      <c r="Z1828" s="166">
        <f t="shared" si="227"/>
        <v>0</v>
      </c>
      <c r="AA1828" s="167">
        <f t="shared" si="232"/>
        <v>2.0830000000000002</v>
      </c>
    </row>
    <row r="1829" spans="20:27">
      <c r="T1829" s="160">
        <f t="shared" si="226"/>
        <v>1826</v>
      </c>
      <c r="U1829" s="161">
        <f t="shared" si="229"/>
        <v>2.6249999999999257E-2</v>
      </c>
      <c r="V1829" s="162">
        <f t="shared" si="228"/>
        <v>6.1719999999999997</v>
      </c>
      <c r="W1829" s="162">
        <f t="shared" si="233"/>
        <v>8.2560000000000002</v>
      </c>
      <c r="X1829" s="164">
        <f t="shared" si="230"/>
        <v>2.6249999999999257E-2</v>
      </c>
      <c r="Y1829" s="474">
        <f t="shared" si="231"/>
        <v>0</v>
      </c>
      <c r="Z1829" s="166">
        <f t="shared" si="227"/>
        <v>0</v>
      </c>
      <c r="AA1829" s="167">
        <f t="shared" si="232"/>
        <v>2.0840000000000005</v>
      </c>
    </row>
    <row r="1830" spans="20:27">
      <c r="T1830" s="160">
        <f t="shared" si="226"/>
        <v>1827</v>
      </c>
      <c r="U1830" s="161">
        <f t="shared" si="229"/>
        <v>2.6259999999999256E-2</v>
      </c>
      <c r="V1830" s="162">
        <f t="shared" si="228"/>
        <v>6.1710000000000003</v>
      </c>
      <c r="W1830" s="162">
        <f t="shared" si="233"/>
        <v>8.2560000000000002</v>
      </c>
      <c r="X1830" s="164">
        <f t="shared" si="230"/>
        <v>2.6259999999999256E-2</v>
      </c>
      <c r="Y1830" s="474">
        <f t="shared" si="231"/>
        <v>0</v>
      </c>
      <c r="Z1830" s="166">
        <f t="shared" si="227"/>
        <v>0</v>
      </c>
      <c r="AA1830" s="167">
        <f t="shared" si="232"/>
        <v>2.085</v>
      </c>
    </row>
    <row r="1831" spans="20:27">
      <c r="T1831" s="160">
        <f t="shared" si="226"/>
        <v>1828</v>
      </c>
      <c r="U1831" s="161">
        <f t="shared" si="229"/>
        <v>2.6269999999999256E-2</v>
      </c>
      <c r="V1831" s="162">
        <f t="shared" si="228"/>
        <v>6.17</v>
      </c>
      <c r="W1831" s="162">
        <f t="shared" si="233"/>
        <v>8.2560000000000002</v>
      </c>
      <c r="X1831" s="164">
        <f t="shared" si="230"/>
        <v>2.6269999999999256E-2</v>
      </c>
      <c r="Y1831" s="474">
        <f t="shared" si="231"/>
        <v>0</v>
      </c>
      <c r="Z1831" s="166">
        <f t="shared" si="227"/>
        <v>0</v>
      </c>
      <c r="AA1831" s="167">
        <f t="shared" si="232"/>
        <v>2.0860000000000003</v>
      </c>
    </row>
    <row r="1832" spans="20:27">
      <c r="T1832" s="160">
        <f t="shared" si="226"/>
        <v>1829</v>
      </c>
      <c r="U1832" s="161">
        <f t="shared" si="229"/>
        <v>2.6279999999999255E-2</v>
      </c>
      <c r="V1832" s="162">
        <f t="shared" si="228"/>
        <v>6.1689999999999996</v>
      </c>
      <c r="W1832" s="162">
        <f t="shared" si="233"/>
        <v>8.2560000000000002</v>
      </c>
      <c r="X1832" s="164">
        <f t="shared" si="230"/>
        <v>2.6279999999999255E-2</v>
      </c>
      <c r="Y1832" s="474">
        <f t="shared" si="231"/>
        <v>0</v>
      </c>
      <c r="Z1832" s="166">
        <f t="shared" si="227"/>
        <v>0</v>
      </c>
      <c r="AA1832" s="167">
        <f t="shared" si="232"/>
        <v>2.0870000000000006</v>
      </c>
    </row>
    <row r="1833" spans="20:27">
      <c r="T1833" s="160">
        <f t="shared" si="226"/>
        <v>1830</v>
      </c>
      <c r="U1833" s="161">
        <f t="shared" si="229"/>
        <v>2.6289999999999255E-2</v>
      </c>
      <c r="V1833" s="162">
        <f t="shared" si="228"/>
        <v>6.1669999999999998</v>
      </c>
      <c r="W1833" s="162">
        <f t="shared" si="233"/>
        <v>8.2569999999999997</v>
      </c>
      <c r="X1833" s="164">
        <f t="shared" si="230"/>
        <v>2.6289999999999255E-2</v>
      </c>
      <c r="Y1833" s="474">
        <f t="shared" si="231"/>
        <v>0</v>
      </c>
      <c r="Z1833" s="166">
        <f t="shared" si="227"/>
        <v>0</v>
      </c>
      <c r="AA1833" s="167">
        <f t="shared" si="232"/>
        <v>2.09</v>
      </c>
    </row>
    <row r="1834" spans="20:27">
      <c r="T1834" s="160">
        <f t="shared" si="226"/>
        <v>1831</v>
      </c>
      <c r="U1834" s="161">
        <f t="shared" si="229"/>
        <v>2.6299999999999255E-2</v>
      </c>
      <c r="V1834" s="162">
        <f t="shared" si="228"/>
        <v>6.1660000000000004</v>
      </c>
      <c r="W1834" s="162">
        <f t="shared" si="233"/>
        <v>8.2569999999999997</v>
      </c>
      <c r="X1834" s="164">
        <f t="shared" si="230"/>
        <v>2.6299999999999255E-2</v>
      </c>
      <c r="Y1834" s="474">
        <f t="shared" si="231"/>
        <v>0</v>
      </c>
      <c r="Z1834" s="166">
        <f t="shared" si="227"/>
        <v>0</v>
      </c>
      <c r="AA1834" s="167">
        <f t="shared" si="232"/>
        <v>2.0909999999999993</v>
      </c>
    </row>
    <row r="1835" spans="20:27">
      <c r="T1835" s="160">
        <f t="shared" si="226"/>
        <v>1832</v>
      </c>
      <c r="U1835" s="161">
        <f t="shared" si="229"/>
        <v>2.6309999999999254E-2</v>
      </c>
      <c r="V1835" s="162">
        <f t="shared" si="228"/>
        <v>6.165</v>
      </c>
      <c r="W1835" s="162">
        <f t="shared" si="233"/>
        <v>8.2569999999999997</v>
      </c>
      <c r="X1835" s="164">
        <f t="shared" si="230"/>
        <v>2.6309999999999254E-2</v>
      </c>
      <c r="Y1835" s="474">
        <f t="shared" si="231"/>
        <v>0</v>
      </c>
      <c r="Z1835" s="166">
        <f t="shared" si="227"/>
        <v>0</v>
      </c>
      <c r="AA1835" s="167">
        <f t="shared" si="232"/>
        <v>2.0919999999999996</v>
      </c>
    </row>
    <row r="1836" spans="20:27">
      <c r="T1836" s="160">
        <f t="shared" si="226"/>
        <v>1833</v>
      </c>
      <c r="U1836" s="161">
        <f t="shared" si="229"/>
        <v>2.6319999999999254E-2</v>
      </c>
      <c r="V1836" s="162">
        <f t="shared" si="228"/>
        <v>6.1639999999999997</v>
      </c>
      <c r="W1836" s="162">
        <f t="shared" si="233"/>
        <v>8.2569999999999997</v>
      </c>
      <c r="X1836" s="164">
        <f t="shared" si="230"/>
        <v>2.6319999999999254E-2</v>
      </c>
      <c r="Y1836" s="474">
        <f t="shared" si="231"/>
        <v>0</v>
      </c>
      <c r="Z1836" s="166">
        <f t="shared" si="227"/>
        <v>0</v>
      </c>
      <c r="AA1836" s="167">
        <f t="shared" si="232"/>
        <v>2.093</v>
      </c>
    </row>
    <row r="1837" spans="20:27">
      <c r="T1837" s="160">
        <f t="shared" si="226"/>
        <v>1834</v>
      </c>
      <c r="U1837" s="161">
        <f t="shared" si="229"/>
        <v>2.6329999999999253E-2</v>
      </c>
      <c r="V1837" s="162">
        <f t="shared" si="228"/>
        <v>6.1630000000000003</v>
      </c>
      <c r="W1837" s="162">
        <f t="shared" si="233"/>
        <v>8.2569999999999997</v>
      </c>
      <c r="X1837" s="164">
        <f t="shared" si="230"/>
        <v>2.6329999999999253E-2</v>
      </c>
      <c r="Y1837" s="474">
        <f t="shared" si="231"/>
        <v>0</v>
      </c>
      <c r="Z1837" s="166">
        <f t="shared" si="227"/>
        <v>0</v>
      </c>
      <c r="AA1837" s="167">
        <f t="shared" si="232"/>
        <v>2.0939999999999994</v>
      </c>
    </row>
    <row r="1838" spans="20:27">
      <c r="T1838" s="160">
        <f t="shared" si="226"/>
        <v>1835</v>
      </c>
      <c r="U1838" s="161">
        <f t="shared" si="229"/>
        <v>2.6339999999999253E-2</v>
      </c>
      <c r="V1838" s="162">
        <f t="shared" si="228"/>
        <v>6.1619999999999999</v>
      </c>
      <c r="W1838" s="162">
        <f t="shared" si="233"/>
        <v>8.2569999999999997</v>
      </c>
      <c r="X1838" s="164">
        <f t="shared" si="230"/>
        <v>2.6339999999999253E-2</v>
      </c>
      <c r="Y1838" s="474">
        <f t="shared" si="231"/>
        <v>0</v>
      </c>
      <c r="Z1838" s="166">
        <f t="shared" si="227"/>
        <v>0</v>
      </c>
      <c r="AA1838" s="167">
        <f t="shared" si="232"/>
        <v>2.0949999999999998</v>
      </c>
    </row>
    <row r="1839" spans="20:27">
      <c r="T1839" s="160">
        <f t="shared" si="226"/>
        <v>1836</v>
      </c>
      <c r="U1839" s="161">
        <f t="shared" si="229"/>
        <v>2.6349999999999252E-2</v>
      </c>
      <c r="V1839" s="162">
        <f t="shared" si="228"/>
        <v>6.16</v>
      </c>
      <c r="W1839" s="162">
        <f t="shared" si="233"/>
        <v>8.2579999999999991</v>
      </c>
      <c r="X1839" s="164">
        <f t="shared" si="230"/>
        <v>2.6349999999999252E-2</v>
      </c>
      <c r="Y1839" s="474">
        <f t="shared" si="231"/>
        <v>0</v>
      </c>
      <c r="Z1839" s="166">
        <f t="shared" si="227"/>
        <v>0</v>
      </c>
      <c r="AA1839" s="167">
        <f t="shared" si="232"/>
        <v>2.097999999999999</v>
      </c>
    </row>
    <row r="1840" spans="20:27">
      <c r="T1840" s="160">
        <f t="shared" si="226"/>
        <v>1837</v>
      </c>
      <c r="U1840" s="161">
        <f t="shared" si="229"/>
        <v>2.6359999999999252E-2</v>
      </c>
      <c r="V1840" s="162">
        <f t="shared" si="228"/>
        <v>6.1589999999999998</v>
      </c>
      <c r="W1840" s="162">
        <f t="shared" si="233"/>
        <v>8.2579999999999991</v>
      </c>
      <c r="X1840" s="164">
        <f t="shared" si="230"/>
        <v>2.6359999999999252E-2</v>
      </c>
      <c r="Y1840" s="474">
        <f t="shared" si="231"/>
        <v>0</v>
      </c>
      <c r="Z1840" s="166">
        <f t="shared" si="227"/>
        <v>0</v>
      </c>
      <c r="AA1840" s="167">
        <f t="shared" si="232"/>
        <v>2.0989999999999993</v>
      </c>
    </row>
    <row r="1841" spans="20:27">
      <c r="T1841" s="160">
        <f t="shared" si="226"/>
        <v>1838</v>
      </c>
      <c r="U1841" s="161">
        <f t="shared" si="229"/>
        <v>2.6369999999999252E-2</v>
      </c>
      <c r="V1841" s="162">
        <f t="shared" si="228"/>
        <v>6.1580000000000004</v>
      </c>
      <c r="W1841" s="162">
        <f t="shared" si="233"/>
        <v>8.2579999999999991</v>
      </c>
      <c r="X1841" s="164">
        <f t="shared" si="230"/>
        <v>2.6369999999999252E-2</v>
      </c>
      <c r="Y1841" s="474">
        <f t="shared" si="231"/>
        <v>0</v>
      </c>
      <c r="Z1841" s="166">
        <f t="shared" si="227"/>
        <v>0</v>
      </c>
      <c r="AA1841" s="167">
        <f t="shared" si="232"/>
        <v>2.0999999999999988</v>
      </c>
    </row>
    <row r="1842" spans="20:27">
      <c r="T1842" s="160">
        <f t="shared" si="226"/>
        <v>1839</v>
      </c>
      <c r="U1842" s="161">
        <f t="shared" si="229"/>
        <v>2.6379999999999251E-2</v>
      </c>
      <c r="V1842" s="162">
        <f t="shared" si="228"/>
        <v>6.157</v>
      </c>
      <c r="W1842" s="162">
        <f t="shared" si="233"/>
        <v>8.2579999999999991</v>
      </c>
      <c r="X1842" s="164">
        <f t="shared" si="230"/>
        <v>2.6379999999999251E-2</v>
      </c>
      <c r="Y1842" s="474">
        <f t="shared" si="231"/>
        <v>0</v>
      </c>
      <c r="Z1842" s="166">
        <f t="shared" si="227"/>
        <v>0</v>
      </c>
      <c r="AA1842" s="167">
        <f t="shared" si="232"/>
        <v>2.1009999999999991</v>
      </c>
    </row>
    <row r="1843" spans="20:27">
      <c r="T1843" s="160">
        <f t="shared" si="226"/>
        <v>1840</v>
      </c>
      <c r="U1843" s="161">
        <f t="shared" si="229"/>
        <v>2.6389999999999251E-2</v>
      </c>
      <c r="V1843" s="162">
        <f t="shared" si="228"/>
        <v>6.1559999999999997</v>
      </c>
      <c r="W1843" s="162">
        <f t="shared" si="233"/>
        <v>8.2579999999999991</v>
      </c>
      <c r="X1843" s="164">
        <f t="shared" si="230"/>
        <v>2.6389999999999251E-2</v>
      </c>
      <c r="Y1843" s="474">
        <f t="shared" si="231"/>
        <v>0</v>
      </c>
      <c r="Z1843" s="166">
        <f t="shared" si="227"/>
        <v>0</v>
      </c>
      <c r="AA1843" s="167">
        <f t="shared" si="232"/>
        <v>2.1019999999999994</v>
      </c>
    </row>
    <row r="1844" spans="20:27">
      <c r="T1844" s="160">
        <f t="shared" si="226"/>
        <v>1841</v>
      </c>
      <c r="U1844" s="161">
        <f t="shared" si="229"/>
        <v>2.639999999999925E-2</v>
      </c>
      <c r="V1844" s="162">
        <f t="shared" si="228"/>
        <v>6.1550000000000002</v>
      </c>
      <c r="W1844" s="162">
        <f t="shared" si="233"/>
        <v>8.2579999999999991</v>
      </c>
      <c r="X1844" s="164">
        <f t="shared" si="230"/>
        <v>2.639999999999925E-2</v>
      </c>
      <c r="Y1844" s="474">
        <f t="shared" si="231"/>
        <v>0</v>
      </c>
      <c r="Z1844" s="166">
        <f t="shared" si="227"/>
        <v>0</v>
      </c>
      <c r="AA1844" s="167">
        <f t="shared" si="232"/>
        <v>2.1029999999999989</v>
      </c>
    </row>
    <row r="1845" spans="20:27">
      <c r="T1845" s="160">
        <f t="shared" si="226"/>
        <v>1842</v>
      </c>
      <c r="U1845" s="161">
        <f t="shared" si="229"/>
        <v>2.640999999999925E-2</v>
      </c>
      <c r="V1845" s="162">
        <f t="shared" si="228"/>
        <v>6.1529999999999996</v>
      </c>
      <c r="W1845" s="162">
        <f t="shared" si="233"/>
        <v>8.2579999999999991</v>
      </c>
      <c r="X1845" s="164">
        <f t="shared" si="230"/>
        <v>2.640999999999925E-2</v>
      </c>
      <c r="Y1845" s="474">
        <f t="shared" si="231"/>
        <v>0</v>
      </c>
      <c r="Z1845" s="166">
        <f t="shared" si="227"/>
        <v>0</v>
      </c>
      <c r="AA1845" s="167">
        <f t="shared" si="232"/>
        <v>2.1049999999999995</v>
      </c>
    </row>
    <row r="1846" spans="20:27">
      <c r="T1846" s="160">
        <f t="shared" si="226"/>
        <v>1843</v>
      </c>
      <c r="U1846" s="161">
        <f t="shared" si="229"/>
        <v>2.641999999999925E-2</v>
      </c>
      <c r="V1846" s="162">
        <f t="shared" si="228"/>
        <v>6.1520000000000001</v>
      </c>
      <c r="W1846" s="162">
        <f t="shared" si="233"/>
        <v>8.2590000000000003</v>
      </c>
      <c r="X1846" s="164">
        <f t="shared" si="230"/>
        <v>2.641999999999925E-2</v>
      </c>
      <c r="Y1846" s="474">
        <f t="shared" si="231"/>
        <v>0</v>
      </c>
      <c r="Z1846" s="166">
        <f t="shared" si="227"/>
        <v>0</v>
      </c>
      <c r="AA1846" s="167">
        <f t="shared" si="232"/>
        <v>2.1070000000000002</v>
      </c>
    </row>
    <row r="1847" spans="20:27">
      <c r="T1847" s="160">
        <f t="shared" si="226"/>
        <v>1844</v>
      </c>
      <c r="U1847" s="161">
        <f t="shared" si="229"/>
        <v>2.6429999999999249E-2</v>
      </c>
      <c r="V1847" s="162">
        <f t="shared" si="228"/>
        <v>6.1509999999999998</v>
      </c>
      <c r="W1847" s="162">
        <f t="shared" si="233"/>
        <v>8.2590000000000003</v>
      </c>
      <c r="X1847" s="164">
        <f t="shared" si="230"/>
        <v>2.6429999999999249E-2</v>
      </c>
      <c r="Y1847" s="474">
        <f t="shared" si="231"/>
        <v>0</v>
      </c>
      <c r="Z1847" s="166">
        <f t="shared" si="227"/>
        <v>0</v>
      </c>
      <c r="AA1847" s="167">
        <f t="shared" si="232"/>
        <v>2.1080000000000005</v>
      </c>
    </row>
    <row r="1848" spans="20:27">
      <c r="T1848" s="160">
        <f t="shared" ref="T1848:T1911" si="234">T1847+1</f>
        <v>1845</v>
      </c>
      <c r="U1848" s="161">
        <f t="shared" si="229"/>
        <v>2.6439999999999249E-2</v>
      </c>
      <c r="V1848" s="162">
        <f t="shared" si="228"/>
        <v>6.15</v>
      </c>
      <c r="W1848" s="162">
        <f t="shared" si="233"/>
        <v>8.2590000000000003</v>
      </c>
      <c r="X1848" s="164">
        <f t="shared" si="230"/>
        <v>2.6439999999999249E-2</v>
      </c>
      <c r="Y1848" s="474">
        <f t="shared" si="231"/>
        <v>0</v>
      </c>
      <c r="Z1848" s="166">
        <f t="shared" ref="Z1848:Z1911" si="235">IF(Y1848=0,0,T1848)</f>
        <v>0</v>
      </c>
      <c r="AA1848" s="167">
        <f t="shared" si="232"/>
        <v>2.109</v>
      </c>
    </row>
    <row r="1849" spans="20:27">
      <c r="T1849" s="160">
        <f t="shared" si="234"/>
        <v>1846</v>
      </c>
      <c r="U1849" s="161">
        <f t="shared" si="229"/>
        <v>2.6449999999999248E-2</v>
      </c>
      <c r="V1849" s="162">
        <f t="shared" si="228"/>
        <v>6.149</v>
      </c>
      <c r="W1849" s="162">
        <f t="shared" si="233"/>
        <v>8.2590000000000003</v>
      </c>
      <c r="X1849" s="164">
        <f t="shared" si="230"/>
        <v>2.6449999999999248E-2</v>
      </c>
      <c r="Y1849" s="474">
        <f t="shared" si="231"/>
        <v>0</v>
      </c>
      <c r="Z1849" s="166">
        <f t="shared" si="235"/>
        <v>0</v>
      </c>
      <c r="AA1849" s="167">
        <f t="shared" si="232"/>
        <v>2.1100000000000003</v>
      </c>
    </row>
    <row r="1850" spans="20:27">
      <c r="T1850" s="160">
        <f t="shared" si="234"/>
        <v>1847</v>
      </c>
      <c r="U1850" s="161">
        <f t="shared" si="229"/>
        <v>2.6459999999999248E-2</v>
      </c>
      <c r="V1850" s="162">
        <f t="shared" si="228"/>
        <v>6.1479999999999997</v>
      </c>
      <c r="W1850" s="162">
        <f t="shared" si="233"/>
        <v>8.2590000000000003</v>
      </c>
      <c r="X1850" s="164">
        <f t="shared" si="230"/>
        <v>2.6459999999999248E-2</v>
      </c>
      <c r="Y1850" s="474">
        <f t="shared" si="231"/>
        <v>0</v>
      </c>
      <c r="Z1850" s="166">
        <f t="shared" si="235"/>
        <v>0</v>
      </c>
      <c r="AA1850" s="167">
        <f t="shared" si="232"/>
        <v>2.1110000000000007</v>
      </c>
    </row>
    <row r="1851" spans="20:27">
      <c r="T1851" s="160">
        <f t="shared" si="234"/>
        <v>1848</v>
      </c>
      <c r="U1851" s="161">
        <f t="shared" si="229"/>
        <v>2.6469999999999248E-2</v>
      </c>
      <c r="V1851" s="162">
        <f t="shared" si="228"/>
        <v>6.1459999999999999</v>
      </c>
      <c r="W1851" s="162">
        <f t="shared" si="233"/>
        <v>8.2590000000000003</v>
      </c>
      <c r="X1851" s="164">
        <f t="shared" si="230"/>
        <v>2.6469999999999248E-2</v>
      </c>
      <c r="Y1851" s="474">
        <f t="shared" si="231"/>
        <v>0</v>
      </c>
      <c r="Z1851" s="166">
        <f t="shared" si="235"/>
        <v>0</v>
      </c>
      <c r="AA1851" s="167">
        <f t="shared" si="232"/>
        <v>2.1130000000000004</v>
      </c>
    </row>
    <row r="1852" spans="20:27">
      <c r="T1852" s="160">
        <f t="shared" si="234"/>
        <v>1849</v>
      </c>
      <c r="U1852" s="161">
        <f t="shared" si="229"/>
        <v>2.6479999999999247E-2</v>
      </c>
      <c r="V1852" s="162">
        <f t="shared" si="228"/>
        <v>6.1449999999999996</v>
      </c>
      <c r="W1852" s="162">
        <f t="shared" si="233"/>
        <v>8.26</v>
      </c>
      <c r="X1852" s="164">
        <f t="shared" si="230"/>
        <v>2.6479999999999247E-2</v>
      </c>
      <c r="Y1852" s="474">
        <f t="shared" si="231"/>
        <v>0</v>
      </c>
      <c r="Z1852" s="166">
        <f t="shared" si="235"/>
        <v>0</v>
      </c>
      <c r="AA1852" s="167">
        <f t="shared" si="232"/>
        <v>2.1150000000000002</v>
      </c>
    </row>
    <row r="1853" spans="20:27">
      <c r="T1853" s="160">
        <f t="shared" si="234"/>
        <v>1850</v>
      </c>
      <c r="U1853" s="161">
        <f t="shared" si="229"/>
        <v>2.6489999999999247E-2</v>
      </c>
      <c r="V1853" s="162">
        <f t="shared" si="228"/>
        <v>6.1440000000000001</v>
      </c>
      <c r="W1853" s="162">
        <f t="shared" si="233"/>
        <v>8.26</v>
      </c>
      <c r="X1853" s="164">
        <f t="shared" si="230"/>
        <v>2.6489999999999247E-2</v>
      </c>
      <c r="Y1853" s="474">
        <f t="shared" si="231"/>
        <v>0</v>
      </c>
      <c r="Z1853" s="166">
        <f t="shared" si="235"/>
        <v>0</v>
      </c>
      <c r="AA1853" s="167">
        <f t="shared" si="232"/>
        <v>2.1159999999999997</v>
      </c>
    </row>
    <row r="1854" spans="20:27">
      <c r="T1854" s="160">
        <f t="shared" si="234"/>
        <v>1851</v>
      </c>
      <c r="U1854" s="161">
        <f t="shared" si="229"/>
        <v>2.6499999999999246E-2</v>
      </c>
      <c r="V1854" s="162">
        <f t="shared" si="228"/>
        <v>6.1429999999999998</v>
      </c>
      <c r="W1854" s="162">
        <f t="shared" si="233"/>
        <v>8.26</v>
      </c>
      <c r="X1854" s="164">
        <f t="shared" si="230"/>
        <v>2.6499999999999246E-2</v>
      </c>
      <c r="Y1854" s="474">
        <f t="shared" si="231"/>
        <v>0</v>
      </c>
      <c r="Z1854" s="166">
        <f t="shared" si="235"/>
        <v>0</v>
      </c>
      <c r="AA1854" s="167">
        <f t="shared" si="232"/>
        <v>2.117</v>
      </c>
    </row>
    <row r="1855" spans="20:27">
      <c r="T1855" s="160">
        <f t="shared" si="234"/>
        <v>1852</v>
      </c>
      <c r="U1855" s="161">
        <f t="shared" si="229"/>
        <v>2.6509999999999246E-2</v>
      </c>
      <c r="V1855" s="162">
        <f t="shared" si="228"/>
        <v>6.1420000000000003</v>
      </c>
      <c r="W1855" s="162">
        <f t="shared" si="233"/>
        <v>8.26</v>
      </c>
      <c r="X1855" s="164">
        <f t="shared" si="230"/>
        <v>2.6509999999999246E-2</v>
      </c>
      <c r="Y1855" s="474">
        <f t="shared" si="231"/>
        <v>0</v>
      </c>
      <c r="Z1855" s="166">
        <f t="shared" si="235"/>
        <v>0</v>
      </c>
      <c r="AA1855" s="167">
        <f t="shared" si="232"/>
        <v>2.1179999999999994</v>
      </c>
    </row>
    <row r="1856" spans="20:27">
      <c r="T1856" s="160">
        <f t="shared" si="234"/>
        <v>1853</v>
      </c>
      <c r="U1856" s="161">
        <f t="shared" si="229"/>
        <v>2.6519999999999246E-2</v>
      </c>
      <c r="V1856" s="162">
        <f t="shared" si="228"/>
        <v>6.141</v>
      </c>
      <c r="W1856" s="162">
        <f t="shared" si="233"/>
        <v>8.26</v>
      </c>
      <c r="X1856" s="164">
        <f t="shared" si="230"/>
        <v>2.6519999999999246E-2</v>
      </c>
      <c r="Y1856" s="474">
        <f t="shared" si="231"/>
        <v>0</v>
      </c>
      <c r="Z1856" s="166">
        <f t="shared" si="235"/>
        <v>0</v>
      </c>
      <c r="AA1856" s="167">
        <f t="shared" si="232"/>
        <v>2.1189999999999998</v>
      </c>
    </row>
    <row r="1857" spans="20:27">
      <c r="T1857" s="160">
        <f t="shared" si="234"/>
        <v>1854</v>
      </c>
      <c r="U1857" s="161">
        <f t="shared" si="229"/>
        <v>2.6529999999999245E-2</v>
      </c>
      <c r="V1857" s="162">
        <f t="shared" si="228"/>
        <v>6.1390000000000002</v>
      </c>
      <c r="W1857" s="162">
        <f t="shared" si="233"/>
        <v>8.26</v>
      </c>
      <c r="X1857" s="164">
        <f t="shared" si="230"/>
        <v>2.6529999999999245E-2</v>
      </c>
      <c r="Y1857" s="474">
        <f t="shared" si="231"/>
        <v>0</v>
      </c>
      <c r="Z1857" s="166">
        <f t="shared" si="235"/>
        <v>0</v>
      </c>
      <c r="AA1857" s="167">
        <f t="shared" si="232"/>
        <v>2.1209999999999996</v>
      </c>
    </row>
    <row r="1858" spans="20:27">
      <c r="T1858" s="160">
        <f t="shared" si="234"/>
        <v>1855</v>
      </c>
      <c r="U1858" s="161">
        <f t="shared" si="229"/>
        <v>2.6539999999999245E-2</v>
      </c>
      <c r="V1858" s="162">
        <f t="shared" si="228"/>
        <v>6.1379999999999999</v>
      </c>
      <c r="W1858" s="162">
        <f t="shared" si="233"/>
        <v>8.26</v>
      </c>
      <c r="X1858" s="164">
        <f t="shared" si="230"/>
        <v>2.6539999999999245E-2</v>
      </c>
      <c r="Y1858" s="474">
        <f t="shared" si="231"/>
        <v>0</v>
      </c>
      <c r="Z1858" s="166">
        <f t="shared" si="235"/>
        <v>0</v>
      </c>
      <c r="AA1858" s="167">
        <f t="shared" si="232"/>
        <v>2.1219999999999999</v>
      </c>
    </row>
    <row r="1859" spans="20:27">
      <c r="T1859" s="160">
        <f t="shared" si="234"/>
        <v>1856</v>
      </c>
      <c r="U1859" s="161">
        <f t="shared" si="229"/>
        <v>2.6549999999999244E-2</v>
      </c>
      <c r="V1859" s="162">
        <f t="shared" si="228"/>
        <v>6.1369999999999996</v>
      </c>
      <c r="W1859" s="162">
        <f t="shared" si="233"/>
        <v>8.2609999999999992</v>
      </c>
      <c r="X1859" s="164">
        <f t="shared" si="230"/>
        <v>2.6549999999999244E-2</v>
      </c>
      <c r="Y1859" s="474">
        <f t="shared" si="231"/>
        <v>0</v>
      </c>
      <c r="Z1859" s="166">
        <f t="shared" si="235"/>
        <v>0</v>
      </c>
      <c r="AA1859" s="167">
        <f t="shared" si="232"/>
        <v>2.1239999999999997</v>
      </c>
    </row>
    <row r="1860" spans="20:27">
      <c r="T1860" s="160">
        <f t="shared" si="234"/>
        <v>1857</v>
      </c>
      <c r="U1860" s="161">
        <f t="shared" si="229"/>
        <v>2.6559999999999244E-2</v>
      </c>
      <c r="V1860" s="162">
        <f t="shared" ref="V1860:V1923" si="236">ROUND((1/(SQRT(U1860))),$S$6)</f>
        <v>6.1360000000000001</v>
      </c>
      <c r="W1860" s="162">
        <f t="shared" si="233"/>
        <v>8.2609999999999992</v>
      </c>
      <c r="X1860" s="164">
        <f t="shared" si="230"/>
        <v>2.6559999999999244E-2</v>
      </c>
      <c r="Y1860" s="474">
        <f t="shared" si="231"/>
        <v>0</v>
      </c>
      <c r="Z1860" s="166">
        <f t="shared" si="235"/>
        <v>0</v>
      </c>
      <c r="AA1860" s="167">
        <f t="shared" si="232"/>
        <v>2.1249999999999991</v>
      </c>
    </row>
    <row r="1861" spans="20:27">
      <c r="T1861" s="160">
        <f t="shared" si="234"/>
        <v>1858</v>
      </c>
      <c r="U1861" s="161">
        <f t="shared" ref="U1861:U1924" si="237">U1860+$S$4</f>
        <v>2.6569999999999244E-2</v>
      </c>
      <c r="V1861" s="162">
        <f t="shared" si="236"/>
        <v>6.1349999999999998</v>
      </c>
      <c r="W1861" s="162">
        <f t="shared" si="233"/>
        <v>8.2609999999999992</v>
      </c>
      <c r="X1861" s="164">
        <f t="shared" ref="X1861:X1924" si="238">IF(V1861&gt;W1861,0,U1861)</f>
        <v>2.6569999999999244E-2</v>
      </c>
      <c r="Y1861" s="474">
        <f t="shared" ref="Y1861:Y1924" si="239">IF(AND(X1861&gt;0,X1860=0),X1861,0)</f>
        <v>0</v>
      </c>
      <c r="Z1861" s="166">
        <f t="shared" si="235"/>
        <v>0</v>
      </c>
      <c r="AA1861" s="167">
        <f t="shared" si="232"/>
        <v>2.1259999999999994</v>
      </c>
    </row>
    <row r="1862" spans="20:27">
      <c r="T1862" s="160">
        <f t="shared" si="234"/>
        <v>1859</v>
      </c>
      <c r="U1862" s="161">
        <f t="shared" si="237"/>
        <v>2.6579999999999243E-2</v>
      </c>
      <c r="V1862" s="162">
        <f t="shared" si="236"/>
        <v>6.1340000000000003</v>
      </c>
      <c r="W1862" s="162">
        <f t="shared" si="233"/>
        <v>8.2609999999999992</v>
      </c>
      <c r="X1862" s="164">
        <f t="shared" si="238"/>
        <v>2.6579999999999243E-2</v>
      </c>
      <c r="Y1862" s="474">
        <f t="shared" si="239"/>
        <v>0</v>
      </c>
      <c r="Z1862" s="166">
        <f t="shared" si="235"/>
        <v>0</v>
      </c>
      <c r="AA1862" s="167">
        <f t="shared" si="232"/>
        <v>2.1269999999999989</v>
      </c>
    </row>
    <row r="1863" spans="20:27">
      <c r="T1863" s="160">
        <f t="shared" si="234"/>
        <v>1860</v>
      </c>
      <c r="U1863" s="161">
        <f t="shared" si="237"/>
        <v>2.6589999999999243E-2</v>
      </c>
      <c r="V1863" s="162">
        <f t="shared" si="236"/>
        <v>6.133</v>
      </c>
      <c r="W1863" s="162">
        <f t="shared" si="233"/>
        <v>8.2609999999999992</v>
      </c>
      <c r="X1863" s="164">
        <f t="shared" si="238"/>
        <v>2.6589999999999243E-2</v>
      </c>
      <c r="Y1863" s="474">
        <f t="shared" si="239"/>
        <v>0</v>
      </c>
      <c r="Z1863" s="166">
        <f t="shared" si="235"/>
        <v>0</v>
      </c>
      <c r="AA1863" s="167">
        <f t="shared" si="232"/>
        <v>2.1279999999999992</v>
      </c>
    </row>
    <row r="1864" spans="20:27">
      <c r="T1864" s="160">
        <f t="shared" si="234"/>
        <v>1861</v>
      </c>
      <c r="U1864" s="161">
        <f t="shared" si="237"/>
        <v>2.6599999999999242E-2</v>
      </c>
      <c r="V1864" s="162">
        <f t="shared" si="236"/>
        <v>6.1310000000000002</v>
      </c>
      <c r="W1864" s="162">
        <f t="shared" si="233"/>
        <v>8.2609999999999992</v>
      </c>
      <c r="X1864" s="164">
        <f t="shared" si="238"/>
        <v>2.6599999999999242E-2</v>
      </c>
      <c r="Y1864" s="474">
        <f t="shared" si="239"/>
        <v>0</v>
      </c>
      <c r="Z1864" s="166">
        <f t="shared" si="235"/>
        <v>0</v>
      </c>
      <c r="AA1864" s="167">
        <f t="shared" si="232"/>
        <v>2.129999999999999</v>
      </c>
    </row>
    <row r="1865" spans="20:27">
      <c r="T1865" s="160">
        <f t="shared" si="234"/>
        <v>1862</v>
      </c>
      <c r="U1865" s="161">
        <f t="shared" si="237"/>
        <v>2.6609999999999242E-2</v>
      </c>
      <c r="V1865" s="162">
        <f t="shared" si="236"/>
        <v>6.13</v>
      </c>
      <c r="W1865" s="162">
        <f t="shared" si="233"/>
        <v>8.2620000000000005</v>
      </c>
      <c r="X1865" s="164">
        <f t="shared" si="238"/>
        <v>2.6609999999999242E-2</v>
      </c>
      <c r="Y1865" s="474">
        <f t="shared" si="239"/>
        <v>0</v>
      </c>
      <c r="Z1865" s="166">
        <f t="shared" si="235"/>
        <v>0</v>
      </c>
      <c r="AA1865" s="167">
        <f t="shared" si="232"/>
        <v>2.1320000000000006</v>
      </c>
    </row>
    <row r="1866" spans="20:27">
      <c r="T1866" s="160">
        <f t="shared" si="234"/>
        <v>1863</v>
      </c>
      <c r="U1866" s="161">
        <f t="shared" si="237"/>
        <v>2.6619999999999241E-2</v>
      </c>
      <c r="V1866" s="162">
        <f t="shared" si="236"/>
        <v>6.1289999999999996</v>
      </c>
      <c r="W1866" s="162">
        <f t="shared" si="233"/>
        <v>8.2620000000000005</v>
      </c>
      <c r="X1866" s="164">
        <f t="shared" si="238"/>
        <v>2.6619999999999241E-2</v>
      </c>
      <c r="Y1866" s="474">
        <f t="shared" si="239"/>
        <v>0</v>
      </c>
      <c r="Z1866" s="166">
        <f t="shared" si="235"/>
        <v>0</v>
      </c>
      <c r="AA1866" s="167">
        <f t="shared" ref="AA1866:AA1929" si="240">ABS(W1866-V1866)</f>
        <v>2.1330000000000009</v>
      </c>
    </row>
    <row r="1867" spans="20:27">
      <c r="T1867" s="160">
        <f t="shared" si="234"/>
        <v>1864</v>
      </c>
      <c r="U1867" s="161">
        <f t="shared" si="237"/>
        <v>2.6629999999999241E-2</v>
      </c>
      <c r="V1867" s="162">
        <f t="shared" si="236"/>
        <v>6.1280000000000001</v>
      </c>
      <c r="W1867" s="162">
        <f t="shared" si="233"/>
        <v>8.2620000000000005</v>
      </c>
      <c r="X1867" s="164">
        <f t="shared" si="238"/>
        <v>2.6629999999999241E-2</v>
      </c>
      <c r="Y1867" s="474">
        <f t="shared" si="239"/>
        <v>0</v>
      </c>
      <c r="Z1867" s="166">
        <f t="shared" si="235"/>
        <v>0</v>
      </c>
      <c r="AA1867" s="167">
        <f t="shared" si="240"/>
        <v>2.1340000000000003</v>
      </c>
    </row>
    <row r="1868" spans="20:27">
      <c r="T1868" s="160">
        <f t="shared" si="234"/>
        <v>1865</v>
      </c>
      <c r="U1868" s="161">
        <f t="shared" si="237"/>
        <v>2.6639999999999241E-2</v>
      </c>
      <c r="V1868" s="162">
        <f t="shared" si="236"/>
        <v>6.1269999999999998</v>
      </c>
      <c r="W1868" s="162">
        <f t="shared" si="233"/>
        <v>8.2620000000000005</v>
      </c>
      <c r="X1868" s="164">
        <f t="shared" si="238"/>
        <v>2.6639999999999241E-2</v>
      </c>
      <c r="Y1868" s="474">
        <f t="shared" si="239"/>
        <v>0</v>
      </c>
      <c r="Z1868" s="166">
        <f t="shared" si="235"/>
        <v>0</v>
      </c>
      <c r="AA1868" s="167">
        <f t="shared" si="240"/>
        <v>2.1350000000000007</v>
      </c>
    </row>
    <row r="1869" spans="20:27">
      <c r="T1869" s="160">
        <f t="shared" si="234"/>
        <v>1866</v>
      </c>
      <c r="U1869" s="161">
        <f t="shared" si="237"/>
        <v>2.664999999999924E-2</v>
      </c>
      <c r="V1869" s="162">
        <f t="shared" si="236"/>
        <v>6.1260000000000003</v>
      </c>
      <c r="W1869" s="162">
        <f t="shared" si="233"/>
        <v>8.2620000000000005</v>
      </c>
      <c r="X1869" s="164">
        <f t="shared" si="238"/>
        <v>2.664999999999924E-2</v>
      </c>
      <c r="Y1869" s="474">
        <f t="shared" si="239"/>
        <v>0</v>
      </c>
      <c r="Z1869" s="166">
        <f t="shared" si="235"/>
        <v>0</v>
      </c>
      <c r="AA1869" s="167">
        <f t="shared" si="240"/>
        <v>2.1360000000000001</v>
      </c>
    </row>
    <row r="1870" spans="20:27">
      <c r="T1870" s="160">
        <f t="shared" si="234"/>
        <v>1867</v>
      </c>
      <c r="U1870" s="161">
        <f t="shared" si="237"/>
        <v>2.665999999999924E-2</v>
      </c>
      <c r="V1870" s="162">
        <f t="shared" si="236"/>
        <v>6.1239999999999997</v>
      </c>
      <c r="W1870" s="162">
        <f t="shared" si="233"/>
        <v>8.2620000000000005</v>
      </c>
      <c r="X1870" s="164">
        <f t="shared" si="238"/>
        <v>2.665999999999924E-2</v>
      </c>
      <c r="Y1870" s="474">
        <f t="shared" si="239"/>
        <v>0</v>
      </c>
      <c r="Z1870" s="166">
        <f t="shared" si="235"/>
        <v>0</v>
      </c>
      <c r="AA1870" s="167">
        <f t="shared" si="240"/>
        <v>2.1380000000000008</v>
      </c>
    </row>
    <row r="1871" spans="20:27">
      <c r="T1871" s="160">
        <f t="shared" si="234"/>
        <v>1868</v>
      </c>
      <c r="U1871" s="161">
        <f t="shared" si="237"/>
        <v>2.6669999999999239E-2</v>
      </c>
      <c r="V1871" s="162">
        <f t="shared" si="236"/>
        <v>6.1230000000000002</v>
      </c>
      <c r="W1871" s="162">
        <f t="shared" si="233"/>
        <v>8.2620000000000005</v>
      </c>
      <c r="X1871" s="164">
        <f t="shared" si="238"/>
        <v>2.6669999999999239E-2</v>
      </c>
      <c r="Y1871" s="474">
        <f t="shared" si="239"/>
        <v>0</v>
      </c>
      <c r="Z1871" s="166">
        <f t="shared" si="235"/>
        <v>0</v>
      </c>
      <c r="AA1871" s="167">
        <f t="shared" si="240"/>
        <v>2.1390000000000002</v>
      </c>
    </row>
    <row r="1872" spans="20:27">
      <c r="T1872" s="160">
        <f t="shared" si="234"/>
        <v>1869</v>
      </c>
      <c r="U1872" s="161">
        <f t="shared" si="237"/>
        <v>2.6679999999999239E-2</v>
      </c>
      <c r="V1872" s="162">
        <f t="shared" si="236"/>
        <v>6.1219999999999999</v>
      </c>
      <c r="W1872" s="162">
        <f t="shared" si="233"/>
        <v>8.2629999999999999</v>
      </c>
      <c r="X1872" s="164">
        <f t="shared" si="238"/>
        <v>2.6679999999999239E-2</v>
      </c>
      <c r="Y1872" s="474">
        <f t="shared" si="239"/>
        <v>0</v>
      </c>
      <c r="Z1872" s="166">
        <f t="shared" si="235"/>
        <v>0</v>
      </c>
      <c r="AA1872" s="167">
        <f t="shared" si="240"/>
        <v>2.141</v>
      </c>
    </row>
    <row r="1873" spans="20:27">
      <c r="T1873" s="160">
        <f t="shared" si="234"/>
        <v>1870</v>
      </c>
      <c r="U1873" s="161">
        <f t="shared" si="237"/>
        <v>2.6689999999999239E-2</v>
      </c>
      <c r="V1873" s="162">
        <f t="shared" si="236"/>
        <v>6.1210000000000004</v>
      </c>
      <c r="W1873" s="162">
        <f t="shared" si="233"/>
        <v>8.2629999999999999</v>
      </c>
      <c r="X1873" s="164">
        <f t="shared" si="238"/>
        <v>2.6689999999999239E-2</v>
      </c>
      <c r="Y1873" s="474">
        <f t="shared" si="239"/>
        <v>0</v>
      </c>
      <c r="Z1873" s="166">
        <f t="shared" si="235"/>
        <v>0</v>
      </c>
      <c r="AA1873" s="167">
        <f t="shared" si="240"/>
        <v>2.1419999999999995</v>
      </c>
    </row>
    <row r="1874" spans="20:27">
      <c r="T1874" s="160">
        <f t="shared" si="234"/>
        <v>1871</v>
      </c>
      <c r="U1874" s="161">
        <f t="shared" si="237"/>
        <v>2.6699999999999238E-2</v>
      </c>
      <c r="V1874" s="162">
        <f t="shared" si="236"/>
        <v>6.12</v>
      </c>
      <c r="W1874" s="162">
        <f t="shared" si="233"/>
        <v>8.2629999999999999</v>
      </c>
      <c r="X1874" s="164">
        <f t="shared" si="238"/>
        <v>2.6699999999999238E-2</v>
      </c>
      <c r="Y1874" s="474">
        <f t="shared" si="239"/>
        <v>0</v>
      </c>
      <c r="Z1874" s="166">
        <f t="shared" si="235"/>
        <v>0</v>
      </c>
      <c r="AA1874" s="167">
        <f t="shared" si="240"/>
        <v>2.1429999999999998</v>
      </c>
    </row>
    <row r="1875" spans="20:27">
      <c r="T1875" s="160">
        <f t="shared" si="234"/>
        <v>1872</v>
      </c>
      <c r="U1875" s="161">
        <f t="shared" si="237"/>
        <v>2.6709999999999238E-2</v>
      </c>
      <c r="V1875" s="162">
        <f t="shared" si="236"/>
        <v>6.1189999999999998</v>
      </c>
      <c r="W1875" s="162">
        <f t="shared" si="233"/>
        <v>8.2629999999999999</v>
      </c>
      <c r="X1875" s="164">
        <f t="shared" si="238"/>
        <v>2.6709999999999238E-2</v>
      </c>
      <c r="Y1875" s="474">
        <f t="shared" si="239"/>
        <v>0</v>
      </c>
      <c r="Z1875" s="166">
        <f t="shared" si="235"/>
        <v>0</v>
      </c>
      <c r="AA1875" s="167">
        <f t="shared" si="240"/>
        <v>2.1440000000000001</v>
      </c>
    </row>
    <row r="1876" spans="20:27">
      <c r="T1876" s="160">
        <f t="shared" si="234"/>
        <v>1873</v>
      </c>
      <c r="U1876" s="161">
        <f t="shared" si="237"/>
        <v>2.6719999999999237E-2</v>
      </c>
      <c r="V1876" s="162">
        <f t="shared" si="236"/>
        <v>6.1180000000000003</v>
      </c>
      <c r="W1876" s="162">
        <f t="shared" si="233"/>
        <v>8.2629999999999999</v>
      </c>
      <c r="X1876" s="164">
        <f t="shared" si="238"/>
        <v>2.6719999999999237E-2</v>
      </c>
      <c r="Y1876" s="474">
        <f t="shared" si="239"/>
        <v>0</v>
      </c>
      <c r="Z1876" s="166">
        <f t="shared" si="235"/>
        <v>0</v>
      </c>
      <c r="AA1876" s="167">
        <f t="shared" si="240"/>
        <v>2.1449999999999996</v>
      </c>
    </row>
    <row r="1877" spans="20:27">
      <c r="T1877" s="160">
        <f t="shared" si="234"/>
        <v>1874</v>
      </c>
      <c r="U1877" s="161">
        <f t="shared" si="237"/>
        <v>2.6729999999999237E-2</v>
      </c>
      <c r="V1877" s="162">
        <f t="shared" si="236"/>
        <v>6.1159999999999997</v>
      </c>
      <c r="W1877" s="162">
        <f t="shared" si="233"/>
        <v>8.2629999999999999</v>
      </c>
      <c r="X1877" s="164">
        <f t="shared" si="238"/>
        <v>2.6729999999999237E-2</v>
      </c>
      <c r="Y1877" s="474">
        <f t="shared" si="239"/>
        <v>0</v>
      </c>
      <c r="Z1877" s="166">
        <f t="shared" si="235"/>
        <v>0</v>
      </c>
      <c r="AA1877" s="167">
        <f t="shared" si="240"/>
        <v>2.1470000000000002</v>
      </c>
    </row>
    <row r="1878" spans="20:27">
      <c r="T1878" s="160">
        <f t="shared" si="234"/>
        <v>1875</v>
      </c>
      <c r="U1878" s="161">
        <f t="shared" si="237"/>
        <v>2.6739999999999237E-2</v>
      </c>
      <c r="V1878" s="162">
        <f t="shared" si="236"/>
        <v>6.1150000000000002</v>
      </c>
      <c r="W1878" s="162">
        <f t="shared" si="233"/>
        <v>8.2629999999999999</v>
      </c>
      <c r="X1878" s="164">
        <f t="shared" si="238"/>
        <v>2.6739999999999237E-2</v>
      </c>
      <c r="Y1878" s="474">
        <f t="shared" si="239"/>
        <v>0</v>
      </c>
      <c r="Z1878" s="166">
        <f t="shared" si="235"/>
        <v>0</v>
      </c>
      <c r="AA1878" s="167">
        <f t="shared" si="240"/>
        <v>2.1479999999999997</v>
      </c>
    </row>
    <row r="1879" spans="20:27">
      <c r="T1879" s="160">
        <f t="shared" si="234"/>
        <v>1876</v>
      </c>
      <c r="U1879" s="161">
        <f t="shared" si="237"/>
        <v>2.6749999999999236E-2</v>
      </c>
      <c r="V1879" s="162">
        <f t="shared" si="236"/>
        <v>6.1139999999999999</v>
      </c>
      <c r="W1879" s="162">
        <f t="shared" si="233"/>
        <v>8.2639999999999993</v>
      </c>
      <c r="X1879" s="164">
        <f t="shared" si="238"/>
        <v>2.6749999999999236E-2</v>
      </c>
      <c r="Y1879" s="474">
        <f t="shared" si="239"/>
        <v>0</v>
      </c>
      <c r="Z1879" s="166">
        <f t="shared" si="235"/>
        <v>0</v>
      </c>
      <c r="AA1879" s="167">
        <f t="shared" si="240"/>
        <v>2.1499999999999995</v>
      </c>
    </row>
    <row r="1880" spans="20:27">
      <c r="T1880" s="160">
        <f t="shared" si="234"/>
        <v>1877</v>
      </c>
      <c r="U1880" s="161">
        <f t="shared" si="237"/>
        <v>2.6759999999999236E-2</v>
      </c>
      <c r="V1880" s="162">
        <f t="shared" si="236"/>
        <v>6.1130000000000004</v>
      </c>
      <c r="W1880" s="162">
        <f t="shared" ref="W1880:W1943" si="241">ROUND((-2*LOG10(($F$11/(3.7*$F$9))+(2.51/($D$18*SQRT(U1880))))),$S$6)</f>
        <v>8.2639999999999993</v>
      </c>
      <c r="X1880" s="164">
        <f t="shared" si="238"/>
        <v>2.6759999999999236E-2</v>
      </c>
      <c r="Y1880" s="474">
        <f t="shared" si="239"/>
        <v>0</v>
      </c>
      <c r="Z1880" s="166">
        <f t="shared" si="235"/>
        <v>0</v>
      </c>
      <c r="AA1880" s="167">
        <f t="shared" si="240"/>
        <v>2.1509999999999989</v>
      </c>
    </row>
    <row r="1881" spans="20:27">
      <c r="T1881" s="160">
        <f t="shared" si="234"/>
        <v>1878</v>
      </c>
      <c r="U1881" s="161">
        <f t="shared" si="237"/>
        <v>2.6769999999999235E-2</v>
      </c>
      <c r="V1881" s="162">
        <f t="shared" si="236"/>
        <v>6.1120000000000001</v>
      </c>
      <c r="W1881" s="162">
        <f t="shared" si="241"/>
        <v>8.2639999999999993</v>
      </c>
      <c r="X1881" s="164">
        <f t="shared" si="238"/>
        <v>2.6769999999999235E-2</v>
      </c>
      <c r="Y1881" s="474">
        <f t="shared" si="239"/>
        <v>0</v>
      </c>
      <c r="Z1881" s="166">
        <f t="shared" si="235"/>
        <v>0</v>
      </c>
      <c r="AA1881" s="167">
        <f t="shared" si="240"/>
        <v>2.1519999999999992</v>
      </c>
    </row>
    <row r="1882" spans="20:27">
      <c r="T1882" s="160">
        <f t="shared" si="234"/>
        <v>1879</v>
      </c>
      <c r="U1882" s="161">
        <f t="shared" si="237"/>
        <v>2.6779999999999235E-2</v>
      </c>
      <c r="V1882" s="162">
        <f t="shared" si="236"/>
        <v>6.1109999999999998</v>
      </c>
      <c r="W1882" s="162">
        <f t="shared" si="241"/>
        <v>8.2639999999999993</v>
      </c>
      <c r="X1882" s="164">
        <f t="shared" si="238"/>
        <v>2.6779999999999235E-2</v>
      </c>
      <c r="Y1882" s="474">
        <f t="shared" si="239"/>
        <v>0</v>
      </c>
      <c r="Z1882" s="166">
        <f t="shared" si="235"/>
        <v>0</v>
      </c>
      <c r="AA1882" s="167">
        <f t="shared" si="240"/>
        <v>2.1529999999999996</v>
      </c>
    </row>
    <row r="1883" spans="20:27">
      <c r="T1883" s="160">
        <f t="shared" si="234"/>
        <v>1880</v>
      </c>
      <c r="U1883" s="161">
        <f t="shared" si="237"/>
        <v>2.6789999999999235E-2</v>
      </c>
      <c r="V1883" s="162">
        <f t="shared" si="236"/>
        <v>6.11</v>
      </c>
      <c r="W1883" s="162">
        <f t="shared" si="241"/>
        <v>8.2639999999999993</v>
      </c>
      <c r="X1883" s="164">
        <f t="shared" si="238"/>
        <v>2.6789999999999235E-2</v>
      </c>
      <c r="Y1883" s="474">
        <f t="shared" si="239"/>
        <v>0</v>
      </c>
      <c r="Z1883" s="166">
        <f t="shared" si="235"/>
        <v>0</v>
      </c>
      <c r="AA1883" s="167">
        <f t="shared" si="240"/>
        <v>2.153999999999999</v>
      </c>
    </row>
    <row r="1884" spans="20:27">
      <c r="T1884" s="160">
        <f t="shared" si="234"/>
        <v>1881</v>
      </c>
      <c r="U1884" s="161">
        <f t="shared" si="237"/>
        <v>2.6799999999999234E-2</v>
      </c>
      <c r="V1884" s="162">
        <f t="shared" si="236"/>
        <v>6.1079999999999997</v>
      </c>
      <c r="W1884" s="162">
        <f t="shared" si="241"/>
        <v>8.2639999999999993</v>
      </c>
      <c r="X1884" s="164">
        <f t="shared" si="238"/>
        <v>2.6799999999999234E-2</v>
      </c>
      <c r="Y1884" s="474">
        <f t="shared" si="239"/>
        <v>0</v>
      </c>
      <c r="Z1884" s="166">
        <f t="shared" si="235"/>
        <v>0</v>
      </c>
      <c r="AA1884" s="167">
        <f t="shared" si="240"/>
        <v>2.1559999999999997</v>
      </c>
    </row>
    <row r="1885" spans="20:27">
      <c r="T1885" s="160">
        <f t="shared" si="234"/>
        <v>1882</v>
      </c>
      <c r="U1885" s="161">
        <f t="shared" si="237"/>
        <v>2.6809999999999234E-2</v>
      </c>
      <c r="V1885" s="162">
        <f t="shared" si="236"/>
        <v>6.1070000000000002</v>
      </c>
      <c r="W1885" s="162">
        <f t="shared" si="241"/>
        <v>8.2650000000000006</v>
      </c>
      <c r="X1885" s="164">
        <f t="shared" si="238"/>
        <v>2.6809999999999234E-2</v>
      </c>
      <c r="Y1885" s="474">
        <f t="shared" si="239"/>
        <v>0</v>
      </c>
      <c r="Z1885" s="166">
        <f t="shared" si="235"/>
        <v>0</v>
      </c>
      <c r="AA1885" s="167">
        <f t="shared" si="240"/>
        <v>2.1580000000000004</v>
      </c>
    </row>
    <row r="1886" spans="20:27">
      <c r="T1886" s="160">
        <f t="shared" si="234"/>
        <v>1883</v>
      </c>
      <c r="U1886" s="161">
        <f t="shared" si="237"/>
        <v>2.6819999999999233E-2</v>
      </c>
      <c r="V1886" s="162">
        <f t="shared" si="236"/>
        <v>6.1059999999999999</v>
      </c>
      <c r="W1886" s="162">
        <f t="shared" si="241"/>
        <v>8.2650000000000006</v>
      </c>
      <c r="X1886" s="164">
        <f t="shared" si="238"/>
        <v>2.6819999999999233E-2</v>
      </c>
      <c r="Y1886" s="474">
        <f t="shared" si="239"/>
        <v>0</v>
      </c>
      <c r="Z1886" s="166">
        <f t="shared" si="235"/>
        <v>0</v>
      </c>
      <c r="AA1886" s="167">
        <f t="shared" si="240"/>
        <v>2.1590000000000007</v>
      </c>
    </row>
    <row r="1887" spans="20:27">
      <c r="T1887" s="160">
        <f t="shared" si="234"/>
        <v>1884</v>
      </c>
      <c r="U1887" s="161">
        <f t="shared" si="237"/>
        <v>2.6829999999999233E-2</v>
      </c>
      <c r="V1887" s="162">
        <f t="shared" si="236"/>
        <v>6.1050000000000004</v>
      </c>
      <c r="W1887" s="162">
        <f t="shared" si="241"/>
        <v>8.2650000000000006</v>
      </c>
      <c r="X1887" s="164">
        <f t="shared" si="238"/>
        <v>2.6829999999999233E-2</v>
      </c>
      <c r="Y1887" s="474">
        <f t="shared" si="239"/>
        <v>0</v>
      </c>
      <c r="Z1887" s="166">
        <f t="shared" si="235"/>
        <v>0</v>
      </c>
      <c r="AA1887" s="167">
        <f t="shared" si="240"/>
        <v>2.16</v>
      </c>
    </row>
    <row r="1888" spans="20:27">
      <c r="T1888" s="160">
        <f t="shared" si="234"/>
        <v>1885</v>
      </c>
      <c r="U1888" s="161">
        <f t="shared" si="237"/>
        <v>2.6839999999999233E-2</v>
      </c>
      <c r="V1888" s="162">
        <f t="shared" si="236"/>
        <v>6.1040000000000001</v>
      </c>
      <c r="W1888" s="162">
        <f t="shared" si="241"/>
        <v>8.2650000000000006</v>
      </c>
      <c r="X1888" s="164">
        <f t="shared" si="238"/>
        <v>2.6839999999999233E-2</v>
      </c>
      <c r="Y1888" s="474">
        <f t="shared" si="239"/>
        <v>0</v>
      </c>
      <c r="Z1888" s="166">
        <f t="shared" si="235"/>
        <v>0</v>
      </c>
      <c r="AA1888" s="167">
        <f t="shared" si="240"/>
        <v>2.1610000000000005</v>
      </c>
    </row>
    <row r="1889" spans="20:27">
      <c r="T1889" s="160">
        <f t="shared" si="234"/>
        <v>1886</v>
      </c>
      <c r="U1889" s="161">
        <f t="shared" si="237"/>
        <v>2.6849999999999232E-2</v>
      </c>
      <c r="V1889" s="162">
        <f t="shared" si="236"/>
        <v>6.1029999999999998</v>
      </c>
      <c r="W1889" s="162">
        <f t="shared" si="241"/>
        <v>8.2650000000000006</v>
      </c>
      <c r="X1889" s="164">
        <f t="shared" si="238"/>
        <v>2.6849999999999232E-2</v>
      </c>
      <c r="Y1889" s="474">
        <f t="shared" si="239"/>
        <v>0</v>
      </c>
      <c r="Z1889" s="166">
        <f t="shared" si="235"/>
        <v>0</v>
      </c>
      <c r="AA1889" s="167">
        <f t="shared" si="240"/>
        <v>2.1620000000000008</v>
      </c>
    </row>
    <row r="1890" spans="20:27">
      <c r="T1890" s="160">
        <f t="shared" si="234"/>
        <v>1887</v>
      </c>
      <c r="U1890" s="161">
        <f t="shared" si="237"/>
        <v>2.6859999999999232E-2</v>
      </c>
      <c r="V1890" s="162">
        <f t="shared" si="236"/>
        <v>6.1020000000000003</v>
      </c>
      <c r="W1890" s="162">
        <f t="shared" si="241"/>
        <v>8.2650000000000006</v>
      </c>
      <c r="X1890" s="164">
        <f t="shared" si="238"/>
        <v>2.6859999999999232E-2</v>
      </c>
      <c r="Y1890" s="474">
        <f t="shared" si="239"/>
        <v>0</v>
      </c>
      <c r="Z1890" s="166">
        <f t="shared" si="235"/>
        <v>0</v>
      </c>
      <c r="AA1890" s="167">
        <f t="shared" si="240"/>
        <v>2.1630000000000003</v>
      </c>
    </row>
    <row r="1891" spans="20:27">
      <c r="T1891" s="160">
        <f t="shared" si="234"/>
        <v>1888</v>
      </c>
      <c r="U1891" s="161">
        <f t="shared" si="237"/>
        <v>2.6869999999999231E-2</v>
      </c>
      <c r="V1891" s="162">
        <f t="shared" si="236"/>
        <v>6.101</v>
      </c>
      <c r="W1891" s="162">
        <f t="shared" si="241"/>
        <v>8.2650000000000006</v>
      </c>
      <c r="X1891" s="164">
        <f t="shared" si="238"/>
        <v>2.6869999999999231E-2</v>
      </c>
      <c r="Y1891" s="474">
        <f t="shared" si="239"/>
        <v>0</v>
      </c>
      <c r="Z1891" s="166">
        <f t="shared" si="235"/>
        <v>0</v>
      </c>
      <c r="AA1891" s="167">
        <f t="shared" si="240"/>
        <v>2.1640000000000006</v>
      </c>
    </row>
    <row r="1892" spans="20:27">
      <c r="T1892" s="160">
        <f t="shared" si="234"/>
        <v>1889</v>
      </c>
      <c r="U1892" s="161">
        <f t="shared" si="237"/>
        <v>2.6879999999999231E-2</v>
      </c>
      <c r="V1892" s="162">
        <f t="shared" si="236"/>
        <v>6.0990000000000002</v>
      </c>
      <c r="W1892" s="162">
        <f t="shared" si="241"/>
        <v>8.266</v>
      </c>
      <c r="X1892" s="164">
        <f t="shared" si="238"/>
        <v>2.6879999999999231E-2</v>
      </c>
      <c r="Y1892" s="474">
        <f t="shared" si="239"/>
        <v>0</v>
      </c>
      <c r="Z1892" s="166">
        <f t="shared" si="235"/>
        <v>0</v>
      </c>
      <c r="AA1892" s="167">
        <f t="shared" si="240"/>
        <v>2.1669999999999998</v>
      </c>
    </row>
    <row r="1893" spans="20:27">
      <c r="T1893" s="160">
        <f t="shared" si="234"/>
        <v>1890</v>
      </c>
      <c r="U1893" s="161">
        <f t="shared" si="237"/>
        <v>2.688999999999923E-2</v>
      </c>
      <c r="V1893" s="162">
        <f t="shared" si="236"/>
        <v>6.0979999999999999</v>
      </c>
      <c r="W1893" s="162">
        <f t="shared" si="241"/>
        <v>8.266</v>
      </c>
      <c r="X1893" s="164">
        <f t="shared" si="238"/>
        <v>2.688999999999923E-2</v>
      </c>
      <c r="Y1893" s="474">
        <f t="shared" si="239"/>
        <v>0</v>
      </c>
      <c r="Z1893" s="166">
        <f t="shared" si="235"/>
        <v>0</v>
      </c>
      <c r="AA1893" s="167">
        <f t="shared" si="240"/>
        <v>2.1680000000000001</v>
      </c>
    </row>
    <row r="1894" spans="20:27">
      <c r="T1894" s="160">
        <f t="shared" si="234"/>
        <v>1891</v>
      </c>
      <c r="U1894" s="161">
        <f t="shared" si="237"/>
        <v>2.689999999999923E-2</v>
      </c>
      <c r="V1894" s="162">
        <f t="shared" si="236"/>
        <v>6.0970000000000004</v>
      </c>
      <c r="W1894" s="162">
        <f t="shared" si="241"/>
        <v>8.266</v>
      </c>
      <c r="X1894" s="164">
        <f t="shared" si="238"/>
        <v>2.689999999999923E-2</v>
      </c>
      <c r="Y1894" s="474">
        <f t="shared" si="239"/>
        <v>0</v>
      </c>
      <c r="Z1894" s="166">
        <f t="shared" si="235"/>
        <v>0</v>
      </c>
      <c r="AA1894" s="167">
        <f t="shared" si="240"/>
        <v>2.1689999999999996</v>
      </c>
    </row>
    <row r="1895" spans="20:27">
      <c r="T1895" s="160">
        <f t="shared" si="234"/>
        <v>1892</v>
      </c>
      <c r="U1895" s="161">
        <f t="shared" si="237"/>
        <v>2.690999999999923E-2</v>
      </c>
      <c r="V1895" s="162">
        <f t="shared" si="236"/>
        <v>6.0960000000000001</v>
      </c>
      <c r="W1895" s="162">
        <f t="shared" si="241"/>
        <v>8.266</v>
      </c>
      <c r="X1895" s="164">
        <f t="shared" si="238"/>
        <v>2.690999999999923E-2</v>
      </c>
      <c r="Y1895" s="474">
        <f t="shared" si="239"/>
        <v>0</v>
      </c>
      <c r="Z1895" s="166">
        <f t="shared" si="235"/>
        <v>0</v>
      </c>
      <c r="AA1895" s="167">
        <f t="shared" si="240"/>
        <v>2.17</v>
      </c>
    </row>
    <row r="1896" spans="20:27">
      <c r="T1896" s="160">
        <f t="shared" si="234"/>
        <v>1893</v>
      </c>
      <c r="U1896" s="161">
        <f t="shared" si="237"/>
        <v>2.6919999999999229E-2</v>
      </c>
      <c r="V1896" s="162">
        <f t="shared" si="236"/>
        <v>6.0949999999999998</v>
      </c>
      <c r="W1896" s="162">
        <f t="shared" si="241"/>
        <v>8.266</v>
      </c>
      <c r="X1896" s="164">
        <f t="shared" si="238"/>
        <v>2.6919999999999229E-2</v>
      </c>
      <c r="Y1896" s="474">
        <f t="shared" si="239"/>
        <v>0</v>
      </c>
      <c r="Z1896" s="166">
        <f t="shared" si="235"/>
        <v>0</v>
      </c>
      <c r="AA1896" s="167">
        <f t="shared" si="240"/>
        <v>2.1710000000000003</v>
      </c>
    </row>
    <row r="1897" spans="20:27">
      <c r="T1897" s="160">
        <f t="shared" si="234"/>
        <v>1894</v>
      </c>
      <c r="U1897" s="161">
        <f t="shared" si="237"/>
        <v>2.6929999999999229E-2</v>
      </c>
      <c r="V1897" s="162">
        <f t="shared" si="236"/>
        <v>6.0940000000000003</v>
      </c>
      <c r="W1897" s="162">
        <f t="shared" si="241"/>
        <v>8.266</v>
      </c>
      <c r="X1897" s="164">
        <f t="shared" si="238"/>
        <v>2.6929999999999229E-2</v>
      </c>
      <c r="Y1897" s="474">
        <f t="shared" si="239"/>
        <v>0</v>
      </c>
      <c r="Z1897" s="166">
        <f t="shared" si="235"/>
        <v>0</v>
      </c>
      <c r="AA1897" s="167">
        <f t="shared" si="240"/>
        <v>2.1719999999999997</v>
      </c>
    </row>
    <row r="1898" spans="20:27">
      <c r="T1898" s="160">
        <f t="shared" si="234"/>
        <v>1895</v>
      </c>
      <c r="U1898" s="161">
        <f t="shared" si="237"/>
        <v>2.6939999999999228E-2</v>
      </c>
      <c r="V1898" s="162">
        <f t="shared" si="236"/>
        <v>6.093</v>
      </c>
      <c r="W1898" s="162">
        <f t="shared" si="241"/>
        <v>8.266</v>
      </c>
      <c r="X1898" s="164">
        <f t="shared" si="238"/>
        <v>2.6939999999999228E-2</v>
      </c>
      <c r="Y1898" s="474">
        <f t="shared" si="239"/>
        <v>0</v>
      </c>
      <c r="Z1898" s="166">
        <f t="shared" si="235"/>
        <v>0</v>
      </c>
      <c r="AA1898" s="167">
        <f t="shared" si="240"/>
        <v>2.173</v>
      </c>
    </row>
    <row r="1899" spans="20:27">
      <c r="T1899" s="160">
        <f t="shared" si="234"/>
        <v>1896</v>
      </c>
      <c r="U1899" s="161">
        <f t="shared" si="237"/>
        <v>2.6949999999999228E-2</v>
      </c>
      <c r="V1899" s="162">
        <f t="shared" si="236"/>
        <v>6.0910000000000002</v>
      </c>
      <c r="W1899" s="162">
        <f t="shared" si="241"/>
        <v>8.2669999999999995</v>
      </c>
      <c r="X1899" s="164">
        <f t="shared" si="238"/>
        <v>2.6949999999999228E-2</v>
      </c>
      <c r="Y1899" s="474">
        <f t="shared" si="239"/>
        <v>0</v>
      </c>
      <c r="Z1899" s="166">
        <f t="shared" si="235"/>
        <v>0</v>
      </c>
      <c r="AA1899" s="167">
        <f t="shared" si="240"/>
        <v>2.1759999999999993</v>
      </c>
    </row>
    <row r="1900" spans="20:27">
      <c r="T1900" s="160">
        <f t="shared" si="234"/>
        <v>1897</v>
      </c>
      <c r="U1900" s="161">
        <f t="shared" si="237"/>
        <v>2.6959999999999228E-2</v>
      </c>
      <c r="V1900" s="162">
        <f t="shared" si="236"/>
        <v>6.09</v>
      </c>
      <c r="W1900" s="162">
        <f t="shared" si="241"/>
        <v>8.2669999999999995</v>
      </c>
      <c r="X1900" s="164">
        <f t="shared" si="238"/>
        <v>2.6959999999999228E-2</v>
      </c>
      <c r="Y1900" s="474">
        <f t="shared" si="239"/>
        <v>0</v>
      </c>
      <c r="Z1900" s="166">
        <f t="shared" si="235"/>
        <v>0</v>
      </c>
      <c r="AA1900" s="167">
        <f t="shared" si="240"/>
        <v>2.1769999999999996</v>
      </c>
    </row>
    <row r="1901" spans="20:27">
      <c r="T1901" s="160">
        <f t="shared" si="234"/>
        <v>1898</v>
      </c>
      <c r="U1901" s="161">
        <f t="shared" si="237"/>
        <v>2.6969999999999227E-2</v>
      </c>
      <c r="V1901" s="162">
        <f t="shared" si="236"/>
        <v>6.0890000000000004</v>
      </c>
      <c r="W1901" s="162">
        <f t="shared" si="241"/>
        <v>8.2669999999999995</v>
      </c>
      <c r="X1901" s="164">
        <f t="shared" si="238"/>
        <v>2.6969999999999227E-2</v>
      </c>
      <c r="Y1901" s="474">
        <f t="shared" si="239"/>
        <v>0</v>
      </c>
      <c r="Z1901" s="166">
        <f t="shared" si="235"/>
        <v>0</v>
      </c>
      <c r="AA1901" s="167">
        <f t="shared" si="240"/>
        <v>2.177999999999999</v>
      </c>
    </row>
    <row r="1902" spans="20:27">
      <c r="T1902" s="160">
        <f t="shared" si="234"/>
        <v>1899</v>
      </c>
      <c r="U1902" s="161">
        <f t="shared" si="237"/>
        <v>2.6979999999999227E-2</v>
      </c>
      <c r="V1902" s="162">
        <f t="shared" si="236"/>
        <v>6.0880000000000001</v>
      </c>
      <c r="W1902" s="162">
        <f t="shared" si="241"/>
        <v>8.2669999999999995</v>
      </c>
      <c r="X1902" s="164">
        <f t="shared" si="238"/>
        <v>2.6979999999999227E-2</v>
      </c>
      <c r="Y1902" s="474">
        <f t="shared" si="239"/>
        <v>0</v>
      </c>
      <c r="Z1902" s="166">
        <f t="shared" si="235"/>
        <v>0</v>
      </c>
      <c r="AA1902" s="167">
        <f t="shared" si="240"/>
        <v>2.1789999999999994</v>
      </c>
    </row>
    <row r="1903" spans="20:27">
      <c r="T1903" s="160">
        <f t="shared" si="234"/>
        <v>1900</v>
      </c>
      <c r="U1903" s="161">
        <f t="shared" si="237"/>
        <v>2.6989999999999226E-2</v>
      </c>
      <c r="V1903" s="162">
        <f t="shared" si="236"/>
        <v>6.0869999999999997</v>
      </c>
      <c r="W1903" s="162">
        <f t="shared" si="241"/>
        <v>8.2669999999999995</v>
      </c>
      <c r="X1903" s="164">
        <f t="shared" si="238"/>
        <v>2.6989999999999226E-2</v>
      </c>
      <c r="Y1903" s="474">
        <f t="shared" si="239"/>
        <v>0</v>
      </c>
      <c r="Z1903" s="166">
        <f t="shared" si="235"/>
        <v>0</v>
      </c>
      <c r="AA1903" s="167">
        <f t="shared" si="240"/>
        <v>2.1799999999999997</v>
      </c>
    </row>
    <row r="1904" spans="20:27">
      <c r="T1904" s="160">
        <f t="shared" si="234"/>
        <v>1901</v>
      </c>
      <c r="U1904" s="161">
        <f t="shared" si="237"/>
        <v>2.6999999999999226E-2</v>
      </c>
      <c r="V1904" s="162">
        <f t="shared" si="236"/>
        <v>6.0860000000000003</v>
      </c>
      <c r="W1904" s="162">
        <f t="shared" si="241"/>
        <v>8.2669999999999995</v>
      </c>
      <c r="X1904" s="164">
        <f t="shared" si="238"/>
        <v>2.6999999999999226E-2</v>
      </c>
      <c r="Y1904" s="474">
        <f t="shared" si="239"/>
        <v>0</v>
      </c>
      <c r="Z1904" s="166">
        <f t="shared" si="235"/>
        <v>0</v>
      </c>
      <c r="AA1904" s="167">
        <f t="shared" si="240"/>
        <v>2.1809999999999992</v>
      </c>
    </row>
    <row r="1905" spans="20:27">
      <c r="T1905" s="160">
        <f t="shared" si="234"/>
        <v>1902</v>
      </c>
      <c r="U1905" s="161">
        <f t="shared" si="237"/>
        <v>2.7009999999999226E-2</v>
      </c>
      <c r="V1905" s="162">
        <f t="shared" si="236"/>
        <v>6.085</v>
      </c>
      <c r="W1905" s="162">
        <f t="shared" si="241"/>
        <v>8.2680000000000007</v>
      </c>
      <c r="X1905" s="164">
        <f t="shared" si="238"/>
        <v>2.7009999999999226E-2</v>
      </c>
      <c r="Y1905" s="474">
        <f t="shared" si="239"/>
        <v>0</v>
      </c>
      <c r="Z1905" s="166">
        <f t="shared" si="235"/>
        <v>0</v>
      </c>
      <c r="AA1905" s="167">
        <f t="shared" si="240"/>
        <v>2.1830000000000007</v>
      </c>
    </row>
    <row r="1906" spans="20:27">
      <c r="T1906" s="160">
        <f t="shared" si="234"/>
        <v>1903</v>
      </c>
      <c r="U1906" s="161">
        <f t="shared" si="237"/>
        <v>2.7019999999999225E-2</v>
      </c>
      <c r="V1906" s="162">
        <f t="shared" si="236"/>
        <v>6.0839999999999996</v>
      </c>
      <c r="W1906" s="162">
        <f t="shared" si="241"/>
        <v>8.2680000000000007</v>
      </c>
      <c r="X1906" s="164">
        <f t="shared" si="238"/>
        <v>2.7019999999999225E-2</v>
      </c>
      <c r="Y1906" s="474">
        <f t="shared" si="239"/>
        <v>0</v>
      </c>
      <c r="Z1906" s="166">
        <f t="shared" si="235"/>
        <v>0</v>
      </c>
      <c r="AA1906" s="167">
        <f t="shared" si="240"/>
        <v>2.1840000000000011</v>
      </c>
    </row>
    <row r="1907" spans="20:27">
      <c r="T1907" s="160">
        <f t="shared" si="234"/>
        <v>1904</v>
      </c>
      <c r="U1907" s="161">
        <f t="shared" si="237"/>
        <v>2.7029999999999225E-2</v>
      </c>
      <c r="V1907" s="162">
        <f t="shared" si="236"/>
        <v>6.0819999999999999</v>
      </c>
      <c r="W1907" s="162">
        <f t="shared" si="241"/>
        <v>8.2680000000000007</v>
      </c>
      <c r="X1907" s="164">
        <f t="shared" si="238"/>
        <v>2.7029999999999225E-2</v>
      </c>
      <c r="Y1907" s="474">
        <f t="shared" si="239"/>
        <v>0</v>
      </c>
      <c r="Z1907" s="166">
        <f t="shared" si="235"/>
        <v>0</v>
      </c>
      <c r="AA1907" s="167">
        <f t="shared" si="240"/>
        <v>2.1860000000000008</v>
      </c>
    </row>
    <row r="1908" spans="20:27">
      <c r="T1908" s="160">
        <f t="shared" si="234"/>
        <v>1905</v>
      </c>
      <c r="U1908" s="161">
        <f t="shared" si="237"/>
        <v>2.7039999999999224E-2</v>
      </c>
      <c r="V1908" s="162">
        <f t="shared" si="236"/>
        <v>6.0810000000000004</v>
      </c>
      <c r="W1908" s="162">
        <f t="shared" si="241"/>
        <v>8.2680000000000007</v>
      </c>
      <c r="X1908" s="164">
        <f t="shared" si="238"/>
        <v>2.7039999999999224E-2</v>
      </c>
      <c r="Y1908" s="474">
        <f t="shared" si="239"/>
        <v>0</v>
      </c>
      <c r="Z1908" s="166">
        <f t="shared" si="235"/>
        <v>0</v>
      </c>
      <c r="AA1908" s="167">
        <f t="shared" si="240"/>
        <v>2.1870000000000003</v>
      </c>
    </row>
    <row r="1909" spans="20:27">
      <c r="T1909" s="160">
        <f t="shared" si="234"/>
        <v>1906</v>
      </c>
      <c r="U1909" s="161">
        <f t="shared" si="237"/>
        <v>2.7049999999999224E-2</v>
      </c>
      <c r="V1909" s="162">
        <f t="shared" si="236"/>
        <v>6.08</v>
      </c>
      <c r="W1909" s="162">
        <f t="shared" si="241"/>
        <v>8.2680000000000007</v>
      </c>
      <c r="X1909" s="164">
        <f t="shared" si="238"/>
        <v>2.7049999999999224E-2</v>
      </c>
      <c r="Y1909" s="474">
        <f t="shared" si="239"/>
        <v>0</v>
      </c>
      <c r="Z1909" s="166">
        <f t="shared" si="235"/>
        <v>0</v>
      </c>
      <c r="AA1909" s="167">
        <f t="shared" si="240"/>
        <v>2.1880000000000006</v>
      </c>
    </row>
    <row r="1910" spans="20:27">
      <c r="T1910" s="160">
        <f t="shared" si="234"/>
        <v>1907</v>
      </c>
      <c r="U1910" s="161">
        <f t="shared" si="237"/>
        <v>2.7059999999999224E-2</v>
      </c>
      <c r="V1910" s="162">
        <f t="shared" si="236"/>
        <v>6.0789999999999997</v>
      </c>
      <c r="W1910" s="162">
        <f t="shared" si="241"/>
        <v>8.2680000000000007</v>
      </c>
      <c r="X1910" s="164">
        <f t="shared" si="238"/>
        <v>2.7059999999999224E-2</v>
      </c>
      <c r="Y1910" s="474">
        <f t="shared" si="239"/>
        <v>0</v>
      </c>
      <c r="Z1910" s="166">
        <f t="shared" si="235"/>
        <v>0</v>
      </c>
      <c r="AA1910" s="167">
        <f t="shared" si="240"/>
        <v>2.1890000000000009</v>
      </c>
    </row>
    <row r="1911" spans="20:27">
      <c r="T1911" s="160">
        <f t="shared" si="234"/>
        <v>1908</v>
      </c>
      <c r="U1911" s="161">
        <f t="shared" si="237"/>
        <v>2.7069999999999223E-2</v>
      </c>
      <c r="V1911" s="162">
        <f t="shared" si="236"/>
        <v>6.0780000000000003</v>
      </c>
      <c r="W1911" s="162">
        <f t="shared" si="241"/>
        <v>8.2680000000000007</v>
      </c>
      <c r="X1911" s="164">
        <f t="shared" si="238"/>
        <v>2.7069999999999223E-2</v>
      </c>
      <c r="Y1911" s="474">
        <f t="shared" si="239"/>
        <v>0</v>
      </c>
      <c r="Z1911" s="166">
        <f t="shared" si="235"/>
        <v>0</v>
      </c>
      <c r="AA1911" s="167">
        <f t="shared" si="240"/>
        <v>2.1900000000000004</v>
      </c>
    </row>
    <row r="1912" spans="20:27">
      <c r="T1912" s="160">
        <f t="shared" ref="T1912:T1975" si="242">T1911+1</f>
        <v>1909</v>
      </c>
      <c r="U1912" s="161">
        <f t="shared" si="237"/>
        <v>2.7079999999999223E-2</v>
      </c>
      <c r="V1912" s="162">
        <f t="shared" si="236"/>
        <v>6.077</v>
      </c>
      <c r="W1912" s="162">
        <f t="shared" si="241"/>
        <v>8.2690000000000001</v>
      </c>
      <c r="X1912" s="164">
        <f t="shared" si="238"/>
        <v>2.7079999999999223E-2</v>
      </c>
      <c r="Y1912" s="474">
        <f t="shared" si="239"/>
        <v>0</v>
      </c>
      <c r="Z1912" s="166">
        <f t="shared" ref="Z1912:Z1975" si="243">IF(Y1912=0,0,T1912)</f>
        <v>0</v>
      </c>
      <c r="AA1912" s="167">
        <f t="shared" si="240"/>
        <v>2.1920000000000002</v>
      </c>
    </row>
    <row r="1913" spans="20:27">
      <c r="T1913" s="160">
        <f t="shared" si="242"/>
        <v>1910</v>
      </c>
      <c r="U1913" s="161">
        <f t="shared" si="237"/>
        <v>2.7089999999999222E-2</v>
      </c>
      <c r="V1913" s="162">
        <f t="shared" si="236"/>
        <v>6.0759999999999996</v>
      </c>
      <c r="W1913" s="162">
        <f t="shared" si="241"/>
        <v>8.2690000000000001</v>
      </c>
      <c r="X1913" s="164">
        <f t="shared" si="238"/>
        <v>2.7089999999999222E-2</v>
      </c>
      <c r="Y1913" s="474">
        <f t="shared" si="239"/>
        <v>0</v>
      </c>
      <c r="Z1913" s="166">
        <f t="shared" si="243"/>
        <v>0</v>
      </c>
      <c r="AA1913" s="167">
        <f t="shared" si="240"/>
        <v>2.1930000000000005</v>
      </c>
    </row>
    <row r="1914" spans="20:27">
      <c r="T1914" s="160">
        <f t="shared" si="242"/>
        <v>1911</v>
      </c>
      <c r="U1914" s="161">
        <f t="shared" si="237"/>
        <v>2.7099999999999222E-2</v>
      </c>
      <c r="V1914" s="162">
        <f t="shared" si="236"/>
        <v>6.0750000000000002</v>
      </c>
      <c r="W1914" s="162">
        <f t="shared" si="241"/>
        <v>8.2690000000000001</v>
      </c>
      <c r="X1914" s="164">
        <f t="shared" si="238"/>
        <v>2.7099999999999222E-2</v>
      </c>
      <c r="Y1914" s="474">
        <f t="shared" si="239"/>
        <v>0</v>
      </c>
      <c r="Z1914" s="166">
        <f t="shared" si="243"/>
        <v>0</v>
      </c>
      <c r="AA1914" s="167">
        <f t="shared" si="240"/>
        <v>2.194</v>
      </c>
    </row>
    <row r="1915" spans="20:27">
      <c r="T1915" s="160">
        <f t="shared" si="242"/>
        <v>1912</v>
      </c>
      <c r="U1915" s="161">
        <f t="shared" si="237"/>
        <v>2.7109999999999222E-2</v>
      </c>
      <c r="V1915" s="162">
        <f t="shared" si="236"/>
        <v>6.0730000000000004</v>
      </c>
      <c r="W1915" s="162">
        <f t="shared" si="241"/>
        <v>8.2690000000000001</v>
      </c>
      <c r="X1915" s="164">
        <f t="shared" si="238"/>
        <v>2.7109999999999222E-2</v>
      </c>
      <c r="Y1915" s="474">
        <f t="shared" si="239"/>
        <v>0</v>
      </c>
      <c r="Z1915" s="166">
        <f t="shared" si="243"/>
        <v>0</v>
      </c>
      <c r="AA1915" s="167">
        <f t="shared" si="240"/>
        <v>2.1959999999999997</v>
      </c>
    </row>
    <row r="1916" spans="20:27">
      <c r="T1916" s="160">
        <f t="shared" si="242"/>
        <v>1913</v>
      </c>
      <c r="U1916" s="161">
        <f t="shared" si="237"/>
        <v>2.7119999999999221E-2</v>
      </c>
      <c r="V1916" s="162">
        <f t="shared" si="236"/>
        <v>6.0720000000000001</v>
      </c>
      <c r="W1916" s="162">
        <f t="shared" si="241"/>
        <v>8.2690000000000001</v>
      </c>
      <c r="X1916" s="164">
        <f t="shared" si="238"/>
        <v>2.7119999999999221E-2</v>
      </c>
      <c r="Y1916" s="474">
        <f t="shared" si="239"/>
        <v>0</v>
      </c>
      <c r="Z1916" s="166">
        <f t="shared" si="243"/>
        <v>0</v>
      </c>
      <c r="AA1916" s="167">
        <f t="shared" si="240"/>
        <v>2.1970000000000001</v>
      </c>
    </row>
    <row r="1917" spans="20:27">
      <c r="T1917" s="160">
        <f t="shared" si="242"/>
        <v>1914</v>
      </c>
      <c r="U1917" s="161">
        <f t="shared" si="237"/>
        <v>2.7129999999999221E-2</v>
      </c>
      <c r="V1917" s="162">
        <f t="shared" si="236"/>
        <v>6.0709999999999997</v>
      </c>
      <c r="W1917" s="162">
        <f t="shared" si="241"/>
        <v>8.2690000000000001</v>
      </c>
      <c r="X1917" s="164">
        <f t="shared" si="238"/>
        <v>2.7129999999999221E-2</v>
      </c>
      <c r="Y1917" s="474">
        <f t="shared" si="239"/>
        <v>0</v>
      </c>
      <c r="Z1917" s="166">
        <f t="shared" si="243"/>
        <v>0</v>
      </c>
      <c r="AA1917" s="167">
        <f t="shared" si="240"/>
        <v>2.1980000000000004</v>
      </c>
    </row>
    <row r="1918" spans="20:27">
      <c r="T1918" s="160">
        <f t="shared" si="242"/>
        <v>1915</v>
      </c>
      <c r="U1918" s="161">
        <f t="shared" si="237"/>
        <v>2.713999999999922E-2</v>
      </c>
      <c r="V1918" s="162">
        <f t="shared" si="236"/>
        <v>6.07</v>
      </c>
      <c r="W1918" s="162">
        <f t="shared" si="241"/>
        <v>8.2690000000000001</v>
      </c>
      <c r="X1918" s="164">
        <f t="shared" si="238"/>
        <v>2.713999999999922E-2</v>
      </c>
      <c r="Y1918" s="474">
        <f t="shared" si="239"/>
        <v>0</v>
      </c>
      <c r="Z1918" s="166">
        <f t="shared" si="243"/>
        <v>0</v>
      </c>
      <c r="AA1918" s="167">
        <f t="shared" si="240"/>
        <v>2.1989999999999998</v>
      </c>
    </row>
    <row r="1919" spans="20:27">
      <c r="T1919" s="160">
        <f t="shared" si="242"/>
        <v>1916</v>
      </c>
      <c r="U1919" s="161">
        <f t="shared" si="237"/>
        <v>2.714999999999922E-2</v>
      </c>
      <c r="V1919" s="162">
        <f t="shared" si="236"/>
        <v>6.069</v>
      </c>
      <c r="W1919" s="162">
        <f t="shared" si="241"/>
        <v>8.27</v>
      </c>
      <c r="X1919" s="164">
        <f t="shared" si="238"/>
        <v>2.714999999999922E-2</v>
      </c>
      <c r="Y1919" s="474">
        <f t="shared" si="239"/>
        <v>0</v>
      </c>
      <c r="Z1919" s="166">
        <f t="shared" si="243"/>
        <v>0</v>
      </c>
      <c r="AA1919" s="167">
        <f t="shared" si="240"/>
        <v>2.2009999999999996</v>
      </c>
    </row>
    <row r="1920" spans="20:27">
      <c r="T1920" s="160">
        <f t="shared" si="242"/>
        <v>1917</v>
      </c>
      <c r="U1920" s="161">
        <f t="shared" si="237"/>
        <v>2.7159999999999219E-2</v>
      </c>
      <c r="V1920" s="162">
        <f t="shared" si="236"/>
        <v>6.0679999999999996</v>
      </c>
      <c r="W1920" s="162">
        <f t="shared" si="241"/>
        <v>8.27</v>
      </c>
      <c r="X1920" s="164">
        <f t="shared" si="238"/>
        <v>2.7159999999999219E-2</v>
      </c>
      <c r="Y1920" s="474">
        <f t="shared" si="239"/>
        <v>0</v>
      </c>
      <c r="Z1920" s="166">
        <f t="shared" si="243"/>
        <v>0</v>
      </c>
      <c r="AA1920" s="167">
        <f t="shared" si="240"/>
        <v>2.202</v>
      </c>
    </row>
    <row r="1921" spans="20:27">
      <c r="T1921" s="160">
        <f t="shared" si="242"/>
        <v>1918</v>
      </c>
      <c r="U1921" s="161">
        <f t="shared" si="237"/>
        <v>2.7169999999999219E-2</v>
      </c>
      <c r="V1921" s="162">
        <f t="shared" si="236"/>
        <v>6.0670000000000002</v>
      </c>
      <c r="W1921" s="162">
        <f t="shared" si="241"/>
        <v>8.27</v>
      </c>
      <c r="X1921" s="164">
        <f t="shared" si="238"/>
        <v>2.7169999999999219E-2</v>
      </c>
      <c r="Y1921" s="474">
        <f t="shared" si="239"/>
        <v>0</v>
      </c>
      <c r="Z1921" s="166">
        <f t="shared" si="243"/>
        <v>0</v>
      </c>
      <c r="AA1921" s="167">
        <f t="shared" si="240"/>
        <v>2.2029999999999994</v>
      </c>
    </row>
    <row r="1922" spans="20:27">
      <c r="T1922" s="160">
        <f t="shared" si="242"/>
        <v>1919</v>
      </c>
      <c r="U1922" s="161">
        <f t="shared" si="237"/>
        <v>2.7179999999999219E-2</v>
      </c>
      <c r="V1922" s="162">
        <f t="shared" si="236"/>
        <v>6.0659999999999998</v>
      </c>
      <c r="W1922" s="162">
        <f t="shared" si="241"/>
        <v>8.27</v>
      </c>
      <c r="X1922" s="164">
        <f t="shared" si="238"/>
        <v>2.7179999999999219E-2</v>
      </c>
      <c r="Y1922" s="474">
        <f t="shared" si="239"/>
        <v>0</v>
      </c>
      <c r="Z1922" s="166">
        <f t="shared" si="243"/>
        <v>0</v>
      </c>
      <c r="AA1922" s="167">
        <f t="shared" si="240"/>
        <v>2.2039999999999997</v>
      </c>
    </row>
    <row r="1923" spans="20:27">
      <c r="T1923" s="160">
        <f t="shared" si="242"/>
        <v>1920</v>
      </c>
      <c r="U1923" s="161">
        <f t="shared" si="237"/>
        <v>2.7189999999999218E-2</v>
      </c>
      <c r="V1923" s="162">
        <f t="shared" si="236"/>
        <v>6.0650000000000004</v>
      </c>
      <c r="W1923" s="162">
        <f t="shared" si="241"/>
        <v>8.27</v>
      </c>
      <c r="X1923" s="164">
        <f t="shared" si="238"/>
        <v>2.7189999999999218E-2</v>
      </c>
      <c r="Y1923" s="474">
        <f t="shared" si="239"/>
        <v>0</v>
      </c>
      <c r="Z1923" s="166">
        <f t="shared" si="243"/>
        <v>0</v>
      </c>
      <c r="AA1923" s="167">
        <f t="shared" si="240"/>
        <v>2.2049999999999992</v>
      </c>
    </row>
    <row r="1924" spans="20:27">
      <c r="T1924" s="160">
        <f t="shared" si="242"/>
        <v>1921</v>
      </c>
      <c r="U1924" s="161">
        <f t="shared" si="237"/>
        <v>2.7199999999999218E-2</v>
      </c>
      <c r="V1924" s="162">
        <f t="shared" ref="V1924:V1987" si="244">ROUND((1/(SQRT(U1924))),$S$6)</f>
        <v>6.0629999999999997</v>
      </c>
      <c r="W1924" s="162">
        <f t="shared" si="241"/>
        <v>8.27</v>
      </c>
      <c r="X1924" s="164">
        <f t="shared" si="238"/>
        <v>2.7199999999999218E-2</v>
      </c>
      <c r="Y1924" s="474">
        <f t="shared" si="239"/>
        <v>0</v>
      </c>
      <c r="Z1924" s="166">
        <f t="shared" si="243"/>
        <v>0</v>
      </c>
      <c r="AA1924" s="167">
        <f t="shared" si="240"/>
        <v>2.2069999999999999</v>
      </c>
    </row>
    <row r="1925" spans="20:27">
      <c r="T1925" s="160">
        <f t="shared" si="242"/>
        <v>1922</v>
      </c>
      <c r="U1925" s="161">
        <f t="shared" ref="U1925:U1988" si="245">U1924+$S$4</f>
        <v>2.7209999999999217E-2</v>
      </c>
      <c r="V1925" s="162">
        <f t="shared" si="244"/>
        <v>6.0620000000000003</v>
      </c>
      <c r="W1925" s="162">
        <f t="shared" si="241"/>
        <v>8.27</v>
      </c>
      <c r="X1925" s="164">
        <f t="shared" ref="X1925:X1988" si="246">IF(V1925&gt;W1925,0,U1925)</f>
        <v>2.7209999999999217E-2</v>
      </c>
      <c r="Y1925" s="474">
        <f t="shared" ref="Y1925:Y1988" si="247">IF(AND(X1925&gt;0,X1924=0),X1925,0)</f>
        <v>0</v>
      </c>
      <c r="Z1925" s="166">
        <f t="shared" si="243"/>
        <v>0</v>
      </c>
      <c r="AA1925" s="167">
        <f t="shared" si="240"/>
        <v>2.2079999999999993</v>
      </c>
    </row>
    <row r="1926" spans="20:27">
      <c r="T1926" s="160">
        <f t="shared" si="242"/>
        <v>1923</v>
      </c>
      <c r="U1926" s="161">
        <f t="shared" si="245"/>
        <v>2.7219999999999217E-2</v>
      </c>
      <c r="V1926" s="162">
        <f t="shared" si="244"/>
        <v>6.0609999999999999</v>
      </c>
      <c r="W1926" s="162">
        <f t="shared" si="241"/>
        <v>8.2710000000000008</v>
      </c>
      <c r="X1926" s="164">
        <f t="shared" si="246"/>
        <v>2.7219999999999217E-2</v>
      </c>
      <c r="Y1926" s="474">
        <f t="shared" si="247"/>
        <v>0</v>
      </c>
      <c r="Z1926" s="166">
        <f t="shared" si="243"/>
        <v>0</v>
      </c>
      <c r="AA1926" s="167">
        <f t="shared" si="240"/>
        <v>2.2100000000000009</v>
      </c>
    </row>
    <row r="1927" spans="20:27">
      <c r="T1927" s="160">
        <f t="shared" si="242"/>
        <v>1924</v>
      </c>
      <c r="U1927" s="161">
        <f t="shared" si="245"/>
        <v>2.7229999999999217E-2</v>
      </c>
      <c r="V1927" s="162">
        <f t="shared" si="244"/>
        <v>6.06</v>
      </c>
      <c r="W1927" s="162">
        <f t="shared" si="241"/>
        <v>8.2710000000000008</v>
      </c>
      <c r="X1927" s="164">
        <f t="shared" si="246"/>
        <v>2.7229999999999217E-2</v>
      </c>
      <c r="Y1927" s="474">
        <f t="shared" si="247"/>
        <v>0</v>
      </c>
      <c r="Z1927" s="166">
        <f t="shared" si="243"/>
        <v>0</v>
      </c>
      <c r="AA1927" s="167">
        <f t="shared" si="240"/>
        <v>2.2110000000000012</v>
      </c>
    </row>
    <row r="1928" spans="20:27">
      <c r="T1928" s="160">
        <f t="shared" si="242"/>
        <v>1925</v>
      </c>
      <c r="U1928" s="161">
        <f t="shared" si="245"/>
        <v>2.7239999999999216E-2</v>
      </c>
      <c r="V1928" s="162">
        <f t="shared" si="244"/>
        <v>6.0590000000000002</v>
      </c>
      <c r="W1928" s="162">
        <f t="shared" si="241"/>
        <v>8.2710000000000008</v>
      </c>
      <c r="X1928" s="164">
        <f t="shared" si="246"/>
        <v>2.7239999999999216E-2</v>
      </c>
      <c r="Y1928" s="474">
        <f t="shared" si="247"/>
        <v>0</v>
      </c>
      <c r="Z1928" s="166">
        <f t="shared" si="243"/>
        <v>0</v>
      </c>
      <c r="AA1928" s="167">
        <f t="shared" si="240"/>
        <v>2.2120000000000006</v>
      </c>
    </row>
    <row r="1929" spans="20:27">
      <c r="T1929" s="160">
        <f t="shared" si="242"/>
        <v>1926</v>
      </c>
      <c r="U1929" s="161">
        <f t="shared" si="245"/>
        <v>2.7249999999999216E-2</v>
      </c>
      <c r="V1929" s="162">
        <f t="shared" si="244"/>
        <v>6.0579999999999998</v>
      </c>
      <c r="W1929" s="162">
        <f t="shared" si="241"/>
        <v>8.2710000000000008</v>
      </c>
      <c r="X1929" s="164">
        <f t="shared" si="246"/>
        <v>2.7249999999999216E-2</v>
      </c>
      <c r="Y1929" s="474">
        <f t="shared" si="247"/>
        <v>0</v>
      </c>
      <c r="Z1929" s="166">
        <f t="shared" si="243"/>
        <v>0</v>
      </c>
      <c r="AA1929" s="167">
        <f t="shared" si="240"/>
        <v>2.213000000000001</v>
      </c>
    </row>
    <row r="1930" spans="20:27">
      <c r="T1930" s="160">
        <f t="shared" si="242"/>
        <v>1927</v>
      </c>
      <c r="U1930" s="161">
        <f t="shared" si="245"/>
        <v>2.7259999999999215E-2</v>
      </c>
      <c r="V1930" s="162">
        <f t="shared" si="244"/>
        <v>6.0570000000000004</v>
      </c>
      <c r="W1930" s="162">
        <f t="shared" si="241"/>
        <v>8.2710000000000008</v>
      </c>
      <c r="X1930" s="164">
        <f t="shared" si="246"/>
        <v>2.7259999999999215E-2</v>
      </c>
      <c r="Y1930" s="474">
        <f t="shared" si="247"/>
        <v>0</v>
      </c>
      <c r="Z1930" s="166">
        <f t="shared" si="243"/>
        <v>0</v>
      </c>
      <c r="AA1930" s="167">
        <f t="shared" ref="AA1930:AA1993" si="248">ABS(W1930-V1930)</f>
        <v>2.2140000000000004</v>
      </c>
    </row>
    <row r="1931" spans="20:27">
      <c r="T1931" s="160">
        <f t="shared" si="242"/>
        <v>1928</v>
      </c>
      <c r="U1931" s="161">
        <f t="shared" si="245"/>
        <v>2.7269999999999215E-2</v>
      </c>
      <c r="V1931" s="162">
        <f t="shared" si="244"/>
        <v>6.056</v>
      </c>
      <c r="W1931" s="162">
        <f t="shared" si="241"/>
        <v>8.2710000000000008</v>
      </c>
      <c r="X1931" s="164">
        <f t="shared" si="246"/>
        <v>2.7269999999999215E-2</v>
      </c>
      <c r="Y1931" s="474">
        <f t="shared" si="247"/>
        <v>0</v>
      </c>
      <c r="Z1931" s="166">
        <f t="shared" si="243"/>
        <v>0</v>
      </c>
      <c r="AA1931" s="167">
        <f t="shared" si="248"/>
        <v>2.2150000000000007</v>
      </c>
    </row>
    <row r="1932" spans="20:27">
      <c r="T1932" s="160">
        <f t="shared" si="242"/>
        <v>1929</v>
      </c>
      <c r="U1932" s="161">
        <f t="shared" si="245"/>
        <v>2.7279999999999215E-2</v>
      </c>
      <c r="V1932" s="162">
        <f t="shared" si="244"/>
        <v>6.0540000000000003</v>
      </c>
      <c r="W1932" s="162">
        <f t="shared" si="241"/>
        <v>8.2710000000000008</v>
      </c>
      <c r="X1932" s="164">
        <f t="shared" si="246"/>
        <v>2.7279999999999215E-2</v>
      </c>
      <c r="Y1932" s="474">
        <f t="shared" si="247"/>
        <v>0</v>
      </c>
      <c r="Z1932" s="166">
        <f t="shared" si="243"/>
        <v>0</v>
      </c>
      <c r="AA1932" s="167">
        <f t="shared" si="248"/>
        <v>2.2170000000000005</v>
      </c>
    </row>
    <row r="1933" spans="20:27">
      <c r="T1933" s="160">
        <f t="shared" si="242"/>
        <v>1930</v>
      </c>
      <c r="U1933" s="161">
        <f t="shared" si="245"/>
        <v>2.7289999999999214E-2</v>
      </c>
      <c r="V1933" s="162">
        <f t="shared" si="244"/>
        <v>6.0529999999999999</v>
      </c>
      <c r="W1933" s="162">
        <f t="shared" si="241"/>
        <v>8.2720000000000002</v>
      </c>
      <c r="X1933" s="164">
        <f t="shared" si="246"/>
        <v>2.7289999999999214E-2</v>
      </c>
      <c r="Y1933" s="474">
        <f t="shared" si="247"/>
        <v>0</v>
      </c>
      <c r="Z1933" s="166">
        <f t="shared" si="243"/>
        <v>0</v>
      </c>
      <c r="AA1933" s="167">
        <f t="shared" si="248"/>
        <v>2.2190000000000003</v>
      </c>
    </row>
    <row r="1934" spans="20:27">
      <c r="T1934" s="160">
        <f t="shared" si="242"/>
        <v>1931</v>
      </c>
      <c r="U1934" s="161">
        <f t="shared" si="245"/>
        <v>2.7299999999999214E-2</v>
      </c>
      <c r="V1934" s="162">
        <f t="shared" si="244"/>
        <v>6.0519999999999996</v>
      </c>
      <c r="W1934" s="162">
        <f t="shared" si="241"/>
        <v>8.2720000000000002</v>
      </c>
      <c r="X1934" s="164">
        <f t="shared" si="246"/>
        <v>2.7299999999999214E-2</v>
      </c>
      <c r="Y1934" s="474">
        <f t="shared" si="247"/>
        <v>0</v>
      </c>
      <c r="Z1934" s="166">
        <f t="shared" si="243"/>
        <v>0</v>
      </c>
      <c r="AA1934" s="167">
        <f t="shared" si="248"/>
        <v>2.2200000000000006</v>
      </c>
    </row>
    <row r="1935" spans="20:27">
      <c r="T1935" s="160">
        <f t="shared" si="242"/>
        <v>1932</v>
      </c>
      <c r="U1935" s="161">
        <f t="shared" si="245"/>
        <v>2.7309999999999213E-2</v>
      </c>
      <c r="V1935" s="162">
        <f t="shared" si="244"/>
        <v>6.0510000000000002</v>
      </c>
      <c r="W1935" s="162">
        <f t="shared" si="241"/>
        <v>8.2720000000000002</v>
      </c>
      <c r="X1935" s="164">
        <f t="shared" si="246"/>
        <v>2.7309999999999213E-2</v>
      </c>
      <c r="Y1935" s="474">
        <f t="shared" si="247"/>
        <v>0</v>
      </c>
      <c r="Z1935" s="166">
        <f t="shared" si="243"/>
        <v>0</v>
      </c>
      <c r="AA1935" s="167">
        <f t="shared" si="248"/>
        <v>2.2210000000000001</v>
      </c>
    </row>
    <row r="1936" spans="20:27">
      <c r="T1936" s="160">
        <f t="shared" si="242"/>
        <v>1933</v>
      </c>
      <c r="U1936" s="161">
        <f t="shared" si="245"/>
        <v>2.7319999999999213E-2</v>
      </c>
      <c r="V1936" s="162">
        <f t="shared" si="244"/>
        <v>6.05</v>
      </c>
      <c r="W1936" s="162">
        <f t="shared" si="241"/>
        <v>8.2720000000000002</v>
      </c>
      <c r="X1936" s="164">
        <f t="shared" si="246"/>
        <v>2.7319999999999213E-2</v>
      </c>
      <c r="Y1936" s="474">
        <f t="shared" si="247"/>
        <v>0</v>
      </c>
      <c r="Z1936" s="166">
        <f t="shared" si="243"/>
        <v>0</v>
      </c>
      <c r="AA1936" s="167">
        <f t="shared" si="248"/>
        <v>2.2220000000000004</v>
      </c>
    </row>
    <row r="1937" spans="20:27">
      <c r="T1937" s="160">
        <f t="shared" si="242"/>
        <v>1934</v>
      </c>
      <c r="U1937" s="161">
        <f t="shared" si="245"/>
        <v>2.7329999999999213E-2</v>
      </c>
      <c r="V1937" s="162">
        <f t="shared" si="244"/>
        <v>6.0490000000000004</v>
      </c>
      <c r="W1937" s="162">
        <f t="shared" si="241"/>
        <v>8.2720000000000002</v>
      </c>
      <c r="X1937" s="164">
        <f t="shared" si="246"/>
        <v>2.7329999999999213E-2</v>
      </c>
      <c r="Y1937" s="474">
        <f t="shared" si="247"/>
        <v>0</v>
      </c>
      <c r="Z1937" s="166">
        <f t="shared" si="243"/>
        <v>0</v>
      </c>
      <c r="AA1937" s="167">
        <f t="shared" si="248"/>
        <v>2.2229999999999999</v>
      </c>
    </row>
    <row r="1938" spans="20:27">
      <c r="T1938" s="160">
        <f t="shared" si="242"/>
        <v>1935</v>
      </c>
      <c r="U1938" s="161">
        <f t="shared" si="245"/>
        <v>2.7339999999999212E-2</v>
      </c>
      <c r="V1938" s="162">
        <f t="shared" si="244"/>
        <v>6.048</v>
      </c>
      <c r="W1938" s="162">
        <f t="shared" si="241"/>
        <v>8.2720000000000002</v>
      </c>
      <c r="X1938" s="164">
        <f t="shared" si="246"/>
        <v>2.7339999999999212E-2</v>
      </c>
      <c r="Y1938" s="474">
        <f t="shared" si="247"/>
        <v>0</v>
      </c>
      <c r="Z1938" s="166">
        <f t="shared" si="243"/>
        <v>0</v>
      </c>
      <c r="AA1938" s="167">
        <f t="shared" si="248"/>
        <v>2.2240000000000002</v>
      </c>
    </row>
    <row r="1939" spans="20:27">
      <c r="T1939" s="160">
        <f t="shared" si="242"/>
        <v>1936</v>
      </c>
      <c r="U1939" s="161">
        <f t="shared" si="245"/>
        <v>2.7349999999999212E-2</v>
      </c>
      <c r="V1939" s="162">
        <f t="shared" si="244"/>
        <v>6.0469999999999997</v>
      </c>
      <c r="W1939" s="162">
        <f t="shared" si="241"/>
        <v>8.2729999999999997</v>
      </c>
      <c r="X1939" s="164">
        <f t="shared" si="246"/>
        <v>2.7349999999999212E-2</v>
      </c>
      <c r="Y1939" s="474">
        <f t="shared" si="247"/>
        <v>0</v>
      </c>
      <c r="Z1939" s="166">
        <f t="shared" si="243"/>
        <v>0</v>
      </c>
      <c r="AA1939" s="167">
        <f t="shared" si="248"/>
        <v>2.226</v>
      </c>
    </row>
    <row r="1940" spans="20:27">
      <c r="T1940" s="160">
        <f t="shared" si="242"/>
        <v>1937</v>
      </c>
      <c r="U1940" s="161">
        <f t="shared" si="245"/>
        <v>2.7359999999999211E-2</v>
      </c>
      <c r="V1940" s="162">
        <f t="shared" si="244"/>
        <v>6.0460000000000003</v>
      </c>
      <c r="W1940" s="162">
        <f t="shared" si="241"/>
        <v>8.2729999999999997</v>
      </c>
      <c r="X1940" s="164">
        <f t="shared" si="246"/>
        <v>2.7359999999999211E-2</v>
      </c>
      <c r="Y1940" s="474">
        <f t="shared" si="247"/>
        <v>0</v>
      </c>
      <c r="Z1940" s="166">
        <f t="shared" si="243"/>
        <v>0</v>
      </c>
      <c r="AA1940" s="167">
        <f t="shared" si="248"/>
        <v>2.2269999999999994</v>
      </c>
    </row>
    <row r="1941" spans="20:27">
      <c r="T1941" s="160">
        <f t="shared" si="242"/>
        <v>1938</v>
      </c>
      <c r="U1941" s="161">
        <f t="shared" si="245"/>
        <v>2.7369999999999211E-2</v>
      </c>
      <c r="V1941" s="162">
        <f t="shared" si="244"/>
        <v>6.0449999999999999</v>
      </c>
      <c r="W1941" s="162">
        <f t="shared" si="241"/>
        <v>8.2729999999999997</v>
      </c>
      <c r="X1941" s="164">
        <f t="shared" si="246"/>
        <v>2.7369999999999211E-2</v>
      </c>
      <c r="Y1941" s="474">
        <f t="shared" si="247"/>
        <v>0</v>
      </c>
      <c r="Z1941" s="166">
        <f t="shared" si="243"/>
        <v>0</v>
      </c>
      <c r="AA1941" s="167">
        <f t="shared" si="248"/>
        <v>2.2279999999999998</v>
      </c>
    </row>
    <row r="1942" spans="20:27">
      <c r="T1942" s="160">
        <f t="shared" si="242"/>
        <v>1939</v>
      </c>
      <c r="U1942" s="161">
        <f t="shared" si="245"/>
        <v>2.7379999999999211E-2</v>
      </c>
      <c r="V1942" s="162">
        <f t="shared" si="244"/>
        <v>6.0430000000000001</v>
      </c>
      <c r="W1942" s="162">
        <f t="shared" si="241"/>
        <v>8.2729999999999997</v>
      </c>
      <c r="X1942" s="164">
        <f t="shared" si="246"/>
        <v>2.7379999999999211E-2</v>
      </c>
      <c r="Y1942" s="474">
        <f t="shared" si="247"/>
        <v>0</v>
      </c>
      <c r="Z1942" s="166">
        <f t="shared" si="243"/>
        <v>0</v>
      </c>
      <c r="AA1942" s="167">
        <f t="shared" si="248"/>
        <v>2.2299999999999995</v>
      </c>
    </row>
    <row r="1943" spans="20:27">
      <c r="T1943" s="160">
        <f t="shared" si="242"/>
        <v>1940</v>
      </c>
      <c r="U1943" s="161">
        <f t="shared" si="245"/>
        <v>2.738999999999921E-2</v>
      </c>
      <c r="V1943" s="162">
        <f t="shared" si="244"/>
        <v>6.0419999999999998</v>
      </c>
      <c r="W1943" s="162">
        <f t="shared" si="241"/>
        <v>8.2729999999999997</v>
      </c>
      <c r="X1943" s="164">
        <f t="shared" si="246"/>
        <v>2.738999999999921E-2</v>
      </c>
      <c r="Y1943" s="474">
        <f t="shared" si="247"/>
        <v>0</v>
      </c>
      <c r="Z1943" s="166">
        <f t="shared" si="243"/>
        <v>0</v>
      </c>
      <c r="AA1943" s="167">
        <f t="shared" si="248"/>
        <v>2.2309999999999999</v>
      </c>
    </row>
    <row r="1944" spans="20:27">
      <c r="T1944" s="160">
        <f t="shared" si="242"/>
        <v>1941</v>
      </c>
      <c r="U1944" s="161">
        <f t="shared" si="245"/>
        <v>2.739999999999921E-2</v>
      </c>
      <c r="V1944" s="162">
        <f t="shared" si="244"/>
        <v>6.0410000000000004</v>
      </c>
      <c r="W1944" s="162">
        <f t="shared" ref="W1944:W2007" si="249">ROUND((-2*LOG10(($F$11/(3.7*$F$9))+(2.51/($D$18*SQRT(U1944))))),$S$6)</f>
        <v>8.2729999999999997</v>
      </c>
      <c r="X1944" s="164">
        <f t="shared" si="246"/>
        <v>2.739999999999921E-2</v>
      </c>
      <c r="Y1944" s="474">
        <f t="shared" si="247"/>
        <v>0</v>
      </c>
      <c r="Z1944" s="166">
        <f t="shared" si="243"/>
        <v>0</v>
      </c>
      <c r="AA1944" s="167">
        <f t="shared" si="248"/>
        <v>2.2319999999999993</v>
      </c>
    </row>
    <row r="1945" spans="20:27">
      <c r="T1945" s="160">
        <f t="shared" si="242"/>
        <v>1942</v>
      </c>
      <c r="U1945" s="161">
        <f t="shared" si="245"/>
        <v>2.7409999999999209E-2</v>
      </c>
      <c r="V1945" s="162">
        <f t="shared" si="244"/>
        <v>6.04</v>
      </c>
      <c r="W1945" s="162">
        <f t="shared" si="249"/>
        <v>8.2729999999999997</v>
      </c>
      <c r="X1945" s="164">
        <f t="shared" si="246"/>
        <v>2.7409999999999209E-2</v>
      </c>
      <c r="Y1945" s="474">
        <f t="shared" si="247"/>
        <v>0</v>
      </c>
      <c r="Z1945" s="166">
        <f t="shared" si="243"/>
        <v>0</v>
      </c>
      <c r="AA1945" s="167">
        <f t="shared" si="248"/>
        <v>2.2329999999999997</v>
      </c>
    </row>
    <row r="1946" spans="20:27">
      <c r="T1946" s="160">
        <f t="shared" si="242"/>
        <v>1943</v>
      </c>
      <c r="U1946" s="161">
        <f t="shared" si="245"/>
        <v>2.7419999999999209E-2</v>
      </c>
      <c r="V1946" s="162">
        <f t="shared" si="244"/>
        <v>6.0389999999999997</v>
      </c>
      <c r="W1946" s="162">
        <f t="shared" si="249"/>
        <v>8.2739999999999991</v>
      </c>
      <c r="X1946" s="164">
        <f t="shared" si="246"/>
        <v>2.7419999999999209E-2</v>
      </c>
      <c r="Y1946" s="474">
        <f t="shared" si="247"/>
        <v>0</v>
      </c>
      <c r="Z1946" s="166">
        <f t="shared" si="243"/>
        <v>0</v>
      </c>
      <c r="AA1946" s="167">
        <f t="shared" si="248"/>
        <v>2.2349999999999994</v>
      </c>
    </row>
    <row r="1947" spans="20:27">
      <c r="T1947" s="160">
        <f t="shared" si="242"/>
        <v>1944</v>
      </c>
      <c r="U1947" s="161">
        <f t="shared" si="245"/>
        <v>2.7429999999999208E-2</v>
      </c>
      <c r="V1947" s="162">
        <f t="shared" si="244"/>
        <v>6.0380000000000003</v>
      </c>
      <c r="W1947" s="162">
        <f t="shared" si="249"/>
        <v>8.2739999999999991</v>
      </c>
      <c r="X1947" s="164">
        <f t="shared" si="246"/>
        <v>2.7429999999999208E-2</v>
      </c>
      <c r="Y1947" s="474">
        <f t="shared" si="247"/>
        <v>0</v>
      </c>
      <c r="Z1947" s="166">
        <f t="shared" si="243"/>
        <v>0</v>
      </c>
      <c r="AA1947" s="167">
        <f t="shared" si="248"/>
        <v>2.2359999999999989</v>
      </c>
    </row>
    <row r="1948" spans="20:27">
      <c r="T1948" s="160">
        <f t="shared" si="242"/>
        <v>1945</v>
      </c>
      <c r="U1948" s="161">
        <f t="shared" si="245"/>
        <v>2.7439999999999208E-2</v>
      </c>
      <c r="V1948" s="162">
        <f t="shared" si="244"/>
        <v>6.0369999999999999</v>
      </c>
      <c r="W1948" s="162">
        <f t="shared" si="249"/>
        <v>8.2739999999999991</v>
      </c>
      <c r="X1948" s="164">
        <f t="shared" si="246"/>
        <v>2.7439999999999208E-2</v>
      </c>
      <c r="Y1948" s="474">
        <f t="shared" si="247"/>
        <v>0</v>
      </c>
      <c r="Z1948" s="166">
        <f t="shared" si="243"/>
        <v>0</v>
      </c>
      <c r="AA1948" s="167">
        <f t="shared" si="248"/>
        <v>2.2369999999999992</v>
      </c>
    </row>
    <row r="1949" spans="20:27">
      <c r="T1949" s="160">
        <f t="shared" si="242"/>
        <v>1946</v>
      </c>
      <c r="U1949" s="161">
        <f t="shared" si="245"/>
        <v>2.7449999999999208E-2</v>
      </c>
      <c r="V1949" s="162">
        <f t="shared" si="244"/>
        <v>6.0359999999999996</v>
      </c>
      <c r="W1949" s="162">
        <f t="shared" si="249"/>
        <v>8.2739999999999991</v>
      </c>
      <c r="X1949" s="164">
        <f t="shared" si="246"/>
        <v>2.7449999999999208E-2</v>
      </c>
      <c r="Y1949" s="474">
        <f t="shared" si="247"/>
        <v>0</v>
      </c>
      <c r="Z1949" s="166">
        <f t="shared" si="243"/>
        <v>0</v>
      </c>
      <c r="AA1949" s="167">
        <f t="shared" si="248"/>
        <v>2.2379999999999995</v>
      </c>
    </row>
    <row r="1950" spans="20:27">
      <c r="T1950" s="160">
        <f t="shared" si="242"/>
        <v>1947</v>
      </c>
      <c r="U1950" s="161">
        <f t="shared" si="245"/>
        <v>2.7459999999999207E-2</v>
      </c>
      <c r="V1950" s="162">
        <f t="shared" si="244"/>
        <v>6.0350000000000001</v>
      </c>
      <c r="W1950" s="162">
        <f t="shared" si="249"/>
        <v>8.2739999999999991</v>
      </c>
      <c r="X1950" s="164">
        <f t="shared" si="246"/>
        <v>2.7459999999999207E-2</v>
      </c>
      <c r="Y1950" s="474">
        <f t="shared" si="247"/>
        <v>0</v>
      </c>
      <c r="Z1950" s="166">
        <f t="shared" si="243"/>
        <v>0</v>
      </c>
      <c r="AA1950" s="167">
        <f t="shared" si="248"/>
        <v>2.238999999999999</v>
      </c>
    </row>
    <row r="1951" spans="20:27">
      <c r="T1951" s="160">
        <f t="shared" si="242"/>
        <v>1948</v>
      </c>
      <c r="U1951" s="161">
        <f t="shared" si="245"/>
        <v>2.7469999999999207E-2</v>
      </c>
      <c r="V1951" s="162">
        <f t="shared" si="244"/>
        <v>6.0339999999999998</v>
      </c>
      <c r="W1951" s="162">
        <f t="shared" si="249"/>
        <v>8.2739999999999991</v>
      </c>
      <c r="X1951" s="164">
        <f t="shared" si="246"/>
        <v>2.7469999999999207E-2</v>
      </c>
      <c r="Y1951" s="474">
        <f t="shared" si="247"/>
        <v>0</v>
      </c>
      <c r="Z1951" s="166">
        <f t="shared" si="243"/>
        <v>0</v>
      </c>
      <c r="AA1951" s="167">
        <f t="shared" si="248"/>
        <v>2.2399999999999993</v>
      </c>
    </row>
    <row r="1952" spans="20:27">
      <c r="T1952" s="160">
        <f t="shared" si="242"/>
        <v>1949</v>
      </c>
      <c r="U1952" s="161">
        <f t="shared" si="245"/>
        <v>2.7479999999999206E-2</v>
      </c>
      <c r="V1952" s="162">
        <f t="shared" si="244"/>
        <v>6.032</v>
      </c>
      <c r="W1952" s="162">
        <f t="shared" si="249"/>
        <v>8.2739999999999991</v>
      </c>
      <c r="X1952" s="164">
        <f t="shared" si="246"/>
        <v>2.7479999999999206E-2</v>
      </c>
      <c r="Y1952" s="474">
        <f t="shared" si="247"/>
        <v>0</v>
      </c>
      <c r="Z1952" s="166">
        <f t="shared" si="243"/>
        <v>0</v>
      </c>
      <c r="AA1952" s="167">
        <f t="shared" si="248"/>
        <v>2.2419999999999991</v>
      </c>
    </row>
    <row r="1953" spans="20:27">
      <c r="T1953" s="160">
        <f t="shared" si="242"/>
        <v>1950</v>
      </c>
      <c r="U1953" s="161">
        <f t="shared" si="245"/>
        <v>2.7489999999999206E-2</v>
      </c>
      <c r="V1953" s="162">
        <f t="shared" si="244"/>
        <v>6.0309999999999997</v>
      </c>
      <c r="W1953" s="162">
        <f t="shared" si="249"/>
        <v>8.2750000000000004</v>
      </c>
      <c r="X1953" s="164">
        <f t="shared" si="246"/>
        <v>2.7489999999999206E-2</v>
      </c>
      <c r="Y1953" s="474">
        <f t="shared" si="247"/>
        <v>0</v>
      </c>
      <c r="Z1953" s="166">
        <f t="shared" si="243"/>
        <v>0</v>
      </c>
      <c r="AA1953" s="167">
        <f t="shared" si="248"/>
        <v>2.2440000000000007</v>
      </c>
    </row>
    <row r="1954" spans="20:27">
      <c r="T1954" s="160">
        <f t="shared" si="242"/>
        <v>1951</v>
      </c>
      <c r="U1954" s="161">
        <f t="shared" si="245"/>
        <v>2.7499999999999206E-2</v>
      </c>
      <c r="V1954" s="162">
        <f t="shared" si="244"/>
        <v>6.03</v>
      </c>
      <c r="W1954" s="162">
        <f t="shared" si="249"/>
        <v>8.2750000000000004</v>
      </c>
      <c r="X1954" s="164">
        <f t="shared" si="246"/>
        <v>2.7499999999999206E-2</v>
      </c>
      <c r="Y1954" s="474">
        <f t="shared" si="247"/>
        <v>0</v>
      </c>
      <c r="Z1954" s="166">
        <f t="shared" si="243"/>
        <v>0</v>
      </c>
      <c r="AA1954" s="167">
        <f t="shared" si="248"/>
        <v>2.2450000000000001</v>
      </c>
    </row>
    <row r="1955" spans="20:27">
      <c r="T1955" s="160">
        <f t="shared" si="242"/>
        <v>1952</v>
      </c>
      <c r="U1955" s="161">
        <f t="shared" si="245"/>
        <v>2.7509999999999205E-2</v>
      </c>
      <c r="V1955" s="162">
        <f t="shared" si="244"/>
        <v>6.0289999999999999</v>
      </c>
      <c r="W1955" s="162">
        <f t="shared" si="249"/>
        <v>8.2750000000000004</v>
      </c>
      <c r="X1955" s="164">
        <f t="shared" si="246"/>
        <v>2.7509999999999205E-2</v>
      </c>
      <c r="Y1955" s="474">
        <f t="shared" si="247"/>
        <v>0</v>
      </c>
      <c r="Z1955" s="166">
        <f t="shared" si="243"/>
        <v>0</v>
      </c>
      <c r="AA1955" s="167">
        <f t="shared" si="248"/>
        <v>2.2460000000000004</v>
      </c>
    </row>
    <row r="1956" spans="20:27">
      <c r="T1956" s="160">
        <f t="shared" si="242"/>
        <v>1953</v>
      </c>
      <c r="U1956" s="161">
        <f t="shared" si="245"/>
        <v>2.7519999999999205E-2</v>
      </c>
      <c r="V1956" s="162">
        <f t="shared" si="244"/>
        <v>6.0279999999999996</v>
      </c>
      <c r="W1956" s="162">
        <f t="shared" si="249"/>
        <v>8.2750000000000004</v>
      </c>
      <c r="X1956" s="164">
        <f t="shared" si="246"/>
        <v>2.7519999999999205E-2</v>
      </c>
      <c r="Y1956" s="474">
        <f t="shared" si="247"/>
        <v>0</v>
      </c>
      <c r="Z1956" s="166">
        <f t="shared" si="243"/>
        <v>0</v>
      </c>
      <c r="AA1956" s="167">
        <f t="shared" si="248"/>
        <v>2.2470000000000008</v>
      </c>
    </row>
    <row r="1957" spans="20:27">
      <c r="T1957" s="160">
        <f t="shared" si="242"/>
        <v>1954</v>
      </c>
      <c r="U1957" s="161">
        <f t="shared" si="245"/>
        <v>2.7529999999999204E-2</v>
      </c>
      <c r="V1957" s="162">
        <f t="shared" si="244"/>
        <v>6.0270000000000001</v>
      </c>
      <c r="W1957" s="162">
        <f t="shared" si="249"/>
        <v>8.2750000000000004</v>
      </c>
      <c r="X1957" s="164">
        <f t="shared" si="246"/>
        <v>2.7529999999999204E-2</v>
      </c>
      <c r="Y1957" s="474">
        <f t="shared" si="247"/>
        <v>0</v>
      </c>
      <c r="Z1957" s="166">
        <f t="shared" si="243"/>
        <v>0</v>
      </c>
      <c r="AA1957" s="167">
        <f t="shared" si="248"/>
        <v>2.2480000000000002</v>
      </c>
    </row>
    <row r="1958" spans="20:27">
      <c r="T1958" s="160">
        <f t="shared" si="242"/>
        <v>1955</v>
      </c>
      <c r="U1958" s="161">
        <f t="shared" si="245"/>
        <v>2.7539999999999204E-2</v>
      </c>
      <c r="V1958" s="162">
        <f t="shared" si="244"/>
        <v>6.0259999999999998</v>
      </c>
      <c r="W1958" s="162">
        <f t="shared" si="249"/>
        <v>8.2750000000000004</v>
      </c>
      <c r="X1958" s="164">
        <f t="shared" si="246"/>
        <v>2.7539999999999204E-2</v>
      </c>
      <c r="Y1958" s="474">
        <f t="shared" si="247"/>
        <v>0</v>
      </c>
      <c r="Z1958" s="166">
        <f t="shared" si="243"/>
        <v>0</v>
      </c>
      <c r="AA1958" s="167">
        <f t="shared" si="248"/>
        <v>2.2490000000000006</v>
      </c>
    </row>
    <row r="1959" spans="20:27">
      <c r="T1959" s="160">
        <f t="shared" si="242"/>
        <v>1956</v>
      </c>
      <c r="U1959" s="161">
        <f t="shared" si="245"/>
        <v>2.7549999999999204E-2</v>
      </c>
      <c r="V1959" s="162">
        <f t="shared" si="244"/>
        <v>6.0250000000000004</v>
      </c>
      <c r="W1959" s="162">
        <f t="shared" si="249"/>
        <v>8.2750000000000004</v>
      </c>
      <c r="X1959" s="164">
        <f t="shared" si="246"/>
        <v>2.7549999999999204E-2</v>
      </c>
      <c r="Y1959" s="474">
        <f t="shared" si="247"/>
        <v>0</v>
      </c>
      <c r="Z1959" s="166">
        <f t="shared" si="243"/>
        <v>0</v>
      </c>
      <c r="AA1959" s="167">
        <f t="shared" si="248"/>
        <v>2.25</v>
      </c>
    </row>
    <row r="1960" spans="20:27">
      <c r="T1960" s="160">
        <f t="shared" si="242"/>
        <v>1957</v>
      </c>
      <c r="U1960" s="161">
        <f t="shared" si="245"/>
        <v>2.7559999999999203E-2</v>
      </c>
      <c r="V1960" s="162">
        <f t="shared" si="244"/>
        <v>6.024</v>
      </c>
      <c r="W1960" s="162">
        <f t="shared" si="249"/>
        <v>8.2759999999999998</v>
      </c>
      <c r="X1960" s="164">
        <f t="shared" si="246"/>
        <v>2.7559999999999203E-2</v>
      </c>
      <c r="Y1960" s="474">
        <f t="shared" si="247"/>
        <v>0</v>
      </c>
      <c r="Z1960" s="166">
        <f t="shared" si="243"/>
        <v>0</v>
      </c>
      <c r="AA1960" s="167">
        <f t="shared" si="248"/>
        <v>2.2519999999999998</v>
      </c>
    </row>
    <row r="1961" spans="20:27">
      <c r="T1961" s="160">
        <f t="shared" si="242"/>
        <v>1958</v>
      </c>
      <c r="U1961" s="161">
        <f t="shared" si="245"/>
        <v>2.7569999999999203E-2</v>
      </c>
      <c r="V1961" s="162">
        <f t="shared" si="244"/>
        <v>6.0229999999999997</v>
      </c>
      <c r="W1961" s="162">
        <f t="shared" si="249"/>
        <v>8.2759999999999998</v>
      </c>
      <c r="X1961" s="164">
        <f t="shared" si="246"/>
        <v>2.7569999999999203E-2</v>
      </c>
      <c r="Y1961" s="474">
        <f t="shared" si="247"/>
        <v>0</v>
      </c>
      <c r="Z1961" s="166">
        <f t="shared" si="243"/>
        <v>0</v>
      </c>
      <c r="AA1961" s="167">
        <f t="shared" si="248"/>
        <v>2.2530000000000001</v>
      </c>
    </row>
    <row r="1962" spans="20:27">
      <c r="T1962" s="160">
        <f t="shared" si="242"/>
        <v>1959</v>
      </c>
      <c r="U1962" s="161">
        <f t="shared" si="245"/>
        <v>2.7579999999999202E-2</v>
      </c>
      <c r="V1962" s="162">
        <f t="shared" si="244"/>
        <v>6.0209999999999999</v>
      </c>
      <c r="W1962" s="162">
        <f t="shared" si="249"/>
        <v>8.2759999999999998</v>
      </c>
      <c r="X1962" s="164">
        <f t="shared" si="246"/>
        <v>2.7579999999999202E-2</v>
      </c>
      <c r="Y1962" s="474">
        <f t="shared" si="247"/>
        <v>0</v>
      </c>
      <c r="Z1962" s="166">
        <f t="shared" si="243"/>
        <v>0</v>
      </c>
      <c r="AA1962" s="167">
        <f t="shared" si="248"/>
        <v>2.2549999999999999</v>
      </c>
    </row>
    <row r="1963" spans="20:27">
      <c r="T1963" s="160">
        <f t="shared" si="242"/>
        <v>1960</v>
      </c>
      <c r="U1963" s="161">
        <f t="shared" si="245"/>
        <v>2.7589999999999202E-2</v>
      </c>
      <c r="V1963" s="162">
        <f t="shared" si="244"/>
        <v>6.02</v>
      </c>
      <c r="W1963" s="162">
        <f t="shared" si="249"/>
        <v>8.2759999999999998</v>
      </c>
      <c r="X1963" s="164">
        <f t="shared" si="246"/>
        <v>2.7589999999999202E-2</v>
      </c>
      <c r="Y1963" s="474">
        <f t="shared" si="247"/>
        <v>0</v>
      </c>
      <c r="Z1963" s="166">
        <f t="shared" si="243"/>
        <v>0</v>
      </c>
      <c r="AA1963" s="167">
        <f t="shared" si="248"/>
        <v>2.2560000000000002</v>
      </c>
    </row>
    <row r="1964" spans="20:27">
      <c r="T1964" s="160">
        <f t="shared" si="242"/>
        <v>1961</v>
      </c>
      <c r="U1964" s="161">
        <f t="shared" si="245"/>
        <v>2.7599999999999202E-2</v>
      </c>
      <c r="V1964" s="162">
        <f t="shared" si="244"/>
        <v>6.0190000000000001</v>
      </c>
      <c r="W1964" s="162">
        <f t="shared" si="249"/>
        <v>8.2759999999999998</v>
      </c>
      <c r="X1964" s="164">
        <f t="shared" si="246"/>
        <v>2.7599999999999202E-2</v>
      </c>
      <c r="Y1964" s="474">
        <f t="shared" si="247"/>
        <v>0</v>
      </c>
      <c r="Z1964" s="166">
        <f t="shared" si="243"/>
        <v>0</v>
      </c>
      <c r="AA1964" s="167">
        <f t="shared" si="248"/>
        <v>2.2569999999999997</v>
      </c>
    </row>
    <row r="1965" spans="20:27">
      <c r="T1965" s="160">
        <f t="shared" si="242"/>
        <v>1962</v>
      </c>
      <c r="U1965" s="161">
        <f t="shared" si="245"/>
        <v>2.7609999999999201E-2</v>
      </c>
      <c r="V1965" s="162">
        <f t="shared" si="244"/>
        <v>6.0179999999999998</v>
      </c>
      <c r="W1965" s="162">
        <f t="shared" si="249"/>
        <v>8.2759999999999998</v>
      </c>
      <c r="X1965" s="164">
        <f t="shared" si="246"/>
        <v>2.7609999999999201E-2</v>
      </c>
      <c r="Y1965" s="474">
        <f t="shared" si="247"/>
        <v>0</v>
      </c>
      <c r="Z1965" s="166">
        <f t="shared" si="243"/>
        <v>0</v>
      </c>
      <c r="AA1965" s="167">
        <f t="shared" si="248"/>
        <v>2.258</v>
      </c>
    </row>
    <row r="1966" spans="20:27">
      <c r="T1966" s="160">
        <f t="shared" si="242"/>
        <v>1963</v>
      </c>
      <c r="U1966" s="161">
        <f t="shared" si="245"/>
        <v>2.7619999999999201E-2</v>
      </c>
      <c r="V1966" s="162">
        <f t="shared" si="244"/>
        <v>6.0170000000000003</v>
      </c>
      <c r="W1966" s="162">
        <f t="shared" si="249"/>
        <v>8.2759999999999998</v>
      </c>
      <c r="X1966" s="164">
        <f t="shared" si="246"/>
        <v>2.7619999999999201E-2</v>
      </c>
      <c r="Y1966" s="474">
        <f t="shared" si="247"/>
        <v>0</v>
      </c>
      <c r="Z1966" s="166">
        <f t="shared" si="243"/>
        <v>0</v>
      </c>
      <c r="AA1966" s="167">
        <f t="shared" si="248"/>
        <v>2.2589999999999995</v>
      </c>
    </row>
    <row r="1967" spans="20:27">
      <c r="T1967" s="160">
        <f t="shared" si="242"/>
        <v>1964</v>
      </c>
      <c r="U1967" s="161">
        <f t="shared" si="245"/>
        <v>2.76299999999992E-2</v>
      </c>
      <c r="V1967" s="162">
        <f t="shared" si="244"/>
        <v>6.016</v>
      </c>
      <c r="W1967" s="162">
        <f t="shared" si="249"/>
        <v>8.2769999999999992</v>
      </c>
      <c r="X1967" s="164">
        <f t="shared" si="246"/>
        <v>2.76299999999992E-2</v>
      </c>
      <c r="Y1967" s="474">
        <f t="shared" si="247"/>
        <v>0</v>
      </c>
      <c r="Z1967" s="166">
        <f t="shared" si="243"/>
        <v>0</v>
      </c>
      <c r="AA1967" s="167">
        <f t="shared" si="248"/>
        <v>2.2609999999999992</v>
      </c>
    </row>
    <row r="1968" spans="20:27">
      <c r="T1968" s="160">
        <f t="shared" si="242"/>
        <v>1965</v>
      </c>
      <c r="U1968" s="161">
        <f t="shared" si="245"/>
        <v>2.76399999999992E-2</v>
      </c>
      <c r="V1968" s="162">
        <f t="shared" si="244"/>
        <v>6.0149999999999997</v>
      </c>
      <c r="W1968" s="162">
        <f t="shared" si="249"/>
        <v>8.2769999999999992</v>
      </c>
      <c r="X1968" s="164">
        <f t="shared" si="246"/>
        <v>2.76399999999992E-2</v>
      </c>
      <c r="Y1968" s="474">
        <f t="shared" si="247"/>
        <v>0</v>
      </c>
      <c r="Z1968" s="166">
        <f t="shared" si="243"/>
        <v>0</v>
      </c>
      <c r="AA1968" s="167">
        <f t="shared" si="248"/>
        <v>2.2619999999999996</v>
      </c>
    </row>
    <row r="1969" spans="20:27">
      <c r="T1969" s="160">
        <f t="shared" si="242"/>
        <v>1966</v>
      </c>
      <c r="U1969" s="161">
        <f t="shared" si="245"/>
        <v>2.76499999999992E-2</v>
      </c>
      <c r="V1969" s="162">
        <f t="shared" si="244"/>
        <v>6.0140000000000002</v>
      </c>
      <c r="W1969" s="162">
        <f t="shared" si="249"/>
        <v>8.2769999999999992</v>
      </c>
      <c r="X1969" s="164">
        <f t="shared" si="246"/>
        <v>2.76499999999992E-2</v>
      </c>
      <c r="Y1969" s="474">
        <f t="shared" si="247"/>
        <v>0</v>
      </c>
      <c r="Z1969" s="166">
        <f t="shared" si="243"/>
        <v>0</v>
      </c>
      <c r="AA1969" s="167">
        <f t="shared" si="248"/>
        <v>2.262999999999999</v>
      </c>
    </row>
    <row r="1970" spans="20:27">
      <c r="T1970" s="160">
        <f t="shared" si="242"/>
        <v>1967</v>
      </c>
      <c r="U1970" s="161">
        <f t="shared" si="245"/>
        <v>2.7659999999999199E-2</v>
      </c>
      <c r="V1970" s="162">
        <f t="shared" si="244"/>
        <v>6.0129999999999999</v>
      </c>
      <c r="W1970" s="162">
        <f t="shared" si="249"/>
        <v>8.2769999999999992</v>
      </c>
      <c r="X1970" s="164">
        <f t="shared" si="246"/>
        <v>2.7659999999999199E-2</v>
      </c>
      <c r="Y1970" s="474">
        <f t="shared" si="247"/>
        <v>0</v>
      </c>
      <c r="Z1970" s="166">
        <f t="shared" si="243"/>
        <v>0</v>
      </c>
      <c r="AA1970" s="167">
        <f t="shared" si="248"/>
        <v>2.2639999999999993</v>
      </c>
    </row>
    <row r="1971" spans="20:27">
      <c r="T1971" s="160">
        <f t="shared" si="242"/>
        <v>1968</v>
      </c>
      <c r="U1971" s="161">
        <f t="shared" si="245"/>
        <v>2.7669999999999199E-2</v>
      </c>
      <c r="V1971" s="162">
        <f t="shared" si="244"/>
        <v>6.0119999999999996</v>
      </c>
      <c r="W1971" s="162">
        <f t="shared" si="249"/>
        <v>8.2769999999999992</v>
      </c>
      <c r="X1971" s="164">
        <f t="shared" si="246"/>
        <v>2.7669999999999199E-2</v>
      </c>
      <c r="Y1971" s="474">
        <f t="shared" si="247"/>
        <v>0</v>
      </c>
      <c r="Z1971" s="166">
        <f t="shared" si="243"/>
        <v>0</v>
      </c>
      <c r="AA1971" s="167">
        <f t="shared" si="248"/>
        <v>2.2649999999999997</v>
      </c>
    </row>
    <row r="1972" spans="20:27">
      <c r="T1972" s="160">
        <f t="shared" si="242"/>
        <v>1969</v>
      </c>
      <c r="U1972" s="161">
        <f t="shared" si="245"/>
        <v>2.7679999999999198E-2</v>
      </c>
      <c r="V1972" s="162">
        <f t="shared" si="244"/>
        <v>6.0110000000000001</v>
      </c>
      <c r="W1972" s="162">
        <f t="shared" si="249"/>
        <v>8.2769999999999992</v>
      </c>
      <c r="X1972" s="164">
        <f t="shared" si="246"/>
        <v>2.7679999999999198E-2</v>
      </c>
      <c r="Y1972" s="474">
        <f t="shared" si="247"/>
        <v>0</v>
      </c>
      <c r="Z1972" s="166">
        <f t="shared" si="243"/>
        <v>0</v>
      </c>
      <c r="AA1972" s="167">
        <f t="shared" si="248"/>
        <v>2.2659999999999991</v>
      </c>
    </row>
    <row r="1973" spans="20:27">
      <c r="T1973" s="160">
        <f t="shared" si="242"/>
        <v>1970</v>
      </c>
      <c r="U1973" s="161">
        <f t="shared" si="245"/>
        <v>2.7689999999999198E-2</v>
      </c>
      <c r="V1973" s="162">
        <f t="shared" si="244"/>
        <v>6.01</v>
      </c>
      <c r="W1973" s="162">
        <f t="shared" si="249"/>
        <v>8.2769999999999992</v>
      </c>
      <c r="X1973" s="164">
        <f t="shared" si="246"/>
        <v>2.7689999999999198E-2</v>
      </c>
      <c r="Y1973" s="474">
        <f t="shared" si="247"/>
        <v>0</v>
      </c>
      <c r="Z1973" s="166">
        <f t="shared" si="243"/>
        <v>0</v>
      </c>
      <c r="AA1973" s="167">
        <f t="shared" si="248"/>
        <v>2.2669999999999995</v>
      </c>
    </row>
    <row r="1974" spans="20:27">
      <c r="T1974" s="160">
        <f t="shared" si="242"/>
        <v>1971</v>
      </c>
      <c r="U1974" s="161">
        <f t="shared" si="245"/>
        <v>2.7699999999999197E-2</v>
      </c>
      <c r="V1974" s="162">
        <f t="shared" si="244"/>
        <v>6.008</v>
      </c>
      <c r="W1974" s="162">
        <f t="shared" si="249"/>
        <v>8.2780000000000005</v>
      </c>
      <c r="X1974" s="164">
        <f t="shared" si="246"/>
        <v>2.7699999999999197E-2</v>
      </c>
      <c r="Y1974" s="474">
        <f t="shared" si="247"/>
        <v>0</v>
      </c>
      <c r="Z1974" s="166">
        <f t="shared" si="243"/>
        <v>0</v>
      </c>
      <c r="AA1974" s="167">
        <f t="shared" si="248"/>
        <v>2.2700000000000005</v>
      </c>
    </row>
    <row r="1975" spans="20:27">
      <c r="T1975" s="160">
        <f t="shared" si="242"/>
        <v>1972</v>
      </c>
      <c r="U1975" s="161">
        <f t="shared" si="245"/>
        <v>2.7709999999999197E-2</v>
      </c>
      <c r="V1975" s="162">
        <f t="shared" si="244"/>
        <v>6.0069999999999997</v>
      </c>
      <c r="W1975" s="162">
        <f t="shared" si="249"/>
        <v>8.2780000000000005</v>
      </c>
      <c r="X1975" s="164">
        <f t="shared" si="246"/>
        <v>2.7709999999999197E-2</v>
      </c>
      <c r="Y1975" s="474">
        <f t="shared" si="247"/>
        <v>0</v>
      </c>
      <c r="Z1975" s="166">
        <f t="shared" si="243"/>
        <v>0</v>
      </c>
      <c r="AA1975" s="167">
        <f t="shared" si="248"/>
        <v>2.2710000000000008</v>
      </c>
    </row>
    <row r="1976" spans="20:27">
      <c r="T1976" s="160">
        <f t="shared" ref="T1976:T2039" si="250">T1975+1</f>
        <v>1973</v>
      </c>
      <c r="U1976" s="161">
        <f t="shared" si="245"/>
        <v>2.7719999999999197E-2</v>
      </c>
      <c r="V1976" s="162">
        <f t="shared" si="244"/>
        <v>6.0060000000000002</v>
      </c>
      <c r="W1976" s="162">
        <f t="shared" si="249"/>
        <v>8.2780000000000005</v>
      </c>
      <c r="X1976" s="164">
        <f t="shared" si="246"/>
        <v>2.7719999999999197E-2</v>
      </c>
      <c r="Y1976" s="474">
        <f t="shared" si="247"/>
        <v>0</v>
      </c>
      <c r="Z1976" s="166">
        <f t="shared" ref="Z1976:Z2039" si="251">IF(Y1976=0,0,T1976)</f>
        <v>0</v>
      </c>
      <c r="AA1976" s="167">
        <f t="shared" si="248"/>
        <v>2.2720000000000002</v>
      </c>
    </row>
    <row r="1977" spans="20:27">
      <c r="T1977" s="160">
        <f t="shared" si="250"/>
        <v>1974</v>
      </c>
      <c r="U1977" s="161">
        <f t="shared" si="245"/>
        <v>2.7729999999999196E-2</v>
      </c>
      <c r="V1977" s="162">
        <f t="shared" si="244"/>
        <v>6.0049999999999999</v>
      </c>
      <c r="W1977" s="162">
        <f t="shared" si="249"/>
        <v>8.2780000000000005</v>
      </c>
      <c r="X1977" s="164">
        <f t="shared" si="246"/>
        <v>2.7729999999999196E-2</v>
      </c>
      <c r="Y1977" s="474">
        <f t="shared" si="247"/>
        <v>0</v>
      </c>
      <c r="Z1977" s="166">
        <f t="shared" si="251"/>
        <v>0</v>
      </c>
      <c r="AA1977" s="167">
        <f t="shared" si="248"/>
        <v>2.2730000000000006</v>
      </c>
    </row>
    <row r="1978" spans="20:27">
      <c r="T1978" s="160">
        <f t="shared" si="250"/>
        <v>1975</v>
      </c>
      <c r="U1978" s="161">
        <f t="shared" si="245"/>
        <v>2.7739999999999196E-2</v>
      </c>
      <c r="V1978" s="162">
        <f t="shared" si="244"/>
        <v>6.0039999999999996</v>
      </c>
      <c r="W1978" s="162">
        <f t="shared" si="249"/>
        <v>8.2780000000000005</v>
      </c>
      <c r="X1978" s="164">
        <f t="shared" si="246"/>
        <v>2.7739999999999196E-2</v>
      </c>
      <c r="Y1978" s="474">
        <f t="shared" si="247"/>
        <v>0</v>
      </c>
      <c r="Z1978" s="166">
        <f t="shared" si="251"/>
        <v>0</v>
      </c>
      <c r="AA1978" s="167">
        <f t="shared" si="248"/>
        <v>2.2740000000000009</v>
      </c>
    </row>
    <row r="1979" spans="20:27">
      <c r="T1979" s="160">
        <f t="shared" si="250"/>
        <v>1976</v>
      </c>
      <c r="U1979" s="161">
        <f t="shared" si="245"/>
        <v>2.7749999999999195E-2</v>
      </c>
      <c r="V1979" s="162">
        <f t="shared" si="244"/>
        <v>6.0030000000000001</v>
      </c>
      <c r="W1979" s="162">
        <f t="shared" si="249"/>
        <v>8.2780000000000005</v>
      </c>
      <c r="X1979" s="164">
        <f t="shared" si="246"/>
        <v>2.7749999999999195E-2</v>
      </c>
      <c r="Y1979" s="474">
        <f t="shared" si="247"/>
        <v>0</v>
      </c>
      <c r="Z1979" s="166">
        <f t="shared" si="251"/>
        <v>0</v>
      </c>
      <c r="AA1979" s="167">
        <f t="shared" si="248"/>
        <v>2.2750000000000004</v>
      </c>
    </row>
    <row r="1980" spans="20:27">
      <c r="T1980" s="160">
        <f t="shared" si="250"/>
        <v>1977</v>
      </c>
      <c r="U1980" s="161">
        <f t="shared" si="245"/>
        <v>2.7759999999999195E-2</v>
      </c>
      <c r="V1980" s="162">
        <f t="shared" si="244"/>
        <v>6.0019999999999998</v>
      </c>
      <c r="W1980" s="162">
        <f t="shared" si="249"/>
        <v>8.2780000000000005</v>
      </c>
      <c r="X1980" s="164">
        <f t="shared" si="246"/>
        <v>2.7759999999999195E-2</v>
      </c>
      <c r="Y1980" s="474">
        <f t="shared" si="247"/>
        <v>0</v>
      </c>
      <c r="Z1980" s="166">
        <f t="shared" si="251"/>
        <v>0</v>
      </c>
      <c r="AA1980" s="167">
        <f t="shared" si="248"/>
        <v>2.2760000000000007</v>
      </c>
    </row>
    <row r="1981" spans="20:27">
      <c r="T1981" s="160">
        <f t="shared" si="250"/>
        <v>1978</v>
      </c>
      <c r="U1981" s="161">
        <f t="shared" si="245"/>
        <v>2.7769999999999195E-2</v>
      </c>
      <c r="V1981" s="162">
        <f t="shared" si="244"/>
        <v>6.0010000000000003</v>
      </c>
      <c r="W1981" s="162">
        <f t="shared" si="249"/>
        <v>8.2789999999999999</v>
      </c>
      <c r="X1981" s="164">
        <f t="shared" si="246"/>
        <v>2.7769999999999195E-2</v>
      </c>
      <c r="Y1981" s="474">
        <f t="shared" si="247"/>
        <v>0</v>
      </c>
      <c r="Z1981" s="166">
        <f t="shared" si="251"/>
        <v>0</v>
      </c>
      <c r="AA1981" s="167">
        <f t="shared" si="248"/>
        <v>2.2779999999999996</v>
      </c>
    </row>
    <row r="1982" spans="20:27">
      <c r="T1982" s="160">
        <f t="shared" si="250"/>
        <v>1979</v>
      </c>
      <c r="U1982" s="161">
        <f t="shared" si="245"/>
        <v>2.7779999999999194E-2</v>
      </c>
      <c r="V1982" s="162">
        <f t="shared" si="244"/>
        <v>6</v>
      </c>
      <c r="W1982" s="162">
        <f t="shared" si="249"/>
        <v>8.2789999999999999</v>
      </c>
      <c r="X1982" s="164">
        <f t="shared" si="246"/>
        <v>2.7779999999999194E-2</v>
      </c>
      <c r="Y1982" s="474">
        <f t="shared" si="247"/>
        <v>0</v>
      </c>
      <c r="Z1982" s="166">
        <f t="shared" si="251"/>
        <v>0</v>
      </c>
      <c r="AA1982" s="167">
        <f t="shared" si="248"/>
        <v>2.2789999999999999</v>
      </c>
    </row>
    <row r="1983" spans="20:27">
      <c r="T1983" s="160">
        <f t="shared" si="250"/>
        <v>1980</v>
      </c>
      <c r="U1983" s="161">
        <f t="shared" si="245"/>
        <v>2.7789999999999194E-2</v>
      </c>
      <c r="V1983" s="162">
        <f t="shared" si="244"/>
        <v>5.9989999999999997</v>
      </c>
      <c r="W1983" s="162">
        <f t="shared" si="249"/>
        <v>8.2789999999999999</v>
      </c>
      <c r="X1983" s="164">
        <f t="shared" si="246"/>
        <v>2.7789999999999194E-2</v>
      </c>
      <c r="Y1983" s="474">
        <f t="shared" si="247"/>
        <v>0</v>
      </c>
      <c r="Z1983" s="166">
        <f t="shared" si="251"/>
        <v>0</v>
      </c>
      <c r="AA1983" s="167">
        <f t="shared" si="248"/>
        <v>2.2800000000000002</v>
      </c>
    </row>
    <row r="1984" spans="20:27">
      <c r="T1984" s="160">
        <f t="shared" si="250"/>
        <v>1981</v>
      </c>
      <c r="U1984" s="161">
        <f t="shared" si="245"/>
        <v>2.7799999999999193E-2</v>
      </c>
      <c r="V1984" s="162">
        <f t="shared" si="244"/>
        <v>5.9980000000000002</v>
      </c>
      <c r="W1984" s="162">
        <f t="shared" si="249"/>
        <v>8.2789999999999999</v>
      </c>
      <c r="X1984" s="164">
        <f t="shared" si="246"/>
        <v>2.7799999999999193E-2</v>
      </c>
      <c r="Y1984" s="474">
        <f t="shared" si="247"/>
        <v>0</v>
      </c>
      <c r="Z1984" s="166">
        <f t="shared" si="251"/>
        <v>0</v>
      </c>
      <c r="AA1984" s="167">
        <f t="shared" si="248"/>
        <v>2.2809999999999997</v>
      </c>
    </row>
    <row r="1985" spans="20:27">
      <c r="T1985" s="160">
        <f t="shared" si="250"/>
        <v>1982</v>
      </c>
      <c r="U1985" s="161">
        <f t="shared" si="245"/>
        <v>2.7809999999999193E-2</v>
      </c>
      <c r="V1985" s="162">
        <f t="shared" si="244"/>
        <v>5.9969999999999999</v>
      </c>
      <c r="W1985" s="162">
        <f t="shared" si="249"/>
        <v>8.2789999999999999</v>
      </c>
      <c r="X1985" s="164">
        <f t="shared" si="246"/>
        <v>2.7809999999999193E-2</v>
      </c>
      <c r="Y1985" s="474">
        <f t="shared" si="247"/>
        <v>0</v>
      </c>
      <c r="Z1985" s="166">
        <f t="shared" si="251"/>
        <v>0</v>
      </c>
      <c r="AA1985" s="167">
        <f t="shared" si="248"/>
        <v>2.282</v>
      </c>
    </row>
    <row r="1986" spans="20:27">
      <c r="T1986" s="160">
        <f t="shared" si="250"/>
        <v>1983</v>
      </c>
      <c r="U1986" s="161">
        <f t="shared" si="245"/>
        <v>2.7819999999999193E-2</v>
      </c>
      <c r="V1986" s="162">
        <f t="shared" si="244"/>
        <v>5.9950000000000001</v>
      </c>
      <c r="W1986" s="162">
        <f t="shared" si="249"/>
        <v>8.2789999999999999</v>
      </c>
      <c r="X1986" s="164">
        <f t="shared" si="246"/>
        <v>2.7819999999999193E-2</v>
      </c>
      <c r="Y1986" s="474">
        <f t="shared" si="247"/>
        <v>0</v>
      </c>
      <c r="Z1986" s="166">
        <f t="shared" si="251"/>
        <v>0</v>
      </c>
      <c r="AA1986" s="167">
        <f t="shared" si="248"/>
        <v>2.2839999999999998</v>
      </c>
    </row>
    <row r="1987" spans="20:27">
      <c r="T1987" s="160">
        <f t="shared" si="250"/>
        <v>1984</v>
      </c>
      <c r="U1987" s="161">
        <f t="shared" si="245"/>
        <v>2.7829999999999192E-2</v>
      </c>
      <c r="V1987" s="162">
        <f t="shared" si="244"/>
        <v>5.9939999999999998</v>
      </c>
      <c r="W1987" s="162">
        <f t="shared" si="249"/>
        <v>8.2799999999999994</v>
      </c>
      <c r="X1987" s="164">
        <f t="shared" si="246"/>
        <v>2.7829999999999192E-2</v>
      </c>
      <c r="Y1987" s="474">
        <f t="shared" si="247"/>
        <v>0</v>
      </c>
      <c r="Z1987" s="166">
        <f t="shared" si="251"/>
        <v>0</v>
      </c>
      <c r="AA1987" s="167">
        <f t="shared" si="248"/>
        <v>2.2859999999999996</v>
      </c>
    </row>
    <row r="1988" spans="20:27">
      <c r="T1988" s="160">
        <f t="shared" si="250"/>
        <v>1985</v>
      </c>
      <c r="U1988" s="161">
        <f t="shared" si="245"/>
        <v>2.7839999999999192E-2</v>
      </c>
      <c r="V1988" s="162">
        <f t="shared" ref="V1988:V2051" si="252">ROUND((1/(SQRT(U1988))),$S$6)</f>
        <v>5.9930000000000003</v>
      </c>
      <c r="W1988" s="162">
        <f t="shared" si="249"/>
        <v>8.2799999999999994</v>
      </c>
      <c r="X1988" s="164">
        <f t="shared" si="246"/>
        <v>2.7839999999999192E-2</v>
      </c>
      <c r="Y1988" s="474">
        <f t="shared" si="247"/>
        <v>0</v>
      </c>
      <c r="Z1988" s="166">
        <f t="shared" si="251"/>
        <v>0</v>
      </c>
      <c r="AA1988" s="167">
        <f t="shared" si="248"/>
        <v>2.286999999999999</v>
      </c>
    </row>
    <row r="1989" spans="20:27">
      <c r="T1989" s="160">
        <f t="shared" si="250"/>
        <v>1986</v>
      </c>
      <c r="U1989" s="161">
        <f t="shared" ref="U1989:U2052" si="253">U1988+$S$4</f>
        <v>2.7849999999999191E-2</v>
      </c>
      <c r="V1989" s="162">
        <f t="shared" si="252"/>
        <v>5.992</v>
      </c>
      <c r="W1989" s="162">
        <f t="shared" si="249"/>
        <v>8.2799999999999994</v>
      </c>
      <c r="X1989" s="164">
        <f t="shared" ref="X1989:X2052" si="254">IF(V1989&gt;W1989,0,U1989)</f>
        <v>2.7849999999999191E-2</v>
      </c>
      <c r="Y1989" s="474">
        <f t="shared" ref="Y1989:Y2052" si="255">IF(AND(X1989&gt;0,X1988=0),X1989,0)</f>
        <v>0</v>
      </c>
      <c r="Z1989" s="166">
        <f t="shared" si="251"/>
        <v>0</v>
      </c>
      <c r="AA1989" s="167">
        <f t="shared" si="248"/>
        <v>2.2879999999999994</v>
      </c>
    </row>
    <row r="1990" spans="20:27">
      <c r="T1990" s="160">
        <f t="shared" si="250"/>
        <v>1987</v>
      </c>
      <c r="U1990" s="161">
        <f t="shared" si="253"/>
        <v>2.7859999999999191E-2</v>
      </c>
      <c r="V1990" s="162">
        <f t="shared" si="252"/>
        <v>5.9909999999999997</v>
      </c>
      <c r="W1990" s="162">
        <f t="shared" si="249"/>
        <v>8.2799999999999994</v>
      </c>
      <c r="X1990" s="164">
        <f t="shared" si="254"/>
        <v>2.7859999999999191E-2</v>
      </c>
      <c r="Y1990" s="474">
        <f t="shared" si="255"/>
        <v>0</v>
      </c>
      <c r="Z1990" s="166">
        <f t="shared" si="251"/>
        <v>0</v>
      </c>
      <c r="AA1990" s="167">
        <f t="shared" si="248"/>
        <v>2.2889999999999997</v>
      </c>
    </row>
    <row r="1991" spans="20:27">
      <c r="T1991" s="160">
        <f t="shared" si="250"/>
        <v>1988</v>
      </c>
      <c r="U1991" s="161">
        <f t="shared" si="253"/>
        <v>2.7869999999999191E-2</v>
      </c>
      <c r="V1991" s="162">
        <f t="shared" si="252"/>
        <v>5.99</v>
      </c>
      <c r="W1991" s="162">
        <f t="shared" si="249"/>
        <v>8.2799999999999994</v>
      </c>
      <c r="X1991" s="164">
        <f t="shared" si="254"/>
        <v>2.7869999999999191E-2</v>
      </c>
      <c r="Y1991" s="474">
        <f t="shared" si="255"/>
        <v>0</v>
      </c>
      <c r="Z1991" s="166">
        <f t="shared" si="251"/>
        <v>0</v>
      </c>
      <c r="AA1991" s="167">
        <f t="shared" si="248"/>
        <v>2.2899999999999991</v>
      </c>
    </row>
    <row r="1992" spans="20:27">
      <c r="T1992" s="160">
        <f t="shared" si="250"/>
        <v>1989</v>
      </c>
      <c r="U1992" s="161">
        <f t="shared" si="253"/>
        <v>2.787999999999919E-2</v>
      </c>
      <c r="V1992" s="162">
        <f t="shared" si="252"/>
        <v>5.9889999999999999</v>
      </c>
      <c r="W1992" s="162">
        <f t="shared" si="249"/>
        <v>8.2799999999999994</v>
      </c>
      <c r="X1992" s="164">
        <f t="shared" si="254"/>
        <v>2.787999999999919E-2</v>
      </c>
      <c r="Y1992" s="474">
        <f t="shared" si="255"/>
        <v>0</v>
      </c>
      <c r="Z1992" s="166">
        <f t="shared" si="251"/>
        <v>0</v>
      </c>
      <c r="AA1992" s="167">
        <f t="shared" si="248"/>
        <v>2.2909999999999995</v>
      </c>
    </row>
    <row r="1993" spans="20:27">
      <c r="T1993" s="160">
        <f t="shared" si="250"/>
        <v>1990</v>
      </c>
      <c r="U1993" s="161">
        <f t="shared" si="253"/>
        <v>2.788999999999919E-2</v>
      </c>
      <c r="V1993" s="162">
        <f t="shared" si="252"/>
        <v>5.9880000000000004</v>
      </c>
      <c r="W1993" s="162">
        <f t="shared" si="249"/>
        <v>8.2799999999999994</v>
      </c>
      <c r="X1993" s="164">
        <f t="shared" si="254"/>
        <v>2.788999999999919E-2</v>
      </c>
      <c r="Y1993" s="474">
        <f t="shared" si="255"/>
        <v>0</v>
      </c>
      <c r="Z1993" s="166">
        <f t="shared" si="251"/>
        <v>0</v>
      </c>
      <c r="AA1993" s="167">
        <f t="shared" si="248"/>
        <v>2.2919999999999989</v>
      </c>
    </row>
    <row r="1994" spans="20:27">
      <c r="T1994" s="160">
        <f t="shared" si="250"/>
        <v>1991</v>
      </c>
      <c r="U1994" s="161">
        <f t="shared" si="253"/>
        <v>2.7899999999999189E-2</v>
      </c>
      <c r="V1994" s="162">
        <f t="shared" si="252"/>
        <v>5.9870000000000001</v>
      </c>
      <c r="W1994" s="162">
        <f t="shared" si="249"/>
        <v>8.2810000000000006</v>
      </c>
      <c r="X1994" s="164">
        <f t="shared" si="254"/>
        <v>2.7899999999999189E-2</v>
      </c>
      <c r="Y1994" s="474">
        <f t="shared" si="255"/>
        <v>0</v>
      </c>
      <c r="Z1994" s="166">
        <f t="shared" si="251"/>
        <v>0</v>
      </c>
      <c r="AA1994" s="167">
        <f t="shared" ref="AA1994:AA2057" si="256">ABS(W1994-V1994)</f>
        <v>2.2940000000000005</v>
      </c>
    </row>
    <row r="1995" spans="20:27">
      <c r="T1995" s="160">
        <f t="shared" si="250"/>
        <v>1992</v>
      </c>
      <c r="U1995" s="161">
        <f t="shared" si="253"/>
        <v>2.7909999999999189E-2</v>
      </c>
      <c r="V1995" s="162">
        <f t="shared" si="252"/>
        <v>5.9859999999999998</v>
      </c>
      <c r="W1995" s="162">
        <f t="shared" si="249"/>
        <v>8.2810000000000006</v>
      </c>
      <c r="X1995" s="164">
        <f t="shared" si="254"/>
        <v>2.7909999999999189E-2</v>
      </c>
      <c r="Y1995" s="474">
        <f t="shared" si="255"/>
        <v>0</v>
      </c>
      <c r="Z1995" s="166">
        <f t="shared" si="251"/>
        <v>0</v>
      </c>
      <c r="AA1995" s="167">
        <f t="shared" si="256"/>
        <v>2.2950000000000008</v>
      </c>
    </row>
    <row r="1996" spans="20:27">
      <c r="T1996" s="160">
        <f t="shared" si="250"/>
        <v>1993</v>
      </c>
      <c r="U1996" s="161">
        <f t="shared" si="253"/>
        <v>2.7919999999999189E-2</v>
      </c>
      <c r="V1996" s="162">
        <f t="shared" si="252"/>
        <v>5.9850000000000003</v>
      </c>
      <c r="W1996" s="162">
        <f t="shared" si="249"/>
        <v>8.2810000000000006</v>
      </c>
      <c r="X1996" s="164">
        <f t="shared" si="254"/>
        <v>2.7919999999999189E-2</v>
      </c>
      <c r="Y1996" s="474">
        <f t="shared" si="255"/>
        <v>0</v>
      </c>
      <c r="Z1996" s="166">
        <f t="shared" si="251"/>
        <v>0</v>
      </c>
      <c r="AA1996" s="167">
        <f t="shared" si="256"/>
        <v>2.2960000000000003</v>
      </c>
    </row>
    <row r="1997" spans="20:27">
      <c r="T1997" s="160">
        <f t="shared" si="250"/>
        <v>1994</v>
      </c>
      <c r="U1997" s="161">
        <f t="shared" si="253"/>
        <v>2.7929999999999188E-2</v>
      </c>
      <c r="V1997" s="162">
        <f t="shared" si="252"/>
        <v>5.984</v>
      </c>
      <c r="W1997" s="162">
        <f t="shared" si="249"/>
        <v>8.2810000000000006</v>
      </c>
      <c r="X1997" s="164">
        <f t="shared" si="254"/>
        <v>2.7929999999999188E-2</v>
      </c>
      <c r="Y1997" s="474">
        <f t="shared" si="255"/>
        <v>0</v>
      </c>
      <c r="Z1997" s="166">
        <f t="shared" si="251"/>
        <v>0</v>
      </c>
      <c r="AA1997" s="167">
        <f t="shared" si="256"/>
        <v>2.2970000000000006</v>
      </c>
    </row>
    <row r="1998" spans="20:27">
      <c r="T1998" s="160">
        <f t="shared" si="250"/>
        <v>1995</v>
      </c>
      <c r="U1998" s="161">
        <f t="shared" si="253"/>
        <v>2.7939999999999188E-2</v>
      </c>
      <c r="V1998" s="162">
        <f t="shared" si="252"/>
        <v>5.9829999999999997</v>
      </c>
      <c r="W1998" s="162">
        <f t="shared" si="249"/>
        <v>8.2810000000000006</v>
      </c>
      <c r="X1998" s="164">
        <f t="shared" si="254"/>
        <v>2.7939999999999188E-2</v>
      </c>
      <c r="Y1998" s="474">
        <f t="shared" si="255"/>
        <v>0</v>
      </c>
      <c r="Z1998" s="166">
        <f t="shared" si="251"/>
        <v>0</v>
      </c>
      <c r="AA1998" s="167">
        <f t="shared" si="256"/>
        <v>2.2980000000000009</v>
      </c>
    </row>
    <row r="1999" spans="20:27">
      <c r="T1999" s="160">
        <f t="shared" si="250"/>
        <v>1996</v>
      </c>
      <c r="U1999" s="161">
        <f t="shared" si="253"/>
        <v>2.7949999999999187E-2</v>
      </c>
      <c r="V1999" s="162">
        <f t="shared" si="252"/>
        <v>5.9809999999999999</v>
      </c>
      <c r="W1999" s="162">
        <f t="shared" si="249"/>
        <v>8.2810000000000006</v>
      </c>
      <c r="X1999" s="164">
        <f t="shared" si="254"/>
        <v>2.7949999999999187E-2</v>
      </c>
      <c r="Y1999" s="474">
        <f t="shared" si="255"/>
        <v>0</v>
      </c>
      <c r="Z1999" s="166">
        <f t="shared" si="251"/>
        <v>0</v>
      </c>
      <c r="AA1999" s="167">
        <f t="shared" si="256"/>
        <v>2.3000000000000007</v>
      </c>
    </row>
    <row r="2000" spans="20:27">
      <c r="T2000" s="160">
        <f t="shared" si="250"/>
        <v>1997</v>
      </c>
      <c r="U2000" s="161">
        <f t="shared" si="253"/>
        <v>2.7959999999999187E-2</v>
      </c>
      <c r="V2000" s="162">
        <f t="shared" si="252"/>
        <v>5.98</v>
      </c>
      <c r="W2000" s="162">
        <f t="shared" si="249"/>
        <v>8.2810000000000006</v>
      </c>
      <c r="X2000" s="164">
        <f t="shared" si="254"/>
        <v>2.7959999999999187E-2</v>
      </c>
      <c r="Y2000" s="474">
        <f t="shared" si="255"/>
        <v>0</v>
      </c>
      <c r="Z2000" s="166">
        <f t="shared" si="251"/>
        <v>0</v>
      </c>
      <c r="AA2000" s="167">
        <f t="shared" si="256"/>
        <v>2.3010000000000002</v>
      </c>
    </row>
    <row r="2001" spans="20:27">
      <c r="T2001" s="160">
        <f t="shared" si="250"/>
        <v>1998</v>
      </c>
      <c r="U2001" s="161">
        <f t="shared" si="253"/>
        <v>2.7969999999999186E-2</v>
      </c>
      <c r="V2001" s="162">
        <f t="shared" si="252"/>
        <v>5.9790000000000001</v>
      </c>
      <c r="W2001" s="162">
        <f t="shared" si="249"/>
        <v>8.282</v>
      </c>
      <c r="X2001" s="164">
        <f t="shared" si="254"/>
        <v>2.7969999999999186E-2</v>
      </c>
      <c r="Y2001" s="474">
        <f t="shared" si="255"/>
        <v>0</v>
      </c>
      <c r="Z2001" s="166">
        <f t="shared" si="251"/>
        <v>0</v>
      </c>
      <c r="AA2001" s="167">
        <f t="shared" si="256"/>
        <v>2.3029999999999999</v>
      </c>
    </row>
    <row r="2002" spans="20:27">
      <c r="T2002" s="160">
        <f t="shared" si="250"/>
        <v>1999</v>
      </c>
      <c r="U2002" s="161">
        <f t="shared" si="253"/>
        <v>2.7979999999999186E-2</v>
      </c>
      <c r="V2002" s="162">
        <f t="shared" si="252"/>
        <v>5.9779999999999998</v>
      </c>
      <c r="W2002" s="162">
        <f t="shared" si="249"/>
        <v>8.282</v>
      </c>
      <c r="X2002" s="164">
        <f t="shared" si="254"/>
        <v>2.7979999999999186E-2</v>
      </c>
      <c r="Y2002" s="474">
        <f t="shared" si="255"/>
        <v>0</v>
      </c>
      <c r="Z2002" s="166">
        <f t="shared" si="251"/>
        <v>0</v>
      </c>
      <c r="AA2002" s="167">
        <f t="shared" si="256"/>
        <v>2.3040000000000003</v>
      </c>
    </row>
    <row r="2003" spans="20:27">
      <c r="T2003" s="160">
        <f t="shared" si="250"/>
        <v>2000</v>
      </c>
      <c r="U2003" s="161">
        <f t="shared" si="253"/>
        <v>2.7989999999999186E-2</v>
      </c>
      <c r="V2003" s="162">
        <f t="shared" si="252"/>
        <v>5.9770000000000003</v>
      </c>
      <c r="W2003" s="162">
        <f t="shared" si="249"/>
        <v>8.282</v>
      </c>
      <c r="X2003" s="164">
        <f t="shared" si="254"/>
        <v>2.7989999999999186E-2</v>
      </c>
      <c r="Y2003" s="474">
        <f t="shared" si="255"/>
        <v>0</v>
      </c>
      <c r="Z2003" s="166">
        <f t="shared" si="251"/>
        <v>0</v>
      </c>
      <c r="AA2003" s="167">
        <f t="shared" si="256"/>
        <v>2.3049999999999997</v>
      </c>
    </row>
    <row r="2004" spans="20:27">
      <c r="T2004" s="160">
        <f t="shared" si="250"/>
        <v>2001</v>
      </c>
      <c r="U2004" s="161">
        <f t="shared" si="253"/>
        <v>2.7999999999999185E-2</v>
      </c>
      <c r="V2004" s="162">
        <f t="shared" si="252"/>
        <v>5.976</v>
      </c>
      <c r="W2004" s="162">
        <f t="shared" si="249"/>
        <v>8.282</v>
      </c>
      <c r="X2004" s="164">
        <f t="shared" si="254"/>
        <v>2.7999999999999185E-2</v>
      </c>
      <c r="Y2004" s="474">
        <f t="shared" si="255"/>
        <v>0</v>
      </c>
      <c r="Z2004" s="166">
        <f t="shared" si="251"/>
        <v>0</v>
      </c>
      <c r="AA2004" s="167">
        <f t="shared" si="256"/>
        <v>2.306</v>
      </c>
    </row>
    <row r="2005" spans="20:27">
      <c r="T2005" s="160">
        <f t="shared" si="250"/>
        <v>2002</v>
      </c>
      <c r="U2005" s="161">
        <f t="shared" si="253"/>
        <v>2.8009999999999185E-2</v>
      </c>
      <c r="V2005" s="162">
        <f t="shared" si="252"/>
        <v>5.9749999999999996</v>
      </c>
      <c r="W2005" s="162">
        <f t="shared" si="249"/>
        <v>8.282</v>
      </c>
      <c r="X2005" s="164">
        <f t="shared" si="254"/>
        <v>2.8009999999999185E-2</v>
      </c>
      <c r="Y2005" s="474">
        <f t="shared" si="255"/>
        <v>0</v>
      </c>
      <c r="Z2005" s="166">
        <f t="shared" si="251"/>
        <v>0</v>
      </c>
      <c r="AA2005" s="167">
        <f t="shared" si="256"/>
        <v>2.3070000000000004</v>
      </c>
    </row>
    <row r="2006" spans="20:27">
      <c r="T2006" s="160">
        <f t="shared" si="250"/>
        <v>2003</v>
      </c>
      <c r="U2006" s="161">
        <f t="shared" si="253"/>
        <v>2.8019999999999184E-2</v>
      </c>
      <c r="V2006" s="162">
        <f t="shared" si="252"/>
        <v>5.9740000000000002</v>
      </c>
      <c r="W2006" s="162">
        <f t="shared" si="249"/>
        <v>8.282</v>
      </c>
      <c r="X2006" s="164">
        <f t="shared" si="254"/>
        <v>2.8019999999999184E-2</v>
      </c>
      <c r="Y2006" s="474">
        <f t="shared" si="255"/>
        <v>0</v>
      </c>
      <c r="Z2006" s="166">
        <f t="shared" si="251"/>
        <v>0</v>
      </c>
      <c r="AA2006" s="167">
        <f t="shared" si="256"/>
        <v>2.3079999999999998</v>
      </c>
    </row>
    <row r="2007" spans="20:27">
      <c r="T2007" s="160">
        <f t="shared" si="250"/>
        <v>2004</v>
      </c>
      <c r="U2007" s="161">
        <f t="shared" si="253"/>
        <v>2.8029999999999184E-2</v>
      </c>
      <c r="V2007" s="162">
        <f t="shared" si="252"/>
        <v>5.9729999999999999</v>
      </c>
      <c r="W2007" s="162">
        <f t="shared" si="249"/>
        <v>8.282</v>
      </c>
      <c r="X2007" s="164">
        <f t="shared" si="254"/>
        <v>2.8029999999999184E-2</v>
      </c>
      <c r="Y2007" s="474">
        <f t="shared" si="255"/>
        <v>0</v>
      </c>
      <c r="Z2007" s="166">
        <f t="shared" si="251"/>
        <v>0</v>
      </c>
      <c r="AA2007" s="167">
        <f t="shared" si="256"/>
        <v>2.3090000000000002</v>
      </c>
    </row>
    <row r="2008" spans="20:27">
      <c r="T2008" s="160">
        <f t="shared" si="250"/>
        <v>2005</v>
      </c>
      <c r="U2008" s="161">
        <f t="shared" si="253"/>
        <v>2.8039999999999184E-2</v>
      </c>
      <c r="V2008" s="162">
        <f t="shared" si="252"/>
        <v>5.9720000000000004</v>
      </c>
      <c r="W2008" s="162">
        <f t="shared" ref="W2008:W2071" si="257">ROUND((-2*LOG10(($F$11/(3.7*$F$9))+(2.51/($D$18*SQRT(U2008))))),$S$6)</f>
        <v>8.2829999999999995</v>
      </c>
      <c r="X2008" s="164">
        <f t="shared" si="254"/>
        <v>2.8039999999999184E-2</v>
      </c>
      <c r="Y2008" s="474">
        <f t="shared" si="255"/>
        <v>0</v>
      </c>
      <c r="Z2008" s="166">
        <f t="shared" si="251"/>
        <v>0</v>
      </c>
      <c r="AA2008" s="167">
        <f t="shared" si="256"/>
        <v>2.3109999999999991</v>
      </c>
    </row>
    <row r="2009" spans="20:27">
      <c r="T2009" s="160">
        <f t="shared" si="250"/>
        <v>2006</v>
      </c>
      <c r="U2009" s="161">
        <f t="shared" si="253"/>
        <v>2.8049999999999183E-2</v>
      </c>
      <c r="V2009" s="162">
        <f t="shared" si="252"/>
        <v>5.9710000000000001</v>
      </c>
      <c r="W2009" s="162">
        <f t="shared" si="257"/>
        <v>8.2829999999999995</v>
      </c>
      <c r="X2009" s="164">
        <f t="shared" si="254"/>
        <v>2.8049999999999183E-2</v>
      </c>
      <c r="Y2009" s="474">
        <f t="shared" si="255"/>
        <v>0</v>
      </c>
      <c r="Z2009" s="166">
        <f t="shared" si="251"/>
        <v>0</v>
      </c>
      <c r="AA2009" s="167">
        <f t="shared" si="256"/>
        <v>2.3119999999999994</v>
      </c>
    </row>
    <row r="2010" spans="20:27">
      <c r="T2010" s="160">
        <f t="shared" si="250"/>
        <v>2007</v>
      </c>
      <c r="U2010" s="161">
        <f t="shared" si="253"/>
        <v>2.8059999999999183E-2</v>
      </c>
      <c r="V2010" s="162">
        <f t="shared" si="252"/>
        <v>5.97</v>
      </c>
      <c r="W2010" s="162">
        <f t="shared" si="257"/>
        <v>8.2829999999999995</v>
      </c>
      <c r="X2010" s="164">
        <f t="shared" si="254"/>
        <v>2.8059999999999183E-2</v>
      </c>
      <c r="Y2010" s="474">
        <f t="shared" si="255"/>
        <v>0</v>
      </c>
      <c r="Z2010" s="166">
        <f t="shared" si="251"/>
        <v>0</v>
      </c>
      <c r="AA2010" s="167">
        <f t="shared" si="256"/>
        <v>2.3129999999999997</v>
      </c>
    </row>
    <row r="2011" spans="20:27">
      <c r="T2011" s="160">
        <f t="shared" si="250"/>
        <v>2008</v>
      </c>
      <c r="U2011" s="161">
        <f t="shared" si="253"/>
        <v>2.8069999999999182E-2</v>
      </c>
      <c r="V2011" s="162">
        <f t="shared" si="252"/>
        <v>5.9690000000000003</v>
      </c>
      <c r="W2011" s="162">
        <f t="shared" si="257"/>
        <v>8.2829999999999995</v>
      </c>
      <c r="X2011" s="164">
        <f t="shared" si="254"/>
        <v>2.8069999999999182E-2</v>
      </c>
      <c r="Y2011" s="474">
        <f t="shared" si="255"/>
        <v>0</v>
      </c>
      <c r="Z2011" s="166">
        <f t="shared" si="251"/>
        <v>0</v>
      </c>
      <c r="AA2011" s="167">
        <f t="shared" si="256"/>
        <v>2.3139999999999992</v>
      </c>
    </row>
    <row r="2012" spans="20:27">
      <c r="T2012" s="160">
        <f t="shared" si="250"/>
        <v>2009</v>
      </c>
      <c r="U2012" s="161">
        <f t="shared" si="253"/>
        <v>2.8079999999999182E-2</v>
      </c>
      <c r="V2012" s="162">
        <f t="shared" si="252"/>
        <v>5.968</v>
      </c>
      <c r="W2012" s="162">
        <f t="shared" si="257"/>
        <v>8.2829999999999995</v>
      </c>
      <c r="X2012" s="164">
        <f t="shared" si="254"/>
        <v>2.8079999999999182E-2</v>
      </c>
      <c r="Y2012" s="474">
        <f t="shared" si="255"/>
        <v>0</v>
      </c>
      <c r="Z2012" s="166">
        <f t="shared" si="251"/>
        <v>0</v>
      </c>
      <c r="AA2012" s="167">
        <f t="shared" si="256"/>
        <v>2.3149999999999995</v>
      </c>
    </row>
    <row r="2013" spans="20:27">
      <c r="T2013" s="160">
        <f t="shared" si="250"/>
        <v>2010</v>
      </c>
      <c r="U2013" s="161">
        <f t="shared" si="253"/>
        <v>2.8089999999999182E-2</v>
      </c>
      <c r="V2013" s="162">
        <f t="shared" si="252"/>
        <v>5.9669999999999996</v>
      </c>
      <c r="W2013" s="162">
        <f t="shared" si="257"/>
        <v>8.2829999999999995</v>
      </c>
      <c r="X2013" s="164">
        <f t="shared" si="254"/>
        <v>2.8089999999999182E-2</v>
      </c>
      <c r="Y2013" s="474">
        <f t="shared" si="255"/>
        <v>0</v>
      </c>
      <c r="Z2013" s="166">
        <f t="shared" si="251"/>
        <v>0</v>
      </c>
      <c r="AA2013" s="167">
        <f t="shared" si="256"/>
        <v>2.3159999999999998</v>
      </c>
    </row>
    <row r="2014" spans="20:27">
      <c r="T2014" s="160">
        <f t="shared" si="250"/>
        <v>2011</v>
      </c>
      <c r="U2014" s="161">
        <f t="shared" si="253"/>
        <v>2.8099999999999181E-2</v>
      </c>
      <c r="V2014" s="162">
        <f t="shared" si="252"/>
        <v>5.9649999999999999</v>
      </c>
      <c r="W2014" s="162">
        <f t="shared" si="257"/>
        <v>8.2829999999999995</v>
      </c>
      <c r="X2014" s="164">
        <f t="shared" si="254"/>
        <v>2.8099999999999181E-2</v>
      </c>
      <c r="Y2014" s="474">
        <f t="shared" si="255"/>
        <v>0</v>
      </c>
      <c r="Z2014" s="166">
        <f t="shared" si="251"/>
        <v>0</v>
      </c>
      <c r="AA2014" s="167">
        <f t="shared" si="256"/>
        <v>2.3179999999999996</v>
      </c>
    </row>
    <row r="2015" spans="20:27">
      <c r="T2015" s="160">
        <f t="shared" si="250"/>
        <v>2012</v>
      </c>
      <c r="U2015" s="161">
        <f t="shared" si="253"/>
        <v>2.8109999999999181E-2</v>
      </c>
      <c r="V2015" s="162">
        <f t="shared" si="252"/>
        <v>5.9640000000000004</v>
      </c>
      <c r="W2015" s="162">
        <f t="shared" si="257"/>
        <v>8.2840000000000007</v>
      </c>
      <c r="X2015" s="164">
        <f t="shared" si="254"/>
        <v>2.8109999999999181E-2</v>
      </c>
      <c r="Y2015" s="474">
        <f t="shared" si="255"/>
        <v>0</v>
      </c>
      <c r="Z2015" s="166">
        <f t="shared" si="251"/>
        <v>0</v>
      </c>
      <c r="AA2015" s="167">
        <f t="shared" si="256"/>
        <v>2.3200000000000003</v>
      </c>
    </row>
    <row r="2016" spans="20:27">
      <c r="T2016" s="160">
        <f t="shared" si="250"/>
        <v>2013</v>
      </c>
      <c r="U2016" s="161">
        <f t="shared" si="253"/>
        <v>2.811999999999918E-2</v>
      </c>
      <c r="V2016" s="162">
        <f t="shared" si="252"/>
        <v>5.9630000000000001</v>
      </c>
      <c r="W2016" s="162">
        <f t="shared" si="257"/>
        <v>8.2840000000000007</v>
      </c>
      <c r="X2016" s="164">
        <f t="shared" si="254"/>
        <v>2.811999999999918E-2</v>
      </c>
      <c r="Y2016" s="474">
        <f t="shared" si="255"/>
        <v>0</v>
      </c>
      <c r="Z2016" s="166">
        <f t="shared" si="251"/>
        <v>0</v>
      </c>
      <c r="AA2016" s="167">
        <f t="shared" si="256"/>
        <v>2.3210000000000006</v>
      </c>
    </row>
    <row r="2017" spans="20:27">
      <c r="T2017" s="160">
        <f t="shared" si="250"/>
        <v>2014</v>
      </c>
      <c r="U2017" s="161">
        <f t="shared" si="253"/>
        <v>2.812999999999918E-2</v>
      </c>
      <c r="V2017" s="162">
        <f t="shared" si="252"/>
        <v>5.9619999999999997</v>
      </c>
      <c r="W2017" s="162">
        <f t="shared" si="257"/>
        <v>8.2840000000000007</v>
      </c>
      <c r="X2017" s="164">
        <f t="shared" si="254"/>
        <v>2.812999999999918E-2</v>
      </c>
      <c r="Y2017" s="474">
        <f t="shared" si="255"/>
        <v>0</v>
      </c>
      <c r="Z2017" s="166">
        <f t="shared" si="251"/>
        <v>0</v>
      </c>
      <c r="AA2017" s="167">
        <f t="shared" si="256"/>
        <v>2.322000000000001</v>
      </c>
    </row>
    <row r="2018" spans="20:27">
      <c r="T2018" s="160">
        <f t="shared" si="250"/>
        <v>2015</v>
      </c>
      <c r="U2018" s="161">
        <f t="shared" si="253"/>
        <v>2.813999999999918E-2</v>
      </c>
      <c r="V2018" s="162">
        <f t="shared" si="252"/>
        <v>5.9610000000000003</v>
      </c>
      <c r="W2018" s="162">
        <f t="shared" si="257"/>
        <v>8.2840000000000007</v>
      </c>
      <c r="X2018" s="164">
        <f t="shared" si="254"/>
        <v>2.813999999999918E-2</v>
      </c>
      <c r="Y2018" s="474">
        <f t="shared" si="255"/>
        <v>0</v>
      </c>
      <c r="Z2018" s="166">
        <f t="shared" si="251"/>
        <v>0</v>
      </c>
      <c r="AA2018" s="167">
        <f t="shared" si="256"/>
        <v>2.3230000000000004</v>
      </c>
    </row>
    <row r="2019" spans="20:27">
      <c r="T2019" s="160">
        <f t="shared" si="250"/>
        <v>2016</v>
      </c>
      <c r="U2019" s="161">
        <f t="shared" si="253"/>
        <v>2.8149999999999179E-2</v>
      </c>
      <c r="V2019" s="162">
        <f t="shared" si="252"/>
        <v>5.96</v>
      </c>
      <c r="W2019" s="162">
        <f t="shared" si="257"/>
        <v>8.2840000000000007</v>
      </c>
      <c r="X2019" s="164">
        <f t="shared" si="254"/>
        <v>2.8149999999999179E-2</v>
      </c>
      <c r="Y2019" s="474">
        <f t="shared" si="255"/>
        <v>0</v>
      </c>
      <c r="Z2019" s="166">
        <f t="shared" si="251"/>
        <v>0</v>
      </c>
      <c r="AA2019" s="167">
        <f t="shared" si="256"/>
        <v>2.3240000000000007</v>
      </c>
    </row>
    <row r="2020" spans="20:27">
      <c r="T2020" s="160">
        <f t="shared" si="250"/>
        <v>2017</v>
      </c>
      <c r="U2020" s="161">
        <f t="shared" si="253"/>
        <v>2.8159999999999179E-2</v>
      </c>
      <c r="V2020" s="162">
        <f t="shared" si="252"/>
        <v>5.9589999999999996</v>
      </c>
      <c r="W2020" s="162">
        <f t="shared" si="257"/>
        <v>8.2840000000000007</v>
      </c>
      <c r="X2020" s="164">
        <f t="shared" si="254"/>
        <v>2.8159999999999179E-2</v>
      </c>
      <c r="Y2020" s="474">
        <f t="shared" si="255"/>
        <v>0</v>
      </c>
      <c r="Z2020" s="166">
        <f t="shared" si="251"/>
        <v>0</v>
      </c>
      <c r="AA2020" s="167">
        <f t="shared" si="256"/>
        <v>2.3250000000000011</v>
      </c>
    </row>
    <row r="2021" spans="20:27">
      <c r="T2021" s="160">
        <f t="shared" si="250"/>
        <v>2018</v>
      </c>
      <c r="U2021" s="161">
        <f t="shared" si="253"/>
        <v>2.8169999999999178E-2</v>
      </c>
      <c r="V2021" s="162">
        <f t="shared" si="252"/>
        <v>5.9580000000000002</v>
      </c>
      <c r="W2021" s="162">
        <f t="shared" si="257"/>
        <v>8.2840000000000007</v>
      </c>
      <c r="X2021" s="164">
        <f t="shared" si="254"/>
        <v>2.8169999999999178E-2</v>
      </c>
      <c r="Y2021" s="474">
        <f t="shared" si="255"/>
        <v>0</v>
      </c>
      <c r="Z2021" s="166">
        <f t="shared" si="251"/>
        <v>0</v>
      </c>
      <c r="AA2021" s="167">
        <f t="shared" si="256"/>
        <v>2.3260000000000005</v>
      </c>
    </row>
    <row r="2022" spans="20:27">
      <c r="T2022" s="160">
        <f t="shared" si="250"/>
        <v>2019</v>
      </c>
      <c r="U2022" s="161">
        <f t="shared" si="253"/>
        <v>2.8179999999999178E-2</v>
      </c>
      <c r="V2022" s="162">
        <f t="shared" si="252"/>
        <v>5.9569999999999999</v>
      </c>
      <c r="W2022" s="162">
        <f t="shared" si="257"/>
        <v>8.2850000000000001</v>
      </c>
      <c r="X2022" s="164">
        <f t="shared" si="254"/>
        <v>2.8179999999999178E-2</v>
      </c>
      <c r="Y2022" s="474">
        <f t="shared" si="255"/>
        <v>0</v>
      </c>
      <c r="Z2022" s="166">
        <f t="shared" si="251"/>
        <v>0</v>
      </c>
      <c r="AA2022" s="167">
        <f t="shared" si="256"/>
        <v>2.3280000000000003</v>
      </c>
    </row>
    <row r="2023" spans="20:27">
      <c r="T2023" s="160">
        <f t="shared" si="250"/>
        <v>2020</v>
      </c>
      <c r="U2023" s="161">
        <f t="shared" si="253"/>
        <v>2.8189999999999178E-2</v>
      </c>
      <c r="V2023" s="162">
        <f t="shared" si="252"/>
        <v>5.9560000000000004</v>
      </c>
      <c r="W2023" s="162">
        <f t="shared" si="257"/>
        <v>8.2850000000000001</v>
      </c>
      <c r="X2023" s="164">
        <f t="shared" si="254"/>
        <v>2.8189999999999178E-2</v>
      </c>
      <c r="Y2023" s="474">
        <f t="shared" si="255"/>
        <v>0</v>
      </c>
      <c r="Z2023" s="166">
        <f t="shared" si="251"/>
        <v>0</v>
      </c>
      <c r="AA2023" s="167">
        <f t="shared" si="256"/>
        <v>2.3289999999999997</v>
      </c>
    </row>
    <row r="2024" spans="20:27">
      <c r="T2024" s="160">
        <f t="shared" si="250"/>
        <v>2021</v>
      </c>
      <c r="U2024" s="161">
        <f t="shared" si="253"/>
        <v>2.8199999999999177E-2</v>
      </c>
      <c r="V2024" s="162">
        <f t="shared" si="252"/>
        <v>5.9550000000000001</v>
      </c>
      <c r="W2024" s="162">
        <f t="shared" si="257"/>
        <v>8.2850000000000001</v>
      </c>
      <c r="X2024" s="164">
        <f t="shared" si="254"/>
        <v>2.8199999999999177E-2</v>
      </c>
      <c r="Y2024" s="474">
        <f t="shared" si="255"/>
        <v>0</v>
      </c>
      <c r="Z2024" s="166">
        <f t="shared" si="251"/>
        <v>0</v>
      </c>
      <c r="AA2024" s="167">
        <f t="shared" si="256"/>
        <v>2.33</v>
      </c>
    </row>
    <row r="2025" spans="20:27">
      <c r="T2025" s="160">
        <f t="shared" si="250"/>
        <v>2022</v>
      </c>
      <c r="U2025" s="161">
        <f t="shared" si="253"/>
        <v>2.8209999999999177E-2</v>
      </c>
      <c r="V2025" s="162">
        <f t="shared" si="252"/>
        <v>5.9539999999999997</v>
      </c>
      <c r="W2025" s="162">
        <f t="shared" si="257"/>
        <v>8.2850000000000001</v>
      </c>
      <c r="X2025" s="164">
        <f t="shared" si="254"/>
        <v>2.8209999999999177E-2</v>
      </c>
      <c r="Y2025" s="474">
        <f t="shared" si="255"/>
        <v>0</v>
      </c>
      <c r="Z2025" s="166">
        <f t="shared" si="251"/>
        <v>0</v>
      </c>
      <c r="AA2025" s="167">
        <f t="shared" si="256"/>
        <v>2.3310000000000004</v>
      </c>
    </row>
    <row r="2026" spans="20:27">
      <c r="T2026" s="160">
        <f t="shared" si="250"/>
        <v>2023</v>
      </c>
      <c r="U2026" s="161">
        <f t="shared" si="253"/>
        <v>2.8219999999999176E-2</v>
      </c>
      <c r="V2026" s="162">
        <f t="shared" si="252"/>
        <v>5.9530000000000003</v>
      </c>
      <c r="W2026" s="162">
        <f t="shared" si="257"/>
        <v>8.2850000000000001</v>
      </c>
      <c r="X2026" s="164">
        <f t="shared" si="254"/>
        <v>2.8219999999999176E-2</v>
      </c>
      <c r="Y2026" s="474">
        <f t="shared" si="255"/>
        <v>0</v>
      </c>
      <c r="Z2026" s="166">
        <f t="shared" si="251"/>
        <v>0</v>
      </c>
      <c r="AA2026" s="167">
        <f t="shared" si="256"/>
        <v>2.3319999999999999</v>
      </c>
    </row>
    <row r="2027" spans="20:27">
      <c r="T2027" s="160">
        <f t="shared" si="250"/>
        <v>2024</v>
      </c>
      <c r="U2027" s="161">
        <f t="shared" si="253"/>
        <v>2.8229999999999176E-2</v>
      </c>
      <c r="V2027" s="162">
        <f t="shared" si="252"/>
        <v>5.952</v>
      </c>
      <c r="W2027" s="162">
        <f t="shared" si="257"/>
        <v>8.2850000000000001</v>
      </c>
      <c r="X2027" s="164">
        <f t="shared" si="254"/>
        <v>2.8229999999999176E-2</v>
      </c>
      <c r="Y2027" s="474">
        <f t="shared" si="255"/>
        <v>0</v>
      </c>
      <c r="Z2027" s="166">
        <f t="shared" si="251"/>
        <v>0</v>
      </c>
      <c r="AA2027" s="167">
        <f t="shared" si="256"/>
        <v>2.3330000000000002</v>
      </c>
    </row>
    <row r="2028" spans="20:27">
      <c r="T2028" s="160">
        <f t="shared" si="250"/>
        <v>2025</v>
      </c>
      <c r="U2028" s="161">
        <f t="shared" si="253"/>
        <v>2.8239999999999175E-2</v>
      </c>
      <c r="V2028" s="162">
        <f t="shared" si="252"/>
        <v>5.9509999999999996</v>
      </c>
      <c r="W2028" s="162">
        <f t="shared" si="257"/>
        <v>8.2850000000000001</v>
      </c>
      <c r="X2028" s="164">
        <f t="shared" si="254"/>
        <v>2.8239999999999175E-2</v>
      </c>
      <c r="Y2028" s="474">
        <f t="shared" si="255"/>
        <v>0</v>
      </c>
      <c r="Z2028" s="166">
        <f t="shared" si="251"/>
        <v>0</v>
      </c>
      <c r="AA2028" s="167">
        <f t="shared" si="256"/>
        <v>2.3340000000000005</v>
      </c>
    </row>
    <row r="2029" spans="20:27">
      <c r="T2029" s="160">
        <f t="shared" si="250"/>
        <v>2026</v>
      </c>
      <c r="U2029" s="161">
        <f t="shared" si="253"/>
        <v>2.8249999999999175E-2</v>
      </c>
      <c r="V2029" s="162">
        <f t="shared" si="252"/>
        <v>5.95</v>
      </c>
      <c r="W2029" s="162">
        <f t="shared" si="257"/>
        <v>8.2859999999999996</v>
      </c>
      <c r="X2029" s="164">
        <f t="shared" si="254"/>
        <v>2.8249999999999175E-2</v>
      </c>
      <c r="Y2029" s="474">
        <f t="shared" si="255"/>
        <v>0</v>
      </c>
      <c r="Z2029" s="166">
        <f t="shared" si="251"/>
        <v>0</v>
      </c>
      <c r="AA2029" s="167">
        <f t="shared" si="256"/>
        <v>2.3359999999999994</v>
      </c>
    </row>
    <row r="2030" spans="20:27">
      <c r="T2030" s="160">
        <f t="shared" si="250"/>
        <v>2027</v>
      </c>
      <c r="U2030" s="161">
        <f t="shared" si="253"/>
        <v>2.8259999999999175E-2</v>
      </c>
      <c r="V2030" s="162">
        <f t="shared" si="252"/>
        <v>5.9489999999999998</v>
      </c>
      <c r="W2030" s="162">
        <f t="shared" si="257"/>
        <v>8.2859999999999996</v>
      </c>
      <c r="X2030" s="164">
        <f t="shared" si="254"/>
        <v>2.8259999999999175E-2</v>
      </c>
      <c r="Y2030" s="474">
        <f t="shared" si="255"/>
        <v>0</v>
      </c>
      <c r="Z2030" s="166">
        <f t="shared" si="251"/>
        <v>0</v>
      </c>
      <c r="AA2030" s="167">
        <f t="shared" si="256"/>
        <v>2.3369999999999997</v>
      </c>
    </row>
    <row r="2031" spans="20:27">
      <c r="T2031" s="160">
        <f t="shared" si="250"/>
        <v>2028</v>
      </c>
      <c r="U2031" s="161">
        <f t="shared" si="253"/>
        <v>2.8269999999999174E-2</v>
      </c>
      <c r="V2031" s="162">
        <f t="shared" si="252"/>
        <v>5.9480000000000004</v>
      </c>
      <c r="W2031" s="162">
        <f t="shared" si="257"/>
        <v>8.2859999999999996</v>
      </c>
      <c r="X2031" s="164">
        <f t="shared" si="254"/>
        <v>2.8269999999999174E-2</v>
      </c>
      <c r="Y2031" s="474">
        <f t="shared" si="255"/>
        <v>0</v>
      </c>
      <c r="Z2031" s="166">
        <f t="shared" si="251"/>
        <v>0</v>
      </c>
      <c r="AA2031" s="167">
        <f t="shared" si="256"/>
        <v>2.3379999999999992</v>
      </c>
    </row>
    <row r="2032" spans="20:27">
      <c r="T2032" s="160">
        <f t="shared" si="250"/>
        <v>2029</v>
      </c>
      <c r="U2032" s="161">
        <f t="shared" si="253"/>
        <v>2.8279999999999174E-2</v>
      </c>
      <c r="V2032" s="162">
        <f t="shared" si="252"/>
        <v>5.9459999999999997</v>
      </c>
      <c r="W2032" s="162">
        <f t="shared" si="257"/>
        <v>8.2859999999999996</v>
      </c>
      <c r="X2032" s="164">
        <f t="shared" si="254"/>
        <v>2.8279999999999174E-2</v>
      </c>
      <c r="Y2032" s="474">
        <f t="shared" si="255"/>
        <v>0</v>
      </c>
      <c r="Z2032" s="166">
        <f t="shared" si="251"/>
        <v>0</v>
      </c>
      <c r="AA2032" s="167">
        <f t="shared" si="256"/>
        <v>2.34</v>
      </c>
    </row>
    <row r="2033" spans="20:27">
      <c r="T2033" s="160">
        <f t="shared" si="250"/>
        <v>2030</v>
      </c>
      <c r="U2033" s="161">
        <f t="shared" si="253"/>
        <v>2.8289999999999173E-2</v>
      </c>
      <c r="V2033" s="162">
        <f t="shared" si="252"/>
        <v>5.9450000000000003</v>
      </c>
      <c r="W2033" s="162">
        <f t="shared" si="257"/>
        <v>8.2859999999999996</v>
      </c>
      <c r="X2033" s="164">
        <f t="shared" si="254"/>
        <v>2.8289999999999173E-2</v>
      </c>
      <c r="Y2033" s="474">
        <f t="shared" si="255"/>
        <v>0</v>
      </c>
      <c r="Z2033" s="166">
        <f t="shared" si="251"/>
        <v>0</v>
      </c>
      <c r="AA2033" s="167">
        <f t="shared" si="256"/>
        <v>2.3409999999999993</v>
      </c>
    </row>
    <row r="2034" spans="20:27">
      <c r="T2034" s="160">
        <f t="shared" si="250"/>
        <v>2031</v>
      </c>
      <c r="U2034" s="161">
        <f t="shared" si="253"/>
        <v>2.8299999999999173E-2</v>
      </c>
      <c r="V2034" s="162">
        <f t="shared" si="252"/>
        <v>5.944</v>
      </c>
      <c r="W2034" s="162">
        <f t="shared" si="257"/>
        <v>8.2859999999999996</v>
      </c>
      <c r="X2034" s="164">
        <f t="shared" si="254"/>
        <v>2.8299999999999173E-2</v>
      </c>
      <c r="Y2034" s="474">
        <f t="shared" si="255"/>
        <v>0</v>
      </c>
      <c r="Z2034" s="166">
        <f t="shared" si="251"/>
        <v>0</v>
      </c>
      <c r="AA2034" s="167">
        <f t="shared" si="256"/>
        <v>2.3419999999999996</v>
      </c>
    </row>
    <row r="2035" spans="20:27">
      <c r="T2035" s="160">
        <f t="shared" si="250"/>
        <v>2032</v>
      </c>
      <c r="U2035" s="161">
        <f t="shared" si="253"/>
        <v>2.8309999999999173E-2</v>
      </c>
      <c r="V2035" s="162">
        <f t="shared" si="252"/>
        <v>5.9429999999999996</v>
      </c>
      <c r="W2035" s="162">
        <f t="shared" si="257"/>
        <v>8.2859999999999996</v>
      </c>
      <c r="X2035" s="164">
        <f t="shared" si="254"/>
        <v>2.8309999999999173E-2</v>
      </c>
      <c r="Y2035" s="474">
        <f t="shared" si="255"/>
        <v>0</v>
      </c>
      <c r="Z2035" s="166">
        <f t="shared" si="251"/>
        <v>0</v>
      </c>
      <c r="AA2035" s="167">
        <f t="shared" si="256"/>
        <v>2.343</v>
      </c>
    </row>
    <row r="2036" spans="20:27">
      <c r="T2036" s="160">
        <f t="shared" si="250"/>
        <v>2033</v>
      </c>
      <c r="U2036" s="161">
        <f t="shared" si="253"/>
        <v>2.8319999999999172E-2</v>
      </c>
      <c r="V2036" s="162">
        <f t="shared" si="252"/>
        <v>5.9420000000000002</v>
      </c>
      <c r="W2036" s="162">
        <f t="shared" si="257"/>
        <v>8.2859999999999996</v>
      </c>
      <c r="X2036" s="164">
        <f t="shared" si="254"/>
        <v>2.8319999999999172E-2</v>
      </c>
      <c r="Y2036" s="474">
        <f t="shared" si="255"/>
        <v>0</v>
      </c>
      <c r="Z2036" s="166">
        <f t="shared" si="251"/>
        <v>0</v>
      </c>
      <c r="AA2036" s="167">
        <f t="shared" si="256"/>
        <v>2.3439999999999994</v>
      </c>
    </row>
    <row r="2037" spans="20:27">
      <c r="T2037" s="160">
        <f t="shared" si="250"/>
        <v>2034</v>
      </c>
      <c r="U2037" s="161">
        <f t="shared" si="253"/>
        <v>2.8329999999999172E-2</v>
      </c>
      <c r="V2037" s="162">
        <f t="shared" si="252"/>
        <v>5.9409999999999998</v>
      </c>
      <c r="W2037" s="162">
        <f t="shared" si="257"/>
        <v>8.2870000000000008</v>
      </c>
      <c r="X2037" s="164">
        <f t="shared" si="254"/>
        <v>2.8329999999999172E-2</v>
      </c>
      <c r="Y2037" s="474">
        <f t="shared" si="255"/>
        <v>0</v>
      </c>
      <c r="Z2037" s="166">
        <f t="shared" si="251"/>
        <v>0</v>
      </c>
      <c r="AA2037" s="167">
        <f t="shared" si="256"/>
        <v>2.346000000000001</v>
      </c>
    </row>
    <row r="2038" spans="20:27">
      <c r="T2038" s="160">
        <f t="shared" si="250"/>
        <v>2035</v>
      </c>
      <c r="U2038" s="161">
        <f t="shared" si="253"/>
        <v>2.8339999999999171E-2</v>
      </c>
      <c r="V2038" s="162">
        <f t="shared" si="252"/>
        <v>5.94</v>
      </c>
      <c r="W2038" s="162">
        <f t="shared" si="257"/>
        <v>8.2870000000000008</v>
      </c>
      <c r="X2038" s="164">
        <f t="shared" si="254"/>
        <v>2.8339999999999171E-2</v>
      </c>
      <c r="Y2038" s="474">
        <f t="shared" si="255"/>
        <v>0</v>
      </c>
      <c r="Z2038" s="166">
        <f t="shared" si="251"/>
        <v>0</v>
      </c>
      <c r="AA2038" s="167">
        <f t="shared" si="256"/>
        <v>2.3470000000000004</v>
      </c>
    </row>
    <row r="2039" spans="20:27">
      <c r="T2039" s="160">
        <f t="shared" si="250"/>
        <v>2036</v>
      </c>
      <c r="U2039" s="161">
        <f t="shared" si="253"/>
        <v>2.8349999999999171E-2</v>
      </c>
      <c r="V2039" s="162">
        <f t="shared" si="252"/>
        <v>5.9390000000000001</v>
      </c>
      <c r="W2039" s="162">
        <f t="shared" si="257"/>
        <v>8.2870000000000008</v>
      </c>
      <c r="X2039" s="164">
        <f t="shared" si="254"/>
        <v>2.8349999999999171E-2</v>
      </c>
      <c r="Y2039" s="474">
        <f t="shared" si="255"/>
        <v>0</v>
      </c>
      <c r="Z2039" s="166">
        <f t="shared" si="251"/>
        <v>0</v>
      </c>
      <c r="AA2039" s="167">
        <f t="shared" si="256"/>
        <v>2.3480000000000008</v>
      </c>
    </row>
    <row r="2040" spans="20:27">
      <c r="T2040" s="160">
        <f t="shared" ref="T2040:T2103" si="258">T2039+1</f>
        <v>2037</v>
      </c>
      <c r="U2040" s="161">
        <f t="shared" si="253"/>
        <v>2.8359999999999171E-2</v>
      </c>
      <c r="V2040" s="162">
        <f t="shared" si="252"/>
        <v>5.9379999999999997</v>
      </c>
      <c r="W2040" s="162">
        <f t="shared" si="257"/>
        <v>8.2870000000000008</v>
      </c>
      <c r="X2040" s="164">
        <f t="shared" si="254"/>
        <v>2.8359999999999171E-2</v>
      </c>
      <c r="Y2040" s="474">
        <f t="shared" si="255"/>
        <v>0</v>
      </c>
      <c r="Z2040" s="166">
        <f t="shared" ref="Z2040:Z2103" si="259">IF(Y2040=0,0,T2040)</f>
        <v>0</v>
      </c>
      <c r="AA2040" s="167">
        <f t="shared" si="256"/>
        <v>2.3490000000000011</v>
      </c>
    </row>
    <row r="2041" spans="20:27">
      <c r="T2041" s="160">
        <f t="shared" si="258"/>
        <v>2038</v>
      </c>
      <c r="U2041" s="161">
        <f t="shared" si="253"/>
        <v>2.836999999999917E-2</v>
      </c>
      <c r="V2041" s="162">
        <f t="shared" si="252"/>
        <v>5.9370000000000003</v>
      </c>
      <c r="W2041" s="162">
        <f t="shared" si="257"/>
        <v>8.2870000000000008</v>
      </c>
      <c r="X2041" s="164">
        <f t="shared" si="254"/>
        <v>2.836999999999917E-2</v>
      </c>
      <c r="Y2041" s="474">
        <f t="shared" si="255"/>
        <v>0</v>
      </c>
      <c r="Z2041" s="166">
        <f t="shared" si="259"/>
        <v>0</v>
      </c>
      <c r="AA2041" s="167">
        <f t="shared" si="256"/>
        <v>2.3500000000000005</v>
      </c>
    </row>
    <row r="2042" spans="20:27">
      <c r="T2042" s="160">
        <f t="shared" si="258"/>
        <v>2039</v>
      </c>
      <c r="U2042" s="161">
        <f t="shared" si="253"/>
        <v>2.837999999999917E-2</v>
      </c>
      <c r="V2042" s="162">
        <f t="shared" si="252"/>
        <v>5.9359999999999999</v>
      </c>
      <c r="W2042" s="162">
        <f t="shared" si="257"/>
        <v>8.2870000000000008</v>
      </c>
      <c r="X2042" s="164">
        <f t="shared" si="254"/>
        <v>2.837999999999917E-2</v>
      </c>
      <c r="Y2042" s="474">
        <f t="shared" si="255"/>
        <v>0</v>
      </c>
      <c r="Z2042" s="166">
        <f t="shared" si="259"/>
        <v>0</v>
      </c>
      <c r="AA2042" s="167">
        <f t="shared" si="256"/>
        <v>2.3510000000000009</v>
      </c>
    </row>
    <row r="2043" spans="20:27">
      <c r="T2043" s="160">
        <f t="shared" si="258"/>
        <v>2040</v>
      </c>
      <c r="U2043" s="161">
        <f t="shared" si="253"/>
        <v>2.8389999999999169E-2</v>
      </c>
      <c r="V2043" s="162">
        <f t="shared" si="252"/>
        <v>5.9349999999999996</v>
      </c>
      <c r="W2043" s="162">
        <f t="shared" si="257"/>
        <v>8.2870000000000008</v>
      </c>
      <c r="X2043" s="164">
        <f t="shared" si="254"/>
        <v>2.8389999999999169E-2</v>
      </c>
      <c r="Y2043" s="474">
        <f t="shared" si="255"/>
        <v>0</v>
      </c>
      <c r="Z2043" s="166">
        <f t="shared" si="259"/>
        <v>0</v>
      </c>
      <c r="AA2043" s="167">
        <f t="shared" si="256"/>
        <v>2.3520000000000012</v>
      </c>
    </row>
    <row r="2044" spans="20:27">
      <c r="T2044" s="160">
        <f t="shared" si="258"/>
        <v>2041</v>
      </c>
      <c r="U2044" s="161">
        <f t="shared" si="253"/>
        <v>2.8399999999999169E-2</v>
      </c>
      <c r="V2044" s="162">
        <f t="shared" si="252"/>
        <v>5.9340000000000002</v>
      </c>
      <c r="W2044" s="162">
        <f t="shared" si="257"/>
        <v>8.2880000000000003</v>
      </c>
      <c r="X2044" s="164">
        <f t="shared" si="254"/>
        <v>2.8399999999999169E-2</v>
      </c>
      <c r="Y2044" s="474">
        <f t="shared" si="255"/>
        <v>0</v>
      </c>
      <c r="Z2044" s="166">
        <f t="shared" si="259"/>
        <v>0</v>
      </c>
      <c r="AA2044" s="167">
        <f t="shared" si="256"/>
        <v>2.3540000000000001</v>
      </c>
    </row>
    <row r="2045" spans="20:27">
      <c r="T2045" s="160">
        <f t="shared" si="258"/>
        <v>2042</v>
      </c>
      <c r="U2045" s="161">
        <f t="shared" si="253"/>
        <v>2.8409999999999169E-2</v>
      </c>
      <c r="V2045" s="162">
        <f t="shared" si="252"/>
        <v>5.9329999999999998</v>
      </c>
      <c r="W2045" s="162">
        <f t="shared" si="257"/>
        <v>8.2880000000000003</v>
      </c>
      <c r="X2045" s="164">
        <f t="shared" si="254"/>
        <v>2.8409999999999169E-2</v>
      </c>
      <c r="Y2045" s="474">
        <f t="shared" si="255"/>
        <v>0</v>
      </c>
      <c r="Z2045" s="166">
        <f t="shared" si="259"/>
        <v>0</v>
      </c>
      <c r="AA2045" s="167">
        <f t="shared" si="256"/>
        <v>2.3550000000000004</v>
      </c>
    </row>
    <row r="2046" spans="20:27">
      <c r="T2046" s="160">
        <f t="shared" si="258"/>
        <v>2043</v>
      </c>
      <c r="U2046" s="161">
        <f t="shared" si="253"/>
        <v>2.8419999999999168E-2</v>
      </c>
      <c r="V2046" s="162">
        <f t="shared" si="252"/>
        <v>5.9320000000000004</v>
      </c>
      <c r="W2046" s="162">
        <f t="shared" si="257"/>
        <v>8.2880000000000003</v>
      </c>
      <c r="X2046" s="164">
        <f t="shared" si="254"/>
        <v>2.8419999999999168E-2</v>
      </c>
      <c r="Y2046" s="474">
        <f t="shared" si="255"/>
        <v>0</v>
      </c>
      <c r="Z2046" s="166">
        <f t="shared" si="259"/>
        <v>0</v>
      </c>
      <c r="AA2046" s="167">
        <f t="shared" si="256"/>
        <v>2.3559999999999999</v>
      </c>
    </row>
    <row r="2047" spans="20:27">
      <c r="T2047" s="160">
        <f t="shared" si="258"/>
        <v>2044</v>
      </c>
      <c r="U2047" s="161">
        <f t="shared" si="253"/>
        <v>2.8429999999999168E-2</v>
      </c>
      <c r="V2047" s="162">
        <f t="shared" si="252"/>
        <v>5.931</v>
      </c>
      <c r="W2047" s="162">
        <f t="shared" si="257"/>
        <v>8.2880000000000003</v>
      </c>
      <c r="X2047" s="164">
        <f t="shared" si="254"/>
        <v>2.8429999999999168E-2</v>
      </c>
      <c r="Y2047" s="474">
        <f t="shared" si="255"/>
        <v>0</v>
      </c>
      <c r="Z2047" s="166">
        <f t="shared" si="259"/>
        <v>0</v>
      </c>
      <c r="AA2047" s="167">
        <f t="shared" si="256"/>
        <v>2.3570000000000002</v>
      </c>
    </row>
    <row r="2048" spans="20:27">
      <c r="T2048" s="160">
        <f t="shared" si="258"/>
        <v>2045</v>
      </c>
      <c r="U2048" s="161">
        <f t="shared" si="253"/>
        <v>2.8439999999999167E-2</v>
      </c>
      <c r="V2048" s="162">
        <f t="shared" si="252"/>
        <v>5.93</v>
      </c>
      <c r="W2048" s="162">
        <f t="shared" si="257"/>
        <v>8.2880000000000003</v>
      </c>
      <c r="X2048" s="164">
        <f t="shared" si="254"/>
        <v>2.8439999999999167E-2</v>
      </c>
      <c r="Y2048" s="474">
        <f t="shared" si="255"/>
        <v>0</v>
      </c>
      <c r="Z2048" s="166">
        <f t="shared" si="259"/>
        <v>0</v>
      </c>
      <c r="AA2048" s="167">
        <f t="shared" si="256"/>
        <v>2.3580000000000005</v>
      </c>
    </row>
    <row r="2049" spans="20:27">
      <c r="T2049" s="160">
        <f t="shared" si="258"/>
        <v>2046</v>
      </c>
      <c r="U2049" s="161">
        <f t="shared" si="253"/>
        <v>2.8449999999999167E-2</v>
      </c>
      <c r="V2049" s="162">
        <f t="shared" si="252"/>
        <v>5.9290000000000003</v>
      </c>
      <c r="W2049" s="162">
        <f t="shared" si="257"/>
        <v>8.2880000000000003</v>
      </c>
      <c r="X2049" s="164">
        <f t="shared" si="254"/>
        <v>2.8449999999999167E-2</v>
      </c>
      <c r="Y2049" s="474">
        <f t="shared" si="255"/>
        <v>0</v>
      </c>
      <c r="Z2049" s="166">
        <f t="shared" si="259"/>
        <v>0</v>
      </c>
      <c r="AA2049" s="167">
        <f t="shared" si="256"/>
        <v>2.359</v>
      </c>
    </row>
    <row r="2050" spans="20:27">
      <c r="T2050" s="160">
        <f t="shared" si="258"/>
        <v>2047</v>
      </c>
      <c r="U2050" s="161">
        <f t="shared" si="253"/>
        <v>2.8459999999999167E-2</v>
      </c>
      <c r="V2050" s="162">
        <f t="shared" si="252"/>
        <v>5.9279999999999999</v>
      </c>
      <c r="W2050" s="162">
        <f t="shared" si="257"/>
        <v>8.2880000000000003</v>
      </c>
      <c r="X2050" s="164">
        <f t="shared" si="254"/>
        <v>2.8459999999999167E-2</v>
      </c>
      <c r="Y2050" s="474">
        <f t="shared" si="255"/>
        <v>0</v>
      </c>
      <c r="Z2050" s="166">
        <f t="shared" si="259"/>
        <v>0</v>
      </c>
      <c r="AA2050" s="167">
        <f t="shared" si="256"/>
        <v>2.3600000000000003</v>
      </c>
    </row>
    <row r="2051" spans="20:27">
      <c r="T2051" s="160">
        <f t="shared" si="258"/>
        <v>2048</v>
      </c>
      <c r="U2051" s="161">
        <f t="shared" si="253"/>
        <v>2.8469999999999166E-2</v>
      </c>
      <c r="V2051" s="162">
        <f t="shared" si="252"/>
        <v>5.9269999999999996</v>
      </c>
      <c r="W2051" s="162">
        <f t="shared" si="257"/>
        <v>8.2889999999999997</v>
      </c>
      <c r="X2051" s="164">
        <f t="shared" si="254"/>
        <v>2.8469999999999166E-2</v>
      </c>
      <c r="Y2051" s="474">
        <f t="shared" si="255"/>
        <v>0</v>
      </c>
      <c r="Z2051" s="166">
        <f t="shared" si="259"/>
        <v>0</v>
      </c>
      <c r="AA2051" s="167">
        <f t="shared" si="256"/>
        <v>2.3620000000000001</v>
      </c>
    </row>
    <row r="2052" spans="20:27">
      <c r="T2052" s="160">
        <f t="shared" si="258"/>
        <v>2049</v>
      </c>
      <c r="U2052" s="161">
        <f t="shared" si="253"/>
        <v>2.8479999999999166E-2</v>
      </c>
      <c r="V2052" s="162">
        <f t="shared" ref="V2052:V2115" si="260">ROUND((1/(SQRT(U2052))),$S$6)</f>
        <v>5.9260000000000002</v>
      </c>
      <c r="W2052" s="162">
        <f t="shared" si="257"/>
        <v>8.2889999999999997</v>
      </c>
      <c r="X2052" s="164">
        <f t="shared" si="254"/>
        <v>2.8479999999999166E-2</v>
      </c>
      <c r="Y2052" s="474">
        <f t="shared" si="255"/>
        <v>0</v>
      </c>
      <c r="Z2052" s="166">
        <f t="shared" si="259"/>
        <v>0</v>
      </c>
      <c r="AA2052" s="167">
        <f t="shared" si="256"/>
        <v>2.3629999999999995</v>
      </c>
    </row>
    <row r="2053" spans="20:27">
      <c r="T2053" s="160">
        <f t="shared" si="258"/>
        <v>2050</v>
      </c>
      <c r="U2053" s="161">
        <f t="shared" ref="U2053:U2116" si="261">U2052+$S$4</f>
        <v>2.8489999999999165E-2</v>
      </c>
      <c r="V2053" s="162">
        <f t="shared" si="260"/>
        <v>5.9249999999999998</v>
      </c>
      <c r="W2053" s="162">
        <f t="shared" si="257"/>
        <v>8.2889999999999997</v>
      </c>
      <c r="X2053" s="164">
        <f t="shared" ref="X2053:X2116" si="262">IF(V2053&gt;W2053,0,U2053)</f>
        <v>2.8489999999999165E-2</v>
      </c>
      <c r="Y2053" s="474">
        <f t="shared" ref="Y2053:Y2116" si="263">IF(AND(X2053&gt;0,X2052=0),X2053,0)</f>
        <v>0</v>
      </c>
      <c r="Z2053" s="166">
        <f t="shared" si="259"/>
        <v>0</v>
      </c>
      <c r="AA2053" s="167">
        <f t="shared" si="256"/>
        <v>2.3639999999999999</v>
      </c>
    </row>
    <row r="2054" spans="20:27">
      <c r="T2054" s="160">
        <f t="shared" si="258"/>
        <v>2051</v>
      </c>
      <c r="U2054" s="161">
        <f t="shared" si="261"/>
        <v>2.8499999999999165E-2</v>
      </c>
      <c r="V2054" s="162">
        <f t="shared" si="260"/>
        <v>5.923</v>
      </c>
      <c r="W2054" s="162">
        <f t="shared" si="257"/>
        <v>8.2889999999999997</v>
      </c>
      <c r="X2054" s="164">
        <f t="shared" si="262"/>
        <v>2.8499999999999165E-2</v>
      </c>
      <c r="Y2054" s="474">
        <f t="shared" si="263"/>
        <v>0</v>
      </c>
      <c r="Z2054" s="166">
        <f t="shared" si="259"/>
        <v>0</v>
      </c>
      <c r="AA2054" s="167">
        <f t="shared" si="256"/>
        <v>2.3659999999999997</v>
      </c>
    </row>
    <row r="2055" spans="20:27">
      <c r="T2055" s="160">
        <f t="shared" si="258"/>
        <v>2052</v>
      </c>
      <c r="U2055" s="161">
        <f t="shared" si="261"/>
        <v>2.8509999999999164E-2</v>
      </c>
      <c r="V2055" s="162">
        <f t="shared" si="260"/>
        <v>5.9219999999999997</v>
      </c>
      <c r="W2055" s="162">
        <f t="shared" si="257"/>
        <v>8.2889999999999997</v>
      </c>
      <c r="X2055" s="164">
        <f t="shared" si="262"/>
        <v>2.8509999999999164E-2</v>
      </c>
      <c r="Y2055" s="474">
        <f t="shared" si="263"/>
        <v>0</v>
      </c>
      <c r="Z2055" s="166">
        <f t="shared" si="259"/>
        <v>0</v>
      </c>
      <c r="AA2055" s="167">
        <f t="shared" si="256"/>
        <v>2.367</v>
      </c>
    </row>
    <row r="2056" spans="20:27">
      <c r="T2056" s="160">
        <f t="shared" si="258"/>
        <v>2053</v>
      </c>
      <c r="U2056" s="161">
        <f t="shared" si="261"/>
        <v>2.8519999999999164E-2</v>
      </c>
      <c r="V2056" s="162">
        <f t="shared" si="260"/>
        <v>5.9210000000000003</v>
      </c>
      <c r="W2056" s="162">
        <f t="shared" si="257"/>
        <v>8.2889999999999997</v>
      </c>
      <c r="X2056" s="164">
        <f t="shared" si="262"/>
        <v>2.8519999999999164E-2</v>
      </c>
      <c r="Y2056" s="474">
        <f t="shared" si="263"/>
        <v>0</v>
      </c>
      <c r="Z2056" s="166">
        <f t="shared" si="259"/>
        <v>0</v>
      </c>
      <c r="AA2056" s="167">
        <f t="shared" si="256"/>
        <v>2.3679999999999994</v>
      </c>
    </row>
    <row r="2057" spans="20:27">
      <c r="T2057" s="160">
        <f t="shared" si="258"/>
        <v>2054</v>
      </c>
      <c r="U2057" s="161">
        <f t="shared" si="261"/>
        <v>2.8529999999999164E-2</v>
      </c>
      <c r="V2057" s="162">
        <f t="shared" si="260"/>
        <v>5.92</v>
      </c>
      <c r="W2057" s="162">
        <f t="shared" si="257"/>
        <v>8.2889999999999997</v>
      </c>
      <c r="X2057" s="164">
        <f t="shared" si="262"/>
        <v>2.8529999999999164E-2</v>
      </c>
      <c r="Y2057" s="474">
        <f t="shared" si="263"/>
        <v>0</v>
      </c>
      <c r="Z2057" s="166">
        <f t="shared" si="259"/>
        <v>0</v>
      </c>
      <c r="AA2057" s="167">
        <f t="shared" si="256"/>
        <v>2.3689999999999998</v>
      </c>
    </row>
    <row r="2058" spans="20:27">
      <c r="T2058" s="160">
        <f t="shared" si="258"/>
        <v>2055</v>
      </c>
      <c r="U2058" s="161">
        <f t="shared" si="261"/>
        <v>2.8539999999999163E-2</v>
      </c>
      <c r="V2058" s="162">
        <f t="shared" si="260"/>
        <v>5.9189999999999996</v>
      </c>
      <c r="W2058" s="162">
        <f t="shared" si="257"/>
        <v>8.2899999999999991</v>
      </c>
      <c r="X2058" s="164">
        <f t="shared" si="262"/>
        <v>2.8539999999999163E-2</v>
      </c>
      <c r="Y2058" s="474">
        <f t="shared" si="263"/>
        <v>0</v>
      </c>
      <c r="Z2058" s="166">
        <f t="shared" si="259"/>
        <v>0</v>
      </c>
      <c r="AA2058" s="167">
        <f t="shared" ref="AA2058:AA2121" si="264">ABS(W2058-V2058)</f>
        <v>2.3709999999999996</v>
      </c>
    </row>
    <row r="2059" spans="20:27">
      <c r="T2059" s="160">
        <f t="shared" si="258"/>
        <v>2056</v>
      </c>
      <c r="U2059" s="161">
        <f t="shared" si="261"/>
        <v>2.8549999999999163E-2</v>
      </c>
      <c r="V2059" s="162">
        <f t="shared" si="260"/>
        <v>5.9180000000000001</v>
      </c>
      <c r="W2059" s="162">
        <f t="shared" si="257"/>
        <v>8.2899999999999991</v>
      </c>
      <c r="X2059" s="164">
        <f t="shared" si="262"/>
        <v>2.8549999999999163E-2</v>
      </c>
      <c r="Y2059" s="474">
        <f t="shared" si="263"/>
        <v>0</v>
      </c>
      <c r="Z2059" s="166">
        <f t="shared" si="259"/>
        <v>0</v>
      </c>
      <c r="AA2059" s="167">
        <f t="shared" si="264"/>
        <v>2.371999999999999</v>
      </c>
    </row>
    <row r="2060" spans="20:27">
      <c r="T2060" s="160">
        <f t="shared" si="258"/>
        <v>2057</v>
      </c>
      <c r="U2060" s="161">
        <f t="shared" si="261"/>
        <v>2.8559999999999162E-2</v>
      </c>
      <c r="V2060" s="162">
        <f t="shared" si="260"/>
        <v>5.9169999999999998</v>
      </c>
      <c r="W2060" s="162">
        <f t="shared" si="257"/>
        <v>8.2899999999999991</v>
      </c>
      <c r="X2060" s="164">
        <f t="shared" si="262"/>
        <v>2.8559999999999162E-2</v>
      </c>
      <c r="Y2060" s="474">
        <f t="shared" si="263"/>
        <v>0</v>
      </c>
      <c r="Z2060" s="166">
        <f t="shared" si="259"/>
        <v>0</v>
      </c>
      <c r="AA2060" s="167">
        <f t="shared" si="264"/>
        <v>2.3729999999999993</v>
      </c>
    </row>
    <row r="2061" spans="20:27">
      <c r="T2061" s="160">
        <f t="shared" si="258"/>
        <v>2058</v>
      </c>
      <c r="U2061" s="161">
        <f t="shared" si="261"/>
        <v>2.8569999999999162E-2</v>
      </c>
      <c r="V2061" s="162">
        <f t="shared" si="260"/>
        <v>5.9160000000000004</v>
      </c>
      <c r="W2061" s="162">
        <f t="shared" si="257"/>
        <v>8.2899999999999991</v>
      </c>
      <c r="X2061" s="164">
        <f t="shared" si="262"/>
        <v>2.8569999999999162E-2</v>
      </c>
      <c r="Y2061" s="474">
        <f t="shared" si="263"/>
        <v>0</v>
      </c>
      <c r="Z2061" s="166">
        <f t="shared" si="259"/>
        <v>0</v>
      </c>
      <c r="AA2061" s="167">
        <f t="shared" si="264"/>
        <v>2.3739999999999988</v>
      </c>
    </row>
    <row r="2062" spans="20:27">
      <c r="T2062" s="160">
        <f t="shared" si="258"/>
        <v>2059</v>
      </c>
      <c r="U2062" s="161">
        <f t="shared" si="261"/>
        <v>2.8579999999999162E-2</v>
      </c>
      <c r="V2062" s="162">
        <f t="shared" si="260"/>
        <v>5.915</v>
      </c>
      <c r="W2062" s="162">
        <f t="shared" si="257"/>
        <v>8.2899999999999991</v>
      </c>
      <c r="X2062" s="164">
        <f t="shared" si="262"/>
        <v>2.8579999999999162E-2</v>
      </c>
      <c r="Y2062" s="474">
        <f t="shared" si="263"/>
        <v>0</v>
      </c>
      <c r="Z2062" s="166">
        <f t="shared" si="259"/>
        <v>0</v>
      </c>
      <c r="AA2062" s="167">
        <f t="shared" si="264"/>
        <v>2.3749999999999991</v>
      </c>
    </row>
    <row r="2063" spans="20:27">
      <c r="T2063" s="160">
        <f t="shared" si="258"/>
        <v>2060</v>
      </c>
      <c r="U2063" s="161">
        <f t="shared" si="261"/>
        <v>2.8589999999999161E-2</v>
      </c>
      <c r="V2063" s="162">
        <f t="shared" si="260"/>
        <v>5.9139999999999997</v>
      </c>
      <c r="W2063" s="162">
        <f t="shared" si="257"/>
        <v>8.2899999999999991</v>
      </c>
      <c r="X2063" s="164">
        <f t="shared" si="262"/>
        <v>2.8589999999999161E-2</v>
      </c>
      <c r="Y2063" s="474">
        <f t="shared" si="263"/>
        <v>0</v>
      </c>
      <c r="Z2063" s="166">
        <f t="shared" si="259"/>
        <v>0</v>
      </c>
      <c r="AA2063" s="167">
        <f t="shared" si="264"/>
        <v>2.3759999999999994</v>
      </c>
    </row>
    <row r="2064" spans="20:27">
      <c r="T2064" s="160">
        <f t="shared" si="258"/>
        <v>2061</v>
      </c>
      <c r="U2064" s="161">
        <f t="shared" si="261"/>
        <v>2.8599999999999161E-2</v>
      </c>
      <c r="V2064" s="162">
        <f t="shared" si="260"/>
        <v>5.9130000000000003</v>
      </c>
      <c r="W2064" s="162">
        <f t="shared" si="257"/>
        <v>8.2899999999999991</v>
      </c>
      <c r="X2064" s="164">
        <f t="shared" si="262"/>
        <v>2.8599999999999161E-2</v>
      </c>
      <c r="Y2064" s="474">
        <f t="shared" si="263"/>
        <v>0</v>
      </c>
      <c r="Z2064" s="166">
        <f t="shared" si="259"/>
        <v>0</v>
      </c>
      <c r="AA2064" s="167">
        <f t="shared" si="264"/>
        <v>2.3769999999999989</v>
      </c>
    </row>
    <row r="2065" spans="20:27">
      <c r="T2065" s="160">
        <f t="shared" si="258"/>
        <v>2062</v>
      </c>
      <c r="U2065" s="161">
        <f t="shared" si="261"/>
        <v>2.860999999999916E-2</v>
      </c>
      <c r="V2065" s="162">
        <f t="shared" si="260"/>
        <v>5.9119999999999999</v>
      </c>
      <c r="W2065" s="162">
        <f t="shared" si="257"/>
        <v>8.2910000000000004</v>
      </c>
      <c r="X2065" s="164">
        <f t="shared" si="262"/>
        <v>2.860999999999916E-2</v>
      </c>
      <c r="Y2065" s="474">
        <f t="shared" si="263"/>
        <v>0</v>
      </c>
      <c r="Z2065" s="166">
        <f t="shared" si="259"/>
        <v>0</v>
      </c>
      <c r="AA2065" s="167">
        <f t="shared" si="264"/>
        <v>2.3790000000000004</v>
      </c>
    </row>
    <row r="2066" spans="20:27">
      <c r="T2066" s="160">
        <f t="shared" si="258"/>
        <v>2063</v>
      </c>
      <c r="U2066" s="161">
        <f t="shared" si="261"/>
        <v>2.861999999999916E-2</v>
      </c>
      <c r="V2066" s="162">
        <f t="shared" si="260"/>
        <v>5.9109999999999996</v>
      </c>
      <c r="W2066" s="162">
        <f t="shared" si="257"/>
        <v>8.2910000000000004</v>
      </c>
      <c r="X2066" s="164">
        <f t="shared" si="262"/>
        <v>2.861999999999916E-2</v>
      </c>
      <c r="Y2066" s="474">
        <f t="shared" si="263"/>
        <v>0</v>
      </c>
      <c r="Z2066" s="166">
        <f t="shared" si="259"/>
        <v>0</v>
      </c>
      <c r="AA2066" s="167">
        <f t="shared" si="264"/>
        <v>2.3800000000000008</v>
      </c>
    </row>
    <row r="2067" spans="20:27">
      <c r="T2067" s="160">
        <f t="shared" si="258"/>
        <v>2064</v>
      </c>
      <c r="U2067" s="161">
        <f t="shared" si="261"/>
        <v>2.862999999999916E-2</v>
      </c>
      <c r="V2067" s="162">
        <f t="shared" si="260"/>
        <v>5.91</v>
      </c>
      <c r="W2067" s="162">
        <f t="shared" si="257"/>
        <v>8.2910000000000004</v>
      </c>
      <c r="X2067" s="164">
        <f t="shared" si="262"/>
        <v>2.862999999999916E-2</v>
      </c>
      <c r="Y2067" s="474">
        <f t="shared" si="263"/>
        <v>0</v>
      </c>
      <c r="Z2067" s="166">
        <f t="shared" si="259"/>
        <v>0</v>
      </c>
      <c r="AA2067" s="167">
        <f t="shared" si="264"/>
        <v>2.3810000000000002</v>
      </c>
    </row>
    <row r="2068" spans="20:27">
      <c r="T2068" s="160">
        <f t="shared" si="258"/>
        <v>2065</v>
      </c>
      <c r="U2068" s="161">
        <f t="shared" si="261"/>
        <v>2.8639999999999159E-2</v>
      </c>
      <c r="V2068" s="162">
        <f t="shared" si="260"/>
        <v>5.9089999999999998</v>
      </c>
      <c r="W2068" s="162">
        <f t="shared" si="257"/>
        <v>8.2910000000000004</v>
      </c>
      <c r="X2068" s="164">
        <f t="shared" si="262"/>
        <v>2.8639999999999159E-2</v>
      </c>
      <c r="Y2068" s="474">
        <f t="shared" si="263"/>
        <v>0</v>
      </c>
      <c r="Z2068" s="166">
        <f t="shared" si="259"/>
        <v>0</v>
      </c>
      <c r="AA2068" s="167">
        <f t="shared" si="264"/>
        <v>2.3820000000000006</v>
      </c>
    </row>
    <row r="2069" spans="20:27">
      <c r="T2069" s="160">
        <f t="shared" si="258"/>
        <v>2066</v>
      </c>
      <c r="U2069" s="161">
        <f t="shared" si="261"/>
        <v>2.8649999999999159E-2</v>
      </c>
      <c r="V2069" s="162">
        <f t="shared" si="260"/>
        <v>5.9080000000000004</v>
      </c>
      <c r="W2069" s="162">
        <f t="shared" si="257"/>
        <v>8.2910000000000004</v>
      </c>
      <c r="X2069" s="164">
        <f t="shared" si="262"/>
        <v>2.8649999999999159E-2</v>
      </c>
      <c r="Y2069" s="474">
        <f t="shared" si="263"/>
        <v>0</v>
      </c>
      <c r="Z2069" s="166">
        <f t="shared" si="259"/>
        <v>0</v>
      </c>
      <c r="AA2069" s="167">
        <f t="shared" si="264"/>
        <v>2.383</v>
      </c>
    </row>
    <row r="2070" spans="20:27">
      <c r="T2070" s="160">
        <f t="shared" si="258"/>
        <v>2067</v>
      </c>
      <c r="U2070" s="161">
        <f t="shared" si="261"/>
        <v>2.8659999999999158E-2</v>
      </c>
      <c r="V2070" s="162">
        <f t="shared" si="260"/>
        <v>5.907</v>
      </c>
      <c r="W2070" s="162">
        <f t="shared" si="257"/>
        <v>8.2910000000000004</v>
      </c>
      <c r="X2070" s="164">
        <f t="shared" si="262"/>
        <v>2.8659999999999158E-2</v>
      </c>
      <c r="Y2070" s="474">
        <f t="shared" si="263"/>
        <v>0</v>
      </c>
      <c r="Z2070" s="166">
        <f t="shared" si="259"/>
        <v>0</v>
      </c>
      <c r="AA2070" s="167">
        <f t="shared" si="264"/>
        <v>2.3840000000000003</v>
      </c>
    </row>
    <row r="2071" spans="20:27">
      <c r="T2071" s="160">
        <f t="shared" si="258"/>
        <v>2068</v>
      </c>
      <c r="U2071" s="161">
        <f t="shared" si="261"/>
        <v>2.8669999999999158E-2</v>
      </c>
      <c r="V2071" s="162">
        <f t="shared" si="260"/>
        <v>5.9059999999999997</v>
      </c>
      <c r="W2071" s="162">
        <f t="shared" si="257"/>
        <v>8.2910000000000004</v>
      </c>
      <c r="X2071" s="164">
        <f t="shared" si="262"/>
        <v>2.8669999999999158E-2</v>
      </c>
      <c r="Y2071" s="474">
        <f t="shared" si="263"/>
        <v>0</v>
      </c>
      <c r="Z2071" s="166">
        <f t="shared" si="259"/>
        <v>0</v>
      </c>
      <c r="AA2071" s="167">
        <f t="shared" si="264"/>
        <v>2.3850000000000007</v>
      </c>
    </row>
    <row r="2072" spans="20:27">
      <c r="T2072" s="160">
        <f t="shared" si="258"/>
        <v>2069</v>
      </c>
      <c r="U2072" s="161">
        <f t="shared" si="261"/>
        <v>2.8679999999999158E-2</v>
      </c>
      <c r="V2072" s="162">
        <f t="shared" si="260"/>
        <v>5.9050000000000002</v>
      </c>
      <c r="W2072" s="162">
        <f t="shared" ref="W2072:W2135" si="265">ROUND((-2*LOG10(($F$11/(3.7*$F$9))+(2.51/($D$18*SQRT(U2072))))),$S$6)</f>
        <v>8.2919999999999998</v>
      </c>
      <c r="X2072" s="164">
        <f t="shared" si="262"/>
        <v>2.8679999999999158E-2</v>
      </c>
      <c r="Y2072" s="474">
        <f t="shared" si="263"/>
        <v>0</v>
      </c>
      <c r="Z2072" s="166">
        <f t="shared" si="259"/>
        <v>0</v>
      </c>
      <c r="AA2072" s="167">
        <f t="shared" si="264"/>
        <v>2.3869999999999996</v>
      </c>
    </row>
    <row r="2073" spans="20:27">
      <c r="T2073" s="160">
        <f t="shared" si="258"/>
        <v>2070</v>
      </c>
      <c r="U2073" s="161">
        <f t="shared" si="261"/>
        <v>2.8689999999999157E-2</v>
      </c>
      <c r="V2073" s="162">
        <f t="shared" si="260"/>
        <v>5.9039999999999999</v>
      </c>
      <c r="W2073" s="162">
        <f t="shared" si="265"/>
        <v>8.2919999999999998</v>
      </c>
      <c r="X2073" s="164">
        <f t="shared" si="262"/>
        <v>2.8689999999999157E-2</v>
      </c>
      <c r="Y2073" s="474">
        <f t="shared" si="263"/>
        <v>0</v>
      </c>
      <c r="Z2073" s="166">
        <f t="shared" si="259"/>
        <v>0</v>
      </c>
      <c r="AA2073" s="167">
        <f t="shared" si="264"/>
        <v>2.3879999999999999</v>
      </c>
    </row>
    <row r="2074" spans="20:27">
      <c r="T2074" s="160">
        <f t="shared" si="258"/>
        <v>2071</v>
      </c>
      <c r="U2074" s="161">
        <f t="shared" si="261"/>
        <v>2.8699999999999157E-2</v>
      </c>
      <c r="V2074" s="162">
        <f t="shared" si="260"/>
        <v>5.9029999999999996</v>
      </c>
      <c r="W2074" s="162">
        <f t="shared" si="265"/>
        <v>8.2919999999999998</v>
      </c>
      <c r="X2074" s="164">
        <f t="shared" si="262"/>
        <v>2.8699999999999157E-2</v>
      </c>
      <c r="Y2074" s="474">
        <f t="shared" si="263"/>
        <v>0</v>
      </c>
      <c r="Z2074" s="166">
        <f t="shared" si="259"/>
        <v>0</v>
      </c>
      <c r="AA2074" s="167">
        <f t="shared" si="264"/>
        <v>2.3890000000000002</v>
      </c>
    </row>
    <row r="2075" spans="20:27">
      <c r="T2075" s="160">
        <f t="shared" si="258"/>
        <v>2072</v>
      </c>
      <c r="U2075" s="161">
        <f t="shared" si="261"/>
        <v>2.8709999999999156E-2</v>
      </c>
      <c r="V2075" s="162">
        <f t="shared" si="260"/>
        <v>5.9020000000000001</v>
      </c>
      <c r="W2075" s="162">
        <f t="shared" si="265"/>
        <v>8.2919999999999998</v>
      </c>
      <c r="X2075" s="164">
        <f t="shared" si="262"/>
        <v>2.8709999999999156E-2</v>
      </c>
      <c r="Y2075" s="474">
        <f t="shared" si="263"/>
        <v>0</v>
      </c>
      <c r="Z2075" s="166">
        <f t="shared" si="259"/>
        <v>0</v>
      </c>
      <c r="AA2075" s="167">
        <f t="shared" si="264"/>
        <v>2.3899999999999997</v>
      </c>
    </row>
    <row r="2076" spans="20:27">
      <c r="T2076" s="160">
        <f t="shared" si="258"/>
        <v>2073</v>
      </c>
      <c r="U2076" s="161">
        <f t="shared" si="261"/>
        <v>2.8719999999999156E-2</v>
      </c>
      <c r="V2076" s="162">
        <f t="shared" si="260"/>
        <v>5.9009999999999998</v>
      </c>
      <c r="W2076" s="162">
        <f t="shared" si="265"/>
        <v>8.2919999999999998</v>
      </c>
      <c r="X2076" s="164">
        <f t="shared" si="262"/>
        <v>2.8719999999999156E-2</v>
      </c>
      <c r="Y2076" s="474">
        <f t="shared" si="263"/>
        <v>0</v>
      </c>
      <c r="Z2076" s="166">
        <f t="shared" si="259"/>
        <v>0</v>
      </c>
      <c r="AA2076" s="167">
        <f t="shared" si="264"/>
        <v>2.391</v>
      </c>
    </row>
    <row r="2077" spans="20:27">
      <c r="T2077" s="160">
        <f t="shared" si="258"/>
        <v>2074</v>
      </c>
      <c r="U2077" s="161">
        <f t="shared" si="261"/>
        <v>2.8729999999999156E-2</v>
      </c>
      <c r="V2077" s="162">
        <f t="shared" si="260"/>
        <v>5.9</v>
      </c>
      <c r="W2077" s="162">
        <f t="shared" si="265"/>
        <v>8.2919999999999998</v>
      </c>
      <c r="X2077" s="164">
        <f t="shared" si="262"/>
        <v>2.8729999999999156E-2</v>
      </c>
      <c r="Y2077" s="474">
        <f t="shared" si="263"/>
        <v>0</v>
      </c>
      <c r="Z2077" s="166">
        <f t="shared" si="259"/>
        <v>0</v>
      </c>
      <c r="AA2077" s="167">
        <f t="shared" si="264"/>
        <v>2.3919999999999995</v>
      </c>
    </row>
    <row r="2078" spans="20:27">
      <c r="T2078" s="160">
        <f t="shared" si="258"/>
        <v>2075</v>
      </c>
      <c r="U2078" s="161">
        <f t="shared" si="261"/>
        <v>2.8739999999999155E-2</v>
      </c>
      <c r="V2078" s="162">
        <f t="shared" si="260"/>
        <v>5.899</v>
      </c>
      <c r="W2078" s="162">
        <f t="shared" si="265"/>
        <v>8.2919999999999998</v>
      </c>
      <c r="X2078" s="164">
        <f t="shared" si="262"/>
        <v>2.8739999999999155E-2</v>
      </c>
      <c r="Y2078" s="474">
        <f t="shared" si="263"/>
        <v>0</v>
      </c>
      <c r="Z2078" s="166">
        <f t="shared" si="259"/>
        <v>0</v>
      </c>
      <c r="AA2078" s="167">
        <f t="shared" si="264"/>
        <v>2.3929999999999998</v>
      </c>
    </row>
    <row r="2079" spans="20:27">
      <c r="T2079" s="160">
        <f t="shared" si="258"/>
        <v>2076</v>
      </c>
      <c r="U2079" s="161">
        <f t="shared" si="261"/>
        <v>2.8749999999999155E-2</v>
      </c>
      <c r="V2079" s="162">
        <f t="shared" si="260"/>
        <v>5.8979999999999997</v>
      </c>
      <c r="W2079" s="162">
        <f t="shared" si="265"/>
        <v>8.2929999999999993</v>
      </c>
      <c r="X2079" s="164">
        <f t="shared" si="262"/>
        <v>2.8749999999999155E-2</v>
      </c>
      <c r="Y2079" s="474">
        <f t="shared" si="263"/>
        <v>0</v>
      </c>
      <c r="Z2079" s="166">
        <f t="shared" si="259"/>
        <v>0</v>
      </c>
      <c r="AA2079" s="167">
        <f t="shared" si="264"/>
        <v>2.3949999999999996</v>
      </c>
    </row>
    <row r="2080" spans="20:27">
      <c r="T2080" s="160">
        <f t="shared" si="258"/>
        <v>2077</v>
      </c>
      <c r="U2080" s="161">
        <f t="shared" si="261"/>
        <v>2.8759999999999154E-2</v>
      </c>
      <c r="V2080" s="162">
        <f t="shared" si="260"/>
        <v>5.8970000000000002</v>
      </c>
      <c r="W2080" s="162">
        <f t="shared" si="265"/>
        <v>8.2929999999999993</v>
      </c>
      <c r="X2080" s="164">
        <f t="shared" si="262"/>
        <v>2.8759999999999154E-2</v>
      </c>
      <c r="Y2080" s="474">
        <f t="shared" si="263"/>
        <v>0</v>
      </c>
      <c r="Z2080" s="166">
        <f t="shared" si="259"/>
        <v>0</v>
      </c>
      <c r="AA2080" s="167">
        <f t="shared" si="264"/>
        <v>2.395999999999999</v>
      </c>
    </row>
    <row r="2081" spans="20:27">
      <c r="T2081" s="160">
        <f t="shared" si="258"/>
        <v>2078</v>
      </c>
      <c r="U2081" s="161">
        <f t="shared" si="261"/>
        <v>2.8769999999999154E-2</v>
      </c>
      <c r="V2081" s="162">
        <f t="shared" si="260"/>
        <v>5.8959999999999999</v>
      </c>
      <c r="W2081" s="162">
        <f t="shared" si="265"/>
        <v>8.2929999999999993</v>
      </c>
      <c r="X2081" s="164">
        <f t="shared" si="262"/>
        <v>2.8769999999999154E-2</v>
      </c>
      <c r="Y2081" s="474">
        <f t="shared" si="263"/>
        <v>0</v>
      </c>
      <c r="Z2081" s="166">
        <f t="shared" si="259"/>
        <v>0</v>
      </c>
      <c r="AA2081" s="167">
        <f t="shared" si="264"/>
        <v>2.3969999999999994</v>
      </c>
    </row>
    <row r="2082" spans="20:27">
      <c r="T2082" s="160">
        <f t="shared" si="258"/>
        <v>2079</v>
      </c>
      <c r="U2082" s="161">
        <f t="shared" si="261"/>
        <v>2.8779999999999153E-2</v>
      </c>
      <c r="V2082" s="162">
        <f t="shared" si="260"/>
        <v>5.8949999999999996</v>
      </c>
      <c r="W2082" s="162">
        <f t="shared" si="265"/>
        <v>8.2929999999999993</v>
      </c>
      <c r="X2082" s="164">
        <f t="shared" si="262"/>
        <v>2.8779999999999153E-2</v>
      </c>
      <c r="Y2082" s="474">
        <f t="shared" si="263"/>
        <v>0</v>
      </c>
      <c r="Z2082" s="166">
        <f t="shared" si="259"/>
        <v>0</v>
      </c>
      <c r="AA2082" s="167">
        <f t="shared" si="264"/>
        <v>2.3979999999999997</v>
      </c>
    </row>
    <row r="2083" spans="20:27">
      <c r="T2083" s="160">
        <f t="shared" si="258"/>
        <v>2080</v>
      </c>
      <c r="U2083" s="161">
        <f t="shared" si="261"/>
        <v>2.8789999999999153E-2</v>
      </c>
      <c r="V2083" s="162">
        <f t="shared" si="260"/>
        <v>5.8940000000000001</v>
      </c>
      <c r="W2083" s="162">
        <f t="shared" si="265"/>
        <v>8.2929999999999993</v>
      </c>
      <c r="X2083" s="164">
        <f t="shared" si="262"/>
        <v>2.8789999999999153E-2</v>
      </c>
      <c r="Y2083" s="474">
        <f t="shared" si="263"/>
        <v>0</v>
      </c>
      <c r="Z2083" s="166">
        <f t="shared" si="259"/>
        <v>0</v>
      </c>
      <c r="AA2083" s="167">
        <f t="shared" si="264"/>
        <v>2.3989999999999991</v>
      </c>
    </row>
    <row r="2084" spans="20:27">
      <c r="T2084" s="160">
        <f t="shared" si="258"/>
        <v>2081</v>
      </c>
      <c r="U2084" s="161">
        <f t="shared" si="261"/>
        <v>2.8799999999999153E-2</v>
      </c>
      <c r="V2084" s="162">
        <f t="shared" si="260"/>
        <v>5.8929999999999998</v>
      </c>
      <c r="W2084" s="162">
        <f t="shared" si="265"/>
        <v>8.2929999999999993</v>
      </c>
      <c r="X2084" s="164">
        <f t="shared" si="262"/>
        <v>2.8799999999999153E-2</v>
      </c>
      <c r="Y2084" s="474">
        <f t="shared" si="263"/>
        <v>0</v>
      </c>
      <c r="Z2084" s="166">
        <f t="shared" si="259"/>
        <v>0</v>
      </c>
      <c r="AA2084" s="167">
        <f t="shared" si="264"/>
        <v>2.3999999999999995</v>
      </c>
    </row>
    <row r="2085" spans="20:27">
      <c r="T2085" s="160">
        <f t="shared" si="258"/>
        <v>2082</v>
      </c>
      <c r="U2085" s="161">
        <f t="shared" si="261"/>
        <v>2.8809999999999152E-2</v>
      </c>
      <c r="V2085" s="162">
        <f t="shared" si="260"/>
        <v>5.8920000000000003</v>
      </c>
      <c r="W2085" s="162">
        <f t="shared" si="265"/>
        <v>8.2929999999999993</v>
      </c>
      <c r="X2085" s="164">
        <f t="shared" si="262"/>
        <v>2.8809999999999152E-2</v>
      </c>
      <c r="Y2085" s="474">
        <f t="shared" si="263"/>
        <v>0</v>
      </c>
      <c r="Z2085" s="166">
        <f t="shared" si="259"/>
        <v>0</v>
      </c>
      <c r="AA2085" s="167">
        <f t="shared" si="264"/>
        <v>2.4009999999999989</v>
      </c>
    </row>
    <row r="2086" spans="20:27">
      <c r="T2086" s="160">
        <f t="shared" si="258"/>
        <v>2083</v>
      </c>
      <c r="U2086" s="161">
        <f t="shared" si="261"/>
        <v>2.8819999999999152E-2</v>
      </c>
      <c r="V2086" s="162">
        <f t="shared" si="260"/>
        <v>5.891</v>
      </c>
      <c r="W2086" s="162">
        <f t="shared" si="265"/>
        <v>8.2940000000000005</v>
      </c>
      <c r="X2086" s="164">
        <f t="shared" si="262"/>
        <v>2.8819999999999152E-2</v>
      </c>
      <c r="Y2086" s="474">
        <f t="shared" si="263"/>
        <v>0</v>
      </c>
      <c r="Z2086" s="166">
        <f t="shared" si="259"/>
        <v>0</v>
      </c>
      <c r="AA2086" s="167">
        <f t="shared" si="264"/>
        <v>2.4030000000000005</v>
      </c>
    </row>
    <row r="2087" spans="20:27">
      <c r="T2087" s="160">
        <f t="shared" si="258"/>
        <v>2084</v>
      </c>
      <c r="U2087" s="161">
        <f t="shared" si="261"/>
        <v>2.8829999999999151E-2</v>
      </c>
      <c r="V2087" s="162">
        <f t="shared" si="260"/>
        <v>5.8890000000000002</v>
      </c>
      <c r="W2087" s="162">
        <f t="shared" si="265"/>
        <v>8.2940000000000005</v>
      </c>
      <c r="X2087" s="164">
        <f t="shared" si="262"/>
        <v>2.8829999999999151E-2</v>
      </c>
      <c r="Y2087" s="474">
        <f t="shared" si="263"/>
        <v>0</v>
      </c>
      <c r="Z2087" s="166">
        <f t="shared" si="259"/>
        <v>0</v>
      </c>
      <c r="AA2087" s="167">
        <f t="shared" si="264"/>
        <v>2.4050000000000002</v>
      </c>
    </row>
    <row r="2088" spans="20:27">
      <c r="T2088" s="160">
        <f t="shared" si="258"/>
        <v>2085</v>
      </c>
      <c r="U2088" s="161">
        <f t="shared" si="261"/>
        <v>2.8839999999999151E-2</v>
      </c>
      <c r="V2088" s="162">
        <f t="shared" si="260"/>
        <v>5.8879999999999999</v>
      </c>
      <c r="W2088" s="162">
        <f t="shared" si="265"/>
        <v>8.2940000000000005</v>
      </c>
      <c r="X2088" s="164">
        <f t="shared" si="262"/>
        <v>2.8839999999999151E-2</v>
      </c>
      <c r="Y2088" s="474">
        <f t="shared" si="263"/>
        <v>0</v>
      </c>
      <c r="Z2088" s="166">
        <f t="shared" si="259"/>
        <v>0</v>
      </c>
      <c r="AA2088" s="167">
        <f t="shared" si="264"/>
        <v>2.4060000000000006</v>
      </c>
    </row>
    <row r="2089" spans="20:27">
      <c r="T2089" s="160">
        <f t="shared" si="258"/>
        <v>2086</v>
      </c>
      <c r="U2089" s="161">
        <f t="shared" si="261"/>
        <v>2.8849999999999151E-2</v>
      </c>
      <c r="V2089" s="162">
        <f t="shared" si="260"/>
        <v>5.8869999999999996</v>
      </c>
      <c r="W2089" s="162">
        <f t="shared" si="265"/>
        <v>8.2940000000000005</v>
      </c>
      <c r="X2089" s="164">
        <f t="shared" si="262"/>
        <v>2.8849999999999151E-2</v>
      </c>
      <c r="Y2089" s="474">
        <f t="shared" si="263"/>
        <v>0</v>
      </c>
      <c r="Z2089" s="166">
        <f t="shared" si="259"/>
        <v>0</v>
      </c>
      <c r="AA2089" s="167">
        <f t="shared" si="264"/>
        <v>2.4070000000000009</v>
      </c>
    </row>
    <row r="2090" spans="20:27">
      <c r="T2090" s="160">
        <f t="shared" si="258"/>
        <v>2087</v>
      </c>
      <c r="U2090" s="161">
        <f t="shared" si="261"/>
        <v>2.885999999999915E-2</v>
      </c>
      <c r="V2090" s="162">
        <f t="shared" si="260"/>
        <v>5.8860000000000001</v>
      </c>
      <c r="W2090" s="162">
        <f t="shared" si="265"/>
        <v>8.2940000000000005</v>
      </c>
      <c r="X2090" s="164">
        <f t="shared" si="262"/>
        <v>2.885999999999915E-2</v>
      </c>
      <c r="Y2090" s="474">
        <f t="shared" si="263"/>
        <v>0</v>
      </c>
      <c r="Z2090" s="166">
        <f t="shared" si="259"/>
        <v>0</v>
      </c>
      <c r="AA2090" s="167">
        <f t="shared" si="264"/>
        <v>2.4080000000000004</v>
      </c>
    </row>
    <row r="2091" spans="20:27">
      <c r="T2091" s="160">
        <f t="shared" si="258"/>
        <v>2088</v>
      </c>
      <c r="U2091" s="161">
        <f t="shared" si="261"/>
        <v>2.886999999999915E-2</v>
      </c>
      <c r="V2091" s="162">
        <f t="shared" si="260"/>
        <v>5.8849999999999998</v>
      </c>
      <c r="W2091" s="162">
        <f t="shared" si="265"/>
        <v>8.2940000000000005</v>
      </c>
      <c r="X2091" s="164">
        <f t="shared" si="262"/>
        <v>2.886999999999915E-2</v>
      </c>
      <c r="Y2091" s="474">
        <f t="shared" si="263"/>
        <v>0</v>
      </c>
      <c r="Z2091" s="166">
        <f t="shared" si="259"/>
        <v>0</v>
      </c>
      <c r="AA2091" s="167">
        <f t="shared" si="264"/>
        <v>2.4090000000000007</v>
      </c>
    </row>
    <row r="2092" spans="20:27">
      <c r="T2092" s="160">
        <f t="shared" si="258"/>
        <v>2089</v>
      </c>
      <c r="U2092" s="161">
        <f t="shared" si="261"/>
        <v>2.8879999999999149E-2</v>
      </c>
      <c r="V2092" s="162">
        <f t="shared" si="260"/>
        <v>5.8840000000000003</v>
      </c>
      <c r="W2092" s="162">
        <f t="shared" si="265"/>
        <v>8.2940000000000005</v>
      </c>
      <c r="X2092" s="164">
        <f t="shared" si="262"/>
        <v>2.8879999999999149E-2</v>
      </c>
      <c r="Y2092" s="474">
        <f t="shared" si="263"/>
        <v>0</v>
      </c>
      <c r="Z2092" s="166">
        <f t="shared" si="259"/>
        <v>0</v>
      </c>
      <c r="AA2092" s="167">
        <f t="shared" si="264"/>
        <v>2.41</v>
      </c>
    </row>
    <row r="2093" spans="20:27">
      <c r="T2093" s="160">
        <f t="shared" si="258"/>
        <v>2090</v>
      </c>
      <c r="U2093" s="161">
        <f t="shared" si="261"/>
        <v>2.8889999999999149E-2</v>
      </c>
      <c r="V2093" s="162">
        <f t="shared" si="260"/>
        <v>5.883</v>
      </c>
      <c r="W2093" s="162">
        <f t="shared" si="265"/>
        <v>8.2940000000000005</v>
      </c>
      <c r="X2093" s="164">
        <f t="shared" si="262"/>
        <v>2.8889999999999149E-2</v>
      </c>
      <c r="Y2093" s="474">
        <f t="shared" si="263"/>
        <v>0</v>
      </c>
      <c r="Z2093" s="166">
        <f t="shared" si="259"/>
        <v>0</v>
      </c>
      <c r="AA2093" s="167">
        <f t="shared" si="264"/>
        <v>2.4110000000000005</v>
      </c>
    </row>
    <row r="2094" spans="20:27">
      <c r="T2094" s="160">
        <f t="shared" si="258"/>
        <v>2091</v>
      </c>
      <c r="U2094" s="161">
        <f t="shared" si="261"/>
        <v>2.8899999999999149E-2</v>
      </c>
      <c r="V2094" s="162">
        <f t="shared" si="260"/>
        <v>5.8819999999999997</v>
      </c>
      <c r="W2094" s="162">
        <f t="shared" si="265"/>
        <v>8.2949999999999999</v>
      </c>
      <c r="X2094" s="164">
        <f t="shared" si="262"/>
        <v>2.8899999999999149E-2</v>
      </c>
      <c r="Y2094" s="474">
        <f t="shared" si="263"/>
        <v>0</v>
      </c>
      <c r="Z2094" s="166">
        <f t="shared" si="259"/>
        <v>0</v>
      </c>
      <c r="AA2094" s="167">
        <f t="shared" si="264"/>
        <v>2.4130000000000003</v>
      </c>
    </row>
    <row r="2095" spans="20:27">
      <c r="T2095" s="160">
        <f t="shared" si="258"/>
        <v>2092</v>
      </c>
      <c r="U2095" s="161">
        <f t="shared" si="261"/>
        <v>2.8909999999999148E-2</v>
      </c>
      <c r="V2095" s="162">
        <f t="shared" si="260"/>
        <v>5.8810000000000002</v>
      </c>
      <c r="W2095" s="162">
        <f t="shared" si="265"/>
        <v>8.2949999999999999</v>
      </c>
      <c r="X2095" s="164">
        <f t="shared" si="262"/>
        <v>2.8909999999999148E-2</v>
      </c>
      <c r="Y2095" s="474">
        <f t="shared" si="263"/>
        <v>0</v>
      </c>
      <c r="Z2095" s="166">
        <f t="shared" si="259"/>
        <v>0</v>
      </c>
      <c r="AA2095" s="167">
        <f t="shared" si="264"/>
        <v>2.4139999999999997</v>
      </c>
    </row>
    <row r="2096" spans="20:27">
      <c r="T2096" s="160">
        <f t="shared" si="258"/>
        <v>2093</v>
      </c>
      <c r="U2096" s="161">
        <f t="shared" si="261"/>
        <v>2.8919999999999148E-2</v>
      </c>
      <c r="V2096" s="162">
        <f t="shared" si="260"/>
        <v>5.88</v>
      </c>
      <c r="W2096" s="162">
        <f t="shared" si="265"/>
        <v>8.2949999999999999</v>
      </c>
      <c r="X2096" s="164">
        <f t="shared" si="262"/>
        <v>2.8919999999999148E-2</v>
      </c>
      <c r="Y2096" s="474">
        <f t="shared" si="263"/>
        <v>0</v>
      </c>
      <c r="Z2096" s="166">
        <f t="shared" si="259"/>
        <v>0</v>
      </c>
      <c r="AA2096" s="167">
        <f t="shared" si="264"/>
        <v>2.415</v>
      </c>
    </row>
    <row r="2097" spans="20:27">
      <c r="T2097" s="160">
        <f t="shared" si="258"/>
        <v>2094</v>
      </c>
      <c r="U2097" s="161">
        <f t="shared" si="261"/>
        <v>2.8929999999999147E-2</v>
      </c>
      <c r="V2097" s="162">
        <f t="shared" si="260"/>
        <v>5.8789999999999996</v>
      </c>
      <c r="W2097" s="162">
        <f t="shared" si="265"/>
        <v>8.2949999999999999</v>
      </c>
      <c r="X2097" s="164">
        <f t="shared" si="262"/>
        <v>2.8929999999999147E-2</v>
      </c>
      <c r="Y2097" s="474">
        <f t="shared" si="263"/>
        <v>0</v>
      </c>
      <c r="Z2097" s="166">
        <f t="shared" si="259"/>
        <v>0</v>
      </c>
      <c r="AA2097" s="167">
        <f t="shared" si="264"/>
        <v>2.4160000000000004</v>
      </c>
    </row>
    <row r="2098" spans="20:27">
      <c r="T2098" s="160">
        <f t="shared" si="258"/>
        <v>2095</v>
      </c>
      <c r="U2098" s="161">
        <f t="shared" si="261"/>
        <v>2.8939999999999147E-2</v>
      </c>
      <c r="V2098" s="162">
        <f t="shared" si="260"/>
        <v>5.8780000000000001</v>
      </c>
      <c r="W2098" s="162">
        <f t="shared" si="265"/>
        <v>8.2949999999999999</v>
      </c>
      <c r="X2098" s="164">
        <f t="shared" si="262"/>
        <v>2.8939999999999147E-2</v>
      </c>
      <c r="Y2098" s="474">
        <f t="shared" si="263"/>
        <v>0</v>
      </c>
      <c r="Z2098" s="166">
        <f t="shared" si="259"/>
        <v>0</v>
      </c>
      <c r="AA2098" s="167">
        <f t="shared" si="264"/>
        <v>2.4169999999999998</v>
      </c>
    </row>
    <row r="2099" spans="20:27">
      <c r="T2099" s="160">
        <f t="shared" si="258"/>
        <v>2096</v>
      </c>
      <c r="U2099" s="161">
        <f t="shared" si="261"/>
        <v>2.8949999999999147E-2</v>
      </c>
      <c r="V2099" s="162">
        <f t="shared" si="260"/>
        <v>5.8769999999999998</v>
      </c>
      <c r="W2099" s="162">
        <f t="shared" si="265"/>
        <v>8.2949999999999999</v>
      </c>
      <c r="X2099" s="164">
        <f t="shared" si="262"/>
        <v>2.8949999999999147E-2</v>
      </c>
      <c r="Y2099" s="474">
        <f t="shared" si="263"/>
        <v>0</v>
      </c>
      <c r="Z2099" s="166">
        <f t="shared" si="259"/>
        <v>0</v>
      </c>
      <c r="AA2099" s="167">
        <f t="shared" si="264"/>
        <v>2.4180000000000001</v>
      </c>
    </row>
    <row r="2100" spans="20:27">
      <c r="T2100" s="160">
        <f t="shared" si="258"/>
        <v>2097</v>
      </c>
      <c r="U2100" s="161">
        <f t="shared" si="261"/>
        <v>2.8959999999999146E-2</v>
      </c>
      <c r="V2100" s="162">
        <f t="shared" si="260"/>
        <v>5.8760000000000003</v>
      </c>
      <c r="W2100" s="162">
        <f t="shared" si="265"/>
        <v>8.2949999999999999</v>
      </c>
      <c r="X2100" s="164">
        <f t="shared" si="262"/>
        <v>2.8959999999999146E-2</v>
      </c>
      <c r="Y2100" s="474">
        <f t="shared" si="263"/>
        <v>0</v>
      </c>
      <c r="Z2100" s="166">
        <f t="shared" si="259"/>
        <v>0</v>
      </c>
      <c r="AA2100" s="167">
        <f t="shared" si="264"/>
        <v>2.4189999999999996</v>
      </c>
    </row>
    <row r="2101" spans="20:27">
      <c r="T2101" s="160">
        <f t="shared" si="258"/>
        <v>2098</v>
      </c>
      <c r="U2101" s="161">
        <f t="shared" si="261"/>
        <v>2.8969999999999146E-2</v>
      </c>
      <c r="V2101" s="162">
        <f t="shared" si="260"/>
        <v>5.875</v>
      </c>
      <c r="W2101" s="162">
        <f t="shared" si="265"/>
        <v>8.2959999999999994</v>
      </c>
      <c r="X2101" s="164">
        <f t="shared" si="262"/>
        <v>2.8969999999999146E-2</v>
      </c>
      <c r="Y2101" s="474">
        <f t="shared" si="263"/>
        <v>0</v>
      </c>
      <c r="Z2101" s="166">
        <f t="shared" si="259"/>
        <v>0</v>
      </c>
      <c r="AA2101" s="167">
        <f t="shared" si="264"/>
        <v>2.4209999999999994</v>
      </c>
    </row>
    <row r="2102" spans="20:27">
      <c r="T2102" s="160">
        <f t="shared" si="258"/>
        <v>2099</v>
      </c>
      <c r="U2102" s="161">
        <f t="shared" si="261"/>
        <v>2.8979999999999145E-2</v>
      </c>
      <c r="V2102" s="162">
        <f t="shared" si="260"/>
        <v>5.8739999999999997</v>
      </c>
      <c r="W2102" s="162">
        <f t="shared" si="265"/>
        <v>8.2959999999999994</v>
      </c>
      <c r="X2102" s="164">
        <f t="shared" si="262"/>
        <v>2.8979999999999145E-2</v>
      </c>
      <c r="Y2102" s="474">
        <f t="shared" si="263"/>
        <v>0</v>
      </c>
      <c r="Z2102" s="166">
        <f t="shared" si="259"/>
        <v>0</v>
      </c>
      <c r="AA2102" s="167">
        <f t="shared" si="264"/>
        <v>2.4219999999999997</v>
      </c>
    </row>
    <row r="2103" spans="20:27">
      <c r="T2103" s="160">
        <f t="shared" si="258"/>
        <v>2100</v>
      </c>
      <c r="U2103" s="161">
        <f t="shared" si="261"/>
        <v>2.8989999999999145E-2</v>
      </c>
      <c r="V2103" s="162">
        <f t="shared" si="260"/>
        <v>5.8730000000000002</v>
      </c>
      <c r="W2103" s="162">
        <f t="shared" si="265"/>
        <v>8.2959999999999994</v>
      </c>
      <c r="X2103" s="164">
        <f t="shared" si="262"/>
        <v>2.8989999999999145E-2</v>
      </c>
      <c r="Y2103" s="474">
        <f t="shared" si="263"/>
        <v>0</v>
      </c>
      <c r="Z2103" s="166">
        <f t="shared" si="259"/>
        <v>0</v>
      </c>
      <c r="AA2103" s="167">
        <f t="shared" si="264"/>
        <v>2.4229999999999992</v>
      </c>
    </row>
    <row r="2104" spans="20:27">
      <c r="T2104" s="160">
        <f t="shared" ref="T2104:T2167" si="266">T2103+1</f>
        <v>2101</v>
      </c>
      <c r="U2104" s="161">
        <f t="shared" si="261"/>
        <v>2.8999999999999145E-2</v>
      </c>
      <c r="V2104" s="162">
        <f t="shared" si="260"/>
        <v>5.8719999999999999</v>
      </c>
      <c r="W2104" s="162">
        <f t="shared" si="265"/>
        <v>8.2959999999999994</v>
      </c>
      <c r="X2104" s="164">
        <f t="shared" si="262"/>
        <v>2.8999999999999145E-2</v>
      </c>
      <c r="Y2104" s="474">
        <f t="shared" si="263"/>
        <v>0</v>
      </c>
      <c r="Z2104" s="166">
        <f t="shared" ref="Z2104:Z2167" si="267">IF(Y2104=0,0,T2104)</f>
        <v>0</v>
      </c>
      <c r="AA2104" s="167">
        <f t="shared" si="264"/>
        <v>2.4239999999999995</v>
      </c>
    </row>
    <row r="2105" spans="20:27">
      <c r="T2105" s="160">
        <f t="shared" si="266"/>
        <v>2102</v>
      </c>
      <c r="U2105" s="161">
        <f t="shared" si="261"/>
        <v>2.9009999999999144E-2</v>
      </c>
      <c r="V2105" s="162">
        <f t="shared" si="260"/>
        <v>5.8710000000000004</v>
      </c>
      <c r="W2105" s="162">
        <f t="shared" si="265"/>
        <v>8.2959999999999994</v>
      </c>
      <c r="X2105" s="164">
        <f t="shared" si="262"/>
        <v>2.9009999999999144E-2</v>
      </c>
      <c r="Y2105" s="474">
        <f t="shared" si="263"/>
        <v>0</v>
      </c>
      <c r="Z2105" s="166">
        <f t="shared" si="267"/>
        <v>0</v>
      </c>
      <c r="AA2105" s="167">
        <f t="shared" si="264"/>
        <v>2.4249999999999989</v>
      </c>
    </row>
    <row r="2106" spans="20:27">
      <c r="T2106" s="160">
        <f t="shared" si="266"/>
        <v>2103</v>
      </c>
      <c r="U2106" s="161">
        <f t="shared" si="261"/>
        <v>2.9019999999999144E-2</v>
      </c>
      <c r="V2106" s="162">
        <f t="shared" si="260"/>
        <v>5.87</v>
      </c>
      <c r="W2106" s="162">
        <f t="shared" si="265"/>
        <v>8.2959999999999994</v>
      </c>
      <c r="X2106" s="164">
        <f t="shared" si="262"/>
        <v>2.9019999999999144E-2</v>
      </c>
      <c r="Y2106" s="474">
        <f t="shared" si="263"/>
        <v>0</v>
      </c>
      <c r="Z2106" s="166">
        <f t="shared" si="267"/>
        <v>0</v>
      </c>
      <c r="AA2106" s="167">
        <f t="shared" si="264"/>
        <v>2.4259999999999993</v>
      </c>
    </row>
    <row r="2107" spans="20:27">
      <c r="T2107" s="160">
        <f t="shared" si="266"/>
        <v>2104</v>
      </c>
      <c r="U2107" s="161">
        <f t="shared" si="261"/>
        <v>2.9029999999999143E-2</v>
      </c>
      <c r="V2107" s="162">
        <f t="shared" si="260"/>
        <v>5.8689999999999998</v>
      </c>
      <c r="W2107" s="162">
        <f t="shared" si="265"/>
        <v>8.2959999999999994</v>
      </c>
      <c r="X2107" s="164">
        <f t="shared" si="262"/>
        <v>2.9029999999999143E-2</v>
      </c>
      <c r="Y2107" s="474">
        <f t="shared" si="263"/>
        <v>0</v>
      </c>
      <c r="Z2107" s="166">
        <f t="shared" si="267"/>
        <v>0</v>
      </c>
      <c r="AA2107" s="167">
        <f t="shared" si="264"/>
        <v>2.4269999999999996</v>
      </c>
    </row>
    <row r="2108" spans="20:27">
      <c r="T2108" s="160">
        <f t="shared" si="266"/>
        <v>2105</v>
      </c>
      <c r="U2108" s="161">
        <f t="shared" si="261"/>
        <v>2.9039999999999143E-2</v>
      </c>
      <c r="V2108" s="162">
        <f t="shared" si="260"/>
        <v>5.8680000000000003</v>
      </c>
      <c r="W2108" s="162">
        <f t="shared" si="265"/>
        <v>8.2970000000000006</v>
      </c>
      <c r="X2108" s="164">
        <f t="shared" si="262"/>
        <v>2.9039999999999143E-2</v>
      </c>
      <c r="Y2108" s="474">
        <f t="shared" si="263"/>
        <v>0</v>
      </c>
      <c r="Z2108" s="166">
        <f t="shared" si="267"/>
        <v>0</v>
      </c>
      <c r="AA2108" s="167">
        <f t="shared" si="264"/>
        <v>2.4290000000000003</v>
      </c>
    </row>
    <row r="2109" spans="20:27">
      <c r="T2109" s="160">
        <f t="shared" si="266"/>
        <v>2106</v>
      </c>
      <c r="U2109" s="161">
        <f t="shared" si="261"/>
        <v>2.9049999999999142E-2</v>
      </c>
      <c r="V2109" s="162">
        <f t="shared" si="260"/>
        <v>5.867</v>
      </c>
      <c r="W2109" s="162">
        <f t="shared" si="265"/>
        <v>8.2970000000000006</v>
      </c>
      <c r="X2109" s="164">
        <f t="shared" si="262"/>
        <v>2.9049999999999142E-2</v>
      </c>
      <c r="Y2109" s="474">
        <f t="shared" si="263"/>
        <v>0</v>
      </c>
      <c r="Z2109" s="166">
        <f t="shared" si="267"/>
        <v>0</v>
      </c>
      <c r="AA2109" s="167">
        <f t="shared" si="264"/>
        <v>2.4300000000000006</v>
      </c>
    </row>
    <row r="2110" spans="20:27">
      <c r="T2110" s="160">
        <f t="shared" si="266"/>
        <v>2107</v>
      </c>
      <c r="U2110" s="161">
        <f t="shared" si="261"/>
        <v>2.9059999999999142E-2</v>
      </c>
      <c r="V2110" s="162">
        <f t="shared" si="260"/>
        <v>5.8659999999999997</v>
      </c>
      <c r="W2110" s="162">
        <f t="shared" si="265"/>
        <v>8.2970000000000006</v>
      </c>
      <c r="X2110" s="164">
        <f t="shared" si="262"/>
        <v>2.9059999999999142E-2</v>
      </c>
      <c r="Y2110" s="474">
        <f t="shared" si="263"/>
        <v>0</v>
      </c>
      <c r="Z2110" s="166">
        <f t="shared" si="267"/>
        <v>0</v>
      </c>
      <c r="AA2110" s="167">
        <f t="shared" si="264"/>
        <v>2.4310000000000009</v>
      </c>
    </row>
    <row r="2111" spans="20:27">
      <c r="T2111" s="160">
        <f t="shared" si="266"/>
        <v>2108</v>
      </c>
      <c r="U2111" s="161">
        <f t="shared" si="261"/>
        <v>2.9069999999999142E-2</v>
      </c>
      <c r="V2111" s="162">
        <f t="shared" si="260"/>
        <v>5.8650000000000002</v>
      </c>
      <c r="W2111" s="162">
        <f t="shared" si="265"/>
        <v>8.2970000000000006</v>
      </c>
      <c r="X2111" s="164">
        <f t="shared" si="262"/>
        <v>2.9069999999999142E-2</v>
      </c>
      <c r="Y2111" s="474">
        <f t="shared" si="263"/>
        <v>0</v>
      </c>
      <c r="Z2111" s="166">
        <f t="shared" si="267"/>
        <v>0</v>
      </c>
      <c r="AA2111" s="167">
        <f t="shared" si="264"/>
        <v>2.4320000000000004</v>
      </c>
    </row>
    <row r="2112" spans="20:27">
      <c r="T2112" s="160">
        <f t="shared" si="266"/>
        <v>2109</v>
      </c>
      <c r="U2112" s="161">
        <f t="shared" si="261"/>
        <v>2.9079999999999141E-2</v>
      </c>
      <c r="V2112" s="162">
        <f t="shared" si="260"/>
        <v>5.8639999999999999</v>
      </c>
      <c r="W2112" s="162">
        <f t="shared" si="265"/>
        <v>8.2970000000000006</v>
      </c>
      <c r="X2112" s="164">
        <f t="shared" si="262"/>
        <v>2.9079999999999141E-2</v>
      </c>
      <c r="Y2112" s="474">
        <f t="shared" si="263"/>
        <v>0</v>
      </c>
      <c r="Z2112" s="166">
        <f t="shared" si="267"/>
        <v>0</v>
      </c>
      <c r="AA2112" s="167">
        <f t="shared" si="264"/>
        <v>2.4330000000000007</v>
      </c>
    </row>
    <row r="2113" spans="20:27">
      <c r="T2113" s="160">
        <f t="shared" si="266"/>
        <v>2110</v>
      </c>
      <c r="U2113" s="161">
        <f t="shared" si="261"/>
        <v>2.9089999999999141E-2</v>
      </c>
      <c r="V2113" s="162">
        <f t="shared" si="260"/>
        <v>5.8630000000000004</v>
      </c>
      <c r="W2113" s="162">
        <f t="shared" si="265"/>
        <v>8.2970000000000006</v>
      </c>
      <c r="X2113" s="164">
        <f t="shared" si="262"/>
        <v>2.9089999999999141E-2</v>
      </c>
      <c r="Y2113" s="474">
        <f t="shared" si="263"/>
        <v>0</v>
      </c>
      <c r="Z2113" s="166">
        <f t="shared" si="267"/>
        <v>0</v>
      </c>
      <c r="AA2113" s="167">
        <f t="shared" si="264"/>
        <v>2.4340000000000002</v>
      </c>
    </row>
    <row r="2114" spans="20:27">
      <c r="T2114" s="160">
        <f t="shared" si="266"/>
        <v>2111</v>
      </c>
      <c r="U2114" s="161">
        <f t="shared" si="261"/>
        <v>2.909999999999914E-2</v>
      </c>
      <c r="V2114" s="162">
        <f t="shared" si="260"/>
        <v>5.8620000000000001</v>
      </c>
      <c r="W2114" s="162">
        <f t="shared" si="265"/>
        <v>8.2970000000000006</v>
      </c>
      <c r="X2114" s="164">
        <f t="shared" si="262"/>
        <v>2.909999999999914E-2</v>
      </c>
      <c r="Y2114" s="474">
        <f t="shared" si="263"/>
        <v>0</v>
      </c>
      <c r="Z2114" s="166">
        <f t="shared" si="267"/>
        <v>0</v>
      </c>
      <c r="AA2114" s="167">
        <f t="shared" si="264"/>
        <v>2.4350000000000005</v>
      </c>
    </row>
    <row r="2115" spans="20:27">
      <c r="T2115" s="160">
        <f t="shared" si="266"/>
        <v>2112</v>
      </c>
      <c r="U2115" s="161">
        <f t="shared" si="261"/>
        <v>2.910999999999914E-2</v>
      </c>
      <c r="V2115" s="162">
        <f t="shared" si="260"/>
        <v>5.8609999999999998</v>
      </c>
      <c r="W2115" s="162">
        <f t="shared" si="265"/>
        <v>8.298</v>
      </c>
      <c r="X2115" s="164">
        <f t="shared" si="262"/>
        <v>2.910999999999914E-2</v>
      </c>
      <c r="Y2115" s="474">
        <f t="shared" si="263"/>
        <v>0</v>
      </c>
      <c r="Z2115" s="166">
        <f t="shared" si="267"/>
        <v>0</v>
      </c>
      <c r="AA2115" s="167">
        <f t="shared" si="264"/>
        <v>2.4370000000000003</v>
      </c>
    </row>
    <row r="2116" spans="20:27">
      <c r="T2116" s="160">
        <f t="shared" si="266"/>
        <v>2113</v>
      </c>
      <c r="U2116" s="161">
        <f t="shared" si="261"/>
        <v>2.911999999999914E-2</v>
      </c>
      <c r="V2116" s="162">
        <f t="shared" ref="V2116:V2179" si="268">ROUND((1/(SQRT(U2116))),$S$6)</f>
        <v>5.86</v>
      </c>
      <c r="W2116" s="162">
        <f t="shared" si="265"/>
        <v>8.298</v>
      </c>
      <c r="X2116" s="164">
        <f t="shared" si="262"/>
        <v>2.911999999999914E-2</v>
      </c>
      <c r="Y2116" s="474">
        <f t="shared" si="263"/>
        <v>0</v>
      </c>
      <c r="Z2116" s="166">
        <f t="shared" si="267"/>
        <v>0</v>
      </c>
      <c r="AA2116" s="167">
        <f t="shared" si="264"/>
        <v>2.4379999999999997</v>
      </c>
    </row>
    <row r="2117" spans="20:27">
      <c r="T2117" s="160">
        <f t="shared" si="266"/>
        <v>2114</v>
      </c>
      <c r="U2117" s="161">
        <f t="shared" ref="U2117:U2180" si="269">U2116+$S$4</f>
        <v>2.9129999999999139E-2</v>
      </c>
      <c r="V2117" s="162">
        <f t="shared" si="268"/>
        <v>5.859</v>
      </c>
      <c r="W2117" s="162">
        <f t="shared" si="265"/>
        <v>8.298</v>
      </c>
      <c r="X2117" s="164">
        <f t="shared" ref="X2117:X2180" si="270">IF(V2117&gt;W2117,0,U2117)</f>
        <v>2.9129999999999139E-2</v>
      </c>
      <c r="Y2117" s="474">
        <f t="shared" ref="Y2117:Y2180" si="271">IF(AND(X2117&gt;0,X2116=0),X2117,0)</f>
        <v>0</v>
      </c>
      <c r="Z2117" s="166">
        <f t="shared" si="267"/>
        <v>0</v>
      </c>
      <c r="AA2117" s="167">
        <f t="shared" si="264"/>
        <v>2.4390000000000001</v>
      </c>
    </row>
    <row r="2118" spans="20:27">
      <c r="T2118" s="160">
        <f t="shared" si="266"/>
        <v>2115</v>
      </c>
      <c r="U2118" s="161">
        <f t="shared" si="269"/>
        <v>2.9139999999999139E-2</v>
      </c>
      <c r="V2118" s="162">
        <f t="shared" si="268"/>
        <v>5.8579999999999997</v>
      </c>
      <c r="W2118" s="162">
        <f t="shared" si="265"/>
        <v>8.298</v>
      </c>
      <c r="X2118" s="164">
        <f t="shared" si="270"/>
        <v>2.9139999999999139E-2</v>
      </c>
      <c r="Y2118" s="474">
        <f t="shared" si="271"/>
        <v>0</v>
      </c>
      <c r="Z2118" s="166">
        <f t="shared" si="267"/>
        <v>0</v>
      </c>
      <c r="AA2118" s="167">
        <f t="shared" si="264"/>
        <v>2.4400000000000004</v>
      </c>
    </row>
    <row r="2119" spans="20:27">
      <c r="T2119" s="160">
        <f t="shared" si="266"/>
        <v>2116</v>
      </c>
      <c r="U2119" s="161">
        <f t="shared" si="269"/>
        <v>2.9149999999999138E-2</v>
      </c>
      <c r="V2119" s="162">
        <f t="shared" si="268"/>
        <v>5.8570000000000002</v>
      </c>
      <c r="W2119" s="162">
        <f t="shared" si="265"/>
        <v>8.298</v>
      </c>
      <c r="X2119" s="164">
        <f t="shared" si="270"/>
        <v>2.9149999999999138E-2</v>
      </c>
      <c r="Y2119" s="474">
        <f t="shared" si="271"/>
        <v>0</v>
      </c>
      <c r="Z2119" s="166">
        <f t="shared" si="267"/>
        <v>0</v>
      </c>
      <c r="AA2119" s="167">
        <f t="shared" si="264"/>
        <v>2.4409999999999998</v>
      </c>
    </row>
    <row r="2120" spans="20:27">
      <c r="T2120" s="160">
        <f t="shared" si="266"/>
        <v>2117</v>
      </c>
      <c r="U2120" s="161">
        <f t="shared" si="269"/>
        <v>2.9159999999999138E-2</v>
      </c>
      <c r="V2120" s="162">
        <f t="shared" si="268"/>
        <v>5.8559999999999999</v>
      </c>
      <c r="W2120" s="162">
        <f t="shared" si="265"/>
        <v>8.298</v>
      </c>
      <c r="X2120" s="164">
        <f t="shared" si="270"/>
        <v>2.9159999999999138E-2</v>
      </c>
      <c r="Y2120" s="474">
        <f t="shared" si="271"/>
        <v>0</v>
      </c>
      <c r="Z2120" s="166">
        <f t="shared" si="267"/>
        <v>0</v>
      </c>
      <c r="AA2120" s="167">
        <f t="shared" si="264"/>
        <v>2.4420000000000002</v>
      </c>
    </row>
    <row r="2121" spans="20:27">
      <c r="T2121" s="160">
        <f t="shared" si="266"/>
        <v>2118</v>
      </c>
      <c r="U2121" s="161">
        <f t="shared" si="269"/>
        <v>2.9169999999999138E-2</v>
      </c>
      <c r="V2121" s="162">
        <f t="shared" si="268"/>
        <v>5.8550000000000004</v>
      </c>
      <c r="W2121" s="162">
        <f t="shared" si="265"/>
        <v>8.298</v>
      </c>
      <c r="X2121" s="164">
        <f t="shared" si="270"/>
        <v>2.9169999999999138E-2</v>
      </c>
      <c r="Y2121" s="474">
        <f t="shared" si="271"/>
        <v>0</v>
      </c>
      <c r="Z2121" s="166">
        <f t="shared" si="267"/>
        <v>0</v>
      </c>
      <c r="AA2121" s="167">
        <f t="shared" si="264"/>
        <v>2.4429999999999996</v>
      </c>
    </row>
    <row r="2122" spans="20:27">
      <c r="T2122" s="160">
        <f t="shared" si="266"/>
        <v>2119</v>
      </c>
      <c r="U2122" s="161">
        <f t="shared" si="269"/>
        <v>2.9179999999999137E-2</v>
      </c>
      <c r="V2122" s="162">
        <f t="shared" si="268"/>
        <v>5.8540000000000001</v>
      </c>
      <c r="W2122" s="162">
        <f t="shared" si="265"/>
        <v>8.298</v>
      </c>
      <c r="X2122" s="164">
        <f t="shared" si="270"/>
        <v>2.9179999999999137E-2</v>
      </c>
      <c r="Y2122" s="474">
        <f t="shared" si="271"/>
        <v>0</v>
      </c>
      <c r="Z2122" s="166">
        <f t="shared" si="267"/>
        <v>0</v>
      </c>
      <c r="AA2122" s="167">
        <f t="shared" ref="AA2122:AA2185" si="272">ABS(W2122-V2122)</f>
        <v>2.444</v>
      </c>
    </row>
    <row r="2123" spans="20:27">
      <c r="T2123" s="160">
        <f t="shared" si="266"/>
        <v>2120</v>
      </c>
      <c r="U2123" s="161">
        <f t="shared" si="269"/>
        <v>2.9189999999999137E-2</v>
      </c>
      <c r="V2123" s="162">
        <f t="shared" si="268"/>
        <v>5.8529999999999998</v>
      </c>
      <c r="W2123" s="162">
        <f t="shared" si="265"/>
        <v>8.2989999999999995</v>
      </c>
      <c r="X2123" s="164">
        <f t="shared" si="270"/>
        <v>2.9189999999999137E-2</v>
      </c>
      <c r="Y2123" s="474">
        <f t="shared" si="271"/>
        <v>0</v>
      </c>
      <c r="Z2123" s="166">
        <f t="shared" si="267"/>
        <v>0</v>
      </c>
      <c r="AA2123" s="167">
        <f t="shared" si="272"/>
        <v>2.4459999999999997</v>
      </c>
    </row>
    <row r="2124" spans="20:27">
      <c r="T2124" s="160">
        <f t="shared" si="266"/>
        <v>2121</v>
      </c>
      <c r="U2124" s="161">
        <f t="shared" si="269"/>
        <v>2.9199999999999136E-2</v>
      </c>
      <c r="V2124" s="162">
        <f t="shared" si="268"/>
        <v>5.8520000000000003</v>
      </c>
      <c r="W2124" s="162">
        <f t="shared" si="265"/>
        <v>8.2989999999999995</v>
      </c>
      <c r="X2124" s="164">
        <f t="shared" si="270"/>
        <v>2.9199999999999136E-2</v>
      </c>
      <c r="Y2124" s="474">
        <f t="shared" si="271"/>
        <v>0</v>
      </c>
      <c r="Z2124" s="166">
        <f t="shared" si="267"/>
        <v>0</v>
      </c>
      <c r="AA2124" s="167">
        <f t="shared" si="272"/>
        <v>2.4469999999999992</v>
      </c>
    </row>
    <row r="2125" spans="20:27">
      <c r="T2125" s="160">
        <f t="shared" si="266"/>
        <v>2122</v>
      </c>
      <c r="U2125" s="161">
        <f t="shared" si="269"/>
        <v>2.9209999999999136E-2</v>
      </c>
      <c r="V2125" s="162">
        <f t="shared" si="268"/>
        <v>5.851</v>
      </c>
      <c r="W2125" s="162">
        <f t="shared" si="265"/>
        <v>8.2989999999999995</v>
      </c>
      <c r="X2125" s="164">
        <f t="shared" si="270"/>
        <v>2.9209999999999136E-2</v>
      </c>
      <c r="Y2125" s="474">
        <f t="shared" si="271"/>
        <v>0</v>
      </c>
      <c r="Z2125" s="166">
        <f t="shared" si="267"/>
        <v>0</v>
      </c>
      <c r="AA2125" s="167">
        <f t="shared" si="272"/>
        <v>2.4479999999999995</v>
      </c>
    </row>
    <row r="2126" spans="20:27">
      <c r="T2126" s="160">
        <f t="shared" si="266"/>
        <v>2123</v>
      </c>
      <c r="U2126" s="161">
        <f t="shared" si="269"/>
        <v>2.9219999999999136E-2</v>
      </c>
      <c r="V2126" s="162">
        <f t="shared" si="268"/>
        <v>5.85</v>
      </c>
      <c r="W2126" s="162">
        <f t="shared" si="265"/>
        <v>8.2989999999999995</v>
      </c>
      <c r="X2126" s="164">
        <f t="shared" si="270"/>
        <v>2.9219999999999136E-2</v>
      </c>
      <c r="Y2126" s="474">
        <f t="shared" si="271"/>
        <v>0</v>
      </c>
      <c r="Z2126" s="166">
        <f t="shared" si="267"/>
        <v>0</v>
      </c>
      <c r="AA2126" s="167">
        <f t="shared" si="272"/>
        <v>2.4489999999999998</v>
      </c>
    </row>
    <row r="2127" spans="20:27">
      <c r="T2127" s="160">
        <f t="shared" si="266"/>
        <v>2124</v>
      </c>
      <c r="U2127" s="161">
        <f t="shared" si="269"/>
        <v>2.9229999999999135E-2</v>
      </c>
      <c r="V2127" s="162">
        <f t="shared" si="268"/>
        <v>5.8490000000000002</v>
      </c>
      <c r="W2127" s="162">
        <f t="shared" si="265"/>
        <v>8.2989999999999995</v>
      </c>
      <c r="X2127" s="164">
        <f t="shared" si="270"/>
        <v>2.9229999999999135E-2</v>
      </c>
      <c r="Y2127" s="474">
        <f t="shared" si="271"/>
        <v>0</v>
      </c>
      <c r="Z2127" s="166">
        <f t="shared" si="267"/>
        <v>0</v>
      </c>
      <c r="AA2127" s="167">
        <f t="shared" si="272"/>
        <v>2.4499999999999993</v>
      </c>
    </row>
    <row r="2128" spans="20:27">
      <c r="T2128" s="160">
        <f t="shared" si="266"/>
        <v>2125</v>
      </c>
      <c r="U2128" s="161">
        <f t="shared" si="269"/>
        <v>2.9239999999999135E-2</v>
      </c>
      <c r="V2128" s="162">
        <f t="shared" si="268"/>
        <v>5.8479999999999999</v>
      </c>
      <c r="W2128" s="162">
        <f t="shared" si="265"/>
        <v>8.2989999999999995</v>
      </c>
      <c r="X2128" s="164">
        <f t="shared" si="270"/>
        <v>2.9239999999999135E-2</v>
      </c>
      <c r="Y2128" s="474">
        <f t="shared" si="271"/>
        <v>0</v>
      </c>
      <c r="Z2128" s="166">
        <f t="shared" si="267"/>
        <v>0</v>
      </c>
      <c r="AA2128" s="167">
        <f t="shared" si="272"/>
        <v>2.4509999999999996</v>
      </c>
    </row>
    <row r="2129" spans="20:27">
      <c r="T2129" s="160">
        <f t="shared" si="266"/>
        <v>2126</v>
      </c>
      <c r="U2129" s="161">
        <f t="shared" si="269"/>
        <v>2.9249999999999134E-2</v>
      </c>
      <c r="V2129" s="162">
        <f t="shared" si="268"/>
        <v>5.8470000000000004</v>
      </c>
      <c r="W2129" s="162">
        <f t="shared" si="265"/>
        <v>8.2989999999999995</v>
      </c>
      <c r="X2129" s="164">
        <f t="shared" si="270"/>
        <v>2.9249999999999134E-2</v>
      </c>
      <c r="Y2129" s="474">
        <f t="shared" si="271"/>
        <v>0</v>
      </c>
      <c r="Z2129" s="166">
        <f t="shared" si="267"/>
        <v>0</v>
      </c>
      <c r="AA2129" s="167">
        <f t="shared" si="272"/>
        <v>2.4519999999999991</v>
      </c>
    </row>
    <row r="2130" spans="20:27">
      <c r="T2130" s="160">
        <f t="shared" si="266"/>
        <v>2127</v>
      </c>
      <c r="U2130" s="161">
        <f t="shared" si="269"/>
        <v>2.9259999999999134E-2</v>
      </c>
      <c r="V2130" s="162">
        <f t="shared" si="268"/>
        <v>5.8460000000000001</v>
      </c>
      <c r="W2130" s="162">
        <f t="shared" si="265"/>
        <v>8.3000000000000007</v>
      </c>
      <c r="X2130" s="164">
        <f t="shared" si="270"/>
        <v>2.9259999999999134E-2</v>
      </c>
      <c r="Y2130" s="474">
        <f t="shared" si="271"/>
        <v>0</v>
      </c>
      <c r="Z2130" s="166">
        <f t="shared" si="267"/>
        <v>0</v>
      </c>
      <c r="AA2130" s="167">
        <f t="shared" si="272"/>
        <v>2.4540000000000006</v>
      </c>
    </row>
    <row r="2131" spans="20:27">
      <c r="T2131" s="160">
        <f t="shared" si="266"/>
        <v>2128</v>
      </c>
      <c r="U2131" s="161">
        <f t="shared" si="269"/>
        <v>2.9269999999999134E-2</v>
      </c>
      <c r="V2131" s="162">
        <f t="shared" si="268"/>
        <v>5.8449999999999998</v>
      </c>
      <c r="W2131" s="162">
        <f t="shared" si="265"/>
        <v>8.3000000000000007</v>
      </c>
      <c r="X2131" s="164">
        <f t="shared" si="270"/>
        <v>2.9269999999999134E-2</v>
      </c>
      <c r="Y2131" s="474">
        <f t="shared" si="271"/>
        <v>0</v>
      </c>
      <c r="Z2131" s="166">
        <f t="shared" si="267"/>
        <v>0</v>
      </c>
      <c r="AA2131" s="167">
        <f t="shared" si="272"/>
        <v>2.455000000000001</v>
      </c>
    </row>
    <row r="2132" spans="20:27">
      <c r="T2132" s="160">
        <f t="shared" si="266"/>
        <v>2129</v>
      </c>
      <c r="U2132" s="161">
        <f t="shared" si="269"/>
        <v>2.9279999999999133E-2</v>
      </c>
      <c r="V2132" s="162">
        <f t="shared" si="268"/>
        <v>5.8440000000000003</v>
      </c>
      <c r="W2132" s="162">
        <f t="shared" si="265"/>
        <v>8.3000000000000007</v>
      </c>
      <c r="X2132" s="164">
        <f t="shared" si="270"/>
        <v>2.9279999999999133E-2</v>
      </c>
      <c r="Y2132" s="474">
        <f t="shared" si="271"/>
        <v>0</v>
      </c>
      <c r="Z2132" s="166">
        <f t="shared" si="267"/>
        <v>0</v>
      </c>
      <c r="AA2132" s="167">
        <f t="shared" si="272"/>
        <v>2.4560000000000004</v>
      </c>
    </row>
    <row r="2133" spans="20:27">
      <c r="T2133" s="160">
        <f t="shared" si="266"/>
        <v>2130</v>
      </c>
      <c r="U2133" s="161">
        <f t="shared" si="269"/>
        <v>2.9289999999999133E-2</v>
      </c>
      <c r="V2133" s="162">
        <f t="shared" si="268"/>
        <v>5.843</v>
      </c>
      <c r="W2133" s="162">
        <f t="shared" si="265"/>
        <v>8.3000000000000007</v>
      </c>
      <c r="X2133" s="164">
        <f t="shared" si="270"/>
        <v>2.9289999999999133E-2</v>
      </c>
      <c r="Y2133" s="474">
        <f t="shared" si="271"/>
        <v>0</v>
      </c>
      <c r="Z2133" s="166">
        <f t="shared" si="267"/>
        <v>0</v>
      </c>
      <c r="AA2133" s="167">
        <f t="shared" si="272"/>
        <v>2.4570000000000007</v>
      </c>
    </row>
    <row r="2134" spans="20:27">
      <c r="T2134" s="160">
        <f t="shared" si="266"/>
        <v>2131</v>
      </c>
      <c r="U2134" s="161">
        <f t="shared" si="269"/>
        <v>2.9299999999999132E-2</v>
      </c>
      <c r="V2134" s="162">
        <f t="shared" si="268"/>
        <v>5.8419999999999996</v>
      </c>
      <c r="W2134" s="162">
        <f t="shared" si="265"/>
        <v>8.3000000000000007</v>
      </c>
      <c r="X2134" s="164">
        <f t="shared" si="270"/>
        <v>2.9299999999999132E-2</v>
      </c>
      <c r="Y2134" s="474">
        <f t="shared" si="271"/>
        <v>0</v>
      </c>
      <c r="Z2134" s="166">
        <f t="shared" si="267"/>
        <v>0</v>
      </c>
      <c r="AA2134" s="167">
        <f t="shared" si="272"/>
        <v>2.4580000000000011</v>
      </c>
    </row>
    <row r="2135" spans="20:27">
      <c r="T2135" s="160">
        <f t="shared" si="266"/>
        <v>2132</v>
      </c>
      <c r="U2135" s="161">
        <f t="shared" si="269"/>
        <v>2.9309999999999132E-2</v>
      </c>
      <c r="V2135" s="162">
        <f t="shared" si="268"/>
        <v>5.8410000000000002</v>
      </c>
      <c r="W2135" s="162">
        <f t="shared" si="265"/>
        <v>8.3000000000000007</v>
      </c>
      <c r="X2135" s="164">
        <f t="shared" si="270"/>
        <v>2.9309999999999132E-2</v>
      </c>
      <c r="Y2135" s="474">
        <f t="shared" si="271"/>
        <v>0</v>
      </c>
      <c r="Z2135" s="166">
        <f t="shared" si="267"/>
        <v>0</v>
      </c>
      <c r="AA2135" s="167">
        <f t="shared" si="272"/>
        <v>2.4590000000000005</v>
      </c>
    </row>
    <row r="2136" spans="20:27">
      <c r="T2136" s="160">
        <f t="shared" si="266"/>
        <v>2133</v>
      </c>
      <c r="U2136" s="161">
        <f t="shared" si="269"/>
        <v>2.9319999999999131E-2</v>
      </c>
      <c r="V2136" s="162">
        <f t="shared" si="268"/>
        <v>5.84</v>
      </c>
      <c r="W2136" s="162">
        <f t="shared" ref="W2136:W2199" si="273">ROUND((-2*LOG10(($F$11/(3.7*$F$9))+(2.51/($D$18*SQRT(U2136))))),$S$6)</f>
        <v>8.3000000000000007</v>
      </c>
      <c r="X2136" s="164">
        <f t="shared" si="270"/>
        <v>2.9319999999999131E-2</v>
      </c>
      <c r="Y2136" s="474">
        <f t="shared" si="271"/>
        <v>0</v>
      </c>
      <c r="Z2136" s="166">
        <f t="shared" si="267"/>
        <v>0</v>
      </c>
      <c r="AA2136" s="167">
        <f t="shared" si="272"/>
        <v>2.4600000000000009</v>
      </c>
    </row>
    <row r="2137" spans="20:27">
      <c r="T2137" s="160">
        <f t="shared" si="266"/>
        <v>2134</v>
      </c>
      <c r="U2137" s="161">
        <f t="shared" si="269"/>
        <v>2.9329999999999131E-2</v>
      </c>
      <c r="V2137" s="162">
        <f t="shared" si="268"/>
        <v>5.8390000000000004</v>
      </c>
      <c r="W2137" s="162">
        <f t="shared" si="273"/>
        <v>8.3010000000000002</v>
      </c>
      <c r="X2137" s="164">
        <f t="shared" si="270"/>
        <v>2.9329999999999131E-2</v>
      </c>
      <c r="Y2137" s="474">
        <f t="shared" si="271"/>
        <v>0</v>
      </c>
      <c r="Z2137" s="166">
        <f t="shared" si="267"/>
        <v>0</v>
      </c>
      <c r="AA2137" s="167">
        <f t="shared" si="272"/>
        <v>2.4619999999999997</v>
      </c>
    </row>
    <row r="2138" spans="20:27">
      <c r="T2138" s="160">
        <f t="shared" si="266"/>
        <v>2135</v>
      </c>
      <c r="U2138" s="161">
        <f t="shared" si="269"/>
        <v>2.9339999999999131E-2</v>
      </c>
      <c r="V2138" s="162">
        <f t="shared" si="268"/>
        <v>5.8380000000000001</v>
      </c>
      <c r="W2138" s="162">
        <f t="shared" si="273"/>
        <v>8.3010000000000002</v>
      </c>
      <c r="X2138" s="164">
        <f t="shared" si="270"/>
        <v>2.9339999999999131E-2</v>
      </c>
      <c r="Y2138" s="474">
        <f t="shared" si="271"/>
        <v>0</v>
      </c>
      <c r="Z2138" s="166">
        <f t="shared" si="267"/>
        <v>0</v>
      </c>
      <c r="AA2138" s="167">
        <f t="shared" si="272"/>
        <v>2.4630000000000001</v>
      </c>
    </row>
    <row r="2139" spans="20:27">
      <c r="T2139" s="160">
        <f t="shared" si="266"/>
        <v>2136</v>
      </c>
      <c r="U2139" s="161">
        <f t="shared" si="269"/>
        <v>2.934999999999913E-2</v>
      </c>
      <c r="V2139" s="162">
        <f t="shared" si="268"/>
        <v>5.8369999999999997</v>
      </c>
      <c r="W2139" s="162">
        <f t="shared" si="273"/>
        <v>8.3010000000000002</v>
      </c>
      <c r="X2139" s="164">
        <f t="shared" si="270"/>
        <v>2.934999999999913E-2</v>
      </c>
      <c r="Y2139" s="474">
        <f t="shared" si="271"/>
        <v>0</v>
      </c>
      <c r="Z2139" s="166">
        <f t="shared" si="267"/>
        <v>0</v>
      </c>
      <c r="AA2139" s="167">
        <f t="shared" si="272"/>
        <v>2.4640000000000004</v>
      </c>
    </row>
    <row r="2140" spans="20:27">
      <c r="T2140" s="160">
        <f t="shared" si="266"/>
        <v>2137</v>
      </c>
      <c r="U2140" s="161">
        <f t="shared" si="269"/>
        <v>2.935999999999913E-2</v>
      </c>
      <c r="V2140" s="162">
        <f t="shared" si="268"/>
        <v>5.8360000000000003</v>
      </c>
      <c r="W2140" s="162">
        <f t="shared" si="273"/>
        <v>8.3010000000000002</v>
      </c>
      <c r="X2140" s="164">
        <f t="shared" si="270"/>
        <v>2.935999999999913E-2</v>
      </c>
      <c r="Y2140" s="474">
        <f t="shared" si="271"/>
        <v>0</v>
      </c>
      <c r="Z2140" s="166">
        <f t="shared" si="267"/>
        <v>0</v>
      </c>
      <c r="AA2140" s="167">
        <f t="shared" si="272"/>
        <v>2.4649999999999999</v>
      </c>
    </row>
    <row r="2141" spans="20:27">
      <c r="T2141" s="160">
        <f t="shared" si="266"/>
        <v>2138</v>
      </c>
      <c r="U2141" s="161">
        <f t="shared" si="269"/>
        <v>2.9369999999999129E-2</v>
      </c>
      <c r="V2141" s="162">
        <f t="shared" si="268"/>
        <v>5.835</v>
      </c>
      <c r="W2141" s="162">
        <f t="shared" si="273"/>
        <v>8.3010000000000002</v>
      </c>
      <c r="X2141" s="164">
        <f t="shared" si="270"/>
        <v>2.9369999999999129E-2</v>
      </c>
      <c r="Y2141" s="474">
        <f t="shared" si="271"/>
        <v>0</v>
      </c>
      <c r="Z2141" s="166">
        <f t="shared" si="267"/>
        <v>0</v>
      </c>
      <c r="AA2141" s="167">
        <f t="shared" si="272"/>
        <v>2.4660000000000002</v>
      </c>
    </row>
    <row r="2142" spans="20:27">
      <c r="T2142" s="160">
        <f t="shared" si="266"/>
        <v>2139</v>
      </c>
      <c r="U2142" s="161">
        <f t="shared" si="269"/>
        <v>2.9379999999999129E-2</v>
      </c>
      <c r="V2142" s="162">
        <f t="shared" si="268"/>
        <v>5.8339999999999996</v>
      </c>
      <c r="W2142" s="162">
        <f t="shared" si="273"/>
        <v>8.3010000000000002</v>
      </c>
      <c r="X2142" s="164">
        <f t="shared" si="270"/>
        <v>2.9379999999999129E-2</v>
      </c>
      <c r="Y2142" s="474">
        <f t="shared" si="271"/>
        <v>0</v>
      </c>
      <c r="Z2142" s="166">
        <f t="shared" si="267"/>
        <v>0</v>
      </c>
      <c r="AA2142" s="167">
        <f t="shared" si="272"/>
        <v>2.4670000000000005</v>
      </c>
    </row>
    <row r="2143" spans="20:27">
      <c r="T2143" s="160">
        <f t="shared" si="266"/>
        <v>2140</v>
      </c>
      <c r="U2143" s="161">
        <f t="shared" si="269"/>
        <v>2.9389999999999129E-2</v>
      </c>
      <c r="V2143" s="162">
        <f t="shared" si="268"/>
        <v>5.8330000000000002</v>
      </c>
      <c r="W2143" s="162">
        <f t="shared" si="273"/>
        <v>8.3010000000000002</v>
      </c>
      <c r="X2143" s="164">
        <f t="shared" si="270"/>
        <v>2.9389999999999129E-2</v>
      </c>
      <c r="Y2143" s="474">
        <f t="shared" si="271"/>
        <v>0</v>
      </c>
      <c r="Z2143" s="166">
        <f t="shared" si="267"/>
        <v>0</v>
      </c>
      <c r="AA2143" s="167">
        <f t="shared" si="272"/>
        <v>2.468</v>
      </c>
    </row>
    <row r="2144" spans="20:27">
      <c r="T2144" s="160">
        <f t="shared" si="266"/>
        <v>2141</v>
      </c>
      <c r="U2144" s="161">
        <f t="shared" si="269"/>
        <v>2.9399999999999128E-2</v>
      </c>
      <c r="V2144" s="162">
        <f t="shared" si="268"/>
        <v>5.8319999999999999</v>
      </c>
      <c r="W2144" s="162">
        <f t="shared" si="273"/>
        <v>8.3010000000000002</v>
      </c>
      <c r="X2144" s="164">
        <f t="shared" si="270"/>
        <v>2.9399999999999128E-2</v>
      </c>
      <c r="Y2144" s="474">
        <f t="shared" si="271"/>
        <v>0</v>
      </c>
      <c r="Z2144" s="166">
        <f t="shared" si="267"/>
        <v>0</v>
      </c>
      <c r="AA2144" s="167">
        <f t="shared" si="272"/>
        <v>2.4690000000000003</v>
      </c>
    </row>
    <row r="2145" spans="20:27">
      <c r="T2145" s="160">
        <f t="shared" si="266"/>
        <v>2142</v>
      </c>
      <c r="U2145" s="161">
        <f t="shared" si="269"/>
        <v>2.9409999999999128E-2</v>
      </c>
      <c r="V2145" s="162">
        <f t="shared" si="268"/>
        <v>5.8310000000000004</v>
      </c>
      <c r="W2145" s="162">
        <f t="shared" si="273"/>
        <v>8.3019999999999996</v>
      </c>
      <c r="X2145" s="164">
        <f t="shared" si="270"/>
        <v>2.9409999999999128E-2</v>
      </c>
      <c r="Y2145" s="474">
        <f t="shared" si="271"/>
        <v>0</v>
      </c>
      <c r="Z2145" s="166">
        <f t="shared" si="267"/>
        <v>0</v>
      </c>
      <c r="AA2145" s="167">
        <f t="shared" si="272"/>
        <v>2.4709999999999992</v>
      </c>
    </row>
    <row r="2146" spans="20:27">
      <c r="T2146" s="160">
        <f t="shared" si="266"/>
        <v>2143</v>
      </c>
      <c r="U2146" s="161">
        <f t="shared" si="269"/>
        <v>2.9419999999999127E-2</v>
      </c>
      <c r="V2146" s="162">
        <f t="shared" si="268"/>
        <v>5.83</v>
      </c>
      <c r="W2146" s="162">
        <f t="shared" si="273"/>
        <v>8.3019999999999996</v>
      </c>
      <c r="X2146" s="164">
        <f t="shared" si="270"/>
        <v>2.9419999999999127E-2</v>
      </c>
      <c r="Y2146" s="474">
        <f t="shared" si="271"/>
        <v>0</v>
      </c>
      <c r="Z2146" s="166">
        <f t="shared" si="267"/>
        <v>0</v>
      </c>
      <c r="AA2146" s="167">
        <f t="shared" si="272"/>
        <v>2.4719999999999995</v>
      </c>
    </row>
    <row r="2147" spans="20:27">
      <c r="T2147" s="160">
        <f t="shared" si="266"/>
        <v>2144</v>
      </c>
      <c r="U2147" s="161">
        <f t="shared" si="269"/>
        <v>2.9429999999999127E-2</v>
      </c>
      <c r="V2147" s="162">
        <f t="shared" si="268"/>
        <v>5.8289999999999997</v>
      </c>
      <c r="W2147" s="162">
        <f t="shared" si="273"/>
        <v>8.3019999999999996</v>
      </c>
      <c r="X2147" s="164">
        <f t="shared" si="270"/>
        <v>2.9429999999999127E-2</v>
      </c>
      <c r="Y2147" s="474">
        <f t="shared" si="271"/>
        <v>0</v>
      </c>
      <c r="Z2147" s="166">
        <f t="shared" si="267"/>
        <v>0</v>
      </c>
      <c r="AA2147" s="167">
        <f t="shared" si="272"/>
        <v>2.4729999999999999</v>
      </c>
    </row>
    <row r="2148" spans="20:27">
      <c r="T2148" s="160">
        <f t="shared" si="266"/>
        <v>2145</v>
      </c>
      <c r="U2148" s="161">
        <f t="shared" si="269"/>
        <v>2.9439999999999127E-2</v>
      </c>
      <c r="V2148" s="162">
        <f t="shared" si="268"/>
        <v>5.8280000000000003</v>
      </c>
      <c r="W2148" s="162">
        <f t="shared" si="273"/>
        <v>8.3019999999999996</v>
      </c>
      <c r="X2148" s="164">
        <f t="shared" si="270"/>
        <v>2.9439999999999127E-2</v>
      </c>
      <c r="Y2148" s="474">
        <f t="shared" si="271"/>
        <v>0</v>
      </c>
      <c r="Z2148" s="166">
        <f t="shared" si="267"/>
        <v>0</v>
      </c>
      <c r="AA2148" s="167">
        <f t="shared" si="272"/>
        <v>2.4739999999999993</v>
      </c>
    </row>
    <row r="2149" spans="20:27">
      <c r="T2149" s="160">
        <f t="shared" si="266"/>
        <v>2146</v>
      </c>
      <c r="U2149" s="161">
        <f t="shared" si="269"/>
        <v>2.9449999999999126E-2</v>
      </c>
      <c r="V2149" s="162">
        <f t="shared" si="268"/>
        <v>5.827</v>
      </c>
      <c r="W2149" s="162">
        <f t="shared" si="273"/>
        <v>8.3019999999999996</v>
      </c>
      <c r="X2149" s="164">
        <f t="shared" si="270"/>
        <v>2.9449999999999126E-2</v>
      </c>
      <c r="Y2149" s="474">
        <f t="shared" si="271"/>
        <v>0</v>
      </c>
      <c r="Z2149" s="166">
        <f t="shared" si="267"/>
        <v>0</v>
      </c>
      <c r="AA2149" s="167">
        <f t="shared" si="272"/>
        <v>2.4749999999999996</v>
      </c>
    </row>
    <row r="2150" spans="20:27">
      <c r="T2150" s="160">
        <f t="shared" si="266"/>
        <v>2147</v>
      </c>
      <c r="U2150" s="161">
        <f t="shared" si="269"/>
        <v>2.9459999999999126E-2</v>
      </c>
      <c r="V2150" s="162">
        <f t="shared" si="268"/>
        <v>5.8259999999999996</v>
      </c>
      <c r="W2150" s="162">
        <f t="shared" si="273"/>
        <v>8.3019999999999996</v>
      </c>
      <c r="X2150" s="164">
        <f t="shared" si="270"/>
        <v>2.9459999999999126E-2</v>
      </c>
      <c r="Y2150" s="474">
        <f t="shared" si="271"/>
        <v>0</v>
      </c>
      <c r="Z2150" s="166">
        <f t="shared" si="267"/>
        <v>0</v>
      </c>
      <c r="AA2150" s="167">
        <f t="shared" si="272"/>
        <v>2.476</v>
      </c>
    </row>
    <row r="2151" spans="20:27">
      <c r="T2151" s="160">
        <f t="shared" si="266"/>
        <v>2148</v>
      </c>
      <c r="U2151" s="161">
        <f t="shared" si="269"/>
        <v>2.9469999999999125E-2</v>
      </c>
      <c r="V2151" s="162">
        <f t="shared" si="268"/>
        <v>5.8250000000000002</v>
      </c>
      <c r="W2151" s="162">
        <f t="shared" si="273"/>
        <v>8.3019999999999996</v>
      </c>
      <c r="X2151" s="164">
        <f t="shared" si="270"/>
        <v>2.9469999999999125E-2</v>
      </c>
      <c r="Y2151" s="474">
        <f t="shared" si="271"/>
        <v>0</v>
      </c>
      <c r="Z2151" s="166">
        <f t="shared" si="267"/>
        <v>0</v>
      </c>
      <c r="AA2151" s="167">
        <f t="shared" si="272"/>
        <v>2.4769999999999994</v>
      </c>
    </row>
    <row r="2152" spans="20:27">
      <c r="T2152" s="160">
        <f t="shared" si="266"/>
        <v>2149</v>
      </c>
      <c r="U2152" s="161">
        <f t="shared" si="269"/>
        <v>2.9479999999999125E-2</v>
      </c>
      <c r="V2152" s="162">
        <f t="shared" si="268"/>
        <v>5.8239999999999998</v>
      </c>
      <c r="W2152" s="162">
        <f t="shared" si="273"/>
        <v>8.3030000000000008</v>
      </c>
      <c r="X2152" s="164">
        <f t="shared" si="270"/>
        <v>2.9479999999999125E-2</v>
      </c>
      <c r="Y2152" s="474">
        <f t="shared" si="271"/>
        <v>0</v>
      </c>
      <c r="Z2152" s="166">
        <f t="shared" si="267"/>
        <v>0</v>
      </c>
      <c r="AA2152" s="167">
        <f t="shared" si="272"/>
        <v>2.479000000000001</v>
      </c>
    </row>
    <row r="2153" spans="20:27">
      <c r="T2153" s="160">
        <f t="shared" si="266"/>
        <v>2150</v>
      </c>
      <c r="U2153" s="161">
        <f t="shared" si="269"/>
        <v>2.9489999999999125E-2</v>
      </c>
      <c r="V2153" s="162">
        <f t="shared" si="268"/>
        <v>5.8230000000000004</v>
      </c>
      <c r="W2153" s="162">
        <f t="shared" si="273"/>
        <v>8.3030000000000008</v>
      </c>
      <c r="X2153" s="164">
        <f t="shared" si="270"/>
        <v>2.9489999999999125E-2</v>
      </c>
      <c r="Y2153" s="474">
        <f t="shared" si="271"/>
        <v>0</v>
      </c>
      <c r="Z2153" s="166">
        <f t="shared" si="267"/>
        <v>0</v>
      </c>
      <c r="AA2153" s="167">
        <f t="shared" si="272"/>
        <v>2.4800000000000004</v>
      </c>
    </row>
    <row r="2154" spans="20:27">
      <c r="T2154" s="160">
        <f t="shared" si="266"/>
        <v>2151</v>
      </c>
      <c r="U2154" s="161">
        <f t="shared" si="269"/>
        <v>2.9499999999999124E-2</v>
      </c>
      <c r="V2154" s="162">
        <f t="shared" si="268"/>
        <v>5.8220000000000001</v>
      </c>
      <c r="W2154" s="162">
        <f t="shared" si="273"/>
        <v>8.3030000000000008</v>
      </c>
      <c r="X2154" s="164">
        <f t="shared" si="270"/>
        <v>2.9499999999999124E-2</v>
      </c>
      <c r="Y2154" s="474">
        <f t="shared" si="271"/>
        <v>0</v>
      </c>
      <c r="Z2154" s="166">
        <f t="shared" si="267"/>
        <v>0</v>
      </c>
      <c r="AA2154" s="167">
        <f t="shared" si="272"/>
        <v>2.4810000000000008</v>
      </c>
    </row>
    <row r="2155" spans="20:27">
      <c r="T2155" s="160">
        <f t="shared" si="266"/>
        <v>2152</v>
      </c>
      <c r="U2155" s="161">
        <f t="shared" si="269"/>
        <v>2.9509999999999124E-2</v>
      </c>
      <c r="V2155" s="162">
        <f t="shared" si="268"/>
        <v>5.8209999999999997</v>
      </c>
      <c r="W2155" s="162">
        <f t="shared" si="273"/>
        <v>8.3030000000000008</v>
      </c>
      <c r="X2155" s="164">
        <f t="shared" si="270"/>
        <v>2.9509999999999124E-2</v>
      </c>
      <c r="Y2155" s="474">
        <f t="shared" si="271"/>
        <v>0</v>
      </c>
      <c r="Z2155" s="166">
        <f t="shared" si="267"/>
        <v>0</v>
      </c>
      <c r="AA2155" s="167">
        <f t="shared" si="272"/>
        <v>2.4820000000000011</v>
      </c>
    </row>
    <row r="2156" spans="20:27">
      <c r="T2156" s="160">
        <f t="shared" si="266"/>
        <v>2153</v>
      </c>
      <c r="U2156" s="161">
        <f t="shared" si="269"/>
        <v>2.9519999999999123E-2</v>
      </c>
      <c r="V2156" s="162">
        <f t="shared" si="268"/>
        <v>5.82</v>
      </c>
      <c r="W2156" s="162">
        <f t="shared" si="273"/>
        <v>8.3030000000000008</v>
      </c>
      <c r="X2156" s="164">
        <f t="shared" si="270"/>
        <v>2.9519999999999123E-2</v>
      </c>
      <c r="Y2156" s="474">
        <f t="shared" si="271"/>
        <v>0</v>
      </c>
      <c r="Z2156" s="166">
        <f t="shared" si="267"/>
        <v>0</v>
      </c>
      <c r="AA2156" s="167">
        <f t="shared" si="272"/>
        <v>2.4830000000000005</v>
      </c>
    </row>
    <row r="2157" spans="20:27">
      <c r="T2157" s="160">
        <f t="shared" si="266"/>
        <v>2154</v>
      </c>
      <c r="U2157" s="161">
        <f t="shared" si="269"/>
        <v>2.9529999999999123E-2</v>
      </c>
      <c r="V2157" s="162">
        <f t="shared" si="268"/>
        <v>5.819</v>
      </c>
      <c r="W2157" s="162">
        <f t="shared" si="273"/>
        <v>8.3030000000000008</v>
      </c>
      <c r="X2157" s="164">
        <f t="shared" si="270"/>
        <v>2.9529999999999123E-2</v>
      </c>
      <c r="Y2157" s="474">
        <f t="shared" si="271"/>
        <v>0</v>
      </c>
      <c r="Z2157" s="166">
        <f t="shared" si="267"/>
        <v>0</v>
      </c>
      <c r="AA2157" s="167">
        <f t="shared" si="272"/>
        <v>2.4840000000000009</v>
      </c>
    </row>
    <row r="2158" spans="20:27">
      <c r="T2158" s="160">
        <f t="shared" si="266"/>
        <v>2155</v>
      </c>
      <c r="U2158" s="161">
        <f t="shared" si="269"/>
        <v>2.9539999999999123E-2</v>
      </c>
      <c r="V2158" s="162">
        <f t="shared" si="268"/>
        <v>5.8179999999999996</v>
      </c>
      <c r="W2158" s="162">
        <f t="shared" si="273"/>
        <v>8.3030000000000008</v>
      </c>
      <c r="X2158" s="164">
        <f t="shared" si="270"/>
        <v>2.9539999999999123E-2</v>
      </c>
      <c r="Y2158" s="474">
        <f t="shared" si="271"/>
        <v>0</v>
      </c>
      <c r="Z2158" s="166">
        <f t="shared" si="267"/>
        <v>0</v>
      </c>
      <c r="AA2158" s="167">
        <f t="shared" si="272"/>
        <v>2.4850000000000012</v>
      </c>
    </row>
    <row r="2159" spans="20:27">
      <c r="T2159" s="160">
        <f t="shared" si="266"/>
        <v>2156</v>
      </c>
      <c r="U2159" s="161">
        <f t="shared" si="269"/>
        <v>2.9549999999999122E-2</v>
      </c>
      <c r="V2159" s="162">
        <f t="shared" si="268"/>
        <v>5.8170000000000002</v>
      </c>
      <c r="W2159" s="162">
        <f t="shared" si="273"/>
        <v>8.3040000000000003</v>
      </c>
      <c r="X2159" s="164">
        <f t="shared" si="270"/>
        <v>2.9549999999999122E-2</v>
      </c>
      <c r="Y2159" s="474">
        <f t="shared" si="271"/>
        <v>0</v>
      </c>
      <c r="Z2159" s="166">
        <f t="shared" si="267"/>
        <v>0</v>
      </c>
      <c r="AA2159" s="167">
        <f t="shared" si="272"/>
        <v>2.4870000000000001</v>
      </c>
    </row>
    <row r="2160" spans="20:27">
      <c r="T2160" s="160">
        <f t="shared" si="266"/>
        <v>2157</v>
      </c>
      <c r="U2160" s="161">
        <f t="shared" si="269"/>
        <v>2.9559999999999122E-2</v>
      </c>
      <c r="V2160" s="162">
        <f t="shared" si="268"/>
        <v>5.8159999999999998</v>
      </c>
      <c r="W2160" s="162">
        <f t="shared" si="273"/>
        <v>8.3040000000000003</v>
      </c>
      <c r="X2160" s="164">
        <f t="shared" si="270"/>
        <v>2.9559999999999122E-2</v>
      </c>
      <c r="Y2160" s="474">
        <f t="shared" si="271"/>
        <v>0</v>
      </c>
      <c r="Z2160" s="166">
        <f t="shared" si="267"/>
        <v>0</v>
      </c>
      <c r="AA2160" s="167">
        <f t="shared" si="272"/>
        <v>2.4880000000000004</v>
      </c>
    </row>
    <row r="2161" spans="20:27">
      <c r="T2161" s="160">
        <f t="shared" si="266"/>
        <v>2158</v>
      </c>
      <c r="U2161" s="161">
        <f t="shared" si="269"/>
        <v>2.9569999999999121E-2</v>
      </c>
      <c r="V2161" s="162">
        <f t="shared" si="268"/>
        <v>5.8150000000000004</v>
      </c>
      <c r="W2161" s="162">
        <f t="shared" si="273"/>
        <v>8.3040000000000003</v>
      </c>
      <c r="X2161" s="164">
        <f t="shared" si="270"/>
        <v>2.9569999999999121E-2</v>
      </c>
      <c r="Y2161" s="474">
        <f t="shared" si="271"/>
        <v>0</v>
      </c>
      <c r="Z2161" s="166">
        <f t="shared" si="267"/>
        <v>0</v>
      </c>
      <c r="AA2161" s="167">
        <f t="shared" si="272"/>
        <v>2.4889999999999999</v>
      </c>
    </row>
    <row r="2162" spans="20:27">
      <c r="T2162" s="160">
        <f t="shared" si="266"/>
        <v>2159</v>
      </c>
      <c r="U2162" s="161">
        <f t="shared" si="269"/>
        <v>2.9579999999999121E-2</v>
      </c>
      <c r="V2162" s="162">
        <f t="shared" si="268"/>
        <v>5.8140000000000001</v>
      </c>
      <c r="W2162" s="162">
        <f t="shared" si="273"/>
        <v>8.3040000000000003</v>
      </c>
      <c r="X2162" s="164">
        <f t="shared" si="270"/>
        <v>2.9579999999999121E-2</v>
      </c>
      <c r="Y2162" s="474">
        <f t="shared" si="271"/>
        <v>0</v>
      </c>
      <c r="Z2162" s="166">
        <f t="shared" si="267"/>
        <v>0</v>
      </c>
      <c r="AA2162" s="167">
        <f t="shared" si="272"/>
        <v>2.4900000000000002</v>
      </c>
    </row>
    <row r="2163" spans="20:27">
      <c r="T2163" s="160">
        <f t="shared" si="266"/>
        <v>2160</v>
      </c>
      <c r="U2163" s="161">
        <f t="shared" si="269"/>
        <v>2.958999999999912E-2</v>
      </c>
      <c r="V2163" s="162">
        <f t="shared" si="268"/>
        <v>5.8129999999999997</v>
      </c>
      <c r="W2163" s="162">
        <f t="shared" si="273"/>
        <v>8.3040000000000003</v>
      </c>
      <c r="X2163" s="164">
        <f t="shared" si="270"/>
        <v>2.958999999999912E-2</v>
      </c>
      <c r="Y2163" s="474">
        <f t="shared" si="271"/>
        <v>0</v>
      </c>
      <c r="Z2163" s="166">
        <f t="shared" si="267"/>
        <v>0</v>
      </c>
      <c r="AA2163" s="167">
        <f t="shared" si="272"/>
        <v>2.4910000000000005</v>
      </c>
    </row>
    <row r="2164" spans="20:27">
      <c r="T2164" s="160">
        <f t="shared" si="266"/>
        <v>2161</v>
      </c>
      <c r="U2164" s="161">
        <f t="shared" si="269"/>
        <v>2.959999999999912E-2</v>
      </c>
      <c r="V2164" s="162">
        <f t="shared" si="268"/>
        <v>5.8120000000000003</v>
      </c>
      <c r="W2164" s="162">
        <f t="shared" si="273"/>
        <v>8.3040000000000003</v>
      </c>
      <c r="X2164" s="164">
        <f t="shared" si="270"/>
        <v>2.959999999999912E-2</v>
      </c>
      <c r="Y2164" s="474">
        <f t="shared" si="271"/>
        <v>0</v>
      </c>
      <c r="Z2164" s="166">
        <f t="shared" si="267"/>
        <v>0</v>
      </c>
      <c r="AA2164" s="167">
        <f t="shared" si="272"/>
        <v>2.492</v>
      </c>
    </row>
    <row r="2165" spans="20:27">
      <c r="T2165" s="160">
        <f t="shared" si="266"/>
        <v>2162</v>
      </c>
      <c r="U2165" s="161">
        <f t="shared" si="269"/>
        <v>2.960999999999912E-2</v>
      </c>
      <c r="V2165" s="162">
        <f t="shared" si="268"/>
        <v>5.8109999999999999</v>
      </c>
      <c r="W2165" s="162">
        <f t="shared" si="273"/>
        <v>8.3040000000000003</v>
      </c>
      <c r="X2165" s="164">
        <f t="shared" si="270"/>
        <v>2.960999999999912E-2</v>
      </c>
      <c r="Y2165" s="474">
        <f t="shared" si="271"/>
        <v>0</v>
      </c>
      <c r="Z2165" s="166">
        <f t="shared" si="267"/>
        <v>0</v>
      </c>
      <c r="AA2165" s="167">
        <f t="shared" si="272"/>
        <v>2.4930000000000003</v>
      </c>
    </row>
    <row r="2166" spans="20:27">
      <c r="T2166" s="160">
        <f t="shared" si="266"/>
        <v>2163</v>
      </c>
      <c r="U2166" s="161">
        <f t="shared" si="269"/>
        <v>2.9619999999999119E-2</v>
      </c>
      <c r="V2166" s="162">
        <f t="shared" si="268"/>
        <v>5.81</v>
      </c>
      <c r="W2166" s="162">
        <f t="shared" si="273"/>
        <v>8.3040000000000003</v>
      </c>
      <c r="X2166" s="164">
        <f t="shared" si="270"/>
        <v>2.9619999999999119E-2</v>
      </c>
      <c r="Y2166" s="474">
        <f t="shared" si="271"/>
        <v>0</v>
      </c>
      <c r="Z2166" s="166">
        <f t="shared" si="267"/>
        <v>0</v>
      </c>
      <c r="AA2166" s="167">
        <f t="shared" si="272"/>
        <v>2.4940000000000007</v>
      </c>
    </row>
    <row r="2167" spans="20:27">
      <c r="T2167" s="160">
        <f t="shared" si="266"/>
        <v>2164</v>
      </c>
      <c r="U2167" s="161">
        <f t="shared" si="269"/>
        <v>2.9629999999999119E-2</v>
      </c>
      <c r="V2167" s="162">
        <f t="shared" si="268"/>
        <v>5.8090000000000002</v>
      </c>
      <c r="W2167" s="162">
        <f t="shared" si="273"/>
        <v>8.3049999999999997</v>
      </c>
      <c r="X2167" s="164">
        <f t="shared" si="270"/>
        <v>2.9629999999999119E-2</v>
      </c>
      <c r="Y2167" s="474">
        <f t="shared" si="271"/>
        <v>0</v>
      </c>
      <c r="Z2167" s="166">
        <f t="shared" si="267"/>
        <v>0</v>
      </c>
      <c r="AA2167" s="167">
        <f t="shared" si="272"/>
        <v>2.4959999999999996</v>
      </c>
    </row>
    <row r="2168" spans="20:27">
      <c r="T2168" s="160">
        <f t="shared" ref="T2168:T2231" si="274">T2167+1</f>
        <v>2165</v>
      </c>
      <c r="U2168" s="161">
        <f t="shared" si="269"/>
        <v>2.9639999999999118E-2</v>
      </c>
      <c r="V2168" s="162">
        <f t="shared" si="268"/>
        <v>5.8079999999999998</v>
      </c>
      <c r="W2168" s="162">
        <f t="shared" si="273"/>
        <v>8.3049999999999997</v>
      </c>
      <c r="X2168" s="164">
        <f t="shared" si="270"/>
        <v>2.9639999999999118E-2</v>
      </c>
      <c r="Y2168" s="474">
        <f t="shared" si="271"/>
        <v>0</v>
      </c>
      <c r="Z2168" s="166">
        <f t="shared" ref="Z2168:Z2231" si="275">IF(Y2168=0,0,T2168)</f>
        <v>0</v>
      </c>
      <c r="AA2168" s="167">
        <f t="shared" si="272"/>
        <v>2.4969999999999999</v>
      </c>
    </row>
    <row r="2169" spans="20:27">
      <c r="T2169" s="160">
        <f t="shared" si="274"/>
        <v>2166</v>
      </c>
      <c r="U2169" s="161">
        <f t="shared" si="269"/>
        <v>2.9649999999999118E-2</v>
      </c>
      <c r="V2169" s="162">
        <f t="shared" si="268"/>
        <v>5.8070000000000004</v>
      </c>
      <c r="W2169" s="162">
        <f t="shared" si="273"/>
        <v>8.3049999999999997</v>
      </c>
      <c r="X2169" s="164">
        <f t="shared" si="270"/>
        <v>2.9649999999999118E-2</v>
      </c>
      <c r="Y2169" s="474">
        <f t="shared" si="271"/>
        <v>0</v>
      </c>
      <c r="Z2169" s="166">
        <f t="shared" si="275"/>
        <v>0</v>
      </c>
      <c r="AA2169" s="167">
        <f t="shared" si="272"/>
        <v>2.4979999999999993</v>
      </c>
    </row>
    <row r="2170" spans="20:27">
      <c r="T2170" s="160">
        <f t="shared" si="274"/>
        <v>2167</v>
      </c>
      <c r="U2170" s="161">
        <f t="shared" si="269"/>
        <v>2.9659999999999118E-2</v>
      </c>
      <c r="V2170" s="162">
        <f t="shared" si="268"/>
        <v>5.806</v>
      </c>
      <c r="W2170" s="162">
        <f t="shared" si="273"/>
        <v>8.3049999999999997</v>
      </c>
      <c r="X2170" s="164">
        <f t="shared" si="270"/>
        <v>2.9659999999999118E-2</v>
      </c>
      <c r="Y2170" s="474">
        <f t="shared" si="271"/>
        <v>0</v>
      </c>
      <c r="Z2170" s="166">
        <f t="shared" si="275"/>
        <v>0</v>
      </c>
      <c r="AA2170" s="167">
        <f t="shared" si="272"/>
        <v>2.4989999999999997</v>
      </c>
    </row>
    <row r="2171" spans="20:27">
      <c r="T2171" s="160">
        <f t="shared" si="274"/>
        <v>2168</v>
      </c>
      <c r="U2171" s="161">
        <f t="shared" si="269"/>
        <v>2.9669999999999117E-2</v>
      </c>
      <c r="V2171" s="162">
        <f t="shared" si="268"/>
        <v>5.806</v>
      </c>
      <c r="W2171" s="162">
        <f t="shared" si="273"/>
        <v>8.3049999999999997</v>
      </c>
      <c r="X2171" s="164">
        <f t="shared" si="270"/>
        <v>2.9669999999999117E-2</v>
      </c>
      <c r="Y2171" s="474">
        <f t="shared" si="271"/>
        <v>0</v>
      </c>
      <c r="Z2171" s="166">
        <f t="shared" si="275"/>
        <v>0</v>
      </c>
      <c r="AA2171" s="167">
        <f t="shared" si="272"/>
        <v>2.4989999999999997</v>
      </c>
    </row>
    <row r="2172" spans="20:27">
      <c r="T2172" s="160">
        <f t="shared" si="274"/>
        <v>2169</v>
      </c>
      <c r="U2172" s="161">
        <f t="shared" si="269"/>
        <v>2.9679999999999117E-2</v>
      </c>
      <c r="V2172" s="162">
        <f t="shared" si="268"/>
        <v>5.8049999999999997</v>
      </c>
      <c r="W2172" s="162">
        <f t="shared" si="273"/>
        <v>8.3049999999999997</v>
      </c>
      <c r="X2172" s="164">
        <f t="shared" si="270"/>
        <v>2.9679999999999117E-2</v>
      </c>
      <c r="Y2172" s="474">
        <f t="shared" si="271"/>
        <v>0</v>
      </c>
      <c r="Z2172" s="166">
        <f t="shared" si="275"/>
        <v>0</v>
      </c>
      <c r="AA2172" s="167">
        <f t="shared" si="272"/>
        <v>2.5</v>
      </c>
    </row>
    <row r="2173" spans="20:27">
      <c r="T2173" s="160">
        <f t="shared" si="274"/>
        <v>2170</v>
      </c>
      <c r="U2173" s="161">
        <f t="shared" si="269"/>
        <v>2.9689999999999116E-2</v>
      </c>
      <c r="V2173" s="162">
        <f t="shared" si="268"/>
        <v>5.8040000000000003</v>
      </c>
      <c r="W2173" s="162">
        <f t="shared" si="273"/>
        <v>8.3049999999999997</v>
      </c>
      <c r="X2173" s="164">
        <f t="shared" si="270"/>
        <v>2.9689999999999116E-2</v>
      </c>
      <c r="Y2173" s="474">
        <f t="shared" si="271"/>
        <v>0</v>
      </c>
      <c r="Z2173" s="166">
        <f t="shared" si="275"/>
        <v>0</v>
      </c>
      <c r="AA2173" s="167">
        <f t="shared" si="272"/>
        <v>2.5009999999999994</v>
      </c>
    </row>
    <row r="2174" spans="20:27">
      <c r="T2174" s="160">
        <f t="shared" si="274"/>
        <v>2171</v>
      </c>
      <c r="U2174" s="161">
        <f t="shared" si="269"/>
        <v>2.9699999999999116E-2</v>
      </c>
      <c r="V2174" s="162">
        <f t="shared" si="268"/>
        <v>5.8029999999999999</v>
      </c>
      <c r="W2174" s="162">
        <f t="shared" si="273"/>
        <v>8.3059999999999992</v>
      </c>
      <c r="X2174" s="164">
        <f t="shared" si="270"/>
        <v>2.9699999999999116E-2</v>
      </c>
      <c r="Y2174" s="474">
        <f t="shared" si="271"/>
        <v>0</v>
      </c>
      <c r="Z2174" s="166">
        <f t="shared" si="275"/>
        <v>0</v>
      </c>
      <c r="AA2174" s="167">
        <f t="shared" si="272"/>
        <v>2.5029999999999992</v>
      </c>
    </row>
    <row r="2175" spans="20:27">
      <c r="T2175" s="160">
        <f t="shared" si="274"/>
        <v>2172</v>
      </c>
      <c r="U2175" s="161">
        <f t="shared" si="269"/>
        <v>2.9709999999999116E-2</v>
      </c>
      <c r="V2175" s="162">
        <f t="shared" si="268"/>
        <v>5.8019999999999996</v>
      </c>
      <c r="W2175" s="162">
        <f t="shared" si="273"/>
        <v>8.3059999999999992</v>
      </c>
      <c r="X2175" s="164">
        <f t="shared" si="270"/>
        <v>2.9709999999999116E-2</v>
      </c>
      <c r="Y2175" s="474">
        <f t="shared" si="271"/>
        <v>0</v>
      </c>
      <c r="Z2175" s="166">
        <f t="shared" si="275"/>
        <v>0</v>
      </c>
      <c r="AA2175" s="167">
        <f t="shared" si="272"/>
        <v>2.5039999999999996</v>
      </c>
    </row>
    <row r="2176" spans="20:27">
      <c r="T2176" s="160">
        <f t="shared" si="274"/>
        <v>2173</v>
      </c>
      <c r="U2176" s="161">
        <f t="shared" si="269"/>
        <v>2.9719999999999115E-2</v>
      </c>
      <c r="V2176" s="162">
        <f t="shared" si="268"/>
        <v>5.8010000000000002</v>
      </c>
      <c r="W2176" s="162">
        <f t="shared" si="273"/>
        <v>8.3059999999999992</v>
      </c>
      <c r="X2176" s="164">
        <f t="shared" si="270"/>
        <v>2.9719999999999115E-2</v>
      </c>
      <c r="Y2176" s="474">
        <f t="shared" si="271"/>
        <v>0</v>
      </c>
      <c r="Z2176" s="166">
        <f t="shared" si="275"/>
        <v>0</v>
      </c>
      <c r="AA2176" s="167">
        <f t="shared" si="272"/>
        <v>2.504999999999999</v>
      </c>
    </row>
    <row r="2177" spans="20:27">
      <c r="T2177" s="160">
        <f t="shared" si="274"/>
        <v>2174</v>
      </c>
      <c r="U2177" s="161">
        <f t="shared" si="269"/>
        <v>2.9729999999999115E-2</v>
      </c>
      <c r="V2177" s="162">
        <f t="shared" si="268"/>
        <v>5.8</v>
      </c>
      <c r="W2177" s="162">
        <f t="shared" si="273"/>
        <v>8.3059999999999992</v>
      </c>
      <c r="X2177" s="164">
        <f t="shared" si="270"/>
        <v>2.9729999999999115E-2</v>
      </c>
      <c r="Y2177" s="474">
        <f t="shared" si="271"/>
        <v>0</v>
      </c>
      <c r="Z2177" s="166">
        <f t="shared" si="275"/>
        <v>0</v>
      </c>
      <c r="AA2177" s="167">
        <f t="shared" si="272"/>
        <v>2.5059999999999993</v>
      </c>
    </row>
    <row r="2178" spans="20:27">
      <c r="T2178" s="160">
        <f t="shared" si="274"/>
        <v>2175</v>
      </c>
      <c r="U2178" s="161">
        <f t="shared" si="269"/>
        <v>2.9739999999999114E-2</v>
      </c>
      <c r="V2178" s="162">
        <f t="shared" si="268"/>
        <v>5.7990000000000004</v>
      </c>
      <c r="W2178" s="162">
        <f t="shared" si="273"/>
        <v>8.3059999999999992</v>
      </c>
      <c r="X2178" s="164">
        <f t="shared" si="270"/>
        <v>2.9739999999999114E-2</v>
      </c>
      <c r="Y2178" s="474">
        <f t="shared" si="271"/>
        <v>0</v>
      </c>
      <c r="Z2178" s="166">
        <f t="shared" si="275"/>
        <v>0</v>
      </c>
      <c r="AA2178" s="167">
        <f t="shared" si="272"/>
        <v>2.5069999999999988</v>
      </c>
    </row>
    <row r="2179" spans="20:27">
      <c r="T2179" s="160">
        <f t="shared" si="274"/>
        <v>2176</v>
      </c>
      <c r="U2179" s="161">
        <f t="shared" si="269"/>
        <v>2.9749999999999114E-2</v>
      </c>
      <c r="V2179" s="162">
        <f t="shared" si="268"/>
        <v>5.798</v>
      </c>
      <c r="W2179" s="162">
        <f t="shared" si="273"/>
        <v>8.3059999999999992</v>
      </c>
      <c r="X2179" s="164">
        <f t="shared" si="270"/>
        <v>2.9749999999999114E-2</v>
      </c>
      <c r="Y2179" s="474">
        <f t="shared" si="271"/>
        <v>0</v>
      </c>
      <c r="Z2179" s="166">
        <f t="shared" si="275"/>
        <v>0</v>
      </c>
      <c r="AA2179" s="167">
        <f t="shared" si="272"/>
        <v>2.5079999999999991</v>
      </c>
    </row>
    <row r="2180" spans="20:27">
      <c r="T2180" s="160">
        <f t="shared" si="274"/>
        <v>2177</v>
      </c>
      <c r="U2180" s="161">
        <f t="shared" si="269"/>
        <v>2.9759999999999114E-2</v>
      </c>
      <c r="V2180" s="162">
        <f t="shared" ref="V2180:V2243" si="276">ROUND((1/(SQRT(U2180))),$S$6)</f>
        <v>5.7969999999999997</v>
      </c>
      <c r="W2180" s="162">
        <f t="shared" si="273"/>
        <v>8.3059999999999992</v>
      </c>
      <c r="X2180" s="164">
        <f t="shared" si="270"/>
        <v>2.9759999999999114E-2</v>
      </c>
      <c r="Y2180" s="474">
        <f t="shared" si="271"/>
        <v>0</v>
      </c>
      <c r="Z2180" s="166">
        <f t="shared" si="275"/>
        <v>0</v>
      </c>
      <c r="AA2180" s="167">
        <f t="shared" si="272"/>
        <v>2.5089999999999995</v>
      </c>
    </row>
    <row r="2181" spans="20:27">
      <c r="T2181" s="160">
        <f t="shared" si="274"/>
        <v>2178</v>
      </c>
      <c r="U2181" s="161">
        <f t="shared" ref="U2181:U2244" si="277">U2180+$S$4</f>
        <v>2.9769999999999113E-2</v>
      </c>
      <c r="V2181" s="162">
        <f t="shared" si="276"/>
        <v>5.7960000000000003</v>
      </c>
      <c r="W2181" s="162">
        <f t="shared" si="273"/>
        <v>8.3059999999999992</v>
      </c>
      <c r="X2181" s="164">
        <f t="shared" ref="X2181:X2244" si="278">IF(V2181&gt;W2181,0,U2181)</f>
        <v>2.9769999999999113E-2</v>
      </c>
      <c r="Y2181" s="474">
        <f t="shared" ref="Y2181:Y2244" si="279">IF(AND(X2181&gt;0,X2180=0),X2181,0)</f>
        <v>0</v>
      </c>
      <c r="Z2181" s="166">
        <f t="shared" si="275"/>
        <v>0</v>
      </c>
      <c r="AA2181" s="167">
        <f t="shared" si="272"/>
        <v>2.5099999999999989</v>
      </c>
    </row>
    <row r="2182" spans="20:27">
      <c r="T2182" s="160">
        <f t="shared" si="274"/>
        <v>2179</v>
      </c>
      <c r="U2182" s="161">
        <f t="shared" si="277"/>
        <v>2.9779999999999113E-2</v>
      </c>
      <c r="V2182" s="162">
        <f t="shared" si="276"/>
        <v>5.7949999999999999</v>
      </c>
      <c r="W2182" s="162">
        <f t="shared" si="273"/>
        <v>8.3070000000000004</v>
      </c>
      <c r="X2182" s="164">
        <f t="shared" si="278"/>
        <v>2.9779999999999113E-2</v>
      </c>
      <c r="Y2182" s="474">
        <f t="shared" si="279"/>
        <v>0</v>
      </c>
      <c r="Z2182" s="166">
        <f t="shared" si="275"/>
        <v>0</v>
      </c>
      <c r="AA2182" s="167">
        <f t="shared" si="272"/>
        <v>2.5120000000000005</v>
      </c>
    </row>
    <row r="2183" spans="20:27">
      <c r="T2183" s="160">
        <f t="shared" si="274"/>
        <v>2180</v>
      </c>
      <c r="U2183" s="161">
        <f t="shared" si="277"/>
        <v>2.9789999999999112E-2</v>
      </c>
      <c r="V2183" s="162">
        <f t="shared" si="276"/>
        <v>5.7939999999999996</v>
      </c>
      <c r="W2183" s="162">
        <f t="shared" si="273"/>
        <v>8.3070000000000004</v>
      </c>
      <c r="X2183" s="164">
        <f t="shared" si="278"/>
        <v>2.9789999999999112E-2</v>
      </c>
      <c r="Y2183" s="474">
        <f t="shared" si="279"/>
        <v>0</v>
      </c>
      <c r="Z2183" s="166">
        <f t="shared" si="275"/>
        <v>0</v>
      </c>
      <c r="AA2183" s="167">
        <f t="shared" si="272"/>
        <v>2.5130000000000008</v>
      </c>
    </row>
    <row r="2184" spans="20:27">
      <c r="T2184" s="160">
        <f t="shared" si="274"/>
        <v>2181</v>
      </c>
      <c r="U2184" s="161">
        <f t="shared" si="277"/>
        <v>2.9799999999999112E-2</v>
      </c>
      <c r="V2184" s="162">
        <f t="shared" si="276"/>
        <v>5.7930000000000001</v>
      </c>
      <c r="W2184" s="162">
        <f t="shared" si="273"/>
        <v>8.3070000000000004</v>
      </c>
      <c r="X2184" s="164">
        <f t="shared" si="278"/>
        <v>2.9799999999999112E-2</v>
      </c>
      <c r="Y2184" s="474">
        <f t="shared" si="279"/>
        <v>0</v>
      </c>
      <c r="Z2184" s="166">
        <f t="shared" si="275"/>
        <v>0</v>
      </c>
      <c r="AA2184" s="167">
        <f t="shared" si="272"/>
        <v>2.5140000000000002</v>
      </c>
    </row>
    <row r="2185" spans="20:27">
      <c r="T2185" s="160">
        <f t="shared" si="274"/>
        <v>2182</v>
      </c>
      <c r="U2185" s="161">
        <f t="shared" si="277"/>
        <v>2.9809999999999112E-2</v>
      </c>
      <c r="V2185" s="162">
        <f t="shared" si="276"/>
        <v>5.7919999999999998</v>
      </c>
      <c r="W2185" s="162">
        <f t="shared" si="273"/>
        <v>8.3070000000000004</v>
      </c>
      <c r="X2185" s="164">
        <f t="shared" si="278"/>
        <v>2.9809999999999112E-2</v>
      </c>
      <c r="Y2185" s="474">
        <f t="shared" si="279"/>
        <v>0</v>
      </c>
      <c r="Z2185" s="166">
        <f t="shared" si="275"/>
        <v>0</v>
      </c>
      <c r="AA2185" s="167">
        <f t="shared" si="272"/>
        <v>2.5150000000000006</v>
      </c>
    </row>
    <row r="2186" spans="20:27">
      <c r="T2186" s="160">
        <f t="shared" si="274"/>
        <v>2183</v>
      </c>
      <c r="U2186" s="161">
        <f t="shared" si="277"/>
        <v>2.9819999999999111E-2</v>
      </c>
      <c r="V2186" s="162">
        <f t="shared" si="276"/>
        <v>5.7910000000000004</v>
      </c>
      <c r="W2186" s="162">
        <f t="shared" si="273"/>
        <v>8.3070000000000004</v>
      </c>
      <c r="X2186" s="164">
        <f t="shared" si="278"/>
        <v>2.9819999999999111E-2</v>
      </c>
      <c r="Y2186" s="474">
        <f t="shared" si="279"/>
        <v>0</v>
      </c>
      <c r="Z2186" s="166">
        <f t="shared" si="275"/>
        <v>0</v>
      </c>
      <c r="AA2186" s="167">
        <f t="shared" ref="AA2186:AA2249" si="280">ABS(W2186-V2186)</f>
        <v>2.516</v>
      </c>
    </row>
    <row r="2187" spans="20:27">
      <c r="T2187" s="160">
        <f t="shared" si="274"/>
        <v>2184</v>
      </c>
      <c r="U2187" s="161">
        <f t="shared" si="277"/>
        <v>2.9829999999999111E-2</v>
      </c>
      <c r="V2187" s="162">
        <f t="shared" si="276"/>
        <v>5.79</v>
      </c>
      <c r="W2187" s="162">
        <f t="shared" si="273"/>
        <v>8.3070000000000004</v>
      </c>
      <c r="X2187" s="164">
        <f t="shared" si="278"/>
        <v>2.9829999999999111E-2</v>
      </c>
      <c r="Y2187" s="474">
        <f t="shared" si="279"/>
        <v>0</v>
      </c>
      <c r="Z2187" s="166">
        <f t="shared" si="275"/>
        <v>0</v>
      </c>
      <c r="AA2187" s="167">
        <f t="shared" si="280"/>
        <v>2.5170000000000003</v>
      </c>
    </row>
    <row r="2188" spans="20:27">
      <c r="T2188" s="160">
        <f t="shared" si="274"/>
        <v>2185</v>
      </c>
      <c r="U2188" s="161">
        <f t="shared" si="277"/>
        <v>2.983999999999911E-2</v>
      </c>
      <c r="V2188" s="162">
        <f t="shared" si="276"/>
        <v>5.7889999999999997</v>
      </c>
      <c r="W2188" s="162">
        <f t="shared" si="273"/>
        <v>8.3070000000000004</v>
      </c>
      <c r="X2188" s="164">
        <f t="shared" si="278"/>
        <v>2.983999999999911E-2</v>
      </c>
      <c r="Y2188" s="474">
        <f t="shared" si="279"/>
        <v>0</v>
      </c>
      <c r="Z2188" s="166">
        <f t="shared" si="275"/>
        <v>0</v>
      </c>
      <c r="AA2188" s="167">
        <f t="shared" si="280"/>
        <v>2.5180000000000007</v>
      </c>
    </row>
    <row r="2189" spans="20:27">
      <c r="T2189" s="160">
        <f t="shared" si="274"/>
        <v>2186</v>
      </c>
      <c r="U2189" s="161">
        <f t="shared" si="277"/>
        <v>2.984999999999911E-2</v>
      </c>
      <c r="V2189" s="162">
        <f t="shared" si="276"/>
        <v>5.7880000000000003</v>
      </c>
      <c r="W2189" s="162">
        <f t="shared" si="273"/>
        <v>8.3079999999999998</v>
      </c>
      <c r="X2189" s="164">
        <f t="shared" si="278"/>
        <v>2.984999999999911E-2</v>
      </c>
      <c r="Y2189" s="474">
        <f t="shared" si="279"/>
        <v>0</v>
      </c>
      <c r="Z2189" s="166">
        <f t="shared" si="275"/>
        <v>0</v>
      </c>
      <c r="AA2189" s="167">
        <f t="shared" si="280"/>
        <v>2.5199999999999996</v>
      </c>
    </row>
    <row r="2190" spans="20:27">
      <c r="T2190" s="160">
        <f t="shared" si="274"/>
        <v>2187</v>
      </c>
      <c r="U2190" s="161">
        <f t="shared" si="277"/>
        <v>2.9859999999999109E-2</v>
      </c>
      <c r="V2190" s="162">
        <f t="shared" si="276"/>
        <v>5.7869999999999999</v>
      </c>
      <c r="W2190" s="162">
        <f t="shared" si="273"/>
        <v>8.3079999999999998</v>
      </c>
      <c r="X2190" s="164">
        <f t="shared" si="278"/>
        <v>2.9859999999999109E-2</v>
      </c>
      <c r="Y2190" s="474">
        <f t="shared" si="279"/>
        <v>0</v>
      </c>
      <c r="Z2190" s="166">
        <f t="shared" si="275"/>
        <v>0</v>
      </c>
      <c r="AA2190" s="167">
        <f t="shared" si="280"/>
        <v>2.5209999999999999</v>
      </c>
    </row>
    <row r="2191" spans="20:27">
      <c r="T2191" s="160">
        <f t="shared" si="274"/>
        <v>2188</v>
      </c>
      <c r="U2191" s="161">
        <f t="shared" si="277"/>
        <v>2.9869999999999109E-2</v>
      </c>
      <c r="V2191" s="162">
        <f t="shared" si="276"/>
        <v>5.7859999999999996</v>
      </c>
      <c r="W2191" s="162">
        <f t="shared" si="273"/>
        <v>8.3079999999999998</v>
      </c>
      <c r="X2191" s="164">
        <f t="shared" si="278"/>
        <v>2.9869999999999109E-2</v>
      </c>
      <c r="Y2191" s="474">
        <f t="shared" si="279"/>
        <v>0</v>
      </c>
      <c r="Z2191" s="166">
        <f t="shared" si="275"/>
        <v>0</v>
      </c>
      <c r="AA2191" s="167">
        <f t="shared" si="280"/>
        <v>2.5220000000000002</v>
      </c>
    </row>
    <row r="2192" spans="20:27">
      <c r="T2192" s="160">
        <f t="shared" si="274"/>
        <v>2189</v>
      </c>
      <c r="U2192" s="161">
        <f t="shared" si="277"/>
        <v>2.9879999999999109E-2</v>
      </c>
      <c r="V2192" s="162">
        <f t="shared" si="276"/>
        <v>5.7850000000000001</v>
      </c>
      <c r="W2192" s="162">
        <f t="shared" si="273"/>
        <v>8.3079999999999998</v>
      </c>
      <c r="X2192" s="164">
        <f t="shared" si="278"/>
        <v>2.9879999999999109E-2</v>
      </c>
      <c r="Y2192" s="474">
        <f t="shared" si="279"/>
        <v>0</v>
      </c>
      <c r="Z2192" s="166">
        <f t="shared" si="275"/>
        <v>0</v>
      </c>
      <c r="AA2192" s="167">
        <f t="shared" si="280"/>
        <v>2.5229999999999997</v>
      </c>
    </row>
    <row r="2193" spans="20:27">
      <c r="T2193" s="160">
        <f t="shared" si="274"/>
        <v>2190</v>
      </c>
      <c r="U2193" s="161">
        <f t="shared" si="277"/>
        <v>2.9889999999999108E-2</v>
      </c>
      <c r="V2193" s="162">
        <f t="shared" si="276"/>
        <v>5.7839999999999998</v>
      </c>
      <c r="W2193" s="162">
        <f t="shared" si="273"/>
        <v>8.3079999999999998</v>
      </c>
      <c r="X2193" s="164">
        <f t="shared" si="278"/>
        <v>2.9889999999999108E-2</v>
      </c>
      <c r="Y2193" s="474">
        <f t="shared" si="279"/>
        <v>0</v>
      </c>
      <c r="Z2193" s="166">
        <f t="shared" si="275"/>
        <v>0</v>
      </c>
      <c r="AA2193" s="167">
        <f t="shared" si="280"/>
        <v>2.524</v>
      </c>
    </row>
    <row r="2194" spans="20:27">
      <c r="T2194" s="160">
        <f t="shared" si="274"/>
        <v>2191</v>
      </c>
      <c r="U2194" s="161">
        <f t="shared" si="277"/>
        <v>2.9899999999999108E-2</v>
      </c>
      <c r="V2194" s="162">
        <f t="shared" si="276"/>
        <v>5.7830000000000004</v>
      </c>
      <c r="W2194" s="162">
        <f t="shared" si="273"/>
        <v>8.3079999999999998</v>
      </c>
      <c r="X2194" s="164">
        <f t="shared" si="278"/>
        <v>2.9899999999999108E-2</v>
      </c>
      <c r="Y2194" s="474">
        <f t="shared" si="279"/>
        <v>0</v>
      </c>
      <c r="Z2194" s="166">
        <f t="shared" si="275"/>
        <v>0</v>
      </c>
      <c r="AA2194" s="167">
        <f t="shared" si="280"/>
        <v>2.5249999999999995</v>
      </c>
    </row>
    <row r="2195" spans="20:27">
      <c r="T2195" s="160">
        <f t="shared" si="274"/>
        <v>2192</v>
      </c>
      <c r="U2195" s="161">
        <f t="shared" si="277"/>
        <v>2.9909999999999107E-2</v>
      </c>
      <c r="V2195" s="162">
        <f t="shared" si="276"/>
        <v>5.782</v>
      </c>
      <c r="W2195" s="162">
        <f t="shared" si="273"/>
        <v>8.3079999999999998</v>
      </c>
      <c r="X2195" s="164">
        <f t="shared" si="278"/>
        <v>2.9909999999999107E-2</v>
      </c>
      <c r="Y2195" s="474">
        <f t="shared" si="279"/>
        <v>0</v>
      </c>
      <c r="Z2195" s="166">
        <f t="shared" si="275"/>
        <v>0</v>
      </c>
      <c r="AA2195" s="167">
        <f t="shared" si="280"/>
        <v>2.5259999999999998</v>
      </c>
    </row>
    <row r="2196" spans="20:27">
      <c r="T2196" s="160">
        <f t="shared" si="274"/>
        <v>2193</v>
      </c>
      <c r="U2196" s="161">
        <f t="shared" si="277"/>
        <v>2.9919999999999107E-2</v>
      </c>
      <c r="V2196" s="162">
        <f t="shared" si="276"/>
        <v>5.7809999999999997</v>
      </c>
      <c r="W2196" s="162">
        <f t="shared" si="273"/>
        <v>8.3089999999999993</v>
      </c>
      <c r="X2196" s="164">
        <f t="shared" si="278"/>
        <v>2.9919999999999107E-2</v>
      </c>
      <c r="Y2196" s="474">
        <f t="shared" si="279"/>
        <v>0</v>
      </c>
      <c r="Z2196" s="166">
        <f t="shared" si="275"/>
        <v>0</v>
      </c>
      <c r="AA2196" s="167">
        <f t="shared" si="280"/>
        <v>2.5279999999999996</v>
      </c>
    </row>
    <row r="2197" spans="20:27">
      <c r="T2197" s="160">
        <f t="shared" si="274"/>
        <v>2194</v>
      </c>
      <c r="U2197" s="161">
        <f t="shared" si="277"/>
        <v>2.9929999999999107E-2</v>
      </c>
      <c r="V2197" s="162">
        <f t="shared" si="276"/>
        <v>5.78</v>
      </c>
      <c r="W2197" s="162">
        <f t="shared" si="273"/>
        <v>8.3089999999999993</v>
      </c>
      <c r="X2197" s="164">
        <f t="shared" si="278"/>
        <v>2.9929999999999107E-2</v>
      </c>
      <c r="Y2197" s="474">
        <f t="shared" si="279"/>
        <v>0</v>
      </c>
      <c r="Z2197" s="166">
        <f t="shared" si="275"/>
        <v>0</v>
      </c>
      <c r="AA2197" s="167">
        <f t="shared" si="280"/>
        <v>2.528999999999999</v>
      </c>
    </row>
    <row r="2198" spans="20:27">
      <c r="T2198" s="160">
        <f t="shared" si="274"/>
        <v>2195</v>
      </c>
      <c r="U2198" s="161">
        <f t="shared" si="277"/>
        <v>2.9939999999999106E-2</v>
      </c>
      <c r="V2198" s="162">
        <f t="shared" si="276"/>
        <v>5.7789999999999999</v>
      </c>
      <c r="W2198" s="162">
        <f t="shared" si="273"/>
        <v>8.3089999999999993</v>
      </c>
      <c r="X2198" s="164">
        <f t="shared" si="278"/>
        <v>2.9939999999999106E-2</v>
      </c>
      <c r="Y2198" s="474">
        <f t="shared" si="279"/>
        <v>0</v>
      </c>
      <c r="Z2198" s="166">
        <f t="shared" si="275"/>
        <v>0</v>
      </c>
      <c r="AA2198" s="167">
        <f t="shared" si="280"/>
        <v>2.5299999999999994</v>
      </c>
    </row>
    <row r="2199" spans="20:27">
      <c r="T2199" s="160">
        <f t="shared" si="274"/>
        <v>2196</v>
      </c>
      <c r="U2199" s="161">
        <f t="shared" si="277"/>
        <v>2.9949999999999106E-2</v>
      </c>
      <c r="V2199" s="162">
        <f t="shared" si="276"/>
        <v>5.7779999999999996</v>
      </c>
      <c r="W2199" s="162">
        <f t="shared" si="273"/>
        <v>8.3089999999999993</v>
      </c>
      <c r="X2199" s="164">
        <f t="shared" si="278"/>
        <v>2.9949999999999106E-2</v>
      </c>
      <c r="Y2199" s="474">
        <f t="shared" si="279"/>
        <v>0</v>
      </c>
      <c r="Z2199" s="166">
        <f t="shared" si="275"/>
        <v>0</v>
      </c>
      <c r="AA2199" s="167">
        <f t="shared" si="280"/>
        <v>2.5309999999999997</v>
      </c>
    </row>
    <row r="2200" spans="20:27">
      <c r="T2200" s="160">
        <f t="shared" si="274"/>
        <v>2197</v>
      </c>
      <c r="U2200" s="161">
        <f t="shared" si="277"/>
        <v>2.9959999999999105E-2</v>
      </c>
      <c r="V2200" s="162">
        <f t="shared" si="276"/>
        <v>5.7770000000000001</v>
      </c>
      <c r="W2200" s="162">
        <f t="shared" ref="W2200:W2263" si="281">ROUND((-2*LOG10(($F$11/(3.7*$F$9))+(2.51/($D$18*SQRT(U2200))))),$S$6)</f>
        <v>8.3089999999999993</v>
      </c>
      <c r="X2200" s="164">
        <f t="shared" si="278"/>
        <v>2.9959999999999105E-2</v>
      </c>
      <c r="Y2200" s="474">
        <f t="shared" si="279"/>
        <v>0</v>
      </c>
      <c r="Z2200" s="166">
        <f t="shared" si="275"/>
        <v>0</v>
      </c>
      <c r="AA2200" s="167">
        <f t="shared" si="280"/>
        <v>2.5319999999999991</v>
      </c>
    </row>
    <row r="2201" spans="20:27">
      <c r="T2201" s="160">
        <f t="shared" si="274"/>
        <v>2198</v>
      </c>
      <c r="U2201" s="161">
        <f t="shared" si="277"/>
        <v>2.9969999999999105E-2</v>
      </c>
      <c r="V2201" s="162">
        <f t="shared" si="276"/>
        <v>5.7759999999999998</v>
      </c>
      <c r="W2201" s="162">
        <f t="shared" si="281"/>
        <v>8.3089999999999993</v>
      </c>
      <c r="X2201" s="164">
        <f t="shared" si="278"/>
        <v>2.9969999999999105E-2</v>
      </c>
      <c r="Y2201" s="474">
        <f t="shared" si="279"/>
        <v>0</v>
      </c>
      <c r="Z2201" s="166">
        <f t="shared" si="275"/>
        <v>0</v>
      </c>
      <c r="AA2201" s="167">
        <f t="shared" si="280"/>
        <v>2.5329999999999995</v>
      </c>
    </row>
    <row r="2202" spans="20:27">
      <c r="T2202" s="160">
        <f t="shared" si="274"/>
        <v>2199</v>
      </c>
      <c r="U2202" s="161">
        <f t="shared" si="277"/>
        <v>2.9979999999999105E-2</v>
      </c>
      <c r="V2202" s="162">
        <f t="shared" si="276"/>
        <v>5.7750000000000004</v>
      </c>
      <c r="W2202" s="162">
        <f t="shared" si="281"/>
        <v>8.3089999999999993</v>
      </c>
      <c r="X2202" s="164">
        <f t="shared" si="278"/>
        <v>2.9979999999999105E-2</v>
      </c>
      <c r="Y2202" s="474">
        <f t="shared" si="279"/>
        <v>0</v>
      </c>
      <c r="Z2202" s="166">
        <f t="shared" si="275"/>
        <v>0</v>
      </c>
      <c r="AA2202" s="167">
        <f t="shared" si="280"/>
        <v>2.5339999999999989</v>
      </c>
    </row>
    <row r="2203" spans="20:27">
      <c r="T2203" s="160">
        <f t="shared" si="274"/>
        <v>2200</v>
      </c>
      <c r="U2203" s="161">
        <f t="shared" si="277"/>
        <v>2.9989999999999104E-2</v>
      </c>
      <c r="V2203" s="162">
        <f t="shared" si="276"/>
        <v>5.774</v>
      </c>
      <c r="W2203" s="162">
        <f t="shared" si="281"/>
        <v>8.3089999999999993</v>
      </c>
      <c r="X2203" s="164">
        <f t="shared" si="278"/>
        <v>2.9989999999999104E-2</v>
      </c>
      <c r="Y2203" s="474">
        <f t="shared" si="279"/>
        <v>0</v>
      </c>
      <c r="Z2203" s="166">
        <f t="shared" si="275"/>
        <v>0</v>
      </c>
      <c r="AA2203" s="167">
        <f t="shared" si="280"/>
        <v>2.5349999999999993</v>
      </c>
    </row>
    <row r="2204" spans="20:27">
      <c r="T2204" s="160">
        <f t="shared" si="274"/>
        <v>2201</v>
      </c>
      <c r="U2204" s="161">
        <f t="shared" si="277"/>
        <v>2.9999999999999104E-2</v>
      </c>
      <c r="V2204" s="162">
        <f t="shared" si="276"/>
        <v>5.774</v>
      </c>
      <c r="W2204" s="162">
        <f t="shared" si="281"/>
        <v>8.31</v>
      </c>
      <c r="X2204" s="164">
        <f t="shared" si="278"/>
        <v>2.9999999999999104E-2</v>
      </c>
      <c r="Y2204" s="474">
        <f t="shared" si="279"/>
        <v>0</v>
      </c>
      <c r="Z2204" s="166">
        <f t="shared" si="275"/>
        <v>0</v>
      </c>
      <c r="AA2204" s="167">
        <f t="shared" si="280"/>
        <v>2.5360000000000005</v>
      </c>
    </row>
    <row r="2205" spans="20:27">
      <c r="T2205" s="160">
        <f t="shared" si="274"/>
        <v>2202</v>
      </c>
      <c r="U2205" s="161">
        <f t="shared" si="277"/>
        <v>3.0009999999999103E-2</v>
      </c>
      <c r="V2205" s="162">
        <f t="shared" si="276"/>
        <v>5.7729999999999997</v>
      </c>
      <c r="W2205" s="162">
        <f t="shared" si="281"/>
        <v>8.31</v>
      </c>
      <c r="X2205" s="164">
        <f t="shared" si="278"/>
        <v>3.0009999999999103E-2</v>
      </c>
      <c r="Y2205" s="474">
        <f t="shared" si="279"/>
        <v>0</v>
      </c>
      <c r="Z2205" s="166">
        <f t="shared" si="275"/>
        <v>0</v>
      </c>
      <c r="AA2205" s="167">
        <f t="shared" si="280"/>
        <v>2.5370000000000008</v>
      </c>
    </row>
    <row r="2206" spans="20:27">
      <c r="T2206" s="160">
        <f t="shared" si="274"/>
        <v>2203</v>
      </c>
      <c r="U2206" s="161">
        <f t="shared" si="277"/>
        <v>3.0019999999999103E-2</v>
      </c>
      <c r="V2206" s="162">
        <f t="shared" si="276"/>
        <v>5.7720000000000002</v>
      </c>
      <c r="W2206" s="162">
        <f t="shared" si="281"/>
        <v>8.31</v>
      </c>
      <c r="X2206" s="164">
        <f t="shared" si="278"/>
        <v>3.0019999999999103E-2</v>
      </c>
      <c r="Y2206" s="474">
        <f t="shared" si="279"/>
        <v>0</v>
      </c>
      <c r="Z2206" s="166">
        <f t="shared" si="275"/>
        <v>0</v>
      </c>
      <c r="AA2206" s="167">
        <f t="shared" si="280"/>
        <v>2.5380000000000003</v>
      </c>
    </row>
    <row r="2207" spans="20:27">
      <c r="T2207" s="160">
        <f t="shared" si="274"/>
        <v>2204</v>
      </c>
      <c r="U2207" s="161">
        <f t="shared" si="277"/>
        <v>3.0029999999999103E-2</v>
      </c>
      <c r="V2207" s="162">
        <f t="shared" si="276"/>
        <v>5.7709999999999999</v>
      </c>
      <c r="W2207" s="162">
        <f t="shared" si="281"/>
        <v>8.31</v>
      </c>
      <c r="X2207" s="164">
        <f t="shared" si="278"/>
        <v>3.0029999999999103E-2</v>
      </c>
      <c r="Y2207" s="474">
        <f t="shared" si="279"/>
        <v>0</v>
      </c>
      <c r="Z2207" s="166">
        <f t="shared" si="275"/>
        <v>0</v>
      </c>
      <c r="AA2207" s="167">
        <f t="shared" si="280"/>
        <v>2.5390000000000006</v>
      </c>
    </row>
    <row r="2208" spans="20:27">
      <c r="T2208" s="160">
        <f t="shared" si="274"/>
        <v>2205</v>
      </c>
      <c r="U2208" s="161">
        <f t="shared" si="277"/>
        <v>3.0039999999999102E-2</v>
      </c>
      <c r="V2208" s="162">
        <f t="shared" si="276"/>
        <v>5.77</v>
      </c>
      <c r="W2208" s="162">
        <f t="shared" si="281"/>
        <v>8.31</v>
      </c>
      <c r="X2208" s="164">
        <f t="shared" si="278"/>
        <v>3.0039999999999102E-2</v>
      </c>
      <c r="Y2208" s="474">
        <f t="shared" si="279"/>
        <v>0</v>
      </c>
      <c r="Z2208" s="166">
        <f t="shared" si="275"/>
        <v>0</v>
      </c>
      <c r="AA2208" s="167">
        <f t="shared" si="280"/>
        <v>2.5400000000000009</v>
      </c>
    </row>
    <row r="2209" spans="20:27">
      <c r="T2209" s="160">
        <f t="shared" si="274"/>
        <v>2206</v>
      </c>
      <c r="U2209" s="161">
        <f t="shared" si="277"/>
        <v>3.0049999999999102E-2</v>
      </c>
      <c r="V2209" s="162">
        <f t="shared" si="276"/>
        <v>5.7690000000000001</v>
      </c>
      <c r="W2209" s="162">
        <f t="shared" si="281"/>
        <v>8.31</v>
      </c>
      <c r="X2209" s="164">
        <f t="shared" si="278"/>
        <v>3.0049999999999102E-2</v>
      </c>
      <c r="Y2209" s="474">
        <f t="shared" si="279"/>
        <v>0</v>
      </c>
      <c r="Z2209" s="166">
        <f t="shared" si="275"/>
        <v>0</v>
      </c>
      <c r="AA2209" s="167">
        <f t="shared" si="280"/>
        <v>2.5410000000000004</v>
      </c>
    </row>
    <row r="2210" spans="20:27">
      <c r="T2210" s="160">
        <f t="shared" si="274"/>
        <v>2207</v>
      </c>
      <c r="U2210" s="161">
        <f t="shared" si="277"/>
        <v>3.0059999999999101E-2</v>
      </c>
      <c r="V2210" s="162">
        <f t="shared" si="276"/>
        <v>5.7679999999999998</v>
      </c>
      <c r="W2210" s="162">
        <f t="shared" si="281"/>
        <v>8.31</v>
      </c>
      <c r="X2210" s="164">
        <f t="shared" si="278"/>
        <v>3.0059999999999101E-2</v>
      </c>
      <c r="Y2210" s="474">
        <f t="shared" si="279"/>
        <v>0</v>
      </c>
      <c r="Z2210" s="166">
        <f t="shared" si="275"/>
        <v>0</v>
      </c>
      <c r="AA2210" s="167">
        <f t="shared" si="280"/>
        <v>2.5420000000000007</v>
      </c>
    </row>
    <row r="2211" spans="20:27">
      <c r="T2211" s="160">
        <f t="shared" si="274"/>
        <v>2208</v>
      </c>
      <c r="U2211" s="161">
        <f t="shared" si="277"/>
        <v>3.0069999999999101E-2</v>
      </c>
      <c r="V2211" s="162">
        <f t="shared" si="276"/>
        <v>5.7670000000000003</v>
      </c>
      <c r="W2211" s="162">
        <f t="shared" si="281"/>
        <v>8.3109999999999999</v>
      </c>
      <c r="X2211" s="164">
        <f t="shared" si="278"/>
        <v>3.0069999999999101E-2</v>
      </c>
      <c r="Y2211" s="474">
        <f t="shared" si="279"/>
        <v>0</v>
      </c>
      <c r="Z2211" s="166">
        <f t="shared" si="275"/>
        <v>0</v>
      </c>
      <c r="AA2211" s="167">
        <f t="shared" si="280"/>
        <v>2.5439999999999996</v>
      </c>
    </row>
    <row r="2212" spans="20:27">
      <c r="T2212" s="160">
        <f t="shared" si="274"/>
        <v>2209</v>
      </c>
      <c r="U2212" s="161">
        <f t="shared" si="277"/>
        <v>3.0079999999999101E-2</v>
      </c>
      <c r="V2212" s="162">
        <f t="shared" si="276"/>
        <v>5.766</v>
      </c>
      <c r="W2212" s="162">
        <f t="shared" si="281"/>
        <v>8.3109999999999999</v>
      </c>
      <c r="X2212" s="164">
        <f t="shared" si="278"/>
        <v>3.0079999999999101E-2</v>
      </c>
      <c r="Y2212" s="474">
        <f t="shared" si="279"/>
        <v>0</v>
      </c>
      <c r="Z2212" s="166">
        <f t="shared" si="275"/>
        <v>0</v>
      </c>
      <c r="AA2212" s="167">
        <f t="shared" si="280"/>
        <v>2.5449999999999999</v>
      </c>
    </row>
    <row r="2213" spans="20:27">
      <c r="T2213" s="160">
        <f t="shared" si="274"/>
        <v>2210</v>
      </c>
      <c r="U2213" s="161">
        <f t="shared" si="277"/>
        <v>3.00899999999991E-2</v>
      </c>
      <c r="V2213" s="162">
        <f t="shared" si="276"/>
        <v>5.7649999999999997</v>
      </c>
      <c r="W2213" s="162">
        <f t="shared" si="281"/>
        <v>8.3109999999999999</v>
      </c>
      <c r="X2213" s="164">
        <f t="shared" si="278"/>
        <v>3.00899999999991E-2</v>
      </c>
      <c r="Y2213" s="474">
        <f t="shared" si="279"/>
        <v>0</v>
      </c>
      <c r="Z2213" s="166">
        <f t="shared" si="275"/>
        <v>0</v>
      </c>
      <c r="AA2213" s="167">
        <f t="shared" si="280"/>
        <v>2.5460000000000003</v>
      </c>
    </row>
    <row r="2214" spans="20:27">
      <c r="T2214" s="160">
        <f t="shared" si="274"/>
        <v>2211</v>
      </c>
      <c r="U2214" s="161">
        <f t="shared" si="277"/>
        <v>3.00999999999991E-2</v>
      </c>
      <c r="V2214" s="162">
        <f t="shared" si="276"/>
        <v>5.7640000000000002</v>
      </c>
      <c r="W2214" s="162">
        <f t="shared" si="281"/>
        <v>8.3109999999999999</v>
      </c>
      <c r="X2214" s="164">
        <f t="shared" si="278"/>
        <v>3.00999999999991E-2</v>
      </c>
      <c r="Y2214" s="474">
        <f t="shared" si="279"/>
        <v>0</v>
      </c>
      <c r="Z2214" s="166">
        <f t="shared" si="275"/>
        <v>0</v>
      </c>
      <c r="AA2214" s="167">
        <f t="shared" si="280"/>
        <v>2.5469999999999997</v>
      </c>
    </row>
    <row r="2215" spans="20:27">
      <c r="T2215" s="160">
        <f t="shared" si="274"/>
        <v>2212</v>
      </c>
      <c r="U2215" s="161">
        <f t="shared" si="277"/>
        <v>3.0109999999999099E-2</v>
      </c>
      <c r="V2215" s="162">
        <f t="shared" si="276"/>
        <v>5.7629999999999999</v>
      </c>
      <c r="W2215" s="162">
        <f t="shared" si="281"/>
        <v>8.3109999999999999</v>
      </c>
      <c r="X2215" s="164">
        <f t="shared" si="278"/>
        <v>3.0109999999999099E-2</v>
      </c>
      <c r="Y2215" s="474">
        <f t="shared" si="279"/>
        <v>0</v>
      </c>
      <c r="Z2215" s="166">
        <f t="shared" si="275"/>
        <v>0</v>
      </c>
      <c r="AA2215" s="167">
        <f t="shared" si="280"/>
        <v>2.548</v>
      </c>
    </row>
    <row r="2216" spans="20:27">
      <c r="T2216" s="160">
        <f t="shared" si="274"/>
        <v>2213</v>
      </c>
      <c r="U2216" s="161">
        <f t="shared" si="277"/>
        <v>3.0119999999999099E-2</v>
      </c>
      <c r="V2216" s="162">
        <f t="shared" si="276"/>
        <v>5.7619999999999996</v>
      </c>
      <c r="W2216" s="162">
        <f t="shared" si="281"/>
        <v>8.3109999999999999</v>
      </c>
      <c r="X2216" s="164">
        <f t="shared" si="278"/>
        <v>3.0119999999999099E-2</v>
      </c>
      <c r="Y2216" s="474">
        <f t="shared" si="279"/>
        <v>0</v>
      </c>
      <c r="Z2216" s="166">
        <f t="shared" si="275"/>
        <v>0</v>
      </c>
      <c r="AA2216" s="167">
        <f t="shared" si="280"/>
        <v>2.5490000000000004</v>
      </c>
    </row>
    <row r="2217" spans="20:27">
      <c r="T2217" s="160">
        <f t="shared" si="274"/>
        <v>2214</v>
      </c>
      <c r="U2217" s="161">
        <f t="shared" si="277"/>
        <v>3.0129999999999098E-2</v>
      </c>
      <c r="V2217" s="162">
        <f t="shared" si="276"/>
        <v>5.7610000000000001</v>
      </c>
      <c r="W2217" s="162">
        <f t="shared" si="281"/>
        <v>8.3109999999999999</v>
      </c>
      <c r="X2217" s="164">
        <f t="shared" si="278"/>
        <v>3.0129999999999098E-2</v>
      </c>
      <c r="Y2217" s="474">
        <f t="shared" si="279"/>
        <v>0</v>
      </c>
      <c r="Z2217" s="166">
        <f t="shared" si="275"/>
        <v>0</v>
      </c>
      <c r="AA2217" s="167">
        <f t="shared" si="280"/>
        <v>2.5499999999999998</v>
      </c>
    </row>
    <row r="2218" spans="20:27">
      <c r="T2218" s="160">
        <f t="shared" si="274"/>
        <v>2215</v>
      </c>
      <c r="U2218" s="161">
        <f t="shared" si="277"/>
        <v>3.0139999999999098E-2</v>
      </c>
      <c r="V2218" s="162">
        <f t="shared" si="276"/>
        <v>5.76</v>
      </c>
      <c r="W2218" s="162">
        <f t="shared" si="281"/>
        <v>8.3109999999999999</v>
      </c>
      <c r="X2218" s="164">
        <f t="shared" si="278"/>
        <v>3.0139999999999098E-2</v>
      </c>
      <c r="Y2218" s="474">
        <f t="shared" si="279"/>
        <v>0</v>
      </c>
      <c r="Z2218" s="166">
        <f t="shared" si="275"/>
        <v>0</v>
      </c>
      <c r="AA2218" s="167">
        <f t="shared" si="280"/>
        <v>2.5510000000000002</v>
      </c>
    </row>
    <row r="2219" spans="20:27">
      <c r="T2219" s="160">
        <f t="shared" si="274"/>
        <v>2216</v>
      </c>
      <c r="U2219" s="161">
        <f t="shared" si="277"/>
        <v>3.0149999999999098E-2</v>
      </c>
      <c r="V2219" s="162">
        <f t="shared" si="276"/>
        <v>5.7590000000000003</v>
      </c>
      <c r="W2219" s="162">
        <f t="shared" si="281"/>
        <v>8.3119999999999994</v>
      </c>
      <c r="X2219" s="164">
        <f t="shared" si="278"/>
        <v>3.0149999999999098E-2</v>
      </c>
      <c r="Y2219" s="474">
        <f t="shared" si="279"/>
        <v>0</v>
      </c>
      <c r="Z2219" s="166">
        <f t="shared" si="275"/>
        <v>0</v>
      </c>
      <c r="AA2219" s="167">
        <f t="shared" si="280"/>
        <v>2.552999999999999</v>
      </c>
    </row>
    <row r="2220" spans="20:27">
      <c r="T2220" s="160">
        <f t="shared" si="274"/>
        <v>2217</v>
      </c>
      <c r="U2220" s="161">
        <f t="shared" si="277"/>
        <v>3.0159999999999097E-2</v>
      </c>
      <c r="V2220" s="162">
        <f t="shared" si="276"/>
        <v>5.758</v>
      </c>
      <c r="W2220" s="162">
        <f t="shared" si="281"/>
        <v>8.3119999999999994</v>
      </c>
      <c r="X2220" s="164">
        <f t="shared" si="278"/>
        <v>3.0159999999999097E-2</v>
      </c>
      <c r="Y2220" s="474">
        <f t="shared" si="279"/>
        <v>0</v>
      </c>
      <c r="Z2220" s="166">
        <f t="shared" si="275"/>
        <v>0</v>
      </c>
      <c r="AA2220" s="167">
        <f t="shared" si="280"/>
        <v>2.5539999999999994</v>
      </c>
    </row>
    <row r="2221" spans="20:27">
      <c r="T2221" s="160">
        <f t="shared" si="274"/>
        <v>2218</v>
      </c>
      <c r="U2221" s="161">
        <f t="shared" si="277"/>
        <v>3.0169999999999097E-2</v>
      </c>
      <c r="V2221" s="162">
        <f t="shared" si="276"/>
        <v>5.7569999999999997</v>
      </c>
      <c r="W2221" s="162">
        <f t="shared" si="281"/>
        <v>8.3119999999999994</v>
      </c>
      <c r="X2221" s="164">
        <f t="shared" si="278"/>
        <v>3.0169999999999097E-2</v>
      </c>
      <c r="Y2221" s="474">
        <f t="shared" si="279"/>
        <v>0</v>
      </c>
      <c r="Z2221" s="166">
        <f t="shared" si="275"/>
        <v>0</v>
      </c>
      <c r="AA2221" s="167">
        <f t="shared" si="280"/>
        <v>2.5549999999999997</v>
      </c>
    </row>
    <row r="2222" spans="20:27">
      <c r="T2222" s="160">
        <f t="shared" si="274"/>
        <v>2219</v>
      </c>
      <c r="U2222" s="161">
        <f t="shared" si="277"/>
        <v>3.0179999999999096E-2</v>
      </c>
      <c r="V2222" s="162">
        <f t="shared" si="276"/>
        <v>5.7560000000000002</v>
      </c>
      <c r="W2222" s="162">
        <f t="shared" si="281"/>
        <v>8.3119999999999994</v>
      </c>
      <c r="X2222" s="164">
        <f t="shared" si="278"/>
        <v>3.0179999999999096E-2</v>
      </c>
      <c r="Y2222" s="474">
        <f t="shared" si="279"/>
        <v>0</v>
      </c>
      <c r="Z2222" s="166">
        <f t="shared" si="275"/>
        <v>0</v>
      </c>
      <c r="AA2222" s="167">
        <f t="shared" si="280"/>
        <v>2.5559999999999992</v>
      </c>
    </row>
    <row r="2223" spans="20:27">
      <c r="T2223" s="160">
        <f t="shared" si="274"/>
        <v>2220</v>
      </c>
      <c r="U2223" s="161">
        <f t="shared" si="277"/>
        <v>3.0189999999999096E-2</v>
      </c>
      <c r="V2223" s="162">
        <f t="shared" si="276"/>
        <v>5.7549999999999999</v>
      </c>
      <c r="W2223" s="162">
        <f t="shared" si="281"/>
        <v>8.3119999999999994</v>
      </c>
      <c r="X2223" s="164">
        <f t="shared" si="278"/>
        <v>3.0189999999999096E-2</v>
      </c>
      <c r="Y2223" s="474">
        <f t="shared" si="279"/>
        <v>0</v>
      </c>
      <c r="Z2223" s="166">
        <f t="shared" si="275"/>
        <v>0</v>
      </c>
      <c r="AA2223" s="167">
        <f t="shared" si="280"/>
        <v>2.5569999999999995</v>
      </c>
    </row>
    <row r="2224" spans="20:27">
      <c r="T2224" s="160">
        <f t="shared" si="274"/>
        <v>2221</v>
      </c>
      <c r="U2224" s="161">
        <f t="shared" si="277"/>
        <v>3.0199999999999096E-2</v>
      </c>
      <c r="V2224" s="162">
        <f t="shared" si="276"/>
        <v>5.7539999999999996</v>
      </c>
      <c r="W2224" s="162">
        <f t="shared" si="281"/>
        <v>8.3119999999999994</v>
      </c>
      <c r="X2224" s="164">
        <f t="shared" si="278"/>
        <v>3.0199999999999096E-2</v>
      </c>
      <c r="Y2224" s="474">
        <f t="shared" si="279"/>
        <v>0</v>
      </c>
      <c r="Z2224" s="166">
        <f t="shared" si="275"/>
        <v>0</v>
      </c>
      <c r="AA2224" s="167">
        <f t="shared" si="280"/>
        <v>2.5579999999999998</v>
      </c>
    </row>
    <row r="2225" spans="20:27">
      <c r="T2225" s="160">
        <f t="shared" si="274"/>
        <v>2222</v>
      </c>
      <c r="U2225" s="161">
        <f t="shared" si="277"/>
        <v>3.0209999999999095E-2</v>
      </c>
      <c r="V2225" s="162">
        <f t="shared" si="276"/>
        <v>5.7530000000000001</v>
      </c>
      <c r="W2225" s="162">
        <f t="shared" si="281"/>
        <v>8.3119999999999994</v>
      </c>
      <c r="X2225" s="164">
        <f t="shared" si="278"/>
        <v>3.0209999999999095E-2</v>
      </c>
      <c r="Y2225" s="474">
        <f t="shared" si="279"/>
        <v>0</v>
      </c>
      <c r="Z2225" s="166">
        <f t="shared" si="275"/>
        <v>0</v>
      </c>
      <c r="AA2225" s="167">
        <f t="shared" si="280"/>
        <v>2.5589999999999993</v>
      </c>
    </row>
    <row r="2226" spans="20:27">
      <c r="T2226" s="160">
        <f t="shared" si="274"/>
        <v>2223</v>
      </c>
      <c r="U2226" s="161">
        <f t="shared" si="277"/>
        <v>3.0219999999999095E-2</v>
      </c>
      <c r="V2226" s="162">
        <f t="shared" si="276"/>
        <v>5.7519999999999998</v>
      </c>
      <c r="W2226" s="162">
        <f t="shared" si="281"/>
        <v>8.3119999999999994</v>
      </c>
      <c r="X2226" s="164">
        <f t="shared" si="278"/>
        <v>3.0219999999999095E-2</v>
      </c>
      <c r="Y2226" s="474">
        <f t="shared" si="279"/>
        <v>0</v>
      </c>
      <c r="Z2226" s="166">
        <f t="shared" si="275"/>
        <v>0</v>
      </c>
      <c r="AA2226" s="167">
        <f t="shared" si="280"/>
        <v>2.5599999999999996</v>
      </c>
    </row>
    <row r="2227" spans="20:27">
      <c r="T2227" s="160">
        <f t="shared" si="274"/>
        <v>2224</v>
      </c>
      <c r="U2227" s="161">
        <f t="shared" si="277"/>
        <v>3.0229999999999094E-2</v>
      </c>
      <c r="V2227" s="162">
        <f t="shared" si="276"/>
        <v>5.7510000000000003</v>
      </c>
      <c r="W2227" s="162">
        <f t="shared" si="281"/>
        <v>8.3130000000000006</v>
      </c>
      <c r="X2227" s="164">
        <f t="shared" si="278"/>
        <v>3.0229999999999094E-2</v>
      </c>
      <c r="Y2227" s="474">
        <f t="shared" si="279"/>
        <v>0</v>
      </c>
      <c r="Z2227" s="166">
        <f t="shared" si="275"/>
        <v>0</v>
      </c>
      <c r="AA2227" s="167">
        <f t="shared" si="280"/>
        <v>2.5620000000000003</v>
      </c>
    </row>
    <row r="2228" spans="20:27">
      <c r="T2228" s="160">
        <f t="shared" si="274"/>
        <v>2225</v>
      </c>
      <c r="U2228" s="161">
        <f t="shared" si="277"/>
        <v>3.0239999999999094E-2</v>
      </c>
      <c r="V2228" s="162">
        <f t="shared" si="276"/>
        <v>5.7510000000000003</v>
      </c>
      <c r="W2228" s="162">
        <f t="shared" si="281"/>
        <v>8.3130000000000006</v>
      </c>
      <c r="X2228" s="164">
        <f t="shared" si="278"/>
        <v>3.0239999999999094E-2</v>
      </c>
      <c r="Y2228" s="474">
        <f t="shared" si="279"/>
        <v>0</v>
      </c>
      <c r="Z2228" s="166">
        <f t="shared" si="275"/>
        <v>0</v>
      </c>
      <c r="AA2228" s="167">
        <f t="shared" si="280"/>
        <v>2.5620000000000003</v>
      </c>
    </row>
    <row r="2229" spans="20:27">
      <c r="T2229" s="160">
        <f t="shared" si="274"/>
        <v>2226</v>
      </c>
      <c r="U2229" s="161">
        <f t="shared" si="277"/>
        <v>3.0249999999999094E-2</v>
      </c>
      <c r="V2229" s="162">
        <f t="shared" si="276"/>
        <v>5.75</v>
      </c>
      <c r="W2229" s="162">
        <f t="shared" si="281"/>
        <v>8.3130000000000006</v>
      </c>
      <c r="X2229" s="164">
        <f t="shared" si="278"/>
        <v>3.0249999999999094E-2</v>
      </c>
      <c r="Y2229" s="474">
        <f t="shared" si="279"/>
        <v>0</v>
      </c>
      <c r="Z2229" s="166">
        <f t="shared" si="275"/>
        <v>0</v>
      </c>
      <c r="AA2229" s="167">
        <f t="shared" si="280"/>
        <v>2.5630000000000006</v>
      </c>
    </row>
    <row r="2230" spans="20:27">
      <c r="T2230" s="160">
        <f t="shared" si="274"/>
        <v>2227</v>
      </c>
      <c r="U2230" s="161">
        <f t="shared" si="277"/>
        <v>3.0259999999999093E-2</v>
      </c>
      <c r="V2230" s="162">
        <f t="shared" si="276"/>
        <v>5.7489999999999997</v>
      </c>
      <c r="W2230" s="162">
        <f t="shared" si="281"/>
        <v>8.3130000000000006</v>
      </c>
      <c r="X2230" s="164">
        <f t="shared" si="278"/>
        <v>3.0259999999999093E-2</v>
      </c>
      <c r="Y2230" s="474">
        <f t="shared" si="279"/>
        <v>0</v>
      </c>
      <c r="Z2230" s="166">
        <f t="shared" si="275"/>
        <v>0</v>
      </c>
      <c r="AA2230" s="167">
        <f t="shared" si="280"/>
        <v>2.5640000000000009</v>
      </c>
    </row>
    <row r="2231" spans="20:27">
      <c r="T2231" s="160">
        <f t="shared" si="274"/>
        <v>2228</v>
      </c>
      <c r="U2231" s="161">
        <f t="shared" si="277"/>
        <v>3.0269999999999093E-2</v>
      </c>
      <c r="V2231" s="162">
        <f t="shared" si="276"/>
        <v>5.7480000000000002</v>
      </c>
      <c r="W2231" s="162">
        <f t="shared" si="281"/>
        <v>8.3130000000000006</v>
      </c>
      <c r="X2231" s="164">
        <f t="shared" si="278"/>
        <v>3.0269999999999093E-2</v>
      </c>
      <c r="Y2231" s="474">
        <f t="shared" si="279"/>
        <v>0</v>
      </c>
      <c r="Z2231" s="166">
        <f t="shared" si="275"/>
        <v>0</v>
      </c>
      <c r="AA2231" s="167">
        <f t="shared" si="280"/>
        <v>2.5650000000000004</v>
      </c>
    </row>
    <row r="2232" spans="20:27">
      <c r="T2232" s="160">
        <f t="shared" ref="T2232:T2295" si="282">T2231+1</f>
        <v>2229</v>
      </c>
      <c r="U2232" s="161">
        <f t="shared" si="277"/>
        <v>3.0279999999999092E-2</v>
      </c>
      <c r="V2232" s="162">
        <f t="shared" si="276"/>
        <v>5.7469999999999999</v>
      </c>
      <c r="W2232" s="162">
        <f t="shared" si="281"/>
        <v>8.3130000000000006</v>
      </c>
      <c r="X2232" s="164">
        <f t="shared" si="278"/>
        <v>3.0279999999999092E-2</v>
      </c>
      <c r="Y2232" s="474">
        <f t="shared" si="279"/>
        <v>0</v>
      </c>
      <c r="Z2232" s="166">
        <f t="shared" ref="Z2232:Z2295" si="283">IF(Y2232=0,0,T2232)</f>
        <v>0</v>
      </c>
      <c r="AA2232" s="167">
        <f t="shared" si="280"/>
        <v>2.5660000000000007</v>
      </c>
    </row>
    <row r="2233" spans="20:27">
      <c r="T2233" s="160">
        <f t="shared" si="282"/>
        <v>2230</v>
      </c>
      <c r="U2233" s="161">
        <f t="shared" si="277"/>
        <v>3.0289999999999092E-2</v>
      </c>
      <c r="V2233" s="162">
        <f t="shared" si="276"/>
        <v>5.7460000000000004</v>
      </c>
      <c r="W2233" s="162">
        <f t="shared" si="281"/>
        <v>8.3130000000000006</v>
      </c>
      <c r="X2233" s="164">
        <f t="shared" si="278"/>
        <v>3.0289999999999092E-2</v>
      </c>
      <c r="Y2233" s="474">
        <f t="shared" si="279"/>
        <v>0</v>
      </c>
      <c r="Z2233" s="166">
        <f t="shared" si="283"/>
        <v>0</v>
      </c>
      <c r="AA2233" s="167">
        <f t="shared" si="280"/>
        <v>2.5670000000000002</v>
      </c>
    </row>
    <row r="2234" spans="20:27">
      <c r="T2234" s="160">
        <f t="shared" si="282"/>
        <v>2231</v>
      </c>
      <c r="U2234" s="161">
        <f t="shared" si="277"/>
        <v>3.0299999999999092E-2</v>
      </c>
      <c r="V2234" s="162">
        <f t="shared" si="276"/>
        <v>5.7450000000000001</v>
      </c>
      <c r="W2234" s="162">
        <f t="shared" si="281"/>
        <v>8.3140000000000001</v>
      </c>
      <c r="X2234" s="164">
        <f t="shared" si="278"/>
        <v>3.0299999999999092E-2</v>
      </c>
      <c r="Y2234" s="474">
        <f t="shared" si="279"/>
        <v>0</v>
      </c>
      <c r="Z2234" s="166">
        <f t="shared" si="283"/>
        <v>0</v>
      </c>
      <c r="AA2234" s="167">
        <f t="shared" si="280"/>
        <v>2.569</v>
      </c>
    </row>
    <row r="2235" spans="20:27">
      <c r="T2235" s="160">
        <f t="shared" si="282"/>
        <v>2232</v>
      </c>
      <c r="U2235" s="161">
        <f t="shared" si="277"/>
        <v>3.0309999999999091E-2</v>
      </c>
      <c r="V2235" s="162">
        <f t="shared" si="276"/>
        <v>5.7439999999999998</v>
      </c>
      <c r="W2235" s="162">
        <f t="shared" si="281"/>
        <v>8.3140000000000001</v>
      </c>
      <c r="X2235" s="164">
        <f t="shared" si="278"/>
        <v>3.0309999999999091E-2</v>
      </c>
      <c r="Y2235" s="474">
        <f t="shared" si="279"/>
        <v>0</v>
      </c>
      <c r="Z2235" s="166">
        <f t="shared" si="283"/>
        <v>0</v>
      </c>
      <c r="AA2235" s="167">
        <f t="shared" si="280"/>
        <v>2.5700000000000003</v>
      </c>
    </row>
    <row r="2236" spans="20:27">
      <c r="T2236" s="160">
        <f t="shared" si="282"/>
        <v>2233</v>
      </c>
      <c r="U2236" s="161">
        <f t="shared" si="277"/>
        <v>3.0319999999999091E-2</v>
      </c>
      <c r="V2236" s="162">
        <f t="shared" si="276"/>
        <v>5.7430000000000003</v>
      </c>
      <c r="W2236" s="162">
        <f t="shared" si="281"/>
        <v>8.3140000000000001</v>
      </c>
      <c r="X2236" s="164">
        <f t="shared" si="278"/>
        <v>3.0319999999999091E-2</v>
      </c>
      <c r="Y2236" s="474">
        <f t="shared" si="279"/>
        <v>0</v>
      </c>
      <c r="Z2236" s="166">
        <f t="shared" si="283"/>
        <v>0</v>
      </c>
      <c r="AA2236" s="167">
        <f t="shared" si="280"/>
        <v>2.5709999999999997</v>
      </c>
    </row>
    <row r="2237" spans="20:27">
      <c r="T2237" s="160">
        <f t="shared" si="282"/>
        <v>2234</v>
      </c>
      <c r="U2237" s="161">
        <f t="shared" si="277"/>
        <v>3.032999999999909E-2</v>
      </c>
      <c r="V2237" s="162">
        <f t="shared" si="276"/>
        <v>5.742</v>
      </c>
      <c r="W2237" s="162">
        <f t="shared" si="281"/>
        <v>8.3140000000000001</v>
      </c>
      <c r="X2237" s="164">
        <f t="shared" si="278"/>
        <v>3.032999999999909E-2</v>
      </c>
      <c r="Y2237" s="474">
        <f t="shared" si="279"/>
        <v>0</v>
      </c>
      <c r="Z2237" s="166">
        <f t="shared" si="283"/>
        <v>0</v>
      </c>
      <c r="AA2237" s="167">
        <f t="shared" si="280"/>
        <v>2.5720000000000001</v>
      </c>
    </row>
    <row r="2238" spans="20:27">
      <c r="T2238" s="160">
        <f t="shared" si="282"/>
        <v>2235</v>
      </c>
      <c r="U2238" s="161">
        <f t="shared" si="277"/>
        <v>3.033999999999909E-2</v>
      </c>
      <c r="V2238" s="162">
        <f t="shared" si="276"/>
        <v>5.7409999999999997</v>
      </c>
      <c r="W2238" s="162">
        <f t="shared" si="281"/>
        <v>8.3140000000000001</v>
      </c>
      <c r="X2238" s="164">
        <f t="shared" si="278"/>
        <v>3.033999999999909E-2</v>
      </c>
      <c r="Y2238" s="474">
        <f t="shared" si="279"/>
        <v>0</v>
      </c>
      <c r="Z2238" s="166">
        <f t="shared" si="283"/>
        <v>0</v>
      </c>
      <c r="AA2238" s="167">
        <f t="shared" si="280"/>
        <v>2.5730000000000004</v>
      </c>
    </row>
    <row r="2239" spans="20:27">
      <c r="T2239" s="160">
        <f t="shared" si="282"/>
        <v>2236</v>
      </c>
      <c r="U2239" s="161">
        <f t="shared" si="277"/>
        <v>3.034999999999909E-2</v>
      </c>
      <c r="V2239" s="162">
        <f t="shared" si="276"/>
        <v>5.74</v>
      </c>
      <c r="W2239" s="162">
        <f t="shared" si="281"/>
        <v>8.3140000000000001</v>
      </c>
      <c r="X2239" s="164">
        <f t="shared" si="278"/>
        <v>3.034999999999909E-2</v>
      </c>
      <c r="Y2239" s="474">
        <f t="shared" si="279"/>
        <v>0</v>
      </c>
      <c r="Z2239" s="166">
        <f t="shared" si="283"/>
        <v>0</v>
      </c>
      <c r="AA2239" s="167">
        <f t="shared" si="280"/>
        <v>2.5739999999999998</v>
      </c>
    </row>
    <row r="2240" spans="20:27">
      <c r="T2240" s="160">
        <f t="shared" si="282"/>
        <v>2237</v>
      </c>
      <c r="U2240" s="161">
        <f t="shared" si="277"/>
        <v>3.0359999999999089E-2</v>
      </c>
      <c r="V2240" s="162">
        <f t="shared" si="276"/>
        <v>5.7389999999999999</v>
      </c>
      <c r="W2240" s="162">
        <f t="shared" si="281"/>
        <v>8.3140000000000001</v>
      </c>
      <c r="X2240" s="164">
        <f t="shared" si="278"/>
        <v>3.0359999999999089E-2</v>
      </c>
      <c r="Y2240" s="474">
        <f t="shared" si="279"/>
        <v>0</v>
      </c>
      <c r="Z2240" s="166">
        <f t="shared" si="283"/>
        <v>0</v>
      </c>
      <c r="AA2240" s="167">
        <f t="shared" si="280"/>
        <v>2.5750000000000002</v>
      </c>
    </row>
    <row r="2241" spans="20:27">
      <c r="T2241" s="160">
        <f t="shared" si="282"/>
        <v>2238</v>
      </c>
      <c r="U2241" s="161">
        <f t="shared" si="277"/>
        <v>3.0369999999999089E-2</v>
      </c>
      <c r="V2241" s="162">
        <f t="shared" si="276"/>
        <v>5.7380000000000004</v>
      </c>
      <c r="W2241" s="162">
        <f t="shared" si="281"/>
        <v>8.3140000000000001</v>
      </c>
      <c r="X2241" s="164">
        <f t="shared" si="278"/>
        <v>3.0369999999999089E-2</v>
      </c>
      <c r="Y2241" s="474">
        <f t="shared" si="279"/>
        <v>0</v>
      </c>
      <c r="Z2241" s="166">
        <f t="shared" si="283"/>
        <v>0</v>
      </c>
      <c r="AA2241" s="167">
        <f t="shared" si="280"/>
        <v>2.5759999999999996</v>
      </c>
    </row>
    <row r="2242" spans="20:27">
      <c r="T2242" s="160">
        <f t="shared" si="282"/>
        <v>2239</v>
      </c>
      <c r="U2242" s="161">
        <f t="shared" si="277"/>
        <v>3.0379999999999088E-2</v>
      </c>
      <c r="V2242" s="162">
        <f t="shared" si="276"/>
        <v>5.7370000000000001</v>
      </c>
      <c r="W2242" s="162">
        <f t="shared" si="281"/>
        <v>8.3149999999999995</v>
      </c>
      <c r="X2242" s="164">
        <f t="shared" si="278"/>
        <v>3.0379999999999088E-2</v>
      </c>
      <c r="Y2242" s="474">
        <f t="shared" si="279"/>
        <v>0</v>
      </c>
      <c r="Z2242" s="166">
        <f t="shared" si="283"/>
        <v>0</v>
      </c>
      <c r="AA2242" s="167">
        <f t="shared" si="280"/>
        <v>2.5779999999999994</v>
      </c>
    </row>
    <row r="2243" spans="20:27">
      <c r="T2243" s="160">
        <f t="shared" si="282"/>
        <v>2240</v>
      </c>
      <c r="U2243" s="161">
        <f t="shared" si="277"/>
        <v>3.0389999999999088E-2</v>
      </c>
      <c r="V2243" s="162">
        <f t="shared" si="276"/>
        <v>5.7359999999999998</v>
      </c>
      <c r="W2243" s="162">
        <f t="shared" si="281"/>
        <v>8.3149999999999995</v>
      </c>
      <c r="X2243" s="164">
        <f t="shared" si="278"/>
        <v>3.0389999999999088E-2</v>
      </c>
      <c r="Y2243" s="474">
        <f t="shared" si="279"/>
        <v>0</v>
      </c>
      <c r="Z2243" s="166">
        <f t="shared" si="283"/>
        <v>0</v>
      </c>
      <c r="AA2243" s="167">
        <f t="shared" si="280"/>
        <v>2.5789999999999997</v>
      </c>
    </row>
    <row r="2244" spans="20:27">
      <c r="T2244" s="160">
        <f t="shared" si="282"/>
        <v>2241</v>
      </c>
      <c r="U2244" s="161">
        <f t="shared" si="277"/>
        <v>3.0399999999999087E-2</v>
      </c>
      <c r="V2244" s="162">
        <f t="shared" ref="V2244:V2307" si="284">ROUND((1/(SQRT(U2244))),$S$6)</f>
        <v>5.7350000000000003</v>
      </c>
      <c r="W2244" s="162">
        <f t="shared" si="281"/>
        <v>8.3149999999999995</v>
      </c>
      <c r="X2244" s="164">
        <f t="shared" si="278"/>
        <v>3.0399999999999087E-2</v>
      </c>
      <c r="Y2244" s="474">
        <f t="shared" si="279"/>
        <v>0</v>
      </c>
      <c r="Z2244" s="166">
        <f t="shared" si="283"/>
        <v>0</v>
      </c>
      <c r="AA2244" s="167">
        <f t="shared" si="280"/>
        <v>2.5799999999999992</v>
      </c>
    </row>
    <row r="2245" spans="20:27">
      <c r="T2245" s="160">
        <f t="shared" si="282"/>
        <v>2242</v>
      </c>
      <c r="U2245" s="161">
        <f t="shared" ref="U2245:U2308" si="285">U2244+$S$4</f>
        <v>3.0409999999999087E-2</v>
      </c>
      <c r="V2245" s="162">
        <f t="shared" si="284"/>
        <v>5.734</v>
      </c>
      <c r="W2245" s="162">
        <f t="shared" si="281"/>
        <v>8.3149999999999995</v>
      </c>
      <c r="X2245" s="164">
        <f t="shared" ref="X2245:X2308" si="286">IF(V2245&gt;W2245,0,U2245)</f>
        <v>3.0409999999999087E-2</v>
      </c>
      <c r="Y2245" s="474">
        <f t="shared" ref="Y2245:Y2308" si="287">IF(AND(X2245&gt;0,X2244=0),X2245,0)</f>
        <v>0</v>
      </c>
      <c r="Z2245" s="166">
        <f t="shared" si="283"/>
        <v>0</v>
      </c>
      <c r="AA2245" s="167">
        <f t="shared" si="280"/>
        <v>2.5809999999999995</v>
      </c>
    </row>
    <row r="2246" spans="20:27">
      <c r="T2246" s="160">
        <f t="shared" si="282"/>
        <v>2243</v>
      </c>
      <c r="U2246" s="161">
        <f t="shared" si="285"/>
        <v>3.0419999999999087E-2</v>
      </c>
      <c r="V2246" s="162">
        <f t="shared" si="284"/>
        <v>5.734</v>
      </c>
      <c r="W2246" s="162">
        <f t="shared" si="281"/>
        <v>8.3149999999999995</v>
      </c>
      <c r="X2246" s="164">
        <f t="shared" si="286"/>
        <v>3.0419999999999087E-2</v>
      </c>
      <c r="Y2246" s="474">
        <f t="shared" si="287"/>
        <v>0</v>
      </c>
      <c r="Z2246" s="166">
        <f t="shared" si="283"/>
        <v>0</v>
      </c>
      <c r="AA2246" s="167">
        <f t="shared" si="280"/>
        <v>2.5809999999999995</v>
      </c>
    </row>
    <row r="2247" spans="20:27">
      <c r="T2247" s="160">
        <f t="shared" si="282"/>
        <v>2244</v>
      </c>
      <c r="U2247" s="161">
        <f t="shared" si="285"/>
        <v>3.0429999999999086E-2</v>
      </c>
      <c r="V2247" s="162">
        <f t="shared" si="284"/>
        <v>5.7329999999999997</v>
      </c>
      <c r="W2247" s="162">
        <f t="shared" si="281"/>
        <v>8.3149999999999995</v>
      </c>
      <c r="X2247" s="164">
        <f t="shared" si="286"/>
        <v>3.0429999999999086E-2</v>
      </c>
      <c r="Y2247" s="474">
        <f t="shared" si="287"/>
        <v>0</v>
      </c>
      <c r="Z2247" s="166">
        <f t="shared" si="283"/>
        <v>0</v>
      </c>
      <c r="AA2247" s="167">
        <f t="shared" si="280"/>
        <v>2.5819999999999999</v>
      </c>
    </row>
    <row r="2248" spans="20:27">
      <c r="T2248" s="160">
        <f t="shared" si="282"/>
        <v>2245</v>
      </c>
      <c r="U2248" s="161">
        <f t="shared" si="285"/>
        <v>3.0439999999999086E-2</v>
      </c>
      <c r="V2248" s="162">
        <f t="shared" si="284"/>
        <v>5.7320000000000002</v>
      </c>
      <c r="W2248" s="162">
        <f t="shared" si="281"/>
        <v>8.3149999999999995</v>
      </c>
      <c r="X2248" s="164">
        <f t="shared" si="286"/>
        <v>3.0439999999999086E-2</v>
      </c>
      <c r="Y2248" s="474">
        <f t="shared" si="287"/>
        <v>0</v>
      </c>
      <c r="Z2248" s="166">
        <f t="shared" si="283"/>
        <v>0</v>
      </c>
      <c r="AA2248" s="167">
        <f t="shared" si="280"/>
        <v>2.5829999999999993</v>
      </c>
    </row>
    <row r="2249" spans="20:27">
      <c r="T2249" s="160">
        <f t="shared" si="282"/>
        <v>2246</v>
      </c>
      <c r="U2249" s="161">
        <f t="shared" si="285"/>
        <v>3.0449999999999085E-2</v>
      </c>
      <c r="V2249" s="162">
        <f t="shared" si="284"/>
        <v>5.7309999999999999</v>
      </c>
      <c r="W2249" s="162">
        <f t="shared" si="281"/>
        <v>8.3160000000000007</v>
      </c>
      <c r="X2249" s="164">
        <f t="shared" si="286"/>
        <v>3.0449999999999085E-2</v>
      </c>
      <c r="Y2249" s="474">
        <f t="shared" si="287"/>
        <v>0</v>
      </c>
      <c r="Z2249" s="166">
        <f t="shared" si="283"/>
        <v>0</v>
      </c>
      <c r="AA2249" s="167">
        <f t="shared" si="280"/>
        <v>2.5850000000000009</v>
      </c>
    </row>
    <row r="2250" spans="20:27">
      <c r="T2250" s="160">
        <f t="shared" si="282"/>
        <v>2247</v>
      </c>
      <c r="U2250" s="161">
        <f t="shared" si="285"/>
        <v>3.0459999999999085E-2</v>
      </c>
      <c r="V2250" s="162">
        <f t="shared" si="284"/>
        <v>5.73</v>
      </c>
      <c r="W2250" s="162">
        <f t="shared" si="281"/>
        <v>8.3160000000000007</v>
      </c>
      <c r="X2250" s="164">
        <f t="shared" si="286"/>
        <v>3.0459999999999085E-2</v>
      </c>
      <c r="Y2250" s="474">
        <f t="shared" si="287"/>
        <v>0</v>
      </c>
      <c r="Z2250" s="166">
        <f t="shared" si="283"/>
        <v>0</v>
      </c>
      <c r="AA2250" s="167">
        <f t="shared" ref="AA2250:AA2313" si="288">ABS(W2250-V2250)</f>
        <v>2.5860000000000003</v>
      </c>
    </row>
    <row r="2251" spans="20:27">
      <c r="T2251" s="160">
        <f t="shared" si="282"/>
        <v>2248</v>
      </c>
      <c r="U2251" s="161">
        <f t="shared" si="285"/>
        <v>3.0469999999999085E-2</v>
      </c>
      <c r="V2251" s="162">
        <f t="shared" si="284"/>
        <v>5.7290000000000001</v>
      </c>
      <c r="W2251" s="162">
        <f t="shared" si="281"/>
        <v>8.3160000000000007</v>
      </c>
      <c r="X2251" s="164">
        <f t="shared" si="286"/>
        <v>3.0469999999999085E-2</v>
      </c>
      <c r="Y2251" s="474">
        <f t="shared" si="287"/>
        <v>0</v>
      </c>
      <c r="Z2251" s="166">
        <f t="shared" si="283"/>
        <v>0</v>
      </c>
      <c r="AA2251" s="167">
        <f t="shared" si="288"/>
        <v>2.5870000000000006</v>
      </c>
    </row>
    <row r="2252" spans="20:27">
      <c r="T2252" s="160">
        <f t="shared" si="282"/>
        <v>2249</v>
      </c>
      <c r="U2252" s="161">
        <f t="shared" si="285"/>
        <v>3.0479999999999084E-2</v>
      </c>
      <c r="V2252" s="162">
        <f t="shared" si="284"/>
        <v>5.7279999999999998</v>
      </c>
      <c r="W2252" s="162">
        <f t="shared" si="281"/>
        <v>8.3160000000000007</v>
      </c>
      <c r="X2252" s="164">
        <f t="shared" si="286"/>
        <v>3.0479999999999084E-2</v>
      </c>
      <c r="Y2252" s="474">
        <f t="shared" si="287"/>
        <v>0</v>
      </c>
      <c r="Z2252" s="166">
        <f t="shared" si="283"/>
        <v>0</v>
      </c>
      <c r="AA2252" s="167">
        <f t="shared" si="288"/>
        <v>2.588000000000001</v>
      </c>
    </row>
    <row r="2253" spans="20:27">
      <c r="T2253" s="160">
        <f t="shared" si="282"/>
        <v>2250</v>
      </c>
      <c r="U2253" s="161">
        <f t="shared" si="285"/>
        <v>3.0489999999999084E-2</v>
      </c>
      <c r="V2253" s="162">
        <f t="shared" si="284"/>
        <v>5.7270000000000003</v>
      </c>
      <c r="W2253" s="162">
        <f t="shared" si="281"/>
        <v>8.3160000000000007</v>
      </c>
      <c r="X2253" s="164">
        <f t="shared" si="286"/>
        <v>3.0489999999999084E-2</v>
      </c>
      <c r="Y2253" s="474">
        <f t="shared" si="287"/>
        <v>0</v>
      </c>
      <c r="Z2253" s="166">
        <f t="shared" si="283"/>
        <v>0</v>
      </c>
      <c r="AA2253" s="167">
        <f t="shared" si="288"/>
        <v>2.5890000000000004</v>
      </c>
    </row>
    <row r="2254" spans="20:27">
      <c r="T2254" s="160">
        <f t="shared" si="282"/>
        <v>2251</v>
      </c>
      <c r="U2254" s="161">
        <f t="shared" si="285"/>
        <v>3.0499999999999083E-2</v>
      </c>
      <c r="V2254" s="162">
        <f t="shared" si="284"/>
        <v>5.726</v>
      </c>
      <c r="W2254" s="162">
        <f t="shared" si="281"/>
        <v>8.3160000000000007</v>
      </c>
      <c r="X2254" s="164">
        <f t="shared" si="286"/>
        <v>3.0499999999999083E-2</v>
      </c>
      <c r="Y2254" s="474">
        <f t="shared" si="287"/>
        <v>0</v>
      </c>
      <c r="Z2254" s="166">
        <f t="shared" si="283"/>
        <v>0</v>
      </c>
      <c r="AA2254" s="167">
        <f t="shared" si="288"/>
        <v>2.5900000000000007</v>
      </c>
    </row>
    <row r="2255" spans="20:27">
      <c r="T2255" s="160">
        <f t="shared" si="282"/>
        <v>2252</v>
      </c>
      <c r="U2255" s="161">
        <f t="shared" si="285"/>
        <v>3.0509999999999083E-2</v>
      </c>
      <c r="V2255" s="162">
        <f t="shared" si="284"/>
        <v>5.7249999999999996</v>
      </c>
      <c r="W2255" s="162">
        <f t="shared" si="281"/>
        <v>8.3160000000000007</v>
      </c>
      <c r="X2255" s="164">
        <f t="shared" si="286"/>
        <v>3.0509999999999083E-2</v>
      </c>
      <c r="Y2255" s="474">
        <f t="shared" si="287"/>
        <v>0</v>
      </c>
      <c r="Z2255" s="166">
        <f t="shared" si="283"/>
        <v>0</v>
      </c>
      <c r="AA2255" s="167">
        <f t="shared" si="288"/>
        <v>2.5910000000000011</v>
      </c>
    </row>
    <row r="2256" spans="20:27">
      <c r="T2256" s="160">
        <f t="shared" si="282"/>
        <v>2253</v>
      </c>
      <c r="U2256" s="161">
        <f t="shared" si="285"/>
        <v>3.0519999999999083E-2</v>
      </c>
      <c r="V2256" s="162">
        <f t="shared" si="284"/>
        <v>5.7240000000000002</v>
      </c>
      <c r="W2256" s="162">
        <f t="shared" si="281"/>
        <v>8.3160000000000007</v>
      </c>
      <c r="X2256" s="164">
        <f t="shared" si="286"/>
        <v>3.0519999999999083E-2</v>
      </c>
      <c r="Y2256" s="474">
        <f t="shared" si="287"/>
        <v>0</v>
      </c>
      <c r="Z2256" s="166">
        <f t="shared" si="283"/>
        <v>0</v>
      </c>
      <c r="AA2256" s="167">
        <f t="shared" si="288"/>
        <v>2.5920000000000005</v>
      </c>
    </row>
    <row r="2257" spans="20:27">
      <c r="T2257" s="160">
        <f t="shared" si="282"/>
        <v>2254</v>
      </c>
      <c r="U2257" s="161">
        <f t="shared" si="285"/>
        <v>3.0529999999999082E-2</v>
      </c>
      <c r="V2257" s="162">
        <f t="shared" si="284"/>
        <v>5.7229999999999999</v>
      </c>
      <c r="W2257" s="162">
        <f t="shared" si="281"/>
        <v>8.3170000000000002</v>
      </c>
      <c r="X2257" s="164">
        <f t="shared" si="286"/>
        <v>3.0529999999999082E-2</v>
      </c>
      <c r="Y2257" s="474">
        <f t="shared" si="287"/>
        <v>0</v>
      </c>
      <c r="Z2257" s="166">
        <f t="shared" si="283"/>
        <v>0</v>
      </c>
      <c r="AA2257" s="167">
        <f t="shared" si="288"/>
        <v>2.5940000000000003</v>
      </c>
    </row>
    <row r="2258" spans="20:27">
      <c r="T2258" s="160">
        <f t="shared" si="282"/>
        <v>2255</v>
      </c>
      <c r="U2258" s="161">
        <f t="shared" si="285"/>
        <v>3.0539999999999082E-2</v>
      </c>
      <c r="V2258" s="162">
        <f t="shared" si="284"/>
        <v>5.7220000000000004</v>
      </c>
      <c r="W2258" s="162">
        <f t="shared" si="281"/>
        <v>8.3170000000000002</v>
      </c>
      <c r="X2258" s="164">
        <f t="shared" si="286"/>
        <v>3.0539999999999082E-2</v>
      </c>
      <c r="Y2258" s="474">
        <f t="shared" si="287"/>
        <v>0</v>
      </c>
      <c r="Z2258" s="166">
        <f t="shared" si="283"/>
        <v>0</v>
      </c>
      <c r="AA2258" s="167">
        <f t="shared" si="288"/>
        <v>2.5949999999999998</v>
      </c>
    </row>
    <row r="2259" spans="20:27">
      <c r="T2259" s="160">
        <f t="shared" si="282"/>
        <v>2256</v>
      </c>
      <c r="U2259" s="161">
        <f t="shared" si="285"/>
        <v>3.0549999999999081E-2</v>
      </c>
      <c r="V2259" s="162">
        <f t="shared" si="284"/>
        <v>5.7210000000000001</v>
      </c>
      <c r="W2259" s="162">
        <f t="shared" si="281"/>
        <v>8.3170000000000002</v>
      </c>
      <c r="X2259" s="164">
        <f t="shared" si="286"/>
        <v>3.0549999999999081E-2</v>
      </c>
      <c r="Y2259" s="474">
        <f t="shared" si="287"/>
        <v>0</v>
      </c>
      <c r="Z2259" s="166">
        <f t="shared" si="283"/>
        <v>0</v>
      </c>
      <c r="AA2259" s="167">
        <f t="shared" si="288"/>
        <v>2.5960000000000001</v>
      </c>
    </row>
    <row r="2260" spans="20:27">
      <c r="T2260" s="160">
        <f t="shared" si="282"/>
        <v>2257</v>
      </c>
      <c r="U2260" s="161">
        <f t="shared" si="285"/>
        <v>3.0559999999999081E-2</v>
      </c>
      <c r="V2260" s="162">
        <f t="shared" si="284"/>
        <v>5.72</v>
      </c>
      <c r="W2260" s="162">
        <f t="shared" si="281"/>
        <v>8.3170000000000002</v>
      </c>
      <c r="X2260" s="164">
        <f t="shared" si="286"/>
        <v>3.0559999999999081E-2</v>
      </c>
      <c r="Y2260" s="474">
        <f t="shared" si="287"/>
        <v>0</v>
      </c>
      <c r="Z2260" s="166">
        <f t="shared" si="283"/>
        <v>0</v>
      </c>
      <c r="AA2260" s="167">
        <f t="shared" si="288"/>
        <v>2.5970000000000004</v>
      </c>
    </row>
    <row r="2261" spans="20:27">
      <c r="T2261" s="160">
        <f t="shared" si="282"/>
        <v>2258</v>
      </c>
      <c r="U2261" s="161">
        <f t="shared" si="285"/>
        <v>3.0569999999999081E-2</v>
      </c>
      <c r="V2261" s="162">
        <f t="shared" si="284"/>
        <v>5.7190000000000003</v>
      </c>
      <c r="W2261" s="162">
        <f t="shared" si="281"/>
        <v>8.3170000000000002</v>
      </c>
      <c r="X2261" s="164">
        <f t="shared" si="286"/>
        <v>3.0569999999999081E-2</v>
      </c>
      <c r="Y2261" s="474">
        <f t="shared" si="287"/>
        <v>0</v>
      </c>
      <c r="Z2261" s="166">
        <f t="shared" si="283"/>
        <v>0</v>
      </c>
      <c r="AA2261" s="167">
        <f t="shared" si="288"/>
        <v>2.5979999999999999</v>
      </c>
    </row>
    <row r="2262" spans="20:27">
      <c r="T2262" s="160">
        <f t="shared" si="282"/>
        <v>2259</v>
      </c>
      <c r="U2262" s="161">
        <f t="shared" si="285"/>
        <v>3.057999999999908E-2</v>
      </c>
      <c r="V2262" s="162">
        <f t="shared" si="284"/>
        <v>5.718</v>
      </c>
      <c r="W2262" s="162">
        <f t="shared" si="281"/>
        <v>8.3170000000000002</v>
      </c>
      <c r="X2262" s="164">
        <f t="shared" si="286"/>
        <v>3.057999999999908E-2</v>
      </c>
      <c r="Y2262" s="474">
        <f t="shared" si="287"/>
        <v>0</v>
      </c>
      <c r="Z2262" s="166">
        <f t="shared" si="283"/>
        <v>0</v>
      </c>
      <c r="AA2262" s="167">
        <f t="shared" si="288"/>
        <v>2.5990000000000002</v>
      </c>
    </row>
    <row r="2263" spans="20:27">
      <c r="T2263" s="160">
        <f t="shared" si="282"/>
        <v>2260</v>
      </c>
      <c r="U2263" s="161">
        <f t="shared" si="285"/>
        <v>3.058999999999908E-2</v>
      </c>
      <c r="V2263" s="162">
        <f t="shared" si="284"/>
        <v>5.718</v>
      </c>
      <c r="W2263" s="162">
        <f t="shared" si="281"/>
        <v>8.3170000000000002</v>
      </c>
      <c r="X2263" s="164">
        <f t="shared" si="286"/>
        <v>3.058999999999908E-2</v>
      </c>
      <c r="Y2263" s="474">
        <f t="shared" si="287"/>
        <v>0</v>
      </c>
      <c r="Z2263" s="166">
        <f t="shared" si="283"/>
        <v>0</v>
      </c>
      <c r="AA2263" s="167">
        <f t="shared" si="288"/>
        <v>2.5990000000000002</v>
      </c>
    </row>
    <row r="2264" spans="20:27">
      <c r="T2264" s="160">
        <f t="shared" si="282"/>
        <v>2261</v>
      </c>
      <c r="U2264" s="161">
        <f t="shared" si="285"/>
        <v>3.0599999999999079E-2</v>
      </c>
      <c r="V2264" s="162">
        <f t="shared" si="284"/>
        <v>5.7169999999999996</v>
      </c>
      <c r="W2264" s="162">
        <f t="shared" ref="W2264:W2327" si="289">ROUND((-2*LOG10(($F$11/(3.7*$F$9))+(2.51/($D$18*SQRT(U2264))))),$S$6)</f>
        <v>8.3170000000000002</v>
      </c>
      <c r="X2264" s="164">
        <f t="shared" si="286"/>
        <v>3.0599999999999079E-2</v>
      </c>
      <c r="Y2264" s="474">
        <f t="shared" si="287"/>
        <v>0</v>
      </c>
      <c r="Z2264" s="166">
        <f t="shared" si="283"/>
        <v>0</v>
      </c>
      <c r="AA2264" s="167">
        <f t="shared" si="288"/>
        <v>2.6000000000000005</v>
      </c>
    </row>
    <row r="2265" spans="20:27">
      <c r="T2265" s="160">
        <f t="shared" si="282"/>
        <v>2262</v>
      </c>
      <c r="U2265" s="161">
        <f t="shared" si="285"/>
        <v>3.0609999999999079E-2</v>
      </c>
      <c r="V2265" s="162">
        <f t="shared" si="284"/>
        <v>5.7160000000000002</v>
      </c>
      <c r="W2265" s="162">
        <f t="shared" si="289"/>
        <v>8.3179999999999996</v>
      </c>
      <c r="X2265" s="164">
        <f t="shared" si="286"/>
        <v>3.0609999999999079E-2</v>
      </c>
      <c r="Y2265" s="474">
        <f t="shared" si="287"/>
        <v>0</v>
      </c>
      <c r="Z2265" s="166">
        <f t="shared" si="283"/>
        <v>0</v>
      </c>
      <c r="AA2265" s="167">
        <f t="shared" si="288"/>
        <v>2.6019999999999994</v>
      </c>
    </row>
    <row r="2266" spans="20:27">
      <c r="T2266" s="160">
        <f t="shared" si="282"/>
        <v>2263</v>
      </c>
      <c r="U2266" s="161">
        <f t="shared" si="285"/>
        <v>3.0619999999999079E-2</v>
      </c>
      <c r="V2266" s="162">
        <f t="shared" si="284"/>
        <v>5.7149999999999999</v>
      </c>
      <c r="W2266" s="162">
        <f t="shared" si="289"/>
        <v>8.3179999999999996</v>
      </c>
      <c r="X2266" s="164">
        <f t="shared" si="286"/>
        <v>3.0619999999999079E-2</v>
      </c>
      <c r="Y2266" s="474">
        <f t="shared" si="287"/>
        <v>0</v>
      </c>
      <c r="Z2266" s="166">
        <f t="shared" si="283"/>
        <v>0</v>
      </c>
      <c r="AA2266" s="167">
        <f t="shared" si="288"/>
        <v>2.6029999999999998</v>
      </c>
    </row>
    <row r="2267" spans="20:27">
      <c r="T2267" s="160">
        <f t="shared" si="282"/>
        <v>2264</v>
      </c>
      <c r="U2267" s="161">
        <f t="shared" si="285"/>
        <v>3.0629999999999078E-2</v>
      </c>
      <c r="V2267" s="162">
        <f t="shared" si="284"/>
        <v>5.7140000000000004</v>
      </c>
      <c r="W2267" s="162">
        <f t="shared" si="289"/>
        <v>8.3179999999999996</v>
      </c>
      <c r="X2267" s="164">
        <f t="shared" si="286"/>
        <v>3.0629999999999078E-2</v>
      </c>
      <c r="Y2267" s="474">
        <f t="shared" si="287"/>
        <v>0</v>
      </c>
      <c r="Z2267" s="166">
        <f t="shared" si="283"/>
        <v>0</v>
      </c>
      <c r="AA2267" s="167">
        <f t="shared" si="288"/>
        <v>2.6039999999999992</v>
      </c>
    </row>
    <row r="2268" spans="20:27">
      <c r="T2268" s="160">
        <f t="shared" si="282"/>
        <v>2265</v>
      </c>
      <c r="U2268" s="161">
        <f t="shared" si="285"/>
        <v>3.0639999999999078E-2</v>
      </c>
      <c r="V2268" s="162">
        <f t="shared" si="284"/>
        <v>5.7130000000000001</v>
      </c>
      <c r="W2268" s="162">
        <f t="shared" si="289"/>
        <v>8.3179999999999996</v>
      </c>
      <c r="X2268" s="164">
        <f t="shared" si="286"/>
        <v>3.0639999999999078E-2</v>
      </c>
      <c r="Y2268" s="474">
        <f t="shared" si="287"/>
        <v>0</v>
      </c>
      <c r="Z2268" s="166">
        <f t="shared" si="283"/>
        <v>0</v>
      </c>
      <c r="AA2268" s="167">
        <f t="shared" si="288"/>
        <v>2.6049999999999995</v>
      </c>
    </row>
    <row r="2269" spans="20:27">
      <c r="T2269" s="160">
        <f t="shared" si="282"/>
        <v>2266</v>
      </c>
      <c r="U2269" s="161">
        <f t="shared" si="285"/>
        <v>3.0649999999999077E-2</v>
      </c>
      <c r="V2269" s="162">
        <f t="shared" si="284"/>
        <v>5.7119999999999997</v>
      </c>
      <c r="W2269" s="162">
        <f t="shared" si="289"/>
        <v>8.3179999999999996</v>
      </c>
      <c r="X2269" s="164">
        <f t="shared" si="286"/>
        <v>3.0649999999999077E-2</v>
      </c>
      <c r="Y2269" s="474">
        <f t="shared" si="287"/>
        <v>0</v>
      </c>
      <c r="Z2269" s="166">
        <f t="shared" si="283"/>
        <v>0</v>
      </c>
      <c r="AA2269" s="167">
        <f t="shared" si="288"/>
        <v>2.6059999999999999</v>
      </c>
    </row>
    <row r="2270" spans="20:27">
      <c r="T2270" s="160">
        <f t="shared" si="282"/>
        <v>2267</v>
      </c>
      <c r="U2270" s="161">
        <f t="shared" si="285"/>
        <v>3.0659999999999077E-2</v>
      </c>
      <c r="V2270" s="162">
        <f t="shared" si="284"/>
        <v>5.7110000000000003</v>
      </c>
      <c r="W2270" s="162">
        <f t="shared" si="289"/>
        <v>8.3179999999999996</v>
      </c>
      <c r="X2270" s="164">
        <f t="shared" si="286"/>
        <v>3.0659999999999077E-2</v>
      </c>
      <c r="Y2270" s="474">
        <f t="shared" si="287"/>
        <v>0</v>
      </c>
      <c r="Z2270" s="166">
        <f t="shared" si="283"/>
        <v>0</v>
      </c>
      <c r="AA2270" s="167">
        <f t="shared" si="288"/>
        <v>2.6069999999999993</v>
      </c>
    </row>
    <row r="2271" spans="20:27">
      <c r="T2271" s="160">
        <f t="shared" si="282"/>
        <v>2268</v>
      </c>
      <c r="U2271" s="161">
        <f t="shared" si="285"/>
        <v>3.0669999999999076E-2</v>
      </c>
      <c r="V2271" s="162">
        <f t="shared" si="284"/>
        <v>5.71</v>
      </c>
      <c r="W2271" s="162">
        <f t="shared" si="289"/>
        <v>8.3179999999999996</v>
      </c>
      <c r="X2271" s="164">
        <f t="shared" si="286"/>
        <v>3.0669999999999076E-2</v>
      </c>
      <c r="Y2271" s="474">
        <f t="shared" si="287"/>
        <v>0</v>
      </c>
      <c r="Z2271" s="166">
        <f t="shared" si="283"/>
        <v>0</v>
      </c>
      <c r="AA2271" s="167">
        <f t="shared" si="288"/>
        <v>2.6079999999999997</v>
      </c>
    </row>
    <row r="2272" spans="20:27">
      <c r="T2272" s="160">
        <f t="shared" si="282"/>
        <v>2269</v>
      </c>
      <c r="U2272" s="161">
        <f t="shared" si="285"/>
        <v>3.0679999999999076E-2</v>
      </c>
      <c r="V2272" s="162">
        <f t="shared" si="284"/>
        <v>5.7089999999999996</v>
      </c>
      <c r="W2272" s="162">
        <f t="shared" si="289"/>
        <v>8.3190000000000008</v>
      </c>
      <c r="X2272" s="164">
        <f t="shared" si="286"/>
        <v>3.0679999999999076E-2</v>
      </c>
      <c r="Y2272" s="474">
        <f t="shared" si="287"/>
        <v>0</v>
      </c>
      <c r="Z2272" s="166">
        <f t="shared" si="283"/>
        <v>0</v>
      </c>
      <c r="AA2272" s="167">
        <f t="shared" si="288"/>
        <v>2.6100000000000012</v>
      </c>
    </row>
    <row r="2273" spans="20:27">
      <c r="T2273" s="160">
        <f t="shared" si="282"/>
        <v>2270</v>
      </c>
      <c r="U2273" s="161">
        <f t="shared" si="285"/>
        <v>3.0689999999999076E-2</v>
      </c>
      <c r="V2273" s="162">
        <f t="shared" si="284"/>
        <v>5.7080000000000002</v>
      </c>
      <c r="W2273" s="162">
        <f t="shared" si="289"/>
        <v>8.3190000000000008</v>
      </c>
      <c r="X2273" s="164">
        <f t="shared" si="286"/>
        <v>3.0689999999999076E-2</v>
      </c>
      <c r="Y2273" s="474">
        <f t="shared" si="287"/>
        <v>0</v>
      </c>
      <c r="Z2273" s="166">
        <f t="shared" si="283"/>
        <v>0</v>
      </c>
      <c r="AA2273" s="167">
        <f t="shared" si="288"/>
        <v>2.6110000000000007</v>
      </c>
    </row>
    <row r="2274" spans="20:27">
      <c r="T2274" s="160">
        <f t="shared" si="282"/>
        <v>2271</v>
      </c>
      <c r="U2274" s="161">
        <f t="shared" si="285"/>
        <v>3.0699999999999075E-2</v>
      </c>
      <c r="V2274" s="162">
        <f t="shared" si="284"/>
        <v>5.7069999999999999</v>
      </c>
      <c r="W2274" s="162">
        <f t="shared" si="289"/>
        <v>8.3190000000000008</v>
      </c>
      <c r="X2274" s="164">
        <f t="shared" si="286"/>
        <v>3.0699999999999075E-2</v>
      </c>
      <c r="Y2274" s="474">
        <f t="shared" si="287"/>
        <v>0</v>
      </c>
      <c r="Z2274" s="166">
        <f t="shared" si="283"/>
        <v>0</v>
      </c>
      <c r="AA2274" s="167">
        <f t="shared" si="288"/>
        <v>2.612000000000001</v>
      </c>
    </row>
    <row r="2275" spans="20:27">
      <c r="T2275" s="160">
        <f t="shared" si="282"/>
        <v>2272</v>
      </c>
      <c r="U2275" s="161">
        <f t="shared" si="285"/>
        <v>3.0709999999999075E-2</v>
      </c>
      <c r="V2275" s="162">
        <f t="shared" si="284"/>
        <v>5.7060000000000004</v>
      </c>
      <c r="W2275" s="162">
        <f t="shared" si="289"/>
        <v>8.3190000000000008</v>
      </c>
      <c r="X2275" s="164">
        <f t="shared" si="286"/>
        <v>3.0709999999999075E-2</v>
      </c>
      <c r="Y2275" s="474">
        <f t="shared" si="287"/>
        <v>0</v>
      </c>
      <c r="Z2275" s="166">
        <f t="shared" si="283"/>
        <v>0</v>
      </c>
      <c r="AA2275" s="167">
        <f t="shared" si="288"/>
        <v>2.6130000000000004</v>
      </c>
    </row>
    <row r="2276" spans="20:27">
      <c r="T2276" s="160">
        <f t="shared" si="282"/>
        <v>2273</v>
      </c>
      <c r="U2276" s="161">
        <f t="shared" si="285"/>
        <v>3.0719999999999074E-2</v>
      </c>
      <c r="V2276" s="162">
        <f t="shared" si="284"/>
        <v>5.7050000000000001</v>
      </c>
      <c r="W2276" s="162">
        <f t="shared" si="289"/>
        <v>8.3190000000000008</v>
      </c>
      <c r="X2276" s="164">
        <f t="shared" si="286"/>
        <v>3.0719999999999074E-2</v>
      </c>
      <c r="Y2276" s="474">
        <f t="shared" si="287"/>
        <v>0</v>
      </c>
      <c r="Z2276" s="166">
        <f t="shared" si="283"/>
        <v>0</v>
      </c>
      <c r="AA2276" s="167">
        <f t="shared" si="288"/>
        <v>2.6140000000000008</v>
      </c>
    </row>
    <row r="2277" spans="20:27">
      <c r="T2277" s="160">
        <f t="shared" si="282"/>
        <v>2274</v>
      </c>
      <c r="U2277" s="161">
        <f t="shared" si="285"/>
        <v>3.0729999999999074E-2</v>
      </c>
      <c r="V2277" s="162">
        <f t="shared" si="284"/>
        <v>5.7050000000000001</v>
      </c>
      <c r="W2277" s="162">
        <f t="shared" si="289"/>
        <v>8.3190000000000008</v>
      </c>
      <c r="X2277" s="164">
        <f t="shared" si="286"/>
        <v>3.0729999999999074E-2</v>
      </c>
      <c r="Y2277" s="474">
        <f t="shared" si="287"/>
        <v>0</v>
      </c>
      <c r="Z2277" s="166">
        <f t="shared" si="283"/>
        <v>0</v>
      </c>
      <c r="AA2277" s="167">
        <f t="shared" si="288"/>
        <v>2.6140000000000008</v>
      </c>
    </row>
    <row r="2278" spans="20:27">
      <c r="T2278" s="160">
        <f t="shared" si="282"/>
        <v>2275</v>
      </c>
      <c r="U2278" s="161">
        <f t="shared" si="285"/>
        <v>3.0739999999999074E-2</v>
      </c>
      <c r="V2278" s="162">
        <f t="shared" si="284"/>
        <v>5.7039999999999997</v>
      </c>
      <c r="W2278" s="162">
        <f t="shared" si="289"/>
        <v>8.3190000000000008</v>
      </c>
      <c r="X2278" s="164">
        <f t="shared" si="286"/>
        <v>3.0739999999999074E-2</v>
      </c>
      <c r="Y2278" s="474">
        <f t="shared" si="287"/>
        <v>0</v>
      </c>
      <c r="Z2278" s="166">
        <f t="shared" si="283"/>
        <v>0</v>
      </c>
      <c r="AA2278" s="167">
        <f t="shared" si="288"/>
        <v>2.6150000000000011</v>
      </c>
    </row>
    <row r="2279" spans="20:27">
      <c r="T2279" s="160">
        <f t="shared" si="282"/>
        <v>2276</v>
      </c>
      <c r="U2279" s="161">
        <f t="shared" si="285"/>
        <v>3.0749999999999073E-2</v>
      </c>
      <c r="V2279" s="162">
        <f t="shared" si="284"/>
        <v>5.7030000000000003</v>
      </c>
      <c r="W2279" s="162">
        <f t="shared" si="289"/>
        <v>8.3190000000000008</v>
      </c>
      <c r="X2279" s="164">
        <f t="shared" si="286"/>
        <v>3.0749999999999073E-2</v>
      </c>
      <c r="Y2279" s="474">
        <f t="shared" si="287"/>
        <v>0</v>
      </c>
      <c r="Z2279" s="166">
        <f t="shared" si="283"/>
        <v>0</v>
      </c>
      <c r="AA2279" s="167">
        <f t="shared" si="288"/>
        <v>2.6160000000000005</v>
      </c>
    </row>
    <row r="2280" spans="20:27">
      <c r="T2280" s="160">
        <f t="shared" si="282"/>
        <v>2277</v>
      </c>
      <c r="U2280" s="161">
        <f t="shared" si="285"/>
        <v>3.0759999999999073E-2</v>
      </c>
      <c r="V2280" s="162">
        <f t="shared" si="284"/>
        <v>5.702</v>
      </c>
      <c r="W2280" s="162">
        <f t="shared" si="289"/>
        <v>8.32</v>
      </c>
      <c r="X2280" s="164">
        <f t="shared" si="286"/>
        <v>3.0759999999999073E-2</v>
      </c>
      <c r="Y2280" s="474">
        <f t="shared" si="287"/>
        <v>0</v>
      </c>
      <c r="Z2280" s="166">
        <f t="shared" si="283"/>
        <v>0</v>
      </c>
      <c r="AA2280" s="167">
        <f t="shared" si="288"/>
        <v>2.6180000000000003</v>
      </c>
    </row>
    <row r="2281" spans="20:27">
      <c r="T2281" s="160">
        <f t="shared" si="282"/>
        <v>2278</v>
      </c>
      <c r="U2281" s="161">
        <f t="shared" si="285"/>
        <v>3.0769999999999072E-2</v>
      </c>
      <c r="V2281" s="162">
        <f t="shared" si="284"/>
        <v>5.7009999999999996</v>
      </c>
      <c r="W2281" s="162">
        <f t="shared" si="289"/>
        <v>8.32</v>
      </c>
      <c r="X2281" s="164">
        <f t="shared" si="286"/>
        <v>3.0769999999999072E-2</v>
      </c>
      <c r="Y2281" s="474">
        <f t="shared" si="287"/>
        <v>0</v>
      </c>
      <c r="Z2281" s="166">
        <f t="shared" si="283"/>
        <v>0</v>
      </c>
      <c r="AA2281" s="167">
        <f t="shared" si="288"/>
        <v>2.6190000000000007</v>
      </c>
    </row>
    <row r="2282" spans="20:27">
      <c r="T2282" s="160">
        <f t="shared" si="282"/>
        <v>2279</v>
      </c>
      <c r="U2282" s="161">
        <f t="shared" si="285"/>
        <v>3.0779999999999072E-2</v>
      </c>
      <c r="V2282" s="162">
        <f t="shared" si="284"/>
        <v>5.7</v>
      </c>
      <c r="W2282" s="162">
        <f t="shared" si="289"/>
        <v>8.32</v>
      </c>
      <c r="X2282" s="164">
        <f t="shared" si="286"/>
        <v>3.0779999999999072E-2</v>
      </c>
      <c r="Y2282" s="474">
        <f t="shared" si="287"/>
        <v>0</v>
      </c>
      <c r="Z2282" s="166">
        <f t="shared" si="283"/>
        <v>0</v>
      </c>
      <c r="AA2282" s="167">
        <f t="shared" si="288"/>
        <v>2.62</v>
      </c>
    </row>
    <row r="2283" spans="20:27">
      <c r="T2283" s="160">
        <f t="shared" si="282"/>
        <v>2280</v>
      </c>
      <c r="U2283" s="161">
        <f t="shared" si="285"/>
        <v>3.0789999999999072E-2</v>
      </c>
      <c r="V2283" s="162">
        <f t="shared" si="284"/>
        <v>5.6989999999999998</v>
      </c>
      <c r="W2283" s="162">
        <f t="shared" si="289"/>
        <v>8.32</v>
      </c>
      <c r="X2283" s="164">
        <f t="shared" si="286"/>
        <v>3.0789999999999072E-2</v>
      </c>
      <c r="Y2283" s="474">
        <f t="shared" si="287"/>
        <v>0</v>
      </c>
      <c r="Z2283" s="166">
        <f t="shared" si="283"/>
        <v>0</v>
      </c>
      <c r="AA2283" s="167">
        <f t="shared" si="288"/>
        <v>2.6210000000000004</v>
      </c>
    </row>
    <row r="2284" spans="20:27">
      <c r="T2284" s="160">
        <f t="shared" si="282"/>
        <v>2281</v>
      </c>
      <c r="U2284" s="161">
        <f t="shared" si="285"/>
        <v>3.0799999999999071E-2</v>
      </c>
      <c r="V2284" s="162">
        <f t="shared" si="284"/>
        <v>5.6980000000000004</v>
      </c>
      <c r="W2284" s="162">
        <f t="shared" si="289"/>
        <v>8.32</v>
      </c>
      <c r="X2284" s="164">
        <f t="shared" si="286"/>
        <v>3.0799999999999071E-2</v>
      </c>
      <c r="Y2284" s="474">
        <f t="shared" si="287"/>
        <v>0</v>
      </c>
      <c r="Z2284" s="166">
        <f t="shared" si="283"/>
        <v>0</v>
      </c>
      <c r="AA2284" s="167">
        <f t="shared" si="288"/>
        <v>2.6219999999999999</v>
      </c>
    </row>
    <row r="2285" spans="20:27">
      <c r="T2285" s="160">
        <f t="shared" si="282"/>
        <v>2282</v>
      </c>
      <c r="U2285" s="161">
        <f t="shared" si="285"/>
        <v>3.0809999999999071E-2</v>
      </c>
      <c r="V2285" s="162">
        <f t="shared" si="284"/>
        <v>5.6970000000000001</v>
      </c>
      <c r="W2285" s="162">
        <f t="shared" si="289"/>
        <v>8.32</v>
      </c>
      <c r="X2285" s="164">
        <f t="shared" si="286"/>
        <v>3.0809999999999071E-2</v>
      </c>
      <c r="Y2285" s="474">
        <f t="shared" si="287"/>
        <v>0</v>
      </c>
      <c r="Z2285" s="166">
        <f t="shared" si="283"/>
        <v>0</v>
      </c>
      <c r="AA2285" s="167">
        <f t="shared" si="288"/>
        <v>2.6230000000000002</v>
      </c>
    </row>
    <row r="2286" spans="20:27">
      <c r="T2286" s="160">
        <f t="shared" si="282"/>
        <v>2283</v>
      </c>
      <c r="U2286" s="161">
        <f t="shared" si="285"/>
        <v>3.081999999999907E-2</v>
      </c>
      <c r="V2286" s="162">
        <f t="shared" si="284"/>
        <v>5.6959999999999997</v>
      </c>
      <c r="W2286" s="162">
        <f t="shared" si="289"/>
        <v>8.32</v>
      </c>
      <c r="X2286" s="164">
        <f t="shared" si="286"/>
        <v>3.081999999999907E-2</v>
      </c>
      <c r="Y2286" s="474">
        <f t="shared" si="287"/>
        <v>0</v>
      </c>
      <c r="Z2286" s="166">
        <f t="shared" si="283"/>
        <v>0</v>
      </c>
      <c r="AA2286" s="167">
        <f t="shared" si="288"/>
        <v>2.6240000000000006</v>
      </c>
    </row>
    <row r="2287" spans="20:27">
      <c r="T2287" s="160">
        <f t="shared" si="282"/>
        <v>2284</v>
      </c>
      <c r="U2287" s="161">
        <f t="shared" si="285"/>
        <v>3.082999999999907E-2</v>
      </c>
      <c r="V2287" s="162">
        <f t="shared" si="284"/>
        <v>5.6950000000000003</v>
      </c>
      <c r="W2287" s="162">
        <f t="shared" si="289"/>
        <v>8.32</v>
      </c>
      <c r="X2287" s="164">
        <f t="shared" si="286"/>
        <v>3.082999999999907E-2</v>
      </c>
      <c r="Y2287" s="474">
        <f t="shared" si="287"/>
        <v>0</v>
      </c>
      <c r="Z2287" s="166">
        <f t="shared" si="283"/>
        <v>0</v>
      </c>
      <c r="AA2287" s="167">
        <f t="shared" si="288"/>
        <v>2.625</v>
      </c>
    </row>
    <row r="2288" spans="20:27">
      <c r="T2288" s="160">
        <f t="shared" si="282"/>
        <v>2285</v>
      </c>
      <c r="U2288" s="161">
        <f t="shared" si="285"/>
        <v>3.083999999999907E-2</v>
      </c>
      <c r="V2288" s="162">
        <f t="shared" si="284"/>
        <v>5.694</v>
      </c>
      <c r="W2288" s="162">
        <f t="shared" si="289"/>
        <v>8.3209999999999997</v>
      </c>
      <c r="X2288" s="164">
        <f t="shared" si="286"/>
        <v>3.083999999999907E-2</v>
      </c>
      <c r="Y2288" s="474">
        <f t="shared" si="287"/>
        <v>0</v>
      </c>
      <c r="Z2288" s="166">
        <f t="shared" si="283"/>
        <v>0</v>
      </c>
      <c r="AA2288" s="167">
        <f t="shared" si="288"/>
        <v>2.6269999999999998</v>
      </c>
    </row>
    <row r="2289" spans="20:27">
      <c r="T2289" s="160">
        <f t="shared" si="282"/>
        <v>2286</v>
      </c>
      <c r="U2289" s="161">
        <f t="shared" si="285"/>
        <v>3.0849999999999069E-2</v>
      </c>
      <c r="V2289" s="162">
        <f t="shared" si="284"/>
        <v>5.6929999999999996</v>
      </c>
      <c r="W2289" s="162">
        <f t="shared" si="289"/>
        <v>8.3209999999999997</v>
      </c>
      <c r="X2289" s="164">
        <f t="shared" si="286"/>
        <v>3.0849999999999069E-2</v>
      </c>
      <c r="Y2289" s="474">
        <f t="shared" si="287"/>
        <v>0</v>
      </c>
      <c r="Z2289" s="166">
        <f t="shared" si="283"/>
        <v>0</v>
      </c>
      <c r="AA2289" s="167">
        <f t="shared" si="288"/>
        <v>2.6280000000000001</v>
      </c>
    </row>
    <row r="2290" spans="20:27">
      <c r="T2290" s="160">
        <f t="shared" si="282"/>
        <v>2287</v>
      </c>
      <c r="U2290" s="161">
        <f t="shared" si="285"/>
        <v>3.0859999999999069E-2</v>
      </c>
      <c r="V2290" s="162">
        <f t="shared" si="284"/>
        <v>5.6920000000000002</v>
      </c>
      <c r="W2290" s="162">
        <f t="shared" si="289"/>
        <v>8.3209999999999997</v>
      </c>
      <c r="X2290" s="164">
        <f t="shared" si="286"/>
        <v>3.0859999999999069E-2</v>
      </c>
      <c r="Y2290" s="474">
        <f t="shared" si="287"/>
        <v>0</v>
      </c>
      <c r="Z2290" s="166">
        <f t="shared" si="283"/>
        <v>0</v>
      </c>
      <c r="AA2290" s="167">
        <f t="shared" si="288"/>
        <v>2.6289999999999996</v>
      </c>
    </row>
    <row r="2291" spans="20:27">
      <c r="T2291" s="160">
        <f t="shared" si="282"/>
        <v>2288</v>
      </c>
      <c r="U2291" s="161">
        <f t="shared" si="285"/>
        <v>3.0869999999999068E-2</v>
      </c>
      <c r="V2291" s="162">
        <f t="shared" si="284"/>
        <v>5.6920000000000002</v>
      </c>
      <c r="W2291" s="162">
        <f t="shared" si="289"/>
        <v>8.3209999999999997</v>
      </c>
      <c r="X2291" s="164">
        <f t="shared" si="286"/>
        <v>3.0869999999999068E-2</v>
      </c>
      <c r="Y2291" s="474">
        <f t="shared" si="287"/>
        <v>0</v>
      </c>
      <c r="Z2291" s="166">
        <f t="shared" si="283"/>
        <v>0</v>
      </c>
      <c r="AA2291" s="167">
        <f t="shared" si="288"/>
        <v>2.6289999999999996</v>
      </c>
    </row>
    <row r="2292" spans="20:27">
      <c r="T2292" s="160">
        <f t="shared" si="282"/>
        <v>2289</v>
      </c>
      <c r="U2292" s="161">
        <f t="shared" si="285"/>
        <v>3.0879999999999068E-2</v>
      </c>
      <c r="V2292" s="162">
        <f t="shared" si="284"/>
        <v>5.6909999999999998</v>
      </c>
      <c r="W2292" s="162">
        <f t="shared" si="289"/>
        <v>8.3209999999999997</v>
      </c>
      <c r="X2292" s="164">
        <f t="shared" si="286"/>
        <v>3.0879999999999068E-2</v>
      </c>
      <c r="Y2292" s="474">
        <f t="shared" si="287"/>
        <v>0</v>
      </c>
      <c r="Z2292" s="166">
        <f t="shared" si="283"/>
        <v>0</v>
      </c>
      <c r="AA2292" s="167">
        <f t="shared" si="288"/>
        <v>2.63</v>
      </c>
    </row>
    <row r="2293" spans="20:27">
      <c r="T2293" s="160">
        <f t="shared" si="282"/>
        <v>2290</v>
      </c>
      <c r="U2293" s="161">
        <f t="shared" si="285"/>
        <v>3.0889999999999068E-2</v>
      </c>
      <c r="V2293" s="162">
        <f t="shared" si="284"/>
        <v>5.69</v>
      </c>
      <c r="W2293" s="162">
        <f t="shared" si="289"/>
        <v>8.3209999999999997</v>
      </c>
      <c r="X2293" s="164">
        <f t="shared" si="286"/>
        <v>3.0889999999999068E-2</v>
      </c>
      <c r="Y2293" s="474">
        <f t="shared" si="287"/>
        <v>0</v>
      </c>
      <c r="Z2293" s="166">
        <f t="shared" si="283"/>
        <v>0</v>
      </c>
      <c r="AA2293" s="167">
        <f t="shared" si="288"/>
        <v>2.6309999999999993</v>
      </c>
    </row>
    <row r="2294" spans="20:27">
      <c r="T2294" s="160">
        <f t="shared" si="282"/>
        <v>2291</v>
      </c>
      <c r="U2294" s="161">
        <f t="shared" si="285"/>
        <v>3.0899999999999067E-2</v>
      </c>
      <c r="V2294" s="162">
        <f t="shared" si="284"/>
        <v>5.6890000000000001</v>
      </c>
      <c r="W2294" s="162">
        <f t="shared" si="289"/>
        <v>8.3209999999999997</v>
      </c>
      <c r="X2294" s="164">
        <f t="shared" si="286"/>
        <v>3.0899999999999067E-2</v>
      </c>
      <c r="Y2294" s="474">
        <f t="shared" si="287"/>
        <v>0</v>
      </c>
      <c r="Z2294" s="166">
        <f t="shared" si="283"/>
        <v>0</v>
      </c>
      <c r="AA2294" s="167">
        <f t="shared" si="288"/>
        <v>2.6319999999999997</v>
      </c>
    </row>
    <row r="2295" spans="20:27">
      <c r="T2295" s="160">
        <f t="shared" si="282"/>
        <v>2292</v>
      </c>
      <c r="U2295" s="161">
        <f t="shared" si="285"/>
        <v>3.0909999999999067E-2</v>
      </c>
      <c r="V2295" s="162">
        <f t="shared" si="284"/>
        <v>5.6879999999999997</v>
      </c>
      <c r="W2295" s="162">
        <f t="shared" si="289"/>
        <v>8.3219999999999992</v>
      </c>
      <c r="X2295" s="164">
        <f t="shared" si="286"/>
        <v>3.0909999999999067E-2</v>
      </c>
      <c r="Y2295" s="474">
        <f t="shared" si="287"/>
        <v>0</v>
      </c>
      <c r="Z2295" s="166">
        <f t="shared" si="283"/>
        <v>0</v>
      </c>
      <c r="AA2295" s="167">
        <f t="shared" si="288"/>
        <v>2.6339999999999995</v>
      </c>
    </row>
    <row r="2296" spans="20:27">
      <c r="T2296" s="160">
        <f t="shared" ref="T2296:T2359" si="290">T2295+1</f>
        <v>2293</v>
      </c>
      <c r="U2296" s="161">
        <f t="shared" si="285"/>
        <v>3.0919999999999066E-2</v>
      </c>
      <c r="V2296" s="162">
        <f t="shared" si="284"/>
        <v>5.6870000000000003</v>
      </c>
      <c r="W2296" s="162">
        <f t="shared" si="289"/>
        <v>8.3219999999999992</v>
      </c>
      <c r="X2296" s="164">
        <f t="shared" si="286"/>
        <v>3.0919999999999066E-2</v>
      </c>
      <c r="Y2296" s="474">
        <f t="shared" si="287"/>
        <v>0</v>
      </c>
      <c r="Z2296" s="166">
        <f t="shared" ref="Z2296:Z2359" si="291">IF(Y2296=0,0,T2296)</f>
        <v>0</v>
      </c>
      <c r="AA2296" s="167">
        <f t="shared" si="288"/>
        <v>2.6349999999999989</v>
      </c>
    </row>
    <row r="2297" spans="20:27">
      <c r="T2297" s="160">
        <f t="shared" si="290"/>
        <v>2294</v>
      </c>
      <c r="U2297" s="161">
        <f t="shared" si="285"/>
        <v>3.0929999999999066E-2</v>
      </c>
      <c r="V2297" s="162">
        <f t="shared" si="284"/>
        <v>5.6859999999999999</v>
      </c>
      <c r="W2297" s="162">
        <f t="shared" si="289"/>
        <v>8.3219999999999992</v>
      </c>
      <c r="X2297" s="164">
        <f t="shared" si="286"/>
        <v>3.0929999999999066E-2</v>
      </c>
      <c r="Y2297" s="474">
        <f t="shared" si="287"/>
        <v>0</v>
      </c>
      <c r="Z2297" s="166">
        <f t="shared" si="291"/>
        <v>0</v>
      </c>
      <c r="AA2297" s="167">
        <f t="shared" si="288"/>
        <v>2.6359999999999992</v>
      </c>
    </row>
    <row r="2298" spans="20:27">
      <c r="T2298" s="160">
        <f t="shared" si="290"/>
        <v>2295</v>
      </c>
      <c r="U2298" s="161">
        <f t="shared" si="285"/>
        <v>3.0939999999999065E-2</v>
      </c>
      <c r="V2298" s="162">
        <f t="shared" si="284"/>
        <v>5.6849999999999996</v>
      </c>
      <c r="W2298" s="162">
        <f t="shared" si="289"/>
        <v>8.3219999999999992</v>
      </c>
      <c r="X2298" s="164">
        <f t="shared" si="286"/>
        <v>3.0939999999999065E-2</v>
      </c>
      <c r="Y2298" s="474">
        <f t="shared" si="287"/>
        <v>0</v>
      </c>
      <c r="Z2298" s="166">
        <f t="shared" si="291"/>
        <v>0</v>
      </c>
      <c r="AA2298" s="167">
        <f t="shared" si="288"/>
        <v>2.6369999999999996</v>
      </c>
    </row>
    <row r="2299" spans="20:27">
      <c r="T2299" s="160">
        <f t="shared" si="290"/>
        <v>2296</v>
      </c>
      <c r="U2299" s="161">
        <f t="shared" si="285"/>
        <v>3.0949999999999065E-2</v>
      </c>
      <c r="V2299" s="162">
        <f t="shared" si="284"/>
        <v>5.6840000000000002</v>
      </c>
      <c r="W2299" s="162">
        <f t="shared" si="289"/>
        <v>8.3219999999999992</v>
      </c>
      <c r="X2299" s="164">
        <f t="shared" si="286"/>
        <v>3.0949999999999065E-2</v>
      </c>
      <c r="Y2299" s="474">
        <f t="shared" si="287"/>
        <v>0</v>
      </c>
      <c r="Z2299" s="166">
        <f t="shared" si="291"/>
        <v>0</v>
      </c>
      <c r="AA2299" s="167">
        <f t="shared" si="288"/>
        <v>2.637999999999999</v>
      </c>
    </row>
    <row r="2300" spans="20:27">
      <c r="T2300" s="160">
        <f t="shared" si="290"/>
        <v>2297</v>
      </c>
      <c r="U2300" s="161">
        <f t="shared" si="285"/>
        <v>3.0959999999999065E-2</v>
      </c>
      <c r="V2300" s="162">
        <f t="shared" si="284"/>
        <v>5.6829999999999998</v>
      </c>
      <c r="W2300" s="162">
        <f t="shared" si="289"/>
        <v>8.3219999999999992</v>
      </c>
      <c r="X2300" s="164">
        <f t="shared" si="286"/>
        <v>3.0959999999999065E-2</v>
      </c>
      <c r="Y2300" s="474">
        <f t="shared" si="287"/>
        <v>0</v>
      </c>
      <c r="Z2300" s="166">
        <f t="shared" si="291"/>
        <v>0</v>
      </c>
      <c r="AA2300" s="167">
        <f t="shared" si="288"/>
        <v>2.6389999999999993</v>
      </c>
    </row>
    <row r="2301" spans="20:27">
      <c r="T2301" s="160">
        <f t="shared" si="290"/>
        <v>2298</v>
      </c>
      <c r="U2301" s="161">
        <f t="shared" si="285"/>
        <v>3.0969999999999064E-2</v>
      </c>
      <c r="V2301" s="162">
        <f t="shared" si="284"/>
        <v>5.6820000000000004</v>
      </c>
      <c r="W2301" s="162">
        <f t="shared" si="289"/>
        <v>8.3219999999999992</v>
      </c>
      <c r="X2301" s="164">
        <f t="shared" si="286"/>
        <v>3.0969999999999064E-2</v>
      </c>
      <c r="Y2301" s="474">
        <f t="shared" si="287"/>
        <v>0</v>
      </c>
      <c r="Z2301" s="166">
        <f t="shared" si="291"/>
        <v>0</v>
      </c>
      <c r="AA2301" s="167">
        <f t="shared" si="288"/>
        <v>2.6399999999999988</v>
      </c>
    </row>
    <row r="2302" spans="20:27">
      <c r="T2302" s="160">
        <f t="shared" si="290"/>
        <v>2299</v>
      </c>
      <c r="U2302" s="161">
        <f t="shared" si="285"/>
        <v>3.0979999999999064E-2</v>
      </c>
      <c r="V2302" s="162">
        <f t="shared" si="284"/>
        <v>5.681</v>
      </c>
      <c r="W2302" s="162">
        <f t="shared" si="289"/>
        <v>8.3219999999999992</v>
      </c>
      <c r="X2302" s="164">
        <f t="shared" si="286"/>
        <v>3.0979999999999064E-2</v>
      </c>
      <c r="Y2302" s="474">
        <f t="shared" si="287"/>
        <v>0</v>
      </c>
      <c r="Z2302" s="166">
        <f t="shared" si="291"/>
        <v>0</v>
      </c>
      <c r="AA2302" s="167">
        <f t="shared" si="288"/>
        <v>2.6409999999999991</v>
      </c>
    </row>
    <row r="2303" spans="20:27">
      <c r="T2303" s="160">
        <f t="shared" si="290"/>
        <v>2300</v>
      </c>
      <c r="U2303" s="161">
        <f t="shared" si="285"/>
        <v>3.0989999999999063E-2</v>
      </c>
      <c r="V2303" s="162">
        <f t="shared" si="284"/>
        <v>5.681</v>
      </c>
      <c r="W2303" s="162">
        <f t="shared" si="289"/>
        <v>8.3230000000000004</v>
      </c>
      <c r="X2303" s="164">
        <f t="shared" si="286"/>
        <v>3.0989999999999063E-2</v>
      </c>
      <c r="Y2303" s="474">
        <f t="shared" si="287"/>
        <v>0</v>
      </c>
      <c r="Z2303" s="166">
        <f t="shared" si="291"/>
        <v>0</v>
      </c>
      <c r="AA2303" s="167">
        <f t="shared" si="288"/>
        <v>2.6420000000000003</v>
      </c>
    </row>
    <row r="2304" spans="20:27">
      <c r="T2304" s="160">
        <f t="shared" si="290"/>
        <v>2301</v>
      </c>
      <c r="U2304" s="161">
        <f t="shared" si="285"/>
        <v>3.0999999999999063E-2</v>
      </c>
      <c r="V2304" s="162">
        <f t="shared" si="284"/>
        <v>5.68</v>
      </c>
      <c r="W2304" s="162">
        <f t="shared" si="289"/>
        <v>8.3230000000000004</v>
      </c>
      <c r="X2304" s="164">
        <f t="shared" si="286"/>
        <v>3.0999999999999063E-2</v>
      </c>
      <c r="Y2304" s="474">
        <f t="shared" si="287"/>
        <v>0</v>
      </c>
      <c r="Z2304" s="166">
        <f t="shared" si="291"/>
        <v>0</v>
      </c>
      <c r="AA2304" s="167">
        <f t="shared" si="288"/>
        <v>2.6430000000000007</v>
      </c>
    </row>
    <row r="2305" spans="20:27">
      <c r="T2305" s="160">
        <f t="shared" si="290"/>
        <v>2302</v>
      </c>
      <c r="U2305" s="161">
        <f t="shared" si="285"/>
        <v>3.1009999999999063E-2</v>
      </c>
      <c r="V2305" s="162">
        <f t="shared" si="284"/>
        <v>5.6790000000000003</v>
      </c>
      <c r="W2305" s="162">
        <f t="shared" si="289"/>
        <v>8.3230000000000004</v>
      </c>
      <c r="X2305" s="164">
        <f t="shared" si="286"/>
        <v>3.1009999999999063E-2</v>
      </c>
      <c r="Y2305" s="474">
        <f t="shared" si="287"/>
        <v>0</v>
      </c>
      <c r="Z2305" s="166">
        <f t="shared" si="291"/>
        <v>0</v>
      </c>
      <c r="AA2305" s="167">
        <f t="shared" si="288"/>
        <v>2.6440000000000001</v>
      </c>
    </row>
    <row r="2306" spans="20:27">
      <c r="T2306" s="160">
        <f t="shared" si="290"/>
        <v>2303</v>
      </c>
      <c r="U2306" s="161">
        <f t="shared" si="285"/>
        <v>3.1019999999999062E-2</v>
      </c>
      <c r="V2306" s="162">
        <f t="shared" si="284"/>
        <v>5.6779999999999999</v>
      </c>
      <c r="W2306" s="162">
        <f t="shared" si="289"/>
        <v>8.3230000000000004</v>
      </c>
      <c r="X2306" s="164">
        <f t="shared" si="286"/>
        <v>3.1019999999999062E-2</v>
      </c>
      <c r="Y2306" s="474">
        <f t="shared" si="287"/>
        <v>0</v>
      </c>
      <c r="Z2306" s="166">
        <f t="shared" si="291"/>
        <v>0</v>
      </c>
      <c r="AA2306" s="167">
        <f t="shared" si="288"/>
        <v>2.6450000000000005</v>
      </c>
    </row>
    <row r="2307" spans="20:27">
      <c r="T2307" s="160">
        <f t="shared" si="290"/>
        <v>2304</v>
      </c>
      <c r="U2307" s="161">
        <f t="shared" si="285"/>
        <v>3.1029999999999062E-2</v>
      </c>
      <c r="V2307" s="162">
        <f t="shared" si="284"/>
        <v>5.6769999999999996</v>
      </c>
      <c r="W2307" s="162">
        <f t="shared" si="289"/>
        <v>8.3230000000000004</v>
      </c>
      <c r="X2307" s="164">
        <f t="shared" si="286"/>
        <v>3.1029999999999062E-2</v>
      </c>
      <c r="Y2307" s="474">
        <f t="shared" si="287"/>
        <v>0</v>
      </c>
      <c r="Z2307" s="166">
        <f t="shared" si="291"/>
        <v>0</v>
      </c>
      <c r="AA2307" s="167">
        <f t="shared" si="288"/>
        <v>2.6460000000000008</v>
      </c>
    </row>
    <row r="2308" spans="20:27">
      <c r="T2308" s="160">
        <f t="shared" si="290"/>
        <v>2305</v>
      </c>
      <c r="U2308" s="161">
        <f t="shared" si="285"/>
        <v>3.1039999999999061E-2</v>
      </c>
      <c r="V2308" s="162">
        <f t="shared" ref="V2308:V2371" si="292">ROUND((1/(SQRT(U2308))),$S$6)</f>
        <v>5.6760000000000002</v>
      </c>
      <c r="W2308" s="162">
        <f t="shared" si="289"/>
        <v>8.3230000000000004</v>
      </c>
      <c r="X2308" s="164">
        <f t="shared" si="286"/>
        <v>3.1039999999999061E-2</v>
      </c>
      <c r="Y2308" s="474">
        <f t="shared" si="287"/>
        <v>0</v>
      </c>
      <c r="Z2308" s="166">
        <f t="shared" si="291"/>
        <v>0</v>
      </c>
      <c r="AA2308" s="167">
        <f t="shared" si="288"/>
        <v>2.6470000000000002</v>
      </c>
    </row>
    <row r="2309" spans="20:27">
      <c r="T2309" s="160">
        <f t="shared" si="290"/>
        <v>2306</v>
      </c>
      <c r="U2309" s="161">
        <f t="shared" ref="U2309:U2372" si="293">U2308+$S$4</f>
        <v>3.1049999999999061E-2</v>
      </c>
      <c r="V2309" s="162">
        <f t="shared" si="292"/>
        <v>5.6749999999999998</v>
      </c>
      <c r="W2309" s="162">
        <f t="shared" si="289"/>
        <v>8.3230000000000004</v>
      </c>
      <c r="X2309" s="164">
        <f t="shared" ref="X2309:X2372" si="294">IF(V2309&gt;W2309,0,U2309)</f>
        <v>3.1049999999999061E-2</v>
      </c>
      <c r="Y2309" s="474">
        <f t="shared" ref="Y2309:Y2372" si="295">IF(AND(X2309&gt;0,X2308=0),X2309,0)</f>
        <v>0</v>
      </c>
      <c r="Z2309" s="166">
        <f t="shared" si="291"/>
        <v>0</v>
      </c>
      <c r="AA2309" s="167">
        <f t="shared" si="288"/>
        <v>2.6480000000000006</v>
      </c>
    </row>
    <row r="2310" spans="20:27">
      <c r="T2310" s="160">
        <f t="shared" si="290"/>
        <v>2307</v>
      </c>
      <c r="U2310" s="161">
        <f t="shared" si="293"/>
        <v>3.1059999999999061E-2</v>
      </c>
      <c r="V2310" s="162">
        <f t="shared" si="292"/>
        <v>5.6740000000000004</v>
      </c>
      <c r="W2310" s="162">
        <f t="shared" si="289"/>
        <v>8.3230000000000004</v>
      </c>
      <c r="X2310" s="164">
        <f t="shared" si="294"/>
        <v>3.1059999999999061E-2</v>
      </c>
      <c r="Y2310" s="474">
        <f t="shared" si="295"/>
        <v>0</v>
      </c>
      <c r="Z2310" s="166">
        <f t="shared" si="291"/>
        <v>0</v>
      </c>
      <c r="AA2310" s="167">
        <f t="shared" si="288"/>
        <v>2.649</v>
      </c>
    </row>
    <row r="2311" spans="20:27">
      <c r="T2311" s="160">
        <f t="shared" si="290"/>
        <v>2308</v>
      </c>
      <c r="U2311" s="161">
        <f t="shared" si="293"/>
        <v>3.106999999999906E-2</v>
      </c>
      <c r="V2311" s="162">
        <f t="shared" si="292"/>
        <v>5.673</v>
      </c>
      <c r="W2311" s="162">
        <f t="shared" si="289"/>
        <v>8.3239999999999998</v>
      </c>
      <c r="X2311" s="164">
        <f t="shared" si="294"/>
        <v>3.106999999999906E-2</v>
      </c>
      <c r="Y2311" s="474">
        <f t="shared" si="295"/>
        <v>0</v>
      </c>
      <c r="Z2311" s="166">
        <f t="shared" si="291"/>
        <v>0</v>
      </c>
      <c r="AA2311" s="167">
        <f t="shared" si="288"/>
        <v>2.6509999999999998</v>
      </c>
    </row>
    <row r="2312" spans="20:27">
      <c r="T2312" s="160">
        <f t="shared" si="290"/>
        <v>2309</v>
      </c>
      <c r="U2312" s="161">
        <f t="shared" si="293"/>
        <v>3.107999999999906E-2</v>
      </c>
      <c r="V2312" s="162">
        <f t="shared" si="292"/>
        <v>5.6719999999999997</v>
      </c>
      <c r="W2312" s="162">
        <f t="shared" si="289"/>
        <v>8.3239999999999998</v>
      </c>
      <c r="X2312" s="164">
        <f t="shared" si="294"/>
        <v>3.107999999999906E-2</v>
      </c>
      <c r="Y2312" s="474">
        <f t="shared" si="295"/>
        <v>0</v>
      </c>
      <c r="Z2312" s="166">
        <f t="shared" si="291"/>
        <v>0</v>
      </c>
      <c r="AA2312" s="167">
        <f t="shared" si="288"/>
        <v>2.6520000000000001</v>
      </c>
    </row>
    <row r="2313" spans="20:27">
      <c r="T2313" s="160">
        <f t="shared" si="290"/>
        <v>2310</v>
      </c>
      <c r="U2313" s="161">
        <f t="shared" si="293"/>
        <v>3.1089999999999059E-2</v>
      </c>
      <c r="V2313" s="162">
        <f t="shared" si="292"/>
        <v>5.6710000000000003</v>
      </c>
      <c r="W2313" s="162">
        <f t="shared" si="289"/>
        <v>8.3239999999999998</v>
      </c>
      <c r="X2313" s="164">
        <f t="shared" si="294"/>
        <v>3.1089999999999059E-2</v>
      </c>
      <c r="Y2313" s="474">
        <f t="shared" si="295"/>
        <v>0</v>
      </c>
      <c r="Z2313" s="166">
        <f t="shared" si="291"/>
        <v>0</v>
      </c>
      <c r="AA2313" s="167">
        <f t="shared" si="288"/>
        <v>2.6529999999999996</v>
      </c>
    </row>
    <row r="2314" spans="20:27">
      <c r="T2314" s="160">
        <f t="shared" si="290"/>
        <v>2311</v>
      </c>
      <c r="U2314" s="161">
        <f t="shared" si="293"/>
        <v>3.1099999999999059E-2</v>
      </c>
      <c r="V2314" s="162">
        <f t="shared" si="292"/>
        <v>5.67</v>
      </c>
      <c r="W2314" s="162">
        <f t="shared" si="289"/>
        <v>8.3239999999999998</v>
      </c>
      <c r="X2314" s="164">
        <f t="shared" si="294"/>
        <v>3.1099999999999059E-2</v>
      </c>
      <c r="Y2314" s="474">
        <f t="shared" si="295"/>
        <v>0</v>
      </c>
      <c r="Z2314" s="166">
        <f t="shared" si="291"/>
        <v>0</v>
      </c>
      <c r="AA2314" s="167">
        <f t="shared" ref="AA2314:AA2377" si="296">ABS(W2314-V2314)</f>
        <v>2.6539999999999999</v>
      </c>
    </row>
    <row r="2315" spans="20:27">
      <c r="T2315" s="160">
        <f t="shared" si="290"/>
        <v>2312</v>
      </c>
      <c r="U2315" s="161">
        <f t="shared" si="293"/>
        <v>3.1109999999999059E-2</v>
      </c>
      <c r="V2315" s="162">
        <f t="shared" si="292"/>
        <v>5.67</v>
      </c>
      <c r="W2315" s="162">
        <f t="shared" si="289"/>
        <v>8.3239999999999998</v>
      </c>
      <c r="X2315" s="164">
        <f t="shared" si="294"/>
        <v>3.1109999999999059E-2</v>
      </c>
      <c r="Y2315" s="474">
        <f t="shared" si="295"/>
        <v>0</v>
      </c>
      <c r="Z2315" s="166">
        <f t="shared" si="291"/>
        <v>0</v>
      </c>
      <c r="AA2315" s="167">
        <f t="shared" si="296"/>
        <v>2.6539999999999999</v>
      </c>
    </row>
    <row r="2316" spans="20:27">
      <c r="T2316" s="160">
        <f t="shared" si="290"/>
        <v>2313</v>
      </c>
      <c r="U2316" s="161">
        <f t="shared" si="293"/>
        <v>3.1119999999999058E-2</v>
      </c>
      <c r="V2316" s="162">
        <f t="shared" si="292"/>
        <v>5.6689999999999996</v>
      </c>
      <c r="W2316" s="162">
        <f t="shared" si="289"/>
        <v>8.3239999999999998</v>
      </c>
      <c r="X2316" s="164">
        <f t="shared" si="294"/>
        <v>3.1119999999999058E-2</v>
      </c>
      <c r="Y2316" s="474">
        <f t="shared" si="295"/>
        <v>0</v>
      </c>
      <c r="Z2316" s="166">
        <f t="shared" si="291"/>
        <v>0</v>
      </c>
      <c r="AA2316" s="167">
        <f t="shared" si="296"/>
        <v>2.6550000000000002</v>
      </c>
    </row>
    <row r="2317" spans="20:27">
      <c r="T2317" s="160">
        <f t="shared" si="290"/>
        <v>2314</v>
      </c>
      <c r="U2317" s="161">
        <f t="shared" si="293"/>
        <v>3.1129999999999058E-2</v>
      </c>
      <c r="V2317" s="162">
        <f t="shared" si="292"/>
        <v>5.6680000000000001</v>
      </c>
      <c r="W2317" s="162">
        <f t="shared" si="289"/>
        <v>8.3239999999999998</v>
      </c>
      <c r="X2317" s="164">
        <f t="shared" si="294"/>
        <v>3.1129999999999058E-2</v>
      </c>
      <c r="Y2317" s="474">
        <f t="shared" si="295"/>
        <v>0</v>
      </c>
      <c r="Z2317" s="166">
        <f t="shared" si="291"/>
        <v>0</v>
      </c>
      <c r="AA2317" s="167">
        <f t="shared" si="296"/>
        <v>2.6559999999999997</v>
      </c>
    </row>
    <row r="2318" spans="20:27">
      <c r="T2318" s="160">
        <f t="shared" si="290"/>
        <v>2315</v>
      </c>
      <c r="U2318" s="161">
        <f t="shared" si="293"/>
        <v>3.1139999999999057E-2</v>
      </c>
      <c r="V2318" s="162">
        <f t="shared" si="292"/>
        <v>5.6669999999999998</v>
      </c>
      <c r="W2318" s="162">
        <f t="shared" si="289"/>
        <v>8.3239999999999998</v>
      </c>
      <c r="X2318" s="164">
        <f t="shared" si="294"/>
        <v>3.1139999999999057E-2</v>
      </c>
      <c r="Y2318" s="474">
        <f t="shared" si="295"/>
        <v>0</v>
      </c>
      <c r="Z2318" s="166">
        <f t="shared" si="291"/>
        <v>0</v>
      </c>
      <c r="AA2318" s="167">
        <f t="shared" si="296"/>
        <v>2.657</v>
      </c>
    </row>
    <row r="2319" spans="20:27">
      <c r="T2319" s="160">
        <f t="shared" si="290"/>
        <v>2316</v>
      </c>
      <c r="U2319" s="161">
        <f t="shared" si="293"/>
        <v>3.1149999999999057E-2</v>
      </c>
      <c r="V2319" s="162">
        <f t="shared" si="292"/>
        <v>5.6660000000000004</v>
      </c>
      <c r="W2319" s="162">
        <f t="shared" si="289"/>
        <v>8.3249999999999993</v>
      </c>
      <c r="X2319" s="164">
        <f t="shared" si="294"/>
        <v>3.1149999999999057E-2</v>
      </c>
      <c r="Y2319" s="474">
        <f t="shared" si="295"/>
        <v>0</v>
      </c>
      <c r="Z2319" s="166">
        <f t="shared" si="291"/>
        <v>0</v>
      </c>
      <c r="AA2319" s="167">
        <f t="shared" si="296"/>
        <v>2.6589999999999989</v>
      </c>
    </row>
    <row r="2320" spans="20:27">
      <c r="T2320" s="160">
        <f t="shared" si="290"/>
        <v>2317</v>
      </c>
      <c r="U2320" s="161">
        <f t="shared" si="293"/>
        <v>3.1159999999999057E-2</v>
      </c>
      <c r="V2320" s="162">
        <f t="shared" si="292"/>
        <v>5.665</v>
      </c>
      <c r="W2320" s="162">
        <f t="shared" si="289"/>
        <v>8.3249999999999993</v>
      </c>
      <c r="X2320" s="164">
        <f t="shared" si="294"/>
        <v>3.1159999999999057E-2</v>
      </c>
      <c r="Y2320" s="474">
        <f t="shared" si="295"/>
        <v>0</v>
      </c>
      <c r="Z2320" s="166">
        <f t="shared" si="291"/>
        <v>0</v>
      </c>
      <c r="AA2320" s="167">
        <f t="shared" si="296"/>
        <v>2.6599999999999993</v>
      </c>
    </row>
    <row r="2321" spans="20:27">
      <c r="T2321" s="160">
        <f t="shared" si="290"/>
        <v>2318</v>
      </c>
      <c r="U2321" s="161">
        <f t="shared" si="293"/>
        <v>3.1169999999999056E-2</v>
      </c>
      <c r="V2321" s="162">
        <f t="shared" si="292"/>
        <v>5.6639999999999997</v>
      </c>
      <c r="W2321" s="162">
        <f t="shared" si="289"/>
        <v>8.3249999999999993</v>
      </c>
      <c r="X2321" s="164">
        <f t="shared" si="294"/>
        <v>3.1169999999999056E-2</v>
      </c>
      <c r="Y2321" s="474">
        <f t="shared" si="295"/>
        <v>0</v>
      </c>
      <c r="Z2321" s="166">
        <f t="shared" si="291"/>
        <v>0</v>
      </c>
      <c r="AA2321" s="167">
        <f t="shared" si="296"/>
        <v>2.6609999999999996</v>
      </c>
    </row>
    <row r="2322" spans="20:27">
      <c r="T2322" s="160">
        <f t="shared" si="290"/>
        <v>2319</v>
      </c>
      <c r="U2322" s="161">
        <f t="shared" si="293"/>
        <v>3.1179999999999056E-2</v>
      </c>
      <c r="V2322" s="162">
        <f t="shared" si="292"/>
        <v>5.6630000000000003</v>
      </c>
      <c r="W2322" s="162">
        <f t="shared" si="289"/>
        <v>8.3249999999999993</v>
      </c>
      <c r="X2322" s="164">
        <f t="shared" si="294"/>
        <v>3.1179999999999056E-2</v>
      </c>
      <c r="Y2322" s="474">
        <f t="shared" si="295"/>
        <v>0</v>
      </c>
      <c r="Z2322" s="166">
        <f t="shared" si="291"/>
        <v>0</v>
      </c>
      <c r="AA2322" s="167">
        <f t="shared" si="296"/>
        <v>2.661999999999999</v>
      </c>
    </row>
    <row r="2323" spans="20:27">
      <c r="T2323" s="160">
        <f t="shared" si="290"/>
        <v>2320</v>
      </c>
      <c r="U2323" s="161">
        <f t="shared" si="293"/>
        <v>3.1189999999999055E-2</v>
      </c>
      <c r="V2323" s="162">
        <f t="shared" si="292"/>
        <v>5.6619999999999999</v>
      </c>
      <c r="W2323" s="162">
        <f t="shared" si="289"/>
        <v>8.3249999999999993</v>
      </c>
      <c r="X2323" s="164">
        <f t="shared" si="294"/>
        <v>3.1189999999999055E-2</v>
      </c>
      <c r="Y2323" s="474">
        <f t="shared" si="295"/>
        <v>0</v>
      </c>
      <c r="Z2323" s="166">
        <f t="shared" si="291"/>
        <v>0</v>
      </c>
      <c r="AA2323" s="167">
        <f t="shared" si="296"/>
        <v>2.6629999999999994</v>
      </c>
    </row>
    <row r="2324" spans="20:27">
      <c r="T2324" s="160">
        <f t="shared" si="290"/>
        <v>2321</v>
      </c>
      <c r="U2324" s="161">
        <f t="shared" si="293"/>
        <v>3.1199999999999055E-2</v>
      </c>
      <c r="V2324" s="162">
        <f t="shared" si="292"/>
        <v>5.6609999999999996</v>
      </c>
      <c r="W2324" s="162">
        <f t="shared" si="289"/>
        <v>8.3249999999999993</v>
      </c>
      <c r="X2324" s="164">
        <f t="shared" si="294"/>
        <v>3.1199999999999055E-2</v>
      </c>
      <c r="Y2324" s="474">
        <f t="shared" si="295"/>
        <v>0</v>
      </c>
      <c r="Z2324" s="166">
        <f t="shared" si="291"/>
        <v>0</v>
      </c>
      <c r="AA2324" s="167">
        <f t="shared" si="296"/>
        <v>2.6639999999999997</v>
      </c>
    </row>
    <row r="2325" spans="20:27">
      <c r="T2325" s="160">
        <f t="shared" si="290"/>
        <v>2322</v>
      </c>
      <c r="U2325" s="161">
        <f t="shared" si="293"/>
        <v>3.1209999999999054E-2</v>
      </c>
      <c r="V2325" s="162">
        <f t="shared" si="292"/>
        <v>5.66</v>
      </c>
      <c r="W2325" s="162">
        <f t="shared" si="289"/>
        <v>8.3249999999999993</v>
      </c>
      <c r="X2325" s="164">
        <f t="shared" si="294"/>
        <v>3.1209999999999054E-2</v>
      </c>
      <c r="Y2325" s="474">
        <f t="shared" si="295"/>
        <v>0</v>
      </c>
      <c r="Z2325" s="166">
        <f t="shared" si="291"/>
        <v>0</v>
      </c>
      <c r="AA2325" s="167">
        <f t="shared" si="296"/>
        <v>2.6649999999999991</v>
      </c>
    </row>
    <row r="2326" spans="20:27">
      <c r="T2326" s="160">
        <f t="shared" si="290"/>
        <v>2323</v>
      </c>
      <c r="U2326" s="161">
        <f t="shared" si="293"/>
        <v>3.1219999999999054E-2</v>
      </c>
      <c r="V2326" s="162">
        <f t="shared" si="292"/>
        <v>5.66</v>
      </c>
      <c r="W2326" s="162">
        <f t="shared" si="289"/>
        <v>8.3249999999999993</v>
      </c>
      <c r="X2326" s="164">
        <f t="shared" si="294"/>
        <v>3.1219999999999054E-2</v>
      </c>
      <c r="Y2326" s="474">
        <f t="shared" si="295"/>
        <v>0</v>
      </c>
      <c r="Z2326" s="166">
        <f t="shared" si="291"/>
        <v>0</v>
      </c>
      <c r="AA2326" s="167">
        <f t="shared" si="296"/>
        <v>2.6649999999999991</v>
      </c>
    </row>
    <row r="2327" spans="20:27">
      <c r="T2327" s="160">
        <f t="shared" si="290"/>
        <v>2324</v>
      </c>
      <c r="U2327" s="161">
        <f t="shared" si="293"/>
        <v>3.1229999999999054E-2</v>
      </c>
      <c r="V2327" s="162">
        <f t="shared" si="292"/>
        <v>5.6589999999999998</v>
      </c>
      <c r="W2327" s="162">
        <f t="shared" si="289"/>
        <v>8.3260000000000005</v>
      </c>
      <c r="X2327" s="164">
        <f t="shared" si="294"/>
        <v>3.1229999999999054E-2</v>
      </c>
      <c r="Y2327" s="474">
        <f t="shared" si="295"/>
        <v>0</v>
      </c>
      <c r="Z2327" s="166">
        <f t="shared" si="291"/>
        <v>0</v>
      </c>
      <c r="AA2327" s="167">
        <f t="shared" si="296"/>
        <v>2.6670000000000007</v>
      </c>
    </row>
    <row r="2328" spans="20:27">
      <c r="T2328" s="160">
        <f t="shared" si="290"/>
        <v>2325</v>
      </c>
      <c r="U2328" s="161">
        <f t="shared" si="293"/>
        <v>3.1239999999999053E-2</v>
      </c>
      <c r="V2328" s="162">
        <f t="shared" si="292"/>
        <v>5.6580000000000004</v>
      </c>
      <c r="W2328" s="162">
        <f t="shared" ref="W2328:W2391" si="297">ROUND((-2*LOG10(($F$11/(3.7*$F$9))+(2.51/($D$18*SQRT(U2328))))),$S$6)</f>
        <v>8.3260000000000005</v>
      </c>
      <c r="X2328" s="164">
        <f t="shared" si="294"/>
        <v>3.1239999999999053E-2</v>
      </c>
      <c r="Y2328" s="474">
        <f t="shared" si="295"/>
        <v>0</v>
      </c>
      <c r="Z2328" s="166">
        <f t="shared" si="291"/>
        <v>0</v>
      </c>
      <c r="AA2328" s="167">
        <f t="shared" si="296"/>
        <v>2.6680000000000001</v>
      </c>
    </row>
    <row r="2329" spans="20:27">
      <c r="T2329" s="160">
        <f t="shared" si="290"/>
        <v>2326</v>
      </c>
      <c r="U2329" s="161">
        <f t="shared" si="293"/>
        <v>3.1249999999999053E-2</v>
      </c>
      <c r="V2329" s="162">
        <f t="shared" si="292"/>
        <v>5.657</v>
      </c>
      <c r="W2329" s="162">
        <f t="shared" si="297"/>
        <v>8.3260000000000005</v>
      </c>
      <c r="X2329" s="164">
        <f t="shared" si="294"/>
        <v>3.1249999999999053E-2</v>
      </c>
      <c r="Y2329" s="474">
        <f t="shared" si="295"/>
        <v>0</v>
      </c>
      <c r="Z2329" s="166">
        <f t="shared" si="291"/>
        <v>0</v>
      </c>
      <c r="AA2329" s="167">
        <f t="shared" si="296"/>
        <v>2.6690000000000005</v>
      </c>
    </row>
    <row r="2330" spans="20:27">
      <c r="T2330" s="160">
        <f t="shared" si="290"/>
        <v>2327</v>
      </c>
      <c r="U2330" s="161">
        <f t="shared" si="293"/>
        <v>3.1259999999999052E-2</v>
      </c>
      <c r="V2330" s="162">
        <f t="shared" si="292"/>
        <v>5.6559999999999997</v>
      </c>
      <c r="W2330" s="162">
        <f t="shared" si="297"/>
        <v>8.3260000000000005</v>
      </c>
      <c r="X2330" s="164">
        <f t="shared" si="294"/>
        <v>3.1259999999999052E-2</v>
      </c>
      <c r="Y2330" s="474">
        <f t="shared" si="295"/>
        <v>0</v>
      </c>
      <c r="Z2330" s="166">
        <f t="shared" si="291"/>
        <v>0</v>
      </c>
      <c r="AA2330" s="167">
        <f t="shared" si="296"/>
        <v>2.6700000000000008</v>
      </c>
    </row>
    <row r="2331" spans="20:27">
      <c r="T2331" s="160">
        <f t="shared" si="290"/>
        <v>2328</v>
      </c>
      <c r="U2331" s="161">
        <f t="shared" si="293"/>
        <v>3.1269999999999055E-2</v>
      </c>
      <c r="V2331" s="162">
        <f t="shared" si="292"/>
        <v>5.6550000000000002</v>
      </c>
      <c r="W2331" s="162">
        <f t="shared" si="297"/>
        <v>8.3260000000000005</v>
      </c>
      <c r="X2331" s="164">
        <f t="shared" si="294"/>
        <v>3.1269999999999055E-2</v>
      </c>
      <c r="Y2331" s="474">
        <f t="shared" si="295"/>
        <v>0</v>
      </c>
      <c r="Z2331" s="166">
        <f t="shared" si="291"/>
        <v>0</v>
      </c>
      <c r="AA2331" s="167">
        <f t="shared" si="296"/>
        <v>2.6710000000000003</v>
      </c>
    </row>
    <row r="2332" spans="20:27">
      <c r="T2332" s="160">
        <f t="shared" si="290"/>
        <v>2329</v>
      </c>
      <c r="U2332" s="161">
        <f t="shared" si="293"/>
        <v>3.1279999999999059E-2</v>
      </c>
      <c r="V2332" s="162">
        <f t="shared" si="292"/>
        <v>5.6539999999999999</v>
      </c>
      <c r="W2332" s="162">
        <f t="shared" si="297"/>
        <v>8.3260000000000005</v>
      </c>
      <c r="X2332" s="164">
        <f t="shared" si="294"/>
        <v>3.1279999999999059E-2</v>
      </c>
      <c r="Y2332" s="474">
        <f t="shared" si="295"/>
        <v>0</v>
      </c>
      <c r="Z2332" s="166">
        <f t="shared" si="291"/>
        <v>0</v>
      </c>
      <c r="AA2332" s="167">
        <f t="shared" si="296"/>
        <v>2.6720000000000006</v>
      </c>
    </row>
    <row r="2333" spans="20:27">
      <c r="T2333" s="160">
        <f t="shared" si="290"/>
        <v>2330</v>
      </c>
      <c r="U2333" s="161">
        <f t="shared" si="293"/>
        <v>3.1289999999999062E-2</v>
      </c>
      <c r="V2333" s="162">
        <f t="shared" si="292"/>
        <v>5.6529999999999996</v>
      </c>
      <c r="W2333" s="162">
        <f t="shared" si="297"/>
        <v>8.3260000000000005</v>
      </c>
      <c r="X2333" s="164">
        <f t="shared" si="294"/>
        <v>3.1289999999999062E-2</v>
      </c>
      <c r="Y2333" s="474">
        <f t="shared" si="295"/>
        <v>0</v>
      </c>
      <c r="Z2333" s="166">
        <f t="shared" si="291"/>
        <v>0</v>
      </c>
      <c r="AA2333" s="167">
        <f t="shared" si="296"/>
        <v>2.6730000000000009</v>
      </c>
    </row>
    <row r="2334" spans="20:27">
      <c r="T2334" s="160">
        <f t="shared" si="290"/>
        <v>2331</v>
      </c>
      <c r="U2334" s="161">
        <f t="shared" si="293"/>
        <v>3.1299999999999065E-2</v>
      </c>
      <c r="V2334" s="162">
        <f t="shared" si="292"/>
        <v>5.6520000000000001</v>
      </c>
      <c r="W2334" s="162">
        <f t="shared" si="297"/>
        <v>8.327</v>
      </c>
      <c r="X2334" s="164">
        <f t="shared" si="294"/>
        <v>3.1299999999999065E-2</v>
      </c>
      <c r="Y2334" s="474">
        <f t="shared" si="295"/>
        <v>0</v>
      </c>
      <c r="Z2334" s="166">
        <f t="shared" si="291"/>
        <v>0</v>
      </c>
      <c r="AA2334" s="167">
        <f t="shared" si="296"/>
        <v>2.6749999999999998</v>
      </c>
    </row>
    <row r="2335" spans="20:27">
      <c r="T2335" s="160">
        <f t="shared" si="290"/>
        <v>2332</v>
      </c>
      <c r="U2335" s="161">
        <f t="shared" si="293"/>
        <v>3.1309999999999068E-2</v>
      </c>
      <c r="V2335" s="162">
        <f t="shared" si="292"/>
        <v>5.6509999999999998</v>
      </c>
      <c r="W2335" s="162">
        <f t="shared" si="297"/>
        <v>8.327</v>
      </c>
      <c r="X2335" s="164">
        <f t="shared" si="294"/>
        <v>3.1309999999999068E-2</v>
      </c>
      <c r="Y2335" s="474">
        <f t="shared" si="295"/>
        <v>0</v>
      </c>
      <c r="Z2335" s="166">
        <f t="shared" si="291"/>
        <v>0</v>
      </c>
      <c r="AA2335" s="167">
        <f t="shared" si="296"/>
        <v>2.6760000000000002</v>
      </c>
    </row>
    <row r="2336" spans="20:27">
      <c r="T2336" s="160">
        <f t="shared" si="290"/>
        <v>2333</v>
      </c>
      <c r="U2336" s="161">
        <f t="shared" si="293"/>
        <v>3.1319999999999071E-2</v>
      </c>
      <c r="V2336" s="162">
        <f t="shared" si="292"/>
        <v>5.6509999999999998</v>
      </c>
      <c r="W2336" s="162">
        <f t="shared" si="297"/>
        <v>8.327</v>
      </c>
      <c r="X2336" s="164">
        <f t="shared" si="294"/>
        <v>3.1319999999999071E-2</v>
      </c>
      <c r="Y2336" s="474">
        <f t="shared" si="295"/>
        <v>0</v>
      </c>
      <c r="Z2336" s="166">
        <f t="shared" si="291"/>
        <v>0</v>
      </c>
      <c r="AA2336" s="167">
        <f t="shared" si="296"/>
        <v>2.6760000000000002</v>
      </c>
    </row>
    <row r="2337" spans="20:27">
      <c r="T2337" s="160">
        <f t="shared" si="290"/>
        <v>2334</v>
      </c>
      <c r="U2337" s="161">
        <f t="shared" si="293"/>
        <v>3.1329999999999074E-2</v>
      </c>
      <c r="V2337" s="162">
        <f t="shared" si="292"/>
        <v>5.65</v>
      </c>
      <c r="W2337" s="162">
        <f t="shared" si="297"/>
        <v>8.327</v>
      </c>
      <c r="X2337" s="164">
        <f t="shared" si="294"/>
        <v>3.1329999999999074E-2</v>
      </c>
      <c r="Y2337" s="474">
        <f t="shared" si="295"/>
        <v>0</v>
      </c>
      <c r="Z2337" s="166">
        <f t="shared" si="291"/>
        <v>0</v>
      </c>
      <c r="AA2337" s="167">
        <f t="shared" si="296"/>
        <v>2.6769999999999996</v>
      </c>
    </row>
    <row r="2338" spans="20:27">
      <c r="T2338" s="160">
        <f t="shared" si="290"/>
        <v>2335</v>
      </c>
      <c r="U2338" s="161">
        <f t="shared" si="293"/>
        <v>3.1339999999999077E-2</v>
      </c>
      <c r="V2338" s="162">
        <f t="shared" si="292"/>
        <v>5.649</v>
      </c>
      <c r="W2338" s="162">
        <f t="shared" si="297"/>
        <v>8.327</v>
      </c>
      <c r="X2338" s="164">
        <f t="shared" si="294"/>
        <v>3.1339999999999077E-2</v>
      </c>
      <c r="Y2338" s="474">
        <f t="shared" si="295"/>
        <v>0</v>
      </c>
      <c r="Z2338" s="166">
        <f t="shared" si="291"/>
        <v>0</v>
      </c>
      <c r="AA2338" s="167">
        <f t="shared" si="296"/>
        <v>2.6779999999999999</v>
      </c>
    </row>
    <row r="2339" spans="20:27">
      <c r="T2339" s="160">
        <f t="shared" si="290"/>
        <v>2336</v>
      </c>
      <c r="U2339" s="161">
        <f t="shared" si="293"/>
        <v>3.134999999999908E-2</v>
      </c>
      <c r="V2339" s="162">
        <f t="shared" si="292"/>
        <v>5.6479999999999997</v>
      </c>
      <c r="W2339" s="162">
        <f t="shared" si="297"/>
        <v>8.327</v>
      </c>
      <c r="X2339" s="164">
        <f t="shared" si="294"/>
        <v>3.134999999999908E-2</v>
      </c>
      <c r="Y2339" s="474">
        <f t="shared" si="295"/>
        <v>0</v>
      </c>
      <c r="Z2339" s="166">
        <f t="shared" si="291"/>
        <v>0</v>
      </c>
      <c r="AA2339" s="167">
        <f t="shared" si="296"/>
        <v>2.6790000000000003</v>
      </c>
    </row>
    <row r="2340" spans="20:27">
      <c r="T2340" s="160">
        <f t="shared" si="290"/>
        <v>2337</v>
      </c>
      <c r="U2340" s="161">
        <f t="shared" si="293"/>
        <v>3.1359999999999083E-2</v>
      </c>
      <c r="V2340" s="162">
        <f t="shared" si="292"/>
        <v>5.6470000000000002</v>
      </c>
      <c r="W2340" s="162">
        <f t="shared" si="297"/>
        <v>8.327</v>
      </c>
      <c r="X2340" s="164">
        <f t="shared" si="294"/>
        <v>3.1359999999999083E-2</v>
      </c>
      <c r="Y2340" s="474">
        <f t="shared" si="295"/>
        <v>0</v>
      </c>
      <c r="Z2340" s="166">
        <f t="shared" si="291"/>
        <v>0</v>
      </c>
      <c r="AA2340" s="167">
        <f t="shared" si="296"/>
        <v>2.6799999999999997</v>
      </c>
    </row>
    <row r="2341" spans="20:27">
      <c r="T2341" s="160">
        <f t="shared" si="290"/>
        <v>2338</v>
      </c>
      <c r="U2341" s="161">
        <f t="shared" si="293"/>
        <v>3.1369999999999086E-2</v>
      </c>
      <c r="V2341" s="162">
        <f t="shared" si="292"/>
        <v>5.6459999999999999</v>
      </c>
      <c r="W2341" s="162">
        <f t="shared" si="297"/>
        <v>8.327</v>
      </c>
      <c r="X2341" s="164">
        <f t="shared" si="294"/>
        <v>3.1369999999999086E-2</v>
      </c>
      <c r="Y2341" s="474">
        <f t="shared" si="295"/>
        <v>0</v>
      </c>
      <c r="Z2341" s="166">
        <f t="shared" si="291"/>
        <v>0</v>
      </c>
      <c r="AA2341" s="167">
        <f t="shared" si="296"/>
        <v>2.681</v>
      </c>
    </row>
    <row r="2342" spans="20:27">
      <c r="T2342" s="160">
        <f t="shared" si="290"/>
        <v>2339</v>
      </c>
      <c r="U2342" s="161">
        <f t="shared" si="293"/>
        <v>3.1379999999999089E-2</v>
      </c>
      <c r="V2342" s="162">
        <f t="shared" si="292"/>
        <v>5.6449999999999996</v>
      </c>
      <c r="W2342" s="162">
        <f t="shared" si="297"/>
        <v>8.3279999999999994</v>
      </c>
      <c r="X2342" s="164">
        <f t="shared" si="294"/>
        <v>3.1379999999999089E-2</v>
      </c>
      <c r="Y2342" s="474">
        <f t="shared" si="295"/>
        <v>0</v>
      </c>
      <c r="Z2342" s="166">
        <f t="shared" si="291"/>
        <v>0</v>
      </c>
      <c r="AA2342" s="167">
        <f t="shared" si="296"/>
        <v>2.6829999999999998</v>
      </c>
    </row>
    <row r="2343" spans="20:27">
      <c r="T2343" s="160">
        <f t="shared" si="290"/>
        <v>2340</v>
      </c>
      <c r="U2343" s="161">
        <f t="shared" si="293"/>
        <v>3.1389999999999092E-2</v>
      </c>
      <c r="V2343" s="162">
        <f t="shared" si="292"/>
        <v>5.6440000000000001</v>
      </c>
      <c r="W2343" s="162">
        <f t="shared" si="297"/>
        <v>8.3279999999999994</v>
      </c>
      <c r="X2343" s="164">
        <f t="shared" si="294"/>
        <v>3.1389999999999092E-2</v>
      </c>
      <c r="Y2343" s="474">
        <f t="shared" si="295"/>
        <v>0</v>
      </c>
      <c r="Z2343" s="166">
        <f t="shared" si="291"/>
        <v>0</v>
      </c>
      <c r="AA2343" s="167">
        <f t="shared" si="296"/>
        <v>2.6839999999999993</v>
      </c>
    </row>
    <row r="2344" spans="20:27">
      <c r="T2344" s="160">
        <f t="shared" si="290"/>
        <v>2341</v>
      </c>
      <c r="U2344" s="161">
        <f t="shared" si="293"/>
        <v>3.1399999999999095E-2</v>
      </c>
      <c r="V2344" s="162">
        <f t="shared" si="292"/>
        <v>5.6429999999999998</v>
      </c>
      <c r="W2344" s="162">
        <f t="shared" si="297"/>
        <v>8.3279999999999994</v>
      </c>
      <c r="X2344" s="164">
        <f t="shared" si="294"/>
        <v>3.1399999999999095E-2</v>
      </c>
      <c r="Y2344" s="474">
        <f t="shared" si="295"/>
        <v>0</v>
      </c>
      <c r="Z2344" s="166">
        <f t="shared" si="291"/>
        <v>0</v>
      </c>
      <c r="AA2344" s="167">
        <f t="shared" si="296"/>
        <v>2.6849999999999996</v>
      </c>
    </row>
    <row r="2345" spans="20:27">
      <c r="T2345" s="160">
        <f t="shared" si="290"/>
        <v>2342</v>
      </c>
      <c r="U2345" s="161">
        <f t="shared" si="293"/>
        <v>3.1409999999999098E-2</v>
      </c>
      <c r="V2345" s="162">
        <f t="shared" si="292"/>
        <v>5.6420000000000003</v>
      </c>
      <c r="W2345" s="162">
        <f t="shared" si="297"/>
        <v>8.3279999999999994</v>
      </c>
      <c r="X2345" s="164">
        <f t="shared" si="294"/>
        <v>3.1409999999999098E-2</v>
      </c>
      <c r="Y2345" s="474">
        <f t="shared" si="295"/>
        <v>0</v>
      </c>
      <c r="Z2345" s="166">
        <f t="shared" si="291"/>
        <v>0</v>
      </c>
      <c r="AA2345" s="167">
        <f t="shared" si="296"/>
        <v>2.6859999999999991</v>
      </c>
    </row>
    <row r="2346" spans="20:27">
      <c r="T2346" s="160">
        <f t="shared" si="290"/>
        <v>2343</v>
      </c>
      <c r="U2346" s="161">
        <f t="shared" si="293"/>
        <v>3.1419999999999101E-2</v>
      </c>
      <c r="V2346" s="162">
        <f t="shared" si="292"/>
        <v>5.6420000000000003</v>
      </c>
      <c r="W2346" s="162">
        <f t="shared" si="297"/>
        <v>8.3279999999999994</v>
      </c>
      <c r="X2346" s="164">
        <f t="shared" si="294"/>
        <v>3.1419999999999101E-2</v>
      </c>
      <c r="Y2346" s="474">
        <f t="shared" si="295"/>
        <v>0</v>
      </c>
      <c r="Z2346" s="166">
        <f t="shared" si="291"/>
        <v>0</v>
      </c>
      <c r="AA2346" s="167">
        <f t="shared" si="296"/>
        <v>2.6859999999999991</v>
      </c>
    </row>
    <row r="2347" spans="20:27">
      <c r="T2347" s="160">
        <f t="shared" si="290"/>
        <v>2344</v>
      </c>
      <c r="U2347" s="161">
        <f t="shared" si="293"/>
        <v>3.1429999999999104E-2</v>
      </c>
      <c r="V2347" s="162">
        <f t="shared" si="292"/>
        <v>5.641</v>
      </c>
      <c r="W2347" s="162">
        <f t="shared" si="297"/>
        <v>8.3279999999999994</v>
      </c>
      <c r="X2347" s="164">
        <f t="shared" si="294"/>
        <v>3.1429999999999104E-2</v>
      </c>
      <c r="Y2347" s="474">
        <f t="shared" si="295"/>
        <v>0</v>
      </c>
      <c r="Z2347" s="166">
        <f t="shared" si="291"/>
        <v>0</v>
      </c>
      <c r="AA2347" s="167">
        <f t="shared" si="296"/>
        <v>2.6869999999999994</v>
      </c>
    </row>
    <row r="2348" spans="20:27">
      <c r="T2348" s="160">
        <f t="shared" si="290"/>
        <v>2345</v>
      </c>
      <c r="U2348" s="161">
        <f t="shared" si="293"/>
        <v>3.1439999999999108E-2</v>
      </c>
      <c r="V2348" s="162">
        <f t="shared" si="292"/>
        <v>5.64</v>
      </c>
      <c r="W2348" s="162">
        <f t="shared" si="297"/>
        <v>8.3279999999999994</v>
      </c>
      <c r="X2348" s="164">
        <f t="shared" si="294"/>
        <v>3.1439999999999108E-2</v>
      </c>
      <c r="Y2348" s="474">
        <f t="shared" si="295"/>
        <v>0</v>
      </c>
      <c r="Z2348" s="166">
        <f t="shared" si="291"/>
        <v>0</v>
      </c>
      <c r="AA2348" s="167">
        <f t="shared" si="296"/>
        <v>2.6879999999999997</v>
      </c>
    </row>
    <row r="2349" spans="20:27">
      <c r="T2349" s="160">
        <f t="shared" si="290"/>
        <v>2346</v>
      </c>
      <c r="U2349" s="161">
        <f t="shared" si="293"/>
        <v>3.1449999999999111E-2</v>
      </c>
      <c r="V2349" s="162">
        <f t="shared" si="292"/>
        <v>5.6390000000000002</v>
      </c>
      <c r="W2349" s="162">
        <f t="shared" si="297"/>
        <v>8.3279999999999994</v>
      </c>
      <c r="X2349" s="164">
        <f t="shared" si="294"/>
        <v>3.1449999999999111E-2</v>
      </c>
      <c r="Y2349" s="474">
        <f t="shared" si="295"/>
        <v>0</v>
      </c>
      <c r="Z2349" s="166">
        <f t="shared" si="291"/>
        <v>0</v>
      </c>
      <c r="AA2349" s="167">
        <f t="shared" si="296"/>
        <v>2.6889999999999992</v>
      </c>
    </row>
    <row r="2350" spans="20:27">
      <c r="T2350" s="160">
        <f t="shared" si="290"/>
        <v>2347</v>
      </c>
      <c r="U2350" s="161">
        <f t="shared" si="293"/>
        <v>3.1459999999999114E-2</v>
      </c>
      <c r="V2350" s="162">
        <f t="shared" si="292"/>
        <v>5.6379999999999999</v>
      </c>
      <c r="W2350" s="162">
        <f t="shared" si="297"/>
        <v>8.3290000000000006</v>
      </c>
      <c r="X2350" s="164">
        <f t="shared" si="294"/>
        <v>3.1459999999999114E-2</v>
      </c>
      <c r="Y2350" s="474">
        <f t="shared" si="295"/>
        <v>0</v>
      </c>
      <c r="Z2350" s="166">
        <f t="shared" si="291"/>
        <v>0</v>
      </c>
      <c r="AA2350" s="167">
        <f t="shared" si="296"/>
        <v>2.6910000000000007</v>
      </c>
    </row>
    <row r="2351" spans="20:27">
      <c r="T2351" s="160">
        <f t="shared" si="290"/>
        <v>2348</v>
      </c>
      <c r="U2351" s="161">
        <f t="shared" si="293"/>
        <v>3.1469999999999117E-2</v>
      </c>
      <c r="V2351" s="162">
        <f t="shared" si="292"/>
        <v>5.6369999999999996</v>
      </c>
      <c r="W2351" s="162">
        <f t="shared" si="297"/>
        <v>8.3290000000000006</v>
      </c>
      <c r="X2351" s="164">
        <f t="shared" si="294"/>
        <v>3.1469999999999117E-2</v>
      </c>
      <c r="Y2351" s="474">
        <f t="shared" si="295"/>
        <v>0</v>
      </c>
      <c r="Z2351" s="166">
        <f t="shared" si="291"/>
        <v>0</v>
      </c>
      <c r="AA2351" s="167">
        <f t="shared" si="296"/>
        <v>2.6920000000000011</v>
      </c>
    </row>
    <row r="2352" spans="20:27">
      <c r="T2352" s="160">
        <f t="shared" si="290"/>
        <v>2349</v>
      </c>
      <c r="U2352" s="161">
        <f t="shared" si="293"/>
        <v>3.147999999999912E-2</v>
      </c>
      <c r="V2352" s="162">
        <f t="shared" si="292"/>
        <v>5.6360000000000001</v>
      </c>
      <c r="W2352" s="162">
        <f t="shared" si="297"/>
        <v>8.3290000000000006</v>
      </c>
      <c r="X2352" s="164">
        <f t="shared" si="294"/>
        <v>3.147999999999912E-2</v>
      </c>
      <c r="Y2352" s="474">
        <f t="shared" si="295"/>
        <v>0</v>
      </c>
      <c r="Z2352" s="166">
        <f t="shared" si="291"/>
        <v>0</v>
      </c>
      <c r="AA2352" s="167">
        <f t="shared" si="296"/>
        <v>2.6930000000000005</v>
      </c>
    </row>
    <row r="2353" spans="20:27">
      <c r="T2353" s="160">
        <f t="shared" si="290"/>
        <v>2350</v>
      </c>
      <c r="U2353" s="161">
        <f t="shared" si="293"/>
        <v>3.1489999999999123E-2</v>
      </c>
      <c r="V2353" s="162">
        <f t="shared" si="292"/>
        <v>5.6349999999999998</v>
      </c>
      <c r="W2353" s="162">
        <f t="shared" si="297"/>
        <v>8.3290000000000006</v>
      </c>
      <c r="X2353" s="164">
        <f t="shared" si="294"/>
        <v>3.1489999999999123E-2</v>
      </c>
      <c r="Y2353" s="474">
        <f t="shared" si="295"/>
        <v>0</v>
      </c>
      <c r="Z2353" s="166">
        <f t="shared" si="291"/>
        <v>0</v>
      </c>
      <c r="AA2353" s="167">
        <f t="shared" si="296"/>
        <v>2.6940000000000008</v>
      </c>
    </row>
    <row r="2354" spans="20:27">
      <c r="T2354" s="160">
        <f t="shared" si="290"/>
        <v>2351</v>
      </c>
      <c r="U2354" s="161">
        <f t="shared" si="293"/>
        <v>3.1499999999999126E-2</v>
      </c>
      <c r="V2354" s="162">
        <f t="shared" si="292"/>
        <v>5.6340000000000003</v>
      </c>
      <c r="W2354" s="162">
        <f t="shared" si="297"/>
        <v>8.3290000000000006</v>
      </c>
      <c r="X2354" s="164">
        <f t="shared" si="294"/>
        <v>3.1499999999999126E-2</v>
      </c>
      <c r="Y2354" s="474">
        <f t="shared" si="295"/>
        <v>0</v>
      </c>
      <c r="Z2354" s="166">
        <f t="shared" si="291"/>
        <v>0</v>
      </c>
      <c r="AA2354" s="167">
        <f t="shared" si="296"/>
        <v>2.6950000000000003</v>
      </c>
    </row>
    <row r="2355" spans="20:27">
      <c r="T2355" s="160">
        <f t="shared" si="290"/>
        <v>2352</v>
      </c>
      <c r="U2355" s="161">
        <f t="shared" si="293"/>
        <v>3.1509999999999129E-2</v>
      </c>
      <c r="V2355" s="162">
        <f t="shared" si="292"/>
        <v>5.633</v>
      </c>
      <c r="W2355" s="162">
        <f t="shared" si="297"/>
        <v>8.3290000000000006</v>
      </c>
      <c r="X2355" s="164">
        <f t="shared" si="294"/>
        <v>3.1509999999999129E-2</v>
      </c>
      <c r="Y2355" s="474">
        <f t="shared" si="295"/>
        <v>0</v>
      </c>
      <c r="Z2355" s="166">
        <f t="shared" si="291"/>
        <v>0</v>
      </c>
      <c r="AA2355" s="167">
        <f t="shared" si="296"/>
        <v>2.6960000000000006</v>
      </c>
    </row>
    <row r="2356" spans="20:27">
      <c r="T2356" s="160">
        <f t="shared" si="290"/>
        <v>2353</v>
      </c>
      <c r="U2356" s="161">
        <f t="shared" si="293"/>
        <v>3.1519999999999132E-2</v>
      </c>
      <c r="V2356" s="162">
        <f t="shared" si="292"/>
        <v>5.633</v>
      </c>
      <c r="W2356" s="162">
        <f t="shared" si="297"/>
        <v>8.3290000000000006</v>
      </c>
      <c r="X2356" s="164">
        <f t="shared" si="294"/>
        <v>3.1519999999999132E-2</v>
      </c>
      <c r="Y2356" s="474">
        <f t="shared" si="295"/>
        <v>0</v>
      </c>
      <c r="Z2356" s="166">
        <f t="shared" si="291"/>
        <v>0</v>
      </c>
      <c r="AA2356" s="167">
        <f t="shared" si="296"/>
        <v>2.6960000000000006</v>
      </c>
    </row>
    <row r="2357" spans="20:27">
      <c r="T2357" s="160">
        <f t="shared" si="290"/>
        <v>2354</v>
      </c>
      <c r="U2357" s="161">
        <f t="shared" si="293"/>
        <v>3.1529999999999135E-2</v>
      </c>
      <c r="V2357" s="162">
        <f t="shared" si="292"/>
        <v>5.6319999999999997</v>
      </c>
      <c r="W2357" s="162">
        <f t="shared" si="297"/>
        <v>8.3290000000000006</v>
      </c>
      <c r="X2357" s="164">
        <f t="shared" si="294"/>
        <v>3.1529999999999135E-2</v>
      </c>
      <c r="Y2357" s="474">
        <f t="shared" si="295"/>
        <v>0</v>
      </c>
      <c r="Z2357" s="166">
        <f t="shared" si="291"/>
        <v>0</v>
      </c>
      <c r="AA2357" s="167">
        <f t="shared" si="296"/>
        <v>2.697000000000001</v>
      </c>
    </row>
    <row r="2358" spans="20:27">
      <c r="T2358" s="160">
        <f t="shared" si="290"/>
        <v>2355</v>
      </c>
      <c r="U2358" s="161">
        <f t="shared" si="293"/>
        <v>3.1539999999999138E-2</v>
      </c>
      <c r="V2358" s="162">
        <f t="shared" si="292"/>
        <v>5.6310000000000002</v>
      </c>
      <c r="W2358" s="162">
        <f t="shared" si="297"/>
        <v>8.33</v>
      </c>
      <c r="X2358" s="164">
        <f t="shared" si="294"/>
        <v>3.1539999999999138E-2</v>
      </c>
      <c r="Y2358" s="474">
        <f t="shared" si="295"/>
        <v>0</v>
      </c>
      <c r="Z2358" s="166">
        <f t="shared" si="291"/>
        <v>0</v>
      </c>
      <c r="AA2358" s="167">
        <f t="shared" si="296"/>
        <v>2.6989999999999998</v>
      </c>
    </row>
    <row r="2359" spans="20:27">
      <c r="T2359" s="160">
        <f t="shared" si="290"/>
        <v>2356</v>
      </c>
      <c r="U2359" s="161">
        <f t="shared" si="293"/>
        <v>3.1549999999999141E-2</v>
      </c>
      <c r="V2359" s="162">
        <f t="shared" si="292"/>
        <v>5.63</v>
      </c>
      <c r="W2359" s="162">
        <f t="shared" si="297"/>
        <v>8.33</v>
      </c>
      <c r="X2359" s="164">
        <f t="shared" si="294"/>
        <v>3.1549999999999141E-2</v>
      </c>
      <c r="Y2359" s="474">
        <f t="shared" si="295"/>
        <v>0</v>
      </c>
      <c r="Z2359" s="166">
        <f t="shared" si="291"/>
        <v>0</v>
      </c>
      <c r="AA2359" s="167">
        <f t="shared" si="296"/>
        <v>2.7</v>
      </c>
    </row>
    <row r="2360" spans="20:27">
      <c r="T2360" s="160">
        <f t="shared" ref="T2360:T2423" si="298">T2359+1</f>
        <v>2357</v>
      </c>
      <c r="U2360" s="161">
        <f t="shared" si="293"/>
        <v>3.1559999999999144E-2</v>
      </c>
      <c r="V2360" s="162">
        <f t="shared" si="292"/>
        <v>5.6289999999999996</v>
      </c>
      <c r="W2360" s="162">
        <f t="shared" si="297"/>
        <v>8.33</v>
      </c>
      <c r="X2360" s="164">
        <f t="shared" si="294"/>
        <v>3.1559999999999144E-2</v>
      </c>
      <c r="Y2360" s="474">
        <f t="shared" si="295"/>
        <v>0</v>
      </c>
      <c r="Z2360" s="166">
        <f t="shared" ref="Z2360:Z2423" si="299">IF(Y2360=0,0,T2360)</f>
        <v>0</v>
      </c>
      <c r="AA2360" s="167">
        <f t="shared" si="296"/>
        <v>2.7010000000000005</v>
      </c>
    </row>
    <row r="2361" spans="20:27">
      <c r="T2361" s="160">
        <f t="shared" si="298"/>
        <v>2358</v>
      </c>
      <c r="U2361" s="161">
        <f t="shared" si="293"/>
        <v>3.1569999999999147E-2</v>
      </c>
      <c r="V2361" s="162">
        <f t="shared" si="292"/>
        <v>5.6280000000000001</v>
      </c>
      <c r="W2361" s="162">
        <f t="shared" si="297"/>
        <v>8.33</v>
      </c>
      <c r="X2361" s="164">
        <f t="shared" si="294"/>
        <v>3.1569999999999147E-2</v>
      </c>
      <c r="Y2361" s="474">
        <f t="shared" si="295"/>
        <v>0</v>
      </c>
      <c r="Z2361" s="166">
        <f t="shared" si="299"/>
        <v>0</v>
      </c>
      <c r="AA2361" s="167">
        <f t="shared" si="296"/>
        <v>2.702</v>
      </c>
    </row>
    <row r="2362" spans="20:27">
      <c r="T2362" s="160">
        <f t="shared" si="298"/>
        <v>2359</v>
      </c>
      <c r="U2362" s="161">
        <f t="shared" si="293"/>
        <v>3.157999999999915E-2</v>
      </c>
      <c r="V2362" s="162">
        <f t="shared" si="292"/>
        <v>5.6269999999999998</v>
      </c>
      <c r="W2362" s="162">
        <f t="shared" si="297"/>
        <v>8.33</v>
      </c>
      <c r="X2362" s="164">
        <f t="shared" si="294"/>
        <v>3.157999999999915E-2</v>
      </c>
      <c r="Y2362" s="474">
        <f t="shared" si="295"/>
        <v>0</v>
      </c>
      <c r="Z2362" s="166">
        <f t="shared" si="299"/>
        <v>0</v>
      </c>
      <c r="AA2362" s="167">
        <f t="shared" si="296"/>
        <v>2.7030000000000003</v>
      </c>
    </row>
    <row r="2363" spans="20:27">
      <c r="T2363" s="160">
        <f t="shared" si="298"/>
        <v>2360</v>
      </c>
      <c r="U2363" s="161">
        <f t="shared" si="293"/>
        <v>3.1589999999999153E-2</v>
      </c>
      <c r="V2363" s="162">
        <f t="shared" si="292"/>
        <v>5.6260000000000003</v>
      </c>
      <c r="W2363" s="162">
        <f t="shared" si="297"/>
        <v>8.33</v>
      </c>
      <c r="X2363" s="164">
        <f t="shared" si="294"/>
        <v>3.1589999999999153E-2</v>
      </c>
      <c r="Y2363" s="474">
        <f t="shared" si="295"/>
        <v>0</v>
      </c>
      <c r="Z2363" s="166">
        <f t="shared" si="299"/>
        <v>0</v>
      </c>
      <c r="AA2363" s="167">
        <f t="shared" si="296"/>
        <v>2.7039999999999997</v>
      </c>
    </row>
    <row r="2364" spans="20:27">
      <c r="T2364" s="160">
        <f t="shared" si="298"/>
        <v>2361</v>
      </c>
      <c r="U2364" s="161">
        <f t="shared" si="293"/>
        <v>3.1599999999999157E-2</v>
      </c>
      <c r="V2364" s="162">
        <f t="shared" si="292"/>
        <v>5.625</v>
      </c>
      <c r="W2364" s="162">
        <f t="shared" si="297"/>
        <v>8.33</v>
      </c>
      <c r="X2364" s="164">
        <f t="shared" si="294"/>
        <v>3.1599999999999157E-2</v>
      </c>
      <c r="Y2364" s="474">
        <f t="shared" si="295"/>
        <v>0</v>
      </c>
      <c r="Z2364" s="166">
        <f t="shared" si="299"/>
        <v>0</v>
      </c>
      <c r="AA2364" s="167">
        <f t="shared" si="296"/>
        <v>2.7050000000000001</v>
      </c>
    </row>
    <row r="2365" spans="20:27">
      <c r="T2365" s="160">
        <f t="shared" si="298"/>
        <v>2362</v>
      </c>
      <c r="U2365" s="161">
        <f t="shared" si="293"/>
        <v>3.160999999999916E-2</v>
      </c>
      <c r="V2365" s="162">
        <f t="shared" si="292"/>
        <v>5.625</v>
      </c>
      <c r="W2365" s="162">
        <f t="shared" si="297"/>
        <v>8.33</v>
      </c>
      <c r="X2365" s="164">
        <f t="shared" si="294"/>
        <v>3.160999999999916E-2</v>
      </c>
      <c r="Y2365" s="474">
        <f t="shared" si="295"/>
        <v>0</v>
      </c>
      <c r="Z2365" s="166">
        <f t="shared" si="299"/>
        <v>0</v>
      </c>
      <c r="AA2365" s="167">
        <f t="shared" si="296"/>
        <v>2.7050000000000001</v>
      </c>
    </row>
    <row r="2366" spans="20:27">
      <c r="T2366" s="160">
        <f t="shared" si="298"/>
        <v>2363</v>
      </c>
      <c r="U2366" s="161">
        <f t="shared" si="293"/>
        <v>3.1619999999999163E-2</v>
      </c>
      <c r="V2366" s="162">
        <f t="shared" si="292"/>
        <v>5.6239999999999997</v>
      </c>
      <c r="W2366" s="162">
        <f t="shared" si="297"/>
        <v>8.3309999999999995</v>
      </c>
      <c r="X2366" s="164">
        <f t="shared" si="294"/>
        <v>3.1619999999999163E-2</v>
      </c>
      <c r="Y2366" s="474">
        <f t="shared" si="295"/>
        <v>0</v>
      </c>
      <c r="Z2366" s="166">
        <f t="shared" si="299"/>
        <v>0</v>
      </c>
      <c r="AA2366" s="167">
        <f t="shared" si="296"/>
        <v>2.7069999999999999</v>
      </c>
    </row>
    <row r="2367" spans="20:27">
      <c r="T2367" s="160">
        <f t="shared" si="298"/>
        <v>2364</v>
      </c>
      <c r="U2367" s="161">
        <f t="shared" si="293"/>
        <v>3.1629999999999166E-2</v>
      </c>
      <c r="V2367" s="162">
        <f t="shared" si="292"/>
        <v>5.6230000000000002</v>
      </c>
      <c r="W2367" s="162">
        <f t="shared" si="297"/>
        <v>8.3309999999999995</v>
      </c>
      <c r="X2367" s="164">
        <f t="shared" si="294"/>
        <v>3.1629999999999166E-2</v>
      </c>
      <c r="Y2367" s="474">
        <f t="shared" si="295"/>
        <v>0</v>
      </c>
      <c r="Z2367" s="166">
        <f t="shared" si="299"/>
        <v>0</v>
      </c>
      <c r="AA2367" s="167">
        <f t="shared" si="296"/>
        <v>2.7079999999999993</v>
      </c>
    </row>
    <row r="2368" spans="20:27">
      <c r="T2368" s="160">
        <f t="shared" si="298"/>
        <v>2365</v>
      </c>
      <c r="U2368" s="161">
        <f t="shared" si="293"/>
        <v>3.1639999999999169E-2</v>
      </c>
      <c r="V2368" s="162">
        <f t="shared" si="292"/>
        <v>5.6219999999999999</v>
      </c>
      <c r="W2368" s="162">
        <f t="shared" si="297"/>
        <v>8.3309999999999995</v>
      </c>
      <c r="X2368" s="164">
        <f t="shared" si="294"/>
        <v>3.1639999999999169E-2</v>
      </c>
      <c r="Y2368" s="474">
        <f t="shared" si="295"/>
        <v>0</v>
      </c>
      <c r="Z2368" s="166">
        <f t="shared" si="299"/>
        <v>0</v>
      </c>
      <c r="AA2368" s="167">
        <f t="shared" si="296"/>
        <v>2.7089999999999996</v>
      </c>
    </row>
    <row r="2369" spans="20:27">
      <c r="T2369" s="160">
        <f t="shared" si="298"/>
        <v>2366</v>
      </c>
      <c r="U2369" s="161">
        <f t="shared" si="293"/>
        <v>3.1649999999999172E-2</v>
      </c>
      <c r="V2369" s="162">
        <f t="shared" si="292"/>
        <v>5.6210000000000004</v>
      </c>
      <c r="W2369" s="162">
        <f t="shared" si="297"/>
        <v>8.3309999999999995</v>
      </c>
      <c r="X2369" s="164">
        <f t="shared" si="294"/>
        <v>3.1649999999999172E-2</v>
      </c>
      <c r="Y2369" s="474">
        <f t="shared" si="295"/>
        <v>0</v>
      </c>
      <c r="Z2369" s="166">
        <f t="shared" si="299"/>
        <v>0</v>
      </c>
      <c r="AA2369" s="167">
        <f t="shared" si="296"/>
        <v>2.7099999999999991</v>
      </c>
    </row>
    <row r="2370" spans="20:27">
      <c r="T2370" s="160">
        <f t="shared" si="298"/>
        <v>2367</v>
      </c>
      <c r="U2370" s="161">
        <f t="shared" si="293"/>
        <v>3.1659999999999175E-2</v>
      </c>
      <c r="V2370" s="162">
        <f t="shared" si="292"/>
        <v>5.62</v>
      </c>
      <c r="W2370" s="162">
        <f t="shared" si="297"/>
        <v>8.3309999999999995</v>
      </c>
      <c r="X2370" s="164">
        <f t="shared" si="294"/>
        <v>3.1659999999999175E-2</v>
      </c>
      <c r="Y2370" s="474">
        <f t="shared" si="295"/>
        <v>0</v>
      </c>
      <c r="Z2370" s="166">
        <f t="shared" si="299"/>
        <v>0</v>
      </c>
      <c r="AA2370" s="167">
        <f t="shared" si="296"/>
        <v>2.7109999999999994</v>
      </c>
    </row>
    <row r="2371" spans="20:27">
      <c r="T2371" s="160">
        <f t="shared" si="298"/>
        <v>2368</v>
      </c>
      <c r="U2371" s="161">
        <f t="shared" si="293"/>
        <v>3.1669999999999178E-2</v>
      </c>
      <c r="V2371" s="162">
        <f t="shared" si="292"/>
        <v>5.6189999999999998</v>
      </c>
      <c r="W2371" s="162">
        <f t="shared" si="297"/>
        <v>8.3309999999999995</v>
      </c>
      <c r="X2371" s="164">
        <f t="shared" si="294"/>
        <v>3.1669999999999178E-2</v>
      </c>
      <c r="Y2371" s="474">
        <f t="shared" si="295"/>
        <v>0</v>
      </c>
      <c r="Z2371" s="166">
        <f t="shared" si="299"/>
        <v>0</v>
      </c>
      <c r="AA2371" s="167">
        <f t="shared" si="296"/>
        <v>2.7119999999999997</v>
      </c>
    </row>
    <row r="2372" spans="20:27">
      <c r="T2372" s="160">
        <f t="shared" si="298"/>
        <v>2369</v>
      </c>
      <c r="U2372" s="161">
        <f t="shared" si="293"/>
        <v>3.1679999999999181E-2</v>
      </c>
      <c r="V2372" s="162">
        <f t="shared" ref="V2372:V2435" si="300">ROUND((1/(SQRT(U2372))),$S$6)</f>
        <v>5.6180000000000003</v>
      </c>
      <c r="W2372" s="162">
        <f t="shared" si="297"/>
        <v>8.3309999999999995</v>
      </c>
      <c r="X2372" s="164">
        <f t="shared" si="294"/>
        <v>3.1679999999999181E-2</v>
      </c>
      <c r="Y2372" s="474">
        <f t="shared" si="295"/>
        <v>0</v>
      </c>
      <c r="Z2372" s="166">
        <f t="shared" si="299"/>
        <v>0</v>
      </c>
      <c r="AA2372" s="167">
        <f t="shared" si="296"/>
        <v>2.7129999999999992</v>
      </c>
    </row>
    <row r="2373" spans="20:27">
      <c r="T2373" s="160">
        <f t="shared" si="298"/>
        <v>2370</v>
      </c>
      <c r="U2373" s="161">
        <f t="shared" ref="U2373:U2436" si="301">U2372+$S$4</f>
        <v>3.1689999999999184E-2</v>
      </c>
      <c r="V2373" s="162">
        <f t="shared" si="300"/>
        <v>5.617</v>
      </c>
      <c r="W2373" s="162">
        <f t="shared" si="297"/>
        <v>8.3309999999999995</v>
      </c>
      <c r="X2373" s="164">
        <f t="shared" ref="X2373:X2436" si="302">IF(V2373&gt;W2373,0,U2373)</f>
        <v>3.1689999999999184E-2</v>
      </c>
      <c r="Y2373" s="474">
        <f t="shared" ref="Y2373:Y2436" si="303">IF(AND(X2373&gt;0,X2372=0),X2373,0)</f>
        <v>0</v>
      </c>
      <c r="Z2373" s="166">
        <f t="shared" si="299"/>
        <v>0</v>
      </c>
      <c r="AA2373" s="167">
        <f t="shared" si="296"/>
        <v>2.7139999999999995</v>
      </c>
    </row>
    <row r="2374" spans="20:27">
      <c r="T2374" s="160">
        <f t="shared" si="298"/>
        <v>2371</v>
      </c>
      <c r="U2374" s="161">
        <f t="shared" si="301"/>
        <v>3.1699999999999187E-2</v>
      </c>
      <c r="V2374" s="162">
        <f t="shared" si="300"/>
        <v>5.617</v>
      </c>
      <c r="W2374" s="162">
        <f t="shared" si="297"/>
        <v>8.3320000000000007</v>
      </c>
      <c r="X2374" s="164">
        <f t="shared" si="302"/>
        <v>3.1699999999999187E-2</v>
      </c>
      <c r="Y2374" s="474">
        <f t="shared" si="303"/>
        <v>0</v>
      </c>
      <c r="Z2374" s="166">
        <f t="shared" si="299"/>
        <v>0</v>
      </c>
      <c r="AA2374" s="167">
        <f t="shared" si="296"/>
        <v>2.7150000000000007</v>
      </c>
    </row>
    <row r="2375" spans="20:27">
      <c r="T2375" s="160">
        <f t="shared" si="298"/>
        <v>2372</v>
      </c>
      <c r="U2375" s="161">
        <f t="shared" si="301"/>
        <v>3.170999999999919E-2</v>
      </c>
      <c r="V2375" s="162">
        <f t="shared" si="300"/>
        <v>5.6159999999999997</v>
      </c>
      <c r="W2375" s="162">
        <f t="shared" si="297"/>
        <v>8.3320000000000007</v>
      </c>
      <c r="X2375" s="164">
        <f t="shared" si="302"/>
        <v>3.170999999999919E-2</v>
      </c>
      <c r="Y2375" s="474">
        <f t="shared" si="303"/>
        <v>0</v>
      </c>
      <c r="Z2375" s="166">
        <f t="shared" si="299"/>
        <v>0</v>
      </c>
      <c r="AA2375" s="167">
        <f t="shared" si="296"/>
        <v>2.7160000000000011</v>
      </c>
    </row>
    <row r="2376" spans="20:27">
      <c r="T2376" s="160">
        <f t="shared" si="298"/>
        <v>2373</v>
      </c>
      <c r="U2376" s="161">
        <f t="shared" si="301"/>
        <v>3.1719999999999193E-2</v>
      </c>
      <c r="V2376" s="162">
        <f t="shared" si="300"/>
        <v>5.6150000000000002</v>
      </c>
      <c r="W2376" s="162">
        <f t="shared" si="297"/>
        <v>8.3320000000000007</v>
      </c>
      <c r="X2376" s="164">
        <f t="shared" si="302"/>
        <v>3.1719999999999193E-2</v>
      </c>
      <c r="Y2376" s="474">
        <f t="shared" si="303"/>
        <v>0</v>
      </c>
      <c r="Z2376" s="166">
        <f t="shared" si="299"/>
        <v>0</v>
      </c>
      <c r="AA2376" s="167">
        <f t="shared" si="296"/>
        <v>2.7170000000000005</v>
      </c>
    </row>
    <row r="2377" spans="20:27">
      <c r="T2377" s="160">
        <f t="shared" si="298"/>
        <v>2374</v>
      </c>
      <c r="U2377" s="161">
        <f t="shared" si="301"/>
        <v>3.1729999999999196E-2</v>
      </c>
      <c r="V2377" s="162">
        <f t="shared" si="300"/>
        <v>5.6139999999999999</v>
      </c>
      <c r="W2377" s="162">
        <f t="shared" si="297"/>
        <v>8.3320000000000007</v>
      </c>
      <c r="X2377" s="164">
        <f t="shared" si="302"/>
        <v>3.1729999999999196E-2</v>
      </c>
      <c r="Y2377" s="474">
        <f t="shared" si="303"/>
        <v>0</v>
      </c>
      <c r="Z2377" s="166">
        <f t="shared" si="299"/>
        <v>0</v>
      </c>
      <c r="AA2377" s="167">
        <f t="shared" si="296"/>
        <v>2.7180000000000009</v>
      </c>
    </row>
    <row r="2378" spans="20:27">
      <c r="T2378" s="160">
        <f t="shared" si="298"/>
        <v>2375</v>
      </c>
      <c r="U2378" s="161">
        <f t="shared" si="301"/>
        <v>3.1739999999999199E-2</v>
      </c>
      <c r="V2378" s="162">
        <f t="shared" si="300"/>
        <v>5.6130000000000004</v>
      </c>
      <c r="W2378" s="162">
        <f t="shared" si="297"/>
        <v>8.3320000000000007</v>
      </c>
      <c r="X2378" s="164">
        <f t="shared" si="302"/>
        <v>3.1739999999999199E-2</v>
      </c>
      <c r="Y2378" s="474">
        <f t="shared" si="303"/>
        <v>0</v>
      </c>
      <c r="Z2378" s="166">
        <f t="shared" si="299"/>
        <v>0</v>
      </c>
      <c r="AA2378" s="167">
        <f t="shared" ref="AA2378:AA2441" si="304">ABS(W2378-V2378)</f>
        <v>2.7190000000000003</v>
      </c>
    </row>
    <row r="2379" spans="20:27">
      <c r="T2379" s="160">
        <f t="shared" si="298"/>
        <v>2376</v>
      </c>
      <c r="U2379" s="161">
        <f t="shared" si="301"/>
        <v>3.1749999999999202E-2</v>
      </c>
      <c r="V2379" s="162">
        <f t="shared" si="300"/>
        <v>5.6120000000000001</v>
      </c>
      <c r="W2379" s="162">
        <f t="shared" si="297"/>
        <v>8.3320000000000007</v>
      </c>
      <c r="X2379" s="164">
        <f t="shared" si="302"/>
        <v>3.1749999999999202E-2</v>
      </c>
      <c r="Y2379" s="474">
        <f t="shared" si="303"/>
        <v>0</v>
      </c>
      <c r="Z2379" s="166">
        <f t="shared" si="299"/>
        <v>0</v>
      </c>
      <c r="AA2379" s="167">
        <f t="shared" si="304"/>
        <v>2.7200000000000006</v>
      </c>
    </row>
    <row r="2380" spans="20:27">
      <c r="T2380" s="160">
        <f t="shared" si="298"/>
        <v>2377</v>
      </c>
      <c r="U2380" s="161">
        <f t="shared" si="301"/>
        <v>3.1759999999999206E-2</v>
      </c>
      <c r="V2380" s="162">
        <f t="shared" si="300"/>
        <v>5.6109999999999998</v>
      </c>
      <c r="W2380" s="162">
        <f t="shared" si="297"/>
        <v>8.3320000000000007</v>
      </c>
      <c r="X2380" s="164">
        <f t="shared" si="302"/>
        <v>3.1759999999999206E-2</v>
      </c>
      <c r="Y2380" s="474">
        <f t="shared" si="303"/>
        <v>0</v>
      </c>
      <c r="Z2380" s="166">
        <f t="shared" si="299"/>
        <v>0</v>
      </c>
      <c r="AA2380" s="167">
        <f t="shared" si="304"/>
        <v>2.721000000000001</v>
      </c>
    </row>
    <row r="2381" spans="20:27">
      <c r="T2381" s="160">
        <f t="shared" si="298"/>
        <v>2378</v>
      </c>
      <c r="U2381" s="161">
        <f t="shared" si="301"/>
        <v>3.1769999999999209E-2</v>
      </c>
      <c r="V2381" s="162">
        <f t="shared" si="300"/>
        <v>5.61</v>
      </c>
      <c r="W2381" s="162">
        <f t="shared" si="297"/>
        <v>8.3320000000000007</v>
      </c>
      <c r="X2381" s="164">
        <f t="shared" si="302"/>
        <v>3.1769999999999209E-2</v>
      </c>
      <c r="Y2381" s="474">
        <f t="shared" si="303"/>
        <v>0</v>
      </c>
      <c r="Z2381" s="166">
        <f t="shared" si="299"/>
        <v>0</v>
      </c>
      <c r="AA2381" s="167">
        <f t="shared" si="304"/>
        <v>2.7220000000000004</v>
      </c>
    </row>
    <row r="2382" spans="20:27">
      <c r="T2382" s="160">
        <f t="shared" si="298"/>
        <v>2379</v>
      </c>
      <c r="U2382" s="161">
        <f t="shared" si="301"/>
        <v>3.1779999999999212E-2</v>
      </c>
      <c r="V2382" s="162">
        <f t="shared" si="300"/>
        <v>5.609</v>
      </c>
      <c r="W2382" s="162">
        <f t="shared" si="297"/>
        <v>8.3330000000000002</v>
      </c>
      <c r="X2382" s="164">
        <f t="shared" si="302"/>
        <v>3.1779999999999212E-2</v>
      </c>
      <c r="Y2382" s="474">
        <f t="shared" si="303"/>
        <v>0</v>
      </c>
      <c r="Z2382" s="166">
        <f t="shared" si="299"/>
        <v>0</v>
      </c>
      <c r="AA2382" s="167">
        <f t="shared" si="304"/>
        <v>2.7240000000000002</v>
      </c>
    </row>
    <row r="2383" spans="20:27">
      <c r="T2383" s="160">
        <f t="shared" si="298"/>
        <v>2380</v>
      </c>
      <c r="U2383" s="161">
        <f t="shared" si="301"/>
        <v>3.1789999999999215E-2</v>
      </c>
      <c r="V2383" s="162">
        <f t="shared" si="300"/>
        <v>5.609</v>
      </c>
      <c r="W2383" s="162">
        <f t="shared" si="297"/>
        <v>8.3330000000000002</v>
      </c>
      <c r="X2383" s="164">
        <f t="shared" si="302"/>
        <v>3.1789999999999215E-2</v>
      </c>
      <c r="Y2383" s="474">
        <f t="shared" si="303"/>
        <v>0</v>
      </c>
      <c r="Z2383" s="166">
        <f t="shared" si="299"/>
        <v>0</v>
      </c>
      <c r="AA2383" s="167">
        <f t="shared" si="304"/>
        <v>2.7240000000000002</v>
      </c>
    </row>
    <row r="2384" spans="20:27">
      <c r="T2384" s="160">
        <f t="shared" si="298"/>
        <v>2381</v>
      </c>
      <c r="U2384" s="161">
        <f t="shared" si="301"/>
        <v>3.1799999999999218E-2</v>
      </c>
      <c r="V2384" s="162">
        <f t="shared" si="300"/>
        <v>5.6079999999999997</v>
      </c>
      <c r="W2384" s="162">
        <f t="shared" si="297"/>
        <v>8.3330000000000002</v>
      </c>
      <c r="X2384" s="164">
        <f t="shared" si="302"/>
        <v>3.1799999999999218E-2</v>
      </c>
      <c r="Y2384" s="474">
        <f t="shared" si="303"/>
        <v>0</v>
      </c>
      <c r="Z2384" s="166">
        <f t="shared" si="299"/>
        <v>0</v>
      </c>
      <c r="AA2384" s="167">
        <f t="shared" si="304"/>
        <v>2.7250000000000005</v>
      </c>
    </row>
    <row r="2385" spans="20:27">
      <c r="T2385" s="160">
        <f t="shared" si="298"/>
        <v>2382</v>
      </c>
      <c r="U2385" s="161">
        <f t="shared" si="301"/>
        <v>3.1809999999999221E-2</v>
      </c>
      <c r="V2385" s="162">
        <f t="shared" si="300"/>
        <v>5.6070000000000002</v>
      </c>
      <c r="W2385" s="162">
        <f t="shared" si="297"/>
        <v>8.3330000000000002</v>
      </c>
      <c r="X2385" s="164">
        <f t="shared" si="302"/>
        <v>3.1809999999999221E-2</v>
      </c>
      <c r="Y2385" s="474">
        <f t="shared" si="303"/>
        <v>0</v>
      </c>
      <c r="Z2385" s="166">
        <f t="shared" si="299"/>
        <v>0</v>
      </c>
      <c r="AA2385" s="167">
        <f t="shared" si="304"/>
        <v>2.726</v>
      </c>
    </row>
    <row r="2386" spans="20:27">
      <c r="T2386" s="160">
        <f t="shared" si="298"/>
        <v>2383</v>
      </c>
      <c r="U2386" s="161">
        <f t="shared" si="301"/>
        <v>3.1819999999999224E-2</v>
      </c>
      <c r="V2386" s="162">
        <f t="shared" si="300"/>
        <v>5.6059999999999999</v>
      </c>
      <c r="W2386" s="162">
        <f t="shared" si="297"/>
        <v>8.3330000000000002</v>
      </c>
      <c r="X2386" s="164">
        <f t="shared" si="302"/>
        <v>3.1819999999999224E-2</v>
      </c>
      <c r="Y2386" s="474">
        <f t="shared" si="303"/>
        <v>0</v>
      </c>
      <c r="Z2386" s="166">
        <f t="shared" si="299"/>
        <v>0</v>
      </c>
      <c r="AA2386" s="167">
        <f t="shared" si="304"/>
        <v>2.7270000000000003</v>
      </c>
    </row>
    <row r="2387" spans="20:27">
      <c r="T2387" s="160">
        <f t="shared" si="298"/>
        <v>2384</v>
      </c>
      <c r="U2387" s="161">
        <f t="shared" si="301"/>
        <v>3.1829999999999227E-2</v>
      </c>
      <c r="V2387" s="162">
        <f t="shared" si="300"/>
        <v>5.6050000000000004</v>
      </c>
      <c r="W2387" s="162">
        <f t="shared" si="297"/>
        <v>8.3330000000000002</v>
      </c>
      <c r="X2387" s="164">
        <f t="shared" si="302"/>
        <v>3.1829999999999227E-2</v>
      </c>
      <c r="Y2387" s="474">
        <f t="shared" si="303"/>
        <v>0</v>
      </c>
      <c r="Z2387" s="166">
        <f t="shared" si="299"/>
        <v>0</v>
      </c>
      <c r="AA2387" s="167">
        <f t="shared" si="304"/>
        <v>2.7279999999999998</v>
      </c>
    </row>
    <row r="2388" spans="20:27">
      <c r="T2388" s="160">
        <f t="shared" si="298"/>
        <v>2385</v>
      </c>
      <c r="U2388" s="161">
        <f t="shared" si="301"/>
        <v>3.183999999999923E-2</v>
      </c>
      <c r="V2388" s="162">
        <f t="shared" si="300"/>
        <v>5.6040000000000001</v>
      </c>
      <c r="W2388" s="162">
        <f t="shared" si="297"/>
        <v>8.3330000000000002</v>
      </c>
      <c r="X2388" s="164">
        <f t="shared" si="302"/>
        <v>3.183999999999923E-2</v>
      </c>
      <c r="Y2388" s="474">
        <f t="shared" si="303"/>
        <v>0</v>
      </c>
      <c r="Z2388" s="166">
        <f t="shared" si="299"/>
        <v>0</v>
      </c>
      <c r="AA2388" s="167">
        <f t="shared" si="304"/>
        <v>2.7290000000000001</v>
      </c>
    </row>
    <row r="2389" spans="20:27">
      <c r="T2389" s="160">
        <f t="shared" si="298"/>
        <v>2386</v>
      </c>
      <c r="U2389" s="161">
        <f t="shared" si="301"/>
        <v>3.1849999999999233E-2</v>
      </c>
      <c r="V2389" s="162">
        <f t="shared" si="300"/>
        <v>5.6029999999999998</v>
      </c>
      <c r="W2389" s="162">
        <f t="shared" si="297"/>
        <v>8.3330000000000002</v>
      </c>
      <c r="X2389" s="164">
        <f t="shared" si="302"/>
        <v>3.1849999999999233E-2</v>
      </c>
      <c r="Y2389" s="474">
        <f t="shared" si="303"/>
        <v>0</v>
      </c>
      <c r="Z2389" s="166">
        <f t="shared" si="299"/>
        <v>0</v>
      </c>
      <c r="AA2389" s="167">
        <f t="shared" si="304"/>
        <v>2.7300000000000004</v>
      </c>
    </row>
    <row r="2390" spans="20:27">
      <c r="T2390" s="160">
        <f t="shared" si="298"/>
        <v>2387</v>
      </c>
      <c r="U2390" s="161">
        <f t="shared" si="301"/>
        <v>3.1859999999999236E-2</v>
      </c>
      <c r="V2390" s="162">
        <f t="shared" si="300"/>
        <v>5.6020000000000003</v>
      </c>
      <c r="W2390" s="162">
        <f t="shared" si="297"/>
        <v>8.3339999999999996</v>
      </c>
      <c r="X2390" s="164">
        <f t="shared" si="302"/>
        <v>3.1859999999999236E-2</v>
      </c>
      <c r="Y2390" s="474">
        <f t="shared" si="303"/>
        <v>0</v>
      </c>
      <c r="Z2390" s="166">
        <f t="shared" si="299"/>
        <v>0</v>
      </c>
      <c r="AA2390" s="167">
        <f t="shared" si="304"/>
        <v>2.7319999999999993</v>
      </c>
    </row>
    <row r="2391" spans="20:27">
      <c r="T2391" s="160">
        <f t="shared" si="298"/>
        <v>2388</v>
      </c>
      <c r="U2391" s="161">
        <f t="shared" si="301"/>
        <v>3.1869999999999239E-2</v>
      </c>
      <c r="V2391" s="162">
        <f t="shared" si="300"/>
        <v>5.6020000000000003</v>
      </c>
      <c r="W2391" s="162">
        <f t="shared" si="297"/>
        <v>8.3339999999999996</v>
      </c>
      <c r="X2391" s="164">
        <f t="shared" si="302"/>
        <v>3.1869999999999239E-2</v>
      </c>
      <c r="Y2391" s="474">
        <f t="shared" si="303"/>
        <v>0</v>
      </c>
      <c r="Z2391" s="166">
        <f t="shared" si="299"/>
        <v>0</v>
      </c>
      <c r="AA2391" s="167">
        <f t="shared" si="304"/>
        <v>2.7319999999999993</v>
      </c>
    </row>
    <row r="2392" spans="20:27">
      <c r="T2392" s="160">
        <f t="shared" si="298"/>
        <v>2389</v>
      </c>
      <c r="U2392" s="161">
        <f t="shared" si="301"/>
        <v>3.1879999999999242E-2</v>
      </c>
      <c r="V2392" s="162">
        <f t="shared" si="300"/>
        <v>5.601</v>
      </c>
      <c r="W2392" s="162">
        <f t="shared" ref="W2392:W2455" si="305">ROUND((-2*LOG10(($F$11/(3.7*$F$9))+(2.51/($D$18*SQRT(U2392))))),$S$6)</f>
        <v>8.3339999999999996</v>
      </c>
      <c r="X2392" s="164">
        <f t="shared" si="302"/>
        <v>3.1879999999999242E-2</v>
      </c>
      <c r="Y2392" s="474">
        <f t="shared" si="303"/>
        <v>0</v>
      </c>
      <c r="Z2392" s="166">
        <f t="shared" si="299"/>
        <v>0</v>
      </c>
      <c r="AA2392" s="167">
        <f t="shared" si="304"/>
        <v>2.7329999999999997</v>
      </c>
    </row>
    <row r="2393" spans="20:27">
      <c r="T2393" s="160">
        <f t="shared" si="298"/>
        <v>2390</v>
      </c>
      <c r="U2393" s="161">
        <f t="shared" si="301"/>
        <v>3.1889999999999245E-2</v>
      </c>
      <c r="V2393" s="162">
        <f t="shared" si="300"/>
        <v>5.6</v>
      </c>
      <c r="W2393" s="162">
        <f t="shared" si="305"/>
        <v>8.3339999999999996</v>
      </c>
      <c r="X2393" s="164">
        <f t="shared" si="302"/>
        <v>3.1889999999999245E-2</v>
      </c>
      <c r="Y2393" s="474">
        <f t="shared" si="303"/>
        <v>0</v>
      </c>
      <c r="Z2393" s="166">
        <f t="shared" si="299"/>
        <v>0</v>
      </c>
      <c r="AA2393" s="167">
        <f t="shared" si="304"/>
        <v>2.734</v>
      </c>
    </row>
    <row r="2394" spans="20:27">
      <c r="T2394" s="160">
        <f t="shared" si="298"/>
        <v>2391</v>
      </c>
      <c r="U2394" s="161">
        <f t="shared" si="301"/>
        <v>3.1899999999999248E-2</v>
      </c>
      <c r="V2394" s="162">
        <f t="shared" si="300"/>
        <v>5.5990000000000002</v>
      </c>
      <c r="W2394" s="162">
        <f t="shared" si="305"/>
        <v>8.3339999999999996</v>
      </c>
      <c r="X2394" s="164">
        <f t="shared" si="302"/>
        <v>3.1899999999999248E-2</v>
      </c>
      <c r="Y2394" s="474">
        <f t="shared" si="303"/>
        <v>0</v>
      </c>
      <c r="Z2394" s="166">
        <f t="shared" si="299"/>
        <v>0</v>
      </c>
      <c r="AA2394" s="167">
        <f t="shared" si="304"/>
        <v>2.7349999999999994</v>
      </c>
    </row>
    <row r="2395" spans="20:27">
      <c r="T2395" s="160">
        <f t="shared" si="298"/>
        <v>2392</v>
      </c>
      <c r="U2395" s="161">
        <f t="shared" si="301"/>
        <v>3.1909999999999251E-2</v>
      </c>
      <c r="V2395" s="162">
        <f t="shared" si="300"/>
        <v>5.5979999999999999</v>
      </c>
      <c r="W2395" s="162">
        <f t="shared" si="305"/>
        <v>8.3339999999999996</v>
      </c>
      <c r="X2395" s="164">
        <f t="shared" si="302"/>
        <v>3.1909999999999251E-2</v>
      </c>
      <c r="Y2395" s="474">
        <f t="shared" si="303"/>
        <v>0</v>
      </c>
      <c r="Z2395" s="166">
        <f t="shared" si="299"/>
        <v>0</v>
      </c>
      <c r="AA2395" s="167">
        <f t="shared" si="304"/>
        <v>2.7359999999999998</v>
      </c>
    </row>
    <row r="2396" spans="20:27">
      <c r="T2396" s="160">
        <f t="shared" si="298"/>
        <v>2393</v>
      </c>
      <c r="U2396" s="161">
        <f t="shared" si="301"/>
        <v>3.1919999999999255E-2</v>
      </c>
      <c r="V2396" s="162">
        <f t="shared" si="300"/>
        <v>5.5970000000000004</v>
      </c>
      <c r="W2396" s="162">
        <f t="shared" si="305"/>
        <v>8.3339999999999996</v>
      </c>
      <c r="X2396" s="164">
        <f t="shared" si="302"/>
        <v>3.1919999999999255E-2</v>
      </c>
      <c r="Y2396" s="474">
        <f t="shared" si="303"/>
        <v>0</v>
      </c>
      <c r="Z2396" s="166">
        <f t="shared" si="299"/>
        <v>0</v>
      </c>
      <c r="AA2396" s="167">
        <f t="shared" si="304"/>
        <v>2.7369999999999992</v>
      </c>
    </row>
    <row r="2397" spans="20:27">
      <c r="T2397" s="160">
        <f t="shared" si="298"/>
        <v>2394</v>
      </c>
      <c r="U2397" s="161">
        <f t="shared" si="301"/>
        <v>3.1929999999999258E-2</v>
      </c>
      <c r="V2397" s="162">
        <f t="shared" si="300"/>
        <v>5.5960000000000001</v>
      </c>
      <c r="W2397" s="162">
        <f t="shared" si="305"/>
        <v>8.3339999999999996</v>
      </c>
      <c r="X2397" s="164">
        <f t="shared" si="302"/>
        <v>3.1929999999999258E-2</v>
      </c>
      <c r="Y2397" s="474">
        <f t="shared" si="303"/>
        <v>0</v>
      </c>
      <c r="Z2397" s="166">
        <f t="shared" si="299"/>
        <v>0</v>
      </c>
      <c r="AA2397" s="167">
        <f t="shared" si="304"/>
        <v>2.7379999999999995</v>
      </c>
    </row>
    <row r="2398" spans="20:27">
      <c r="T2398" s="160">
        <f t="shared" si="298"/>
        <v>2395</v>
      </c>
      <c r="U2398" s="161">
        <f t="shared" si="301"/>
        <v>3.1939999999999261E-2</v>
      </c>
      <c r="V2398" s="162">
        <f t="shared" si="300"/>
        <v>5.5949999999999998</v>
      </c>
      <c r="W2398" s="162">
        <f t="shared" si="305"/>
        <v>8.3350000000000009</v>
      </c>
      <c r="X2398" s="164">
        <f t="shared" si="302"/>
        <v>3.1939999999999261E-2</v>
      </c>
      <c r="Y2398" s="474">
        <f t="shared" si="303"/>
        <v>0</v>
      </c>
      <c r="Z2398" s="166">
        <f t="shared" si="299"/>
        <v>0</v>
      </c>
      <c r="AA2398" s="167">
        <f t="shared" si="304"/>
        <v>2.7400000000000011</v>
      </c>
    </row>
    <row r="2399" spans="20:27">
      <c r="T2399" s="160">
        <f t="shared" si="298"/>
        <v>2396</v>
      </c>
      <c r="U2399" s="161">
        <f t="shared" si="301"/>
        <v>3.1949999999999264E-2</v>
      </c>
      <c r="V2399" s="162">
        <f t="shared" si="300"/>
        <v>5.5949999999999998</v>
      </c>
      <c r="W2399" s="162">
        <f t="shared" si="305"/>
        <v>8.3350000000000009</v>
      </c>
      <c r="X2399" s="164">
        <f t="shared" si="302"/>
        <v>3.1949999999999264E-2</v>
      </c>
      <c r="Y2399" s="474">
        <f t="shared" si="303"/>
        <v>0</v>
      </c>
      <c r="Z2399" s="166">
        <f t="shared" si="299"/>
        <v>0</v>
      </c>
      <c r="AA2399" s="167">
        <f t="shared" si="304"/>
        <v>2.7400000000000011</v>
      </c>
    </row>
    <row r="2400" spans="20:27">
      <c r="T2400" s="160">
        <f t="shared" si="298"/>
        <v>2397</v>
      </c>
      <c r="U2400" s="161">
        <f t="shared" si="301"/>
        <v>3.1959999999999267E-2</v>
      </c>
      <c r="V2400" s="162">
        <f t="shared" si="300"/>
        <v>5.5940000000000003</v>
      </c>
      <c r="W2400" s="162">
        <f t="shared" si="305"/>
        <v>8.3350000000000009</v>
      </c>
      <c r="X2400" s="164">
        <f t="shared" si="302"/>
        <v>3.1959999999999267E-2</v>
      </c>
      <c r="Y2400" s="474">
        <f t="shared" si="303"/>
        <v>0</v>
      </c>
      <c r="Z2400" s="166">
        <f t="shared" si="299"/>
        <v>0</v>
      </c>
      <c r="AA2400" s="167">
        <f t="shared" si="304"/>
        <v>2.7410000000000005</v>
      </c>
    </row>
    <row r="2401" spans="20:27">
      <c r="T2401" s="160">
        <f t="shared" si="298"/>
        <v>2398</v>
      </c>
      <c r="U2401" s="161">
        <f t="shared" si="301"/>
        <v>3.196999999999927E-2</v>
      </c>
      <c r="V2401" s="162">
        <f t="shared" si="300"/>
        <v>5.593</v>
      </c>
      <c r="W2401" s="162">
        <f t="shared" si="305"/>
        <v>8.3350000000000009</v>
      </c>
      <c r="X2401" s="164">
        <f t="shared" si="302"/>
        <v>3.196999999999927E-2</v>
      </c>
      <c r="Y2401" s="474">
        <f t="shared" si="303"/>
        <v>0</v>
      </c>
      <c r="Z2401" s="166">
        <f t="shared" si="299"/>
        <v>0</v>
      </c>
      <c r="AA2401" s="167">
        <f t="shared" si="304"/>
        <v>2.7420000000000009</v>
      </c>
    </row>
    <row r="2402" spans="20:27">
      <c r="T2402" s="160">
        <f t="shared" si="298"/>
        <v>2399</v>
      </c>
      <c r="U2402" s="161">
        <f t="shared" si="301"/>
        <v>3.1979999999999273E-2</v>
      </c>
      <c r="V2402" s="162">
        <f t="shared" si="300"/>
        <v>5.5919999999999996</v>
      </c>
      <c r="W2402" s="162">
        <f t="shared" si="305"/>
        <v>8.3350000000000009</v>
      </c>
      <c r="X2402" s="164">
        <f t="shared" si="302"/>
        <v>3.1979999999999273E-2</v>
      </c>
      <c r="Y2402" s="474">
        <f t="shared" si="303"/>
        <v>0</v>
      </c>
      <c r="Z2402" s="166">
        <f t="shared" si="299"/>
        <v>0</v>
      </c>
      <c r="AA2402" s="167">
        <f t="shared" si="304"/>
        <v>2.7430000000000012</v>
      </c>
    </row>
    <row r="2403" spans="20:27">
      <c r="T2403" s="160">
        <f t="shared" si="298"/>
        <v>2400</v>
      </c>
      <c r="U2403" s="161">
        <f t="shared" si="301"/>
        <v>3.1989999999999276E-2</v>
      </c>
      <c r="V2403" s="162">
        <f t="shared" si="300"/>
        <v>5.5910000000000002</v>
      </c>
      <c r="W2403" s="162">
        <f t="shared" si="305"/>
        <v>8.3350000000000009</v>
      </c>
      <c r="X2403" s="164">
        <f t="shared" si="302"/>
        <v>3.1989999999999276E-2</v>
      </c>
      <c r="Y2403" s="474">
        <f t="shared" si="303"/>
        <v>0</v>
      </c>
      <c r="Z2403" s="166">
        <f t="shared" si="299"/>
        <v>0</v>
      </c>
      <c r="AA2403" s="167">
        <f t="shared" si="304"/>
        <v>2.7440000000000007</v>
      </c>
    </row>
    <row r="2404" spans="20:27">
      <c r="T2404" s="160">
        <f t="shared" si="298"/>
        <v>2401</v>
      </c>
      <c r="U2404" s="161">
        <f t="shared" si="301"/>
        <v>3.1999999999999279E-2</v>
      </c>
      <c r="V2404" s="162">
        <f t="shared" si="300"/>
        <v>5.59</v>
      </c>
      <c r="W2404" s="162">
        <f t="shared" si="305"/>
        <v>8.3350000000000009</v>
      </c>
      <c r="X2404" s="164">
        <f t="shared" si="302"/>
        <v>3.1999999999999279E-2</v>
      </c>
      <c r="Y2404" s="474">
        <f t="shared" si="303"/>
        <v>0</v>
      </c>
      <c r="Z2404" s="166">
        <f t="shared" si="299"/>
        <v>0</v>
      </c>
      <c r="AA2404" s="167">
        <f t="shared" si="304"/>
        <v>2.745000000000001</v>
      </c>
    </row>
    <row r="2405" spans="20:27">
      <c r="T2405" s="160">
        <f t="shared" si="298"/>
        <v>2402</v>
      </c>
      <c r="U2405" s="161">
        <f t="shared" si="301"/>
        <v>3.2009999999999282E-2</v>
      </c>
      <c r="V2405" s="162">
        <f t="shared" si="300"/>
        <v>5.5890000000000004</v>
      </c>
      <c r="W2405" s="162">
        <f t="shared" si="305"/>
        <v>8.3350000000000009</v>
      </c>
      <c r="X2405" s="164">
        <f t="shared" si="302"/>
        <v>3.2009999999999282E-2</v>
      </c>
      <c r="Y2405" s="474">
        <f t="shared" si="303"/>
        <v>0</v>
      </c>
      <c r="Z2405" s="166">
        <f t="shared" si="299"/>
        <v>0</v>
      </c>
      <c r="AA2405" s="167">
        <f t="shared" si="304"/>
        <v>2.7460000000000004</v>
      </c>
    </row>
    <row r="2406" spans="20:27">
      <c r="T2406" s="160">
        <f t="shared" si="298"/>
        <v>2403</v>
      </c>
      <c r="U2406" s="161">
        <f t="shared" si="301"/>
        <v>3.2019999999999285E-2</v>
      </c>
      <c r="V2406" s="162">
        <f t="shared" si="300"/>
        <v>5.5880000000000001</v>
      </c>
      <c r="W2406" s="162">
        <f t="shared" si="305"/>
        <v>8.3360000000000003</v>
      </c>
      <c r="X2406" s="164">
        <f t="shared" si="302"/>
        <v>3.2019999999999285E-2</v>
      </c>
      <c r="Y2406" s="474">
        <f t="shared" si="303"/>
        <v>0</v>
      </c>
      <c r="Z2406" s="166">
        <f t="shared" si="299"/>
        <v>0</v>
      </c>
      <c r="AA2406" s="167">
        <f t="shared" si="304"/>
        <v>2.7480000000000002</v>
      </c>
    </row>
    <row r="2407" spans="20:27">
      <c r="T2407" s="160">
        <f t="shared" si="298"/>
        <v>2404</v>
      </c>
      <c r="U2407" s="161">
        <f t="shared" si="301"/>
        <v>3.2029999999999288E-2</v>
      </c>
      <c r="V2407" s="162">
        <f t="shared" si="300"/>
        <v>5.5880000000000001</v>
      </c>
      <c r="W2407" s="162">
        <f t="shared" si="305"/>
        <v>8.3360000000000003</v>
      </c>
      <c r="X2407" s="164">
        <f t="shared" si="302"/>
        <v>3.2029999999999288E-2</v>
      </c>
      <c r="Y2407" s="474">
        <f t="shared" si="303"/>
        <v>0</v>
      </c>
      <c r="Z2407" s="166">
        <f t="shared" si="299"/>
        <v>0</v>
      </c>
      <c r="AA2407" s="167">
        <f t="shared" si="304"/>
        <v>2.7480000000000002</v>
      </c>
    </row>
    <row r="2408" spans="20:27">
      <c r="T2408" s="160">
        <f t="shared" si="298"/>
        <v>2405</v>
      </c>
      <c r="U2408" s="161">
        <f t="shared" si="301"/>
        <v>3.2039999999999291E-2</v>
      </c>
      <c r="V2408" s="162">
        <f t="shared" si="300"/>
        <v>5.5869999999999997</v>
      </c>
      <c r="W2408" s="162">
        <f t="shared" si="305"/>
        <v>8.3360000000000003</v>
      </c>
      <c r="X2408" s="164">
        <f t="shared" si="302"/>
        <v>3.2039999999999291E-2</v>
      </c>
      <c r="Y2408" s="474">
        <f t="shared" si="303"/>
        <v>0</v>
      </c>
      <c r="Z2408" s="166">
        <f t="shared" si="299"/>
        <v>0</v>
      </c>
      <c r="AA2408" s="167">
        <f t="shared" si="304"/>
        <v>2.7490000000000006</v>
      </c>
    </row>
    <row r="2409" spans="20:27">
      <c r="T2409" s="160">
        <f t="shared" si="298"/>
        <v>2406</v>
      </c>
      <c r="U2409" s="161">
        <f t="shared" si="301"/>
        <v>3.2049999999999294E-2</v>
      </c>
      <c r="V2409" s="162">
        <f t="shared" si="300"/>
        <v>5.5860000000000003</v>
      </c>
      <c r="W2409" s="162">
        <f t="shared" si="305"/>
        <v>8.3360000000000003</v>
      </c>
      <c r="X2409" s="164">
        <f t="shared" si="302"/>
        <v>3.2049999999999294E-2</v>
      </c>
      <c r="Y2409" s="474">
        <f t="shared" si="303"/>
        <v>0</v>
      </c>
      <c r="Z2409" s="166">
        <f t="shared" si="299"/>
        <v>0</v>
      </c>
      <c r="AA2409" s="167">
        <f t="shared" si="304"/>
        <v>2.75</v>
      </c>
    </row>
    <row r="2410" spans="20:27">
      <c r="T2410" s="160">
        <f t="shared" si="298"/>
        <v>2407</v>
      </c>
      <c r="U2410" s="161">
        <f t="shared" si="301"/>
        <v>3.2059999999999297E-2</v>
      </c>
      <c r="V2410" s="162">
        <f t="shared" si="300"/>
        <v>5.585</v>
      </c>
      <c r="W2410" s="162">
        <f t="shared" si="305"/>
        <v>8.3360000000000003</v>
      </c>
      <c r="X2410" s="164">
        <f t="shared" si="302"/>
        <v>3.2059999999999297E-2</v>
      </c>
      <c r="Y2410" s="474">
        <f t="shared" si="303"/>
        <v>0</v>
      </c>
      <c r="Z2410" s="166">
        <f t="shared" si="299"/>
        <v>0</v>
      </c>
      <c r="AA2410" s="167">
        <f t="shared" si="304"/>
        <v>2.7510000000000003</v>
      </c>
    </row>
    <row r="2411" spans="20:27">
      <c r="T2411" s="160">
        <f t="shared" si="298"/>
        <v>2408</v>
      </c>
      <c r="U2411" s="161">
        <f t="shared" si="301"/>
        <v>3.20699999999993E-2</v>
      </c>
      <c r="V2411" s="162">
        <f t="shared" si="300"/>
        <v>5.5839999999999996</v>
      </c>
      <c r="W2411" s="162">
        <f t="shared" si="305"/>
        <v>8.3360000000000003</v>
      </c>
      <c r="X2411" s="164">
        <f t="shared" si="302"/>
        <v>3.20699999999993E-2</v>
      </c>
      <c r="Y2411" s="474">
        <f t="shared" si="303"/>
        <v>0</v>
      </c>
      <c r="Z2411" s="166">
        <f t="shared" si="299"/>
        <v>0</v>
      </c>
      <c r="AA2411" s="167">
        <f t="shared" si="304"/>
        <v>2.7520000000000007</v>
      </c>
    </row>
    <row r="2412" spans="20:27">
      <c r="T2412" s="160">
        <f t="shared" si="298"/>
        <v>2409</v>
      </c>
      <c r="U2412" s="161">
        <f t="shared" si="301"/>
        <v>3.2079999999999304E-2</v>
      </c>
      <c r="V2412" s="162">
        <f t="shared" si="300"/>
        <v>5.5830000000000002</v>
      </c>
      <c r="W2412" s="162">
        <f t="shared" si="305"/>
        <v>8.3360000000000003</v>
      </c>
      <c r="X2412" s="164">
        <f t="shared" si="302"/>
        <v>3.2079999999999304E-2</v>
      </c>
      <c r="Y2412" s="474">
        <f t="shared" si="303"/>
        <v>0</v>
      </c>
      <c r="Z2412" s="166">
        <f t="shared" si="299"/>
        <v>0</v>
      </c>
      <c r="AA2412" s="167">
        <f t="shared" si="304"/>
        <v>2.7530000000000001</v>
      </c>
    </row>
    <row r="2413" spans="20:27">
      <c r="T2413" s="160">
        <f t="shared" si="298"/>
        <v>2410</v>
      </c>
      <c r="U2413" s="161">
        <f t="shared" si="301"/>
        <v>3.2089999999999307E-2</v>
      </c>
      <c r="V2413" s="162">
        <f t="shared" si="300"/>
        <v>5.5819999999999999</v>
      </c>
      <c r="W2413" s="162">
        <f t="shared" si="305"/>
        <v>8.3360000000000003</v>
      </c>
      <c r="X2413" s="164">
        <f t="shared" si="302"/>
        <v>3.2089999999999307E-2</v>
      </c>
      <c r="Y2413" s="474">
        <f t="shared" si="303"/>
        <v>0</v>
      </c>
      <c r="Z2413" s="166">
        <f t="shared" si="299"/>
        <v>0</v>
      </c>
      <c r="AA2413" s="167">
        <f t="shared" si="304"/>
        <v>2.7540000000000004</v>
      </c>
    </row>
    <row r="2414" spans="20:27">
      <c r="T2414" s="160">
        <f t="shared" si="298"/>
        <v>2411</v>
      </c>
      <c r="U2414" s="161">
        <f t="shared" si="301"/>
        <v>3.209999999999931E-2</v>
      </c>
      <c r="V2414" s="162">
        <f t="shared" si="300"/>
        <v>5.5810000000000004</v>
      </c>
      <c r="W2414" s="162">
        <f t="shared" si="305"/>
        <v>8.3369999999999997</v>
      </c>
      <c r="X2414" s="164">
        <f t="shared" si="302"/>
        <v>3.209999999999931E-2</v>
      </c>
      <c r="Y2414" s="474">
        <f t="shared" si="303"/>
        <v>0</v>
      </c>
      <c r="Z2414" s="166">
        <f t="shared" si="299"/>
        <v>0</v>
      </c>
      <c r="AA2414" s="167">
        <f t="shared" si="304"/>
        <v>2.7559999999999993</v>
      </c>
    </row>
    <row r="2415" spans="20:27">
      <c r="T2415" s="160">
        <f t="shared" si="298"/>
        <v>2412</v>
      </c>
      <c r="U2415" s="161">
        <f t="shared" si="301"/>
        <v>3.2109999999999313E-2</v>
      </c>
      <c r="V2415" s="162">
        <f t="shared" si="300"/>
        <v>5.5810000000000004</v>
      </c>
      <c r="W2415" s="162">
        <f t="shared" si="305"/>
        <v>8.3369999999999997</v>
      </c>
      <c r="X2415" s="164">
        <f t="shared" si="302"/>
        <v>3.2109999999999313E-2</v>
      </c>
      <c r="Y2415" s="474">
        <f t="shared" si="303"/>
        <v>0</v>
      </c>
      <c r="Z2415" s="166">
        <f t="shared" si="299"/>
        <v>0</v>
      </c>
      <c r="AA2415" s="167">
        <f t="shared" si="304"/>
        <v>2.7559999999999993</v>
      </c>
    </row>
    <row r="2416" spans="20:27">
      <c r="T2416" s="160">
        <f t="shared" si="298"/>
        <v>2413</v>
      </c>
      <c r="U2416" s="161">
        <f t="shared" si="301"/>
        <v>3.2119999999999316E-2</v>
      </c>
      <c r="V2416" s="162">
        <f t="shared" si="300"/>
        <v>5.58</v>
      </c>
      <c r="W2416" s="162">
        <f t="shared" si="305"/>
        <v>8.3369999999999997</v>
      </c>
      <c r="X2416" s="164">
        <f t="shared" si="302"/>
        <v>3.2119999999999316E-2</v>
      </c>
      <c r="Y2416" s="474">
        <f t="shared" si="303"/>
        <v>0</v>
      </c>
      <c r="Z2416" s="166">
        <f t="shared" si="299"/>
        <v>0</v>
      </c>
      <c r="AA2416" s="167">
        <f t="shared" si="304"/>
        <v>2.7569999999999997</v>
      </c>
    </row>
    <row r="2417" spans="20:27">
      <c r="T2417" s="160">
        <f t="shared" si="298"/>
        <v>2414</v>
      </c>
      <c r="U2417" s="161">
        <f t="shared" si="301"/>
        <v>3.2129999999999319E-2</v>
      </c>
      <c r="V2417" s="162">
        <f t="shared" si="300"/>
        <v>5.5789999999999997</v>
      </c>
      <c r="W2417" s="162">
        <f t="shared" si="305"/>
        <v>8.3369999999999997</v>
      </c>
      <c r="X2417" s="164">
        <f t="shared" si="302"/>
        <v>3.2129999999999319E-2</v>
      </c>
      <c r="Y2417" s="474">
        <f t="shared" si="303"/>
        <v>0</v>
      </c>
      <c r="Z2417" s="166">
        <f t="shared" si="299"/>
        <v>0</v>
      </c>
      <c r="AA2417" s="167">
        <f t="shared" si="304"/>
        <v>2.758</v>
      </c>
    </row>
    <row r="2418" spans="20:27">
      <c r="T2418" s="160">
        <f t="shared" si="298"/>
        <v>2415</v>
      </c>
      <c r="U2418" s="161">
        <f t="shared" si="301"/>
        <v>3.2139999999999322E-2</v>
      </c>
      <c r="V2418" s="162">
        <f t="shared" si="300"/>
        <v>5.5780000000000003</v>
      </c>
      <c r="W2418" s="162">
        <f t="shared" si="305"/>
        <v>8.3369999999999997</v>
      </c>
      <c r="X2418" s="164">
        <f t="shared" si="302"/>
        <v>3.2139999999999322E-2</v>
      </c>
      <c r="Y2418" s="474">
        <f t="shared" si="303"/>
        <v>0</v>
      </c>
      <c r="Z2418" s="166">
        <f t="shared" si="299"/>
        <v>0</v>
      </c>
      <c r="AA2418" s="167">
        <f t="shared" si="304"/>
        <v>2.7589999999999995</v>
      </c>
    </row>
    <row r="2419" spans="20:27">
      <c r="T2419" s="160">
        <f t="shared" si="298"/>
        <v>2416</v>
      </c>
      <c r="U2419" s="161">
        <f t="shared" si="301"/>
        <v>3.2149999999999325E-2</v>
      </c>
      <c r="V2419" s="162">
        <f t="shared" si="300"/>
        <v>5.577</v>
      </c>
      <c r="W2419" s="162">
        <f t="shared" si="305"/>
        <v>8.3369999999999997</v>
      </c>
      <c r="X2419" s="164">
        <f t="shared" si="302"/>
        <v>3.2149999999999325E-2</v>
      </c>
      <c r="Y2419" s="474">
        <f t="shared" si="303"/>
        <v>0</v>
      </c>
      <c r="Z2419" s="166">
        <f t="shared" si="299"/>
        <v>0</v>
      </c>
      <c r="AA2419" s="167">
        <f t="shared" si="304"/>
        <v>2.76</v>
      </c>
    </row>
    <row r="2420" spans="20:27">
      <c r="T2420" s="160">
        <f t="shared" si="298"/>
        <v>2417</v>
      </c>
      <c r="U2420" s="161">
        <f t="shared" si="301"/>
        <v>3.2159999999999328E-2</v>
      </c>
      <c r="V2420" s="162">
        <f t="shared" si="300"/>
        <v>5.5759999999999996</v>
      </c>
      <c r="W2420" s="162">
        <f t="shared" si="305"/>
        <v>8.3369999999999997</v>
      </c>
      <c r="X2420" s="164">
        <f t="shared" si="302"/>
        <v>3.2159999999999328E-2</v>
      </c>
      <c r="Y2420" s="474">
        <f t="shared" si="303"/>
        <v>0</v>
      </c>
      <c r="Z2420" s="166">
        <f t="shared" si="299"/>
        <v>0</v>
      </c>
      <c r="AA2420" s="167">
        <f t="shared" si="304"/>
        <v>2.7610000000000001</v>
      </c>
    </row>
    <row r="2421" spans="20:27">
      <c r="T2421" s="160">
        <f t="shared" si="298"/>
        <v>2418</v>
      </c>
      <c r="U2421" s="161">
        <f t="shared" si="301"/>
        <v>3.2169999999999331E-2</v>
      </c>
      <c r="V2421" s="162">
        <f t="shared" si="300"/>
        <v>5.5750000000000002</v>
      </c>
      <c r="W2421" s="162">
        <f t="shared" si="305"/>
        <v>8.3369999999999997</v>
      </c>
      <c r="X2421" s="164">
        <f t="shared" si="302"/>
        <v>3.2169999999999331E-2</v>
      </c>
      <c r="Y2421" s="474">
        <f t="shared" si="303"/>
        <v>0</v>
      </c>
      <c r="Z2421" s="166">
        <f t="shared" si="299"/>
        <v>0</v>
      </c>
      <c r="AA2421" s="167">
        <f t="shared" si="304"/>
        <v>2.7619999999999996</v>
      </c>
    </row>
    <row r="2422" spans="20:27">
      <c r="T2422" s="160">
        <f t="shared" si="298"/>
        <v>2419</v>
      </c>
      <c r="U2422" s="161">
        <f t="shared" si="301"/>
        <v>3.2179999999999334E-2</v>
      </c>
      <c r="V2422" s="162">
        <f t="shared" si="300"/>
        <v>5.5750000000000002</v>
      </c>
      <c r="W2422" s="162">
        <f t="shared" si="305"/>
        <v>8.3379999999999992</v>
      </c>
      <c r="X2422" s="164">
        <f t="shared" si="302"/>
        <v>3.2179999999999334E-2</v>
      </c>
      <c r="Y2422" s="474">
        <f t="shared" si="303"/>
        <v>0</v>
      </c>
      <c r="Z2422" s="166">
        <f t="shared" si="299"/>
        <v>0</v>
      </c>
      <c r="AA2422" s="167">
        <f t="shared" si="304"/>
        <v>2.762999999999999</v>
      </c>
    </row>
    <row r="2423" spans="20:27">
      <c r="T2423" s="160">
        <f t="shared" si="298"/>
        <v>2420</v>
      </c>
      <c r="U2423" s="161">
        <f t="shared" si="301"/>
        <v>3.2189999999999337E-2</v>
      </c>
      <c r="V2423" s="162">
        <f t="shared" si="300"/>
        <v>5.5739999999999998</v>
      </c>
      <c r="W2423" s="162">
        <f t="shared" si="305"/>
        <v>8.3379999999999992</v>
      </c>
      <c r="X2423" s="164">
        <f t="shared" si="302"/>
        <v>3.2189999999999337E-2</v>
      </c>
      <c r="Y2423" s="474">
        <f t="shared" si="303"/>
        <v>0</v>
      </c>
      <c r="Z2423" s="166">
        <f t="shared" si="299"/>
        <v>0</v>
      </c>
      <c r="AA2423" s="167">
        <f t="shared" si="304"/>
        <v>2.7639999999999993</v>
      </c>
    </row>
    <row r="2424" spans="20:27">
      <c r="T2424" s="160">
        <f t="shared" ref="T2424:T2487" si="306">T2423+1</f>
        <v>2421</v>
      </c>
      <c r="U2424" s="161">
        <f t="shared" si="301"/>
        <v>3.219999999999934E-2</v>
      </c>
      <c r="V2424" s="162">
        <f t="shared" si="300"/>
        <v>5.5730000000000004</v>
      </c>
      <c r="W2424" s="162">
        <f t="shared" si="305"/>
        <v>8.3379999999999992</v>
      </c>
      <c r="X2424" s="164">
        <f t="shared" si="302"/>
        <v>3.219999999999934E-2</v>
      </c>
      <c r="Y2424" s="474">
        <f t="shared" si="303"/>
        <v>0</v>
      </c>
      <c r="Z2424" s="166">
        <f t="shared" ref="Z2424:Z2487" si="307">IF(Y2424=0,0,T2424)</f>
        <v>0</v>
      </c>
      <c r="AA2424" s="167">
        <f t="shared" si="304"/>
        <v>2.7649999999999988</v>
      </c>
    </row>
    <row r="2425" spans="20:27">
      <c r="T2425" s="160">
        <f t="shared" si="306"/>
        <v>2422</v>
      </c>
      <c r="U2425" s="161">
        <f t="shared" si="301"/>
        <v>3.2209999999999343E-2</v>
      </c>
      <c r="V2425" s="162">
        <f t="shared" si="300"/>
        <v>5.5720000000000001</v>
      </c>
      <c r="W2425" s="162">
        <f t="shared" si="305"/>
        <v>8.3379999999999992</v>
      </c>
      <c r="X2425" s="164">
        <f t="shared" si="302"/>
        <v>3.2209999999999343E-2</v>
      </c>
      <c r="Y2425" s="474">
        <f t="shared" si="303"/>
        <v>0</v>
      </c>
      <c r="Z2425" s="166">
        <f t="shared" si="307"/>
        <v>0</v>
      </c>
      <c r="AA2425" s="167">
        <f t="shared" si="304"/>
        <v>2.7659999999999991</v>
      </c>
    </row>
    <row r="2426" spans="20:27">
      <c r="T2426" s="160">
        <f t="shared" si="306"/>
        <v>2423</v>
      </c>
      <c r="U2426" s="161">
        <f t="shared" si="301"/>
        <v>3.2219999999999346E-2</v>
      </c>
      <c r="V2426" s="162">
        <f t="shared" si="300"/>
        <v>5.5709999999999997</v>
      </c>
      <c r="W2426" s="162">
        <f t="shared" si="305"/>
        <v>8.3379999999999992</v>
      </c>
      <c r="X2426" s="164">
        <f t="shared" si="302"/>
        <v>3.2219999999999346E-2</v>
      </c>
      <c r="Y2426" s="474">
        <f t="shared" si="303"/>
        <v>0</v>
      </c>
      <c r="Z2426" s="166">
        <f t="shared" si="307"/>
        <v>0</v>
      </c>
      <c r="AA2426" s="167">
        <f t="shared" si="304"/>
        <v>2.7669999999999995</v>
      </c>
    </row>
    <row r="2427" spans="20:27">
      <c r="T2427" s="160">
        <f t="shared" si="306"/>
        <v>2424</v>
      </c>
      <c r="U2427" s="161">
        <f t="shared" si="301"/>
        <v>3.2229999999999349E-2</v>
      </c>
      <c r="V2427" s="162">
        <f t="shared" si="300"/>
        <v>5.57</v>
      </c>
      <c r="W2427" s="162">
        <f t="shared" si="305"/>
        <v>8.3379999999999992</v>
      </c>
      <c r="X2427" s="164">
        <f t="shared" si="302"/>
        <v>3.2229999999999349E-2</v>
      </c>
      <c r="Y2427" s="474">
        <f t="shared" si="303"/>
        <v>0</v>
      </c>
      <c r="Z2427" s="166">
        <f t="shared" si="307"/>
        <v>0</v>
      </c>
      <c r="AA2427" s="167">
        <f t="shared" si="304"/>
        <v>2.7679999999999989</v>
      </c>
    </row>
    <row r="2428" spans="20:27">
      <c r="T2428" s="160">
        <f t="shared" si="306"/>
        <v>2425</v>
      </c>
      <c r="U2428" s="161">
        <f t="shared" si="301"/>
        <v>3.2239999999999353E-2</v>
      </c>
      <c r="V2428" s="162">
        <f t="shared" si="300"/>
        <v>5.569</v>
      </c>
      <c r="W2428" s="162">
        <f t="shared" si="305"/>
        <v>8.3379999999999992</v>
      </c>
      <c r="X2428" s="164">
        <f t="shared" si="302"/>
        <v>3.2239999999999353E-2</v>
      </c>
      <c r="Y2428" s="474">
        <f t="shared" si="303"/>
        <v>0</v>
      </c>
      <c r="Z2428" s="166">
        <f t="shared" si="307"/>
        <v>0</v>
      </c>
      <c r="AA2428" s="167">
        <f t="shared" si="304"/>
        <v>2.7689999999999992</v>
      </c>
    </row>
    <row r="2429" spans="20:27">
      <c r="T2429" s="160">
        <f t="shared" si="306"/>
        <v>2426</v>
      </c>
      <c r="U2429" s="161">
        <f t="shared" si="301"/>
        <v>3.2249999999999356E-2</v>
      </c>
      <c r="V2429" s="162">
        <f t="shared" si="300"/>
        <v>5.5679999999999996</v>
      </c>
      <c r="W2429" s="162">
        <f t="shared" si="305"/>
        <v>8.3379999999999992</v>
      </c>
      <c r="X2429" s="164">
        <f t="shared" si="302"/>
        <v>3.2249999999999356E-2</v>
      </c>
      <c r="Y2429" s="474">
        <f t="shared" si="303"/>
        <v>0</v>
      </c>
      <c r="Z2429" s="166">
        <f t="shared" si="307"/>
        <v>0</v>
      </c>
      <c r="AA2429" s="167">
        <f t="shared" si="304"/>
        <v>2.7699999999999996</v>
      </c>
    </row>
    <row r="2430" spans="20:27">
      <c r="T2430" s="160">
        <f t="shared" si="306"/>
        <v>2427</v>
      </c>
      <c r="U2430" s="161">
        <f t="shared" si="301"/>
        <v>3.2259999999999359E-2</v>
      </c>
      <c r="V2430" s="162">
        <f t="shared" si="300"/>
        <v>5.5679999999999996</v>
      </c>
      <c r="W2430" s="162">
        <f t="shared" si="305"/>
        <v>8.3390000000000004</v>
      </c>
      <c r="X2430" s="164">
        <f t="shared" si="302"/>
        <v>3.2259999999999359E-2</v>
      </c>
      <c r="Y2430" s="474">
        <f t="shared" si="303"/>
        <v>0</v>
      </c>
      <c r="Z2430" s="166">
        <f t="shared" si="307"/>
        <v>0</v>
      </c>
      <c r="AA2430" s="167">
        <f t="shared" si="304"/>
        <v>2.7710000000000008</v>
      </c>
    </row>
    <row r="2431" spans="20:27">
      <c r="T2431" s="160">
        <f t="shared" si="306"/>
        <v>2428</v>
      </c>
      <c r="U2431" s="161">
        <f t="shared" si="301"/>
        <v>3.2269999999999362E-2</v>
      </c>
      <c r="V2431" s="162">
        <f t="shared" si="300"/>
        <v>5.5670000000000002</v>
      </c>
      <c r="W2431" s="162">
        <f t="shared" si="305"/>
        <v>8.3390000000000004</v>
      </c>
      <c r="X2431" s="164">
        <f t="shared" si="302"/>
        <v>3.2269999999999362E-2</v>
      </c>
      <c r="Y2431" s="474">
        <f t="shared" si="303"/>
        <v>0</v>
      </c>
      <c r="Z2431" s="166">
        <f t="shared" si="307"/>
        <v>0</v>
      </c>
      <c r="AA2431" s="167">
        <f t="shared" si="304"/>
        <v>2.7720000000000002</v>
      </c>
    </row>
    <row r="2432" spans="20:27">
      <c r="T2432" s="160">
        <f t="shared" si="306"/>
        <v>2429</v>
      </c>
      <c r="U2432" s="161">
        <f t="shared" si="301"/>
        <v>3.2279999999999365E-2</v>
      </c>
      <c r="V2432" s="162">
        <f t="shared" si="300"/>
        <v>5.5659999999999998</v>
      </c>
      <c r="W2432" s="162">
        <f t="shared" si="305"/>
        <v>8.3390000000000004</v>
      </c>
      <c r="X2432" s="164">
        <f t="shared" si="302"/>
        <v>3.2279999999999365E-2</v>
      </c>
      <c r="Y2432" s="474">
        <f t="shared" si="303"/>
        <v>0</v>
      </c>
      <c r="Z2432" s="166">
        <f t="shared" si="307"/>
        <v>0</v>
      </c>
      <c r="AA2432" s="167">
        <f t="shared" si="304"/>
        <v>2.7730000000000006</v>
      </c>
    </row>
    <row r="2433" spans="20:27">
      <c r="T2433" s="160">
        <f t="shared" si="306"/>
        <v>2430</v>
      </c>
      <c r="U2433" s="161">
        <f t="shared" si="301"/>
        <v>3.2289999999999368E-2</v>
      </c>
      <c r="V2433" s="162">
        <f t="shared" si="300"/>
        <v>5.5650000000000004</v>
      </c>
      <c r="W2433" s="162">
        <f t="shared" si="305"/>
        <v>8.3390000000000004</v>
      </c>
      <c r="X2433" s="164">
        <f t="shared" si="302"/>
        <v>3.2289999999999368E-2</v>
      </c>
      <c r="Y2433" s="474">
        <f t="shared" si="303"/>
        <v>0</v>
      </c>
      <c r="Z2433" s="166">
        <f t="shared" si="307"/>
        <v>0</v>
      </c>
      <c r="AA2433" s="167">
        <f t="shared" si="304"/>
        <v>2.774</v>
      </c>
    </row>
    <row r="2434" spans="20:27">
      <c r="T2434" s="160">
        <f t="shared" si="306"/>
        <v>2431</v>
      </c>
      <c r="U2434" s="161">
        <f t="shared" si="301"/>
        <v>3.2299999999999371E-2</v>
      </c>
      <c r="V2434" s="162">
        <f t="shared" si="300"/>
        <v>5.5640000000000001</v>
      </c>
      <c r="W2434" s="162">
        <f t="shared" si="305"/>
        <v>8.3390000000000004</v>
      </c>
      <c r="X2434" s="164">
        <f t="shared" si="302"/>
        <v>3.2299999999999371E-2</v>
      </c>
      <c r="Y2434" s="474">
        <f t="shared" si="303"/>
        <v>0</v>
      </c>
      <c r="Z2434" s="166">
        <f t="shared" si="307"/>
        <v>0</v>
      </c>
      <c r="AA2434" s="167">
        <f t="shared" si="304"/>
        <v>2.7750000000000004</v>
      </c>
    </row>
    <row r="2435" spans="20:27">
      <c r="T2435" s="160">
        <f t="shared" si="306"/>
        <v>2432</v>
      </c>
      <c r="U2435" s="161">
        <f t="shared" si="301"/>
        <v>3.2309999999999374E-2</v>
      </c>
      <c r="V2435" s="162">
        <f t="shared" si="300"/>
        <v>5.5629999999999997</v>
      </c>
      <c r="W2435" s="162">
        <f t="shared" si="305"/>
        <v>8.3390000000000004</v>
      </c>
      <c r="X2435" s="164">
        <f t="shared" si="302"/>
        <v>3.2309999999999374E-2</v>
      </c>
      <c r="Y2435" s="474">
        <f t="shared" si="303"/>
        <v>0</v>
      </c>
      <c r="Z2435" s="166">
        <f t="shared" si="307"/>
        <v>0</v>
      </c>
      <c r="AA2435" s="167">
        <f t="shared" si="304"/>
        <v>2.7760000000000007</v>
      </c>
    </row>
    <row r="2436" spans="20:27">
      <c r="T2436" s="160">
        <f t="shared" si="306"/>
        <v>2433</v>
      </c>
      <c r="U2436" s="161">
        <f t="shared" si="301"/>
        <v>3.2319999999999377E-2</v>
      </c>
      <c r="V2436" s="162">
        <f t="shared" ref="V2436:V2499" si="308">ROUND((1/(SQRT(U2436))),$S$6)</f>
        <v>5.5620000000000003</v>
      </c>
      <c r="W2436" s="162">
        <f t="shared" si="305"/>
        <v>8.3390000000000004</v>
      </c>
      <c r="X2436" s="164">
        <f t="shared" si="302"/>
        <v>3.2319999999999377E-2</v>
      </c>
      <c r="Y2436" s="474">
        <f t="shared" si="303"/>
        <v>0</v>
      </c>
      <c r="Z2436" s="166">
        <f t="shared" si="307"/>
        <v>0</v>
      </c>
      <c r="AA2436" s="167">
        <f t="shared" si="304"/>
        <v>2.7770000000000001</v>
      </c>
    </row>
    <row r="2437" spans="20:27">
      <c r="T2437" s="160">
        <f t="shared" si="306"/>
        <v>2434</v>
      </c>
      <c r="U2437" s="161">
        <f t="shared" ref="U2437:U2500" si="309">U2436+$S$4</f>
        <v>3.232999999999938E-2</v>
      </c>
      <c r="V2437" s="162">
        <f t="shared" si="308"/>
        <v>5.5620000000000003</v>
      </c>
      <c r="W2437" s="162">
        <f t="shared" si="305"/>
        <v>8.3390000000000004</v>
      </c>
      <c r="X2437" s="164">
        <f t="shared" ref="X2437:X2500" si="310">IF(V2437&gt;W2437,0,U2437)</f>
        <v>3.232999999999938E-2</v>
      </c>
      <c r="Y2437" s="474">
        <f t="shared" ref="Y2437:Y2500" si="311">IF(AND(X2437&gt;0,X2436=0),X2437,0)</f>
        <v>0</v>
      </c>
      <c r="Z2437" s="166">
        <f t="shared" si="307"/>
        <v>0</v>
      </c>
      <c r="AA2437" s="167">
        <f t="shared" si="304"/>
        <v>2.7770000000000001</v>
      </c>
    </row>
    <row r="2438" spans="20:27">
      <c r="T2438" s="160">
        <f t="shared" si="306"/>
        <v>2435</v>
      </c>
      <c r="U2438" s="161">
        <f t="shared" si="309"/>
        <v>3.2339999999999383E-2</v>
      </c>
      <c r="V2438" s="162">
        <f t="shared" si="308"/>
        <v>5.5609999999999999</v>
      </c>
      <c r="W2438" s="162">
        <f t="shared" si="305"/>
        <v>8.34</v>
      </c>
      <c r="X2438" s="164">
        <f t="shared" si="310"/>
        <v>3.2339999999999383E-2</v>
      </c>
      <c r="Y2438" s="474">
        <f t="shared" si="311"/>
        <v>0</v>
      </c>
      <c r="Z2438" s="166">
        <f t="shared" si="307"/>
        <v>0</v>
      </c>
      <c r="AA2438" s="167">
        <f t="shared" si="304"/>
        <v>2.7789999999999999</v>
      </c>
    </row>
    <row r="2439" spans="20:27">
      <c r="T2439" s="160">
        <f t="shared" si="306"/>
        <v>2436</v>
      </c>
      <c r="U2439" s="161">
        <f t="shared" si="309"/>
        <v>3.2349999999999386E-2</v>
      </c>
      <c r="V2439" s="162">
        <f t="shared" si="308"/>
        <v>5.56</v>
      </c>
      <c r="W2439" s="162">
        <f t="shared" si="305"/>
        <v>8.34</v>
      </c>
      <c r="X2439" s="164">
        <f t="shared" si="310"/>
        <v>3.2349999999999386E-2</v>
      </c>
      <c r="Y2439" s="474">
        <f t="shared" si="311"/>
        <v>0</v>
      </c>
      <c r="Z2439" s="166">
        <f t="shared" si="307"/>
        <v>0</v>
      </c>
      <c r="AA2439" s="167">
        <f t="shared" si="304"/>
        <v>2.7800000000000002</v>
      </c>
    </row>
    <row r="2440" spans="20:27">
      <c r="T2440" s="160">
        <f t="shared" si="306"/>
        <v>2437</v>
      </c>
      <c r="U2440" s="161">
        <f t="shared" si="309"/>
        <v>3.2359999999999389E-2</v>
      </c>
      <c r="V2440" s="162">
        <f t="shared" si="308"/>
        <v>5.5590000000000002</v>
      </c>
      <c r="W2440" s="162">
        <f t="shared" si="305"/>
        <v>8.34</v>
      </c>
      <c r="X2440" s="164">
        <f t="shared" si="310"/>
        <v>3.2359999999999389E-2</v>
      </c>
      <c r="Y2440" s="474">
        <f t="shared" si="311"/>
        <v>0</v>
      </c>
      <c r="Z2440" s="166">
        <f t="shared" si="307"/>
        <v>0</v>
      </c>
      <c r="AA2440" s="167">
        <f t="shared" si="304"/>
        <v>2.7809999999999997</v>
      </c>
    </row>
    <row r="2441" spans="20:27">
      <c r="T2441" s="160">
        <f t="shared" si="306"/>
        <v>2438</v>
      </c>
      <c r="U2441" s="161">
        <f t="shared" si="309"/>
        <v>3.2369999999999392E-2</v>
      </c>
      <c r="V2441" s="162">
        <f t="shared" si="308"/>
        <v>5.5579999999999998</v>
      </c>
      <c r="W2441" s="162">
        <f t="shared" si="305"/>
        <v>8.34</v>
      </c>
      <c r="X2441" s="164">
        <f t="shared" si="310"/>
        <v>3.2369999999999392E-2</v>
      </c>
      <c r="Y2441" s="474">
        <f t="shared" si="311"/>
        <v>0</v>
      </c>
      <c r="Z2441" s="166">
        <f t="shared" si="307"/>
        <v>0</v>
      </c>
      <c r="AA2441" s="167">
        <f t="shared" si="304"/>
        <v>2.782</v>
      </c>
    </row>
    <row r="2442" spans="20:27">
      <c r="T2442" s="160">
        <f t="shared" si="306"/>
        <v>2439</v>
      </c>
      <c r="U2442" s="161">
        <f t="shared" si="309"/>
        <v>3.2379999999999395E-2</v>
      </c>
      <c r="V2442" s="162">
        <f t="shared" si="308"/>
        <v>5.5570000000000004</v>
      </c>
      <c r="W2442" s="162">
        <f t="shared" si="305"/>
        <v>8.34</v>
      </c>
      <c r="X2442" s="164">
        <f t="shared" si="310"/>
        <v>3.2379999999999395E-2</v>
      </c>
      <c r="Y2442" s="474">
        <f t="shared" si="311"/>
        <v>0</v>
      </c>
      <c r="Z2442" s="166">
        <f t="shared" si="307"/>
        <v>0</v>
      </c>
      <c r="AA2442" s="167">
        <f t="shared" ref="AA2442:AA2505" si="312">ABS(W2442-V2442)</f>
        <v>2.7829999999999995</v>
      </c>
    </row>
    <row r="2443" spans="20:27">
      <c r="T2443" s="160">
        <f t="shared" si="306"/>
        <v>2440</v>
      </c>
      <c r="U2443" s="161">
        <f t="shared" si="309"/>
        <v>3.2389999999999398E-2</v>
      </c>
      <c r="V2443" s="162">
        <f t="shared" si="308"/>
        <v>5.556</v>
      </c>
      <c r="W2443" s="162">
        <f t="shared" si="305"/>
        <v>8.34</v>
      </c>
      <c r="X2443" s="164">
        <f t="shared" si="310"/>
        <v>3.2389999999999398E-2</v>
      </c>
      <c r="Y2443" s="474">
        <f t="shared" si="311"/>
        <v>0</v>
      </c>
      <c r="Z2443" s="166">
        <f t="shared" si="307"/>
        <v>0</v>
      </c>
      <c r="AA2443" s="167">
        <f t="shared" si="312"/>
        <v>2.7839999999999998</v>
      </c>
    </row>
    <row r="2444" spans="20:27">
      <c r="T2444" s="160">
        <f t="shared" si="306"/>
        <v>2441</v>
      </c>
      <c r="U2444" s="161">
        <f t="shared" si="309"/>
        <v>3.2399999999999402E-2</v>
      </c>
      <c r="V2444" s="162">
        <f t="shared" si="308"/>
        <v>5.556</v>
      </c>
      <c r="W2444" s="162">
        <f t="shared" si="305"/>
        <v>8.34</v>
      </c>
      <c r="X2444" s="164">
        <f t="shared" si="310"/>
        <v>3.2399999999999402E-2</v>
      </c>
      <c r="Y2444" s="474">
        <f t="shared" si="311"/>
        <v>0</v>
      </c>
      <c r="Z2444" s="166">
        <f t="shared" si="307"/>
        <v>0</v>
      </c>
      <c r="AA2444" s="167">
        <f t="shared" si="312"/>
        <v>2.7839999999999998</v>
      </c>
    </row>
    <row r="2445" spans="20:27">
      <c r="T2445" s="160">
        <f t="shared" si="306"/>
        <v>2442</v>
      </c>
      <c r="U2445" s="161">
        <f t="shared" si="309"/>
        <v>3.2409999999999405E-2</v>
      </c>
      <c r="V2445" s="162">
        <f t="shared" si="308"/>
        <v>5.5549999999999997</v>
      </c>
      <c r="W2445" s="162">
        <f t="shared" si="305"/>
        <v>8.34</v>
      </c>
      <c r="X2445" s="164">
        <f t="shared" si="310"/>
        <v>3.2409999999999405E-2</v>
      </c>
      <c r="Y2445" s="474">
        <f t="shared" si="311"/>
        <v>0</v>
      </c>
      <c r="Z2445" s="166">
        <f t="shared" si="307"/>
        <v>0</v>
      </c>
      <c r="AA2445" s="167">
        <f t="shared" si="312"/>
        <v>2.7850000000000001</v>
      </c>
    </row>
    <row r="2446" spans="20:27">
      <c r="T2446" s="160">
        <f t="shared" si="306"/>
        <v>2443</v>
      </c>
      <c r="U2446" s="161">
        <f t="shared" si="309"/>
        <v>3.2419999999999408E-2</v>
      </c>
      <c r="V2446" s="162">
        <f t="shared" si="308"/>
        <v>5.5540000000000003</v>
      </c>
      <c r="W2446" s="162">
        <f t="shared" si="305"/>
        <v>8.3409999999999993</v>
      </c>
      <c r="X2446" s="164">
        <f t="shared" si="310"/>
        <v>3.2419999999999408E-2</v>
      </c>
      <c r="Y2446" s="474">
        <f t="shared" si="311"/>
        <v>0</v>
      </c>
      <c r="Z2446" s="166">
        <f t="shared" si="307"/>
        <v>0</v>
      </c>
      <c r="AA2446" s="167">
        <f t="shared" si="312"/>
        <v>2.786999999999999</v>
      </c>
    </row>
    <row r="2447" spans="20:27">
      <c r="T2447" s="160">
        <f t="shared" si="306"/>
        <v>2444</v>
      </c>
      <c r="U2447" s="161">
        <f t="shared" si="309"/>
        <v>3.2429999999999411E-2</v>
      </c>
      <c r="V2447" s="162">
        <f t="shared" si="308"/>
        <v>5.5529999999999999</v>
      </c>
      <c r="W2447" s="162">
        <f t="shared" si="305"/>
        <v>8.3409999999999993</v>
      </c>
      <c r="X2447" s="164">
        <f t="shared" si="310"/>
        <v>3.2429999999999411E-2</v>
      </c>
      <c r="Y2447" s="474">
        <f t="shared" si="311"/>
        <v>0</v>
      </c>
      <c r="Z2447" s="166">
        <f t="shared" si="307"/>
        <v>0</v>
      </c>
      <c r="AA2447" s="167">
        <f t="shared" si="312"/>
        <v>2.7879999999999994</v>
      </c>
    </row>
    <row r="2448" spans="20:27">
      <c r="T2448" s="160">
        <f t="shared" si="306"/>
        <v>2445</v>
      </c>
      <c r="U2448" s="161">
        <f t="shared" si="309"/>
        <v>3.2439999999999414E-2</v>
      </c>
      <c r="V2448" s="162">
        <f t="shared" si="308"/>
        <v>5.5519999999999996</v>
      </c>
      <c r="W2448" s="162">
        <f t="shared" si="305"/>
        <v>8.3409999999999993</v>
      </c>
      <c r="X2448" s="164">
        <f t="shared" si="310"/>
        <v>3.2439999999999414E-2</v>
      </c>
      <c r="Y2448" s="474">
        <f t="shared" si="311"/>
        <v>0</v>
      </c>
      <c r="Z2448" s="166">
        <f t="shared" si="307"/>
        <v>0</v>
      </c>
      <c r="AA2448" s="167">
        <f t="shared" si="312"/>
        <v>2.7889999999999997</v>
      </c>
    </row>
    <row r="2449" spans="20:27">
      <c r="T2449" s="160">
        <f t="shared" si="306"/>
        <v>2446</v>
      </c>
      <c r="U2449" s="161">
        <f t="shared" si="309"/>
        <v>3.2449999999999417E-2</v>
      </c>
      <c r="V2449" s="162">
        <f t="shared" si="308"/>
        <v>5.5510000000000002</v>
      </c>
      <c r="W2449" s="162">
        <f t="shared" si="305"/>
        <v>8.3409999999999993</v>
      </c>
      <c r="X2449" s="164">
        <f t="shared" si="310"/>
        <v>3.2449999999999417E-2</v>
      </c>
      <c r="Y2449" s="474">
        <f t="shared" si="311"/>
        <v>0</v>
      </c>
      <c r="Z2449" s="166">
        <f t="shared" si="307"/>
        <v>0</v>
      </c>
      <c r="AA2449" s="167">
        <f t="shared" si="312"/>
        <v>2.7899999999999991</v>
      </c>
    </row>
    <row r="2450" spans="20:27">
      <c r="T2450" s="160">
        <f t="shared" si="306"/>
        <v>2447</v>
      </c>
      <c r="U2450" s="161">
        <f t="shared" si="309"/>
        <v>3.245999999999942E-2</v>
      </c>
      <c r="V2450" s="162">
        <f t="shared" si="308"/>
        <v>5.55</v>
      </c>
      <c r="W2450" s="162">
        <f t="shared" si="305"/>
        <v>8.3409999999999993</v>
      </c>
      <c r="X2450" s="164">
        <f t="shared" si="310"/>
        <v>3.245999999999942E-2</v>
      </c>
      <c r="Y2450" s="474">
        <f t="shared" si="311"/>
        <v>0</v>
      </c>
      <c r="Z2450" s="166">
        <f t="shared" si="307"/>
        <v>0</v>
      </c>
      <c r="AA2450" s="167">
        <f t="shared" si="312"/>
        <v>2.7909999999999995</v>
      </c>
    </row>
    <row r="2451" spans="20:27">
      <c r="T2451" s="160">
        <f t="shared" si="306"/>
        <v>2448</v>
      </c>
      <c r="U2451" s="161">
        <f t="shared" si="309"/>
        <v>3.2469999999999423E-2</v>
      </c>
      <c r="V2451" s="162">
        <f t="shared" si="308"/>
        <v>5.55</v>
      </c>
      <c r="W2451" s="162">
        <f t="shared" si="305"/>
        <v>8.3409999999999993</v>
      </c>
      <c r="X2451" s="164">
        <f t="shared" si="310"/>
        <v>3.2469999999999423E-2</v>
      </c>
      <c r="Y2451" s="474">
        <f t="shared" si="311"/>
        <v>0</v>
      </c>
      <c r="Z2451" s="166">
        <f t="shared" si="307"/>
        <v>0</v>
      </c>
      <c r="AA2451" s="167">
        <f t="shared" si="312"/>
        <v>2.7909999999999995</v>
      </c>
    </row>
    <row r="2452" spans="20:27">
      <c r="T2452" s="160">
        <f t="shared" si="306"/>
        <v>2449</v>
      </c>
      <c r="U2452" s="161">
        <f t="shared" si="309"/>
        <v>3.2479999999999426E-2</v>
      </c>
      <c r="V2452" s="162">
        <f t="shared" si="308"/>
        <v>5.5490000000000004</v>
      </c>
      <c r="W2452" s="162">
        <f t="shared" si="305"/>
        <v>8.3409999999999993</v>
      </c>
      <c r="X2452" s="164">
        <f t="shared" si="310"/>
        <v>3.2479999999999426E-2</v>
      </c>
      <c r="Y2452" s="474">
        <f t="shared" si="311"/>
        <v>0</v>
      </c>
      <c r="Z2452" s="166">
        <f t="shared" si="307"/>
        <v>0</v>
      </c>
      <c r="AA2452" s="167">
        <f t="shared" si="312"/>
        <v>2.7919999999999989</v>
      </c>
    </row>
    <row r="2453" spans="20:27">
      <c r="T2453" s="160">
        <f t="shared" si="306"/>
        <v>2450</v>
      </c>
      <c r="U2453" s="161">
        <f t="shared" si="309"/>
        <v>3.2489999999999429E-2</v>
      </c>
      <c r="V2453" s="162">
        <f t="shared" si="308"/>
        <v>5.548</v>
      </c>
      <c r="W2453" s="162">
        <f t="shared" si="305"/>
        <v>8.3409999999999993</v>
      </c>
      <c r="X2453" s="164">
        <f t="shared" si="310"/>
        <v>3.2489999999999429E-2</v>
      </c>
      <c r="Y2453" s="474">
        <f t="shared" si="311"/>
        <v>0</v>
      </c>
      <c r="Z2453" s="166">
        <f t="shared" si="307"/>
        <v>0</v>
      </c>
      <c r="AA2453" s="167">
        <f t="shared" si="312"/>
        <v>2.7929999999999993</v>
      </c>
    </row>
    <row r="2454" spans="20:27">
      <c r="T2454" s="160">
        <f t="shared" si="306"/>
        <v>2451</v>
      </c>
      <c r="U2454" s="161">
        <f t="shared" si="309"/>
        <v>3.2499999999999432E-2</v>
      </c>
      <c r="V2454" s="162">
        <f t="shared" si="308"/>
        <v>5.5469999999999997</v>
      </c>
      <c r="W2454" s="162">
        <f t="shared" si="305"/>
        <v>8.3420000000000005</v>
      </c>
      <c r="X2454" s="164">
        <f t="shared" si="310"/>
        <v>3.2499999999999432E-2</v>
      </c>
      <c r="Y2454" s="474">
        <f t="shared" si="311"/>
        <v>0</v>
      </c>
      <c r="Z2454" s="166">
        <f t="shared" si="307"/>
        <v>0</v>
      </c>
      <c r="AA2454" s="167">
        <f t="shared" si="312"/>
        <v>2.7950000000000008</v>
      </c>
    </row>
    <row r="2455" spans="20:27">
      <c r="T2455" s="160">
        <f t="shared" si="306"/>
        <v>2452</v>
      </c>
      <c r="U2455" s="161">
        <f t="shared" si="309"/>
        <v>3.2509999999999435E-2</v>
      </c>
      <c r="V2455" s="162">
        <f t="shared" si="308"/>
        <v>5.5460000000000003</v>
      </c>
      <c r="W2455" s="162">
        <f t="shared" si="305"/>
        <v>8.3420000000000005</v>
      </c>
      <c r="X2455" s="164">
        <f t="shared" si="310"/>
        <v>3.2509999999999435E-2</v>
      </c>
      <c r="Y2455" s="474">
        <f t="shared" si="311"/>
        <v>0</v>
      </c>
      <c r="Z2455" s="166">
        <f t="shared" si="307"/>
        <v>0</v>
      </c>
      <c r="AA2455" s="167">
        <f t="shared" si="312"/>
        <v>2.7960000000000003</v>
      </c>
    </row>
    <row r="2456" spans="20:27">
      <c r="T2456" s="160">
        <f t="shared" si="306"/>
        <v>2453</v>
      </c>
      <c r="U2456" s="161">
        <f t="shared" si="309"/>
        <v>3.2519999999999438E-2</v>
      </c>
      <c r="V2456" s="162">
        <f t="shared" si="308"/>
        <v>5.5449999999999999</v>
      </c>
      <c r="W2456" s="162">
        <f t="shared" ref="W2456:W2519" si="313">ROUND((-2*LOG10(($F$11/(3.7*$F$9))+(2.51/($D$18*SQRT(U2456))))),$S$6)</f>
        <v>8.3420000000000005</v>
      </c>
      <c r="X2456" s="164">
        <f t="shared" si="310"/>
        <v>3.2519999999999438E-2</v>
      </c>
      <c r="Y2456" s="474">
        <f t="shared" si="311"/>
        <v>0</v>
      </c>
      <c r="Z2456" s="166">
        <f t="shared" si="307"/>
        <v>0</v>
      </c>
      <c r="AA2456" s="167">
        <f t="shared" si="312"/>
        <v>2.7970000000000006</v>
      </c>
    </row>
    <row r="2457" spans="20:27">
      <c r="T2457" s="160">
        <f t="shared" si="306"/>
        <v>2454</v>
      </c>
      <c r="U2457" s="161">
        <f t="shared" si="309"/>
        <v>3.2529999999999441E-2</v>
      </c>
      <c r="V2457" s="162">
        <f t="shared" si="308"/>
        <v>5.5439999999999996</v>
      </c>
      <c r="W2457" s="162">
        <f t="shared" si="313"/>
        <v>8.3420000000000005</v>
      </c>
      <c r="X2457" s="164">
        <f t="shared" si="310"/>
        <v>3.2529999999999441E-2</v>
      </c>
      <c r="Y2457" s="474">
        <f t="shared" si="311"/>
        <v>0</v>
      </c>
      <c r="Z2457" s="166">
        <f t="shared" si="307"/>
        <v>0</v>
      </c>
      <c r="AA2457" s="167">
        <f t="shared" si="312"/>
        <v>2.7980000000000009</v>
      </c>
    </row>
    <row r="2458" spans="20:27">
      <c r="T2458" s="160">
        <f t="shared" si="306"/>
        <v>2455</v>
      </c>
      <c r="U2458" s="161">
        <f t="shared" si="309"/>
        <v>3.2539999999999444E-2</v>
      </c>
      <c r="V2458" s="162">
        <f t="shared" si="308"/>
        <v>5.5439999999999996</v>
      </c>
      <c r="W2458" s="162">
        <f t="shared" si="313"/>
        <v>8.3420000000000005</v>
      </c>
      <c r="X2458" s="164">
        <f t="shared" si="310"/>
        <v>3.2539999999999444E-2</v>
      </c>
      <c r="Y2458" s="474">
        <f t="shared" si="311"/>
        <v>0</v>
      </c>
      <c r="Z2458" s="166">
        <f t="shared" si="307"/>
        <v>0</v>
      </c>
      <c r="AA2458" s="167">
        <f t="shared" si="312"/>
        <v>2.7980000000000009</v>
      </c>
    </row>
    <row r="2459" spans="20:27">
      <c r="T2459" s="160">
        <f t="shared" si="306"/>
        <v>2456</v>
      </c>
      <c r="U2459" s="161">
        <f t="shared" si="309"/>
        <v>3.2549999999999447E-2</v>
      </c>
      <c r="V2459" s="162">
        <f t="shared" si="308"/>
        <v>5.5430000000000001</v>
      </c>
      <c r="W2459" s="162">
        <f t="shared" si="313"/>
        <v>8.3420000000000005</v>
      </c>
      <c r="X2459" s="164">
        <f t="shared" si="310"/>
        <v>3.2549999999999447E-2</v>
      </c>
      <c r="Y2459" s="474">
        <f t="shared" si="311"/>
        <v>0</v>
      </c>
      <c r="Z2459" s="166">
        <f t="shared" si="307"/>
        <v>0</v>
      </c>
      <c r="AA2459" s="167">
        <f t="shared" si="312"/>
        <v>2.7990000000000004</v>
      </c>
    </row>
    <row r="2460" spans="20:27">
      <c r="T2460" s="160">
        <f t="shared" si="306"/>
        <v>2457</v>
      </c>
      <c r="U2460" s="161">
        <f t="shared" si="309"/>
        <v>3.255999999999945E-2</v>
      </c>
      <c r="V2460" s="162">
        <f t="shared" si="308"/>
        <v>5.5419999999999998</v>
      </c>
      <c r="W2460" s="162">
        <f t="shared" si="313"/>
        <v>8.3420000000000005</v>
      </c>
      <c r="X2460" s="164">
        <f t="shared" si="310"/>
        <v>3.255999999999945E-2</v>
      </c>
      <c r="Y2460" s="474">
        <f t="shared" si="311"/>
        <v>0</v>
      </c>
      <c r="Z2460" s="166">
        <f t="shared" si="307"/>
        <v>0</v>
      </c>
      <c r="AA2460" s="167">
        <f t="shared" si="312"/>
        <v>2.8000000000000007</v>
      </c>
    </row>
    <row r="2461" spans="20:27">
      <c r="T2461" s="160">
        <f t="shared" si="306"/>
        <v>2458</v>
      </c>
      <c r="U2461" s="161">
        <f t="shared" si="309"/>
        <v>3.2569999999999454E-2</v>
      </c>
      <c r="V2461" s="162">
        <f t="shared" si="308"/>
        <v>5.5410000000000004</v>
      </c>
      <c r="W2461" s="162">
        <f t="shared" si="313"/>
        <v>8.3420000000000005</v>
      </c>
      <c r="X2461" s="164">
        <f t="shared" si="310"/>
        <v>3.2569999999999454E-2</v>
      </c>
      <c r="Y2461" s="474">
        <f t="shared" si="311"/>
        <v>0</v>
      </c>
      <c r="Z2461" s="166">
        <f t="shared" si="307"/>
        <v>0</v>
      </c>
      <c r="AA2461" s="167">
        <f t="shared" si="312"/>
        <v>2.8010000000000002</v>
      </c>
    </row>
    <row r="2462" spans="20:27">
      <c r="T2462" s="160">
        <f t="shared" si="306"/>
        <v>2459</v>
      </c>
      <c r="U2462" s="161">
        <f t="shared" si="309"/>
        <v>3.2579999999999457E-2</v>
      </c>
      <c r="V2462" s="162">
        <f t="shared" si="308"/>
        <v>5.54</v>
      </c>
      <c r="W2462" s="162">
        <f t="shared" si="313"/>
        <v>8.343</v>
      </c>
      <c r="X2462" s="164">
        <f t="shared" si="310"/>
        <v>3.2579999999999457E-2</v>
      </c>
      <c r="Y2462" s="474">
        <f t="shared" si="311"/>
        <v>0</v>
      </c>
      <c r="Z2462" s="166">
        <f t="shared" si="307"/>
        <v>0</v>
      </c>
      <c r="AA2462" s="167">
        <f t="shared" si="312"/>
        <v>2.8029999999999999</v>
      </c>
    </row>
    <row r="2463" spans="20:27">
      <c r="T2463" s="160">
        <f t="shared" si="306"/>
        <v>2460</v>
      </c>
      <c r="U2463" s="161">
        <f t="shared" si="309"/>
        <v>3.258999999999946E-2</v>
      </c>
      <c r="V2463" s="162">
        <f t="shared" si="308"/>
        <v>5.5389999999999997</v>
      </c>
      <c r="W2463" s="162">
        <f t="shared" si="313"/>
        <v>8.343</v>
      </c>
      <c r="X2463" s="164">
        <f t="shared" si="310"/>
        <v>3.258999999999946E-2</v>
      </c>
      <c r="Y2463" s="474">
        <f t="shared" si="311"/>
        <v>0</v>
      </c>
      <c r="Z2463" s="166">
        <f t="shared" si="307"/>
        <v>0</v>
      </c>
      <c r="AA2463" s="167">
        <f t="shared" si="312"/>
        <v>2.8040000000000003</v>
      </c>
    </row>
    <row r="2464" spans="20:27">
      <c r="T2464" s="160">
        <f t="shared" si="306"/>
        <v>2461</v>
      </c>
      <c r="U2464" s="161">
        <f t="shared" si="309"/>
        <v>3.2599999999999463E-2</v>
      </c>
      <c r="V2464" s="162">
        <f t="shared" si="308"/>
        <v>5.5380000000000003</v>
      </c>
      <c r="W2464" s="162">
        <f t="shared" si="313"/>
        <v>8.343</v>
      </c>
      <c r="X2464" s="164">
        <f t="shared" si="310"/>
        <v>3.2599999999999463E-2</v>
      </c>
      <c r="Y2464" s="474">
        <f t="shared" si="311"/>
        <v>0</v>
      </c>
      <c r="Z2464" s="166">
        <f t="shared" si="307"/>
        <v>0</v>
      </c>
      <c r="AA2464" s="167">
        <f t="shared" si="312"/>
        <v>2.8049999999999997</v>
      </c>
    </row>
    <row r="2465" spans="20:27">
      <c r="T2465" s="160">
        <f t="shared" si="306"/>
        <v>2462</v>
      </c>
      <c r="U2465" s="161">
        <f t="shared" si="309"/>
        <v>3.2609999999999466E-2</v>
      </c>
      <c r="V2465" s="162">
        <f t="shared" si="308"/>
        <v>5.5380000000000003</v>
      </c>
      <c r="W2465" s="162">
        <f t="shared" si="313"/>
        <v>8.343</v>
      </c>
      <c r="X2465" s="164">
        <f t="shared" si="310"/>
        <v>3.2609999999999466E-2</v>
      </c>
      <c r="Y2465" s="474">
        <f t="shared" si="311"/>
        <v>0</v>
      </c>
      <c r="Z2465" s="166">
        <f t="shared" si="307"/>
        <v>0</v>
      </c>
      <c r="AA2465" s="167">
        <f t="shared" si="312"/>
        <v>2.8049999999999997</v>
      </c>
    </row>
    <row r="2466" spans="20:27">
      <c r="T2466" s="160">
        <f t="shared" si="306"/>
        <v>2463</v>
      </c>
      <c r="U2466" s="161">
        <f t="shared" si="309"/>
        <v>3.2619999999999469E-2</v>
      </c>
      <c r="V2466" s="162">
        <f t="shared" si="308"/>
        <v>5.5369999999999999</v>
      </c>
      <c r="W2466" s="162">
        <f t="shared" si="313"/>
        <v>8.343</v>
      </c>
      <c r="X2466" s="164">
        <f t="shared" si="310"/>
        <v>3.2619999999999469E-2</v>
      </c>
      <c r="Y2466" s="474">
        <f t="shared" si="311"/>
        <v>0</v>
      </c>
      <c r="Z2466" s="166">
        <f t="shared" si="307"/>
        <v>0</v>
      </c>
      <c r="AA2466" s="167">
        <f t="shared" si="312"/>
        <v>2.806</v>
      </c>
    </row>
    <row r="2467" spans="20:27">
      <c r="T2467" s="160">
        <f t="shared" si="306"/>
        <v>2464</v>
      </c>
      <c r="U2467" s="161">
        <f t="shared" si="309"/>
        <v>3.2629999999999472E-2</v>
      </c>
      <c r="V2467" s="162">
        <f t="shared" si="308"/>
        <v>5.5359999999999996</v>
      </c>
      <c r="W2467" s="162">
        <f t="shared" si="313"/>
        <v>8.343</v>
      </c>
      <c r="X2467" s="164">
        <f t="shared" si="310"/>
        <v>3.2629999999999472E-2</v>
      </c>
      <c r="Y2467" s="474">
        <f t="shared" si="311"/>
        <v>0</v>
      </c>
      <c r="Z2467" s="166">
        <f t="shared" si="307"/>
        <v>0</v>
      </c>
      <c r="AA2467" s="167">
        <f t="shared" si="312"/>
        <v>2.8070000000000004</v>
      </c>
    </row>
    <row r="2468" spans="20:27">
      <c r="T2468" s="160">
        <f t="shared" si="306"/>
        <v>2465</v>
      </c>
      <c r="U2468" s="161">
        <f t="shared" si="309"/>
        <v>3.2639999999999475E-2</v>
      </c>
      <c r="V2468" s="162">
        <f t="shared" si="308"/>
        <v>5.5350000000000001</v>
      </c>
      <c r="W2468" s="162">
        <f t="shared" si="313"/>
        <v>8.343</v>
      </c>
      <c r="X2468" s="164">
        <f t="shared" si="310"/>
        <v>3.2639999999999475E-2</v>
      </c>
      <c r="Y2468" s="474">
        <f t="shared" si="311"/>
        <v>0</v>
      </c>
      <c r="Z2468" s="166">
        <f t="shared" si="307"/>
        <v>0</v>
      </c>
      <c r="AA2468" s="167">
        <f t="shared" si="312"/>
        <v>2.8079999999999998</v>
      </c>
    </row>
    <row r="2469" spans="20:27">
      <c r="T2469" s="160">
        <f t="shared" si="306"/>
        <v>2466</v>
      </c>
      <c r="U2469" s="161">
        <f t="shared" si="309"/>
        <v>3.2649999999999478E-2</v>
      </c>
      <c r="V2469" s="162">
        <f t="shared" si="308"/>
        <v>5.5339999999999998</v>
      </c>
      <c r="W2469" s="162">
        <f t="shared" si="313"/>
        <v>8.343</v>
      </c>
      <c r="X2469" s="164">
        <f t="shared" si="310"/>
        <v>3.2649999999999478E-2</v>
      </c>
      <c r="Y2469" s="474">
        <f t="shared" si="311"/>
        <v>0</v>
      </c>
      <c r="Z2469" s="166">
        <f t="shared" si="307"/>
        <v>0</v>
      </c>
      <c r="AA2469" s="167">
        <f t="shared" si="312"/>
        <v>2.8090000000000002</v>
      </c>
    </row>
    <row r="2470" spans="20:27">
      <c r="T2470" s="160">
        <f t="shared" si="306"/>
        <v>2467</v>
      </c>
      <c r="U2470" s="161">
        <f t="shared" si="309"/>
        <v>3.2659999999999481E-2</v>
      </c>
      <c r="V2470" s="162">
        <f t="shared" si="308"/>
        <v>5.5330000000000004</v>
      </c>
      <c r="W2470" s="162">
        <f t="shared" si="313"/>
        <v>8.343</v>
      </c>
      <c r="X2470" s="164">
        <f t="shared" si="310"/>
        <v>3.2659999999999481E-2</v>
      </c>
      <c r="Y2470" s="474">
        <f t="shared" si="311"/>
        <v>0</v>
      </c>
      <c r="Z2470" s="166">
        <f t="shared" si="307"/>
        <v>0</v>
      </c>
      <c r="AA2470" s="167">
        <f t="shared" si="312"/>
        <v>2.8099999999999996</v>
      </c>
    </row>
    <row r="2471" spans="20:27">
      <c r="T2471" s="160">
        <f t="shared" si="306"/>
        <v>2468</v>
      </c>
      <c r="U2471" s="161">
        <f t="shared" si="309"/>
        <v>3.2669999999999484E-2</v>
      </c>
      <c r="V2471" s="162">
        <f t="shared" si="308"/>
        <v>5.5330000000000004</v>
      </c>
      <c r="W2471" s="162">
        <f t="shared" si="313"/>
        <v>8.3439999999999994</v>
      </c>
      <c r="X2471" s="164">
        <f t="shared" si="310"/>
        <v>3.2669999999999484E-2</v>
      </c>
      <c r="Y2471" s="474">
        <f t="shared" si="311"/>
        <v>0</v>
      </c>
      <c r="Z2471" s="166">
        <f t="shared" si="307"/>
        <v>0</v>
      </c>
      <c r="AA2471" s="167">
        <f t="shared" si="312"/>
        <v>2.8109999999999991</v>
      </c>
    </row>
    <row r="2472" spans="20:27">
      <c r="T2472" s="160">
        <f t="shared" si="306"/>
        <v>2469</v>
      </c>
      <c r="U2472" s="161">
        <f t="shared" si="309"/>
        <v>3.2679999999999487E-2</v>
      </c>
      <c r="V2472" s="162">
        <f t="shared" si="308"/>
        <v>5.532</v>
      </c>
      <c r="W2472" s="162">
        <f t="shared" si="313"/>
        <v>8.3439999999999994</v>
      </c>
      <c r="X2472" s="164">
        <f t="shared" si="310"/>
        <v>3.2679999999999487E-2</v>
      </c>
      <c r="Y2472" s="474">
        <f t="shared" si="311"/>
        <v>0</v>
      </c>
      <c r="Z2472" s="166">
        <f t="shared" si="307"/>
        <v>0</v>
      </c>
      <c r="AA2472" s="167">
        <f t="shared" si="312"/>
        <v>2.8119999999999994</v>
      </c>
    </row>
    <row r="2473" spans="20:27">
      <c r="T2473" s="160">
        <f t="shared" si="306"/>
        <v>2470</v>
      </c>
      <c r="U2473" s="161">
        <f t="shared" si="309"/>
        <v>3.268999999999949E-2</v>
      </c>
      <c r="V2473" s="162">
        <f t="shared" si="308"/>
        <v>5.5309999999999997</v>
      </c>
      <c r="W2473" s="162">
        <f t="shared" si="313"/>
        <v>8.3439999999999994</v>
      </c>
      <c r="X2473" s="164">
        <f t="shared" si="310"/>
        <v>3.268999999999949E-2</v>
      </c>
      <c r="Y2473" s="474">
        <f t="shared" si="311"/>
        <v>0</v>
      </c>
      <c r="Z2473" s="166">
        <f t="shared" si="307"/>
        <v>0</v>
      </c>
      <c r="AA2473" s="167">
        <f t="shared" si="312"/>
        <v>2.8129999999999997</v>
      </c>
    </row>
    <row r="2474" spans="20:27">
      <c r="T2474" s="160">
        <f t="shared" si="306"/>
        <v>2471</v>
      </c>
      <c r="U2474" s="161">
        <f t="shared" si="309"/>
        <v>3.2699999999999493E-2</v>
      </c>
      <c r="V2474" s="162">
        <f t="shared" si="308"/>
        <v>5.53</v>
      </c>
      <c r="W2474" s="162">
        <f t="shared" si="313"/>
        <v>8.3439999999999994</v>
      </c>
      <c r="X2474" s="164">
        <f t="shared" si="310"/>
        <v>3.2699999999999493E-2</v>
      </c>
      <c r="Y2474" s="474">
        <f t="shared" si="311"/>
        <v>0</v>
      </c>
      <c r="Z2474" s="166">
        <f t="shared" si="307"/>
        <v>0</v>
      </c>
      <c r="AA2474" s="167">
        <f t="shared" si="312"/>
        <v>2.8139999999999992</v>
      </c>
    </row>
    <row r="2475" spans="20:27">
      <c r="T2475" s="160">
        <f t="shared" si="306"/>
        <v>2472</v>
      </c>
      <c r="U2475" s="161">
        <f t="shared" si="309"/>
        <v>3.2709999999999496E-2</v>
      </c>
      <c r="V2475" s="162">
        <f t="shared" si="308"/>
        <v>5.5289999999999999</v>
      </c>
      <c r="W2475" s="162">
        <f t="shared" si="313"/>
        <v>8.3439999999999994</v>
      </c>
      <c r="X2475" s="164">
        <f t="shared" si="310"/>
        <v>3.2709999999999496E-2</v>
      </c>
      <c r="Y2475" s="474">
        <f t="shared" si="311"/>
        <v>0</v>
      </c>
      <c r="Z2475" s="166">
        <f t="shared" si="307"/>
        <v>0</v>
      </c>
      <c r="AA2475" s="167">
        <f t="shared" si="312"/>
        <v>2.8149999999999995</v>
      </c>
    </row>
    <row r="2476" spans="20:27">
      <c r="T2476" s="160">
        <f t="shared" si="306"/>
        <v>2473</v>
      </c>
      <c r="U2476" s="161">
        <f t="shared" si="309"/>
        <v>3.2719999999999499E-2</v>
      </c>
      <c r="V2476" s="162">
        <f t="shared" si="308"/>
        <v>5.5279999999999996</v>
      </c>
      <c r="W2476" s="162">
        <f t="shared" si="313"/>
        <v>8.3439999999999994</v>
      </c>
      <c r="X2476" s="164">
        <f t="shared" si="310"/>
        <v>3.2719999999999499E-2</v>
      </c>
      <c r="Y2476" s="474">
        <f t="shared" si="311"/>
        <v>0</v>
      </c>
      <c r="Z2476" s="166">
        <f t="shared" si="307"/>
        <v>0</v>
      </c>
      <c r="AA2476" s="167">
        <f t="shared" si="312"/>
        <v>2.8159999999999998</v>
      </c>
    </row>
    <row r="2477" spans="20:27">
      <c r="T2477" s="160">
        <f t="shared" si="306"/>
        <v>2474</v>
      </c>
      <c r="U2477" s="161">
        <f t="shared" si="309"/>
        <v>3.2729999999999503E-2</v>
      </c>
      <c r="V2477" s="162">
        <f t="shared" si="308"/>
        <v>5.5270000000000001</v>
      </c>
      <c r="W2477" s="162">
        <f t="shared" si="313"/>
        <v>8.3439999999999994</v>
      </c>
      <c r="X2477" s="164">
        <f t="shared" si="310"/>
        <v>3.2729999999999503E-2</v>
      </c>
      <c r="Y2477" s="474">
        <f t="shared" si="311"/>
        <v>0</v>
      </c>
      <c r="Z2477" s="166">
        <f t="shared" si="307"/>
        <v>0</v>
      </c>
      <c r="AA2477" s="167">
        <f t="shared" si="312"/>
        <v>2.8169999999999993</v>
      </c>
    </row>
    <row r="2478" spans="20:27">
      <c r="T2478" s="160">
        <f t="shared" si="306"/>
        <v>2475</v>
      </c>
      <c r="U2478" s="161">
        <f t="shared" si="309"/>
        <v>3.2739999999999506E-2</v>
      </c>
      <c r="V2478" s="162">
        <f t="shared" si="308"/>
        <v>5.5270000000000001</v>
      </c>
      <c r="W2478" s="162">
        <f t="shared" si="313"/>
        <v>8.3439999999999994</v>
      </c>
      <c r="X2478" s="164">
        <f t="shared" si="310"/>
        <v>3.2739999999999506E-2</v>
      </c>
      <c r="Y2478" s="474">
        <f t="shared" si="311"/>
        <v>0</v>
      </c>
      <c r="Z2478" s="166">
        <f t="shared" si="307"/>
        <v>0</v>
      </c>
      <c r="AA2478" s="167">
        <f t="shared" si="312"/>
        <v>2.8169999999999993</v>
      </c>
    </row>
    <row r="2479" spans="20:27">
      <c r="T2479" s="160">
        <f t="shared" si="306"/>
        <v>2476</v>
      </c>
      <c r="U2479" s="161">
        <f t="shared" si="309"/>
        <v>3.2749999999999509E-2</v>
      </c>
      <c r="V2479" s="162">
        <f t="shared" si="308"/>
        <v>5.5259999999999998</v>
      </c>
      <c r="W2479" s="162">
        <f t="shared" si="313"/>
        <v>8.3450000000000006</v>
      </c>
      <c r="X2479" s="164">
        <f t="shared" si="310"/>
        <v>3.2749999999999509E-2</v>
      </c>
      <c r="Y2479" s="474">
        <f t="shared" si="311"/>
        <v>0</v>
      </c>
      <c r="Z2479" s="166">
        <f t="shared" si="307"/>
        <v>0</v>
      </c>
      <c r="AA2479" s="167">
        <f t="shared" si="312"/>
        <v>2.8190000000000008</v>
      </c>
    </row>
    <row r="2480" spans="20:27">
      <c r="T2480" s="160">
        <f t="shared" si="306"/>
        <v>2477</v>
      </c>
      <c r="U2480" s="161">
        <f t="shared" si="309"/>
        <v>3.2759999999999512E-2</v>
      </c>
      <c r="V2480" s="162">
        <f t="shared" si="308"/>
        <v>5.5250000000000004</v>
      </c>
      <c r="W2480" s="162">
        <f t="shared" si="313"/>
        <v>8.3450000000000006</v>
      </c>
      <c r="X2480" s="164">
        <f t="shared" si="310"/>
        <v>3.2759999999999512E-2</v>
      </c>
      <c r="Y2480" s="474">
        <f t="shared" si="311"/>
        <v>0</v>
      </c>
      <c r="Z2480" s="166">
        <f t="shared" si="307"/>
        <v>0</v>
      </c>
      <c r="AA2480" s="167">
        <f t="shared" si="312"/>
        <v>2.8200000000000003</v>
      </c>
    </row>
    <row r="2481" spans="20:27">
      <c r="T2481" s="160">
        <f t="shared" si="306"/>
        <v>2478</v>
      </c>
      <c r="U2481" s="161">
        <f t="shared" si="309"/>
        <v>3.2769999999999515E-2</v>
      </c>
      <c r="V2481" s="162">
        <f t="shared" si="308"/>
        <v>5.524</v>
      </c>
      <c r="W2481" s="162">
        <f t="shared" si="313"/>
        <v>8.3450000000000006</v>
      </c>
      <c r="X2481" s="164">
        <f t="shared" si="310"/>
        <v>3.2769999999999515E-2</v>
      </c>
      <c r="Y2481" s="474">
        <f t="shared" si="311"/>
        <v>0</v>
      </c>
      <c r="Z2481" s="166">
        <f t="shared" si="307"/>
        <v>0</v>
      </c>
      <c r="AA2481" s="167">
        <f t="shared" si="312"/>
        <v>2.8210000000000006</v>
      </c>
    </row>
    <row r="2482" spans="20:27">
      <c r="T2482" s="160">
        <f t="shared" si="306"/>
        <v>2479</v>
      </c>
      <c r="U2482" s="161">
        <f t="shared" si="309"/>
        <v>3.2779999999999518E-2</v>
      </c>
      <c r="V2482" s="162">
        <f t="shared" si="308"/>
        <v>5.5229999999999997</v>
      </c>
      <c r="W2482" s="162">
        <f t="shared" si="313"/>
        <v>8.3450000000000006</v>
      </c>
      <c r="X2482" s="164">
        <f t="shared" si="310"/>
        <v>3.2779999999999518E-2</v>
      </c>
      <c r="Y2482" s="474">
        <f t="shared" si="311"/>
        <v>0</v>
      </c>
      <c r="Z2482" s="166">
        <f t="shared" si="307"/>
        <v>0</v>
      </c>
      <c r="AA2482" s="167">
        <f t="shared" si="312"/>
        <v>2.822000000000001</v>
      </c>
    </row>
    <row r="2483" spans="20:27">
      <c r="T2483" s="160">
        <f t="shared" si="306"/>
        <v>2480</v>
      </c>
      <c r="U2483" s="161">
        <f t="shared" si="309"/>
        <v>3.2789999999999521E-2</v>
      </c>
      <c r="V2483" s="162">
        <f t="shared" si="308"/>
        <v>5.5220000000000002</v>
      </c>
      <c r="W2483" s="162">
        <f t="shared" si="313"/>
        <v>8.3450000000000006</v>
      </c>
      <c r="X2483" s="164">
        <f t="shared" si="310"/>
        <v>3.2789999999999521E-2</v>
      </c>
      <c r="Y2483" s="474">
        <f t="shared" si="311"/>
        <v>0</v>
      </c>
      <c r="Z2483" s="166">
        <f t="shared" si="307"/>
        <v>0</v>
      </c>
      <c r="AA2483" s="167">
        <f t="shared" si="312"/>
        <v>2.8230000000000004</v>
      </c>
    </row>
    <row r="2484" spans="20:27">
      <c r="T2484" s="160">
        <f t="shared" si="306"/>
        <v>2481</v>
      </c>
      <c r="U2484" s="161">
        <f t="shared" si="309"/>
        <v>3.2799999999999524E-2</v>
      </c>
      <c r="V2484" s="162">
        <f t="shared" si="308"/>
        <v>5.5220000000000002</v>
      </c>
      <c r="W2484" s="162">
        <f t="shared" si="313"/>
        <v>8.3450000000000006</v>
      </c>
      <c r="X2484" s="164">
        <f t="shared" si="310"/>
        <v>3.2799999999999524E-2</v>
      </c>
      <c r="Y2484" s="474">
        <f t="shared" si="311"/>
        <v>0</v>
      </c>
      <c r="Z2484" s="166">
        <f t="shared" si="307"/>
        <v>0</v>
      </c>
      <c r="AA2484" s="167">
        <f t="shared" si="312"/>
        <v>2.8230000000000004</v>
      </c>
    </row>
    <row r="2485" spans="20:27">
      <c r="T2485" s="160">
        <f t="shared" si="306"/>
        <v>2482</v>
      </c>
      <c r="U2485" s="161">
        <f t="shared" si="309"/>
        <v>3.2809999999999527E-2</v>
      </c>
      <c r="V2485" s="162">
        <f t="shared" si="308"/>
        <v>5.5209999999999999</v>
      </c>
      <c r="W2485" s="162">
        <f t="shared" si="313"/>
        <v>8.3450000000000006</v>
      </c>
      <c r="X2485" s="164">
        <f t="shared" si="310"/>
        <v>3.2809999999999527E-2</v>
      </c>
      <c r="Y2485" s="474">
        <f t="shared" si="311"/>
        <v>0</v>
      </c>
      <c r="Z2485" s="166">
        <f t="shared" si="307"/>
        <v>0</v>
      </c>
      <c r="AA2485" s="167">
        <f t="shared" si="312"/>
        <v>2.8240000000000007</v>
      </c>
    </row>
    <row r="2486" spans="20:27">
      <c r="T2486" s="160">
        <f t="shared" si="306"/>
        <v>2483</v>
      </c>
      <c r="U2486" s="161">
        <f t="shared" si="309"/>
        <v>3.281999999999953E-2</v>
      </c>
      <c r="V2486" s="162">
        <f t="shared" si="308"/>
        <v>5.52</v>
      </c>
      <c r="W2486" s="162">
        <f t="shared" si="313"/>
        <v>8.3450000000000006</v>
      </c>
      <c r="X2486" s="164">
        <f t="shared" si="310"/>
        <v>3.281999999999953E-2</v>
      </c>
      <c r="Y2486" s="474">
        <f t="shared" si="311"/>
        <v>0</v>
      </c>
      <c r="Z2486" s="166">
        <f t="shared" si="307"/>
        <v>0</v>
      </c>
      <c r="AA2486" s="167">
        <f t="shared" si="312"/>
        <v>2.8250000000000011</v>
      </c>
    </row>
    <row r="2487" spans="20:27">
      <c r="T2487" s="160">
        <f t="shared" si="306"/>
        <v>2484</v>
      </c>
      <c r="U2487" s="161">
        <f t="shared" si="309"/>
        <v>3.2829999999999533E-2</v>
      </c>
      <c r="V2487" s="162">
        <f t="shared" si="308"/>
        <v>5.5190000000000001</v>
      </c>
      <c r="W2487" s="162">
        <f t="shared" si="313"/>
        <v>8.3460000000000001</v>
      </c>
      <c r="X2487" s="164">
        <f t="shared" si="310"/>
        <v>3.2829999999999533E-2</v>
      </c>
      <c r="Y2487" s="474">
        <f t="shared" si="311"/>
        <v>0</v>
      </c>
      <c r="Z2487" s="166">
        <f t="shared" si="307"/>
        <v>0</v>
      </c>
      <c r="AA2487" s="167">
        <f t="shared" si="312"/>
        <v>2.827</v>
      </c>
    </row>
    <row r="2488" spans="20:27">
      <c r="T2488" s="160">
        <f t="shared" ref="T2488:T2551" si="314">T2487+1</f>
        <v>2485</v>
      </c>
      <c r="U2488" s="161">
        <f t="shared" si="309"/>
        <v>3.2839999999999536E-2</v>
      </c>
      <c r="V2488" s="162">
        <f t="shared" si="308"/>
        <v>5.5179999999999998</v>
      </c>
      <c r="W2488" s="162">
        <f t="shared" si="313"/>
        <v>8.3460000000000001</v>
      </c>
      <c r="X2488" s="164">
        <f t="shared" si="310"/>
        <v>3.2839999999999536E-2</v>
      </c>
      <c r="Y2488" s="474">
        <f t="shared" si="311"/>
        <v>0</v>
      </c>
      <c r="Z2488" s="166">
        <f t="shared" ref="Z2488:Z2551" si="315">IF(Y2488=0,0,T2488)</f>
        <v>0</v>
      </c>
      <c r="AA2488" s="167">
        <f t="shared" si="312"/>
        <v>2.8280000000000003</v>
      </c>
    </row>
    <row r="2489" spans="20:27">
      <c r="T2489" s="160">
        <f t="shared" si="314"/>
        <v>2486</v>
      </c>
      <c r="U2489" s="161">
        <f t="shared" si="309"/>
        <v>3.2849999999999539E-2</v>
      </c>
      <c r="V2489" s="162">
        <f t="shared" si="308"/>
        <v>5.5170000000000003</v>
      </c>
      <c r="W2489" s="162">
        <f t="shared" si="313"/>
        <v>8.3460000000000001</v>
      </c>
      <c r="X2489" s="164">
        <f t="shared" si="310"/>
        <v>3.2849999999999539E-2</v>
      </c>
      <c r="Y2489" s="474">
        <f t="shared" si="311"/>
        <v>0</v>
      </c>
      <c r="Z2489" s="166">
        <f t="shared" si="315"/>
        <v>0</v>
      </c>
      <c r="AA2489" s="167">
        <f t="shared" si="312"/>
        <v>2.8289999999999997</v>
      </c>
    </row>
    <row r="2490" spans="20:27">
      <c r="T2490" s="160">
        <f t="shared" si="314"/>
        <v>2487</v>
      </c>
      <c r="U2490" s="161">
        <f t="shared" si="309"/>
        <v>3.2859999999999542E-2</v>
      </c>
      <c r="V2490" s="162">
        <f t="shared" si="308"/>
        <v>5.5170000000000003</v>
      </c>
      <c r="W2490" s="162">
        <f t="shared" si="313"/>
        <v>8.3460000000000001</v>
      </c>
      <c r="X2490" s="164">
        <f t="shared" si="310"/>
        <v>3.2859999999999542E-2</v>
      </c>
      <c r="Y2490" s="474">
        <f t="shared" si="311"/>
        <v>0</v>
      </c>
      <c r="Z2490" s="166">
        <f t="shared" si="315"/>
        <v>0</v>
      </c>
      <c r="AA2490" s="167">
        <f t="shared" si="312"/>
        <v>2.8289999999999997</v>
      </c>
    </row>
    <row r="2491" spans="20:27">
      <c r="T2491" s="160">
        <f t="shared" si="314"/>
        <v>2488</v>
      </c>
      <c r="U2491" s="161">
        <f t="shared" si="309"/>
        <v>3.2869999999999545E-2</v>
      </c>
      <c r="V2491" s="162">
        <f t="shared" si="308"/>
        <v>5.516</v>
      </c>
      <c r="W2491" s="162">
        <f t="shared" si="313"/>
        <v>8.3460000000000001</v>
      </c>
      <c r="X2491" s="164">
        <f t="shared" si="310"/>
        <v>3.2869999999999545E-2</v>
      </c>
      <c r="Y2491" s="474">
        <f t="shared" si="311"/>
        <v>0</v>
      </c>
      <c r="Z2491" s="166">
        <f t="shared" si="315"/>
        <v>0</v>
      </c>
      <c r="AA2491" s="167">
        <f t="shared" si="312"/>
        <v>2.83</v>
      </c>
    </row>
    <row r="2492" spans="20:27">
      <c r="T2492" s="160">
        <f t="shared" si="314"/>
        <v>2489</v>
      </c>
      <c r="U2492" s="161">
        <f t="shared" si="309"/>
        <v>3.2879999999999548E-2</v>
      </c>
      <c r="V2492" s="162">
        <f t="shared" si="308"/>
        <v>5.5149999999999997</v>
      </c>
      <c r="W2492" s="162">
        <f t="shared" si="313"/>
        <v>8.3460000000000001</v>
      </c>
      <c r="X2492" s="164">
        <f t="shared" si="310"/>
        <v>3.2879999999999548E-2</v>
      </c>
      <c r="Y2492" s="474">
        <f t="shared" si="311"/>
        <v>0</v>
      </c>
      <c r="Z2492" s="166">
        <f t="shared" si="315"/>
        <v>0</v>
      </c>
      <c r="AA2492" s="167">
        <f t="shared" si="312"/>
        <v>2.8310000000000004</v>
      </c>
    </row>
    <row r="2493" spans="20:27">
      <c r="T2493" s="160">
        <f t="shared" si="314"/>
        <v>2490</v>
      </c>
      <c r="U2493" s="161">
        <f t="shared" si="309"/>
        <v>3.2889999999999552E-2</v>
      </c>
      <c r="V2493" s="162">
        <f t="shared" si="308"/>
        <v>5.5140000000000002</v>
      </c>
      <c r="W2493" s="162">
        <f t="shared" si="313"/>
        <v>8.3460000000000001</v>
      </c>
      <c r="X2493" s="164">
        <f t="shared" si="310"/>
        <v>3.2889999999999552E-2</v>
      </c>
      <c r="Y2493" s="474">
        <f t="shared" si="311"/>
        <v>0</v>
      </c>
      <c r="Z2493" s="166">
        <f t="shared" si="315"/>
        <v>0</v>
      </c>
      <c r="AA2493" s="167">
        <f t="shared" si="312"/>
        <v>2.8319999999999999</v>
      </c>
    </row>
    <row r="2494" spans="20:27">
      <c r="T2494" s="160">
        <f t="shared" si="314"/>
        <v>2491</v>
      </c>
      <c r="U2494" s="161">
        <f t="shared" si="309"/>
        <v>3.2899999999999555E-2</v>
      </c>
      <c r="V2494" s="162">
        <f t="shared" si="308"/>
        <v>5.5129999999999999</v>
      </c>
      <c r="W2494" s="162">
        <f t="shared" si="313"/>
        <v>8.3460000000000001</v>
      </c>
      <c r="X2494" s="164">
        <f t="shared" si="310"/>
        <v>3.2899999999999555E-2</v>
      </c>
      <c r="Y2494" s="474">
        <f t="shared" si="311"/>
        <v>0</v>
      </c>
      <c r="Z2494" s="166">
        <f t="shared" si="315"/>
        <v>0</v>
      </c>
      <c r="AA2494" s="167">
        <f t="shared" si="312"/>
        <v>2.8330000000000002</v>
      </c>
    </row>
    <row r="2495" spans="20:27">
      <c r="T2495" s="160">
        <f t="shared" si="314"/>
        <v>2492</v>
      </c>
      <c r="U2495" s="161">
        <f t="shared" si="309"/>
        <v>3.2909999999999558E-2</v>
      </c>
      <c r="V2495" s="162">
        <f t="shared" si="308"/>
        <v>5.5119999999999996</v>
      </c>
      <c r="W2495" s="162">
        <f t="shared" si="313"/>
        <v>8.3469999999999995</v>
      </c>
      <c r="X2495" s="164">
        <f t="shared" si="310"/>
        <v>3.2909999999999558E-2</v>
      </c>
      <c r="Y2495" s="474">
        <f t="shared" si="311"/>
        <v>0</v>
      </c>
      <c r="Z2495" s="166">
        <f t="shared" si="315"/>
        <v>0</v>
      </c>
      <c r="AA2495" s="167">
        <f t="shared" si="312"/>
        <v>2.835</v>
      </c>
    </row>
    <row r="2496" spans="20:27">
      <c r="T2496" s="160">
        <f t="shared" si="314"/>
        <v>2493</v>
      </c>
      <c r="U2496" s="161">
        <f t="shared" si="309"/>
        <v>3.2919999999999561E-2</v>
      </c>
      <c r="V2496" s="162">
        <f t="shared" si="308"/>
        <v>5.5119999999999996</v>
      </c>
      <c r="W2496" s="162">
        <f t="shared" si="313"/>
        <v>8.3469999999999995</v>
      </c>
      <c r="X2496" s="164">
        <f t="shared" si="310"/>
        <v>3.2919999999999561E-2</v>
      </c>
      <c r="Y2496" s="474">
        <f t="shared" si="311"/>
        <v>0</v>
      </c>
      <c r="Z2496" s="166">
        <f t="shared" si="315"/>
        <v>0</v>
      </c>
      <c r="AA2496" s="167">
        <f t="shared" si="312"/>
        <v>2.835</v>
      </c>
    </row>
    <row r="2497" spans="20:27">
      <c r="T2497" s="160">
        <f t="shared" si="314"/>
        <v>2494</v>
      </c>
      <c r="U2497" s="161">
        <f t="shared" si="309"/>
        <v>3.2929999999999564E-2</v>
      </c>
      <c r="V2497" s="162">
        <f t="shared" si="308"/>
        <v>5.5110000000000001</v>
      </c>
      <c r="W2497" s="162">
        <f t="shared" si="313"/>
        <v>8.3469999999999995</v>
      </c>
      <c r="X2497" s="164">
        <f t="shared" si="310"/>
        <v>3.2929999999999564E-2</v>
      </c>
      <c r="Y2497" s="474">
        <f t="shared" si="311"/>
        <v>0</v>
      </c>
      <c r="Z2497" s="166">
        <f t="shared" si="315"/>
        <v>0</v>
      </c>
      <c r="AA2497" s="167">
        <f t="shared" si="312"/>
        <v>2.8359999999999994</v>
      </c>
    </row>
    <row r="2498" spans="20:27">
      <c r="T2498" s="160">
        <f t="shared" si="314"/>
        <v>2495</v>
      </c>
      <c r="U2498" s="161">
        <f t="shared" si="309"/>
        <v>3.2939999999999567E-2</v>
      </c>
      <c r="V2498" s="162">
        <f t="shared" si="308"/>
        <v>5.51</v>
      </c>
      <c r="W2498" s="162">
        <f t="shared" si="313"/>
        <v>8.3469999999999995</v>
      </c>
      <c r="X2498" s="164">
        <f t="shared" si="310"/>
        <v>3.2939999999999567E-2</v>
      </c>
      <c r="Y2498" s="474">
        <f t="shared" si="311"/>
        <v>0</v>
      </c>
      <c r="Z2498" s="166">
        <f t="shared" si="315"/>
        <v>0</v>
      </c>
      <c r="AA2498" s="167">
        <f t="shared" si="312"/>
        <v>2.8369999999999997</v>
      </c>
    </row>
    <row r="2499" spans="20:27">
      <c r="T2499" s="160">
        <f t="shared" si="314"/>
        <v>2496</v>
      </c>
      <c r="U2499" s="161">
        <f t="shared" si="309"/>
        <v>3.294999999999957E-2</v>
      </c>
      <c r="V2499" s="162">
        <f t="shared" si="308"/>
        <v>5.5090000000000003</v>
      </c>
      <c r="W2499" s="162">
        <f t="shared" si="313"/>
        <v>8.3469999999999995</v>
      </c>
      <c r="X2499" s="164">
        <f t="shared" si="310"/>
        <v>3.294999999999957E-2</v>
      </c>
      <c r="Y2499" s="474">
        <f t="shared" si="311"/>
        <v>0</v>
      </c>
      <c r="Z2499" s="166">
        <f t="shared" si="315"/>
        <v>0</v>
      </c>
      <c r="AA2499" s="167">
        <f t="shared" si="312"/>
        <v>2.8379999999999992</v>
      </c>
    </row>
    <row r="2500" spans="20:27">
      <c r="T2500" s="160">
        <f t="shared" si="314"/>
        <v>2497</v>
      </c>
      <c r="U2500" s="161">
        <f t="shared" si="309"/>
        <v>3.2959999999999573E-2</v>
      </c>
      <c r="V2500" s="162">
        <f t="shared" ref="V2500:V2563" si="316">ROUND((1/(SQRT(U2500))),$S$6)</f>
        <v>5.508</v>
      </c>
      <c r="W2500" s="162">
        <f t="shared" si="313"/>
        <v>8.3469999999999995</v>
      </c>
      <c r="X2500" s="164">
        <f t="shared" si="310"/>
        <v>3.2959999999999573E-2</v>
      </c>
      <c r="Y2500" s="474">
        <f t="shared" si="311"/>
        <v>0</v>
      </c>
      <c r="Z2500" s="166">
        <f t="shared" si="315"/>
        <v>0</v>
      </c>
      <c r="AA2500" s="167">
        <f t="shared" si="312"/>
        <v>2.8389999999999995</v>
      </c>
    </row>
    <row r="2501" spans="20:27">
      <c r="T2501" s="160">
        <f t="shared" si="314"/>
        <v>2498</v>
      </c>
      <c r="U2501" s="161">
        <f t="shared" ref="U2501:U2564" si="317">U2500+$S$4</f>
        <v>3.2969999999999576E-2</v>
      </c>
      <c r="V2501" s="162">
        <f t="shared" si="316"/>
        <v>5.5069999999999997</v>
      </c>
      <c r="W2501" s="162">
        <f t="shared" si="313"/>
        <v>8.3469999999999995</v>
      </c>
      <c r="X2501" s="164">
        <f t="shared" ref="X2501:X2564" si="318">IF(V2501&gt;W2501,0,U2501)</f>
        <v>3.2969999999999576E-2</v>
      </c>
      <c r="Y2501" s="474">
        <f t="shared" ref="Y2501:Y2564" si="319">IF(AND(X2501&gt;0,X2500=0),X2501,0)</f>
        <v>0</v>
      </c>
      <c r="Z2501" s="166">
        <f t="shared" si="315"/>
        <v>0</v>
      </c>
      <c r="AA2501" s="167">
        <f t="shared" si="312"/>
        <v>2.84</v>
      </c>
    </row>
    <row r="2502" spans="20:27">
      <c r="T2502" s="160">
        <f t="shared" si="314"/>
        <v>2499</v>
      </c>
      <c r="U2502" s="161">
        <f t="shared" si="317"/>
        <v>3.2979999999999579E-2</v>
      </c>
      <c r="V2502" s="162">
        <f t="shared" si="316"/>
        <v>5.5060000000000002</v>
      </c>
      <c r="W2502" s="162">
        <f t="shared" si="313"/>
        <v>8.3469999999999995</v>
      </c>
      <c r="X2502" s="164">
        <f t="shared" si="318"/>
        <v>3.2979999999999579E-2</v>
      </c>
      <c r="Y2502" s="474">
        <f t="shared" si="319"/>
        <v>0</v>
      </c>
      <c r="Z2502" s="166">
        <f t="shared" si="315"/>
        <v>0</v>
      </c>
      <c r="AA2502" s="167">
        <f t="shared" si="312"/>
        <v>2.8409999999999993</v>
      </c>
    </row>
    <row r="2503" spans="20:27">
      <c r="T2503" s="160">
        <f t="shared" si="314"/>
        <v>2500</v>
      </c>
      <c r="U2503" s="161">
        <f t="shared" si="317"/>
        <v>3.2989999999999582E-2</v>
      </c>
      <c r="V2503" s="162">
        <f t="shared" si="316"/>
        <v>5.5060000000000002</v>
      </c>
      <c r="W2503" s="162">
        <f t="shared" si="313"/>
        <v>8.3469999999999995</v>
      </c>
      <c r="X2503" s="164">
        <f t="shared" si="318"/>
        <v>3.2989999999999582E-2</v>
      </c>
      <c r="Y2503" s="474">
        <f t="shared" si="319"/>
        <v>0</v>
      </c>
      <c r="Z2503" s="166">
        <f t="shared" si="315"/>
        <v>0</v>
      </c>
      <c r="AA2503" s="167">
        <f t="shared" si="312"/>
        <v>2.8409999999999993</v>
      </c>
    </row>
    <row r="2504" spans="20:27">
      <c r="T2504" s="160">
        <f t="shared" si="314"/>
        <v>2501</v>
      </c>
      <c r="U2504" s="161">
        <f t="shared" si="317"/>
        <v>3.2999999999999585E-2</v>
      </c>
      <c r="V2504" s="162">
        <f t="shared" si="316"/>
        <v>5.5049999999999999</v>
      </c>
      <c r="W2504" s="162">
        <f t="shared" si="313"/>
        <v>8.3480000000000008</v>
      </c>
      <c r="X2504" s="164">
        <f t="shared" si="318"/>
        <v>3.2999999999999585E-2</v>
      </c>
      <c r="Y2504" s="474">
        <f t="shared" si="319"/>
        <v>0</v>
      </c>
      <c r="Z2504" s="166">
        <f t="shared" si="315"/>
        <v>0</v>
      </c>
      <c r="AA2504" s="167">
        <f t="shared" si="312"/>
        <v>2.8430000000000009</v>
      </c>
    </row>
    <row r="2505" spans="20:27">
      <c r="T2505" s="160">
        <f t="shared" si="314"/>
        <v>2502</v>
      </c>
      <c r="U2505" s="161">
        <f t="shared" si="317"/>
        <v>3.3009999999999588E-2</v>
      </c>
      <c r="V2505" s="162">
        <f t="shared" si="316"/>
        <v>5.5039999999999996</v>
      </c>
      <c r="W2505" s="162">
        <f t="shared" si="313"/>
        <v>8.3480000000000008</v>
      </c>
      <c r="X2505" s="164">
        <f t="shared" si="318"/>
        <v>3.3009999999999588E-2</v>
      </c>
      <c r="Y2505" s="474">
        <f t="shared" si="319"/>
        <v>0</v>
      </c>
      <c r="Z2505" s="166">
        <f t="shared" si="315"/>
        <v>0</v>
      </c>
      <c r="AA2505" s="167">
        <f t="shared" si="312"/>
        <v>2.8440000000000012</v>
      </c>
    </row>
    <row r="2506" spans="20:27">
      <c r="T2506" s="160">
        <f t="shared" si="314"/>
        <v>2503</v>
      </c>
      <c r="U2506" s="161">
        <f t="shared" si="317"/>
        <v>3.3019999999999591E-2</v>
      </c>
      <c r="V2506" s="162">
        <f t="shared" si="316"/>
        <v>5.5030000000000001</v>
      </c>
      <c r="W2506" s="162">
        <f t="shared" si="313"/>
        <v>8.3480000000000008</v>
      </c>
      <c r="X2506" s="164">
        <f t="shared" si="318"/>
        <v>3.3019999999999591E-2</v>
      </c>
      <c r="Y2506" s="474">
        <f t="shared" si="319"/>
        <v>0</v>
      </c>
      <c r="Z2506" s="166">
        <f t="shared" si="315"/>
        <v>0</v>
      </c>
      <c r="AA2506" s="167">
        <f t="shared" ref="AA2506:AA2569" si="320">ABS(W2506-V2506)</f>
        <v>2.8450000000000006</v>
      </c>
    </row>
    <row r="2507" spans="20:27">
      <c r="T2507" s="160">
        <f t="shared" si="314"/>
        <v>2504</v>
      </c>
      <c r="U2507" s="161">
        <f t="shared" si="317"/>
        <v>3.3029999999999594E-2</v>
      </c>
      <c r="V2507" s="162">
        <f t="shared" si="316"/>
        <v>5.5019999999999998</v>
      </c>
      <c r="W2507" s="162">
        <f t="shared" si="313"/>
        <v>8.3480000000000008</v>
      </c>
      <c r="X2507" s="164">
        <f t="shared" si="318"/>
        <v>3.3029999999999594E-2</v>
      </c>
      <c r="Y2507" s="474">
        <f t="shared" si="319"/>
        <v>0</v>
      </c>
      <c r="Z2507" s="166">
        <f t="shared" si="315"/>
        <v>0</v>
      </c>
      <c r="AA2507" s="167">
        <f t="shared" si="320"/>
        <v>2.846000000000001</v>
      </c>
    </row>
    <row r="2508" spans="20:27">
      <c r="T2508" s="160">
        <f t="shared" si="314"/>
        <v>2505</v>
      </c>
      <c r="U2508" s="161">
        <f t="shared" si="317"/>
        <v>3.3039999999999597E-2</v>
      </c>
      <c r="V2508" s="162">
        <f t="shared" si="316"/>
        <v>5.5010000000000003</v>
      </c>
      <c r="W2508" s="162">
        <f t="shared" si="313"/>
        <v>8.3480000000000008</v>
      </c>
      <c r="X2508" s="164">
        <f t="shared" si="318"/>
        <v>3.3039999999999597E-2</v>
      </c>
      <c r="Y2508" s="474">
        <f t="shared" si="319"/>
        <v>0</v>
      </c>
      <c r="Z2508" s="166">
        <f t="shared" si="315"/>
        <v>0</v>
      </c>
      <c r="AA2508" s="167">
        <f t="shared" si="320"/>
        <v>2.8470000000000004</v>
      </c>
    </row>
    <row r="2509" spans="20:27">
      <c r="T2509" s="160">
        <f t="shared" si="314"/>
        <v>2506</v>
      </c>
      <c r="U2509" s="161">
        <f t="shared" si="317"/>
        <v>3.3049999999999601E-2</v>
      </c>
      <c r="V2509" s="162">
        <f t="shared" si="316"/>
        <v>5.5010000000000003</v>
      </c>
      <c r="W2509" s="162">
        <f t="shared" si="313"/>
        <v>8.3480000000000008</v>
      </c>
      <c r="X2509" s="164">
        <f t="shared" si="318"/>
        <v>3.3049999999999601E-2</v>
      </c>
      <c r="Y2509" s="474">
        <f t="shared" si="319"/>
        <v>0</v>
      </c>
      <c r="Z2509" s="166">
        <f t="shared" si="315"/>
        <v>0</v>
      </c>
      <c r="AA2509" s="167">
        <f t="shared" si="320"/>
        <v>2.8470000000000004</v>
      </c>
    </row>
    <row r="2510" spans="20:27">
      <c r="T2510" s="160">
        <f t="shared" si="314"/>
        <v>2507</v>
      </c>
      <c r="U2510" s="161">
        <f t="shared" si="317"/>
        <v>3.3059999999999604E-2</v>
      </c>
      <c r="V2510" s="162">
        <f t="shared" si="316"/>
        <v>5.5</v>
      </c>
      <c r="W2510" s="162">
        <f t="shared" si="313"/>
        <v>8.3480000000000008</v>
      </c>
      <c r="X2510" s="164">
        <f t="shared" si="318"/>
        <v>3.3059999999999604E-2</v>
      </c>
      <c r="Y2510" s="474">
        <f t="shared" si="319"/>
        <v>0</v>
      </c>
      <c r="Z2510" s="166">
        <f t="shared" si="315"/>
        <v>0</v>
      </c>
      <c r="AA2510" s="167">
        <f t="shared" si="320"/>
        <v>2.8480000000000008</v>
      </c>
    </row>
    <row r="2511" spans="20:27">
      <c r="T2511" s="160">
        <f t="shared" si="314"/>
        <v>2508</v>
      </c>
      <c r="U2511" s="161">
        <f t="shared" si="317"/>
        <v>3.3069999999999607E-2</v>
      </c>
      <c r="V2511" s="162">
        <f t="shared" si="316"/>
        <v>5.4989999999999997</v>
      </c>
      <c r="W2511" s="162">
        <f t="shared" si="313"/>
        <v>8.3480000000000008</v>
      </c>
      <c r="X2511" s="164">
        <f t="shared" si="318"/>
        <v>3.3069999999999607E-2</v>
      </c>
      <c r="Y2511" s="474">
        <f t="shared" si="319"/>
        <v>0</v>
      </c>
      <c r="Z2511" s="166">
        <f t="shared" si="315"/>
        <v>0</v>
      </c>
      <c r="AA2511" s="167">
        <f t="shared" si="320"/>
        <v>2.8490000000000011</v>
      </c>
    </row>
    <row r="2512" spans="20:27">
      <c r="T2512" s="160">
        <f t="shared" si="314"/>
        <v>2509</v>
      </c>
      <c r="U2512" s="161">
        <f t="shared" si="317"/>
        <v>3.307999999999961E-2</v>
      </c>
      <c r="V2512" s="162">
        <f t="shared" si="316"/>
        <v>5.4980000000000002</v>
      </c>
      <c r="W2512" s="162">
        <f t="shared" si="313"/>
        <v>8.3490000000000002</v>
      </c>
      <c r="X2512" s="164">
        <f t="shared" si="318"/>
        <v>3.307999999999961E-2</v>
      </c>
      <c r="Y2512" s="474">
        <f t="shared" si="319"/>
        <v>0</v>
      </c>
      <c r="Z2512" s="166">
        <f t="shared" si="315"/>
        <v>0</v>
      </c>
      <c r="AA2512" s="167">
        <f t="shared" si="320"/>
        <v>2.851</v>
      </c>
    </row>
    <row r="2513" spans="20:27">
      <c r="T2513" s="160">
        <f t="shared" si="314"/>
        <v>2510</v>
      </c>
      <c r="U2513" s="161">
        <f t="shared" si="317"/>
        <v>3.3089999999999613E-2</v>
      </c>
      <c r="V2513" s="162">
        <f t="shared" si="316"/>
        <v>5.4969999999999999</v>
      </c>
      <c r="W2513" s="162">
        <f t="shared" si="313"/>
        <v>8.3490000000000002</v>
      </c>
      <c r="X2513" s="164">
        <f t="shared" si="318"/>
        <v>3.3089999999999613E-2</v>
      </c>
      <c r="Y2513" s="474">
        <f t="shared" si="319"/>
        <v>0</v>
      </c>
      <c r="Z2513" s="166">
        <f t="shared" si="315"/>
        <v>0</v>
      </c>
      <c r="AA2513" s="167">
        <f t="shared" si="320"/>
        <v>2.8520000000000003</v>
      </c>
    </row>
    <row r="2514" spans="20:27">
      <c r="T2514" s="160">
        <f t="shared" si="314"/>
        <v>2511</v>
      </c>
      <c r="U2514" s="161">
        <f t="shared" si="317"/>
        <v>3.3099999999999616E-2</v>
      </c>
      <c r="V2514" s="162">
        <f t="shared" si="316"/>
        <v>5.4960000000000004</v>
      </c>
      <c r="W2514" s="162">
        <f t="shared" si="313"/>
        <v>8.3490000000000002</v>
      </c>
      <c r="X2514" s="164">
        <f t="shared" si="318"/>
        <v>3.3099999999999616E-2</v>
      </c>
      <c r="Y2514" s="474">
        <f t="shared" si="319"/>
        <v>0</v>
      </c>
      <c r="Z2514" s="166">
        <f t="shared" si="315"/>
        <v>0</v>
      </c>
      <c r="AA2514" s="167">
        <f t="shared" si="320"/>
        <v>2.8529999999999998</v>
      </c>
    </row>
    <row r="2515" spans="20:27">
      <c r="T2515" s="160">
        <f t="shared" si="314"/>
        <v>2512</v>
      </c>
      <c r="U2515" s="161">
        <f t="shared" si="317"/>
        <v>3.3109999999999619E-2</v>
      </c>
      <c r="V2515" s="162">
        <f t="shared" si="316"/>
        <v>5.4960000000000004</v>
      </c>
      <c r="W2515" s="162">
        <f t="shared" si="313"/>
        <v>8.3490000000000002</v>
      </c>
      <c r="X2515" s="164">
        <f t="shared" si="318"/>
        <v>3.3109999999999619E-2</v>
      </c>
      <c r="Y2515" s="474">
        <f t="shared" si="319"/>
        <v>0</v>
      </c>
      <c r="Z2515" s="166">
        <f t="shared" si="315"/>
        <v>0</v>
      </c>
      <c r="AA2515" s="167">
        <f t="shared" si="320"/>
        <v>2.8529999999999998</v>
      </c>
    </row>
    <row r="2516" spans="20:27">
      <c r="T2516" s="160">
        <f t="shared" si="314"/>
        <v>2513</v>
      </c>
      <c r="U2516" s="161">
        <f t="shared" si="317"/>
        <v>3.3119999999999622E-2</v>
      </c>
      <c r="V2516" s="162">
        <f t="shared" si="316"/>
        <v>5.4950000000000001</v>
      </c>
      <c r="W2516" s="162">
        <f t="shared" si="313"/>
        <v>8.3490000000000002</v>
      </c>
      <c r="X2516" s="164">
        <f t="shared" si="318"/>
        <v>3.3119999999999622E-2</v>
      </c>
      <c r="Y2516" s="474">
        <f t="shared" si="319"/>
        <v>0</v>
      </c>
      <c r="Z2516" s="166">
        <f t="shared" si="315"/>
        <v>0</v>
      </c>
      <c r="AA2516" s="167">
        <f t="shared" si="320"/>
        <v>2.8540000000000001</v>
      </c>
    </row>
    <row r="2517" spans="20:27">
      <c r="T2517" s="160">
        <f t="shared" si="314"/>
        <v>2514</v>
      </c>
      <c r="U2517" s="161">
        <f t="shared" si="317"/>
        <v>3.3129999999999625E-2</v>
      </c>
      <c r="V2517" s="162">
        <f t="shared" si="316"/>
        <v>5.4939999999999998</v>
      </c>
      <c r="W2517" s="162">
        <f t="shared" si="313"/>
        <v>8.3490000000000002</v>
      </c>
      <c r="X2517" s="164">
        <f t="shared" si="318"/>
        <v>3.3129999999999625E-2</v>
      </c>
      <c r="Y2517" s="474">
        <f t="shared" si="319"/>
        <v>0</v>
      </c>
      <c r="Z2517" s="166">
        <f t="shared" si="315"/>
        <v>0</v>
      </c>
      <c r="AA2517" s="167">
        <f t="shared" si="320"/>
        <v>2.8550000000000004</v>
      </c>
    </row>
    <row r="2518" spans="20:27">
      <c r="T2518" s="160">
        <f t="shared" si="314"/>
        <v>2515</v>
      </c>
      <c r="U2518" s="161">
        <f t="shared" si="317"/>
        <v>3.3139999999999628E-2</v>
      </c>
      <c r="V2518" s="162">
        <f t="shared" si="316"/>
        <v>5.4930000000000003</v>
      </c>
      <c r="W2518" s="162">
        <f t="shared" si="313"/>
        <v>8.3490000000000002</v>
      </c>
      <c r="X2518" s="164">
        <f t="shared" si="318"/>
        <v>3.3139999999999628E-2</v>
      </c>
      <c r="Y2518" s="474">
        <f t="shared" si="319"/>
        <v>0</v>
      </c>
      <c r="Z2518" s="166">
        <f t="shared" si="315"/>
        <v>0</v>
      </c>
      <c r="AA2518" s="167">
        <f t="shared" si="320"/>
        <v>2.8559999999999999</v>
      </c>
    </row>
    <row r="2519" spans="20:27">
      <c r="T2519" s="160">
        <f t="shared" si="314"/>
        <v>2516</v>
      </c>
      <c r="U2519" s="161">
        <f t="shared" si="317"/>
        <v>3.3149999999999631E-2</v>
      </c>
      <c r="V2519" s="162">
        <f t="shared" si="316"/>
        <v>5.492</v>
      </c>
      <c r="W2519" s="162">
        <f t="shared" si="313"/>
        <v>8.3490000000000002</v>
      </c>
      <c r="X2519" s="164">
        <f t="shared" si="318"/>
        <v>3.3149999999999631E-2</v>
      </c>
      <c r="Y2519" s="474">
        <f t="shared" si="319"/>
        <v>0</v>
      </c>
      <c r="Z2519" s="166">
        <f t="shared" si="315"/>
        <v>0</v>
      </c>
      <c r="AA2519" s="167">
        <f t="shared" si="320"/>
        <v>2.8570000000000002</v>
      </c>
    </row>
    <row r="2520" spans="20:27">
      <c r="T2520" s="160">
        <f t="shared" si="314"/>
        <v>2517</v>
      </c>
      <c r="U2520" s="161">
        <f t="shared" si="317"/>
        <v>3.3159999999999634E-2</v>
      </c>
      <c r="V2520" s="162">
        <f t="shared" si="316"/>
        <v>5.492</v>
      </c>
      <c r="W2520" s="162">
        <f t="shared" ref="W2520:W2583" si="321">ROUND((-2*LOG10(($F$11/(3.7*$F$9))+(2.51/($D$18*SQRT(U2520))))),$S$6)</f>
        <v>8.35</v>
      </c>
      <c r="X2520" s="164">
        <f t="shared" si="318"/>
        <v>3.3159999999999634E-2</v>
      </c>
      <c r="Y2520" s="474">
        <f t="shared" si="319"/>
        <v>0</v>
      </c>
      <c r="Z2520" s="166">
        <f t="shared" si="315"/>
        <v>0</v>
      </c>
      <c r="AA2520" s="167">
        <f t="shared" si="320"/>
        <v>2.8579999999999997</v>
      </c>
    </row>
    <row r="2521" spans="20:27">
      <c r="T2521" s="160">
        <f t="shared" si="314"/>
        <v>2518</v>
      </c>
      <c r="U2521" s="161">
        <f t="shared" si="317"/>
        <v>3.3169999999999637E-2</v>
      </c>
      <c r="V2521" s="162">
        <f t="shared" si="316"/>
        <v>5.4909999999999997</v>
      </c>
      <c r="W2521" s="162">
        <f t="shared" si="321"/>
        <v>8.35</v>
      </c>
      <c r="X2521" s="164">
        <f t="shared" si="318"/>
        <v>3.3169999999999637E-2</v>
      </c>
      <c r="Y2521" s="474">
        <f t="shared" si="319"/>
        <v>0</v>
      </c>
      <c r="Z2521" s="166">
        <f t="shared" si="315"/>
        <v>0</v>
      </c>
      <c r="AA2521" s="167">
        <f t="shared" si="320"/>
        <v>2.859</v>
      </c>
    </row>
    <row r="2522" spans="20:27">
      <c r="T2522" s="160">
        <f t="shared" si="314"/>
        <v>2519</v>
      </c>
      <c r="U2522" s="161">
        <f t="shared" si="317"/>
        <v>3.317999999999964E-2</v>
      </c>
      <c r="V2522" s="162">
        <f t="shared" si="316"/>
        <v>5.49</v>
      </c>
      <c r="W2522" s="162">
        <f t="shared" si="321"/>
        <v>8.35</v>
      </c>
      <c r="X2522" s="164">
        <f t="shared" si="318"/>
        <v>3.317999999999964E-2</v>
      </c>
      <c r="Y2522" s="474">
        <f t="shared" si="319"/>
        <v>0</v>
      </c>
      <c r="Z2522" s="166">
        <f t="shared" si="315"/>
        <v>0</v>
      </c>
      <c r="AA2522" s="167">
        <f t="shared" si="320"/>
        <v>2.8599999999999994</v>
      </c>
    </row>
    <row r="2523" spans="20:27">
      <c r="T2523" s="160">
        <f t="shared" si="314"/>
        <v>2520</v>
      </c>
      <c r="U2523" s="161">
        <f t="shared" si="317"/>
        <v>3.3189999999999643E-2</v>
      </c>
      <c r="V2523" s="162">
        <f t="shared" si="316"/>
        <v>5.4889999999999999</v>
      </c>
      <c r="W2523" s="162">
        <f t="shared" si="321"/>
        <v>8.35</v>
      </c>
      <c r="X2523" s="164">
        <f t="shared" si="318"/>
        <v>3.3189999999999643E-2</v>
      </c>
      <c r="Y2523" s="474">
        <f t="shared" si="319"/>
        <v>0</v>
      </c>
      <c r="Z2523" s="166">
        <f t="shared" si="315"/>
        <v>0</v>
      </c>
      <c r="AA2523" s="167">
        <f t="shared" si="320"/>
        <v>2.8609999999999998</v>
      </c>
    </row>
    <row r="2524" spans="20:27">
      <c r="T2524" s="160">
        <f t="shared" si="314"/>
        <v>2521</v>
      </c>
      <c r="U2524" s="161">
        <f t="shared" si="317"/>
        <v>3.3199999999999646E-2</v>
      </c>
      <c r="V2524" s="162">
        <f t="shared" si="316"/>
        <v>5.4880000000000004</v>
      </c>
      <c r="W2524" s="162">
        <f t="shared" si="321"/>
        <v>8.35</v>
      </c>
      <c r="X2524" s="164">
        <f t="shared" si="318"/>
        <v>3.3199999999999646E-2</v>
      </c>
      <c r="Y2524" s="474">
        <f t="shared" si="319"/>
        <v>0</v>
      </c>
      <c r="Z2524" s="166">
        <f t="shared" si="315"/>
        <v>0</v>
      </c>
      <c r="AA2524" s="167">
        <f t="shared" si="320"/>
        <v>2.8619999999999992</v>
      </c>
    </row>
    <row r="2525" spans="20:27">
      <c r="T2525" s="160">
        <f t="shared" si="314"/>
        <v>2522</v>
      </c>
      <c r="U2525" s="161">
        <f t="shared" si="317"/>
        <v>3.320999999999965E-2</v>
      </c>
      <c r="V2525" s="162">
        <f t="shared" si="316"/>
        <v>5.4870000000000001</v>
      </c>
      <c r="W2525" s="162">
        <f t="shared" si="321"/>
        <v>8.35</v>
      </c>
      <c r="X2525" s="164">
        <f t="shared" si="318"/>
        <v>3.320999999999965E-2</v>
      </c>
      <c r="Y2525" s="474">
        <f t="shared" si="319"/>
        <v>0</v>
      </c>
      <c r="Z2525" s="166">
        <f t="shared" si="315"/>
        <v>0</v>
      </c>
      <c r="AA2525" s="167">
        <f t="shared" si="320"/>
        <v>2.8629999999999995</v>
      </c>
    </row>
    <row r="2526" spans="20:27">
      <c r="T2526" s="160">
        <f t="shared" si="314"/>
        <v>2523</v>
      </c>
      <c r="U2526" s="161">
        <f t="shared" si="317"/>
        <v>3.3219999999999653E-2</v>
      </c>
      <c r="V2526" s="162">
        <f t="shared" si="316"/>
        <v>5.4870000000000001</v>
      </c>
      <c r="W2526" s="162">
        <f t="shared" si="321"/>
        <v>8.35</v>
      </c>
      <c r="X2526" s="164">
        <f t="shared" si="318"/>
        <v>3.3219999999999653E-2</v>
      </c>
      <c r="Y2526" s="474">
        <f t="shared" si="319"/>
        <v>0</v>
      </c>
      <c r="Z2526" s="166">
        <f t="shared" si="315"/>
        <v>0</v>
      </c>
      <c r="AA2526" s="167">
        <f t="shared" si="320"/>
        <v>2.8629999999999995</v>
      </c>
    </row>
    <row r="2527" spans="20:27">
      <c r="T2527" s="160">
        <f t="shared" si="314"/>
        <v>2524</v>
      </c>
      <c r="U2527" s="161">
        <f t="shared" si="317"/>
        <v>3.3229999999999656E-2</v>
      </c>
      <c r="V2527" s="162">
        <f t="shared" si="316"/>
        <v>5.4859999999999998</v>
      </c>
      <c r="W2527" s="162">
        <f t="shared" si="321"/>
        <v>8.35</v>
      </c>
      <c r="X2527" s="164">
        <f t="shared" si="318"/>
        <v>3.3229999999999656E-2</v>
      </c>
      <c r="Y2527" s="474">
        <f t="shared" si="319"/>
        <v>0</v>
      </c>
      <c r="Z2527" s="166">
        <f t="shared" si="315"/>
        <v>0</v>
      </c>
      <c r="AA2527" s="167">
        <f t="shared" si="320"/>
        <v>2.8639999999999999</v>
      </c>
    </row>
    <row r="2528" spans="20:27">
      <c r="T2528" s="160">
        <f t="shared" si="314"/>
        <v>2525</v>
      </c>
      <c r="U2528" s="161">
        <f t="shared" si="317"/>
        <v>3.3239999999999659E-2</v>
      </c>
      <c r="V2528" s="162">
        <f t="shared" si="316"/>
        <v>5.4850000000000003</v>
      </c>
      <c r="W2528" s="162">
        <f t="shared" si="321"/>
        <v>8.35</v>
      </c>
      <c r="X2528" s="164">
        <f t="shared" si="318"/>
        <v>3.3239999999999659E-2</v>
      </c>
      <c r="Y2528" s="474">
        <f t="shared" si="319"/>
        <v>0</v>
      </c>
      <c r="Z2528" s="166">
        <f t="shared" si="315"/>
        <v>0</v>
      </c>
      <c r="AA2528" s="167">
        <f t="shared" si="320"/>
        <v>2.8649999999999993</v>
      </c>
    </row>
    <row r="2529" spans="20:27">
      <c r="T2529" s="160">
        <f t="shared" si="314"/>
        <v>2526</v>
      </c>
      <c r="U2529" s="161">
        <f t="shared" si="317"/>
        <v>3.3249999999999662E-2</v>
      </c>
      <c r="V2529" s="162">
        <f t="shared" si="316"/>
        <v>5.484</v>
      </c>
      <c r="W2529" s="162">
        <f t="shared" si="321"/>
        <v>8.3510000000000009</v>
      </c>
      <c r="X2529" s="164">
        <f t="shared" si="318"/>
        <v>3.3249999999999662E-2</v>
      </c>
      <c r="Y2529" s="474">
        <f t="shared" si="319"/>
        <v>0</v>
      </c>
      <c r="Z2529" s="166">
        <f t="shared" si="315"/>
        <v>0</v>
      </c>
      <c r="AA2529" s="167">
        <f t="shared" si="320"/>
        <v>2.8670000000000009</v>
      </c>
    </row>
    <row r="2530" spans="20:27">
      <c r="T2530" s="160">
        <f t="shared" si="314"/>
        <v>2527</v>
      </c>
      <c r="U2530" s="161">
        <f t="shared" si="317"/>
        <v>3.3259999999999665E-2</v>
      </c>
      <c r="V2530" s="162">
        <f t="shared" si="316"/>
        <v>5.4829999999999997</v>
      </c>
      <c r="W2530" s="162">
        <f t="shared" si="321"/>
        <v>8.3510000000000009</v>
      </c>
      <c r="X2530" s="164">
        <f t="shared" si="318"/>
        <v>3.3259999999999665E-2</v>
      </c>
      <c r="Y2530" s="474">
        <f t="shared" si="319"/>
        <v>0</v>
      </c>
      <c r="Z2530" s="166">
        <f t="shared" si="315"/>
        <v>0</v>
      </c>
      <c r="AA2530" s="167">
        <f t="shared" si="320"/>
        <v>2.8680000000000012</v>
      </c>
    </row>
    <row r="2531" spans="20:27">
      <c r="T2531" s="160">
        <f t="shared" si="314"/>
        <v>2528</v>
      </c>
      <c r="U2531" s="161">
        <f t="shared" si="317"/>
        <v>3.3269999999999668E-2</v>
      </c>
      <c r="V2531" s="162">
        <f t="shared" si="316"/>
        <v>5.4820000000000002</v>
      </c>
      <c r="W2531" s="162">
        <f t="shared" si="321"/>
        <v>8.3510000000000009</v>
      </c>
      <c r="X2531" s="164">
        <f t="shared" si="318"/>
        <v>3.3269999999999668E-2</v>
      </c>
      <c r="Y2531" s="474">
        <f t="shared" si="319"/>
        <v>0</v>
      </c>
      <c r="Z2531" s="166">
        <f t="shared" si="315"/>
        <v>0</v>
      </c>
      <c r="AA2531" s="167">
        <f t="shared" si="320"/>
        <v>2.8690000000000007</v>
      </c>
    </row>
    <row r="2532" spans="20:27">
      <c r="T2532" s="160">
        <f t="shared" si="314"/>
        <v>2529</v>
      </c>
      <c r="U2532" s="161">
        <f t="shared" si="317"/>
        <v>3.3279999999999671E-2</v>
      </c>
      <c r="V2532" s="162">
        <f t="shared" si="316"/>
        <v>5.4820000000000002</v>
      </c>
      <c r="W2532" s="162">
        <f t="shared" si="321"/>
        <v>8.3510000000000009</v>
      </c>
      <c r="X2532" s="164">
        <f t="shared" si="318"/>
        <v>3.3279999999999671E-2</v>
      </c>
      <c r="Y2532" s="474">
        <f t="shared" si="319"/>
        <v>0</v>
      </c>
      <c r="Z2532" s="166">
        <f t="shared" si="315"/>
        <v>0</v>
      </c>
      <c r="AA2532" s="167">
        <f t="shared" si="320"/>
        <v>2.8690000000000007</v>
      </c>
    </row>
    <row r="2533" spans="20:27">
      <c r="T2533" s="160">
        <f t="shared" si="314"/>
        <v>2530</v>
      </c>
      <c r="U2533" s="161">
        <f t="shared" si="317"/>
        <v>3.3289999999999674E-2</v>
      </c>
      <c r="V2533" s="162">
        <f t="shared" si="316"/>
        <v>5.4809999999999999</v>
      </c>
      <c r="W2533" s="162">
        <f t="shared" si="321"/>
        <v>8.3510000000000009</v>
      </c>
      <c r="X2533" s="164">
        <f t="shared" si="318"/>
        <v>3.3289999999999674E-2</v>
      </c>
      <c r="Y2533" s="474">
        <f t="shared" si="319"/>
        <v>0</v>
      </c>
      <c r="Z2533" s="166">
        <f t="shared" si="315"/>
        <v>0</v>
      </c>
      <c r="AA2533" s="167">
        <f t="shared" si="320"/>
        <v>2.870000000000001</v>
      </c>
    </row>
    <row r="2534" spans="20:27">
      <c r="T2534" s="160">
        <f t="shared" si="314"/>
        <v>2531</v>
      </c>
      <c r="U2534" s="161">
        <f t="shared" si="317"/>
        <v>3.3299999999999677E-2</v>
      </c>
      <c r="V2534" s="162">
        <f t="shared" si="316"/>
        <v>5.48</v>
      </c>
      <c r="W2534" s="162">
        <f t="shared" si="321"/>
        <v>8.3510000000000009</v>
      </c>
      <c r="X2534" s="164">
        <f t="shared" si="318"/>
        <v>3.3299999999999677E-2</v>
      </c>
      <c r="Y2534" s="474">
        <f t="shared" si="319"/>
        <v>0</v>
      </c>
      <c r="Z2534" s="166">
        <f t="shared" si="315"/>
        <v>0</v>
      </c>
      <c r="AA2534" s="167">
        <f t="shared" si="320"/>
        <v>2.8710000000000004</v>
      </c>
    </row>
    <row r="2535" spans="20:27">
      <c r="T2535" s="160">
        <f t="shared" si="314"/>
        <v>2532</v>
      </c>
      <c r="U2535" s="161">
        <f t="shared" si="317"/>
        <v>3.330999999999968E-2</v>
      </c>
      <c r="V2535" s="162">
        <f t="shared" si="316"/>
        <v>5.4790000000000001</v>
      </c>
      <c r="W2535" s="162">
        <f t="shared" si="321"/>
        <v>8.3510000000000009</v>
      </c>
      <c r="X2535" s="164">
        <f t="shared" si="318"/>
        <v>3.330999999999968E-2</v>
      </c>
      <c r="Y2535" s="474">
        <f t="shared" si="319"/>
        <v>0</v>
      </c>
      <c r="Z2535" s="166">
        <f t="shared" si="315"/>
        <v>0</v>
      </c>
      <c r="AA2535" s="167">
        <f t="shared" si="320"/>
        <v>2.8720000000000008</v>
      </c>
    </row>
    <row r="2536" spans="20:27">
      <c r="T2536" s="160">
        <f t="shared" si="314"/>
        <v>2533</v>
      </c>
      <c r="U2536" s="161">
        <f t="shared" si="317"/>
        <v>3.3319999999999683E-2</v>
      </c>
      <c r="V2536" s="162">
        <f t="shared" si="316"/>
        <v>5.4779999999999998</v>
      </c>
      <c r="W2536" s="162">
        <f t="shared" si="321"/>
        <v>8.3510000000000009</v>
      </c>
      <c r="X2536" s="164">
        <f t="shared" si="318"/>
        <v>3.3319999999999683E-2</v>
      </c>
      <c r="Y2536" s="474">
        <f t="shared" si="319"/>
        <v>0</v>
      </c>
      <c r="Z2536" s="166">
        <f t="shared" si="315"/>
        <v>0</v>
      </c>
      <c r="AA2536" s="167">
        <f t="shared" si="320"/>
        <v>2.8730000000000011</v>
      </c>
    </row>
    <row r="2537" spans="20:27">
      <c r="T2537" s="160">
        <f t="shared" si="314"/>
        <v>2534</v>
      </c>
      <c r="U2537" s="161">
        <f t="shared" si="317"/>
        <v>3.3329999999999686E-2</v>
      </c>
      <c r="V2537" s="162">
        <f t="shared" si="316"/>
        <v>5.4770000000000003</v>
      </c>
      <c r="W2537" s="162">
        <f t="shared" si="321"/>
        <v>8.3520000000000003</v>
      </c>
      <c r="X2537" s="164">
        <f t="shared" si="318"/>
        <v>3.3329999999999686E-2</v>
      </c>
      <c r="Y2537" s="474">
        <f t="shared" si="319"/>
        <v>0</v>
      </c>
      <c r="Z2537" s="166">
        <f t="shared" si="315"/>
        <v>0</v>
      </c>
      <c r="AA2537" s="167">
        <f t="shared" si="320"/>
        <v>2.875</v>
      </c>
    </row>
    <row r="2538" spans="20:27">
      <c r="T2538" s="160">
        <f t="shared" si="314"/>
        <v>2535</v>
      </c>
      <c r="U2538" s="161">
        <f t="shared" si="317"/>
        <v>3.3339999999999689E-2</v>
      </c>
      <c r="V2538" s="162">
        <f t="shared" si="316"/>
        <v>5.4770000000000003</v>
      </c>
      <c r="W2538" s="162">
        <f t="shared" si="321"/>
        <v>8.3520000000000003</v>
      </c>
      <c r="X2538" s="164">
        <f t="shared" si="318"/>
        <v>3.3339999999999689E-2</v>
      </c>
      <c r="Y2538" s="474">
        <f t="shared" si="319"/>
        <v>0</v>
      </c>
      <c r="Z2538" s="166">
        <f t="shared" si="315"/>
        <v>0</v>
      </c>
      <c r="AA2538" s="167">
        <f t="shared" si="320"/>
        <v>2.875</v>
      </c>
    </row>
    <row r="2539" spans="20:27">
      <c r="T2539" s="160">
        <f t="shared" si="314"/>
        <v>2536</v>
      </c>
      <c r="U2539" s="161">
        <f t="shared" si="317"/>
        <v>3.3349999999999692E-2</v>
      </c>
      <c r="V2539" s="162">
        <f t="shared" si="316"/>
        <v>5.476</v>
      </c>
      <c r="W2539" s="162">
        <f t="shared" si="321"/>
        <v>8.3520000000000003</v>
      </c>
      <c r="X2539" s="164">
        <f t="shared" si="318"/>
        <v>3.3349999999999692E-2</v>
      </c>
      <c r="Y2539" s="474">
        <f t="shared" si="319"/>
        <v>0</v>
      </c>
      <c r="Z2539" s="166">
        <f t="shared" si="315"/>
        <v>0</v>
      </c>
      <c r="AA2539" s="167">
        <f t="shared" si="320"/>
        <v>2.8760000000000003</v>
      </c>
    </row>
    <row r="2540" spans="20:27">
      <c r="T2540" s="160">
        <f t="shared" si="314"/>
        <v>2537</v>
      </c>
      <c r="U2540" s="161">
        <f t="shared" si="317"/>
        <v>3.3359999999999695E-2</v>
      </c>
      <c r="V2540" s="162">
        <f t="shared" si="316"/>
        <v>5.4749999999999996</v>
      </c>
      <c r="W2540" s="162">
        <f t="shared" si="321"/>
        <v>8.3520000000000003</v>
      </c>
      <c r="X2540" s="164">
        <f t="shared" si="318"/>
        <v>3.3359999999999695E-2</v>
      </c>
      <c r="Y2540" s="474">
        <f t="shared" si="319"/>
        <v>0</v>
      </c>
      <c r="Z2540" s="166">
        <f t="shared" si="315"/>
        <v>0</v>
      </c>
      <c r="AA2540" s="167">
        <f t="shared" si="320"/>
        <v>2.8770000000000007</v>
      </c>
    </row>
    <row r="2541" spans="20:27">
      <c r="T2541" s="160">
        <f t="shared" si="314"/>
        <v>2538</v>
      </c>
      <c r="U2541" s="161">
        <f t="shared" si="317"/>
        <v>3.3369999999999699E-2</v>
      </c>
      <c r="V2541" s="162">
        <f t="shared" si="316"/>
        <v>5.4740000000000002</v>
      </c>
      <c r="W2541" s="162">
        <f t="shared" si="321"/>
        <v>8.3520000000000003</v>
      </c>
      <c r="X2541" s="164">
        <f t="shared" si="318"/>
        <v>3.3369999999999699E-2</v>
      </c>
      <c r="Y2541" s="474">
        <f t="shared" si="319"/>
        <v>0</v>
      </c>
      <c r="Z2541" s="166">
        <f t="shared" si="315"/>
        <v>0</v>
      </c>
      <c r="AA2541" s="167">
        <f t="shared" si="320"/>
        <v>2.8780000000000001</v>
      </c>
    </row>
    <row r="2542" spans="20:27">
      <c r="T2542" s="160">
        <f t="shared" si="314"/>
        <v>2539</v>
      </c>
      <c r="U2542" s="161">
        <f t="shared" si="317"/>
        <v>3.3379999999999702E-2</v>
      </c>
      <c r="V2542" s="162">
        <f t="shared" si="316"/>
        <v>5.4729999999999999</v>
      </c>
      <c r="W2542" s="162">
        <f t="shared" si="321"/>
        <v>8.3520000000000003</v>
      </c>
      <c r="X2542" s="164">
        <f t="shared" si="318"/>
        <v>3.3379999999999702E-2</v>
      </c>
      <c r="Y2542" s="474">
        <f t="shared" si="319"/>
        <v>0</v>
      </c>
      <c r="Z2542" s="166">
        <f t="shared" si="315"/>
        <v>0</v>
      </c>
      <c r="AA2542" s="167">
        <f t="shared" si="320"/>
        <v>2.8790000000000004</v>
      </c>
    </row>
    <row r="2543" spans="20:27">
      <c r="T2543" s="160">
        <f t="shared" si="314"/>
        <v>2540</v>
      </c>
      <c r="U2543" s="161">
        <f t="shared" si="317"/>
        <v>3.3389999999999705E-2</v>
      </c>
      <c r="V2543" s="162">
        <f t="shared" si="316"/>
        <v>5.4729999999999999</v>
      </c>
      <c r="W2543" s="162">
        <f t="shared" si="321"/>
        <v>8.3520000000000003</v>
      </c>
      <c r="X2543" s="164">
        <f t="shared" si="318"/>
        <v>3.3389999999999705E-2</v>
      </c>
      <c r="Y2543" s="474">
        <f t="shared" si="319"/>
        <v>0</v>
      </c>
      <c r="Z2543" s="166">
        <f t="shared" si="315"/>
        <v>0</v>
      </c>
      <c r="AA2543" s="167">
        <f t="shared" si="320"/>
        <v>2.8790000000000004</v>
      </c>
    </row>
    <row r="2544" spans="20:27">
      <c r="T2544" s="160">
        <f t="shared" si="314"/>
        <v>2541</v>
      </c>
      <c r="U2544" s="161">
        <f t="shared" si="317"/>
        <v>3.3399999999999708E-2</v>
      </c>
      <c r="V2544" s="162">
        <f t="shared" si="316"/>
        <v>5.4720000000000004</v>
      </c>
      <c r="W2544" s="162">
        <f t="shared" si="321"/>
        <v>8.3520000000000003</v>
      </c>
      <c r="X2544" s="164">
        <f t="shared" si="318"/>
        <v>3.3399999999999708E-2</v>
      </c>
      <c r="Y2544" s="474">
        <f t="shared" si="319"/>
        <v>0</v>
      </c>
      <c r="Z2544" s="166">
        <f t="shared" si="315"/>
        <v>0</v>
      </c>
      <c r="AA2544" s="167">
        <f t="shared" si="320"/>
        <v>2.88</v>
      </c>
    </row>
    <row r="2545" spans="20:27">
      <c r="T2545" s="160">
        <f t="shared" si="314"/>
        <v>2542</v>
      </c>
      <c r="U2545" s="161">
        <f t="shared" si="317"/>
        <v>3.3409999999999711E-2</v>
      </c>
      <c r="V2545" s="162">
        <f t="shared" si="316"/>
        <v>5.4710000000000001</v>
      </c>
      <c r="W2545" s="162">
        <f t="shared" si="321"/>
        <v>8.3529999999999998</v>
      </c>
      <c r="X2545" s="164">
        <f t="shared" si="318"/>
        <v>3.3409999999999711E-2</v>
      </c>
      <c r="Y2545" s="474">
        <f t="shared" si="319"/>
        <v>0</v>
      </c>
      <c r="Z2545" s="166">
        <f t="shared" si="315"/>
        <v>0</v>
      </c>
      <c r="AA2545" s="167">
        <f t="shared" si="320"/>
        <v>2.8819999999999997</v>
      </c>
    </row>
    <row r="2546" spans="20:27">
      <c r="T2546" s="160">
        <f t="shared" si="314"/>
        <v>2543</v>
      </c>
      <c r="U2546" s="161">
        <f t="shared" si="317"/>
        <v>3.3419999999999714E-2</v>
      </c>
      <c r="V2546" s="162">
        <f t="shared" si="316"/>
        <v>5.47</v>
      </c>
      <c r="W2546" s="162">
        <f t="shared" si="321"/>
        <v>8.3529999999999998</v>
      </c>
      <c r="X2546" s="164">
        <f t="shared" si="318"/>
        <v>3.3419999999999714E-2</v>
      </c>
      <c r="Y2546" s="474">
        <f t="shared" si="319"/>
        <v>0</v>
      </c>
      <c r="Z2546" s="166">
        <f t="shared" si="315"/>
        <v>0</v>
      </c>
      <c r="AA2546" s="167">
        <f t="shared" si="320"/>
        <v>2.883</v>
      </c>
    </row>
    <row r="2547" spans="20:27">
      <c r="T2547" s="160">
        <f t="shared" si="314"/>
        <v>2544</v>
      </c>
      <c r="U2547" s="161">
        <f t="shared" si="317"/>
        <v>3.3429999999999717E-2</v>
      </c>
      <c r="V2547" s="162">
        <f t="shared" si="316"/>
        <v>5.4690000000000003</v>
      </c>
      <c r="W2547" s="162">
        <f t="shared" si="321"/>
        <v>8.3529999999999998</v>
      </c>
      <c r="X2547" s="164">
        <f t="shared" si="318"/>
        <v>3.3429999999999717E-2</v>
      </c>
      <c r="Y2547" s="474">
        <f t="shared" si="319"/>
        <v>0</v>
      </c>
      <c r="Z2547" s="166">
        <f t="shared" si="315"/>
        <v>0</v>
      </c>
      <c r="AA2547" s="167">
        <f t="shared" si="320"/>
        <v>2.8839999999999995</v>
      </c>
    </row>
    <row r="2548" spans="20:27">
      <c r="T2548" s="160">
        <f t="shared" si="314"/>
        <v>2545</v>
      </c>
      <c r="U2548" s="161">
        <f t="shared" si="317"/>
        <v>3.343999999999972E-2</v>
      </c>
      <c r="V2548" s="162">
        <f t="shared" si="316"/>
        <v>5.468</v>
      </c>
      <c r="W2548" s="162">
        <f t="shared" si="321"/>
        <v>8.3529999999999998</v>
      </c>
      <c r="X2548" s="164">
        <f t="shared" si="318"/>
        <v>3.343999999999972E-2</v>
      </c>
      <c r="Y2548" s="474">
        <f t="shared" si="319"/>
        <v>0</v>
      </c>
      <c r="Z2548" s="166">
        <f t="shared" si="315"/>
        <v>0</v>
      </c>
      <c r="AA2548" s="167">
        <f t="shared" si="320"/>
        <v>2.8849999999999998</v>
      </c>
    </row>
    <row r="2549" spans="20:27">
      <c r="T2549" s="160">
        <f t="shared" si="314"/>
        <v>2546</v>
      </c>
      <c r="U2549" s="161">
        <f t="shared" si="317"/>
        <v>3.3449999999999723E-2</v>
      </c>
      <c r="V2549" s="162">
        <f t="shared" si="316"/>
        <v>5.468</v>
      </c>
      <c r="W2549" s="162">
        <f t="shared" si="321"/>
        <v>8.3529999999999998</v>
      </c>
      <c r="X2549" s="164">
        <f t="shared" si="318"/>
        <v>3.3449999999999723E-2</v>
      </c>
      <c r="Y2549" s="474">
        <f t="shared" si="319"/>
        <v>0</v>
      </c>
      <c r="Z2549" s="166">
        <f t="shared" si="315"/>
        <v>0</v>
      </c>
      <c r="AA2549" s="167">
        <f t="shared" si="320"/>
        <v>2.8849999999999998</v>
      </c>
    </row>
    <row r="2550" spans="20:27">
      <c r="T2550" s="160">
        <f t="shared" si="314"/>
        <v>2547</v>
      </c>
      <c r="U2550" s="161">
        <f t="shared" si="317"/>
        <v>3.3459999999999726E-2</v>
      </c>
      <c r="V2550" s="162">
        <f t="shared" si="316"/>
        <v>5.4669999999999996</v>
      </c>
      <c r="W2550" s="162">
        <f t="shared" si="321"/>
        <v>8.3529999999999998</v>
      </c>
      <c r="X2550" s="164">
        <f t="shared" si="318"/>
        <v>3.3459999999999726E-2</v>
      </c>
      <c r="Y2550" s="474">
        <f t="shared" si="319"/>
        <v>0</v>
      </c>
      <c r="Z2550" s="166">
        <f t="shared" si="315"/>
        <v>0</v>
      </c>
      <c r="AA2550" s="167">
        <f t="shared" si="320"/>
        <v>2.8860000000000001</v>
      </c>
    </row>
    <row r="2551" spans="20:27">
      <c r="T2551" s="160">
        <f t="shared" si="314"/>
        <v>2548</v>
      </c>
      <c r="U2551" s="161">
        <f t="shared" si="317"/>
        <v>3.3469999999999729E-2</v>
      </c>
      <c r="V2551" s="162">
        <f t="shared" si="316"/>
        <v>5.4660000000000002</v>
      </c>
      <c r="W2551" s="162">
        <f t="shared" si="321"/>
        <v>8.3529999999999998</v>
      </c>
      <c r="X2551" s="164">
        <f t="shared" si="318"/>
        <v>3.3469999999999729E-2</v>
      </c>
      <c r="Y2551" s="474">
        <f t="shared" si="319"/>
        <v>0</v>
      </c>
      <c r="Z2551" s="166">
        <f t="shared" si="315"/>
        <v>0</v>
      </c>
      <c r="AA2551" s="167">
        <f t="shared" si="320"/>
        <v>2.8869999999999996</v>
      </c>
    </row>
    <row r="2552" spans="20:27">
      <c r="T2552" s="160">
        <f t="shared" ref="T2552:T2615" si="322">T2551+1</f>
        <v>2549</v>
      </c>
      <c r="U2552" s="161">
        <f t="shared" si="317"/>
        <v>3.3479999999999732E-2</v>
      </c>
      <c r="V2552" s="162">
        <f t="shared" si="316"/>
        <v>5.4649999999999999</v>
      </c>
      <c r="W2552" s="162">
        <f t="shared" si="321"/>
        <v>8.3529999999999998</v>
      </c>
      <c r="X2552" s="164">
        <f t="shared" si="318"/>
        <v>3.3479999999999732E-2</v>
      </c>
      <c r="Y2552" s="474">
        <f t="shared" si="319"/>
        <v>0</v>
      </c>
      <c r="Z2552" s="166">
        <f t="shared" ref="Z2552:Z2615" si="323">IF(Y2552=0,0,T2552)</f>
        <v>0</v>
      </c>
      <c r="AA2552" s="167">
        <f t="shared" si="320"/>
        <v>2.8879999999999999</v>
      </c>
    </row>
    <row r="2553" spans="20:27">
      <c r="T2553" s="160">
        <f t="shared" si="322"/>
        <v>2550</v>
      </c>
      <c r="U2553" s="161">
        <f t="shared" si="317"/>
        <v>3.3489999999999735E-2</v>
      </c>
      <c r="V2553" s="162">
        <f t="shared" si="316"/>
        <v>5.4640000000000004</v>
      </c>
      <c r="W2553" s="162">
        <f t="shared" si="321"/>
        <v>8.3529999999999998</v>
      </c>
      <c r="X2553" s="164">
        <f t="shared" si="318"/>
        <v>3.3489999999999735E-2</v>
      </c>
      <c r="Y2553" s="474">
        <f t="shared" si="319"/>
        <v>0</v>
      </c>
      <c r="Z2553" s="166">
        <f t="shared" si="323"/>
        <v>0</v>
      </c>
      <c r="AA2553" s="167">
        <f t="shared" si="320"/>
        <v>2.8889999999999993</v>
      </c>
    </row>
    <row r="2554" spans="20:27">
      <c r="T2554" s="160">
        <f t="shared" si="322"/>
        <v>2551</v>
      </c>
      <c r="U2554" s="161">
        <f t="shared" si="317"/>
        <v>3.3499999999999738E-2</v>
      </c>
      <c r="V2554" s="162">
        <f t="shared" si="316"/>
        <v>5.4640000000000004</v>
      </c>
      <c r="W2554" s="162">
        <f t="shared" si="321"/>
        <v>8.3539999999999992</v>
      </c>
      <c r="X2554" s="164">
        <f t="shared" si="318"/>
        <v>3.3499999999999738E-2</v>
      </c>
      <c r="Y2554" s="474">
        <f t="shared" si="319"/>
        <v>0</v>
      </c>
      <c r="Z2554" s="166">
        <f t="shared" si="323"/>
        <v>0</v>
      </c>
      <c r="AA2554" s="167">
        <f t="shared" si="320"/>
        <v>2.8899999999999988</v>
      </c>
    </row>
    <row r="2555" spans="20:27">
      <c r="T2555" s="160">
        <f t="shared" si="322"/>
        <v>2552</v>
      </c>
      <c r="U2555" s="161">
        <f t="shared" si="317"/>
        <v>3.3509999999999741E-2</v>
      </c>
      <c r="V2555" s="162">
        <f t="shared" si="316"/>
        <v>5.4630000000000001</v>
      </c>
      <c r="W2555" s="162">
        <f t="shared" si="321"/>
        <v>8.3539999999999992</v>
      </c>
      <c r="X2555" s="164">
        <f t="shared" si="318"/>
        <v>3.3509999999999741E-2</v>
      </c>
      <c r="Y2555" s="474">
        <f t="shared" si="319"/>
        <v>0</v>
      </c>
      <c r="Z2555" s="166">
        <f t="shared" si="323"/>
        <v>0</v>
      </c>
      <c r="AA2555" s="167">
        <f t="shared" si="320"/>
        <v>2.8909999999999991</v>
      </c>
    </row>
    <row r="2556" spans="20:27">
      <c r="T2556" s="160">
        <f t="shared" si="322"/>
        <v>2553</v>
      </c>
      <c r="U2556" s="161">
        <f t="shared" si="317"/>
        <v>3.3519999999999744E-2</v>
      </c>
      <c r="V2556" s="162">
        <f t="shared" si="316"/>
        <v>5.4619999999999997</v>
      </c>
      <c r="W2556" s="162">
        <f t="shared" si="321"/>
        <v>8.3539999999999992</v>
      </c>
      <c r="X2556" s="164">
        <f t="shared" si="318"/>
        <v>3.3519999999999744E-2</v>
      </c>
      <c r="Y2556" s="474">
        <f t="shared" si="319"/>
        <v>0</v>
      </c>
      <c r="Z2556" s="166">
        <f t="shared" si="323"/>
        <v>0</v>
      </c>
      <c r="AA2556" s="167">
        <f t="shared" si="320"/>
        <v>2.8919999999999995</v>
      </c>
    </row>
    <row r="2557" spans="20:27">
      <c r="T2557" s="160">
        <f t="shared" si="322"/>
        <v>2554</v>
      </c>
      <c r="U2557" s="161">
        <f t="shared" si="317"/>
        <v>3.3529999999999748E-2</v>
      </c>
      <c r="V2557" s="162">
        <f t="shared" si="316"/>
        <v>5.4610000000000003</v>
      </c>
      <c r="W2557" s="162">
        <f t="shared" si="321"/>
        <v>8.3539999999999992</v>
      </c>
      <c r="X2557" s="164">
        <f t="shared" si="318"/>
        <v>3.3529999999999748E-2</v>
      </c>
      <c r="Y2557" s="474">
        <f t="shared" si="319"/>
        <v>0</v>
      </c>
      <c r="Z2557" s="166">
        <f t="shared" si="323"/>
        <v>0</v>
      </c>
      <c r="AA2557" s="167">
        <f t="shared" si="320"/>
        <v>2.8929999999999989</v>
      </c>
    </row>
    <row r="2558" spans="20:27">
      <c r="T2558" s="160">
        <f t="shared" si="322"/>
        <v>2555</v>
      </c>
      <c r="U2558" s="161">
        <f t="shared" si="317"/>
        <v>3.3539999999999751E-2</v>
      </c>
      <c r="V2558" s="162">
        <f t="shared" si="316"/>
        <v>5.46</v>
      </c>
      <c r="W2558" s="162">
        <f t="shared" si="321"/>
        <v>8.3539999999999992</v>
      </c>
      <c r="X2558" s="164">
        <f t="shared" si="318"/>
        <v>3.3539999999999751E-2</v>
      </c>
      <c r="Y2558" s="474">
        <f t="shared" si="319"/>
        <v>0</v>
      </c>
      <c r="Z2558" s="166">
        <f t="shared" si="323"/>
        <v>0</v>
      </c>
      <c r="AA2558" s="167">
        <f t="shared" si="320"/>
        <v>2.8939999999999992</v>
      </c>
    </row>
    <row r="2559" spans="20:27">
      <c r="T2559" s="160">
        <f t="shared" si="322"/>
        <v>2556</v>
      </c>
      <c r="U2559" s="161">
        <f t="shared" si="317"/>
        <v>3.3549999999999754E-2</v>
      </c>
      <c r="V2559" s="162">
        <f t="shared" si="316"/>
        <v>5.46</v>
      </c>
      <c r="W2559" s="162">
        <f t="shared" si="321"/>
        <v>8.3539999999999992</v>
      </c>
      <c r="X2559" s="164">
        <f t="shared" si="318"/>
        <v>3.3549999999999754E-2</v>
      </c>
      <c r="Y2559" s="474">
        <f t="shared" si="319"/>
        <v>0</v>
      </c>
      <c r="Z2559" s="166">
        <f t="shared" si="323"/>
        <v>0</v>
      </c>
      <c r="AA2559" s="167">
        <f t="shared" si="320"/>
        <v>2.8939999999999992</v>
      </c>
    </row>
    <row r="2560" spans="20:27">
      <c r="T2560" s="160">
        <f t="shared" si="322"/>
        <v>2557</v>
      </c>
      <c r="U2560" s="161">
        <f t="shared" si="317"/>
        <v>3.3559999999999757E-2</v>
      </c>
      <c r="V2560" s="162">
        <f t="shared" si="316"/>
        <v>5.4589999999999996</v>
      </c>
      <c r="W2560" s="162">
        <f t="shared" si="321"/>
        <v>8.3539999999999992</v>
      </c>
      <c r="X2560" s="164">
        <f t="shared" si="318"/>
        <v>3.3559999999999757E-2</v>
      </c>
      <c r="Y2560" s="474">
        <f t="shared" si="319"/>
        <v>0</v>
      </c>
      <c r="Z2560" s="166">
        <f t="shared" si="323"/>
        <v>0</v>
      </c>
      <c r="AA2560" s="167">
        <f t="shared" si="320"/>
        <v>2.8949999999999996</v>
      </c>
    </row>
    <row r="2561" spans="20:27">
      <c r="T2561" s="160">
        <f t="shared" si="322"/>
        <v>2558</v>
      </c>
      <c r="U2561" s="161">
        <f t="shared" si="317"/>
        <v>3.356999999999976E-2</v>
      </c>
      <c r="V2561" s="162">
        <f t="shared" si="316"/>
        <v>5.4580000000000002</v>
      </c>
      <c r="W2561" s="162">
        <f t="shared" si="321"/>
        <v>8.3539999999999992</v>
      </c>
      <c r="X2561" s="164">
        <f t="shared" si="318"/>
        <v>3.356999999999976E-2</v>
      </c>
      <c r="Y2561" s="474">
        <f t="shared" si="319"/>
        <v>0</v>
      </c>
      <c r="Z2561" s="166">
        <f t="shared" si="323"/>
        <v>0</v>
      </c>
      <c r="AA2561" s="167">
        <f t="shared" si="320"/>
        <v>2.895999999999999</v>
      </c>
    </row>
    <row r="2562" spans="20:27">
      <c r="T2562" s="160">
        <f t="shared" si="322"/>
        <v>2559</v>
      </c>
      <c r="U2562" s="161">
        <f t="shared" si="317"/>
        <v>3.3579999999999763E-2</v>
      </c>
      <c r="V2562" s="162">
        <f t="shared" si="316"/>
        <v>5.4569999999999999</v>
      </c>
      <c r="W2562" s="162">
        <f t="shared" si="321"/>
        <v>8.3550000000000004</v>
      </c>
      <c r="X2562" s="164">
        <f t="shared" si="318"/>
        <v>3.3579999999999763E-2</v>
      </c>
      <c r="Y2562" s="474">
        <f t="shared" si="319"/>
        <v>0</v>
      </c>
      <c r="Z2562" s="166">
        <f t="shared" si="323"/>
        <v>0</v>
      </c>
      <c r="AA2562" s="167">
        <f t="shared" si="320"/>
        <v>2.8980000000000006</v>
      </c>
    </row>
    <row r="2563" spans="20:27">
      <c r="T2563" s="160">
        <f t="shared" si="322"/>
        <v>2560</v>
      </c>
      <c r="U2563" s="161">
        <f t="shared" si="317"/>
        <v>3.3589999999999766E-2</v>
      </c>
      <c r="V2563" s="162">
        <f t="shared" si="316"/>
        <v>5.4560000000000004</v>
      </c>
      <c r="W2563" s="162">
        <f t="shared" si="321"/>
        <v>8.3550000000000004</v>
      </c>
      <c r="X2563" s="164">
        <f t="shared" si="318"/>
        <v>3.3589999999999766E-2</v>
      </c>
      <c r="Y2563" s="474">
        <f t="shared" si="319"/>
        <v>0</v>
      </c>
      <c r="Z2563" s="166">
        <f t="shared" si="323"/>
        <v>0</v>
      </c>
      <c r="AA2563" s="167">
        <f t="shared" si="320"/>
        <v>2.899</v>
      </c>
    </row>
    <row r="2564" spans="20:27">
      <c r="T2564" s="160">
        <f t="shared" si="322"/>
        <v>2561</v>
      </c>
      <c r="U2564" s="161">
        <f t="shared" si="317"/>
        <v>3.3599999999999769E-2</v>
      </c>
      <c r="V2564" s="162">
        <f t="shared" ref="V2564:V2627" si="324">ROUND((1/(SQRT(U2564))),$S$6)</f>
        <v>5.4550000000000001</v>
      </c>
      <c r="W2564" s="162">
        <f t="shared" si="321"/>
        <v>8.3550000000000004</v>
      </c>
      <c r="X2564" s="164">
        <f t="shared" si="318"/>
        <v>3.3599999999999769E-2</v>
      </c>
      <c r="Y2564" s="474">
        <f t="shared" si="319"/>
        <v>0</v>
      </c>
      <c r="Z2564" s="166">
        <f t="shared" si="323"/>
        <v>0</v>
      </c>
      <c r="AA2564" s="167">
        <f t="shared" si="320"/>
        <v>2.9000000000000004</v>
      </c>
    </row>
    <row r="2565" spans="20:27">
      <c r="T2565" s="160">
        <f t="shared" si="322"/>
        <v>2562</v>
      </c>
      <c r="U2565" s="161">
        <f t="shared" ref="U2565:U2628" si="325">U2564+$S$4</f>
        <v>3.3609999999999772E-2</v>
      </c>
      <c r="V2565" s="162">
        <f t="shared" si="324"/>
        <v>5.4550000000000001</v>
      </c>
      <c r="W2565" s="162">
        <f t="shared" si="321"/>
        <v>8.3550000000000004</v>
      </c>
      <c r="X2565" s="164">
        <f t="shared" ref="X2565:X2628" si="326">IF(V2565&gt;W2565,0,U2565)</f>
        <v>3.3609999999999772E-2</v>
      </c>
      <c r="Y2565" s="474">
        <f t="shared" ref="Y2565:Y2628" si="327">IF(AND(X2565&gt;0,X2564=0),X2565,0)</f>
        <v>0</v>
      </c>
      <c r="Z2565" s="166">
        <f t="shared" si="323"/>
        <v>0</v>
      </c>
      <c r="AA2565" s="167">
        <f t="shared" si="320"/>
        <v>2.9000000000000004</v>
      </c>
    </row>
    <row r="2566" spans="20:27">
      <c r="T2566" s="160">
        <f t="shared" si="322"/>
        <v>2563</v>
      </c>
      <c r="U2566" s="161">
        <f t="shared" si="325"/>
        <v>3.3619999999999775E-2</v>
      </c>
      <c r="V2566" s="162">
        <f t="shared" si="324"/>
        <v>5.4539999999999997</v>
      </c>
      <c r="W2566" s="162">
        <f t="shared" si="321"/>
        <v>8.3550000000000004</v>
      </c>
      <c r="X2566" s="164">
        <f t="shared" si="326"/>
        <v>3.3619999999999775E-2</v>
      </c>
      <c r="Y2566" s="474">
        <f t="shared" si="327"/>
        <v>0</v>
      </c>
      <c r="Z2566" s="166">
        <f t="shared" si="323"/>
        <v>0</v>
      </c>
      <c r="AA2566" s="167">
        <f t="shared" si="320"/>
        <v>2.9010000000000007</v>
      </c>
    </row>
    <row r="2567" spans="20:27">
      <c r="T2567" s="160">
        <f t="shared" si="322"/>
        <v>2564</v>
      </c>
      <c r="U2567" s="161">
        <f t="shared" si="325"/>
        <v>3.3629999999999778E-2</v>
      </c>
      <c r="V2567" s="162">
        <f t="shared" si="324"/>
        <v>5.4530000000000003</v>
      </c>
      <c r="W2567" s="162">
        <f t="shared" si="321"/>
        <v>8.3550000000000004</v>
      </c>
      <c r="X2567" s="164">
        <f t="shared" si="326"/>
        <v>3.3629999999999778E-2</v>
      </c>
      <c r="Y2567" s="474">
        <f t="shared" si="327"/>
        <v>0</v>
      </c>
      <c r="Z2567" s="166">
        <f t="shared" si="323"/>
        <v>0</v>
      </c>
      <c r="AA2567" s="167">
        <f t="shared" si="320"/>
        <v>2.9020000000000001</v>
      </c>
    </row>
    <row r="2568" spans="20:27">
      <c r="T2568" s="160">
        <f t="shared" si="322"/>
        <v>2565</v>
      </c>
      <c r="U2568" s="161">
        <f t="shared" si="325"/>
        <v>3.3639999999999781E-2</v>
      </c>
      <c r="V2568" s="162">
        <f t="shared" si="324"/>
        <v>5.452</v>
      </c>
      <c r="W2568" s="162">
        <f t="shared" si="321"/>
        <v>8.3550000000000004</v>
      </c>
      <c r="X2568" s="164">
        <f t="shared" si="326"/>
        <v>3.3639999999999781E-2</v>
      </c>
      <c r="Y2568" s="474">
        <f t="shared" si="327"/>
        <v>0</v>
      </c>
      <c r="Z2568" s="166">
        <f t="shared" si="323"/>
        <v>0</v>
      </c>
      <c r="AA2568" s="167">
        <f t="shared" si="320"/>
        <v>2.9030000000000005</v>
      </c>
    </row>
    <row r="2569" spans="20:27">
      <c r="T2569" s="160">
        <f t="shared" si="322"/>
        <v>2566</v>
      </c>
      <c r="U2569" s="161">
        <f t="shared" si="325"/>
        <v>3.3649999999999784E-2</v>
      </c>
      <c r="V2569" s="162">
        <f t="shared" si="324"/>
        <v>5.4509999999999996</v>
      </c>
      <c r="W2569" s="162">
        <f t="shared" si="321"/>
        <v>8.3550000000000004</v>
      </c>
      <c r="X2569" s="164">
        <f t="shared" si="326"/>
        <v>3.3649999999999784E-2</v>
      </c>
      <c r="Y2569" s="474">
        <f t="shared" si="327"/>
        <v>0</v>
      </c>
      <c r="Z2569" s="166">
        <f t="shared" si="323"/>
        <v>0</v>
      </c>
      <c r="AA2569" s="167">
        <f t="shared" si="320"/>
        <v>2.9040000000000008</v>
      </c>
    </row>
    <row r="2570" spans="20:27">
      <c r="T2570" s="160">
        <f t="shared" si="322"/>
        <v>2567</v>
      </c>
      <c r="U2570" s="161">
        <f t="shared" si="325"/>
        <v>3.3659999999999787E-2</v>
      </c>
      <c r="V2570" s="162">
        <f t="shared" si="324"/>
        <v>5.4509999999999996</v>
      </c>
      <c r="W2570" s="162">
        <f t="shared" si="321"/>
        <v>8.3550000000000004</v>
      </c>
      <c r="X2570" s="164">
        <f t="shared" si="326"/>
        <v>3.3659999999999787E-2</v>
      </c>
      <c r="Y2570" s="474">
        <f t="shared" si="327"/>
        <v>0</v>
      </c>
      <c r="Z2570" s="166">
        <f t="shared" si="323"/>
        <v>0</v>
      </c>
      <c r="AA2570" s="167">
        <f t="shared" ref="AA2570:AA2633" si="328">ABS(W2570-V2570)</f>
        <v>2.9040000000000008</v>
      </c>
    </row>
    <row r="2571" spans="20:27">
      <c r="T2571" s="160">
        <f t="shared" si="322"/>
        <v>2568</v>
      </c>
      <c r="U2571" s="161">
        <f t="shared" si="325"/>
        <v>3.366999999999979E-2</v>
      </c>
      <c r="V2571" s="162">
        <f t="shared" si="324"/>
        <v>5.45</v>
      </c>
      <c r="W2571" s="162">
        <f t="shared" si="321"/>
        <v>8.3559999999999999</v>
      </c>
      <c r="X2571" s="164">
        <f t="shared" si="326"/>
        <v>3.366999999999979E-2</v>
      </c>
      <c r="Y2571" s="474">
        <f t="shared" si="327"/>
        <v>0</v>
      </c>
      <c r="Z2571" s="166">
        <f t="shared" si="323"/>
        <v>0</v>
      </c>
      <c r="AA2571" s="167">
        <f t="shared" si="328"/>
        <v>2.9059999999999997</v>
      </c>
    </row>
    <row r="2572" spans="20:27">
      <c r="T2572" s="160">
        <f t="shared" si="322"/>
        <v>2569</v>
      </c>
      <c r="U2572" s="161">
        <f t="shared" si="325"/>
        <v>3.3679999999999793E-2</v>
      </c>
      <c r="V2572" s="162">
        <f t="shared" si="324"/>
        <v>5.4489999999999998</v>
      </c>
      <c r="W2572" s="162">
        <f t="shared" si="321"/>
        <v>8.3559999999999999</v>
      </c>
      <c r="X2572" s="164">
        <f t="shared" si="326"/>
        <v>3.3679999999999793E-2</v>
      </c>
      <c r="Y2572" s="474">
        <f t="shared" si="327"/>
        <v>0</v>
      </c>
      <c r="Z2572" s="166">
        <f t="shared" si="323"/>
        <v>0</v>
      </c>
      <c r="AA2572" s="167">
        <f t="shared" si="328"/>
        <v>2.907</v>
      </c>
    </row>
    <row r="2573" spans="20:27">
      <c r="T2573" s="160">
        <f t="shared" si="322"/>
        <v>2570</v>
      </c>
      <c r="U2573" s="161">
        <f t="shared" si="325"/>
        <v>3.3689999999999796E-2</v>
      </c>
      <c r="V2573" s="162">
        <f t="shared" si="324"/>
        <v>5.4480000000000004</v>
      </c>
      <c r="W2573" s="162">
        <f t="shared" si="321"/>
        <v>8.3559999999999999</v>
      </c>
      <c r="X2573" s="164">
        <f t="shared" si="326"/>
        <v>3.3689999999999796E-2</v>
      </c>
      <c r="Y2573" s="474">
        <f t="shared" si="327"/>
        <v>0</v>
      </c>
      <c r="Z2573" s="166">
        <f t="shared" si="323"/>
        <v>0</v>
      </c>
      <c r="AA2573" s="167">
        <f t="shared" si="328"/>
        <v>2.9079999999999995</v>
      </c>
    </row>
    <row r="2574" spans="20:27">
      <c r="T2574" s="160">
        <f t="shared" si="322"/>
        <v>2571</v>
      </c>
      <c r="U2574" s="161">
        <f t="shared" si="325"/>
        <v>3.36999999999998E-2</v>
      </c>
      <c r="V2574" s="162">
        <f t="shared" si="324"/>
        <v>5.4470000000000001</v>
      </c>
      <c r="W2574" s="162">
        <f t="shared" si="321"/>
        <v>8.3559999999999999</v>
      </c>
      <c r="X2574" s="164">
        <f t="shared" si="326"/>
        <v>3.36999999999998E-2</v>
      </c>
      <c r="Y2574" s="474">
        <f t="shared" si="327"/>
        <v>0</v>
      </c>
      <c r="Z2574" s="166">
        <f t="shared" si="323"/>
        <v>0</v>
      </c>
      <c r="AA2574" s="167">
        <f t="shared" si="328"/>
        <v>2.9089999999999998</v>
      </c>
    </row>
    <row r="2575" spans="20:27">
      <c r="T2575" s="160">
        <f t="shared" si="322"/>
        <v>2572</v>
      </c>
      <c r="U2575" s="161">
        <f t="shared" si="325"/>
        <v>3.3709999999999803E-2</v>
      </c>
      <c r="V2575" s="162">
        <f t="shared" si="324"/>
        <v>5.4470000000000001</v>
      </c>
      <c r="W2575" s="162">
        <f t="shared" si="321"/>
        <v>8.3559999999999999</v>
      </c>
      <c r="X2575" s="164">
        <f t="shared" si="326"/>
        <v>3.3709999999999803E-2</v>
      </c>
      <c r="Y2575" s="474">
        <f t="shared" si="327"/>
        <v>0</v>
      </c>
      <c r="Z2575" s="166">
        <f t="shared" si="323"/>
        <v>0</v>
      </c>
      <c r="AA2575" s="167">
        <f t="shared" si="328"/>
        <v>2.9089999999999998</v>
      </c>
    </row>
    <row r="2576" spans="20:27">
      <c r="T2576" s="160">
        <f t="shared" si="322"/>
        <v>2573</v>
      </c>
      <c r="U2576" s="161">
        <f t="shared" si="325"/>
        <v>3.3719999999999806E-2</v>
      </c>
      <c r="V2576" s="162">
        <f t="shared" si="324"/>
        <v>5.4459999999999997</v>
      </c>
      <c r="W2576" s="162">
        <f t="shared" si="321"/>
        <v>8.3559999999999999</v>
      </c>
      <c r="X2576" s="164">
        <f t="shared" si="326"/>
        <v>3.3719999999999806E-2</v>
      </c>
      <c r="Y2576" s="474">
        <f t="shared" si="327"/>
        <v>0</v>
      </c>
      <c r="Z2576" s="166">
        <f t="shared" si="323"/>
        <v>0</v>
      </c>
      <c r="AA2576" s="167">
        <f t="shared" si="328"/>
        <v>2.91</v>
      </c>
    </row>
    <row r="2577" spans="20:27">
      <c r="T2577" s="160">
        <f t="shared" si="322"/>
        <v>2574</v>
      </c>
      <c r="U2577" s="161">
        <f t="shared" si="325"/>
        <v>3.3729999999999809E-2</v>
      </c>
      <c r="V2577" s="162">
        <f t="shared" si="324"/>
        <v>5.4450000000000003</v>
      </c>
      <c r="W2577" s="162">
        <f t="shared" si="321"/>
        <v>8.3559999999999999</v>
      </c>
      <c r="X2577" s="164">
        <f t="shared" si="326"/>
        <v>3.3729999999999809E-2</v>
      </c>
      <c r="Y2577" s="474">
        <f t="shared" si="327"/>
        <v>0</v>
      </c>
      <c r="Z2577" s="166">
        <f t="shared" si="323"/>
        <v>0</v>
      </c>
      <c r="AA2577" s="167">
        <f t="shared" si="328"/>
        <v>2.9109999999999996</v>
      </c>
    </row>
    <row r="2578" spans="20:27">
      <c r="T2578" s="160">
        <f t="shared" si="322"/>
        <v>2575</v>
      </c>
      <c r="U2578" s="161">
        <f t="shared" si="325"/>
        <v>3.3739999999999812E-2</v>
      </c>
      <c r="V2578" s="162">
        <f t="shared" si="324"/>
        <v>5.444</v>
      </c>
      <c r="W2578" s="162">
        <f t="shared" si="321"/>
        <v>8.3559999999999999</v>
      </c>
      <c r="X2578" s="164">
        <f t="shared" si="326"/>
        <v>3.3739999999999812E-2</v>
      </c>
      <c r="Y2578" s="474">
        <f t="shared" si="327"/>
        <v>0</v>
      </c>
      <c r="Z2578" s="166">
        <f t="shared" si="323"/>
        <v>0</v>
      </c>
      <c r="AA2578" s="167">
        <f t="shared" si="328"/>
        <v>2.9119999999999999</v>
      </c>
    </row>
    <row r="2579" spans="20:27">
      <c r="T2579" s="160">
        <f t="shared" si="322"/>
        <v>2576</v>
      </c>
      <c r="U2579" s="161">
        <f t="shared" si="325"/>
        <v>3.3749999999999815E-2</v>
      </c>
      <c r="V2579" s="162">
        <f t="shared" si="324"/>
        <v>5.4429999999999996</v>
      </c>
      <c r="W2579" s="162">
        <f t="shared" si="321"/>
        <v>8.3569999999999993</v>
      </c>
      <c r="X2579" s="164">
        <f t="shared" si="326"/>
        <v>3.3749999999999815E-2</v>
      </c>
      <c r="Y2579" s="474">
        <f t="shared" si="327"/>
        <v>0</v>
      </c>
      <c r="Z2579" s="166">
        <f t="shared" si="323"/>
        <v>0</v>
      </c>
      <c r="AA2579" s="167">
        <f t="shared" si="328"/>
        <v>2.9139999999999997</v>
      </c>
    </row>
    <row r="2580" spans="20:27">
      <c r="T2580" s="160">
        <f t="shared" si="322"/>
        <v>2577</v>
      </c>
      <c r="U2580" s="161">
        <f t="shared" si="325"/>
        <v>3.3759999999999818E-2</v>
      </c>
      <c r="V2580" s="162">
        <f t="shared" si="324"/>
        <v>5.4429999999999996</v>
      </c>
      <c r="W2580" s="162">
        <f t="shared" si="321"/>
        <v>8.3569999999999993</v>
      </c>
      <c r="X2580" s="164">
        <f t="shared" si="326"/>
        <v>3.3759999999999818E-2</v>
      </c>
      <c r="Y2580" s="474">
        <f t="shared" si="327"/>
        <v>0</v>
      </c>
      <c r="Z2580" s="166">
        <f t="shared" si="323"/>
        <v>0</v>
      </c>
      <c r="AA2580" s="167">
        <f t="shared" si="328"/>
        <v>2.9139999999999997</v>
      </c>
    </row>
    <row r="2581" spans="20:27">
      <c r="T2581" s="160">
        <f t="shared" si="322"/>
        <v>2578</v>
      </c>
      <c r="U2581" s="161">
        <f t="shared" si="325"/>
        <v>3.3769999999999821E-2</v>
      </c>
      <c r="V2581" s="162">
        <f t="shared" si="324"/>
        <v>5.4420000000000002</v>
      </c>
      <c r="W2581" s="162">
        <f t="shared" si="321"/>
        <v>8.3569999999999993</v>
      </c>
      <c r="X2581" s="164">
        <f t="shared" si="326"/>
        <v>3.3769999999999821E-2</v>
      </c>
      <c r="Y2581" s="474">
        <f t="shared" si="327"/>
        <v>0</v>
      </c>
      <c r="Z2581" s="166">
        <f t="shared" si="323"/>
        <v>0</v>
      </c>
      <c r="AA2581" s="167">
        <f t="shared" si="328"/>
        <v>2.9149999999999991</v>
      </c>
    </row>
    <row r="2582" spans="20:27">
      <c r="T2582" s="160">
        <f t="shared" si="322"/>
        <v>2579</v>
      </c>
      <c r="U2582" s="161">
        <f t="shared" si="325"/>
        <v>3.3779999999999824E-2</v>
      </c>
      <c r="V2582" s="162">
        <f t="shared" si="324"/>
        <v>5.4409999999999998</v>
      </c>
      <c r="W2582" s="162">
        <f t="shared" si="321"/>
        <v>8.3569999999999993</v>
      </c>
      <c r="X2582" s="164">
        <f t="shared" si="326"/>
        <v>3.3779999999999824E-2</v>
      </c>
      <c r="Y2582" s="474">
        <f t="shared" si="327"/>
        <v>0</v>
      </c>
      <c r="Z2582" s="166">
        <f t="shared" si="323"/>
        <v>0</v>
      </c>
      <c r="AA2582" s="167">
        <f t="shared" si="328"/>
        <v>2.9159999999999995</v>
      </c>
    </row>
    <row r="2583" spans="20:27">
      <c r="T2583" s="160">
        <f t="shared" si="322"/>
        <v>2580</v>
      </c>
      <c r="U2583" s="161">
        <f t="shared" si="325"/>
        <v>3.3789999999999827E-2</v>
      </c>
      <c r="V2583" s="162">
        <f t="shared" si="324"/>
        <v>5.44</v>
      </c>
      <c r="W2583" s="162">
        <f t="shared" si="321"/>
        <v>8.3569999999999993</v>
      </c>
      <c r="X2583" s="164">
        <f t="shared" si="326"/>
        <v>3.3789999999999827E-2</v>
      </c>
      <c r="Y2583" s="474">
        <f t="shared" si="327"/>
        <v>0</v>
      </c>
      <c r="Z2583" s="166">
        <f t="shared" si="323"/>
        <v>0</v>
      </c>
      <c r="AA2583" s="167">
        <f t="shared" si="328"/>
        <v>2.9169999999999989</v>
      </c>
    </row>
    <row r="2584" spans="20:27">
      <c r="T2584" s="160">
        <f t="shared" si="322"/>
        <v>2581</v>
      </c>
      <c r="U2584" s="161">
        <f t="shared" si="325"/>
        <v>3.379999999999983E-2</v>
      </c>
      <c r="V2584" s="162">
        <f t="shared" si="324"/>
        <v>5.4390000000000001</v>
      </c>
      <c r="W2584" s="162">
        <f t="shared" ref="W2584:W2647" si="329">ROUND((-2*LOG10(($F$11/(3.7*$F$9))+(2.51/($D$18*SQRT(U2584))))),$S$6)</f>
        <v>8.3569999999999993</v>
      </c>
      <c r="X2584" s="164">
        <f t="shared" si="326"/>
        <v>3.379999999999983E-2</v>
      </c>
      <c r="Y2584" s="474">
        <f t="shared" si="327"/>
        <v>0</v>
      </c>
      <c r="Z2584" s="166">
        <f t="shared" si="323"/>
        <v>0</v>
      </c>
      <c r="AA2584" s="167">
        <f t="shared" si="328"/>
        <v>2.9179999999999993</v>
      </c>
    </row>
    <row r="2585" spans="20:27">
      <c r="T2585" s="160">
        <f t="shared" si="322"/>
        <v>2582</v>
      </c>
      <c r="U2585" s="161">
        <f t="shared" si="325"/>
        <v>3.3809999999999833E-2</v>
      </c>
      <c r="V2585" s="162">
        <f t="shared" si="324"/>
        <v>5.4379999999999997</v>
      </c>
      <c r="W2585" s="162">
        <f t="shared" si="329"/>
        <v>8.3569999999999993</v>
      </c>
      <c r="X2585" s="164">
        <f t="shared" si="326"/>
        <v>3.3809999999999833E-2</v>
      </c>
      <c r="Y2585" s="474">
        <f t="shared" si="327"/>
        <v>0</v>
      </c>
      <c r="Z2585" s="166">
        <f t="shared" si="323"/>
        <v>0</v>
      </c>
      <c r="AA2585" s="167">
        <f t="shared" si="328"/>
        <v>2.9189999999999996</v>
      </c>
    </row>
    <row r="2586" spans="20:27">
      <c r="T2586" s="160">
        <f t="shared" si="322"/>
        <v>2583</v>
      </c>
      <c r="U2586" s="161">
        <f t="shared" si="325"/>
        <v>3.3819999999999836E-2</v>
      </c>
      <c r="V2586" s="162">
        <f t="shared" si="324"/>
        <v>5.4379999999999997</v>
      </c>
      <c r="W2586" s="162">
        <f t="shared" si="329"/>
        <v>8.3569999999999993</v>
      </c>
      <c r="X2586" s="164">
        <f t="shared" si="326"/>
        <v>3.3819999999999836E-2</v>
      </c>
      <c r="Y2586" s="474">
        <f t="shared" si="327"/>
        <v>0</v>
      </c>
      <c r="Z2586" s="166">
        <f t="shared" si="323"/>
        <v>0</v>
      </c>
      <c r="AA2586" s="167">
        <f t="shared" si="328"/>
        <v>2.9189999999999996</v>
      </c>
    </row>
    <row r="2587" spans="20:27">
      <c r="T2587" s="160">
        <f t="shared" si="322"/>
        <v>2584</v>
      </c>
      <c r="U2587" s="161">
        <f t="shared" si="325"/>
        <v>3.3829999999999839E-2</v>
      </c>
      <c r="V2587" s="162">
        <f t="shared" si="324"/>
        <v>5.4370000000000003</v>
      </c>
      <c r="W2587" s="162">
        <f t="shared" si="329"/>
        <v>8.3569999999999993</v>
      </c>
      <c r="X2587" s="164">
        <f t="shared" si="326"/>
        <v>3.3829999999999839E-2</v>
      </c>
      <c r="Y2587" s="474">
        <f t="shared" si="327"/>
        <v>0</v>
      </c>
      <c r="Z2587" s="166">
        <f t="shared" si="323"/>
        <v>0</v>
      </c>
      <c r="AA2587" s="167">
        <f t="shared" si="328"/>
        <v>2.919999999999999</v>
      </c>
    </row>
    <row r="2588" spans="20:27">
      <c r="T2588" s="160">
        <f t="shared" si="322"/>
        <v>2585</v>
      </c>
      <c r="U2588" s="161">
        <f t="shared" si="325"/>
        <v>3.3839999999999842E-2</v>
      </c>
      <c r="V2588" s="162">
        <f t="shared" si="324"/>
        <v>5.4359999999999999</v>
      </c>
      <c r="W2588" s="162">
        <f t="shared" si="329"/>
        <v>8.3580000000000005</v>
      </c>
      <c r="X2588" s="164">
        <f t="shared" si="326"/>
        <v>3.3839999999999842E-2</v>
      </c>
      <c r="Y2588" s="474">
        <f t="shared" si="327"/>
        <v>0</v>
      </c>
      <c r="Z2588" s="166">
        <f t="shared" si="323"/>
        <v>0</v>
      </c>
      <c r="AA2588" s="167">
        <f t="shared" si="328"/>
        <v>2.9220000000000006</v>
      </c>
    </row>
    <row r="2589" spans="20:27">
      <c r="T2589" s="160">
        <f t="shared" si="322"/>
        <v>2586</v>
      </c>
      <c r="U2589" s="161">
        <f t="shared" si="325"/>
        <v>3.3849999999999845E-2</v>
      </c>
      <c r="V2589" s="162">
        <f t="shared" si="324"/>
        <v>5.4349999999999996</v>
      </c>
      <c r="W2589" s="162">
        <f t="shared" si="329"/>
        <v>8.3580000000000005</v>
      </c>
      <c r="X2589" s="164">
        <f t="shared" si="326"/>
        <v>3.3849999999999845E-2</v>
      </c>
      <c r="Y2589" s="474">
        <f t="shared" si="327"/>
        <v>0</v>
      </c>
      <c r="Z2589" s="166">
        <f t="shared" si="323"/>
        <v>0</v>
      </c>
      <c r="AA2589" s="167">
        <f t="shared" si="328"/>
        <v>2.9230000000000009</v>
      </c>
    </row>
    <row r="2590" spans="20:27">
      <c r="T2590" s="160">
        <f t="shared" si="322"/>
        <v>2587</v>
      </c>
      <c r="U2590" s="161">
        <f t="shared" si="325"/>
        <v>3.3859999999999849E-2</v>
      </c>
      <c r="V2590" s="162">
        <f t="shared" si="324"/>
        <v>5.4340000000000002</v>
      </c>
      <c r="W2590" s="162">
        <f t="shared" si="329"/>
        <v>8.3580000000000005</v>
      </c>
      <c r="X2590" s="164">
        <f t="shared" si="326"/>
        <v>3.3859999999999849E-2</v>
      </c>
      <c r="Y2590" s="474">
        <f t="shared" si="327"/>
        <v>0</v>
      </c>
      <c r="Z2590" s="166">
        <f t="shared" si="323"/>
        <v>0</v>
      </c>
      <c r="AA2590" s="167">
        <f t="shared" si="328"/>
        <v>2.9240000000000004</v>
      </c>
    </row>
    <row r="2591" spans="20:27">
      <c r="T2591" s="160">
        <f t="shared" si="322"/>
        <v>2588</v>
      </c>
      <c r="U2591" s="161">
        <f t="shared" si="325"/>
        <v>3.3869999999999852E-2</v>
      </c>
      <c r="V2591" s="162">
        <f t="shared" si="324"/>
        <v>5.4340000000000002</v>
      </c>
      <c r="W2591" s="162">
        <f t="shared" si="329"/>
        <v>8.3580000000000005</v>
      </c>
      <c r="X2591" s="164">
        <f t="shared" si="326"/>
        <v>3.3869999999999852E-2</v>
      </c>
      <c r="Y2591" s="474">
        <f t="shared" si="327"/>
        <v>0</v>
      </c>
      <c r="Z2591" s="166">
        <f t="shared" si="323"/>
        <v>0</v>
      </c>
      <c r="AA2591" s="167">
        <f t="shared" si="328"/>
        <v>2.9240000000000004</v>
      </c>
    </row>
    <row r="2592" spans="20:27">
      <c r="T2592" s="160">
        <f t="shared" si="322"/>
        <v>2589</v>
      </c>
      <c r="U2592" s="161">
        <f t="shared" si="325"/>
        <v>3.3879999999999855E-2</v>
      </c>
      <c r="V2592" s="162">
        <f t="shared" si="324"/>
        <v>5.4329999999999998</v>
      </c>
      <c r="W2592" s="162">
        <f t="shared" si="329"/>
        <v>8.3580000000000005</v>
      </c>
      <c r="X2592" s="164">
        <f t="shared" si="326"/>
        <v>3.3879999999999855E-2</v>
      </c>
      <c r="Y2592" s="474">
        <f t="shared" si="327"/>
        <v>0</v>
      </c>
      <c r="Z2592" s="166">
        <f t="shared" si="323"/>
        <v>0</v>
      </c>
      <c r="AA2592" s="167">
        <f t="shared" si="328"/>
        <v>2.9250000000000007</v>
      </c>
    </row>
    <row r="2593" spans="20:27">
      <c r="T2593" s="160">
        <f t="shared" si="322"/>
        <v>2590</v>
      </c>
      <c r="U2593" s="161">
        <f t="shared" si="325"/>
        <v>3.3889999999999858E-2</v>
      </c>
      <c r="V2593" s="162">
        <f t="shared" si="324"/>
        <v>5.4320000000000004</v>
      </c>
      <c r="W2593" s="162">
        <f t="shared" si="329"/>
        <v>8.3580000000000005</v>
      </c>
      <c r="X2593" s="164">
        <f t="shared" si="326"/>
        <v>3.3889999999999858E-2</v>
      </c>
      <c r="Y2593" s="474">
        <f t="shared" si="327"/>
        <v>0</v>
      </c>
      <c r="Z2593" s="166">
        <f t="shared" si="323"/>
        <v>0</v>
      </c>
      <c r="AA2593" s="167">
        <f t="shared" si="328"/>
        <v>2.9260000000000002</v>
      </c>
    </row>
    <row r="2594" spans="20:27">
      <c r="T2594" s="160">
        <f t="shared" si="322"/>
        <v>2591</v>
      </c>
      <c r="U2594" s="161">
        <f t="shared" si="325"/>
        <v>3.3899999999999861E-2</v>
      </c>
      <c r="V2594" s="162">
        <f t="shared" si="324"/>
        <v>5.431</v>
      </c>
      <c r="W2594" s="162">
        <f t="shared" si="329"/>
        <v>8.3580000000000005</v>
      </c>
      <c r="X2594" s="164">
        <f t="shared" si="326"/>
        <v>3.3899999999999861E-2</v>
      </c>
      <c r="Y2594" s="474">
        <f t="shared" si="327"/>
        <v>0</v>
      </c>
      <c r="Z2594" s="166">
        <f t="shared" si="323"/>
        <v>0</v>
      </c>
      <c r="AA2594" s="167">
        <f t="shared" si="328"/>
        <v>2.9270000000000005</v>
      </c>
    </row>
    <row r="2595" spans="20:27">
      <c r="T2595" s="160">
        <f t="shared" si="322"/>
        <v>2592</v>
      </c>
      <c r="U2595" s="161">
        <f t="shared" si="325"/>
        <v>3.3909999999999864E-2</v>
      </c>
      <c r="V2595" s="162">
        <f t="shared" si="324"/>
        <v>5.43</v>
      </c>
      <c r="W2595" s="162">
        <f t="shared" si="329"/>
        <v>8.3580000000000005</v>
      </c>
      <c r="X2595" s="164">
        <f t="shared" si="326"/>
        <v>3.3909999999999864E-2</v>
      </c>
      <c r="Y2595" s="474">
        <f t="shared" si="327"/>
        <v>0</v>
      </c>
      <c r="Z2595" s="166">
        <f t="shared" si="323"/>
        <v>0</v>
      </c>
      <c r="AA2595" s="167">
        <f t="shared" si="328"/>
        <v>2.9280000000000008</v>
      </c>
    </row>
    <row r="2596" spans="20:27">
      <c r="T2596" s="160">
        <f t="shared" si="322"/>
        <v>2593</v>
      </c>
      <c r="U2596" s="161">
        <f t="shared" si="325"/>
        <v>3.3919999999999867E-2</v>
      </c>
      <c r="V2596" s="162">
        <f t="shared" si="324"/>
        <v>5.43</v>
      </c>
      <c r="W2596" s="162">
        <f t="shared" si="329"/>
        <v>8.359</v>
      </c>
      <c r="X2596" s="164">
        <f t="shared" si="326"/>
        <v>3.3919999999999867E-2</v>
      </c>
      <c r="Y2596" s="474">
        <f t="shared" si="327"/>
        <v>0</v>
      </c>
      <c r="Z2596" s="166">
        <f t="shared" si="323"/>
        <v>0</v>
      </c>
      <c r="AA2596" s="167">
        <f t="shared" si="328"/>
        <v>2.9290000000000003</v>
      </c>
    </row>
    <row r="2597" spans="20:27">
      <c r="T2597" s="160">
        <f t="shared" si="322"/>
        <v>2594</v>
      </c>
      <c r="U2597" s="161">
        <f t="shared" si="325"/>
        <v>3.392999999999987E-2</v>
      </c>
      <c r="V2597" s="162">
        <f t="shared" si="324"/>
        <v>5.4290000000000003</v>
      </c>
      <c r="W2597" s="162">
        <f t="shared" si="329"/>
        <v>8.359</v>
      </c>
      <c r="X2597" s="164">
        <f t="shared" si="326"/>
        <v>3.392999999999987E-2</v>
      </c>
      <c r="Y2597" s="474">
        <f t="shared" si="327"/>
        <v>0</v>
      </c>
      <c r="Z2597" s="166">
        <f t="shared" si="323"/>
        <v>0</v>
      </c>
      <c r="AA2597" s="167">
        <f t="shared" si="328"/>
        <v>2.9299999999999997</v>
      </c>
    </row>
    <row r="2598" spans="20:27">
      <c r="T2598" s="160">
        <f t="shared" si="322"/>
        <v>2595</v>
      </c>
      <c r="U2598" s="161">
        <f t="shared" si="325"/>
        <v>3.3939999999999873E-2</v>
      </c>
      <c r="V2598" s="162">
        <f t="shared" si="324"/>
        <v>5.4279999999999999</v>
      </c>
      <c r="W2598" s="162">
        <f t="shared" si="329"/>
        <v>8.359</v>
      </c>
      <c r="X2598" s="164">
        <f t="shared" si="326"/>
        <v>3.3939999999999873E-2</v>
      </c>
      <c r="Y2598" s="474">
        <f t="shared" si="327"/>
        <v>0</v>
      </c>
      <c r="Z2598" s="166">
        <f t="shared" si="323"/>
        <v>0</v>
      </c>
      <c r="AA2598" s="167">
        <f t="shared" si="328"/>
        <v>2.931</v>
      </c>
    </row>
    <row r="2599" spans="20:27">
      <c r="T2599" s="160">
        <f t="shared" si="322"/>
        <v>2596</v>
      </c>
      <c r="U2599" s="161">
        <f t="shared" si="325"/>
        <v>3.3949999999999876E-2</v>
      </c>
      <c r="V2599" s="162">
        <f t="shared" si="324"/>
        <v>5.4269999999999996</v>
      </c>
      <c r="W2599" s="162">
        <f t="shared" si="329"/>
        <v>8.359</v>
      </c>
      <c r="X2599" s="164">
        <f t="shared" si="326"/>
        <v>3.3949999999999876E-2</v>
      </c>
      <c r="Y2599" s="474">
        <f t="shared" si="327"/>
        <v>0</v>
      </c>
      <c r="Z2599" s="166">
        <f t="shared" si="323"/>
        <v>0</v>
      </c>
      <c r="AA2599" s="167">
        <f t="shared" si="328"/>
        <v>2.9320000000000004</v>
      </c>
    </row>
    <row r="2600" spans="20:27">
      <c r="T2600" s="160">
        <f t="shared" si="322"/>
        <v>2597</v>
      </c>
      <c r="U2600" s="161">
        <f t="shared" si="325"/>
        <v>3.3959999999999879E-2</v>
      </c>
      <c r="V2600" s="162">
        <f t="shared" si="324"/>
        <v>5.4260000000000002</v>
      </c>
      <c r="W2600" s="162">
        <f t="shared" si="329"/>
        <v>8.359</v>
      </c>
      <c r="X2600" s="164">
        <f t="shared" si="326"/>
        <v>3.3959999999999879E-2</v>
      </c>
      <c r="Y2600" s="474">
        <f t="shared" si="327"/>
        <v>0</v>
      </c>
      <c r="Z2600" s="166">
        <f t="shared" si="323"/>
        <v>0</v>
      </c>
      <c r="AA2600" s="167">
        <f t="shared" si="328"/>
        <v>2.9329999999999998</v>
      </c>
    </row>
    <row r="2601" spans="20:27">
      <c r="T2601" s="160">
        <f t="shared" si="322"/>
        <v>2598</v>
      </c>
      <c r="U2601" s="161">
        <f t="shared" si="325"/>
        <v>3.3969999999999882E-2</v>
      </c>
      <c r="V2601" s="162">
        <f t="shared" si="324"/>
        <v>5.4260000000000002</v>
      </c>
      <c r="W2601" s="162">
        <f t="shared" si="329"/>
        <v>8.359</v>
      </c>
      <c r="X2601" s="164">
        <f t="shared" si="326"/>
        <v>3.3969999999999882E-2</v>
      </c>
      <c r="Y2601" s="474">
        <f t="shared" si="327"/>
        <v>0</v>
      </c>
      <c r="Z2601" s="166">
        <f t="shared" si="323"/>
        <v>0</v>
      </c>
      <c r="AA2601" s="167">
        <f t="shared" si="328"/>
        <v>2.9329999999999998</v>
      </c>
    </row>
    <row r="2602" spans="20:27">
      <c r="T2602" s="160">
        <f t="shared" si="322"/>
        <v>2599</v>
      </c>
      <c r="U2602" s="161">
        <f t="shared" si="325"/>
        <v>3.3979999999999885E-2</v>
      </c>
      <c r="V2602" s="162">
        <f t="shared" si="324"/>
        <v>5.4249999999999998</v>
      </c>
      <c r="W2602" s="162">
        <f t="shared" si="329"/>
        <v>8.359</v>
      </c>
      <c r="X2602" s="164">
        <f t="shared" si="326"/>
        <v>3.3979999999999885E-2</v>
      </c>
      <c r="Y2602" s="474">
        <f t="shared" si="327"/>
        <v>0</v>
      </c>
      <c r="Z2602" s="166">
        <f t="shared" si="323"/>
        <v>0</v>
      </c>
      <c r="AA2602" s="167">
        <f t="shared" si="328"/>
        <v>2.9340000000000002</v>
      </c>
    </row>
    <row r="2603" spans="20:27">
      <c r="T2603" s="160">
        <f t="shared" si="322"/>
        <v>2600</v>
      </c>
      <c r="U2603" s="161">
        <f t="shared" si="325"/>
        <v>3.3989999999999888E-2</v>
      </c>
      <c r="V2603" s="162">
        <f t="shared" si="324"/>
        <v>5.4240000000000004</v>
      </c>
      <c r="W2603" s="162">
        <f t="shared" si="329"/>
        <v>8.359</v>
      </c>
      <c r="X2603" s="164">
        <f t="shared" si="326"/>
        <v>3.3989999999999888E-2</v>
      </c>
      <c r="Y2603" s="474">
        <f t="shared" si="327"/>
        <v>0</v>
      </c>
      <c r="Z2603" s="166">
        <f t="shared" si="323"/>
        <v>0</v>
      </c>
      <c r="AA2603" s="167">
        <f t="shared" si="328"/>
        <v>2.9349999999999996</v>
      </c>
    </row>
    <row r="2604" spans="20:27">
      <c r="T2604" s="160">
        <f t="shared" si="322"/>
        <v>2601</v>
      </c>
      <c r="U2604" s="161">
        <f t="shared" si="325"/>
        <v>3.3999999999999891E-2</v>
      </c>
      <c r="V2604" s="162">
        <f t="shared" si="324"/>
        <v>5.423</v>
      </c>
      <c r="W2604" s="162">
        <f t="shared" si="329"/>
        <v>8.359</v>
      </c>
      <c r="X2604" s="164">
        <f t="shared" si="326"/>
        <v>3.3999999999999891E-2</v>
      </c>
      <c r="Y2604" s="474">
        <f t="shared" si="327"/>
        <v>0</v>
      </c>
      <c r="Z2604" s="166">
        <f t="shared" si="323"/>
        <v>0</v>
      </c>
      <c r="AA2604" s="167">
        <f t="shared" si="328"/>
        <v>2.9359999999999999</v>
      </c>
    </row>
    <row r="2605" spans="20:27">
      <c r="T2605" s="160">
        <f t="shared" si="322"/>
        <v>2602</v>
      </c>
      <c r="U2605" s="161">
        <f t="shared" si="325"/>
        <v>3.4009999999999894E-2</v>
      </c>
      <c r="V2605" s="162">
        <f t="shared" si="324"/>
        <v>5.4219999999999997</v>
      </c>
      <c r="W2605" s="162">
        <f t="shared" si="329"/>
        <v>8.36</v>
      </c>
      <c r="X2605" s="164">
        <f t="shared" si="326"/>
        <v>3.4009999999999894E-2</v>
      </c>
      <c r="Y2605" s="474">
        <f t="shared" si="327"/>
        <v>0</v>
      </c>
      <c r="Z2605" s="166">
        <f t="shared" si="323"/>
        <v>0</v>
      </c>
      <c r="AA2605" s="167">
        <f t="shared" si="328"/>
        <v>2.9379999999999997</v>
      </c>
    </row>
    <row r="2606" spans="20:27">
      <c r="T2606" s="160">
        <f t="shared" si="322"/>
        <v>2603</v>
      </c>
      <c r="U2606" s="161">
        <f t="shared" si="325"/>
        <v>3.4019999999999898E-2</v>
      </c>
      <c r="V2606" s="162">
        <f t="shared" si="324"/>
        <v>5.4219999999999997</v>
      </c>
      <c r="W2606" s="162">
        <f t="shared" si="329"/>
        <v>8.36</v>
      </c>
      <c r="X2606" s="164">
        <f t="shared" si="326"/>
        <v>3.4019999999999898E-2</v>
      </c>
      <c r="Y2606" s="474">
        <f t="shared" si="327"/>
        <v>0</v>
      </c>
      <c r="Z2606" s="166">
        <f t="shared" si="323"/>
        <v>0</v>
      </c>
      <c r="AA2606" s="167">
        <f t="shared" si="328"/>
        <v>2.9379999999999997</v>
      </c>
    </row>
    <row r="2607" spans="20:27">
      <c r="T2607" s="160">
        <f t="shared" si="322"/>
        <v>2604</v>
      </c>
      <c r="U2607" s="161">
        <f t="shared" si="325"/>
        <v>3.4029999999999901E-2</v>
      </c>
      <c r="V2607" s="162">
        <f t="shared" si="324"/>
        <v>5.4210000000000003</v>
      </c>
      <c r="W2607" s="162">
        <f t="shared" si="329"/>
        <v>8.36</v>
      </c>
      <c r="X2607" s="164">
        <f t="shared" si="326"/>
        <v>3.4029999999999901E-2</v>
      </c>
      <c r="Y2607" s="474">
        <f t="shared" si="327"/>
        <v>0</v>
      </c>
      <c r="Z2607" s="166">
        <f t="shared" si="323"/>
        <v>0</v>
      </c>
      <c r="AA2607" s="167">
        <f t="shared" si="328"/>
        <v>2.9389999999999992</v>
      </c>
    </row>
    <row r="2608" spans="20:27">
      <c r="T2608" s="160">
        <f t="shared" si="322"/>
        <v>2605</v>
      </c>
      <c r="U2608" s="161">
        <f t="shared" si="325"/>
        <v>3.4039999999999904E-2</v>
      </c>
      <c r="V2608" s="162">
        <f t="shared" si="324"/>
        <v>5.42</v>
      </c>
      <c r="W2608" s="162">
        <f t="shared" si="329"/>
        <v>8.36</v>
      </c>
      <c r="X2608" s="164">
        <f t="shared" si="326"/>
        <v>3.4039999999999904E-2</v>
      </c>
      <c r="Y2608" s="474">
        <f t="shared" si="327"/>
        <v>0</v>
      </c>
      <c r="Z2608" s="166">
        <f t="shared" si="323"/>
        <v>0</v>
      </c>
      <c r="AA2608" s="167">
        <f t="shared" si="328"/>
        <v>2.9399999999999995</v>
      </c>
    </row>
    <row r="2609" spans="20:27">
      <c r="T2609" s="160">
        <f t="shared" si="322"/>
        <v>2606</v>
      </c>
      <c r="U2609" s="161">
        <f t="shared" si="325"/>
        <v>3.4049999999999907E-2</v>
      </c>
      <c r="V2609" s="162">
        <f t="shared" si="324"/>
        <v>5.4189999999999996</v>
      </c>
      <c r="W2609" s="162">
        <f t="shared" si="329"/>
        <v>8.36</v>
      </c>
      <c r="X2609" s="164">
        <f t="shared" si="326"/>
        <v>3.4049999999999907E-2</v>
      </c>
      <c r="Y2609" s="474">
        <f t="shared" si="327"/>
        <v>0</v>
      </c>
      <c r="Z2609" s="166">
        <f t="shared" si="323"/>
        <v>0</v>
      </c>
      <c r="AA2609" s="167">
        <f t="shared" si="328"/>
        <v>2.9409999999999998</v>
      </c>
    </row>
    <row r="2610" spans="20:27">
      <c r="T2610" s="160">
        <f t="shared" si="322"/>
        <v>2607</v>
      </c>
      <c r="U2610" s="161">
        <f t="shared" si="325"/>
        <v>3.405999999999991E-2</v>
      </c>
      <c r="V2610" s="162">
        <f t="shared" si="324"/>
        <v>5.4180000000000001</v>
      </c>
      <c r="W2610" s="162">
        <f t="shared" si="329"/>
        <v>8.36</v>
      </c>
      <c r="X2610" s="164">
        <f t="shared" si="326"/>
        <v>3.405999999999991E-2</v>
      </c>
      <c r="Y2610" s="474">
        <f t="shared" si="327"/>
        <v>0</v>
      </c>
      <c r="Z2610" s="166">
        <f t="shared" si="323"/>
        <v>0</v>
      </c>
      <c r="AA2610" s="167">
        <f t="shared" si="328"/>
        <v>2.9419999999999993</v>
      </c>
    </row>
    <row r="2611" spans="20:27">
      <c r="T2611" s="160">
        <f t="shared" si="322"/>
        <v>2608</v>
      </c>
      <c r="U2611" s="161">
        <f t="shared" si="325"/>
        <v>3.4069999999999913E-2</v>
      </c>
      <c r="V2611" s="162">
        <f t="shared" si="324"/>
        <v>5.4180000000000001</v>
      </c>
      <c r="W2611" s="162">
        <f t="shared" si="329"/>
        <v>8.36</v>
      </c>
      <c r="X2611" s="164">
        <f t="shared" si="326"/>
        <v>3.4069999999999913E-2</v>
      </c>
      <c r="Y2611" s="474">
        <f t="shared" si="327"/>
        <v>0</v>
      </c>
      <c r="Z2611" s="166">
        <f t="shared" si="323"/>
        <v>0</v>
      </c>
      <c r="AA2611" s="167">
        <f t="shared" si="328"/>
        <v>2.9419999999999993</v>
      </c>
    </row>
    <row r="2612" spans="20:27">
      <c r="T2612" s="160">
        <f t="shared" si="322"/>
        <v>2609</v>
      </c>
      <c r="U2612" s="161">
        <f t="shared" si="325"/>
        <v>3.4079999999999916E-2</v>
      </c>
      <c r="V2612" s="162">
        <f t="shared" si="324"/>
        <v>5.4169999999999998</v>
      </c>
      <c r="W2612" s="162">
        <f t="shared" si="329"/>
        <v>8.36</v>
      </c>
      <c r="X2612" s="164">
        <f t="shared" si="326"/>
        <v>3.4079999999999916E-2</v>
      </c>
      <c r="Y2612" s="474">
        <f t="shared" si="327"/>
        <v>0</v>
      </c>
      <c r="Z2612" s="166">
        <f t="shared" si="323"/>
        <v>0</v>
      </c>
      <c r="AA2612" s="167">
        <f t="shared" si="328"/>
        <v>2.9429999999999996</v>
      </c>
    </row>
    <row r="2613" spans="20:27">
      <c r="T2613" s="160">
        <f t="shared" si="322"/>
        <v>2610</v>
      </c>
      <c r="U2613" s="161">
        <f t="shared" si="325"/>
        <v>3.4089999999999919E-2</v>
      </c>
      <c r="V2613" s="162">
        <f t="shared" si="324"/>
        <v>5.4160000000000004</v>
      </c>
      <c r="W2613" s="162">
        <f t="shared" si="329"/>
        <v>8.3610000000000007</v>
      </c>
      <c r="X2613" s="164">
        <f t="shared" si="326"/>
        <v>3.4089999999999919E-2</v>
      </c>
      <c r="Y2613" s="474">
        <f t="shared" si="327"/>
        <v>0</v>
      </c>
      <c r="Z2613" s="166">
        <f t="shared" si="323"/>
        <v>0</v>
      </c>
      <c r="AA2613" s="167">
        <f t="shared" si="328"/>
        <v>2.9450000000000003</v>
      </c>
    </row>
    <row r="2614" spans="20:27">
      <c r="T2614" s="160">
        <f t="shared" si="322"/>
        <v>2611</v>
      </c>
      <c r="U2614" s="161">
        <f t="shared" si="325"/>
        <v>3.4099999999999922E-2</v>
      </c>
      <c r="V2614" s="162">
        <f t="shared" si="324"/>
        <v>5.415</v>
      </c>
      <c r="W2614" s="162">
        <f t="shared" si="329"/>
        <v>8.3610000000000007</v>
      </c>
      <c r="X2614" s="164">
        <f t="shared" si="326"/>
        <v>3.4099999999999922E-2</v>
      </c>
      <c r="Y2614" s="474">
        <f t="shared" si="327"/>
        <v>0</v>
      </c>
      <c r="Z2614" s="166">
        <f t="shared" si="323"/>
        <v>0</v>
      </c>
      <c r="AA2614" s="167">
        <f t="shared" si="328"/>
        <v>2.9460000000000006</v>
      </c>
    </row>
    <row r="2615" spans="20:27">
      <c r="T2615" s="160">
        <f t="shared" si="322"/>
        <v>2612</v>
      </c>
      <c r="U2615" s="161">
        <f t="shared" si="325"/>
        <v>3.4109999999999925E-2</v>
      </c>
      <c r="V2615" s="162">
        <f t="shared" si="324"/>
        <v>5.415</v>
      </c>
      <c r="W2615" s="162">
        <f t="shared" si="329"/>
        <v>8.3610000000000007</v>
      </c>
      <c r="X2615" s="164">
        <f t="shared" si="326"/>
        <v>3.4109999999999925E-2</v>
      </c>
      <c r="Y2615" s="474">
        <f t="shared" si="327"/>
        <v>0</v>
      </c>
      <c r="Z2615" s="166">
        <f t="shared" si="323"/>
        <v>0</v>
      </c>
      <c r="AA2615" s="167">
        <f t="shared" si="328"/>
        <v>2.9460000000000006</v>
      </c>
    </row>
    <row r="2616" spans="20:27">
      <c r="T2616" s="160">
        <f t="shared" ref="T2616:T2679" si="330">T2615+1</f>
        <v>2613</v>
      </c>
      <c r="U2616" s="161">
        <f t="shared" si="325"/>
        <v>3.4119999999999928E-2</v>
      </c>
      <c r="V2616" s="162">
        <f t="shared" si="324"/>
        <v>5.4139999999999997</v>
      </c>
      <c r="W2616" s="162">
        <f t="shared" si="329"/>
        <v>8.3610000000000007</v>
      </c>
      <c r="X2616" s="164">
        <f t="shared" si="326"/>
        <v>3.4119999999999928E-2</v>
      </c>
      <c r="Y2616" s="474">
        <f t="shared" si="327"/>
        <v>0</v>
      </c>
      <c r="Z2616" s="166">
        <f t="shared" ref="Z2616:Z2679" si="331">IF(Y2616=0,0,T2616)</f>
        <v>0</v>
      </c>
      <c r="AA2616" s="167">
        <f t="shared" si="328"/>
        <v>2.947000000000001</v>
      </c>
    </row>
    <row r="2617" spans="20:27">
      <c r="T2617" s="160">
        <f t="shared" si="330"/>
        <v>2614</v>
      </c>
      <c r="U2617" s="161">
        <f t="shared" si="325"/>
        <v>3.4129999999999931E-2</v>
      </c>
      <c r="V2617" s="162">
        <f t="shared" si="324"/>
        <v>5.4130000000000003</v>
      </c>
      <c r="W2617" s="162">
        <f t="shared" si="329"/>
        <v>8.3610000000000007</v>
      </c>
      <c r="X2617" s="164">
        <f t="shared" si="326"/>
        <v>3.4129999999999931E-2</v>
      </c>
      <c r="Y2617" s="474">
        <f t="shared" si="327"/>
        <v>0</v>
      </c>
      <c r="Z2617" s="166">
        <f t="shared" si="331"/>
        <v>0</v>
      </c>
      <c r="AA2617" s="167">
        <f t="shared" si="328"/>
        <v>2.9480000000000004</v>
      </c>
    </row>
    <row r="2618" spans="20:27">
      <c r="T2618" s="160">
        <f t="shared" si="330"/>
        <v>2615</v>
      </c>
      <c r="U2618" s="161">
        <f t="shared" si="325"/>
        <v>3.4139999999999934E-2</v>
      </c>
      <c r="V2618" s="162">
        <f t="shared" si="324"/>
        <v>5.4119999999999999</v>
      </c>
      <c r="W2618" s="162">
        <f t="shared" si="329"/>
        <v>8.3610000000000007</v>
      </c>
      <c r="X2618" s="164">
        <f t="shared" si="326"/>
        <v>3.4139999999999934E-2</v>
      </c>
      <c r="Y2618" s="474">
        <f t="shared" si="327"/>
        <v>0</v>
      </c>
      <c r="Z2618" s="166">
        <f t="shared" si="331"/>
        <v>0</v>
      </c>
      <c r="AA2618" s="167">
        <f t="shared" si="328"/>
        <v>2.9490000000000007</v>
      </c>
    </row>
    <row r="2619" spans="20:27">
      <c r="T2619" s="160">
        <f t="shared" si="330"/>
        <v>2616</v>
      </c>
      <c r="U2619" s="161">
        <f t="shared" si="325"/>
        <v>3.4149999999999937E-2</v>
      </c>
      <c r="V2619" s="162">
        <f t="shared" si="324"/>
        <v>5.4109999999999996</v>
      </c>
      <c r="W2619" s="162">
        <f t="shared" si="329"/>
        <v>8.3610000000000007</v>
      </c>
      <c r="X2619" s="164">
        <f t="shared" si="326"/>
        <v>3.4149999999999937E-2</v>
      </c>
      <c r="Y2619" s="474">
        <f t="shared" si="327"/>
        <v>0</v>
      </c>
      <c r="Z2619" s="166">
        <f t="shared" si="331"/>
        <v>0</v>
      </c>
      <c r="AA2619" s="167">
        <f t="shared" si="328"/>
        <v>2.9500000000000011</v>
      </c>
    </row>
    <row r="2620" spans="20:27">
      <c r="T2620" s="160">
        <f t="shared" si="330"/>
        <v>2617</v>
      </c>
      <c r="U2620" s="161">
        <f t="shared" si="325"/>
        <v>3.415999999999994E-2</v>
      </c>
      <c r="V2620" s="162">
        <f t="shared" si="324"/>
        <v>5.4109999999999996</v>
      </c>
      <c r="W2620" s="162">
        <f t="shared" si="329"/>
        <v>8.3610000000000007</v>
      </c>
      <c r="X2620" s="164">
        <f t="shared" si="326"/>
        <v>3.415999999999994E-2</v>
      </c>
      <c r="Y2620" s="474">
        <f t="shared" si="327"/>
        <v>0</v>
      </c>
      <c r="Z2620" s="166">
        <f t="shared" si="331"/>
        <v>0</v>
      </c>
      <c r="AA2620" s="167">
        <f t="shared" si="328"/>
        <v>2.9500000000000011</v>
      </c>
    </row>
    <row r="2621" spans="20:27">
      <c r="T2621" s="160">
        <f t="shared" si="330"/>
        <v>2618</v>
      </c>
      <c r="U2621" s="161">
        <f t="shared" si="325"/>
        <v>3.4169999999999943E-2</v>
      </c>
      <c r="V2621" s="162">
        <f t="shared" si="324"/>
        <v>5.41</v>
      </c>
      <c r="W2621" s="162">
        <f t="shared" si="329"/>
        <v>8.3610000000000007</v>
      </c>
      <c r="X2621" s="164">
        <f t="shared" si="326"/>
        <v>3.4169999999999943E-2</v>
      </c>
      <c r="Y2621" s="474">
        <f t="shared" si="327"/>
        <v>0</v>
      </c>
      <c r="Z2621" s="166">
        <f t="shared" si="331"/>
        <v>0</v>
      </c>
      <c r="AA2621" s="167">
        <f t="shared" si="328"/>
        <v>2.9510000000000005</v>
      </c>
    </row>
    <row r="2622" spans="20:27">
      <c r="T2622" s="160">
        <f t="shared" si="330"/>
        <v>2619</v>
      </c>
      <c r="U2622" s="161">
        <f t="shared" si="325"/>
        <v>3.4179999999999947E-2</v>
      </c>
      <c r="V2622" s="162">
        <f t="shared" si="324"/>
        <v>5.4089999999999998</v>
      </c>
      <c r="W2622" s="162">
        <f t="shared" si="329"/>
        <v>8.3620000000000001</v>
      </c>
      <c r="X2622" s="164">
        <f t="shared" si="326"/>
        <v>3.4179999999999947E-2</v>
      </c>
      <c r="Y2622" s="474">
        <f t="shared" si="327"/>
        <v>0</v>
      </c>
      <c r="Z2622" s="166">
        <f t="shared" si="331"/>
        <v>0</v>
      </c>
      <c r="AA2622" s="167">
        <f t="shared" si="328"/>
        <v>2.9530000000000003</v>
      </c>
    </row>
    <row r="2623" spans="20:27">
      <c r="T2623" s="160">
        <f t="shared" si="330"/>
        <v>2620</v>
      </c>
      <c r="U2623" s="161">
        <f t="shared" si="325"/>
        <v>3.418999999999995E-2</v>
      </c>
      <c r="V2623" s="162">
        <f t="shared" si="324"/>
        <v>5.4080000000000004</v>
      </c>
      <c r="W2623" s="162">
        <f t="shared" si="329"/>
        <v>8.3620000000000001</v>
      </c>
      <c r="X2623" s="164">
        <f t="shared" si="326"/>
        <v>3.418999999999995E-2</v>
      </c>
      <c r="Y2623" s="474">
        <f t="shared" si="327"/>
        <v>0</v>
      </c>
      <c r="Z2623" s="166">
        <f t="shared" si="331"/>
        <v>0</v>
      </c>
      <c r="AA2623" s="167">
        <f t="shared" si="328"/>
        <v>2.9539999999999997</v>
      </c>
    </row>
    <row r="2624" spans="20:27">
      <c r="T2624" s="160">
        <f t="shared" si="330"/>
        <v>2621</v>
      </c>
      <c r="U2624" s="161">
        <f t="shared" si="325"/>
        <v>3.4199999999999953E-2</v>
      </c>
      <c r="V2624" s="162">
        <f t="shared" si="324"/>
        <v>5.407</v>
      </c>
      <c r="W2624" s="162">
        <f t="shared" si="329"/>
        <v>8.3620000000000001</v>
      </c>
      <c r="X2624" s="164">
        <f t="shared" si="326"/>
        <v>3.4199999999999953E-2</v>
      </c>
      <c r="Y2624" s="474">
        <f t="shared" si="327"/>
        <v>0</v>
      </c>
      <c r="Z2624" s="166">
        <f t="shared" si="331"/>
        <v>0</v>
      </c>
      <c r="AA2624" s="167">
        <f t="shared" si="328"/>
        <v>2.9550000000000001</v>
      </c>
    </row>
    <row r="2625" spans="20:27">
      <c r="T2625" s="160">
        <f t="shared" si="330"/>
        <v>2622</v>
      </c>
      <c r="U2625" s="161">
        <f t="shared" si="325"/>
        <v>3.4209999999999956E-2</v>
      </c>
      <c r="V2625" s="162">
        <f t="shared" si="324"/>
        <v>5.407</v>
      </c>
      <c r="W2625" s="162">
        <f t="shared" si="329"/>
        <v>8.3620000000000001</v>
      </c>
      <c r="X2625" s="164">
        <f t="shared" si="326"/>
        <v>3.4209999999999956E-2</v>
      </c>
      <c r="Y2625" s="474">
        <f t="shared" si="327"/>
        <v>0</v>
      </c>
      <c r="Z2625" s="166">
        <f t="shared" si="331"/>
        <v>0</v>
      </c>
      <c r="AA2625" s="167">
        <f t="shared" si="328"/>
        <v>2.9550000000000001</v>
      </c>
    </row>
    <row r="2626" spans="20:27">
      <c r="T2626" s="160">
        <f t="shared" si="330"/>
        <v>2623</v>
      </c>
      <c r="U2626" s="161">
        <f t="shared" si="325"/>
        <v>3.4219999999999959E-2</v>
      </c>
      <c r="V2626" s="162">
        <f t="shared" si="324"/>
        <v>5.4059999999999997</v>
      </c>
      <c r="W2626" s="162">
        <f t="shared" si="329"/>
        <v>8.3620000000000001</v>
      </c>
      <c r="X2626" s="164">
        <f t="shared" si="326"/>
        <v>3.4219999999999959E-2</v>
      </c>
      <c r="Y2626" s="474">
        <f t="shared" si="327"/>
        <v>0</v>
      </c>
      <c r="Z2626" s="166">
        <f t="shared" si="331"/>
        <v>0</v>
      </c>
      <c r="AA2626" s="167">
        <f t="shared" si="328"/>
        <v>2.9560000000000004</v>
      </c>
    </row>
    <row r="2627" spans="20:27">
      <c r="T2627" s="160">
        <f t="shared" si="330"/>
        <v>2624</v>
      </c>
      <c r="U2627" s="161">
        <f t="shared" si="325"/>
        <v>3.4229999999999962E-2</v>
      </c>
      <c r="V2627" s="162">
        <f t="shared" si="324"/>
        <v>5.4050000000000002</v>
      </c>
      <c r="W2627" s="162">
        <f t="shared" si="329"/>
        <v>8.3620000000000001</v>
      </c>
      <c r="X2627" s="164">
        <f t="shared" si="326"/>
        <v>3.4229999999999962E-2</v>
      </c>
      <c r="Y2627" s="474">
        <f t="shared" si="327"/>
        <v>0</v>
      </c>
      <c r="Z2627" s="166">
        <f t="shared" si="331"/>
        <v>0</v>
      </c>
      <c r="AA2627" s="167">
        <f t="shared" si="328"/>
        <v>2.9569999999999999</v>
      </c>
    </row>
    <row r="2628" spans="20:27">
      <c r="T2628" s="160">
        <f t="shared" si="330"/>
        <v>2625</v>
      </c>
      <c r="U2628" s="161">
        <f t="shared" si="325"/>
        <v>3.4239999999999965E-2</v>
      </c>
      <c r="V2628" s="162">
        <f t="shared" ref="V2628:V2691" si="332">ROUND((1/(SQRT(U2628))),$S$6)</f>
        <v>5.4039999999999999</v>
      </c>
      <c r="W2628" s="162">
        <f t="shared" si="329"/>
        <v>8.3620000000000001</v>
      </c>
      <c r="X2628" s="164">
        <f t="shared" si="326"/>
        <v>3.4239999999999965E-2</v>
      </c>
      <c r="Y2628" s="474">
        <f t="shared" si="327"/>
        <v>0</v>
      </c>
      <c r="Z2628" s="166">
        <f t="shared" si="331"/>
        <v>0</v>
      </c>
      <c r="AA2628" s="167">
        <f t="shared" si="328"/>
        <v>2.9580000000000002</v>
      </c>
    </row>
    <row r="2629" spans="20:27">
      <c r="T2629" s="160">
        <f t="shared" si="330"/>
        <v>2626</v>
      </c>
      <c r="U2629" s="161">
        <f t="shared" ref="U2629:U2692" si="333">U2628+$S$4</f>
        <v>3.4249999999999968E-2</v>
      </c>
      <c r="V2629" s="162">
        <f t="shared" si="332"/>
        <v>5.4029999999999996</v>
      </c>
      <c r="W2629" s="162">
        <f t="shared" si="329"/>
        <v>8.3620000000000001</v>
      </c>
      <c r="X2629" s="164">
        <f t="shared" ref="X2629:X2692" si="334">IF(V2629&gt;W2629,0,U2629)</f>
        <v>3.4249999999999968E-2</v>
      </c>
      <c r="Y2629" s="474">
        <f t="shared" ref="Y2629:Y2692" si="335">IF(AND(X2629&gt;0,X2628=0),X2629,0)</f>
        <v>0</v>
      </c>
      <c r="Z2629" s="166">
        <f t="shared" si="331"/>
        <v>0</v>
      </c>
      <c r="AA2629" s="167">
        <f t="shared" si="328"/>
        <v>2.9590000000000005</v>
      </c>
    </row>
    <row r="2630" spans="20:27">
      <c r="T2630" s="160">
        <f t="shared" si="330"/>
        <v>2627</v>
      </c>
      <c r="U2630" s="161">
        <f t="shared" si="333"/>
        <v>3.4259999999999971E-2</v>
      </c>
      <c r="V2630" s="162">
        <f t="shared" si="332"/>
        <v>5.4029999999999996</v>
      </c>
      <c r="W2630" s="162">
        <f t="shared" si="329"/>
        <v>8.3629999999999995</v>
      </c>
      <c r="X2630" s="164">
        <f t="shared" si="334"/>
        <v>3.4259999999999971E-2</v>
      </c>
      <c r="Y2630" s="474">
        <f t="shared" si="335"/>
        <v>0</v>
      </c>
      <c r="Z2630" s="166">
        <f t="shared" si="331"/>
        <v>0</v>
      </c>
      <c r="AA2630" s="167">
        <f t="shared" si="328"/>
        <v>2.96</v>
      </c>
    </row>
    <row r="2631" spans="20:27">
      <c r="T2631" s="160">
        <f t="shared" si="330"/>
        <v>2628</v>
      </c>
      <c r="U2631" s="161">
        <f t="shared" si="333"/>
        <v>3.4269999999999974E-2</v>
      </c>
      <c r="V2631" s="162">
        <f t="shared" si="332"/>
        <v>5.4020000000000001</v>
      </c>
      <c r="W2631" s="162">
        <f t="shared" si="329"/>
        <v>8.3629999999999995</v>
      </c>
      <c r="X2631" s="164">
        <f t="shared" si="334"/>
        <v>3.4269999999999974E-2</v>
      </c>
      <c r="Y2631" s="474">
        <f t="shared" si="335"/>
        <v>0</v>
      </c>
      <c r="Z2631" s="166">
        <f t="shared" si="331"/>
        <v>0</v>
      </c>
      <c r="AA2631" s="167">
        <f t="shared" si="328"/>
        <v>2.9609999999999994</v>
      </c>
    </row>
    <row r="2632" spans="20:27">
      <c r="T2632" s="160">
        <f t="shared" si="330"/>
        <v>2629</v>
      </c>
      <c r="U2632" s="161">
        <f t="shared" si="333"/>
        <v>3.4279999999999977E-2</v>
      </c>
      <c r="V2632" s="162">
        <f t="shared" si="332"/>
        <v>5.4009999999999998</v>
      </c>
      <c r="W2632" s="162">
        <f t="shared" si="329"/>
        <v>8.3629999999999995</v>
      </c>
      <c r="X2632" s="164">
        <f t="shared" si="334"/>
        <v>3.4279999999999977E-2</v>
      </c>
      <c r="Y2632" s="474">
        <f t="shared" si="335"/>
        <v>0</v>
      </c>
      <c r="Z2632" s="166">
        <f t="shared" si="331"/>
        <v>0</v>
      </c>
      <c r="AA2632" s="167">
        <f t="shared" si="328"/>
        <v>2.9619999999999997</v>
      </c>
    </row>
    <row r="2633" spans="20:27">
      <c r="T2633" s="160">
        <f t="shared" si="330"/>
        <v>2630</v>
      </c>
      <c r="U2633" s="161">
        <f t="shared" si="333"/>
        <v>3.428999999999998E-2</v>
      </c>
      <c r="V2633" s="162">
        <f t="shared" si="332"/>
        <v>5.4</v>
      </c>
      <c r="W2633" s="162">
        <f t="shared" si="329"/>
        <v>8.3629999999999995</v>
      </c>
      <c r="X2633" s="164">
        <f t="shared" si="334"/>
        <v>3.428999999999998E-2</v>
      </c>
      <c r="Y2633" s="474">
        <f t="shared" si="335"/>
        <v>0</v>
      </c>
      <c r="Z2633" s="166">
        <f t="shared" si="331"/>
        <v>0</v>
      </c>
      <c r="AA2633" s="167">
        <f t="shared" si="328"/>
        <v>2.9629999999999992</v>
      </c>
    </row>
    <row r="2634" spans="20:27">
      <c r="T2634" s="160">
        <f t="shared" si="330"/>
        <v>2631</v>
      </c>
      <c r="U2634" s="161">
        <f t="shared" si="333"/>
        <v>3.4299999999999983E-2</v>
      </c>
      <c r="V2634" s="162">
        <f t="shared" si="332"/>
        <v>5.399</v>
      </c>
      <c r="W2634" s="162">
        <f t="shared" si="329"/>
        <v>8.3629999999999995</v>
      </c>
      <c r="X2634" s="164">
        <f t="shared" si="334"/>
        <v>3.4299999999999983E-2</v>
      </c>
      <c r="Y2634" s="474">
        <f t="shared" si="335"/>
        <v>0</v>
      </c>
      <c r="Z2634" s="166">
        <f t="shared" si="331"/>
        <v>0</v>
      </c>
      <c r="AA2634" s="167">
        <f t="shared" ref="AA2634:AA2697" si="336">ABS(W2634-V2634)</f>
        <v>2.9639999999999995</v>
      </c>
    </row>
    <row r="2635" spans="20:27">
      <c r="T2635" s="160">
        <f t="shared" si="330"/>
        <v>2632</v>
      </c>
      <c r="U2635" s="161">
        <f t="shared" si="333"/>
        <v>3.4309999999999986E-2</v>
      </c>
      <c r="V2635" s="162">
        <f t="shared" si="332"/>
        <v>5.399</v>
      </c>
      <c r="W2635" s="162">
        <f t="shared" si="329"/>
        <v>8.3629999999999995</v>
      </c>
      <c r="X2635" s="164">
        <f t="shared" si="334"/>
        <v>3.4309999999999986E-2</v>
      </c>
      <c r="Y2635" s="474">
        <f t="shared" si="335"/>
        <v>0</v>
      </c>
      <c r="Z2635" s="166">
        <f t="shared" si="331"/>
        <v>0</v>
      </c>
      <c r="AA2635" s="167">
        <f t="shared" si="336"/>
        <v>2.9639999999999995</v>
      </c>
    </row>
    <row r="2636" spans="20:27">
      <c r="T2636" s="160">
        <f t="shared" si="330"/>
        <v>2633</v>
      </c>
      <c r="U2636" s="161">
        <f t="shared" si="333"/>
        <v>3.4319999999999989E-2</v>
      </c>
      <c r="V2636" s="162">
        <f t="shared" si="332"/>
        <v>5.3979999999999997</v>
      </c>
      <c r="W2636" s="162">
        <f t="shared" si="329"/>
        <v>8.3629999999999995</v>
      </c>
      <c r="X2636" s="164">
        <f t="shared" si="334"/>
        <v>3.4319999999999989E-2</v>
      </c>
      <c r="Y2636" s="474">
        <f t="shared" si="335"/>
        <v>0</v>
      </c>
      <c r="Z2636" s="166">
        <f t="shared" si="331"/>
        <v>0</v>
      </c>
      <c r="AA2636" s="167">
        <f t="shared" si="336"/>
        <v>2.9649999999999999</v>
      </c>
    </row>
    <row r="2637" spans="20:27">
      <c r="T2637" s="160">
        <f t="shared" si="330"/>
        <v>2634</v>
      </c>
      <c r="U2637" s="161">
        <f t="shared" si="333"/>
        <v>3.4329999999999992E-2</v>
      </c>
      <c r="V2637" s="162">
        <f t="shared" si="332"/>
        <v>5.3970000000000002</v>
      </c>
      <c r="W2637" s="162">
        <f t="shared" si="329"/>
        <v>8.3629999999999995</v>
      </c>
      <c r="X2637" s="164">
        <f t="shared" si="334"/>
        <v>3.4329999999999992E-2</v>
      </c>
      <c r="Y2637" s="474">
        <f t="shared" si="335"/>
        <v>0</v>
      </c>
      <c r="Z2637" s="166">
        <f t="shared" si="331"/>
        <v>0</v>
      </c>
      <c r="AA2637" s="167">
        <f t="shared" si="336"/>
        <v>2.9659999999999993</v>
      </c>
    </row>
    <row r="2638" spans="20:27">
      <c r="T2638" s="160">
        <f t="shared" si="330"/>
        <v>2635</v>
      </c>
      <c r="U2638" s="161">
        <f t="shared" si="333"/>
        <v>3.4339999999999996E-2</v>
      </c>
      <c r="V2638" s="162">
        <f t="shared" si="332"/>
        <v>5.3959999999999999</v>
      </c>
      <c r="W2638" s="162">
        <f t="shared" si="329"/>
        <v>8.3629999999999995</v>
      </c>
      <c r="X2638" s="164">
        <f t="shared" si="334"/>
        <v>3.4339999999999996E-2</v>
      </c>
      <c r="Y2638" s="474">
        <f t="shared" si="335"/>
        <v>0</v>
      </c>
      <c r="Z2638" s="166">
        <f t="shared" si="331"/>
        <v>0</v>
      </c>
      <c r="AA2638" s="167">
        <f t="shared" si="336"/>
        <v>2.9669999999999996</v>
      </c>
    </row>
    <row r="2639" spans="20:27">
      <c r="T2639" s="160">
        <f t="shared" si="330"/>
        <v>2636</v>
      </c>
      <c r="U2639" s="161">
        <f t="shared" si="333"/>
        <v>3.4349999999999999E-2</v>
      </c>
      <c r="V2639" s="162">
        <f t="shared" si="332"/>
        <v>5.3959999999999999</v>
      </c>
      <c r="W2639" s="162">
        <f t="shared" si="329"/>
        <v>8.3640000000000008</v>
      </c>
      <c r="X2639" s="164">
        <f t="shared" si="334"/>
        <v>3.4349999999999999E-2</v>
      </c>
      <c r="Y2639" s="474">
        <f t="shared" si="335"/>
        <v>0</v>
      </c>
      <c r="Z2639" s="166">
        <f t="shared" si="331"/>
        <v>0</v>
      </c>
      <c r="AA2639" s="167">
        <f t="shared" si="336"/>
        <v>2.9680000000000009</v>
      </c>
    </row>
    <row r="2640" spans="20:27">
      <c r="T2640" s="160">
        <f t="shared" si="330"/>
        <v>2637</v>
      </c>
      <c r="U2640" s="161">
        <f t="shared" si="333"/>
        <v>3.4360000000000002E-2</v>
      </c>
      <c r="V2640" s="162">
        <f t="shared" si="332"/>
        <v>5.3949999999999996</v>
      </c>
      <c r="W2640" s="162">
        <f t="shared" si="329"/>
        <v>8.3640000000000008</v>
      </c>
      <c r="X2640" s="164">
        <f t="shared" si="334"/>
        <v>3.4360000000000002E-2</v>
      </c>
      <c r="Y2640" s="474">
        <f t="shared" si="335"/>
        <v>0</v>
      </c>
      <c r="Z2640" s="166">
        <f t="shared" si="331"/>
        <v>0</v>
      </c>
      <c r="AA2640" s="167">
        <f t="shared" si="336"/>
        <v>2.9690000000000012</v>
      </c>
    </row>
    <row r="2641" spans="20:27">
      <c r="T2641" s="160">
        <f t="shared" si="330"/>
        <v>2638</v>
      </c>
      <c r="U2641" s="161">
        <f t="shared" si="333"/>
        <v>3.4370000000000005E-2</v>
      </c>
      <c r="V2641" s="162">
        <f t="shared" si="332"/>
        <v>5.3940000000000001</v>
      </c>
      <c r="W2641" s="162">
        <f t="shared" si="329"/>
        <v>8.3640000000000008</v>
      </c>
      <c r="X2641" s="164">
        <f t="shared" si="334"/>
        <v>3.4370000000000005E-2</v>
      </c>
      <c r="Y2641" s="474">
        <f t="shared" si="335"/>
        <v>0</v>
      </c>
      <c r="Z2641" s="166">
        <f t="shared" si="331"/>
        <v>0</v>
      </c>
      <c r="AA2641" s="167">
        <f t="shared" si="336"/>
        <v>2.9700000000000006</v>
      </c>
    </row>
    <row r="2642" spans="20:27">
      <c r="T2642" s="160">
        <f t="shared" si="330"/>
        <v>2639</v>
      </c>
      <c r="U2642" s="161">
        <f t="shared" si="333"/>
        <v>3.4380000000000008E-2</v>
      </c>
      <c r="V2642" s="162">
        <f t="shared" si="332"/>
        <v>5.3929999999999998</v>
      </c>
      <c r="W2642" s="162">
        <f t="shared" si="329"/>
        <v>8.3640000000000008</v>
      </c>
      <c r="X2642" s="164">
        <f t="shared" si="334"/>
        <v>3.4380000000000008E-2</v>
      </c>
      <c r="Y2642" s="474">
        <f t="shared" si="335"/>
        <v>0</v>
      </c>
      <c r="Z2642" s="166">
        <f t="shared" si="331"/>
        <v>0</v>
      </c>
      <c r="AA2642" s="167">
        <f t="shared" si="336"/>
        <v>2.971000000000001</v>
      </c>
    </row>
    <row r="2643" spans="20:27">
      <c r="T2643" s="160">
        <f t="shared" si="330"/>
        <v>2640</v>
      </c>
      <c r="U2643" s="161">
        <f t="shared" si="333"/>
        <v>3.4390000000000011E-2</v>
      </c>
      <c r="V2643" s="162">
        <f t="shared" si="332"/>
        <v>5.3920000000000003</v>
      </c>
      <c r="W2643" s="162">
        <f t="shared" si="329"/>
        <v>8.3640000000000008</v>
      </c>
      <c r="X2643" s="164">
        <f t="shared" si="334"/>
        <v>3.4390000000000011E-2</v>
      </c>
      <c r="Y2643" s="474">
        <f t="shared" si="335"/>
        <v>0</v>
      </c>
      <c r="Z2643" s="166">
        <f t="shared" si="331"/>
        <v>0</v>
      </c>
      <c r="AA2643" s="167">
        <f t="shared" si="336"/>
        <v>2.9720000000000004</v>
      </c>
    </row>
    <row r="2644" spans="20:27">
      <c r="T2644" s="160">
        <f t="shared" si="330"/>
        <v>2641</v>
      </c>
      <c r="U2644" s="161">
        <f t="shared" si="333"/>
        <v>3.4400000000000014E-2</v>
      </c>
      <c r="V2644" s="162">
        <f t="shared" si="332"/>
        <v>5.3920000000000003</v>
      </c>
      <c r="W2644" s="162">
        <f t="shared" si="329"/>
        <v>8.3640000000000008</v>
      </c>
      <c r="X2644" s="164">
        <f t="shared" si="334"/>
        <v>3.4400000000000014E-2</v>
      </c>
      <c r="Y2644" s="474">
        <f t="shared" si="335"/>
        <v>0</v>
      </c>
      <c r="Z2644" s="166">
        <f t="shared" si="331"/>
        <v>0</v>
      </c>
      <c r="AA2644" s="167">
        <f t="shared" si="336"/>
        <v>2.9720000000000004</v>
      </c>
    </row>
    <row r="2645" spans="20:27">
      <c r="T2645" s="160">
        <f t="shared" si="330"/>
        <v>2642</v>
      </c>
      <c r="U2645" s="161">
        <f t="shared" si="333"/>
        <v>3.4410000000000017E-2</v>
      </c>
      <c r="V2645" s="162">
        <f t="shared" si="332"/>
        <v>5.391</v>
      </c>
      <c r="W2645" s="162">
        <f t="shared" si="329"/>
        <v>8.3640000000000008</v>
      </c>
      <c r="X2645" s="164">
        <f t="shared" si="334"/>
        <v>3.4410000000000017E-2</v>
      </c>
      <c r="Y2645" s="474">
        <f t="shared" si="335"/>
        <v>0</v>
      </c>
      <c r="Z2645" s="166">
        <f t="shared" si="331"/>
        <v>0</v>
      </c>
      <c r="AA2645" s="167">
        <f t="shared" si="336"/>
        <v>2.9730000000000008</v>
      </c>
    </row>
    <row r="2646" spans="20:27">
      <c r="T2646" s="160">
        <f t="shared" si="330"/>
        <v>2643</v>
      </c>
      <c r="U2646" s="161">
        <f t="shared" si="333"/>
        <v>3.442000000000002E-2</v>
      </c>
      <c r="V2646" s="162">
        <f t="shared" si="332"/>
        <v>5.39</v>
      </c>
      <c r="W2646" s="162">
        <f t="shared" si="329"/>
        <v>8.3640000000000008</v>
      </c>
      <c r="X2646" s="164">
        <f t="shared" si="334"/>
        <v>3.442000000000002E-2</v>
      </c>
      <c r="Y2646" s="474">
        <f t="shared" si="335"/>
        <v>0</v>
      </c>
      <c r="Z2646" s="166">
        <f t="shared" si="331"/>
        <v>0</v>
      </c>
      <c r="AA2646" s="167">
        <f t="shared" si="336"/>
        <v>2.9740000000000011</v>
      </c>
    </row>
    <row r="2647" spans="20:27">
      <c r="T2647" s="160">
        <f t="shared" si="330"/>
        <v>2644</v>
      </c>
      <c r="U2647" s="161">
        <f t="shared" si="333"/>
        <v>3.4430000000000023E-2</v>
      </c>
      <c r="V2647" s="162">
        <f t="shared" si="332"/>
        <v>5.3890000000000002</v>
      </c>
      <c r="W2647" s="162">
        <f t="shared" si="329"/>
        <v>8.3640000000000008</v>
      </c>
      <c r="X2647" s="164">
        <f t="shared" si="334"/>
        <v>3.4430000000000023E-2</v>
      </c>
      <c r="Y2647" s="474">
        <f t="shared" si="335"/>
        <v>0</v>
      </c>
      <c r="Z2647" s="166">
        <f t="shared" si="331"/>
        <v>0</v>
      </c>
      <c r="AA2647" s="167">
        <f t="shared" si="336"/>
        <v>2.9750000000000005</v>
      </c>
    </row>
    <row r="2648" spans="20:27">
      <c r="T2648" s="160">
        <f t="shared" si="330"/>
        <v>2645</v>
      </c>
      <c r="U2648" s="161">
        <f t="shared" si="333"/>
        <v>3.4440000000000026E-2</v>
      </c>
      <c r="V2648" s="162">
        <f t="shared" si="332"/>
        <v>5.3890000000000002</v>
      </c>
      <c r="W2648" s="162">
        <f t="shared" ref="W2648:W2711" si="337">ROUND((-2*LOG10(($F$11/(3.7*$F$9))+(2.51/($D$18*SQRT(U2648))))),$S$6)</f>
        <v>8.3650000000000002</v>
      </c>
      <c r="X2648" s="164">
        <f t="shared" si="334"/>
        <v>3.4440000000000026E-2</v>
      </c>
      <c r="Y2648" s="474">
        <f t="shared" si="335"/>
        <v>0</v>
      </c>
      <c r="Z2648" s="166">
        <f t="shared" si="331"/>
        <v>0</v>
      </c>
      <c r="AA2648" s="167">
        <f t="shared" si="336"/>
        <v>2.976</v>
      </c>
    </row>
    <row r="2649" spans="20:27">
      <c r="T2649" s="160">
        <f t="shared" si="330"/>
        <v>2646</v>
      </c>
      <c r="U2649" s="161">
        <f t="shared" si="333"/>
        <v>3.4450000000000029E-2</v>
      </c>
      <c r="V2649" s="162">
        <f t="shared" si="332"/>
        <v>5.3879999999999999</v>
      </c>
      <c r="W2649" s="162">
        <f t="shared" si="337"/>
        <v>8.3650000000000002</v>
      </c>
      <c r="X2649" s="164">
        <f t="shared" si="334"/>
        <v>3.4450000000000029E-2</v>
      </c>
      <c r="Y2649" s="474">
        <f t="shared" si="335"/>
        <v>0</v>
      </c>
      <c r="Z2649" s="166">
        <f t="shared" si="331"/>
        <v>0</v>
      </c>
      <c r="AA2649" s="167">
        <f t="shared" si="336"/>
        <v>2.9770000000000003</v>
      </c>
    </row>
    <row r="2650" spans="20:27">
      <c r="T2650" s="160">
        <f t="shared" si="330"/>
        <v>2647</v>
      </c>
      <c r="U2650" s="161">
        <f t="shared" si="333"/>
        <v>3.4460000000000032E-2</v>
      </c>
      <c r="V2650" s="162">
        <f t="shared" si="332"/>
        <v>5.3869999999999996</v>
      </c>
      <c r="W2650" s="162">
        <f t="shared" si="337"/>
        <v>8.3650000000000002</v>
      </c>
      <c r="X2650" s="164">
        <f t="shared" si="334"/>
        <v>3.4460000000000032E-2</v>
      </c>
      <c r="Y2650" s="474">
        <f t="shared" si="335"/>
        <v>0</v>
      </c>
      <c r="Z2650" s="166">
        <f t="shared" si="331"/>
        <v>0</v>
      </c>
      <c r="AA2650" s="167">
        <f t="shared" si="336"/>
        <v>2.9780000000000006</v>
      </c>
    </row>
    <row r="2651" spans="20:27">
      <c r="T2651" s="160">
        <f t="shared" si="330"/>
        <v>2648</v>
      </c>
      <c r="U2651" s="161">
        <f t="shared" si="333"/>
        <v>3.4470000000000035E-2</v>
      </c>
      <c r="V2651" s="162">
        <f t="shared" si="332"/>
        <v>5.3860000000000001</v>
      </c>
      <c r="W2651" s="162">
        <f t="shared" si="337"/>
        <v>8.3650000000000002</v>
      </c>
      <c r="X2651" s="164">
        <f t="shared" si="334"/>
        <v>3.4470000000000035E-2</v>
      </c>
      <c r="Y2651" s="474">
        <f t="shared" si="335"/>
        <v>0</v>
      </c>
      <c r="Z2651" s="166">
        <f t="shared" si="331"/>
        <v>0</v>
      </c>
      <c r="AA2651" s="167">
        <f t="shared" si="336"/>
        <v>2.9790000000000001</v>
      </c>
    </row>
    <row r="2652" spans="20:27">
      <c r="T2652" s="160">
        <f t="shared" si="330"/>
        <v>2649</v>
      </c>
      <c r="U2652" s="161">
        <f t="shared" si="333"/>
        <v>3.4480000000000038E-2</v>
      </c>
      <c r="V2652" s="162">
        <f t="shared" si="332"/>
        <v>5.3849999999999998</v>
      </c>
      <c r="W2652" s="162">
        <f t="shared" si="337"/>
        <v>8.3650000000000002</v>
      </c>
      <c r="X2652" s="164">
        <f t="shared" si="334"/>
        <v>3.4480000000000038E-2</v>
      </c>
      <c r="Y2652" s="474">
        <f t="shared" si="335"/>
        <v>0</v>
      </c>
      <c r="Z2652" s="166">
        <f t="shared" si="331"/>
        <v>0</v>
      </c>
      <c r="AA2652" s="167">
        <f t="shared" si="336"/>
        <v>2.9800000000000004</v>
      </c>
    </row>
    <row r="2653" spans="20:27">
      <c r="T2653" s="160">
        <f t="shared" si="330"/>
        <v>2650</v>
      </c>
      <c r="U2653" s="161">
        <f t="shared" si="333"/>
        <v>3.4490000000000041E-2</v>
      </c>
      <c r="V2653" s="162">
        <f t="shared" si="332"/>
        <v>5.3849999999999998</v>
      </c>
      <c r="W2653" s="162">
        <f t="shared" si="337"/>
        <v>8.3650000000000002</v>
      </c>
      <c r="X2653" s="164">
        <f t="shared" si="334"/>
        <v>3.4490000000000041E-2</v>
      </c>
      <c r="Y2653" s="474">
        <f t="shared" si="335"/>
        <v>0</v>
      </c>
      <c r="Z2653" s="166">
        <f t="shared" si="331"/>
        <v>0</v>
      </c>
      <c r="AA2653" s="167">
        <f t="shared" si="336"/>
        <v>2.9800000000000004</v>
      </c>
    </row>
    <row r="2654" spans="20:27">
      <c r="T2654" s="160">
        <f t="shared" si="330"/>
        <v>2651</v>
      </c>
      <c r="U2654" s="161">
        <f t="shared" si="333"/>
        <v>3.4500000000000045E-2</v>
      </c>
      <c r="V2654" s="162">
        <f t="shared" si="332"/>
        <v>5.3840000000000003</v>
      </c>
      <c r="W2654" s="162">
        <f t="shared" si="337"/>
        <v>8.3650000000000002</v>
      </c>
      <c r="X2654" s="164">
        <f t="shared" si="334"/>
        <v>3.4500000000000045E-2</v>
      </c>
      <c r="Y2654" s="474">
        <f t="shared" si="335"/>
        <v>0</v>
      </c>
      <c r="Z2654" s="166">
        <f t="shared" si="331"/>
        <v>0</v>
      </c>
      <c r="AA2654" s="167">
        <f t="shared" si="336"/>
        <v>2.9809999999999999</v>
      </c>
    </row>
    <row r="2655" spans="20:27">
      <c r="T2655" s="160">
        <f t="shared" si="330"/>
        <v>2652</v>
      </c>
      <c r="U2655" s="161">
        <f t="shared" si="333"/>
        <v>3.4510000000000048E-2</v>
      </c>
      <c r="V2655" s="162">
        <f t="shared" si="332"/>
        <v>5.383</v>
      </c>
      <c r="W2655" s="162">
        <f t="shared" si="337"/>
        <v>8.3650000000000002</v>
      </c>
      <c r="X2655" s="164">
        <f t="shared" si="334"/>
        <v>3.4510000000000048E-2</v>
      </c>
      <c r="Y2655" s="474">
        <f t="shared" si="335"/>
        <v>0</v>
      </c>
      <c r="Z2655" s="166">
        <f t="shared" si="331"/>
        <v>0</v>
      </c>
      <c r="AA2655" s="167">
        <f t="shared" si="336"/>
        <v>2.9820000000000002</v>
      </c>
    </row>
    <row r="2656" spans="20:27">
      <c r="T2656" s="160">
        <f t="shared" si="330"/>
        <v>2653</v>
      </c>
      <c r="U2656" s="161">
        <f t="shared" si="333"/>
        <v>3.4520000000000051E-2</v>
      </c>
      <c r="V2656" s="162">
        <f t="shared" si="332"/>
        <v>5.3819999999999997</v>
      </c>
      <c r="W2656" s="162">
        <f t="shared" si="337"/>
        <v>8.3659999999999997</v>
      </c>
      <c r="X2656" s="164">
        <f t="shared" si="334"/>
        <v>3.4520000000000051E-2</v>
      </c>
      <c r="Y2656" s="474">
        <f t="shared" si="335"/>
        <v>0</v>
      </c>
      <c r="Z2656" s="166">
        <f t="shared" si="331"/>
        <v>0</v>
      </c>
      <c r="AA2656" s="167">
        <f t="shared" si="336"/>
        <v>2.984</v>
      </c>
    </row>
    <row r="2657" spans="20:27">
      <c r="T2657" s="160">
        <f t="shared" si="330"/>
        <v>2654</v>
      </c>
      <c r="U2657" s="161">
        <f t="shared" si="333"/>
        <v>3.4530000000000054E-2</v>
      </c>
      <c r="V2657" s="162">
        <f t="shared" si="332"/>
        <v>5.3810000000000002</v>
      </c>
      <c r="W2657" s="162">
        <f t="shared" si="337"/>
        <v>8.3659999999999997</v>
      </c>
      <c r="X2657" s="164">
        <f t="shared" si="334"/>
        <v>3.4530000000000054E-2</v>
      </c>
      <c r="Y2657" s="474">
        <f t="shared" si="335"/>
        <v>0</v>
      </c>
      <c r="Z2657" s="166">
        <f t="shared" si="331"/>
        <v>0</v>
      </c>
      <c r="AA2657" s="167">
        <f t="shared" si="336"/>
        <v>2.9849999999999994</v>
      </c>
    </row>
    <row r="2658" spans="20:27">
      <c r="T2658" s="160">
        <f t="shared" si="330"/>
        <v>2655</v>
      </c>
      <c r="U2658" s="161">
        <f t="shared" si="333"/>
        <v>3.4540000000000057E-2</v>
      </c>
      <c r="V2658" s="162">
        <f t="shared" si="332"/>
        <v>5.3810000000000002</v>
      </c>
      <c r="W2658" s="162">
        <f t="shared" si="337"/>
        <v>8.3659999999999997</v>
      </c>
      <c r="X2658" s="164">
        <f t="shared" si="334"/>
        <v>3.4540000000000057E-2</v>
      </c>
      <c r="Y2658" s="474">
        <f t="shared" si="335"/>
        <v>0</v>
      </c>
      <c r="Z2658" s="166">
        <f t="shared" si="331"/>
        <v>0</v>
      </c>
      <c r="AA2658" s="167">
        <f t="shared" si="336"/>
        <v>2.9849999999999994</v>
      </c>
    </row>
    <row r="2659" spans="20:27">
      <c r="T2659" s="160">
        <f t="shared" si="330"/>
        <v>2656</v>
      </c>
      <c r="U2659" s="161">
        <f t="shared" si="333"/>
        <v>3.455000000000006E-2</v>
      </c>
      <c r="V2659" s="162">
        <f t="shared" si="332"/>
        <v>5.38</v>
      </c>
      <c r="W2659" s="162">
        <f t="shared" si="337"/>
        <v>8.3659999999999997</v>
      </c>
      <c r="X2659" s="164">
        <f t="shared" si="334"/>
        <v>3.455000000000006E-2</v>
      </c>
      <c r="Y2659" s="474">
        <f t="shared" si="335"/>
        <v>0</v>
      </c>
      <c r="Z2659" s="166">
        <f t="shared" si="331"/>
        <v>0</v>
      </c>
      <c r="AA2659" s="167">
        <f t="shared" si="336"/>
        <v>2.9859999999999998</v>
      </c>
    </row>
    <row r="2660" spans="20:27">
      <c r="T2660" s="160">
        <f t="shared" si="330"/>
        <v>2657</v>
      </c>
      <c r="U2660" s="161">
        <f t="shared" si="333"/>
        <v>3.4560000000000063E-2</v>
      </c>
      <c r="V2660" s="162">
        <f t="shared" si="332"/>
        <v>5.3789999999999996</v>
      </c>
      <c r="W2660" s="162">
        <f t="shared" si="337"/>
        <v>8.3659999999999997</v>
      </c>
      <c r="X2660" s="164">
        <f t="shared" si="334"/>
        <v>3.4560000000000063E-2</v>
      </c>
      <c r="Y2660" s="474">
        <f t="shared" si="335"/>
        <v>0</v>
      </c>
      <c r="Z2660" s="166">
        <f t="shared" si="331"/>
        <v>0</v>
      </c>
      <c r="AA2660" s="167">
        <f t="shared" si="336"/>
        <v>2.9870000000000001</v>
      </c>
    </row>
    <row r="2661" spans="20:27">
      <c r="T2661" s="160">
        <f t="shared" si="330"/>
        <v>2658</v>
      </c>
      <c r="U2661" s="161">
        <f t="shared" si="333"/>
        <v>3.4570000000000066E-2</v>
      </c>
      <c r="V2661" s="162">
        <f t="shared" si="332"/>
        <v>5.3780000000000001</v>
      </c>
      <c r="W2661" s="162">
        <f t="shared" si="337"/>
        <v>8.3659999999999997</v>
      </c>
      <c r="X2661" s="164">
        <f t="shared" si="334"/>
        <v>3.4570000000000066E-2</v>
      </c>
      <c r="Y2661" s="474">
        <f t="shared" si="335"/>
        <v>0</v>
      </c>
      <c r="Z2661" s="166">
        <f t="shared" si="331"/>
        <v>0</v>
      </c>
      <c r="AA2661" s="167">
        <f t="shared" si="336"/>
        <v>2.9879999999999995</v>
      </c>
    </row>
    <row r="2662" spans="20:27">
      <c r="T2662" s="160">
        <f t="shared" si="330"/>
        <v>2659</v>
      </c>
      <c r="U2662" s="161">
        <f t="shared" si="333"/>
        <v>3.4580000000000069E-2</v>
      </c>
      <c r="V2662" s="162">
        <f t="shared" si="332"/>
        <v>5.3780000000000001</v>
      </c>
      <c r="W2662" s="162">
        <f t="shared" si="337"/>
        <v>8.3659999999999997</v>
      </c>
      <c r="X2662" s="164">
        <f t="shared" si="334"/>
        <v>3.4580000000000069E-2</v>
      </c>
      <c r="Y2662" s="474">
        <f t="shared" si="335"/>
        <v>0</v>
      </c>
      <c r="Z2662" s="166">
        <f t="shared" si="331"/>
        <v>0</v>
      </c>
      <c r="AA2662" s="167">
        <f t="shared" si="336"/>
        <v>2.9879999999999995</v>
      </c>
    </row>
    <row r="2663" spans="20:27">
      <c r="T2663" s="160">
        <f t="shared" si="330"/>
        <v>2660</v>
      </c>
      <c r="U2663" s="161">
        <f t="shared" si="333"/>
        <v>3.4590000000000072E-2</v>
      </c>
      <c r="V2663" s="162">
        <f t="shared" si="332"/>
        <v>5.3769999999999998</v>
      </c>
      <c r="W2663" s="162">
        <f t="shared" si="337"/>
        <v>8.3659999999999997</v>
      </c>
      <c r="X2663" s="164">
        <f t="shared" si="334"/>
        <v>3.4590000000000072E-2</v>
      </c>
      <c r="Y2663" s="474">
        <f t="shared" si="335"/>
        <v>0</v>
      </c>
      <c r="Z2663" s="166">
        <f t="shared" si="331"/>
        <v>0</v>
      </c>
      <c r="AA2663" s="167">
        <f t="shared" si="336"/>
        <v>2.9889999999999999</v>
      </c>
    </row>
    <row r="2664" spans="20:27">
      <c r="T2664" s="160">
        <f t="shared" si="330"/>
        <v>2661</v>
      </c>
      <c r="U2664" s="161">
        <f t="shared" si="333"/>
        <v>3.4600000000000075E-2</v>
      </c>
      <c r="V2664" s="162">
        <f t="shared" si="332"/>
        <v>5.3760000000000003</v>
      </c>
      <c r="W2664" s="162">
        <f t="shared" si="337"/>
        <v>8.3659999999999997</v>
      </c>
      <c r="X2664" s="164">
        <f t="shared" si="334"/>
        <v>3.4600000000000075E-2</v>
      </c>
      <c r="Y2664" s="474">
        <f t="shared" si="335"/>
        <v>0</v>
      </c>
      <c r="Z2664" s="166">
        <f t="shared" si="331"/>
        <v>0</v>
      </c>
      <c r="AA2664" s="167">
        <f t="shared" si="336"/>
        <v>2.9899999999999993</v>
      </c>
    </row>
    <row r="2665" spans="20:27">
      <c r="T2665" s="160">
        <f t="shared" si="330"/>
        <v>2662</v>
      </c>
      <c r="U2665" s="161">
        <f t="shared" si="333"/>
        <v>3.4610000000000078E-2</v>
      </c>
      <c r="V2665" s="162">
        <f t="shared" si="332"/>
        <v>5.375</v>
      </c>
      <c r="W2665" s="162">
        <f t="shared" si="337"/>
        <v>8.3670000000000009</v>
      </c>
      <c r="X2665" s="164">
        <f t="shared" si="334"/>
        <v>3.4610000000000078E-2</v>
      </c>
      <c r="Y2665" s="474">
        <f t="shared" si="335"/>
        <v>0</v>
      </c>
      <c r="Z2665" s="166">
        <f t="shared" si="331"/>
        <v>0</v>
      </c>
      <c r="AA2665" s="167">
        <f t="shared" si="336"/>
        <v>2.9920000000000009</v>
      </c>
    </row>
    <row r="2666" spans="20:27">
      <c r="T2666" s="160">
        <f t="shared" si="330"/>
        <v>2663</v>
      </c>
      <c r="U2666" s="161">
        <f t="shared" si="333"/>
        <v>3.4620000000000081E-2</v>
      </c>
      <c r="V2666" s="162">
        <f t="shared" si="332"/>
        <v>5.3739999999999997</v>
      </c>
      <c r="W2666" s="162">
        <f t="shared" si="337"/>
        <v>8.3670000000000009</v>
      </c>
      <c r="X2666" s="164">
        <f t="shared" si="334"/>
        <v>3.4620000000000081E-2</v>
      </c>
      <c r="Y2666" s="474">
        <f t="shared" si="335"/>
        <v>0</v>
      </c>
      <c r="Z2666" s="166">
        <f t="shared" si="331"/>
        <v>0</v>
      </c>
      <c r="AA2666" s="167">
        <f t="shared" si="336"/>
        <v>2.9930000000000012</v>
      </c>
    </row>
    <row r="2667" spans="20:27">
      <c r="T2667" s="160">
        <f t="shared" si="330"/>
        <v>2664</v>
      </c>
      <c r="U2667" s="161">
        <f t="shared" si="333"/>
        <v>3.4630000000000084E-2</v>
      </c>
      <c r="V2667" s="162">
        <f t="shared" si="332"/>
        <v>5.3739999999999997</v>
      </c>
      <c r="W2667" s="162">
        <f t="shared" si="337"/>
        <v>8.3670000000000009</v>
      </c>
      <c r="X2667" s="164">
        <f t="shared" si="334"/>
        <v>3.4630000000000084E-2</v>
      </c>
      <c r="Y2667" s="474">
        <f t="shared" si="335"/>
        <v>0</v>
      </c>
      <c r="Z2667" s="166">
        <f t="shared" si="331"/>
        <v>0</v>
      </c>
      <c r="AA2667" s="167">
        <f t="shared" si="336"/>
        <v>2.9930000000000012</v>
      </c>
    </row>
    <row r="2668" spans="20:27">
      <c r="T2668" s="160">
        <f t="shared" si="330"/>
        <v>2665</v>
      </c>
      <c r="U2668" s="161">
        <f t="shared" si="333"/>
        <v>3.4640000000000087E-2</v>
      </c>
      <c r="V2668" s="162">
        <f t="shared" si="332"/>
        <v>5.3730000000000002</v>
      </c>
      <c r="W2668" s="162">
        <f t="shared" si="337"/>
        <v>8.3670000000000009</v>
      </c>
      <c r="X2668" s="164">
        <f t="shared" si="334"/>
        <v>3.4640000000000087E-2</v>
      </c>
      <c r="Y2668" s="474">
        <f t="shared" si="335"/>
        <v>0</v>
      </c>
      <c r="Z2668" s="166">
        <f t="shared" si="331"/>
        <v>0</v>
      </c>
      <c r="AA2668" s="167">
        <f t="shared" si="336"/>
        <v>2.9940000000000007</v>
      </c>
    </row>
    <row r="2669" spans="20:27">
      <c r="T2669" s="160">
        <f t="shared" si="330"/>
        <v>2666</v>
      </c>
      <c r="U2669" s="161">
        <f t="shared" si="333"/>
        <v>3.465000000000009E-2</v>
      </c>
      <c r="V2669" s="162">
        <f t="shared" si="332"/>
        <v>5.3719999999999999</v>
      </c>
      <c r="W2669" s="162">
        <f t="shared" si="337"/>
        <v>8.3670000000000009</v>
      </c>
      <c r="X2669" s="164">
        <f t="shared" si="334"/>
        <v>3.465000000000009E-2</v>
      </c>
      <c r="Y2669" s="474">
        <f t="shared" si="335"/>
        <v>0</v>
      </c>
      <c r="Z2669" s="166">
        <f t="shared" si="331"/>
        <v>0</v>
      </c>
      <c r="AA2669" s="167">
        <f t="shared" si="336"/>
        <v>2.995000000000001</v>
      </c>
    </row>
    <row r="2670" spans="20:27">
      <c r="T2670" s="160">
        <f t="shared" si="330"/>
        <v>2667</v>
      </c>
      <c r="U2670" s="161">
        <f t="shared" si="333"/>
        <v>3.4660000000000094E-2</v>
      </c>
      <c r="V2670" s="162">
        <f t="shared" si="332"/>
        <v>5.3710000000000004</v>
      </c>
      <c r="W2670" s="162">
        <f t="shared" si="337"/>
        <v>8.3670000000000009</v>
      </c>
      <c r="X2670" s="164">
        <f t="shared" si="334"/>
        <v>3.4660000000000094E-2</v>
      </c>
      <c r="Y2670" s="474">
        <f t="shared" si="335"/>
        <v>0</v>
      </c>
      <c r="Z2670" s="166">
        <f t="shared" si="331"/>
        <v>0</v>
      </c>
      <c r="AA2670" s="167">
        <f t="shared" si="336"/>
        <v>2.9960000000000004</v>
      </c>
    </row>
    <row r="2671" spans="20:27">
      <c r="T2671" s="160">
        <f t="shared" si="330"/>
        <v>2668</v>
      </c>
      <c r="U2671" s="161">
        <f t="shared" si="333"/>
        <v>3.4670000000000097E-2</v>
      </c>
      <c r="V2671" s="162">
        <f t="shared" si="332"/>
        <v>5.3710000000000004</v>
      </c>
      <c r="W2671" s="162">
        <f t="shared" si="337"/>
        <v>8.3670000000000009</v>
      </c>
      <c r="X2671" s="164">
        <f t="shared" si="334"/>
        <v>3.4670000000000097E-2</v>
      </c>
      <c r="Y2671" s="474">
        <f t="shared" si="335"/>
        <v>0</v>
      </c>
      <c r="Z2671" s="166">
        <f t="shared" si="331"/>
        <v>0</v>
      </c>
      <c r="AA2671" s="167">
        <f t="shared" si="336"/>
        <v>2.9960000000000004</v>
      </c>
    </row>
    <row r="2672" spans="20:27">
      <c r="T2672" s="160">
        <f t="shared" si="330"/>
        <v>2669</v>
      </c>
      <c r="U2672" s="161">
        <f t="shared" si="333"/>
        <v>3.46800000000001E-2</v>
      </c>
      <c r="V2672" s="162">
        <f t="shared" si="332"/>
        <v>5.37</v>
      </c>
      <c r="W2672" s="162">
        <f t="shared" si="337"/>
        <v>8.3670000000000009</v>
      </c>
      <c r="X2672" s="164">
        <f t="shared" si="334"/>
        <v>3.46800000000001E-2</v>
      </c>
      <c r="Y2672" s="474">
        <f t="shared" si="335"/>
        <v>0</v>
      </c>
      <c r="Z2672" s="166">
        <f t="shared" si="331"/>
        <v>0</v>
      </c>
      <c r="AA2672" s="167">
        <f t="shared" si="336"/>
        <v>2.9970000000000008</v>
      </c>
    </row>
    <row r="2673" spans="20:27">
      <c r="T2673" s="160">
        <f t="shared" si="330"/>
        <v>2670</v>
      </c>
      <c r="U2673" s="161">
        <f t="shared" si="333"/>
        <v>3.4690000000000103E-2</v>
      </c>
      <c r="V2673" s="162">
        <f t="shared" si="332"/>
        <v>5.3689999999999998</v>
      </c>
      <c r="W2673" s="162">
        <f t="shared" si="337"/>
        <v>8.3670000000000009</v>
      </c>
      <c r="X2673" s="164">
        <f t="shared" si="334"/>
        <v>3.4690000000000103E-2</v>
      </c>
      <c r="Y2673" s="474">
        <f t="shared" si="335"/>
        <v>0</v>
      </c>
      <c r="Z2673" s="166">
        <f t="shared" si="331"/>
        <v>0</v>
      </c>
      <c r="AA2673" s="167">
        <f t="shared" si="336"/>
        <v>2.9980000000000011</v>
      </c>
    </row>
    <row r="2674" spans="20:27">
      <c r="T2674" s="160">
        <f t="shared" si="330"/>
        <v>2671</v>
      </c>
      <c r="U2674" s="161">
        <f t="shared" si="333"/>
        <v>3.4700000000000106E-2</v>
      </c>
      <c r="V2674" s="162">
        <f t="shared" si="332"/>
        <v>5.3680000000000003</v>
      </c>
      <c r="W2674" s="162">
        <f t="shared" si="337"/>
        <v>8.3680000000000003</v>
      </c>
      <c r="X2674" s="164">
        <f t="shared" si="334"/>
        <v>3.4700000000000106E-2</v>
      </c>
      <c r="Y2674" s="474">
        <f t="shared" si="335"/>
        <v>0</v>
      </c>
      <c r="Z2674" s="166">
        <f t="shared" si="331"/>
        <v>0</v>
      </c>
      <c r="AA2674" s="167">
        <f t="shared" si="336"/>
        <v>3</v>
      </c>
    </row>
    <row r="2675" spans="20:27">
      <c r="T2675" s="160">
        <f t="shared" si="330"/>
        <v>2672</v>
      </c>
      <c r="U2675" s="161">
        <f t="shared" si="333"/>
        <v>3.4710000000000109E-2</v>
      </c>
      <c r="V2675" s="162">
        <f t="shared" si="332"/>
        <v>5.3680000000000003</v>
      </c>
      <c r="W2675" s="162">
        <f t="shared" si="337"/>
        <v>8.3680000000000003</v>
      </c>
      <c r="X2675" s="164">
        <f t="shared" si="334"/>
        <v>3.4710000000000109E-2</v>
      </c>
      <c r="Y2675" s="474">
        <f t="shared" si="335"/>
        <v>0</v>
      </c>
      <c r="Z2675" s="166">
        <f t="shared" si="331"/>
        <v>0</v>
      </c>
      <c r="AA2675" s="167">
        <f t="shared" si="336"/>
        <v>3</v>
      </c>
    </row>
    <row r="2676" spans="20:27">
      <c r="T2676" s="160">
        <f t="shared" si="330"/>
        <v>2673</v>
      </c>
      <c r="U2676" s="161">
        <f t="shared" si="333"/>
        <v>3.4720000000000112E-2</v>
      </c>
      <c r="V2676" s="162">
        <f t="shared" si="332"/>
        <v>5.367</v>
      </c>
      <c r="W2676" s="162">
        <f t="shared" si="337"/>
        <v>8.3680000000000003</v>
      </c>
      <c r="X2676" s="164">
        <f t="shared" si="334"/>
        <v>3.4720000000000112E-2</v>
      </c>
      <c r="Y2676" s="474">
        <f t="shared" si="335"/>
        <v>0</v>
      </c>
      <c r="Z2676" s="166">
        <f t="shared" si="331"/>
        <v>0</v>
      </c>
      <c r="AA2676" s="167">
        <f t="shared" si="336"/>
        <v>3.0010000000000003</v>
      </c>
    </row>
    <row r="2677" spans="20:27">
      <c r="T2677" s="160">
        <f t="shared" si="330"/>
        <v>2674</v>
      </c>
      <c r="U2677" s="161">
        <f t="shared" si="333"/>
        <v>3.4730000000000115E-2</v>
      </c>
      <c r="V2677" s="162">
        <f t="shared" si="332"/>
        <v>5.3659999999999997</v>
      </c>
      <c r="W2677" s="162">
        <f t="shared" si="337"/>
        <v>8.3680000000000003</v>
      </c>
      <c r="X2677" s="164">
        <f t="shared" si="334"/>
        <v>3.4730000000000115E-2</v>
      </c>
      <c r="Y2677" s="474">
        <f t="shared" si="335"/>
        <v>0</v>
      </c>
      <c r="Z2677" s="166">
        <f t="shared" si="331"/>
        <v>0</v>
      </c>
      <c r="AA2677" s="167">
        <f t="shared" si="336"/>
        <v>3.0020000000000007</v>
      </c>
    </row>
    <row r="2678" spans="20:27">
      <c r="T2678" s="160">
        <f t="shared" si="330"/>
        <v>2675</v>
      </c>
      <c r="U2678" s="161">
        <f t="shared" si="333"/>
        <v>3.4740000000000118E-2</v>
      </c>
      <c r="V2678" s="162">
        <f t="shared" si="332"/>
        <v>5.3650000000000002</v>
      </c>
      <c r="W2678" s="162">
        <f t="shared" si="337"/>
        <v>8.3680000000000003</v>
      </c>
      <c r="X2678" s="164">
        <f t="shared" si="334"/>
        <v>3.4740000000000118E-2</v>
      </c>
      <c r="Y2678" s="474">
        <f t="shared" si="335"/>
        <v>0</v>
      </c>
      <c r="Z2678" s="166">
        <f t="shared" si="331"/>
        <v>0</v>
      </c>
      <c r="AA2678" s="167">
        <f t="shared" si="336"/>
        <v>3.0030000000000001</v>
      </c>
    </row>
    <row r="2679" spans="20:27">
      <c r="T2679" s="160">
        <f t="shared" si="330"/>
        <v>2676</v>
      </c>
      <c r="U2679" s="161">
        <f t="shared" si="333"/>
        <v>3.4750000000000121E-2</v>
      </c>
      <c r="V2679" s="162">
        <f t="shared" si="332"/>
        <v>5.3639999999999999</v>
      </c>
      <c r="W2679" s="162">
        <f t="shared" si="337"/>
        <v>8.3680000000000003</v>
      </c>
      <c r="X2679" s="164">
        <f t="shared" si="334"/>
        <v>3.4750000000000121E-2</v>
      </c>
      <c r="Y2679" s="474">
        <f t="shared" si="335"/>
        <v>0</v>
      </c>
      <c r="Z2679" s="166">
        <f t="shared" si="331"/>
        <v>0</v>
      </c>
      <c r="AA2679" s="167">
        <f t="shared" si="336"/>
        <v>3.0040000000000004</v>
      </c>
    </row>
    <row r="2680" spans="20:27">
      <c r="T2680" s="160">
        <f t="shared" ref="T2680:T2743" si="338">T2679+1</f>
        <v>2677</v>
      </c>
      <c r="U2680" s="161">
        <f t="shared" si="333"/>
        <v>3.4760000000000124E-2</v>
      </c>
      <c r="V2680" s="162">
        <f t="shared" si="332"/>
        <v>5.3639999999999999</v>
      </c>
      <c r="W2680" s="162">
        <f t="shared" si="337"/>
        <v>8.3680000000000003</v>
      </c>
      <c r="X2680" s="164">
        <f t="shared" si="334"/>
        <v>3.4760000000000124E-2</v>
      </c>
      <c r="Y2680" s="474">
        <f t="shared" si="335"/>
        <v>0</v>
      </c>
      <c r="Z2680" s="166">
        <f t="shared" ref="Z2680:Z2743" si="339">IF(Y2680=0,0,T2680)</f>
        <v>0</v>
      </c>
      <c r="AA2680" s="167">
        <f t="shared" si="336"/>
        <v>3.0040000000000004</v>
      </c>
    </row>
    <row r="2681" spans="20:27">
      <c r="T2681" s="160">
        <f t="shared" si="338"/>
        <v>2678</v>
      </c>
      <c r="U2681" s="161">
        <f t="shared" si="333"/>
        <v>3.4770000000000127E-2</v>
      </c>
      <c r="V2681" s="162">
        <f t="shared" si="332"/>
        <v>5.3630000000000004</v>
      </c>
      <c r="W2681" s="162">
        <f t="shared" si="337"/>
        <v>8.3680000000000003</v>
      </c>
      <c r="X2681" s="164">
        <f t="shared" si="334"/>
        <v>3.4770000000000127E-2</v>
      </c>
      <c r="Y2681" s="474">
        <f t="shared" si="335"/>
        <v>0</v>
      </c>
      <c r="Z2681" s="166">
        <f t="shared" si="339"/>
        <v>0</v>
      </c>
      <c r="AA2681" s="167">
        <f t="shared" si="336"/>
        <v>3.0049999999999999</v>
      </c>
    </row>
    <row r="2682" spans="20:27">
      <c r="T2682" s="160">
        <f t="shared" si="338"/>
        <v>2679</v>
      </c>
      <c r="U2682" s="161">
        <f t="shared" si="333"/>
        <v>3.478000000000013E-2</v>
      </c>
      <c r="V2682" s="162">
        <f t="shared" si="332"/>
        <v>5.3620000000000001</v>
      </c>
      <c r="W2682" s="162">
        <f t="shared" si="337"/>
        <v>8.3689999999999998</v>
      </c>
      <c r="X2682" s="164">
        <f t="shared" si="334"/>
        <v>3.478000000000013E-2</v>
      </c>
      <c r="Y2682" s="474">
        <f t="shared" si="335"/>
        <v>0</v>
      </c>
      <c r="Z2682" s="166">
        <f t="shared" si="339"/>
        <v>0</v>
      </c>
      <c r="AA2682" s="167">
        <f t="shared" si="336"/>
        <v>3.0069999999999997</v>
      </c>
    </row>
    <row r="2683" spans="20:27">
      <c r="T2683" s="160">
        <f t="shared" si="338"/>
        <v>2680</v>
      </c>
      <c r="U2683" s="161">
        <f t="shared" si="333"/>
        <v>3.4790000000000133E-2</v>
      </c>
      <c r="V2683" s="162">
        <f t="shared" si="332"/>
        <v>5.3609999999999998</v>
      </c>
      <c r="W2683" s="162">
        <f t="shared" si="337"/>
        <v>8.3689999999999998</v>
      </c>
      <c r="X2683" s="164">
        <f t="shared" si="334"/>
        <v>3.4790000000000133E-2</v>
      </c>
      <c r="Y2683" s="474">
        <f t="shared" si="335"/>
        <v>0</v>
      </c>
      <c r="Z2683" s="166">
        <f t="shared" si="339"/>
        <v>0</v>
      </c>
      <c r="AA2683" s="167">
        <f t="shared" si="336"/>
        <v>3.008</v>
      </c>
    </row>
    <row r="2684" spans="20:27">
      <c r="T2684" s="160">
        <f t="shared" si="338"/>
        <v>2681</v>
      </c>
      <c r="U2684" s="161">
        <f t="shared" si="333"/>
        <v>3.4800000000000136E-2</v>
      </c>
      <c r="V2684" s="162">
        <f t="shared" si="332"/>
        <v>5.3609999999999998</v>
      </c>
      <c r="W2684" s="162">
        <f t="shared" si="337"/>
        <v>8.3689999999999998</v>
      </c>
      <c r="X2684" s="164">
        <f t="shared" si="334"/>
        <v>3.4800000000000136E-2</v>
      </c>
      <c r="Y2684" s="474">
        <f t="shared" si="335"/>
        <v>0</v>
      </c>
      <c r="Z2684" s="166">
        <f t="shared" si="339"/>
        <v>0</v>
      </c>
      <c r="AA2684" s="167">
        <f t="shared" si="336"/>
        <v>3.008</v>
      </c>
    </row>
    <row r="2685" spans="20:27">
      <c r="T2685" s="160">
        <f t="shared" si="338"/>
        <v>2682</v>
      </c>
      <c r="U2685" s="161">
        <f t="shared" si="333"/>
        <v>3.4810000000000139E-2</v>
      </c>
      <c r="V2685" s="162">
        <f t="shared" si="332"/>
        <v>5.36</v>
      </c>
      <c r="W2685" s="162">
        <f t="shared" si="337"/>
        <v>8.3689999999999998</v>
      </c>
      <c r="X2685" s="164">
        <f t="shared" si="334"/>
        <v>3.4810000000000139E-2</v>
      </c>
      <c r="Y2685" s="474">
        <f t="shared" si="335"/>
        <v>0</v>
      </c>
      <c r="Z2685" s="166">
        <f t="shared" si="339"/>
        <v>0</v>
      </c>
      <c r="AA2685" s="167">
        <f t="shared" si="336"/>
        <v>3.0089999999999995</v>
      </c>
    </row>
    <row r="2686" spans="20:27">
      <c r="T2686" s="160">
        <f t="shared" si="338"/>
        <v>2683</v>
      </c>
      <c r="U2686" s="161">
        <f t="shared" si="333"/>
        <v>3.4820000000000143E-2</v>
      </c>
      <c r="V2686" s="162">
        <f t="shared" si="332"/>
        <v>5.359</v>
      </c>
      <c r="W2686" s="162">
        <f t="shared" si="337"/>
        <v>8.3689999999999998</v>
      </c>
      <c r="X2686" s="164">
        <f t="shared" si="334"/>
        <v>3.4820000000000143E-2</v>
      </c>
      <c r="Y2686" s="474">
        <f t="shared" si="335"/>
        <v>0</v>
      </c>
      <c r="Z2686" s="166">
        <f t="shared" si="339"/>
        <v>0</v>
      </c>
      <c r="AA2686" s="167">
        <f t="shared" si="336"/>
        <v>3.01</v>
      </c>
    </row>
    <row r="2687" spans="20:27">
      <c r="T2687" s="160">
        <f t="shared" si="338"/>
        <v>2684</v>
      </c>
      <c r="U2687" s="161">
        <f t="shared" si="333"/>
        <v>3.4830000000000146E-2</v>
      </c>
      <c r="V2687" s="162">
        <f t="shared" si="332"/>
        <v>5.3579999999999997</v>
      </c>
      <c r="W2687" s="162">
        <f t="shared" si="337"/>
        <v>8.3689999999999998</v>
      </c>
      <c r="X2687" s="164">
        <f t="shared" si="334"/>
        <v>3.4830000000000146E-2</v>
      </c>
      <c r="Y2687" s="474">
        <f t="shared" si="335"/>
        <v>0</v>
      </c>
      <c r="Z2687" s="166">
        <f t="shared" si="339"/>
        <v>0</v>
      </c>
      <c r="AA2687" s="167">
        <f t="shared" si="336"/>
        <v>3.0110000000000001</v>
      </c>
    </row>
    <row r="2688" spans="20:27">
      <c r="T2688" s="160">
        <f t="shared" si="338"/>
        <v>2685</v>
      </c>
      <c r="U2688" s="161">
        <f t="shared" si="333"/>
        <v>3.4840000000000149E-2</v>
      </c>
      <c r="V2688" s="162">
        <f t="shared" si="332"/>
        <v>5.3570000000000002</v>
      </c>
      <c r="W2688" s="162">
        <f t="shared" si="337"/>
        <v>8.3689999999999998</v>
      </c>
      <c r="X2688" s="164">
        <f t="shared" si="334"/>
        <v>3.4840000000000149E-2</v>
      </c>
      <c r="Y2688" s="474">
        <f t="shared" si="335"/>
        <v>0</v>
      </c>
      <c r="Z2688" s="166">
        <f t="shared" si="339"/>
        <v>0</v>
      </c>
      <c r="AA2688" s="167">
        <f t="shared" si="336"/>
        <v>3.0119999999999996</v>
      </c>
    </row>
    <row r="2689" spans="20:27">
      <c r="T2689" s="160">
        <f t="shared" si="338"/>
        <v>2686</v>
      </c>
      <c r="U2689" s="161">
        <f t="shared" si="333"/>
        <v>3.4850000000000152E-2</v>
      </c>
      <c r="V2689" s="162">
        <f t="shared" si="332"/>
        <v>5.3570000000000002</v>
      </c>
      <c r="W2689" s="162">
        <f t="shared" si="337"/>
        <v>8.3689999999999998</v>
      </c>
      <c r="X2689" s="164">
        <f t="shared" si="334"/>
        <v>3.4850000000000152E-2</v>
      </c>
      <c r="Y2689" s="474">
        <f t="shared" si="335"/>
        <v>0</v>
      </c>
      <c r="Z2689" s="166">
        <f t="shared" si="339"/>
        <v>0</v>
      </c>
      <c r="AA2689" s="167">
        <f t="shared" si="336"/>
        <v>3.0119999999999996</v>
      </c>
    </row>
    <row r="2690" spans="20:27">
      <c r="T2690" s="160">
        <f t="shared" si="338"/>
        <v>2687</v>
      </c>
      <c r="U2690" s="161">
        <f t="shared" si="333"/>
        <v>3.4860000000000155E-2</v>
      </c>
      <c r="V2690" s="162">
        <f t="shared" si="332"/>
        <v>5.3559999999999999</v>
      </c>
      <c r="W2690" s="162">
        <f t="shared" si="337"/>
        <v>8.3689999999999998</v>
      </c>
      <c r="X2690" s="164">
        <f t="shared" si="334"/>
        <v>3.4860000000000155E-2</v>
      </c>
      <c r="Y2690" s="474">
        <f t="shared" si="335"/>
        <v>0</v>
      </c>
      <c r="Z2690" s="166">
        <f t="shared" si="339"/>
        <v>0</v>
      </c>
      <c r="AA2690" s="167">
        <f t="shared" si="336"/>
        <v>3.0129999999999999</v>
      </c>
    </row>
    <row r="2691" spans="20:27">
      <c r="T2691" s="160">
        <f t="shared" si="338"/>
        <v>2688</v>
      </c>
      <c r="U2691" s="161">
        <f t="shared" si="333"/>
        <v>3.4870000000000158E-2</v>
      </c>
      <c r="V2691" s="162">
        <f t="shared" si="332"/>
        <v>5.3550000000000004</v>
      </c>
      <c r="W2691" s="162">
        <f t="shared" si="337"/>
        <v>8.3699999999999992</v>
      </c>
      <c r="X2691" s="164">
        <f t="shared" si="334"/>
        <v>3.4870000000000158E-2</v>
      </c>
      <c r="Y2691" s="474">
        <f t="shared" si="335"/>
        <v>0</v>
      </c>
      <c r="Z2691" s="166">
        <f t="shared" si="339"/>
        <v>0</v>
      </c>
      <c r="AA2691" s="167">
        <f t="shared" si="336"/>
        <v>3.0149999999999988</v>
      </c>
    </row>
    <row r="2692" spans="20:27">
      <c r="T2692" s="160">
        <f t="shared" si="338"/>
        <v>2689</v>
      </c>
      <c r="U2692" s="161">
        <f t="shared" si="333"/>
        <v>3.4880000000000161E-2</v>
      </c>
      <c r="V2692" s="162">
        <f t="shared" ref="V2692:V2755" si="340">ROUND((1/(SQRT(U2692))),$S$6)</f>
        <v>5.3540000000000001</v>
      </c>
      <c r="W2692" s="162">
        <f t="shared" si="337"/>
        <v>8.3699999999999992</v>
      </c>
      <c r="X2692" s="164">
        <f t="shared" si="334"/>
        <v>3.4880000000000161E-2</v>
      </c>
      <c r="Y2692" s="474">
        <f t="shared" si="335"/>
        <v>0</v>
      </c>
      <c r="Z2692" s="166">
        <f t="shared" si="339"/>
        <v>0</v>
      </c>
      <c r="AA2692" s="167">
        <f t="shared" si="336"/>
        <v>3.0159999999999991</v>
      </c>
    </row>
    <row r="2693" spans="20:27">
      <c r="T2693" s="160">
        <f t="shared" si="338"/>
        <v>2690</v>
      </c>
      <c r="U2693" s="161">
        <f t="shared" ref="U2693:U2756" si="341">U2692+$S$4</f>
        <v>3.4890000000000164E-2</v>
      </c>
      <c r="V2693" s="162">
        <f t="shared" si="340"/>
        <v>5.3540000000000001</v>
      </c>
      <c r="W2693" s="162">
        <f t="shared" si="337"/>
        <v>8.3699999999999992</v>
      </c>
      <c r="X2693" s="164">
        <f t="shared" ref="X2693:X2756" si="342">IF(V2693&gt;W2693,0,U2693)</f>
        <v>3.4890000000000164E-2</v>
      </c>
      <c r="Y2693" s="474">
        <f t="shared" ref="Y2693:Y2756" si="343">IF(AND(X2693&gt;0,X2692=0),X2693,0)</f>
        <v>0</v>
      </c>
      <c r="Z2693" s="166">
        <f t="shared" si="339"/>
        <v>0</v>
      </c>
      <c r="AA2693" s="167">
        <f t="shared" si="336"/>
        <v>3.0159999999999991</v>
      </c>
    </row>
    <row r="2694" spans="20:27">
      <c r="T2694" s="160">
        <f t="shared" si="338"/>
        <v>2691</v>
      </c>
      <c r="U2694" s="161">
        <f t="shared" si="341"/>
        <v>3.4900000000000167E-2</v>
      </c>
      <c r="V2694" s="162">
        <f t="shared" si="340"/>
        <v>5.3529999999999998</v>
      </c>
      <c r="W2694" s="162">
        <f t="shared" si="337"/>
        <v>8.3699999999999992</v>
      </c>
      <c r="X2694" s="164">
        <f t="shared" si="342"/>
        <v>3.4900000000000167E-2</v>
      </c>
      <c r="Y2694" s="474">
        <f t="shared" si="343"/>
        <v>0</v>
      </c>
      <c r="Z2694" s="166">
        <f t="shared" si="339"/>
        <v>0</v>
      </c>
      <c r="AA2694" s="167">
        <f t="shared" si="336"/>
        <v>3.0169999999999995</v>
      </c>
    </row>
    <row r="2695" spans="20:27">
      <c r="T2695" s="160">
        <f t="shared" si="338"/>
        <v>2692</v>
      </c>
      <c r="U2695" s="161">
        <f t="shared" si="341"/>
        <v>3.491000000000017E-2</v>
      </c>
      <c r="V2695" s="162">
        <f t="shared" si="340"/>
        <v>5.3520000000000003</v>
      </c>
      <c r="W2695" s="162">
        <f t="shared" si="337"/>
        <v>8.3699999999999992</v>
      </c>
      <c r="X2695" s="164">
        <f t="shared" si="342"/>
        <v>3.491000000000017E-2</v>
      </c>
      <c r="Y2695" s="474">
        <f t="shared" si="343"/>
        <v>0</v>
      </c>
      <c r="Z2695" s="166">
        <f t="shared" si="339"/>
        <v>0</v>
      </c>
      <c r="AA2695" s="167">
        <f t="shared" si="336"/>
        <v>3.0179999999999989</v>
      </c>
    </row>
    <row r="2696" spans="20:27">
      <c r="T2696" s="160">
        <f t="shared" si="338"/>
        <v>2693</v>
      </c>
      <c r="U2696" s="161">
        <f t="shared" si="341"/>
        <v>3.4920000000000173E-2</v>
      </c>
      <c r="V2696" s="162">
        <f t="shared" si="340"/>
        <v>5.351</v>
      </c>
      <c r="W2696" s="162">
        <f t="shared" si="337"/>
        <v>8.3699999999999992</v>
      </c>
      <c r="X2696" s="164">
        <f t="shared" si="342"/>
        <v>3.4920000000000173E-2</v>
      </c>
      <c r="Y2696" s="474">
        <f t="shared" si="343"/>
        <v>0</v>
      </c>
      <c r="Z2696" s="166">
        <f t="shared" si="339"/>
        <v>0</v>
      </c>
      <c r="AA2696" s="167">
        <f t="shared" si="336"/>
        <v>3.0189999999999992</v>
      </c>
    </row>
    <row r="2697" spans="20:27">
      <c r="T2697" s="160">
        <f t="shared" si="338"/>
        <v>2694</v>
      </c>
      <c r="U2697" s="161">
        <f t="shared" si="341"/>
        <v>3.4930000000000176E-2</v>
      </c>
      <c r="V2697" s="162">
        <f t="shared" si="340"/>
        <v>5.351</v>
      </c>
      <c r="W2697" s="162">
        <f t="shared" si="337"/>
        <v>8.3699999999999992</v>
      </c>
      <c r="X2697" s="164">
        <f t="shared" si="342"/>
        <v>3.4930000000000176E-2</v>
      </c>
      <c r="Y2697" s="474">
        <f t="shared" si="343"/>
        <v>0</v>
      </c>
      <c r="Z2697" s="166">
        <f t="shared" si="339"/>
        <v>0</v>
      </c>
      <c r="AA2697" s="167">
        <f t="shared" si="336"/>
        <v>3.0189999999999992</v>
      </c>
    </row>
    <row r="2698" spans="20:27">
      <c r="T2698" s="160">
        <f t="shared" si="338"/>
        <v>2695</v>
      </c>
      <c r="U2698" s="161">
        <f t="shared" si="341"/>
        <v>3.4940000000000179E-2</v>
      </c>
      <c r="V2698" s="162">
        <f t="shared" si="340"/>
        <v>5.35</v>
      </c>
      <c r="W2698" s="162">
        <f t="shared" si="337"/>
        <v>8.3699999999999992</v>
      </c>
      <c r="X2698" s="164">
        <f t="shared" si="342"/>
        <v>3.4940000000000179E-2</v>
      </c>
      <c r="Y2698" s="474">
        <f t="shared" si="343"/>
        <v>0</v>
      </c>
      <c r="Z2698" s="166">
        <f t="shared" si="339"/>
        <v>0</v>
      </c>
      <c r="AA2698" s="167">
        <f t="shared" ref="AA2698:AA2761" si="344">ABS(W2698-V2698)</f>
        <v>3.0199999999999996</v>
      </c>
    </row>
    <row r="2699" spans="20:27">
      <c r="T2699" s="160">
        <f t="shared" si="338"/>
        <v>2696</v>
      </c>
      <c r="U2699" s="161">
        <f t="shared" si="341"/>
        <v>3.4950000000000182E-2</v>
      </c>
      <c r="V2699" s="162">
        <f t="shared" si="340"/>
        <v>5.3490000000000002</v>
      </c>
      <c r="W2699" s="162">
        <f t="shared" si="337"/>
        <v>8.3699999999999992</v>
      </c>
      <c r="X2699" s="164">
        <f t="shared" si="342"/>
        <v>3.4950000000000182E-2</v>
      </c>
      <c r="Y2699" s="474">
        <f t="shared" si="343"/>
        <v>0</v>
      </c>
      <c r="Z2699" s="166">
        <f t="shared" si="339"/>
        <v>0</v>
      </c>
      <c r="AA2699" s="167">
        <f t="shared" si="344"/>
        <v>3.020999999999999</v>
      </c>
    </row>
    <row r="2700" spans="20:27">
      <c r="T2700" s="160">
        <f t="shared" si="338"/>
        <v>2697</v>
      </c>
      <c r="U2700" s="161">
        <f t="shared" si="341"/>
        <v>3.4960000000000185E-2</v>
      </c>
      <c r="V2700" s="162">
        <f t="shared" si="340"/>
        <v>5.3479999999999999</v>
      </c>
      <c r="W2700" s="162">
        <f t="shared" si="337"/>
        <v>8.3710000000000004</v>
      </c>
      <c r="X2700" s="164">
        <f t="shared" si="342"/>
        <v>3.4960000000000185E-2</v>
      </c>
      <c r="Y2700" s="474">
        <f t="shared" si="343"/>
        <v>0</v>
      </c>
      <c r="Z2700" s="166">
        <f t="shared" si="339"/>
        <v>0</v>
      </c>
      <c r="AA2700" s="167">
        <f t="shared" si="344"/>
        <v>3.0230000000000006</v>
      </c>
    </row>
    <row r="2701" spans="20:27">
      <c r="T2701" s="160">
        <f t="shared" si="338"/>
        <v>2698</v>
      </c>
      <c r="U2701" s="161">
        <f t="shared" si="341"/>
        <v>3.4970000000000188E-2</v>
      </c>
      <c r="V2701" s="162">
        <f t="shared" si="340"/>
        <v>5.3479999999999999</v>
      </c>
      <c r="W2701" s="162">
        <f t="shared" si="337"/>
        <v>8.3710000000000004</v>
      </c>
      <c r="X2701" s="164">
        <f t="shared" si="342"/>
        <v>3.4970000000000188E-2</v>
      </c>
      <c r="Y2701" s="474">
        <f t="shared" si="343"/>
        <v>0</v>
      </c>
      <c r="Z2701" s="166">
        <f t="shared" si="339"/>
        <v>0</v>
      </c>
      <c r="AA2701" s="167">
        <f t="shared" si="344"/>
        <v>3.0230000000000006</v>
      </c>
    </row>
    <row r="2702" spans="20:27">
      <c r="T2702" s="160">
        <f t="shared" si="338"/>
        <v>2699</v>
      </c>
      <c r="U2702" s="161">
        <f t="shared" si="341"/>
        <v>3.4980000000000191E-2</v>
      </c>
      <c r="V2702" s="162">
        <f t="shared" si="340"/>
        <v>5.3470000000000004</v>
      </c>
      <c r="W2702" s="162">
        <f t="shared" si="337"/>
        <v>8.3710000000000004</v>
      </c>
      <c r="X2702" s="164">
        <f t="shared" si="342"/>
        <v>3.4980000000000191E-2</v>
      </c>
      <c r="Y2702" s="474">
        <f t="shared" si="343"/>
        <v>0</v>
      </c>
      <c r="Z2702" s="166">
        <f t="shared" si="339"/>
        <v>0</v>
      </c>
      <c r="AA2702" s="167">
        <f t="shared" si="344"/>
        <v>3.024</v>
      </c>
    </row>
    <row r="2703" spans="20:27">
      <c r="T2703" s="160">
        <f t="shared" si="338"/>
        <v>2700</v>
      </c>
      <c r="U2703" s="161">
        <f t="shared" si="341"/>
        <v>3.4990000000000195E-2</v>
      </c>
      <c r="V2703" s="162">
        <f t="shared" si="340"/>
        <v>5.3460000000000001</v>
      </c>
      <c r="W2703" s="162">
        <f t="shared" si="337"/>
        <v>8.3710000000000004</v>
      </c>
      <c r="X2703" s="164">
        <f t="shared" si="342"/>
        <v>3.4990000000000195E-2</v>
      </c>
      <c r="Y2703" s="474">
        <f t="shared" si="343"/>
        <v>0</v>
      </c>
      <c r="Z2703" s="166">
        <f t="shared" si="339"/>
        <v>0</v>
      </c>
      <c r="AA2703" s="167">
        <f t="shared" si="344"/>
        <v>3.0250000000000004</v>
      </c>
    </row>
    <row r="2704" spans="20:27">
      <c r="T2704" s="160">
        <f t="shared" si="338"/>
        <v>2701</v>
      </c>
      <c r="U2704" s="161">
        <f t="shared" si="341"/>
        <v>3.5000000000000198E-2</v>
      </c>
      <c r="V2704" s="162">
        <f t="shared" si="340"/>
        <v>5.3449999999999998</v>
      </c>
      <c r="W2704" s="162">
        <f t="shared" si="337"/>
        <v>8.3710000000000004</v>
      </c>
      <c r="X2704" s="164">
        <f t="shared" si="342"/>
        <v>3.5000000000000198E-2</v>
      </c>
      <c r="Y2704" s="474">
        <f t="shared" si="343"/>
        <v>0</v>
      </c>
      <c r="Z2704" s="166">
        <f t="shared" si="339"/>
        <v>0</v>
      </c>
      <c r="AA2704" s="167">
        <f t="shared" si="344"/>
        <v>3.0260000000000007</v>
      </c>
    </row>
    <row r="2705" spans="20:27">
      <c r="T2705" s="160">
        <f t="shared" si="338"/>
        <v>2702</v>
      </c>
      <c r="U2705" s="161">
        <f t="shared" si="341"/>
        <v>3.5010000000000201E-2</v>
      </c>
      <c r="V2705" s="162">
        <f t="shared" si="340"/>
        <v>5.3440000000000003</v>
      </c>
      <c r="W2705" s="162">
        <f t="shared" si="337"/>
        <v>8.3710000000000004</v>
      </c>
      <c r="X2705" s="164">
        <f t="shared" si="342"/>
        <v>3.5010000000000201E-2</v>
      </c>
      <c r="Y2705" s="474">
        <f t="shared" si="343"/>
        <v>0</v>
      </c>
      <c r="Z2705" s="166">
        <f t="shared" si="339"/>
        <v>0</v>
      </c>
      <c r="AA2705" s="167">
        <f t="shared" si="344"/>
        <v>3.0270000000000001</v>
      </c>
    </row>
    <row r="2706" spans="20:27">
      <c r="T2706" s="160">
        <f t="shared" si="338"/>
        <v>2703</v>
      </c>
      <c r="U2706" s="161">
        <f t="shared" si="341"/>
        <v>3.5020000000000204E-2</v>
      </c>
      <c r="V2706" s="162">
        <f t="shared" si="340"/>
        <v>5.3440000000000003</v>
      </c>
      <c r="W2706" s="162">
        <f t="shared" si="337"/>
        <v>8.3710000000000004</v>
      </c>
      <c r="X2706" s="164">
        <f t="shared" si="342"/>
        <v>3.5020000000000204E-2</v>
      </c>
      <c r="Y2706" s="474">
        <f t="shared" si="343"/>
        <v>0</v>
      </c>
      <c r="Z2706" s="166">
        <f t="shared" si="339"/>
        <v>0</v>
      </c>
      <c r="AA2706" s="167">
        <f t="shared" si="344"/>
        <v>3.0270000000000001</v>
      </c>
    </row>
    <row r="2707" spans="20:27">
      <c r="T2707" s="160">
        <f t="shared" si="338"/>
        <v>2704</v>
      </c>
      <c r="U2707" s="161">
        <f t="shared" si="341"/>
        <v>3.5030000000000207E-2</v>
      </c>
      <c r="V2707" s="162">
        <f t="shared" si="340"/>
        <v>5.343</v>
      </c>
      <c r="W2707" s="162">
        <f t="shared" si="337"/>
        <v>8.3710000000000004</v>
      </c>
      <c r="X2707" s="164">
        <f t="shared" si="342"/>
        <v>3.5030000000000207E-2</v>
      </c>
      <c r="Y2707" s="474">
        <f t="shared" si="343"/>
        <v>0</v>
      </c>
      <c r="Z2707" s="166">
        <f t="shared" si="339"/>
        <v>0</v>
      </c>
      <c r="AA2707" s="167">
        <f t="shared" si="344"/>
        <v>3.0280000000000005</v>
      </c>
    </row>
    <row r="2708" spans="20:27">
      <c r="T2708" s="160">
        <f t="shared" si="338"/>
        <v>2705</v>
      </c>
      <c r="U2708" s="161">
        <f t="shared" si="341"/>
        <v>3.504000000000021E-2</v>
      </c>
      <c r="V2708" s="162">
        <f t="shared" si="340"/>
        <v>5.3419999999999996</v>
      </c>
      <c r="W2708" s="162">
        <f t="shared" si="337"/>
        <v>8.3710000000000004</v>
      </c>
      <c r="X2708" s="164">
        <f t="shared" si="342"/>
        <v>3.504000000000021E-2</v>
      </c>
      <c r="Y2708" s="474">
        <f t="shared" si="343"/>
        <v>0</v>
      </c>
      <c r="Z2708" s="166">
        <f t="shared" si="339"/>
        <v>0</v>
      </c>
      <c r="AA2708" s="167">
        <f t="shared" si="344"/>
        <v>3.0290000000000008</v>
      </c>
    </row>
    <row r="2709" spans="20:27">
      <c r="T2709" s="160">
        <f t="shared" si="338"/>
        <v>2706</v>
      </c>
      <c r="U2709" s="161">
        <f t="shared" si="341"/>
        <v>3.5050000000000213E-2</v>
      </c>
      <c r="V2709" s="162">
        <f t="shared" si="340"/>
        <v>5.3410000000000002</v>
      </c>
      <c r="W2709" s="162">
        <f t="shared" si="337"/>
        <v>8.3719999999999999</v>
      </c>
      <c r="X2709" s="164">
        <f t="shared" si="342"/>
        <v>3.5050000000000213E-2</v>
      </c>
      <c r="Y2709" s="474">
        <f t="shared" si="343"/>
        <v>0</v>
      </c>
      <c r="Z2709" s="166">
        <f t="shared" si="339"/>
        <v>0</v>
      </c>
      <c r="AA2709" s="167">
        <f t="shared" si="344"/>
        <v>3.0309999999999997</v>
      </c>
    </row>
    <row r="2710" spans="20:27">
      <c r="T2710" s="160">
        <f t="shared" si="338"/>
        <v>2707</v>
      </c>
      <c r="U2710" s="161">
        <f t="shared" si="341"/>
        <v>3.5060000000000216E-2</v>
      </c>
      <c r="V2710" s="162">
        <f t="shared" si="340"/>
        <v>5.3410000000000002</v>
      </c>
      <c r="W2710" s="162">
        <f t="shared" si="337"/>
        <v>8.3719999999999999</v>
      </c>
      <c r="X2710" s="164">
        <f t="shared" si="342"/>
        <v>3.5060000000000216E-2</v>
      </c>
      <c r="Y2710" s="474">
        <f t="shared" si="343"/>
        <v>0</v>
      </c>
      <c r="Z2710" s="166">
        <f t="shared" si="339"/>
        <v>0</v>
      </c>
      <c r="AA2710" s="167">
        <f t="shared" si="344"/>
        <v>3.0309999999999997</v>
      </c>
    </row>
    <row r="2711" spans="20:27">
      <c r="T2711" s="160">
        <f t="shared" si="338"/>
        <v>2708</v>
      </c>
      <c r="U2711" s="161">
        <f t="shared" si="341"/>
        <v>3.5070000000000219E-2</v>
      </c>
      <c r="V2711" s="162">
        <f t="shared" si="340"/>
        <v>5.34</v>
      </c>
      <c r="W2711" s="162">
        <f t="shared" si="337"/>
        <v>8.3719999999999999</v>
      </c>
      <c r="X2711" s="164">
        <f t="shared" si="342"/>
        <v>3.5070000000000219E-2</v>
      </c>
      <c r="Y2711" s="474">
        <f t="shared" si="343"/>
        <v>0</v>
      </c>
      <c r="Z2711" s="166">
        <f t="shared" si="339"/>
        <v>0</v>
      </c>
      <c r="AA2711" s="167">
        <f t="shared" si="344"/>
        <v>3.032</v>
      </c>
    </row>
    <row r="2712" spans="20:27">
      <c r="T2712" s="160">
        <f t="shared" si="338"/>
        <v>2709</v>
      </c>
      <c r="U2712" s="161">
        <f t="shared" si="341"/>
        <v>3.5080000000000222E-2</v>
      </c>
      <c r="V2712" s="162">
        <f t="shared" si="340"/>
        <v>5.3390000000000004</v>
      </c>
      <c r="W2712" s="162">
        <f t="shared" ref="W2712:W2775" si="345">ROUND((-2*LOG10(($F$11/(3.7*$F$9))+(2.51/($D$18*SQRT(U2712))))),$S$6)</f>
        <v>8.3719999999999999</v>
      </c>
      <c r="X2712" s="164">
        <f t="shared" si="342"/>
        <v>3.5080000000000222E-2</v>
      </c>
      <c r="Y2712" s="474">
        <f t="shared" si="343"/>
        <v>0</v>
      </c>
      <c r="Z2712" s="166">
        <f t="shared" si="339"/>
        <v>0</v>
      </c>
      <c r="AA2712" s="167">
        <f t="shared" si="344"/>
        <v>3.0329999999999995</v>
      </c>
    </row>
    <row r="2713" spans="20:27">
      <c r="T2713" s="160">
        <f t="shared" si="338"/>
        <v>2710</v>
      </c>
      <c r="U2713" s="161">
        <f t="shared" si="341"/>
        <v>3.5090000000000225E-2</v>
      </c>
      <c r="V2713" s="162">
        <f t="shared" si="340"/>
        <v>5.3380000000000001</v>
      </c>
      <c r="W2713" s="162">
        <f t="shared" si="345"/>
        <v>8.3719999999999999</v>
      </c>
      <c r="X2713" s="164">
        <f t="shared" si="342"/>
        <v>3.5090000000000225E-2</v>
      </c>
      <c r="Y2713" s="474">
        <f t="shared" si="343"/>
        <v>0</v>
      </c>
      <c r="Z2713" s="166">
        <f t="shared" si="339"/>
        <v>0</v>
      </c>
      <c r="AA2713" s="167">
        <f t="shared" si="344"/>
        <v>3.0339999999999998</v>
      </c>
    </row>
    <row r="2714" spans="20:27">
      <c r="T2714" s="160">
        <f t="shared" si="338"/>
        <v>2711</v>
      </c>
      <c r="U2714" s="161">
        <f t="shared" si="341"/>
        <v>3.5100000000000228E-2</v>
      </c>
      <c r="V2714" s="162">
        <f t="shared" si="340"/>
        <v>5.3380000000000001</v>
      </c>
      <c r="W2714" s="162">
        <f t="shared" si="345"/>
        <v>8.3719999999999999</v>
      </c>
      <c r="X2714" s="164">
        <f t="shared" si="342"/>
        <v>3.5100000000000228E-2</v>
      </c>
      <c r="Y2714" s="474">
        <f t="shared" si="343"/>
        <v>0</v>
      </c>
      <c r="Z2714" s="166">
        <f t="shared" si="339"/>
        <v>0</v>
      </c>
      <c r="AA2714" s="167">
        <f t="shared" si="344"/>
        <v>3.0339999999999998</v>
      </c>
    </row>
    <row r="2715" spans="20:27">
      <c r="T2715" s="160">
        <f t="shared" si="338"/>
        <v>2712</v>
      </c>
      <c r="U2715" s="161">
        <f t="shared" si="341"/>
        <v>3.5110000000000231E-2</v>
      </c>
      <c r="V2715" s="162">
        <f t="shared" si="340"/>
        <v>5.3369999999999997</v>
      </c>
      <c r="W2715" s="162">
        <f t="shared" si="345"/>
        <v>8.3719999999999999</v>
      </c>
      <c r="X2715" s="164">
        <f t="shared" si="342"/>
        <v>3.5110000000000231E-2</v>
      </c>
      <c r="Y2715" s="474">
        <f t="shared" si="343"/>
        <v>0</v>
      </c>
      <c r="Z2715" s="166">
        <f t="shared" si="339"/>
        <v>0</v>
      </c>
      <c r="AA2715" s="167">
        <f t="shared" si="344"/>
        <v>3.0350000000000001</v>
      </c>
    </row>
    <row r="2716" spans="20:27">
      <c r="T2716" s="160">
        <f t="shared" si="338"/>
        <v>2713</v>
      </c>
      <c r="U2716" s="161">
        <f t="shared" si="341"/>
        <v>3.5120000000000234E-2</v>
      </c>
      <c r="V2716" s="162">
        <f t="shared" si="340"/>
        <v>5.3360000000000003</v>
      </c>
      <c r="W2716" s="162">
        <f t="shared" si="345"/>
        <v>8.3719999999999999</v>
      </c>
      <c r="X2716" s="164">
        <f t="shared" si="342"/>
        <v>3.5120000000000234E-2</v>
      </c>
      <c r="Y2716" s="474">
        <f t="shared" si="343"/>
        <v>0</v>
      </c>
      <c r="Z2716" s="166">
        <f t="shared" si="339"/>
        <v>0</v>
      </c>
      <c r="AA2716" s="167">
        <f t="shared" si="344"/>
        <v>3.0359999999999996</v>
      </c>
    </row>
    <row r="2717" spans="20:27">
      <c r="T2717" s="160">
        <f t="shared" si="338"/>
        <v>2714</v>
      </c>
      <c r="U2717" s="161">
        <f t="shared" si="341"/>
        <v>3.5130000000000237E-2</v>
      </c>
      <c r="V2717" s="162">
        <f t="shared" si="340"/>
        <v>5.335</v>
      </c>
      <c r="W2717" s="162">
        <f t="shared" si="345"/>
        <v>8.3719999999999999</v>
      </c>
      <c r="X2717" s="164">
        <f t="shared" si="342"/>
        <v>3.5130000000000237E-2</v>
      </c>
      <c r="Y2717" s="474">
        <f t="shared" si="343"/>
        <v>0</v>
      </c>
      <c r="Z2717" s="166">
        <f t="shared" si="339"/>
        <v>0</v>
      </c>
      <c r="AA2717" s="167">
        <f t="shared" si="344"/>
        <v>3.0369999999999999</v>
      </c>
    </row>
    <row r="2718" spans="20:27">
      <c r="T2718" s="160">
        <f t="shared" si="338"/>
        <v>2715</v>
      </c>
      <c r="U2718" s="161">
        <f t="shared" si="341"/>
        <v>3.514000000000024E-2</v>
      </c>
      <c r="V2718" s="162">
        <f t="shared" si="340"/>
        <v>5.335</v>
      </c>
      <c r="W2718" s="162">
        <f t="shared" si="345"/>
        <v>8.3729999999999993</v>
      </c>
      <c r="X2718" s="164">
        <f t="shared" si="342"/>
        <v>3.514000000000024E-2</v>
      </c>
      <c r="Y2718" s="474">
        <f t="shared" si="343"/>
        <v>0</v>
      </c>
      <c r="Z2718" s="166">
        <f t="shared" si="339"/>
        <v>0</v>
      </c>
      <c r="AA2718" s="167">
        <f t="shared" si="344"/>
        <v>3.0379999999999994</v>
      </c>
    </row>
    <row r="2719" spans="20:27">
      <c r="T2719" s="160">
        <f t="shared" si="338"/>
        <v>2716</v>
      </c>
      <c r="U2719" s="161">
        <f t="shared" si="341"/>
        <v>3.5150000000000244E-2</v>
      </c>
      <c r="V2719" s="162">
        <f t="shared" si="340"/>
        <v>5.3339999999999996</v>
      </c>
      <c r="W2719" s="162">
        <f t="shared" si="345"/>
        <v>8.3729999999999993</v>
      </c>
      <c r="X2719" s="164">
        <f t="shared" si="342"/>
        <v>3.5150000000000244E-2</v>
      </c>
      <c r="Y2719" s="474">
        <f t="shared" si="343"/>
        <v>0</v>
      </c>
      <c r="Z2719" s="166">
        <f t="shared" si="339"/>
        <v>0</v>
      </c>
      <c r="AA2719" s="167">
        <f t="shared" si="344"/>
        <v>3.0389999999999997</v>
      </c>
    </row>
    <row r="2720" spans="20:27">
      <c r="T2720" s="160">
        <f t="shared" si="338"/>
        <v>2717</v>
      </c>
      <c r="U2720" s="161">
        <f t="shared" si="341"/>
        <v>3.5160000000000247E-2</v>
      </c>
      <c r="V2720" s="162">
        <f t="shared" si="340"/>
        <v>5.3330000000000002</v>
      </c>
      <c r="W2720" s="162">
        <f t="shared" si="345"/>
        <v>8.3729999999999993</v>
      </c>
      <c r="X2720" s="164">
        <f t="shared" si="342"/>
        <v>3.5160000000000247E-2</v>
      </c>
      <c r="Y2720" s="474">
        <f t="shared" si="343"/>
        <v>0</v>
      </c>
      <c r="Z2720" s="166">
        <f t="shared" si="339"/>
        <v>0</v>
      </c>
      <c r="AA2720" s="167">
        <f t="shared" si="344"/>
        <v>3.0399999999999991</v>
      </c>
    </row>
    <row r="2721" spans="20:27">
      <c r="T2721" s="160">
        <f t="shared" si="338"/>
        <v>2718</v>
      </c>
      <c r="U2721" s="161">
        <f t="shared" si="341"/>
        <v>3.517000000000025E-2</v>
      </c>
      <c r="V2721" s="162">
        <f t="shared" si="340"/>
        <v>5.3319999999999999</v>
      </c>
      <c r="W2721" s="162">
        <f t="shared" si="345"/>
        <v>8.3729999999999993</v>
      </c>
      <c r="X2721" s="164">
        <f t="shared" si="342"/>
        <v>3.517000000000025E-2</v>
      </c>
      <c r="Y2721" s="474">
        <f t="shared" si="343"/>
        <v>0</v>
      </c>
      <c r="Z2721" s="166">
        <f t="shared" si="339"/>
        <v>0</v>
      </c>
      <c r="AA2721" s="167">
        <f t="shared" si="344"/>
        <v>3.0409999999999995</v>
      </c>
    </row>
    <row r="2722" spans="20:27">
      <c r="T2722" s="160">
        <f t="shared" si="338"/>
        <v>2719</v>
      </c>
      <c r="U2722" s="161">
        <f t="shared" si="341"/>
        <v>3.5180000000000253E-2</v>
      </c>
      <c r="V2722" s="162">
        <f t="shared" si="340"/>
        <v>5.3319999999999999</v>
      </c>
      <c r="W2722" s="162">
        <f t="shared" si="345"/>
        <v>8.3729999999999993</v>
      </c>
      <c r="X2722" s="164">
        <f t="shared" si="342"/>
        <v>3.5180000000000253E-2</v>
      </c>
      <c r="Y2722" s="474">
        <f t="shared" si="343"/>
        <v>0</v>
      </c>
      <c r="Z2722" s="166">
        <f t="shared" si="339"/>
        <v>0</v>
      </c>
      <c r="AA2722" s="167">
        <f t="shared" si="344"/>
        <v>3.0409999999999995</v>
      </c>
    </row>
    <row r="2723" spans="20:27">
      <c r="T2723" s="160">
        <f t="shared" si="338"/>
        <v>2720</v>
      </c>
      <c r="U2723" s="161">
        <f t="shared" si="341"/>
        <v>3.5190000000000256E-2</v>
      </c>
      <c r="V2723" s="162">
        <f t="shared" si="340"/>
        <v>5.3310000000000004</v>
      </c>
      <c r="W2723" s="162">
        <f t="shared" si="345"/>
        <v>8.3729999999999993</v>
      </c>
      <c r="X2723" s="164">
        <f t="shared" si="342"/>
        <v>3.5190000000000256E-2</v>
      </c>
      <c r="Y2723" s="474">
        <f t="shared" si="343"/>
        <v>0</v>
      </c>
      <c r="Z2723" s="166">
        <f t="shared" si="339"/>
        <v>0</v>
      </c>
      <c r="AA2723" s="167">
        <f t="shared" si="344"/>
        <v>3.0419999999999989</v>
      </c>
    </row>
    <row r="2724" spans="20:27">
      <c r="T2724" s="160">
        <f t="shared" si="338"/>
        <v>2721</v>
      </c>
      <c r="U2724" s="161">
        <f t="shared" si="341"/>
        <v>3.5200000000000259E-2</v>
      </c>
      <c r="V2724" s="162">
        <f t="shared" si="340"/>
        <v>5.33</v>
      </c>
      <c r="W2724" s="162">
        <f t="shared" si="345"/>
        <v>8.3729999999999993</v>
      </c>
      <c r="X2724" s="164">
        <f t="shared" si="342"/>
        <v>3.5200000000000259E-2</v>
      </c>
      <c r="Y2724" s="474">
        <f t="shared" si="343"/>
        <v>0</v>
      </c>
      <c r="Z2724" s="166">
        <f t="shared" si="339"/>
        <v>0</v>
      </c>
      <c r="AA2724" s="167">
        <f t="shared" si="344"/>
        <v>3.0429999999999993</v>
      </c>
    </row>
    <row r="2725" spans="20:27">
      <c r="T2725" s="160">
        <f t="shared" si="338"/>
        <v>2722</v>
      </c>
      <c r="U2725" s="161">
        <f t="shared" si="341"/>
        <v>3.5210000000000262E-2</v>
      </c>
      <c r="V2725" s="162">
        <f t="shared" si="340"/>
        <v>5.3289999999999997</v>
      </c>
      <c r="W2725" s="162">
        <f t="shared" si="345"/>
        <v>8.3729999999999993</v>
      </c>
      <c r="X2725" s="164">
        <f t="shared" si="342"/>
        <v>3.5210000000000262E-2</v>
      </c>
      <c r="Y2725" s="474">
        <f t="shared" si="343"/>
        <v>0</v>
      </c>
      <c r="Z2725" s="166">
        <f t="shared" si="339"/>
        <v>0</v>
      </c>
      <c r="AA2725" s="167">
        <f t="shared" si="344"/>
        <v>3.0439999999999996</v>
      </c>
    </row>
    <row r="2726" spans="20:27">
      <c r="T2726" s="160">
        <f t="shared" si="338"/>
        <v>2723</v>
      </c>
      <c r="U2726" s="161">
        <f t="shared" si="341"/>
        <v>3.5220000000000265E-2</v>
      </c>
      <c r="V2726" s="162">
        <f t="shared" si="340"/>
        <v>5.3289999999999997</v>
      </c>
      <c r="W2726" s="162">
        <f t="shared" si="345"/>
        <v>8.3740000000000006</v>
      </c>
      <c r="X2726" s="164">
        <f t="shared" si="342"/>
        <v>3.5220000000000265E-2</v>
      </c>
      <c r="Y2726" s="474">
        <f t="shared" si="343"/>
        <v>0</v>
      </c>
      <c r="Z2726" s="166">
        <f t="shared" si="339"/>
        <v>0</v>
      </c>
      <c r="AA2726" s="167">
        <f t="shared" si="344"/>
        <v>3.0450000000000008</v>
      </c>
    </row>
    <row r="2727" spans="20:27">
      <c r="T2727" s="160">
        <f t="shared" si="338"/>
        <v>2724</v>
      </c>
      <c r="U2727" s="161">
        <f t="shared" si="341"/>
        <v>3.5230000000000268E-2</v>
      </c>
      <c r="V2727" s="162">
        <f t="shared" si="340"/>
        <v>5.3280000000000003</v>
      </c>
      <c r="W2727" s="162">
        <f t="shared" si="345"/>
        <v>8.3740000000000006</v>
      </c>
      <c r="X2727" s="164">
        <f t="shared" si="342"/>
        <v>3.5230000000000268E-2</v>
      </c>
      <c r="Y2727" s="474">
        <f t="shared" si="343"/>
        <v>0</v>
      </c>
      <c r="Z2727" s="166">
        <f t="shared" si="339"/>
        <v>0</v>
      </c>
      <c r="AA2727" s="167">
        <f t="shared" si="344"/>
        <v>3.0460000000000003</v>
      </c>
    </row>
    <row r="2728" spans="20:27">
      <c r="T2728" s="160">
        <f t="shared" si="338"/>
        <v>2725</v>
      </c>
      <c r="U2728" s="161">
        <f t="shared" si="341"/>
        <v>3.5240000000000271E-2</v>
      </c>
      <c r="V2728" s="162">
        <f t="shared" si="340"/>
        <v>5.327</v>
      </c>
      <c r="W2728" s="162">
        <f t="shared" si="345"/>
        <v>8.3740000000000006</v>
      </c>
      <c r="X2728" s="164">
        <f t="shared" si="342"/>
        <v>3.5240000000000271E-2</v>
      </c>
      <c r="Y2728" s="474">
        <f t="shared" si="343"/>
        <v>0</v>
      </c>
      <c r="Z2728" s="166">
        <f t="shared" si="339"/>
        <v>0</v>
      </c>
      <c r="AA2728" s="167">
        <f t="shared" si="344"/>
        <v>3.0470000000000006</v>
      </c>
    </row>
    <row r="2729" spans="20:27">
      <c r="T2729" s="160">
        <f t="shared" si="338"/>
        <v>2726</v>
      </c>
      <c r="U2729" s="161">
        <f t="shared" si="341"/>
        <v>3.5250000000000274E-2</v>
      </c>
      <c r="V2729" s="162">
        <f t="shared" si="340"/>
        <v>5.3259999999999996</v>
      </c>
      <c r="W2729" s="162">
        <f t="shared" si="345"/>
        <v>8.3740000000000006</v>
      </c>
      <c r="X2729" s="164">
        <f t="shared" si="342"/>
        <v>3.5250000000000274E-2</v>
      </c>
      <c r="Y2729" s="474">
        <f t="shared" si="343"/>
        <v>0</v>
      </c>
      <c r="Z2729" s="166">
        <f t="shared" si="339"/>
        <v>0</v>
      </c>
      <c r="AA2729" s="167">
        <f t="shared" si="344"/>
        <v>3.0480000000000009</v>
      </c>
    </row>
    <row r="2730" spans="20:27">
      <c r="T2730" s="160">
        <f t="shared" si="338"/>
        <v>2727</v>
      </c>
      <c r="U2730" s="161">
        <f t="shared" si="341"/>
        <v>3.5260000000000277E-2</v>
      </c>
      <c r="V2730" s="162">
        <f t="shared" si="340"/>
        <v>5.3250000000000002</v>
      </c>
      <c r="W2730" s="162">
        <f t="shared" si="345"/>
        <v>8.3740000000000006</v>
      </c>
      <c r="X2730" s="164">
        <f t="shared" si="342"/>
        <v>3.5260000000000277E-2</v>
      </c>
      <c r="Y2730" s="474">
        <f t="shared" si="343"/>
        <v>0</v>
      </c>
      <c r="Z2730" s="166">
        <f t="shared" si="339"/>
        <v>0</v>
      </c>
      <c r="AA2730" s="167">
        <f t="shared" si="344"/>
        <v>3.0490000000000004</v>
      </c>
    </row>
    <row r="2731" spans="20:27">
      <c r="T2731" s="160">
        <f t="shared" si="338"/>
        <v>2728</v>
      </c>
      <c r="U2731" s="161">
        <f t="shared" si="341"/>
        <v>3.527000000000028E-2</v>
      </c>
      <c r="V2731" s="162">
        <f t="shared" si="340"/>
        <v>5.3250000000000002</v>
      </c>
      <c r="W2731" s="162">
        <f t="shared" si="345"/>
        <v>8.3740000000000006</v>
      </c>
      <c r="X2731" s="164">
        <f t="shared" si="342"/>
        <v>3.527000000000028E-2</v>
      </c>
      <c r="Y2731" s="474">
        <f t="shared" si="343"/>
        <v>0</v>
      </c>
      <c r="Z2731" s="166">
        <f t="shared" si="339"/>
        <v>0</v>
      </c>
      <c r="AA2731" s="167">
        <f t="shared" si="344"/>
        <v>3.0490000000000004</v>
      </c>
    </row>
    <row r="2732" spans="20:27">
      <c r="T2732" s="160">
        <f t="shared" si="338"/>
        <v>2729</v>
      </c>
      <c r="U2732" s="161">
        <f t="shared" si="341"/>
        <v>3.5280000000000283E-2</v>
      </c>
      <c r="V2732" s="162">
        <f t="shared" si="340"/>
        <v>5.3239999999999998</v>
      </c>
      <c r="W2732" s="162">
        <f t="shared" si="345"/>
        <v>8.3740000000000006</v>
      </c>
      <c r="X2732" s="164">
        <f t="shared" si="342"/>
        <v>3.5280000000000283E-2</v>
      </c>
      <c r="Y2732" s="474">
        <f t="shared" si="343"/>
        <v>0</v>
      </c>
      <c r="Z2732" s="166">
        <f t="shared" si="339"/>
        <v>0</v>
      </c>
      <c r="AA2732" s="167">
        <f t="shared" si="344"/>
        <v>3.0500000000000007</v>
      </c>
    </row>
    <row r="2733" spans="20:27">
      <c r="T2733" s="160">
        <f t="shared" si="338"/>
        <v>2730</v>
      </c>
      <c r="U2733" s="161">
        <f t="shared" si="341"/>
        <v>3.5290000000000286E-2</v>
      </c>
      <c r="V2733" s="162">
        <f t="shared" si="340"/>
        <v>5.3230000000000004</v>
      </c>
      <c r="W2733" s="162">
        <f t="shared" si="345"/>
        <v>8.3740000000000006</v>
      </c>
      <c r="X2733" s="164">
        <f t="shared" si="342"/>
        <v>3.5290000000000286E-2</v>
      </c>
      <c r="Y2733" s="474">
        <f t="shared" si="343"/>
        <v>0</v>
      </c>
      <c r="Z2733" s="166">
        <f t="shared" si="339"/>
        <v>0</v>
      </c>
      <c r="AA2733" s="167">
        <f t="shared" si="344"/>
        <v>3.0510000000000002</v>
      </c>
    </row>
    <row r="2734" spans="20:27">
      <c r="T2734" s="160">
        <f t="shared" si="338"/>
        <v>2731</v>
      </c>
      <c r="U2734" s="161">
        <f t="shared" si="341"/>
        <v>3.5300000000000289E-2</v>
      </c>
      <c r="V2734" s="162">
        <f t="shared" si="340"/>
        <v>5.3220000000000001</v>
      </c>
      <c r="W2734" s="162">
        <f t="shared" si="345"/>
        <v>8.3740000000000006</v>
      </c>
      <c r="X2734" s="164">
        <f t="shared" si="342"/>
        <v>3.5300000000000289E-2</v>
      </c>
      <c r="Y2734" s="474">
        <f t="shared" si="343"/>
        <v>0</v>
      </c>
      <c r="Z2734" s="166">
        <f t="shared" si="339"/>
        <v>0</v>
      </c>
      <c r="AA2734" s="167">
        <f t="shared" si="344"/>
        <v>3.0520000000000005</v>
      </c>
    </row>
    <row r="2735" spans="20:27">
      <c r="T2735" s="160">
        <f t="shared" si="338"/>
        <v>2732</v>
      </c>
      <c r="U2735" s="161">
        <f t="shared" si="341"/>
        <v>3.5310000000000293E-2</v>
      </c>
      <c r="V2735" s="162">
        <f t="shared" si="340"/>
        <v>5.3220000000000001</v>
      </c>
      <c r="W2735" s="162">
        <f t="shared" si="345"/>
        <v>8.375</v>
      </c>
      <c r="X2735" s="164">
        <f t="shared" si="342"/>
        <v>3.5310000000000293E-2</v>
      </c>
      <c r="Y2735" s="474">
        <f t="shared" si="343"/>
        <v>0</v>
      </c>
      <c r="Z2735" s="166">
        <f t="shared" si="339"/>
        <v>0</v>
      </c>
      <c r="AA2735" s="167">
        <f t="shared" si="344"/>
        <v>3.0529999999999999</v>
      </c>
    </row>
    <row r="2736" spans="20:27">
      <c r="T2736" s="160">
        <f t="shared" si="338"/>
        <v>2733</v>
      </c>
      <c r="U2736" s="161">
        <f t="shared" si="341"/>
        <v>3.5320000000000296E-2</v>
      </c>
      <c r="V2736" s="162">
        <f t="shared" si="340"/>
        <v>5.3209999999999997</v>
      </c>
      <c r="W2736" s="162">
        <f t="shared" si="345"/>
        <v>8.375</v>
      </c>
      <c r="X2736" s="164">
        <f t="shared" si="342"/>
        <v>3.5320000000000296E-2</v>
      </c>
      <c r="Y2736" s="474">
        <f t="shared" si="343"/>
        <v>0</v>
      </c>
      <c r="Z2736" s="166">
        <f t="shared" si="339"/>
        <v>0</v>
      </c>
      <c r="AA2736" s="167">
        <f t="shared" si="344"/>
        <v>3.0540000000000003</v>
      </c>
    </row>
    <row r="2737" spans="20:27">
      <c r="T2737" s="160">
        <f t="shared" si="338"/>
        <v>2734</v>
      </c>
      <c r="U2737" s="161">
        <f t="shared" si="341"/>
        <v>3.5330000000000299E-2</v>
      </c>
      <c r="V2737" s="162">
        <f t="shared" si="340"/>
        <v>5.32</v>
      </c>
      <c r="W2737" s="162">
        <f t="shared" si="345"/>
        <v>8.375</v>
      </c>
      <c r="X2737" s="164">
        <f t="shared" si="342"/>
        <v>3.5330000000000299E-2</v>
      </c>
      <c r="Y2737" s="474">
        <f t="shared" si="343"/>
        <v>0</v>
      </c>
      <c r="Z2737" s="166">
        <f t="shared" si="339"/>
        <v>0</v>
      </c>
      <c r="AA2737" s="167">
        <f t="shared" si="344"/>
        <v>3.0549999999999997</v>
      </c>
    </row>
    <row r="2738" spans="20:27">
      <c r="T2738" s="160">
        <f t="shared" si="338"/>
        <v>2735</v>
      </c>
      <c r="U2738" s="161">
        <f t="shared" si="341"/>
        <v>3.5340000000000302E-2</v>
      </c>
      <c r="V2738" s="162">
        <f t="shared" si="340"/>
        <v>5.319</v>
      </c>
      <c r="W2738" s="162">
        <f t="shared" si="345"/>
        <v>8.375</v>
      </c>
      <c r="X2738" s="164">
        <f t="shared" si="342"/>
        <v>3.5340000000000302E-2</v>
      </c>
      <c r="Y2738" s="474">
        <f t="shared" si="343"/>
        <v>0</v>
      </c>
      <c r="Z2738" s="166">
        <f t="shared" si="339"/>
        <v>0</v>
      </c>
      <c r="AA2738" s="167">
        <f t="shared" si="344"/>
        <v>3.056</v>
      </c>
    </row>
    <row r="2739" spans="20:27">
      <c r="T2739" s="160">
        <f t="shared" si="338"/>
        <v>2736</v>
      </c>
      <c r="U2739" s="161">
        <f t="shared" si="341"/>
        <v>3.5350000000000305E-2</v>
      </c>
      <c r="V2739" s="162">
        <f t="shared" si="340"/>
        <v>5.319</v>
      </c>
      <c r="W2739" s="162">
        <f t="shared" si="345"/>
        <v>8.375</v>
      </c>
      <c r="X2739" s="164">
        <f t="shared" si="342"/>
        <v>3.5350000000000305E-2</v>
      </c>
      <c r="Y2739" s="474">
        <f t="shared" si="343"/>
        <v>0</v>
      </c>
      <c r="Z2739" s="166">
        <f t="shared" si="339"/>
        <v>0</v>
      </c>
      <c r="AA2739" s="167">
        <f t="shared" si="344"/>
        <v>3.056</v>
      </c>
    </row>
    <row r="2740" spans="20:27">
      <c r="T2740" s="160">
        <f t="shared" si="338"/>
        <v>2737</v>
      </c>
      <c r="U2740" s="161">
        <f t="shared" si="341"/>
        <v>3.5360000000000308E-2</v>
      </c>
      <c r="V2740" s="162">
        <f t="shared" si="340"/>
        <v>5.3179999999999996</v>
      </c>
      <c r="W2740" s="162">
        <f t="shared" si="345"/>
        <v>8.375</v>
      </c>
      <c r="X2740" s="164">
        <f t="shared" si="342"/>
        <v>3.5360000000000308E-2</v>
      </c>
      <c r="Y2740" s="474">
        <f t="shared" si="343"/>
        <v>0</v>
      </c>
      <c r="Z2740" s="166">
        <f t="shared" si="339"/>
        <v>0</v>
      </c>
      <c r="AA2740" s="167">
        <f t="shared" si="344"/>
        <v>3.0570000000000004</v>
      </c>
    </row>
    <row r="2741" spans="20:27">
      <c r="T2741" s="160">
        <f t="shared" si="338"/>
        <v>2738</v>
      </c>
      <c r="U2741" s="161">
        <f t="shared" si="341"/>
        <v>3.5370000000000311E-2</v>
      </c>
      <c r="V2741" s="162">
        <f t="shared" si="340"/>
        <v>5.3170000000000002</v>
      </c>
      <c r="W2741" s="162">
        <f t="shared" si="345"/>
        <v>8.375</v>
      </c>
      <c r="X2741" s="164">
        <f t="shared" si="342"/>
        <v>3.5370000000000311E-2</v>
      </c>
      <c r="Y2741" s="474">
        <f t="shared" si="343"/>
        <v>0</v>
      </c>
      <c r="Z2741" s="166">
        <f t="shared" si="339"/>
        <v>0</v>
      </c>
      <c r="AA2741" s="167">
        <f t="shared" si="344"/>
        <v>3.0579999999999998</v>
      </c>
    </row>
    <row r="2742" spans="20:27">
      <c r="T2742" s="160">
        <f t="shared" si="338"/>
        <v>2739</v>
      </c>
      <c r="U2742" s="161">
        <f t="shared" si="341"/>
        <v>3.5380000000000314E-2</v>
      </c>
      <c r="V2742" s="162">
        <f t="shared" si="340"/>
        <v>5.3159999999999998</v>
      </c>
      <c r="W2742" s="162">
        <f t="shared" si="345"/>
        <v>8.375</v>
      </c>
      <c r="X2742" s="164">
        <f t="shared" si="342"/>
        <v>3.5380000000000314E-2</v>
      </c>
      <c r="Y2742" s="474">
        <f t="shared" si="343"/>
        <v>0</v>
      </c>
      <c r="Z2742" s="166">
        <f t="shared" si="339"/>
        <v>0</v>
      </c>
      <c r="AA2742" s="167">
        <f t="shared" si="344"/>
        <v>3.0590000000000002</v>
      </c>
    </row>
    <row r="2743" spans="20:27">
      <c r="T2743" s="160">
        <f t="shared" si="338"/>
        <v>2740</v>
      </c>
      <c r="U2743" s="161">
        <f t="shared" si="341"/>
        <v>3.5390000000000317E-2</v>
      </c>
      <c r="V2743" s="162">
        <f t="shared" si="340"/>
        <v>5.3159999999999998</v>
      </c>
      <c r="W2743" s="162">
        <f t="shared" si="345"/>
        <v>8.375</v>
      </c>
      <c r="X2743" s="164">
        <f t="shared" si="342"/>
        <v>3.5390000000000317E-2</v>
      </c>
      <c r="Y2743" s="474">
        <f t="shared" si="343"/>
        <v>0</v>
      </c>
      <c r="Z2743" s="166">
        <f t="shared" si="339"/>
        <v>0</v>
      </c>
      <c r="AA2743" s="167">
        <f t="shared" si="344"/>
        <v>3.0590000000000002</v>
      </c>
    </row>
    <row r="2744" spans="20:27">
      <c r="T2744" s="160">
        <f t="shared" ref="T2744:T2807" si="346">T2743+1</f>
        <v>2741</v>
      </c>
      <c r="U2744" s="161">
        <f t="shared" si="341"/>
        <v>3.540000000000032E-2</v>
      </c>
      <c r="V2744" s="162">
        <f t="shared" si="340"/>
        <v>5.3150000000000004</v>
      </c>
      <c r="W2744" s="162">
        <f t="shared" si="345"/>
        <v>8.3759999999999994</v>
      </c>
      <c r="X2744" s="164">
        <f t="shared" si="342"/>
        <v>3.540000000000032E-2</v>
      </c>
      <c r="Y2744" s="474">
        <f t="shared" si="343"/>
        <v>0</v>
      </c>
      <c r="Z2744" s="166">
        <f t="shared" ref="Z2744:Z2807" si="347">IF(Y2744=0,0,T2744)</f>
        <v>0</v>
      </c>
      <c r="AA2744" s="167">
        <f t="shared" si="344"/>
        <v>3.0609999999999991</v>
      </c>
    </row>
    <row r="2745" spans="20:27">
      <c r="T2745" s="160">
        <f t="shared" si="346"/>
        <v>2742</v>
      </c>
      <c r="U2745" s="161">
        <f t="shared" si="341"/>
        <v>3.5410000000000323E-2</v>
      </c>
      <c r="V2745" s="162">
        <f t="shared" si="340"/>
        <v>5.3140000000000001</v>
      </c>
      <c r="W2745" s="162">
        <f t="shared" si="345"/>
        <v>8.3759999999999994</v>
      </c>
      <c r="X2745" s="164">
        <f t="shared" si="342"/>
        <v>3.5410000000000323E-2</v>
      </c>
      <c r="Y2745" s="474">
        <f t="shared" si="343"/>
        <v>0</v>
      </c>
      <c r="Z2745" s="166">
        <f t="shared" si="347"/>
        <v>0</v>
      </c>
      <c r="AA2745" s="167">
        <f t="shared" si="344"/>
        <v>3.0619999999999994</v>
      </c>
    </row>
    <row r="2746" spans="20:27">
      <c r="T2746" s="160">
        <f t="shared" si="346"/>
        <v>2743</v>
      </c>
      <c r="U2746" s="161">
        <f t="shared" si="341"/>
        <v>3.5420000000000326E-2</v>
      </c>
      <c r="V2746" s="162">
        <f t="shared" si="340"/>
        <v>5.3129999999999997</v>
      </c>
      <c r="W2746" s="162">
        <f t="shared" si="345"/>
        <v>8.3759999999999994</v>
      </c>
      <c r="X2746" s="164">
        <f t="shared" si="342"/>
        <v>3.5420000000000326E-2</v>
      </c>
      <c r="Y2746" s="474">
        <f t="shared" si="343"/>
        <v>0</v>
      </c>
      <c r="Z2746" s="166">
        <f t="shared" si="347"/>
        <v>0</v>
      </c>
      <c r="AA2746" s="167">
        <f t="shared" si="344"/>
        <v>3.0629999999999997</v>
      </c>
    </row>
    <row r="2747" spans="20:27">
      <c r="T2747" s="160">
        <f t="shared" si="346"/>
        <v>2744</v>
      </c>
      <c r="U2747" s="161">
        <f t="shared" si="341"/>
        <v>3.5430000000000329E-2</v>
      </c>
      <c r="V2747" s="162">
        <f t="shared" si="340"/>
        <v>5.3129999999999997</v>
      </c>
      <c r="W2747" s="162">
        <f t="shared" si="345"/>
        <v>8.3759999999999994</v>
      </c>
      <c r="X2747" s="164">
        <f t="shared" si="342"/>
        <v>3.5430000000000329E-2</v>
      </c>
      <c r="Y2747" s="474">
        <f t="shared" si="343"/>
        <v>0</v>
      </c>
      <c r="Z2747" s="166">
        <f t="shared" si="347"/>
        <v>0</v>
      </c>
      <c r="AA2747" s="167">
        <f t="shared" si="344"/>
        <v>3.0629999999999997</v>
      </c>
    </row>
    <row r="2748" spans="20:27">
      <c r="T2748" s="160">
        <f t="shared" si="346"/>
        <v>2745</v>
      </c>
      <c r="U2748" s="161">
        <f t="shared" si="341"/>
        <v>3.5440000000000332E-2</v>
      </c>
      <c r="V2748" s="162">
        <f t="shared" si="340"/>
        <v>5.3120000000000003</v>
      </c>
      <c r="W2748" s="162">
        <f t="shared" si="345"/>
        <v>8.3759999999999994</v>
      </c>
      <c r="X2748" s="164">
        <f t="shared" si="342"/>
        <v>3.5440000000000332E-2</v>
      </c>
      <c r="Y2748" s="474">
        <f t="shared" si="343"/>
        <v>0</v>
      </c>
      <c r="Z2748" s="166">
        <f t="shared" si="347"/>
        <v>0</v>
      </c>
      <c r="AA2748" s="167">
        <f t="shared" si="344"/>
        <v>3.0639999999999992</v>
      </c>
    </row>
    <row r="2749" spans="20:27">
      <c r="T2749" s="160">
        <f t="shared" si="346"/>
        <v>2746</v>
      </c>
      <c r="U2749" s="161">
        <f t="shared" si="341"/>
        <v>3.5450000000000335E-2</v>
      </c>
      <c r="V2749" s="162">
        <f t="shared" si="340"/>
        <v>5.3109999999999999</v>
      </c>
      <c r="W2749" s="162">
        <f t="shared" si="345"/>
        <v>8.3759999999999994</v>
      </c>
      <c r="X2749" s="164">
        <f t="shared" si="342"/>
        <v>3.5450000000000335E-2</v>
      </c>
      <c r="Y2749" s="474">
        <f t="shared" si="343"/>
        <v>0</v>
      </c>
      <c r="Z2749" s="166">
        <f t="shared" si="347"/>
        <v>0</v>
      </c>
      <c r="AA2749" s="167">
        <f t="shared" si="344"/>
        <v>3.0649999999999995</v>
      </c>
    </row>
    <row r="2750" spans="20:27">
      <c r="T2750" s="160">
        <f t="shared" si="346"/>
        <v>2747</v>
      </c>
      <c r="U2750" s="161">
        <f t="shared" si="341"/>
        <v>3.5460000000000338E-2</v>
      </c>
      <c r="V2750" s="162">
        <f t="shared" si="340"/>
        <v>5.31</v>
      </c>
      <c r="W2750" s="162">
        <f t="shared" si="345"/>
        <v>8.3759999999999994</v>
      </c>
      <c r="X2750" s="164">
        <f t="shared" si="342"/>
        <v>3.5460000000000338E-2</v>
      </c>
      <c r="Y2750" s="474">
        <f t="shared" si="343"/>
        <v>0</v>
      </c>
      <c r="Z2750" s="166">
        <f t="shared" si="347"/>
        <v>0</v>
      </c>
      <c r="AA2750" s="167">
        <f t="shared" si="344"/>
        <v>3.0659999999999998</v>
      </c>
    </row>
    <row r="2751" spans="20:27">
      <c r="T2751" s="160">
        <f t="shared" si="346"/>
        <v>2748</v>
      </c>
      <c r="U2751" s="161">
        <f t="shared" si="341"/>
        <v>3.5470000000000342E-2</v>
      </c>
      <c r="V2751" s="162">
        <f t="shared" si="340"/>
        <v>5.31</v>
      </c>
      <c r="W2751" s="162">
        <f t="shared" si="345"/>
        <v>8.3759999999999994</v>
      </c>
      <c r="X2751" s="164">
        <f t="shared" si="342"/>
        <v>3.5470000000000342E-2</v>
      </c>
      <c r="Y2751" s="474">
        <f t="shared" si="343"/>
        <v>0</v>
      </c>
      <c r="Z2751" s="166">
        <f t="shared" si="347"/>
        <v>0</v>
      </c>
      <c r="AA2751" s="167">
        <f t="shared" si="344"/>
        <v>3.0659999999999998</v>
      </c>
    </row>
    <row r="2752" spans="20:27">
      <c r="T2752" s="160">
        <f t="shared" si="346"/>
        <v>2749</v>
      </c>
      <c r="U2752" s="161">
        <f t="shared" si="341"/>
        <v>3.5480000000000345E-2</v>
      </c>
      <c r="V2752" s="162">
        <f t="shared" si="340"/>
        <v>5.3090000000000002</v>
      </c>
      <c r="W2752" s="162">
        <f t="shared" si="345"/>
        <v>8.3759999999999994</v>
      </c>
      <c r="X2752" s="164">
        <f t="shared" si="342"/>
        <v>3.5480000000000345E-2</v>
      </c>
      <c r="Y2752" s="474">
        <f t="shared" si="343"/>
        <v>0</v>
      </c>
      <c r="Z2752" s="166">
        <f t="shared" si="347"/>
        <v>0</v>
      </c>
      <c r="AA2752" s="167">
        <f t="shared" si="344"/>
        <v>3.0669999999999993</v>
      </c>
    </row>
    <row r="2753" spans="20:27">
      <c r="T2753" s="160">
        <f t="shared" si="346"/>
        <v>2750</v>
      </c>
      <c r="U2753" s="161">
        <f t="shared" si="341"/>
        <v>3.5490000000000348E-2</v>
      </c>
      <c r="V2753" s="162">
        <f t="shared" si="340"/>
        <v>5.3079999999999998</v>
      </c>
      <c r="W2753" s="162">
        <f t="shared" si="345"/>
        <v>8.3770000000000007</v>
      </c>
      <c r="X2753" s="164">
        <f t="shared" si="342"/>
        <v>3.5490000000000348E-2</v>
      </c>
      <c r="Y2753" s="474">
        <f t="shared" si="343"/>
        <v>0</v>
      </c>
      <c r="Z2753" s="166">
        <f t="shared" si="347"/>
        <v>0</v>
      </c>
      <c r="AA2753" s="167">
        <f t="shared" si="344"/>
        <v>3.0690000000000008</v>
      </c>
    </row>
    <row r="2754" spans="20:27">
      <c r="T2754" s="160">
        <f t="shared" si="346"/>
        <v>2751</v>
      </c>
      <c r="U2754" s="161">
        <f t="shared" si="341"/>
        <v>3.5500000000000351E-2</v>
      </c>
      <c r="V2754" s="162">
        <f t="shared" si="340"/>
        <v>5.3070000000000004</v>
      </c>
      <c r="W2754" s="162">
        <f t="shared" si="345"/>
        <v>8.3770000000000007</v>
      </c>
      <c r="X2754" s="164">
        <f t="shared" si="342"/>
        <v>3.5500000000000351E-2</v>
      </c>
      <c r="Y2754" s="474">
        <f t="shared" si="343"/>
        <v>0</v>
      </c>
      <c r="Z2754" s="166">
        <f t="shared" si="347"/>
        <v>0</v>
      </c>
      <c r="AA2754" s="167">
        <f t="shared" si="344"/>
        <v>3.0700000000000003</v>
      </c>
    </row>
    <row r="2755" spans="20:27">
      <c r="T2755" s="160">
        <f t="shared" si="346"/>
        <v>2752</v>
      </c>
      <c r="U2755" s="161">
        <f t="shared" si="341"/>
        <v>3.5510000000000354E-2</v>
      </c>
      <c r="V2755" s="162">
        <f t="shared" si="340"/>
        <v>5.3070000000000004</v>
      </c>
      <c r="W2755" s="162">
        <f t="shared" si="345"/>
        <v>8.3770000000000007</v>
      </c>
      <c r="X2755" s="164">
        <f t="shared" si="342"/>
        <v>3.5510000000000354E-2</v>
      </c>
      <c r="Y2755" s="474">
        <f t="shared" si="343"/>
        <v>0</v>
      </c>
      <c r="Z2755" s="166">
        <f t="shared" si="347"/>
        <v>0</v>
      </c>
      <c r="AA2755" s="167">
        <f t="shared" si="344"/>
        <v>3.0700000000000003</v>
      </c>
    </row>
    <row r="2756" spans="20:27">
      <c r="T2756" s="160">
        <f t="shared" si="346"/>
        <v>2753</v>
      </c>
      <c r="U2756" s="161">
        <f t="shared" si="341"/>
        <v>3.5520000000000357E-2</v>
      </c>
      <c r="V2756" s="162">
        <f t="shared" ref="V2756:V2819" si="348">ROUND((1/(SQRT(U2756))),$S$6)</f>
        <v>5.306</v>
      </c>
      <c r="W2756" s="162">
        <f t="shared" si="345"/>
        <v>8.3770000000000007</v>
      </c>
      <c r="X2756" s="164">
        <f t="shared" si="342"/>
        <v>3.5520000000000357E-2</v>
      </c>
      <c r="Y2756" s="474">
        <f t="shared" si="343"/>
        <v>0</v>
      </c>
      <c r="Z2756" s="166">
        <f t="shared" si="347"/>
        <v>0</v>
      </c>
      <c r="AA2756" s="167">
        <f t="shared" si="344"/>
        <v>3.0710000000000006</v>
      </c>
    </row>
    <row r="2757" spans="20:27">
      <c r="T2757" s="160">
        <f t="shared" si="346"/>
        <v>2754</v>
      </c>
      <c r="U2757" s="161">
        <f t="shared" ref="U2757:U2820" si="349">U2756+$S$4</f>
        <v>3.553000000000036E-2</v>
      </c>
      <c r="V2757" s="162">
        <f t="shared" si="348"/>
        <v>5.3049999999999997</v>
      </c>
      <c r="W2757" s="162">
        <f t="shared" si="345"/>
        <v>8.3770000000000007</v>
      </c>
      <c r="X2757" s="164">
        <f t="shared" ref="X2757:X2820" si="350">IF(V2757&gt;W2757,0,U2757)</f>
        <v>3.553000000000036E-2</v>
      </c>
      <c r="Y2757" s="474">
        <f t="shared" ref="Y2757:Y2820" si="351">IF(AND(X2757&gt;0,X2756=0),X2757,0)</f>
        <v>0</v>
      </c>
      <c r="Z2757" s="166">
        <f t="shared" si="347"/>
        <v>0</v>
      </c>
      <c r="AA2757" s="167">
        <f t="shared" si="344"/>
        <v>3.072000000000001</v>
      </c>
    </row>
    <row r="2758" spans="20:27">
      <c r="T2758" s="160">
        <f t="shared" si="346"/>
        <v>2755</v>
      </c>
      <c r="U2758" s="161">
        <f t="shared" si="349"/>
        <v>3.5540000000000363E-2</v>
      </c>
      <c r="V2758" s="162">
        <f t="shared" si="348"/>
        <v>5.3040000000000003</v>
      </c>
      <c r="W2758" s="162">
        <f t="shared" si="345"/>
        <v>8.3770000000000007</v>
      </c>
      <c r="X2758" s="164">
        <f t="shared" si="350"/>
        <v>3.5540000000000363E-2</v>
      </c>
      <c r="Y2758" s="474">
        <f t="shared" si="351"/>
        <v>0</v>
      </c>
      <c r="Z2758" s="166">
        <f t="shared" si="347"/>
        <v>0</v>
      </c>
      <c r="AA2758" s="167">
        <f t="shared" si="344"/>
        <v>3.0730000000000004</v>
      </c>
    </row>
    <row r="2759" spans="20:27">
      <c r="T2759" s="160">
        <f t="shared" si="346"/>
        <v>2756</v>
      </c>
      <c r="U2759" s="161">
        <f t="shared" si="349"/>
        <v>3.5550000000000366E-2</v>
      </c>
      <c r="V2759" s="162">
        <f t="shared" si="348"/>
        <v>5.3040000000000003</v>
      </c>
      <c r="W2759" s="162">
        <f t="shared" si="345"/>
        <v>8.3770000000000007</v>
      </c>
      <c r="X2759" s="164">
        <f t="shared" si="350"/>
        <v>3.5550000000000366E-2</v>
      </c>
      <c r="Y2759" s="474">
        <f t="shared" si="351"/>
        <v>0</v>
      </c>
      <c r="Z2759" s="166">
        <f t="shared" si="347"/>
        <v>0</v>
      </c>
      <c r="AA2759" s="167">
        <f t="shared" si="344"/>
        <v>3.0730000000000004</v>
      </c>
    </row>
    <row r="2760" spans="20:27">
      <c r="T2760" s="160">
        <f t="shared" si="346"/>
        <v>2757</v>
      </c>
      <c r="U2760" s="161">
        <f t="shared" si="349"/>
        <v>3.5560000000000369E-2</v>
      </c>
      <c r="V2760" s="162">
        <f t="shared" si="348"/>
        <v>5.3029999999999999</v>
      </c>
      <c r="W2760" s="162">
        <f t="shared" si="345"/>
        <v>8.3770000000000007</v>
      </c>
      <c r="X2760" s="164">
        <f t="shared" si="350"/>
        <v>3.5560000000000369E-2</v>
      </c>
      <c r="Y2760" s="474">
        <f t="shared" si="351"/>
        <v>0</v>
      </c>
      <c r="Z2760" s="166">
        <f t="shared" si="347"/>
        <v>0</v>
      </c>
      <c r="AA2760" s="167">
        <f t="shared" si="344"/>
        <v>3.0740000000000007</v>
      </c>
    </row>
    <row r="2761" spans="20:27">
      <c r="T2761" s="160">
        <f t="shared" si="346"/>
        <v>2758</v>
      </c>
      <c r="U2761" s="161">
        <f t="shared" si="349"/>
        <v>3.5570000000000372E-2</v>
      </c>
      <c r="V2761" s="162">
        <f t="shared" si="348"/>
        <v>5.3019999999999996</v>
      </c>
      <c r="W2761" s="162">
        <f t="shared" si="345"/>
        <v>8.3770000000000007</v>
      </c>
      <c r="X2761" s="164">
        <f t="shared" si="350"/>
        <v>3.5570000000000372E-2</v>
      </c>
      <c r="Y2761" s="474">
        <f t="shared" si="351"/>
        <v>0</v>
      </c>
      <c r="Z2761" s="166">
        <f t="shared" si="347"/>
        <v>0</v>
      </c>
      <c r="AA2761" s="167">
        <f t="shared" si="344"/>
        <v>3.0750000000000011</v>
      </c>
    </row>
    <row r="2762" spans="20:27">
      <c r="T2762" s="160">
        <f t="shared" si="346"/>
        <v>2759</v>
      </c>
      <c r="U2762" s="161">
        <f t="shared" si="349"/>
        <v>3.5580000000000375E-2</v>
      </c>
      <c r="V2762" s="162">
        <f t="shared" si="348"/>
        <v>5.3010000000000002</v>
      </c>
      <c r="W2762" s="162">
        <f t="shared" si="345"/>
        <v>8.3780000000000001</v>
      </c>
      <c r="X2762" s="164">
        <f t="shared" si="350"/>
        <v>3.5580000000000375E-2</v>
      </c>
      <c r="Y2762" s="474">
        <f t="shared" si="351"/>
        <v>0</v>
      </c>
      <c r="Z2762" s="166">
        <f t="shared" si="347"/>
        <v>0</v>
      </c>
      <c r="AA2762" s="167">
        <f t="shared" ref="AA2762:AA2825" si="352">ABS(W2762-V2762)</f>
        <v>3.077</v>
      </c>
    </row>
    <row r="2763" spans="20:27">
      <c r="T2763" s="160">
        <f t="shared" si="346"/>
        <v>2760</v>
      </c>
      <c r="U2763" s="161">
        <f t="shared" si="349"/>
        <v>3.5590000000000378E-2</v>
      </c>
      <c r="V2763" s="162">
        <f t="shared" si="348"/>
        <v>5.3010000000000002</v>
      </c>
      <c r="W2763" s="162">
        <f t="shared" si="345"/>
        <v>8.3780000000000001</v>
      </c>
      <c r="X2763" s="164">
        <f t="shared" si="350"/>
        <v>3.5590000000000378E-2</v>
      </c>
      <c r="Y2763" s="474">
        <f t="shared" si="351"/>
        <v>0</v>
      </c>
      <c r="Z2763" s="166">
        <f t="shared" si="347"/>
        <v>0</v>
      </c>
      <c r="AA2763" s="167">
        <f t="shared" si="352"/>
        <v>3.077</v>
      </c>
    </row>
    <row r="2764" spans="20:27">
      <c r="T2764" s="160">
        <f t="shared" si="346"/>
        <v>2761</v>
      </c>
      <c r="U2764" s="161">
        <f t="shared" si="349"/>
        <v>3.5600000000000381E-2</v>
      </c>
      <c r="V2764" s="162">
        <f t="shared" si="348"/>
        <v>5.3</v>
      </c>
      <c r="W2764" s="162">
        <f t="shared" si="345"/>
        <v>8.3780000000000001</v>
      </c>
      <c r="X2764" s="164">
        <f t="shared" si="350"/>
        <v>3.5600000000000381E-2</v>
      </c>
      <c r="Y2764" s="474">
        <f t="shared" si="351"/>
        <v>0</v>
      </c>
      <c r="Z2764" s="166">
        <f t="shared" si="347"/>
        <v>0</v>
      </c>
      <c r="AA2764" s="167">
        <f t="shared" si="352"/>
        <v>3.0780000000000003</v>
      </c>
    </row>
    <row r="2765" spans="20:27">
      <c r="T2765" s="160">
        <f t="shared" si="346"/>
        <v>2762</v>
      </c>
      <c r="U2765" s="161">
        <f t="shared" si="349"/>
        <v>3.5610000000000384E-2</v>
      </c>
      <c r="V2765" s="162">
        <f t="shared" si="348"/>
        <v>5.2990000000000004</v>
      </c>
      <c r="W2765" s="162">
        <f t="shared" si="345"/>
        <v>8.3780000000000001</v>
      </c>
      <c r="X2765" s="164">
        <f t="shared" si="350"/>
        <v>3.5610000000000384E-2</v>
      </c>
      <c r="Y2765" s="474">
        <f t="shared" si="351"/>
        <v>0</v>
      </c>
      <c r="Z2765" s="166">
        <f t="shared" si="347"/>
        <v>0</v>
      </c>
      <c r="AA2765" s="167">
        <f t="shared" si="352"/>
        <v>3.0789999999999997</v>
      </c>
    </row>
    <row r="2766" spans="20:27">
      <c r="T2766" s="160">
        <f t="shared" si="346"/>
        <v>2763</v>
      </c>
      <c r="U2766" s="161">
        <f t="shared" si="349"/>
        <v>3.5620000000000387E-2</v>
      </c>
      <c r="V2766" s="162">
        <f t="shared" si="348"/>
        <v>5.2990000000000004</v>
      </c>
      <c r="W2766" s="162">
        <f t="shared" si="345"/>
        <v>8.3780000000000001</v>
      </c>
      <c r="X2766" s="164">
        <f t="shared" si="350"/>
        <v>3.5620000000000387E-2</v>
      </c>
      <c r="Y2766" s="474">
        <f t="shared" si="351"/>
        <v>0</v>
      </c>
      <c r="Z2766" s="166">
        <f t="shared" si="347"/>
        <v>0</v>
      </c>
      <c r="AA2766" s="167">
        <f t="shared" si="352"/>
        <v>3.0789999999999997</v>
      </c>
    </row>
    <row r="2767" spans="20:27">
      <c r="T2767" s="160">
        <f t="shared" si="346"/>
        <v>2764</v>
      </c>
      <c r="U2767" s="161">
        <f t="shared" si="349"/>
        <v>3.5630000000000391E-2</v>
      </c>
      <c r="V2767" s="162">
        <f t="shared" si="348"/>
        <v>5.298</v>
      </c>
      <c r="W2767" s="162">
        <f t="shared" si="345"/>
        <v>8.3780000000000001</v>
      </c>
      <c r="X2767" s="164">
        <f t="shared" si="350"/>
        <v>3.5630000000000391E-2</v>
      </c>
      <c r="Y2767" s="474">
        <f t="shared" si="351"/>
        <v>0</v>
      </c>
      <c r="Z2767" s="166">
        <f t="shared" si="347"/>
        <v>0</v>
      </c>
      <c r="AA2767" s="167">
        <f t="shared" si="352"/>
        <v>3.08</v>
      </c>
    </row>
    <row r="2768" spans="20:27">
      <c r="T2768" s="160">
        <f t="shared" si="346"/>
        <v>2765</v>
      </c>
      <c r="U2768" s="161">
        <f t="shared" si="349"/>
        <v>3.5640000000000394E-2</v>
      </c>
      <c r="V2768" s="162">
        <f t="shared" si="348"/>
        <v>5.2969999999999997</v>
      </c>
      <c r="W2768" s="162">
        <f t="shared" si="345"/>
        <v>8.3780000000000001</v>
      </c>
      <c r="X2768" s="164">
        <f t="shared" si="350"/>
        <v>3.5640000000000394E-2</v>
      </c>
      <c r="Y2768" s="474">
        <f t="shared" si="351"/>
        <v>0</v>
      </c>
      <c r="Z2768" s="166">
        <f t="shared" si="347"/>
        <v>0</v>
      </c>
      <c r="AA2768" s="167">
        <f t="shared" si="352"/>
        <v>3.0810000000000004</v>
      </c>
    </row>
    <row r="2769" spans="20:27">
      <c r="T2769" s="160">
        <f t="shared" si="346"/>
        <v>2766</v>
      </c>
      <c r="U2769" s="161">
        <f t="shared" si="349"/>
        <v>3.5650000000000397E-2</v>
      </c>
      <c r="V2769" s="162">
        <f t="shared" si="348"/>
        <v>5.2960000000000003</v>
      </c>
      <c r="W2769" s="162">
        <f t="shared" si="345"/>
        <v>8.3780000000000001</v>
      </c>
      <c r="X2769" s="164">
        <f t="shared" si="350"/>
        <v>3.5650000000000397E-2</v>
      </c>
      <c r="Y2769" s="474">
        <f t="shared" si="351"/>
        <v>0</v>
      </c>
      <c r="Z2769" s="166">
        <f t="shared" si="347"/>
        <v>0</v>
      </c>
      <c r="AA2769" s="167">
        <f t="shared" si="352"/>
        <v>3.0819999999999999</v>
      </c>
    </row>
    <row r="2770" spans="20:27">
      <c r="T2770" s="160">
        <f t="shared" si="346"/>
        <v>2767</v>
      </c>
      <c r="U2770" s="161">
        <f t="shared" si="349"/>
        <v>3.56600000000004E-2</v>
      </c>
      <c r="V2770" s="162">
        <f t="shared" si="348"/>
        <v>5.2960000000000003</v>
      </c>
      <c r="W2770" s="162">
        <f t="shared" si="345"/>
        <v>8.3780000000000001</v>
      </c>
      <c r="X2770" s="164">
        <f t="shared" si="350"/>
        <v>3.56600000000004E-2</v>
      </c>
      <c r="Y2770" s="474">
        <f t="shared" si="351"/>
        <v>0</v>
      </c>
      <c r="Z2770" s="166">
        <f t="shared" si="347"/>
        <v>0</v>
      </c>
      <c r="AA2770" s="167">
        <f t="shared" si="352"/>
        <v>3.0819999999999999</v>
      </c>
    </row>
    <row r="2771" spans="20:27">
      <c r="T2771" s="160">
        <f t="shared" si="346"/>
        <v>2768</v>
      </c>
      <c r="U2771" s="161">
        <f t="shared" si="349"/>
        <v>3.5670000000000403E-2</v>
      </c>
      <c r="V2771" s="162">
        <f t="shared" si="348"/>
        <v>5.2949999999999999</v>
      </c>
      <c r="W2771" s="162">
        <f t="shared" si="345"/>
        <v>8.3789999999999996</v>
      </c>
      <c r="X2771" s="164">
        <f t="shared" si="350"/>
        <v>3.5670000000000403E-2</v>
      </c>
      <c r="Y2771" s="474">
        <f t="shared" si="351"/>
        <v>0</v>
      </c>
      <c r="Z2771" s="166">
        <f t="shared" si="347"/>
        <v>0</v>
      </c>
      <c r="AA2771" s="167">
        <f t="shared" si="352"/>
        <v>3.0839999999999996</v>
      </c>
    </row>
    <row r="2772" spans="20:27">
      <c r="T2772" s="160">
        <f t="shared" si="346"/>
        <v>2769</v>
      </c>
      <c r="U2772" s="161">
        <f t="shared" si="349"/>
        <v>3.5680000000000406E-2</v>
      </c>
      <c r="V2772" s="162">
        <f t="shared" si="348"/>
        <v>5.2939999999999996</v>
      </c>
      <c r="W2772" s="162">
        <f t="shared" si="345"/>
        <v>8.3789999999999996</v>
      </c>
      <c r="X2772" s="164">
        <f t="shared" si="350"/>
        <v>3.5680000000000406E-2</v>
      </c>
      <c r="Y2772" s="474">
        <f t="shared" si="351"/>
        <v>0</v>
      </c>
      <c r="Z2772" s="166">
        <f t="shared" si="347"/>
        <v>0</v>
      </c>
      <c r="AA2772" s="167">
        <f t="shared" si="352"/>
        <v>3.085</v>
      </c>
    </row>
    <row r="2773" spans="20:27">
      <c r="T2773" s="160">
        <f t="shared" si="346"/>
        <v>2770</v>
      </c>
      <c r="U2773" s="161">
        <f t="shared" si="349"/>
        <v>3.5690000000000409E-2</v>
      </c>
      <c r="V2773" s="162">
        <f t="shared" si="348"/>
        <v>5.2930000000000001</v>
      </c>
      <c r="W2773" s="162">
        <f t="shared" si="345"/>
        <v>8.3789999999999996</v>
      </c>
      <c r="X2773" s="164">
        <f t="shared" si="350"/>
        <v>3.5690000000000409E-2</v>
      </c>
      <c r="Y2773" s="474">
        <f t="shared" si="351"/>
        <v>0</v>
      </c>
      <c r="Z2773" s="166">
        <f t="shared" si="347"/>
        <v>0</v>
      </c>
      <c r="AA2773" s="167">
        <f t="shared" si="352"/>
        <v>3.0859999999999994</v>
      </c>
    </row>
    <row r="2774" spans="20:27">
      <c r="T2774" s="160">
        <f t="shared" si="346"/>
        <v>2771</v>
      </c>
      <c r="U2774" s="161">
        <f t="shared" si="349"/>
        <v>3.5700000000000412E-2</v>
      </c>
      <c r="V2774" s="162">
        <f t="shared" si="348"/>
        <v>5.2930000000000001</v>
      </c>
      <c r="W2774" s="162">
        <f t="shared" si="345"/>
        <v>8.3789999999999996</v>
      </c>
      <c r="X2774" s="164">
        <f t="shared" si="350"/>
        <v>3.5700000000000412E-2</v>
      </c>
      <c r="Y2774" s="474">
        <f t="shared" si="351"/>
        <v>0</v>
      </c>
      <c r="Z2774" s="166">
        <f t="shared" si="347"/>
        <v>0</v>
      </c>
      <c r="AA2774" s="167">
        <f t="shared" si="352"/>
        <v>3.0859999999999994</v>
      </c>
    </row>
    <row r="2775" spans="20:27">
      <c r="T2775" s="160">
        <f t="shared" si="346"/>
        <v>2772</v>
      </c>
      <c r="U2775" s="161">
        <f t="shared" si="349"/>
        <v>3.5710000000000415E-2</v>
      </c>
      <c r="V2775" s="162">
        <f t="shared" si="348"/>
        <v>5.2919999999999998</v>
      </c>
      <c r="W2775" s="162">
        <f t="shared" si="345"/>
        <v>8.3789999999999996</v>
      </c>
      <c r="X2775" s="164">
        <f t="shared" si="350"/>
        <v>3.5710000000000415E-2</v>
      </c>
      <c r="Y2775" s="474">
        <f t="shared" si="351"/>
        <v>0</v>
      </c>
      <c r="Z2775" s="166">
        <f t="shared" si="347"/>
        <v>0</v>
      </c>
      <c r="AA2775" s="167">
        <f t="shared" si="352"/>
        <v>3.0869999999999997</v>
      </c>
    </row>
    <row r="2776" spans="20:27">
      <c r="T2776" s="160">
        <f t="shared" si="346"/>
        <v>2773</v>
      </c>
      <c r="U2776" s="161">
        <f t="shared" si="349"/>
        <v>3.5720000000000418E-2</v>
      </c>
      <c r="V2776" s="162">
        <f t="shared" si="348"/>
        <v>5.2910000000000004</v>
      </c>
      <c r="W2776" s="162">
        <f t="shared" ref="W2776:W2839" si="353">ROUND((-2*LOG10(($F$11/(3.7*$F$9))+(2.51/($D$18*SQRT(U2776))))),$S$6)</f>
        <v>8.3789999999999996</v>
      </c>
      <c r="X2776" s="164">
        <f t="shared" si="350"/>
        <v>3.5720000000000418E-2</v>
      </c>
      <c r="Y2776" s="474">
        <f t="shared" si="351"/>
        <v>0</v>
      </c>
      <c r="Z2776" s="166">
        <f t="shared" si="347"/>
        <v>0</v>
      </c>
      <c r="AA2776" s="167">
        <f t="shared" si="352"/>
        <v>3.0879999999999992</v>
      </c>
    </row>
    <row r="2777" spans="20:27">
      <c r="T2777" s="160">
        <f t="shared" si="346"/>
        <v>2774</v>
      </c>
      <c r="U2777" s="161">
        <f t="shared" si="349"/>
        <v>3.5730000000000421E-2</v>
      </c>
      <c r="V2777" s="162">
        <f t="shared" si="348"/>
        <v>5.29</v>
      </c>
      <c r="W2777" s="162">
        <f t="shared" si="353"/>
        <v>8.3789999999999996</v>
      </c>
      <c r="X2777" s="164">
        <f t="shared" si="350"/>
        <v>3.5730000000000421E-2</v>
      </c>
      <c r="Y2777" s="474">
        <f t="shared" si="351"/>
        <v>0</v>
      </c>
      <c r="Z2777" s="166">
        <f t="shared" si="347"/>
        <v>0</v>
      </c>
      <c r="AA2777" s="167">
        <f t="shared" si="352"/>
        <v>3.0889999999999995</v>
      </c>
    </row>
    <row r="2778" spans="20:27">
      <c r="T2778" s="160">
        <f t="shared" si="346"/>
        <v>2775</v>
      </c>
      <c r="U2778" s="161">
        <f t="shared" si="349"/>
        <v>3.5740000000000424E-2</v>
      </c>
      <c r="V2778" s="162">
        <f t="shared" si="348"/>
        <v>5.29</v>
      </c>
      <c r="W2778" s="162">
        <f t="shared" si="353"/>
        <v>8.3789999999999996</v>
      </c>
      <c r="X2778" s="164">
        <f t="shared" si="350"/>
        <v>3.5740000000000424E-2</v>
      </c>
      <c r="Y2778" s="474">
        <f t="shared" si="351"/>
        <v>0</v>
      </c>
      <c r="Z2778" s="166">
        <f t="shared" si="347"/>
        <v>0</v>
      </c>
      <c r="AA2778" s="167">
        <f t="shared" si="352"/>
        <v>3.0889999999999995</v>
      </c>
    </row>
    <row r="2779" spans="20:27">
      <c r="T2779" s="160">
        <f t="shared" si="346"/>
        <v>2776</v>
      </c>
      <c r="U2779" s="161">
        <f t="shared" si="349"/>
        <v>3.5750000000000427E-2</v>
      </c>
      <c r="V2779" s="162">
        <f t="shared" si="348"/>
        <v>5.2889999999999997</v>
      </c>
      <c r="W2779" s="162">
        <f t="shared" si="353"/>
        <v>8.3789999999999996</v>
      </c>
      <c r="X2779" s="164">
        <f t="shared" si="350"/>
        <v>3.5750000000000427E-2</v>
      </c>
      <c r="Y2779" s="474">
        <f t="shared" si="351"/>
        <v>0</v>
      </c>
      <c r="Z2779" s="166">
        <f t="shared" si="347"/>
        <v>0</v>
      </c>
      <c r="AA2779" s="167">
        <f t="shared" si="352"/>
        <v>3.09</v>
      </c>
    </row>
    <row r="2780" spans="20:27">
      <c r="T2780" s="160">
        <f t="shared" si="346"/>
        <v>2777</v>
      </c>
      <c r="U2780" s="161">
        <f t="shared" si="349"/>
        <v>3.576000000000043E-2</v>
      </c>
      <c r="V2780" s="162">
        <f t="shared" si="348"/>
        <v>5.2880000000000003</v>
      </c>
      <c r="W2780" s="162">
        <f t="shared" si="353"/>
        <v>8.3800000000000008</v>
      </c>
      <c r="X2780" s="164">
        <f t="shared" si="350"/>
        <v>3.576000000000043E-2</v>
      </c>
      <c r="Y2780" s="474">
        <f t="shared" si="351"/>
        <v>0</v>
      </c>
      <c r="Z2780" s="166">
        <f t="shared" si="347"/>
        <v>0</v>
      </c>
      <c r="AA2780" s="167">
        <f t="shared" si="352"/>
        <v>3.0920000000000005</v>
      </c>
    </row>
    <row r="2781" spans="20:27">
      <c r="T2781" s="160">
        <f t="shared" si="346"/>
        <v>2778</v>
      </c>
      <c r="U2781" s="161">
        <f t="shared" si="349"/>
        <v>3.5770000000000433E-2</v>
      </c>
      <c r="V2781" s="162">
        <f t="shared" si="348"/>
        <v>5.2869999999999999</v>
      </c>
      <c r="W2781" s="162">
        <f t="shared" si="353"/>
        <v>8.3800000000000008</v>
      </c>
      <c r="X2781" s="164">
        <f t="shared" si="350"/>
        <v>3.5770000000000433E-2</v>
      </c>
      <c r="Y2781" s="474">
        <f t="shared" si="351"/>
        <v>0</v>
      </c>
      <c r="Z2781" s="166">
        <f t="shared" si="347"/>
        <v>0</v>
      </c>
      <c r="AA2781" s="167">
        <f t="shared" si="352"/>
        <v>3.0930000000000009</v>
      </c>
    </row>
    <row r="2782" spans="20:27">
      <c r="T2782" s="160">
        <f t="shared" si="346"/>
        <v>2779</v>
      </c>
      <c r="U2782" s="161">
        <f t="shared" si="349"/>
        <v>3.5780000000000436E-2</v>
      </c>
      <c r="V2782" s="162">
        <f t="shared" si="348"/>
        <v>5.2869999999999999</v>
      </c>
      <c r="W2782" s="162">
        <f t="shared" si="353"/>
        <v>8.3800000000000008</v>
      </c>
      <c r="X2782" s="164">
        <f t="shared" si="350"/>
        <v>3.5780000000000436E-2</v>
      </c>
      <c r="Y2782" s="474">
        <f t="shared" si="351"/>
        <v>0</v>
      </c>
      <c r="Z2782" s="166">
        <f t="shared" si="347"/>
        <v>0</v>
      </c>
      <c r="AA2782" s="167">
        <f t="shared" si="352"/>
        <v>3.0930000000000009</v>
      </c>
    </row>
    <row r="2783" spans="20:27">
      <c r="T2783" s="160">
        <f t="shared" si="346"/>
        <v>2780</v>
      </c>
      <c r="U2783" s="161">
        <f t="shared" si="349"/>
        <v>3.579000000000044E-2</v>
      </c>
      <c r="V2783" s="162">
        <f t="shared" si="348"/>
        <v>5.2859999999999996</v>
      </c>
      <c r="W2783" s="162">
        <f t="shared" si="353"/>
        <v>8.3800000000000008</v>
      </c>
      <c r="X2783" s="164">
        <f t="shared" si="350"/>
        <v>3.579000000000044E-2</v>
      </c>
      <c r="Y2783" s="474">
        <f t="shared" si="351"/>
        <v>0</v>
      </c>
      <c r="Z2783" s="166">
        <f t="shared" si="347"/>
        <v>0</v>
      </c>
      <c r="AA2783" s="167">
        <f t="shared" si="352"/>
        <v>3.0940000000000012</v>
      </c>
    </row>
    <row r="2784" spans="20:27">
      <c r="T2784" s="160">
        <f t="shared" si="346"/>
        <v>2781</v>
      </c>
      <c r="U2784" s="161">
        <f t="shared" si="349"/>
        <v>3.5800000000000443E-2</v>
      </c>
      <c r="V2784" s="162">
        <f t="shared" si="348"/>
        <v>5.2850000000000001</v>
      </c>
      <c r="W2784" s="162">
        <f t="shared" si="353"/>
        <v>8.3800000000000008</v>
      </c>
      <c r="X2784" s="164">
        <f t="shared" si="350"/>
        <v>3.5800000000000443E-2</v>
      </c>
      <c r="Y2784" s="474">
        <f t="shared" si="351"/>
        <v>0</v>
      </c>
      <c r="Z2784" s="166">
        <f t="shared" si="347"/>
        <v>0</v>
      </c>
      <c r="AA2784" s="167">
        <f t="shared" si="352"/>
        <v>3.0950000000000006</v>
      </c>
    </row>
    <row r="2785" spans="20:27">
      <c r="T2785" s="160">
        <f t="shared" si="346"/>
        <v>2782</v>
      </c>
      <c r="U2785" s="161">
        <f t="shared" si="349"/>
        <v>3.5810000000000446E-2</v>
      </c>
      <c r="V2785" s="162">
        <f t="shared" si="348"/>
        <v>5.2839999999999998</v>
      </c>
      <c r="W2785" s="162">
        <f t="shared" si="353"/>
        <v>8.3800000000000008</v>
      </c>
      <c r="X2785" s="164">
        <f t="shared" si="350"/>
        <v>3.5810000000000446E-2</v>
      </c>
      <c r="Y2785" s="474">
        <f t="shared" si="351"/>
        <v>0</v>
      </c>
      <c r="Z2785" s="166">
        <f t="shared" si="347"/>
        <v>0</v>
      </c>
      <c r="AA2785" s="167">
        <f t="shared" si="352"/>
        <v>3.096000000000001</v>
      </c>
    </row>
    <row r="2786" spans="20:27">
      <c r="T2786" s="160">
        <f t="shared" si="346"/>
        <v>2783</v>
      </c>
      <c r="U2786" s="161">
        <f t="shared" si="349"/>
        <v>3.5820000000000449E-2</v>
      </c>
      <c r="V2786" s="162">
        <f t="shared" si="348"/>
        <v>5.2839999999999998</v>
      </c>
      <c r="W2786" s="162">
        <f t="shared" si="353"/>
        <v>8.3800000000000008</v>
      </c>
      <c r="X2786" s="164">
        <f t="shared" si="350"/>
        <v>3.5820000000000449E-2</v>
      </c>
      <c r="Y2786" s="474">
        <f t="shared" si="351"/>
        <v>0</v>
      </c>
      <c r="Z2786" s="166">
        <f t="shared" si="347"/>
        <v>0</v>
      </c>
      <c r="AA2786" s="167">
        <f t="shared" si="352"/>
        <v>3.096000000000001</v>
      </c>
    </row>
    <row r="2787" spans="20:27">
      <c r="T2787" s="160">
        <f t="shared" si="346"/>
        <v>2784</v>
      </c>
      <c r="U2787" s="161">
        <f t="shared" si="349"/>
        <v>3.5830000000000452E-2</v>
      </c>
      <c r="V2787" s="162">
        <f t="shared" si="348"/>
        <v>5.2830000000000004</v>
      </c>
      <c r="W2787" s="162">
        <f t="shared" si="353"/>
        <v>8.3800000000000008</v>
      </c>
      <c r="X2787" s="164">
        <f t="shared" si="350"/>
        <v>3.5830000000000452E-2</v>
      </c>
      <c r="Y2787" s="474">
        <f t="shared" si="351"/>
        <v>0</v>
      </c>
      <c r="Z2787" s="166">
        <f t="shared" si="347"/>
        <v>0</v>
      </c>
      <c r="AA2787" s="167">
        <f t="shared" si="352"/>
        <v>3.0970000000000004</v>
      </c>
    </row>
    <row r="2788" spans="20:27">
      <c r="T2788" s="160">
        <f t="shared" si="346"/>
        <v>2785</v>
      </c>
      <c r="U2788" s="161">
        <f t="shared" si="349"/>
        <v>3.5840000000000455E-2</v>
      </c>
      <c r="V2788" s="162">
        <f t="shared" si="348"/>
        <v>5.282</v>
      </c>
      <c r="W2788" s="162">
        <f t="shared" si="353"/>
        <v>8.3800000000000008</v>
      </c>
      <c r="X2788" s="164">
        <f t="shared" si="350"/>
        <v>3.5840000000000455E-2</v>
      </c>
      <c r="Y2788" s="474">
        <f t="shared" si="351"/>
        <v>0</v>
      </c>
      <c r="Z2788" s="166">
        <f t="shared" si="347"/>
        <v>0</v>
      </c>
      <c r="AA2788" s="167">
        <f t="shared" si="352"/>
        <v>3.0980000000000008</v>
      </c>
    </row>
    <row r="2789" spans="20:27">
      <c r="T2789" s="160">
        <f t="shared" si="346"/>
        <v>2786</v>
      </c>
      <c r="U2789" s="161">
        <f t="shared" si="349"/>
        <v>3.5850000000000458E-2</v>
      </c>
      <c r="V2789" s="162">
        <f t="shared" si="348"/>
        <v>5.2809999999999997</v>
      </c>
      <c r="W2789" s="162">
        <f t="shared" si="353"/>
        <v>8.3810000000000002</v>
      </c>
      <c r="X2789" s="164">
        <f t="shared" si="350"/>
        <v>3.5850000000000458E-2</v>
      </c>
      <c r="Y2789" s="474">
        <f t="shared" si="351"/>
        <v>0</v>
      </c>
      <c r="Z2789" s="166">
        <f t="shared" si="347"/>
        <v>0</v>
      </c>
      <c r="AA2789" s="167">
        <f t="shared" si="352"/>
        <v>3.1000000000000005</v>
      </c>
    </row>
    <row r="2790" spans="20:27">
      <c r="T2790" s="160">
        <f t="shared" si="346"/>
        <v>2787</v>
      </c>
      <c r="U2790" s="161">
        <f t="shared" si="349"/>
        <v>3.5860000000000461E-2</v>
      </c>
      <c r="V2790" s="162">
        <f t="shared" si="348"/>
        <v>5.2809999999999997</v>
      </c>
      <c r="W2790" s="162">
        <f t="shared" si="353"/>
        <v>8.3810000000000002</v>
      </c>
      <c r="X2790" s="164">
        <f t="shared" si="350"/>
        <v>3.5860000000000461E-2</v>
      </c>
      <c r="Y2790" s="474">
        <f t="shared" si="351"/>
        <v>0</v>
      </c>
      <c r="Z2790" s="166">
        <f t="shared" si="347"/>
        <v>0</v>
      </c>
      <c r="AA2790" s="167">
        <f t="shared" si="352"/>
        <v>3.1000000000000005</v>
      </c>
    </row>
    <row r="2791" spans="20:27">
      <c r="T2791" s="160">
        <f t="shared" si="346"/>
        <v>2788</v>
      </c>
      <c r="U2791" s="161">
        <f t="shared" si="349"/>
        <v>3.5870000000000464E-2</v>
      </c>
      <c r="V2791" s="162">
        <f t="shared" si="348"/>
        <v>5.28</v>
      </c>
      <c r="W2791" s="162">
        <f t="shared" si="353"/>
        <v>8.3810000000000002</v>
      </c>
      <c r="X2791" s="164">
        <f t="shared" si="350"/>
        <v>3.5870000000000464E-2</v>
      </c>
      <c r="Y2791" s="474">
        <f t="shared" si="351"/>
        <v>0</v>
      </c>
      <c r="Z2791" s="166">
        <f t="shared" si="347"/>
        <v>0</v>
      </c>
      <c r="AA2791" s="167">
        <f t="shared" si="352"/>
        <v>3.101</v>
      </c>
    </row>
    <row r="2792" spans="20:27">
      <c r="T2792" s="160">
        <f t="shared" si="346"/>
        <v>2789</v>
      </c>
      <c r="U2792" s="161">
        <f t="shared" si="349"/>
        <v>3.5880000000000467E-2</v>
      </c>
      <c r="V2792" s="162">
        <f t="shared" si="348"/>
        <v>5.2789999999999999</v>
      </c>
      <c r="W2792" s="162">
        <f t="shared" si="353"/>
        <v>8.3810000000000002</v>
      </c>
      <c r="X2792" s="164">
        <f t="shared" si="350"/>
        <v>3.5880000000000467E-2</v>
      </c>
      <c r="Y2792" s="474">
        <f t="shared" si="351"/>
        <v>0</v>
      </c>
      <c r="Z2792" s="166">
        <f t="shared" si="347"/>
        <v>0</v>
      </c>
      <c r="AA2792" s="167">
        <f t="shared" si="352"/>
        <v>3.1020000000000003</v>
      </c>
    </row>
    <row r="2793" spans="20:27">
      <c r="T2793" s="160">
        <f t="shared" si="346"/>
        <v>2790</v>
      </c>
      <c r="U2793" s="161">
        <f t="shared" si="349"/>
        <v>3.589000000000047E-2</v>
      </c>
      <c r="V2793" s="162">
        <f t="shared" si="348"/>
        <v>5.2789999999999999</v>
      </c>
      <c r="W2793" s="162">
        <f t="shared" si="353"/>
        <v>8.3810000000000002</v>
      </c>
      <c r="X2793" s="164">
        <f t="shared" si="350"/>
        <v>3.589000000000047E-2</v>
      </c>
      <c r="Y2793" s="474">
        <f t="shared" si="351"/>
        <v>0</v>
      </c>
      <c r="Z2793" s="166">
        <f t="shared" si="347"/>
        <v>0</v>
      </c>
      <c r="AA2793" s="167">
        <f t="shared" si="352"/>
        <v>3.1020000000000003</v>
      </c>
    </row>
    <row r="2794" spans="20:27">
      <c r="T2794" s="160">
        <f t="shared" si="346"/>
        <v>2791</v>
      </c>
      <c r="U2794" s="161">
        <f t="shared" si="349"/>
        <v>3.5900000000000473E-2</v>
      </c>
      <c r="V2794" s="162">
        <f t="shared" si="348"/>
        <v>5.2779999999999996</v>
      </c>
      <c r="W2794" s="162">
        <f t="shared" si="353"/>
        <v>8.3810000000000002</v>
      </c>
      <c r="X2794" s="164">
        <f t="shared" si="350"/>
        <v>3.5900000000000473E-2</v>
      </c>
      <c r="Y2794" s="474">
        <f t="shared" si="351"/>
        <v>0</v>
      </c>
      <c r="Z2794" s="166">
        <f t="shared" si="347"/>
        <v>0</v>
      </c>
      <c r="AA2794" s="167">
        <f t="shared" si="352"/>
        <v>3.1030000000000006</v>
      </c>
    </row>
    <row r="2795" spans="20:27">
      <c r="T2795" s="160">
        <f t="shared" si="346"/>
        <v>2792</v>
      </c>
      <c r="U2795" s="161">
        <f t="shared" si="349"/>
        <v>3.5910000000000476E-2</v>
      </c>
      <c r="V2795" s="162">
        <f t="shared" si="348"/>
        <v>5.2770000000000001</v>
      </c>
      <c r="W2795" s="162">
        <f t="shared" si="353"/>
        <v>8.3810000000000002</v>
      </c>
      <c r="X2795" s="164">
        <f t="shared" si="350"/>
        <v>3.5910000000000476E-2</v>
      </c>
      <c r="Y2795" s="474">
        <f t="shared" si="351"/>
        <v>0</v>
      </c>
      <c r="Z2795" s="166">
        <f t="shared" si="347"/>
        <v>0</v>
      </c>
      <c r="AA2795" s="167">
        <f t="shared" si="352"/>
        <v>3.1040000000000001</v>
      </c>
    </row>
    <row r="2796" spans="20:27">
      <c r="T2796" s="160">
        <f t="shared" si="346"/>
        <v>2793</v>
      </c>
      <c r="U2796" s="161">
        <f t="shared" si="349"/>
        <v>3.5920000000000479E-2</v>
      </c>
      <c r="V2796" s="162">
        <f t="shared" si="348"/>
        <v>5.2759999999999998</v>
      </c>
      <c r="W2796" s="162">
        <f t="shared" si="353"/>
        <v>8.3810000000000002</v>
      </c>
      <c r="X2796" s="164">
        <f t="shared" si="350"/>
        <v>3.5920000000000479E-2</v>
      </c>
      <c r="Y2796" s="474">
        <f t="shared" si="351"/>
        <v>0</v>
      </c>
      <c r="Z2796" s="166">
        <f t="shared" si="347"/>
        <v>0</v>
      </c>
      <c r="AA2796" s="167">
        <f t="shared" si="352"/>
        <v>3.1050000000000004</v>
      </c>
    </row>
    <row r="2797" spans="20:27">
      <c r="T2797" s="160">
        <f t="shared" si="346"/>
        <v>2794</v>
      </c>
      <c r="U2797" s="161">
        <f t="shared" si="349"/>
        <v>3.5930000000000482E-2</v>
      </c>
      <c r="V2797" s="162">
        <f t="shared" si="348"/>
        <v>5.2759999999999998</v>
      </c>
      <c r="W2797" s="162">
        <f t="shared" si="353"/>
        <v>8.3810000000000002</v>
      </c>
      <c r="X2797" s="164">
        <f t="shared" si="350"/>
        <v>3.5930000000000482E-2</v>
      </c>
      <c r="Y2797" s="474">
        <f t="shared" si="351"/>
        <v>0</v>
      </c>
      <c r="Z2797" s="166">
        <f t="shared" si="347"/>
        <v>0</v>
      </c>
      <c r="AA2797" s="167">
        <f t="shared" si="352"/>
        <v>3.1050000000000004</v>
      </c>
    </row>
    <row r="2798" spans="20:27">
      <c r="T2798" s="160">
        <f t="shared" si="346"/>
        <v>2795</v>
      </c>
      <c r="U2798" s="161">
        <f t="shared" si="349"/>
        <v>3.5940000000000485E-2</v>
      </c>
      <c r="V2798" s="162">
        <f t="shared" si="348"/>
        <v>5.2750000000000004</v>
      </c>
      <c r="W2798" s="162">
        <f t="shared" si="353"/>
        <v>8.3819999999999997</v>
      </c>
      <c r="X2798" s="164">
        <f t="shared" si="350"/>
        <v>3.5940000000000485E-2</v>
      </c>
      <c r="Y2798" s="474">
        <f t="shared" si="351"/>
        <v>0</v>
      </c>
      <c r="Z2798" s="166">
        <f t="shared" si="347"/>
        <v>0</v>
      </c>
      <c r="AA2798" s="167">
        <f t="shared" si="352"/>
        <v>3.1069999999999993</v>
      </c>
    </row>
    <row r="2799" spans="20:27">
      <c r="T2799" s="160">
        <f t="shared" si="346"/>
        <v>2796</v>
      </c>
      <c r="U2799" s="161">
        <f t="shared" si="349"/>
        <v>3.5950000000000489E-2</v>
      </c>
      <c r="V2799" s="162">
        <f t="shared" si="348"/>
        <v>5.274</v>
      </c>
      <c r="W2799" s="162">
        <f t="shared" si="353"/>
        <v>8.3819999999999997</v>
      </c>
      <c r="X2799" s="164">
        <f t="shared" si="350"/>
        <v>3.5950000000000489E-2</v>
      </c>
      <c r="Y2799" s="474">
        <f t="shared" si="351"/>
        <v>0</v>
      </c>
      <c r="Z2799" s="166">
        <f t="shared" si="347"/>
        <v>0</v>
      </c>
      <c r="AA2799" s="167">
        <f t="shared" si="352"/>
        <v>3.1079999999999997</v>
      </c>
    </row>
    <row r="2800" spans="20:27">
      <c r="T2800" s="160">
        <f t="shared" si="346"/>
        <v>2797</v>
      </c>
      <c r="U2800" s="161">
        <f t="shared" si="349"/>
        <v>3.5960000000000492E-2</v>
      </c>
      <c r="V2800" s="162">
        <f t="shared" si="348"/>
        <v>5.2729999999999997</v>
      </c>
      <c r="W2800" s="162">
        <f t="shared" si="353"/>
        <v>8.3819999999999997</v>
      </c>
      <c r="X2800" s="164">
        <f t="shared" si="350"/>
        <v>3.5960000000000492E-2</v>
      </c>
      <c r="Y2800" s="474">
        <f t="shared" si="351"/>
        <v>0</v>
      </c>
      <c r="Z2800" s="166">
        <f t="shared" si="347"/>
        <v>0</v>
      </c>
      <c r="AA2800" s="167">
        <f t="shared" si="352"/>
        <v>3.109</v>
      </c>
    </row>
    <row r="2801" spans="20:27">
      <c r="T2801" s="160">
        <f t="shared" si="346"/>
        <v>2798</v>
      </c>
      <c r="U2801" s="161">
        <f t="shared" si="349"/>
        <v>3.5970000000000495E-2</v>
      </c>
      <c r="V2801" s="162">
        <f t="shared" si="348"/>
        <v>5.2729999999999997</v>
      </c>
      <c r="W2801" s="162">
        <f t="shared" si="353"/>
        <v>8.3819999999999997</v>
      </c>
      <c r="X2801" s="164">
        <f t="shared" si="350"/>
        <v>3.5970000000000495E-2</v>
      </c>
      <c r="Y2801" s="474">
        <f t="shared" si="351"/>
        <v>0</v>
      </c>
      <c r="Z2801" s="166">
        <f t="shared" si="347"/>
        <v>0</v>
      </c>
      <c r="AA2801" s="167">
        <f t="shared" si="352"/>
        <v>3.109</v>
      </c>
    </row>
    <row r="2802" spans="20:27">
      <c r="T2802" s="160">
        <f t="shared" si="346"/>
        <v>2799</v>
      </c>
      <c r="U2802" s="161">
        <f t="shared" si="349"/>
        <v>3.5980000000000498E-2</v>
      </c>
      <c r="V2802" s="162">
        <f t="shared" si="348"/>
        <v>5.2720000000000002</v>
      </c>
      <c r="W2802" s="162">
        <f t="shared" si="353"/>
        <v>8.3819999999999997</v>
      </c>
      <c r="X2802" s="164">
        <f t="shared" si="350"/>
        <v>3.5980000000000498E-2</v>
      </c>
      <c r="Y2802" s="474">
        <f t="shared" si="351"/>
        <v>0</v>
      </c>
      <c r="Z2802" s="166">
        <f t="shared" si="347"/>
        <v>0</v>
      </c>
      <c r="AA2802" s="167">
        <f t="shared" si="352"/>
        <v>3.1099999999999994</v>
      </c>
    </row>
    <row r="2803" spans="20:27">
      <c r="T2803" s="160">
        <f t="shared" si="346"/>
        <v>2800</v>
      </c>
      <c r="U2803" s="161">
        <f t="shared" si="349"/>
        <v>3.5990000000000501E-2</v>
      </c>
      <c r="V2803" s="162">
        <f t="shared" si="348"/>
        <v>5.2709999999999999</v>
      </c>
      <c r="W2803" s="162">
        <f t="shared" si="353"/>
        <v>8.3819999999999997</v>
      </c>
      <c r="X2803" s="164">
        <f t="shared" si="350"/>
        <v>3.5990000000000501E-2</v>
      </c>
      <c r="Y2803" s="474">
        <f t="shared" si="351"/>
        <v>0</v>
      </c>
      <c r="Z2803" s="166">
        <f t="shared" si="347"/>
        <v>0</v>
      </c>
      <c r="AA2803" s="167">
        <f t="shared" si="352"/>
        <v>3.1109999999999998</v>
      </c>
    </row>
    <row r="2804" spans="20:27">
      <c r="T2804" s="160">
        <f t="shared" si="346"/>
        <v>2801</v>
      </c>
      <c r="U2804" s="161">
        <f t="shared" si="349"/>
        <v>3.6000000000000504E-2</v>
      </c>
      <c r="V2804" s="162">
        <f t="shared" si="348"/>
        <v>5.27</v>
      </c>
      <c r="W2804" s="162">
        <f t="shared" si="353"/>
        <v>8.3819999999999997</v>
      </c>
      <c r="X2804" s="164">
        <f t="shared" si="350"/>
        <v>3.6000000000000504E-2</v>
      </c>
      <c r="Y2804" s="474">
        <f t="shared" si="351"/>
        <v>0</v>
      </c>
      <c r="Z2804" s="166">
        <f t="shared" si="347"/>
        <v>0</v>
      </c>
      <c r="AA2804" s="167">
        <f t="shared" si="352"/>
        <v>3.1120000000000001</v>
      </c>
    </row>
    <row r="2805" spans="20:27">
      <c r="T2805" s="160">
        <f t="shared" si="346"/>
        <v>2802</v>
      </c>
      <c r="U2805" s="161">
        <f t="shared" si="349"/>
        <v>3.6010000000000507E-2</v>
      </c>
      <c r="V2805" s="162">
        <f t="shared" si="348"/>
        <v>5.27</v>
      </c>
      <c r="W2805" s="162">
        <f t="shared" si="353"/>
        <v>8.3819999999999997</v>
      </c>
      <c r="X2805" s="164">
        <f t="shared" si="350"/>
        <v>3.6010000000000507E-2</v>
      </c>
      <c r="Y2805" s="474">
        <f t="shared" si="351"/>
        <v>0</v>
      </c>
      <c r="Z2805" s="166">
        <f t="shared" si="347"/>
        <v>0</v>
      </c>
      <c r="AA2805" s="167">
        <f t="shared" si="352"/>
        <v>3.1120000000000001</v>
      </c>
    </row>
    <row r="2806" spans="20:27">
      <c r="T2806" s="160">
        <f t="shared" si="346"/>
        <v>2803</v>
      </c>
      <c r="U2806" s="161">
        <f t="shared" si="349"/>
        <v>3.602000000000051E-2</v>
      </c>
      <c r="V2806" s="162">
        <f t="shared" si="348"/>
        <v>5.2690000000000001</v>
      </c>
      <c r="W2806" s="162">
        <f t="shared" si="353"/>
        <v>8.3819999999999997</v>
      </c>
      <c r="X2806" s="164">
        <f t="shared" si="350"/>
        <v>3.602000000000051E-2</v>
      </c>
      <c r="Y2806" s="474">
        <f t="shared" si="351"/>
        <v>0</v>
      </c>
      <c r="Z2806" s="166">
        <f t="shared" si="347"/>
        <v>0</v>
      </c>
      <c r="AA2806" s="167">
        <f t="shared" si="352"/>
        <v>3.1129999999999995</v>
      </c>
    </row>
    <row r="2807" spans="20:27">
      <c r="T2807" s="160">
        <f t="shared" si="346"/>
        <v>2804</v>
      </c>
      <c r="U2807" s="161">
        <f t="shared" si="349"/>
        <v>3.6030000000000513E-2</v>
      </c>
      <c r="V2807" s="162">
        <f t="shared" si="348"/>
        <v>5.2679999999999998</v>
      </c>
      <c r="W2807" s="162">
        <f t="shared" si="353"/>
        <v>8.3829999999999991</v>
      </c>
      <c r="X2807" s="164">
        <f t="shared" si="350"/>
        <v>3.6030000000000513E-2</v>
      </c>
      <c r="Y2807" s="474">
        <f t="shared" si="351"/>
        <v>0</v>
      </c>
      <c r="Z2807" s="166">
        <f t="shared" si="347"/>
        <v>0</v>
      </c>
      <c r="AA2807" s="167">
        <f t="shared" si="352"/>
        <v>3.1149999999999993</v>
      </c>
    </row>
    <row r="2808" spans="20:27">
      <c r="T2808" s="160">
        <f t="shared" ref="T2808:T2871" si="354">T2807+1</f>
        <v>2805</v>
      </c>
      <c r="U2808" s="161">
        <f t="shared" si="349"/>
        <v>3.6040000000000516E-2</v>
      </c>
      <c r="V2808" s="162">
        <f t="shared" si="348"/>
        <v>5.2679999999999998</v>
      </c>
      <c r="W2808" s="162">
        <f t="shared" si="353"/>
        <v>8.3829999999999991</v>
      </c>
      <c r="X2808" s="164">
        <f t="shared" si="350"/>
        <v>3.6040000000000516E-2</v>
      </c>
      <c r="Y2808" s="474">
        <f t="shared" si="351"/>
        <v>0</v>
      </c>
      <c r="Z2808" s="166">
        <f t="shared" ref="Z2808:Z2871" si="355">IF(Y2808=0,0,T2808)</f>
        <v>0</v>
      </c>
      <c r="AA2808" s="167">
        <f t="shared" si="352"/>
        <v>3.1149999999999993</v>
      </c>
    </row>
    <row r="2809" spans="20:27">
      <c r="T2809" s="160">
        <f t="shared" si="354"/>
        <v>2806</v>
      </c>
      <c r="U2809" s="161">
        <f t="shared" si="349"/>
        <v>3.6050000000000519E-2</v>
      </c>
      <c r="V2809" s="162">
        <f t="shared" si="348"/>
        <v>5.2670000000000003</v>
      </c>
      <c r="W2809" s="162">
        <f t="shared" si="353"/>
        <v>8.3829999999999991</v>
      </c>
      <c r="X2809" s="164">
        <f t="shared" si="350"/>
        <v>3.6050000000000519E-2</v>
      </c>
      <c r="Y2809" s="474">
        <f t="shared" si="351"/>
        <v>0</v>
      </c>
      <c r="Z2809" s="166">
        <f t="shared" si="355"/>
        <v>0</v>
      </c>
      <c r="AA2809" s="167">
        <f t="shared" si="352"/>
        <v>3.1159999999999988</v>
      </c>
    </row>
    <row r="2810" spans="20:27">
      <c r="T2810" s="160">
        <f t="shared" si="354"/>
        <v>2807</v>
      </c>
      <c r="U2810" s="161">
        <f t="shared" si="349"/>
        <v>3.6060000000000522E-2</v>
      </c>
      <c r="V2810" s="162">
        <f t="shared" si="348"/>
        <v>5.266</v>
      </c>
      <c r="W2810" s="162">
        <f t="shared" si="353"/>
        <v>8.3829999999999991</v>
      </c>
      <c r="X2810" s="164">
        <f t="shared" si="350"/>
        <v>3.6060000000000522E-2</v>
      </c>
      <c r="Y2810" s="474">
        <f t="shared" si="351"/>
        <v>0</v>
      </c>
      <c r="Z2810" s="166">
        <f t="shared" si="355"/>
        <v>0</v>
      </c>
      <c r="AA2810" s="167">
        <f t="shared" si="352"/>
        <v>3.1169999999999991</v>
      </c>
    </row>
    <row r="2811" spans="20:27">
      <c r="T2811" s="160">
        <f t="shared" si="354"/>
        <v>2808</v>
      </c>
      <c r="U2811" s="161">
        <f t="shared" si="349"/>
        <v>3.6070000000000525E-2</v>
      </c>
      <c r="V2811" s="162">
        <f t="shared" si="348"/>
        <v>5.2649999999999997</v>
      </c>
      <c r="W2811" s="162">
        <f t="shared" si="353"/>
        <v>8.3829999999999991</v>
      </c>
      <c r="X2811" s="164">
        <f t="shared" si="350"/>
        <v>3.6070000000000525E-2</v>
      </c>
      <c r="Y2811" s="474">
        <f t="shared" si="351"/>
        <v>0</v>
      </c>
      <c r="Z2811" s="166">
        <f t="shared" si="355"/>
        <v>0</v>
      </c>
      <c r="AA2811" s="167">
        <f t="shared" si="352"/>
        <v>3.1179999999999994</v>
      </c>
    </row>
    <row r="2812" spans="20:27">
      <c r="T2812" s="160">
        <f t="shared" si="354"/>
        <v>2809</v>
      </c>
      <c r="U2812" s="161">
        <f t="shared" si="349"/>
        <v>3.6080000000000528E-2</v>
      </c>
      <c r="V2812" s="162">
        <f t="shared" si="348"/>
        <v>5.2649999999999997</v>
      </c>
      <c r="W2812" s="162">
        <f t="shared" si="353"/>
        <v>8.3829999999999991</v>
      </c>
      <c r="X2812" s="164">
        <f t="shared" si="350"/>
        <v>3.6080000000000528E-2</v>
      </c>
      <c r="Y2812" s="474">
        <f t="shared" si="351"/>
        <v>0</v>
      </c>
      <c r="Z2812" s="166">
        <f t="shared" si="355"/>
        <v>0</v>
      </c>
      <c r="AA2812" s="167">
        <f t="shared" si="352"/>
        <v>3.1179999999999994</v>
      </c>
    </row>
    <row r="2813" spans="20:27">
      <c r="T2813" s="160">
        <f t="shared" si="354"/>
        <v>2810</v>
      </c>
      <c r="U2813" s="161">
        <f t="shared" si="349"/>
        <v>3.6090000000000531E-2</v>
      </c>
      <c r="V2813" s="162">
        <f t="shared" si="348"/>
        <v>5.2640000000000002</v>
      </c>
      <c r="W2813" s="162">
        <f t="shared" si="353"/>
        <v>8.3829999999999991</v>
      </c>
      <c r="X2813" s="164">
        <f t="shared" si="350"/>
        <v>3.6090000000000531E-2</v>
      </c>
      <c r="Y2813" s="474">
        <f t="shared" si="351"/>
        <v>0</v>
      </c>
      <c r="Z2813" s="166">
        <f t="shared" si="355"/>
        <v>0</v>
      </c>
      <c r="AA2813" s="167">
        <f t="shared" si="352"/>
        <v>3.1189999999999989</v>
      </c>
    </row>
    <row r="2814" spans="20:27">
      <c r="T2814" s="160">
        <f t="shared" si="354"/>
        <v>2811</v>
      </c>
      <c r="U2814" s="161">
        <f t="shared" si="349"/>
        <v>3.6100000000000534E-2</v>
      </c>
      <c r="V2814" s="162">
        <f t="shared" si="348"/>
        <v>5.2629999999999999</v>
      </c>
      <c r="W2814" s="162">
        <f t="shared" si="353"/>
        <v>8.3829999999999991</v>
      </c>
      <c r="X2814" s="164">
        <f t="shared" si="350"/>
        <v>3.6100000000000534E-2</v>
      </c>
      <c r="Y2814" s="474">
        <f t="shared" si="351"/>
        <v>0</v>
      </c>
      <c r="Z2814" s="166">
        <f t="shared" si="355"/>
        <v>0</v>
      </c>
      <c r="AA2814" s="167">
        <f t="shared" si="352"/>
        <v>3.1199999999999992</v>
      </c>
    </row>
    <row r="2815" spans="20:27">
      <c r="T2815" s="160">
        <f t="shared" si="354"/>
        <v>2812</v>
      </c>
      <c r="U2815" s="161">
        <f t="shared" si="349"/>
        <v>3.6110000000000538E-2</v>
      </c>
      <c r="V2815" s="162">
        <f t="shared" si="348"/>
        <v>5.2619999999999996</v>
      </c>
      <c r="W2815" s="162">
        <f t="shared" si="353"/>
        <v>8.3829999999999991</v>
      </c>
      <c r="X2815" s="164">
        <f t="shared" si="350"/>
        <v>3.6110000000000538E-2</v>
      </c>
      <c r="Y2815" s="474">
        <f t="shared" si="351"/>
        <v>0</v>
      </c>
      <c r="Z2815" s="166">
        <f t="shared" si="355"/>
        <v>0</v>
      </c>
      <c r="AA2815" s="167">
        <f t="shared" si="352"/>
        <v>3.1209999999999996</v>
      </c>
    </row>
    <row r="2816" spans="20:27">
      <c r="T2816" s="160">
        <f t="shared" si="354"/>
        <v>2813</v>
      </c>
      <c r="U2816" s="161">
        <f t="shared" si="349"/>
        <v>3.6120000000000541E-2</v>
      </c>
      <c r="V2816" s="162">
        <f t="shared" si="348"/>
        <v>5.2619999999999996</v>
      </c>
      <c r="W2816" s="162">
        <f t="shared" si="353"/>
        <v>8.3840000000000003</v>
      </c>
      <c r="X2816" s="164">
        <f t="shared" si="350"/>
        <v>3.6120000000000541E-2</v>
      </c>
      <c r="Y2816" s="474">
        <f t="shared" si="351"/>
        <v>0</v>
      </c>
      <c r="Z2816" s="166">
        <f t="shared" si="355"/>
        <v>0</v>
      </c>
      <c r="AA2816" s="167">
        <f t="shared" si="352"/>
        <v>3.1220000000000008</v>
      </c>
    </row>
    <row r="2817" spans="20:27">
      <c r="T2817" s="160">
        <f t="shared" si="354"/>
        <v>2814</v>
      </c>
      <c r="U2817" s="161">
        <f t="shared" si="349"/>
        <v>3.6130000000000544E-2</v>
      </c>
      <c r="V2817" s="162">
        <f t="shared" si="348"/>
        <v>5.2610000000000001</v>
      </c>
      <c r="W2817" s="162">
        <f t="shared" si="353"/>
        <v>8.3840000000000003</v>
      </c>
      <c r="X2817" s="164">
        <f t="shared" si="350"/>
        <v>3.6130000000000544E-2</v>
      </c>
      <c r="Y2817" s="474">
        <f t="shared" si="351"/>
        <v>0</v>
      </c>
      <c r="Z2817" s="166">
        <f t="shared" si="355"/>
        <v>0</v>
      </c>
      <c r="AA2817" s="167">
        <f t="shared" si="352"/>
        <v>3.1230000000000002</v>
      </c>
    </row>
    <row r="2818" spans="20:27">
      <c r="T2818" s="160">
        <f t="shared" si="354"/>
        <v>2815</v>
      </c>
      <c r="U2818" s="161">
        <f t="shared" si="349"/>
        <v>3.6140000000000547E-2</v>
      </c>
      <c r="V2818" s="162">
        <f t="shared" si="348"/>
        <v>5.26</v>
      </c>
      <c r="W2818" s="162">
        <f t="shared" si="353"/>
        <v>8.3840000000000003</v>
      </c>
      <c r="X2818" s="164">
        <f t="shared" si="350"/>
        <v>3.6140000000000547E-2</v>
      </c>
      <c r="Y2818" s="474">
        <f t="shared" si="351"/>
        <v>0</v>
      </c>
      <c r="Z2818" s="166">
        <f t="shared" si="355"/>
        <v>0</v>
      </c>
      <c r="AA2818" s="167">
        <f t="shared" si="352"/>
        <v>3.1240000000000006</v>
      </c>
    </row>
    <row r="2819" spans="20:27">
      <c r="T2819" s="160">
        <f t="shared" si="354"/>
        <v>2816</v>
      </c>
      <c r="U2819" s="161">
        <f t="shared" si="349"/>
        <v>3.615000000000055E-2</v>
      </c>
      <c r="V2819" s="162">
        <f t="shared" si="348"/>
        <v>5.26</v>
      </c>
      <c r="W2819" s="162">
        <f t="shared" si="353"/>
        <v>8.3840000000000003</v>
      </c>
      <c r="X2819" s="164">
        <f t="shared" si="350"/>
        <v>3.615000000000055E-2</v>
      </c>
      <c r="Y2819" s="474">
        <f t="shared" si="351"/>
        <v>0</v>
      </c>
      <c r="Z2819" s="166">
        <f t="shared" si="355"/>
        <v>0</v>
      </c>
      <c r="AA2819" s="167">
        <f t="shared" si="352"/>
        <v>3.1240000000000006</v>
      </c>
    </row>
    <row r="2820" spans="20:27">
      <c r="T2820" s="160">
        <f t="shared" si="354"/>
        <v>2817</v>
      </c>
      <c r="U2820" s="161">
        <f t="shared" si="349"/>
        <v>3.6160000000000553E-2</v>
      </c>
      <c r="V2820" s="162">
        <f t="shared" ref="V2820:V2883" si="356">ROUND((1/(SQRT(U2820))),$S$6)</f>
        <v>5.2590000000000003</v>
      </c>
      <c r="W2820" s="162">
        <f t="shared" si="353"/>
        <v>8.3840000000000003</v>
      </c>
      <c r="X2820" s="164">
        <f t="shared" si="350"/>
        <v>3.6160000000000553E-2</v>
      </c>
      <c r="Y2820" s="474">
        <f t="shared" si="351"/>
        <v>0</v>
      </c>
      <c r="Z2820" s="166">
        <f t="shared" si="355"/>
        <v>0</v>
      </c>
      <c r="AA2820" s="167">
        <f t="shared" si="352"/>
        <v>3.125</v>
      </c>
    </row>
    <row r="2821" spans="20:27">
      <c r="T2821" s="160">
        <f t="shared" si="354"/>
        <v>2818</v>
      </c>
      <c r="U2821" s="161">
        <f t="shared" ref="U2821:U2884" si="357">U2820+$S$4</f>
        <v>3.6170000000000556E-2</v>
      </c>
      <c r="V2821" s="162">
        <f t="shared" si="356"/>
        <v>5.258</v>
      </c>
      <c r="W2821" s="162">
        <f t="shared" si="353"/>
        <v>8.3840000000000003</v>
      </c>
      <c r="X2821" s="164">
        <f t="shared" ref="X2821:X2884" si="358">IF(V2821&gt;W2821,0,U2821)</f>
        <v>3.6170000000000556E-2</v>
      </c>
      <c r="Y2821" s="474">
        <f t="shared" ref="Y2821:Y2884" si="359">IF(AND(X2821&gt;0,X2820=0),X2821,0)</f>
        <v>0</v>
      </c>
      <c r="Z2821" s="166">
        <f t="shared" si="355"/>
        <v>0</v>
      </c>
      <c r="AA2821" s="167">
        <f t="shared" si="352"/>
        <v>3.1260000000000003</v>
      </c>
    </row>
    <row r="2822" spans="20:27">
      <c r="T2822" s="160">
        <f t="shared" si="354"/>
        <v>2819</v>
      </c>
      <c r="U2822" s="161">
        <f t="shared" si="357"/>
        <v>3.6180000000000559E-2</v>
      </c>
      <c r="V2822" s="162">
        <f t="shared" si="356"/>
        <v>5.2569999999999997</v>
      </c>
      <c r="W2822" s="162">
        <f t="shared" si="353"/>
        <v>8.3840000000000003</v>
      </c>
      <c r="X2822" s="164">
        <f t="shared" si="358"/>
        <v>3.6180000000000559E-2</v>
      </c>
      <c r="Y2822" s="474">
        <f t="shared" si="359"/>
        <v>0</v>
      </c>
      <c r="Z2822" s="166">
        <f t="shared" si="355"/>
        <v>0</v>
      </c>
      <c r="AA2822" s="167">
        <f t="shared" si="352"/>
        <v>3.1270000000000007</v>
      </c>
    </row>
    <row r="2823" spans="20:27">
      <c r="T2823" s="160">
        <f t="shared" si="354"/>
        <v>2820</v>
      </c>
      <c r="U2823" s="161">
        <f t="shared" si="357"/>
        <v>3.6190000000000562E-2</v>
      </c>
      <c r="V2823" s="162">
        <f t="shared" si="356"/>
        <v>5.2569999999999997</v>
      </c>
      <c r="W2823" s="162">
        <f t="shared" si="353"/>
        <v>8.3840000000000003</v>
      </c>
      <c r="X2823" s="164">
        <f t="shared" si="358"/>
        <v>3.6190000000000562E-2</v>
      </c>
      <c r="Y2823" s="474">
        <f t="shared" si="359"/>
        <v>0</v>
      </c>
      <c r="Z2823" s="166">
        <f t="shared" si="355"/>
        <v>0</v>
      </c>
      <c r="AA2823" s="167">
        <f t="shared" si="352"/>
        <v>3.1270000000000007</v>
      </c>
    </row>
    <row r="2824" spans="20:27">
      <c r="T2824" s="160">
        <f t="shared" si="354"/>
        <v>2821</v>
      </c>
      <c r="U2824" s="161">
        <f t="shared" si="357"/>
        <v>3.6200000000000565E-2</v>
      </c>
      <c r="V2824" s="162">
        <f t="shared" si="356"/>
        <v>5.2560000000000002</v>
      </c>
      <c r="W2824" s="162">
        <f t="shared" si="353"/>
        <v>8.3840000000000003</v>
      </c>
      <c r="X2824" s="164">
        <f t="shared" si="358"/>
        <v>3.6200000000000565E-2</v>
      </c>
      <c r="Y2824" s="474">
        <f t="shared" si="359"/>
        <v>0</v>
      </c>
      <c r="Z2824" s="166">
        <f t="shared" si="355"/>
        <v>0</v>
      </c>
      <c r="AA2824" s="167">
        <f t="shared" si="352"/>
        <v>3.1280000000000001</v>
      </c>
    </row>
    <row r="2825" spans="20:27">
      <c r="T2825" s="160">
        <f t="shared" si="354"/>
        <v>2822</v>
      </c>
      <c r="U2825" s="161">
        <f t="shared" si="357"/>
        <v>3.6210000000000568E-2</v>
      </c>
      <c r="V2825" s="162">
        <f t="shared" si="356"/>
        <v>5.2549999999999999</v>
      </c>
      <c r="W2825" s="162">
        <f t="shared" si="353"/>
        <v>8.3849999999999998</v>
      </c>
      <c r="X2825" s="164">
        <f t="shared" si="358"/>
        <v>3.6210000000000568E-2</v>
      </c>
      <c r="Y2825" s="474">
        <f t="shared" si="359"/>
        <v>0</v>
      </c>
      <c r="Z2825" s="166">
        <f t="shared" si="355"/>
        <v>0</v>
      </c>
      <c r="AA2825" s="167">
        <f t="shared" si="352"/>
        <v>3.13</v>
      </c>
    </row>
    <row r="2826" spans="20:27">
      <c r="T2826" s="160">
        <f t="shared" si="354"/>
        <v>2823</v>
      </c>
      <c r="U2826" s="161">
        <f t="shared" si="357"/>
        <v>3.6220000000000571E-2</v>
      </c>
      <c r="V2826" s="162">
        <f t="shared" si="356"/>
        <v>5.2539999999999996</v>
      </c>
      <c r="W2826" s="162">
        <f t="shared" si="353"/>
        <v>8.3849999999999998</v>
      </c>
      <c r="X2826" s="164">
        <f t="shared" si="358"/>
        <v>3.6220000000000571E-2</v>
      </c>
      <c r="Y2826" s="474">
        <f t="shared" si="359"/>
        <v>0</v>
      </c>
      <c r="Z2826" s="166">
        <f t="shared" si="355"/>
        <v>0</v>
      </c>
      <c r="AA2826" s="167">
        <f t="shared" ref="AA2826:AA2889" si="360">ABS(W2826-V2826)</f>
        <v>3.1310000000000002</v>
      </c>
    </row>
    <row r="2827" spans="20:27">
      <c r="T2827" s="160">
        <f t="shared" si="354"/>
        <v>2824</v>
      </c>
      <c r="U2827" s="161">
        <f t="shared" si="357"/>
        <v>3.6230000000000574E-2</v>
      </c>
      <c r="V2827" s="162">
        <f t="shared" si="356"/>
        <v>5.2539999999999996</v>
      </c>
      <c r="W2827" s="162">
        <f t="shared" si="353"/>
        <v>8.3849999999999998</v>
      </c>
      <c r="X2827" s="164">
        <f t="shared" si="358"/>
        <v>3.6230000000000574E-2</v>
      </c>
      <c r="Y2827" s="474">
        <f t="shared" si="359"/>
        <v>0</v>
      </c>
      <c r="Z2827" s="166">
        <f t="shared" si="355"/>
        <v>0</v>
      </c>
      <c r="AA2827" s="167">
        <f t="shared" si="360"/>
        <v>3.1310000000000002</v>
      </c>
    </row>
    <row r="2828" spans="20:27">
      <c r="T2828" s="160">
        <f t="shared" si="354"/>
        <v>2825</v>
      </c>
      <c r="U2828" s="161">
        <f t="shared" si="357"/>
        <v>3.6240000000000577E-2</v>
      </c>
      <c r="V2828" s="162">
        <f t="shared" si="356"/>
        <v>5.2530000000000001</v>
      </c>
      <c r="W2828" s="162">
        <f t="shared" si="353"/>
        <v>8.3849999999999998</v>
      </c>
      <c r="X2828" s="164">
        <f t="shared" si="358"/>
        <v>3.6240000000000577E-2</v>
      </c>
      <c r="Y2828" s="474">
        <f t="shared" si="359"/>
        <v>0</v>
      </c>
      <c r="Z2828" s="166">
        <f t="shared" si="355"/>
        <v>0</v>
      </c>
      <c r="AA2828" s="167">
        <f t="shared" si="360"/>
        <v>3.1319999999999997</v>
      </c>
    </row>
    <row r="2829" spans="20:27">
      <c r="T2829" s="160">
        <f t="shared" si="354"/>
        <v>2826</v>
      </c>
      <c r="U2829" s="161">
        <f t="shared" si="357"/>
        <v>3.625000000000058E-2</v>
      </c>
      <c r="V2829" s="162">
        <f t="shared" si="356"/>
        <v>5.2519999999999998</v>
      </c>
      <c r="W2829" s="162">
        <f t="shared" si="353"/>
        <v>8.3849999999999998</v>
      </c>
      <c r="X2829" s="164">
        <f t="shared" si="358"/>
        <v>3.625000000000058E-2</v>
      </c>
      <c r="Y2829" s="474">
        <f t="shared" si="359"/>
        <v>0</v>
      </c>
      <c r="Z2829" s="166">
        <f t="shared" si="355"/>
        <v>0</v>
      </c>
      <c r="AA2829" s="167">
        <f t="shared" si="360"/>
        <v>3.133</v>
      </c>
    </row>
    <row r="2830" spans="20:27">
      <c r="T2830" s="160">
        <f t="shared" si="354"/>
        <v>2827</v>
      </c>
      <c r="U2830" s="161">
        <f t="shared" si="357"/>
        <v>3.6260000000000583E-2</v>
      </c>
      <c r="V2830" s="162">
        <f t="shared" si="356"/>
        <v>5.2519999999999998</v>
      </c>
      <c r="W2830" s="162">
        <f t="shared" si="353"/>
        <v>8.3849999999999998</v>
      </c>
      <c r="X2830" s="164">
        <f t="shared" si="358"/>
        <v>3.6260000000000583E-2</v>
      </c>
      <c r="Y2830" s="474">
        <f t="shared" si="359"/>
        <v>0</v>
      </c>
      <c r="Z2830" s="166">
        <f t="shared" si="355"/>
        <v>0</v>
      </c>
      <c r="AA2830" s="167">
        <f t="shared" si="360"/>
        <v>3.133</v>
      </c>
    </row>
    <row r="2831" spans="20:27">
      <c r="T2831" s="160">
        <f t="shared" si="354"/>
        <v>2828</v>
      </c>
      <c r="U2831" s="161">
        <f t="shared" si="357"/>
        <v>3.6270000000000586E-2</v>
      </c>
      <c r="V2831" s="162">
        <f t="shared" si="356"/>
        <v>5.2510000000000003</v>
      </c>
      <c r="W2831" s="162">
        <f t="shared" si="353"/>
        <v>8.3849999999999998</v>
      </c>
      <c r="X2831" s="164">
        <f t="shared" si="358"/>
        <v>3.6270000000000586E-2</v>
      </c>
      <c r="Y2831" s="474">
        <f t="shared" si="359"/>
        <v>0</v>
      </c>
      <c r="Z2831" s="166">
        <f t="shared" si="355"/>
        <v>0</v>
      </c>
      <c r="AA2831" s="167">
        <f t="shared" si="360"/>
        <v>3.1339999999999995</v>
      </c>
    </row>
    <row r="2832" spans="20:27">
      <c r="T2832" s="160">
        <f t="shared" si="354"/>
        <v>2829</v>
      </c>
      <c r="U2832" s="161">
        <f t="shared" si="357"/>
        <v>3.628000000000059E-2</v>
      </c>
      <c r="V2832" s="162">
        <f t="shared" si="356"/>
        <v>5.25</v>
      </c>
      <c r="W2832" s="162">
        <f t="shared" si="353"/>
        <v>8.3849999999999998</v>
      </c>
      <c r="X2832" s="164">
        <f t="shared" si="358"/>
        <v>3.628000000000059E-2</v>
      </c>
      <c r="Y2832" s="474">
        <f t="shared" si="359"/>
        <v>0</v>
      </c>
      <c r="Z2832" s="166">
        <f t="shared" si="355"/>
        <v>0</v>
      </c>
      <c r="AA2832" s="167">
        <f t="shared" si="360"/>
        <v>3.1349999999999998</v>
      </c>
    </row>
    <row r="2833" spans="20:27">
      <c r="T2833" s="160">
        <f t="shared" si="354"/>
        <v>2830</v>
      </c>
      <c r="U2833" s="161">
        <f t="shared" si="357"/>
        <v>3.6290000000000593E-2</v>
      </c>
      <c r="V2833" s="162">
        <f t="shared" si="356"/>
        <v>5.2489999999999997</v>
      </c>
      <c r="W2833" s="162">
        <f t="shared" si="353"/>
        <v>8.3849999999999998</v>
      </c>
      <c r="X2833" s="164">
        <f t="shared" si="358"/>
        <v>3.6290000000000593E-2</v>
      </c>
      <c r="Y2833" s="474">
        <f t="shared" si="359"/>
        <v>0</v>
      </c>
      <c r="Z2833" s="166">
        <f t="shared" si="355"/>
        <v>0</v>
      </c>
      <c r="AA2833" s="167">
        <f t="shared" si="360"/>
        <v>3.1360000000000001</v>
      </c>
    </row>
    <row r="2834" spans="20:27">
      <c r="T2834" s="160">
        <f t="shared" si="354"/>
        <v>2831</v>
      </c>
      <c r="U2834" s="161">
        <f t="shared" si="357"/>
        <v>3.6300000000000596E-2</v>
      </c>
      <c r="V2834" s="162">
        <f t="shared" si="356"/>
        <v>5.2489999999999997</v>
      </c>
      <c r="W2834" s="162">
        <f t="shared" si="353"/>
        <v>8.3849999999999998</v>
      </c>
      <c r="X2834" s="164">
        <f t="shared" si="358"/>
        <v>3.6300000000000596E-2</v>
      </c>
      <c r="Y2834" s="474">
        <f t="shared" si="359"/>
        <v>0</v>
      </c>
      <c r="Z2834" s="166">
        <f t="shared" si="355"/>
        <v>0</v>
      </c>
      <c r="AA2834" s="167">
        <f t="shared" si="360"/>
        <v>3.1360000000000001</v>
      </c>
    </row>
    <row r="2835" spans="20:27">
      <c r="T2835" s="160">
        <f t="shared" si="354"/>
        <v>2832</v>
      </c>
      <c r="U2835" s="161">
        <f t="shared" si="357"/>
        <v>3.6310000000000599E-2</v>
      </c>
      <c r="V2835" s="162">
        <f t="shared" si="356"/>
        <v>5.2480000000000002</v>
      </c>
      <c r="W2835" s="162">
        <f t="shared" si="353"/>
        <v>8.3859999999999992</v>
      </c>
      <c r="X2835" s="164">
        <f t="shared" si="358"/>
        <v>3.6310000000000599E-2</v>
      </c>
      <c r="Y2835" s="474">
        <f t="shared" si="359"/>
        <v>0</v>
      </c>
      <c r="Z2835" s="166">
        <f t="shared" si="355"/>
        <v>0</v>
      </c>
      <c r="AA2835" s="167">
        <f t="shared" si="360"/>
        <v>3.137999999999999</v>
      </c>
    </row>
    <row r="2836" spans="20:27">
      <c r="T2836" s="160">
        <f t="shared" si="354"/>
        <v>2833</v>
      </c>
      <c r="U2836" s="161">
        <f t="shared" si="357"/>
        <v>3.6320000000000602E-2</v>
      </c>
      <c r="V2836" s="162">
        <f t="shared" si="356"/>
        <v>5.2469999999999999</v>
      </c>
      <c r="W2836" s="162">
        <f t="shared" si="353"/>
        <v>8.3859999999999992</v>
      </c>
      <c r="X2836" s="164">
        <f t="shared" si="358"/>
        <v>3.6320000000000602E-2</v>
      </c>
      <c r="Y2836" s="474">
        <f t="shared" si="359"/>
        <v>0</v>
      </c>
      <c r="Z2836" s="166">
        <f t="shared" si="355"/>
        <v>0</v>
      </c>
      <c r="AA2836" s="167">
        <f t="shared" si="360"/>
        <v>3.1389999999999993</v>
      </c>
    </row>
    <row r="2837" spans="20:27">
      <c r="T2837" s="160">
        <f t="shared" si="354"/>
        <v>2834</v>
      </c>
      <c r="U2837" s="161">
        <f t="shared" si="357"/>
        <v>3.6330000000000605E-2</v>
      </c>
      <c r="V2837" s="162">
        <f t="shared" si="356"/>
        <v>5.2460000000000004</v>
      </c>
      <c r="W2837" s="162">
        <f t="shared" si="353"/>
        <v>8.3859999999999992</v>
      </c>
      <c r="X2837" s="164">
        <f t="shared" si="358"/>
        <v>3.6330000000000605E-2</v>
      </c>
      <c r="Y2837" s="474">
        <f t="shared" si="359"/>
        <v>0</v>
      </c>
      <c r="Z2837" s="166">
        <f t="shared" si="355"/>
        <v>0</v>
      </c>
      <c r="AA2837" s="167">
        <f t="shared" si="360"/>
        <v>3.1399999999999988</v>
      </c>
    </row>
    <row r="2838" spans="20:27">
      <c r="T2838" s="160">
        <f t="shared" si="354"/>
        <v>2835</v>
      </c>
      <c r="U2838" s="161">
        <f t="shared" si="357"/>
        <v>3.6340000000000608E-2</v>
      </c>
      <c r="V2838" s="162">
        <f t="shared" si="356"/>
        <v>5.2460000000000004</v>
      </c>
      <c r="W2838" s="162">
        <f t="shared" si="353"/>
        <v>8.3859999999999992</v>
      </c>
      <c r="X2838" s="164">
        <f t="shared" si="358"/>
        <v>3.6340000000000608E-2</v>
      </c>
      <c r="Y2838" s="474">
        <f t="shared" si="359"/>
        <v>0</v>
      </c>
      <c r="Z2838" s="166">
        <f t="shared" si="355"/>
        <v>0</v>
      </c>
      <c r="AA2838" s="167">
        <f t="shared" si="360"/>
        <v>3.1399999999999988</v>
      </c>
    </row>
    <row r="2839" spans="20:27">
      <c r="T2839" s="160">
        <f t="shared" si="354"/>
        <v>2836</v>
      </c>
      <c r="U2839" s="161">
        <f t="shared" si="357"/>
        <v>3.6350000000000611E-2</v>
      </c>
      <c r="V2839" s="162">
        <f t="shared" si="356"/>
        <v>5.2450000000000001</v>
      </c>
      <c r="W2839" s="162">
        <f t="shared" si="353"/>
        <v>8.3859999999999992</v>
      </c>
      <c r="X2839" s="164">
        <f t="shared" si="358"/>
        <v>3.6350000000000611E-2</v>
      </c>
      <c r="Y2839" s="474">
        <f t="shared" si="359"/>
        <v>0</v>
      </c>
      <c r="Z2839" s="166">
        <f t="shared" si="355"/>
        <v>0</v>
      </c>
      <c r="AA2839" s="167">
        <f t="shared" si="360"/>
        <v>3.1409999999999991</v>
      </c>
    </row>
    <row r="2840" spans="20:27">
      <c r="T2840" s="160">
        <f t="shared" si="354"/>
        <v>2837</v>
      </c>
      <c r="U2840" s="161">
        <f t="shared" si="357"/>
        <v>3.6360000000000614E-2</v>
      </c>
      <c r="V2840" s="162">
        <f t="shared" si="356"/>
        <v>5.2439999999999998</v>
      </c>
      <c r="W2840" s="162">
        <f t="shared" ref="W2840:W2903" si="361">ROUND((-2*LOG10(($F$11/(3.7*$F$9))+(2.51/($D$18*SQRT(U2840))))),$S$6)</f>
        <v>8.3859999999999992</v>
      </c>
      <c r="X2840" s="164">
        <f t="shared" si="358"/>
        <v>3.6360000000000614E-2</v>
      </c>
      <c r="Y2840" s="474">
        <f t="shared" si="359"/>
        <v>0</v>
      </c>
      <c r="Z2840" s="166">
        <f t="shared" si="355"/>
        <v>0</v>
      </c>
      <c r="AA2840" s="167">
        <f t="shared" si="360"/>
        <v>3.1419999999999995</v>
      </c>
    </row>
    <row r="2841" spans="20:27">
      <c r="T2841" s="160">
        <f t="shared" si="354"/>
        <v>2838</v>
      </c>
      <c r="U2841" s="161">
        <f t="shared" si="357"/>
        <v>3.6370000000000617E-2</v>
      </c>
      <c r="V2841" s="162">
        <f t="shared" si="356"/>
        <v>5.2439999999999998</v>
      </c>
      <c r="W2841" s="162">
        <f t="shared" si="361"/>
        <v>8.3859999999999992</v>
      </c>
      <c r="X2841" s="164">
        <f t="shared" si="358"/>
        <v>3.6370000000000617E-2</v>
      </c>
      <c r="Y2841" s="474">
        <f t="shared" si="359"/>
        <v>0</v>
      </c>
      <c r="Z2841" s="166">
        <f t="shared" si="355"/>
        <v>0</v>
      </c>
      <c r="AA2841" s="167">
        <f t="shared" si="360"/>
        <v>3.1419999999999995</v>
      </c>
    </row>
    <row r="2842" spans="20:27">
      <c r="T2842" s="160">
        <f t="shared" si="354"/>
        <v>2839</v>
      </c>
      <c r="U2842" s="161">
        <f t="shared" si="357"/>
        <v>3.638000000000062E-2</v>
      </c>
      <c r="V2842" s="162">
        <f t="shared" si="356"/>
        <v>5.2430000000000003</v>
      </c>
      <c r="W2842" s="162">
        <f t="shared" si="361"/>
        <v>8.3859999999999992</v>
      </c>
      <c r="X2842" s="164">
        <f t="shared" si="358"/>
        <v>3.638000000000062E-2</v>
      </c>
      <c r="Y2842" s="474">
        <f t="shared" si="359"/>
        <v>0</v>
      </c>
      <c r="Z2842" s="166">
        <f t="shared" si="355"/>
        <v>0</v>
      </c>
      <c r="AA2842" s="167">
        <f t="shared" si="360"/>
        <v>3.1429999999999989</v>
      </c>
    </row>
    <row r="2843" spans="20:27">
      <c r="T2843" s="160">
        <f t="shared" si="354"/>
        <v>2840</v>
      </c>
      <c r="U2843" s="161">
        <f t="shared" si="357"/>
        <v>3.6390000000000623E-2</v>
      </c>
      <c r="V2843" s="162">
        <f t="shared" si="356"/>
        <v>5.242</v>
      </c>
      <c r="W2843" s="162">
        <f t="shared" si="361"/>
        <v>8.3859999999999992</v>
      </c>
      <c r="X2843" s="164">
        <f t="shared" si="358"/>
        <v>3.6390000000000623E-2</v>
      </c>
      <c r="Y2843" s="474">
        <f t="shared" si="359"/>
        <v>0</v>
      </c>
      <c r="Z2843" s="166">
        <f t="shared" si="355"/>
        <v>0</v>
      </c>
      <c r="AA2843" s="167">
        <f t="shared" si="360"/>
        <v>3.1439999999999992</v>
      </c>
    </row>
    <row r="2844" spans="20:27">
      <c r="T2844" s="160">
        <f t="shared" si="354"/>
        <v>2841</v>
      </c>
      <c r="U2844" s="161">
        <f t="shared" si="357"/>
        <v>3.6400000000000626E-2</v>
      </c>
      <c r="V2844" s="162">
        <f t="shared" si="356"/>
        <v>5.2409999999999997</v>
      </c>
      <c r="W2844" s="162">
        <f t="shared" si="361"/>
        <v>8.3870000000000005</v>
      </c>
      <c r="X2844" s="164">
        <f t="shared" si="358"/>
        <v>3.6400000000000626E-2</v>
      </c>
      <c r="Y2844" s="474">
        <f t="shared" si="359"/>
        <v>0</v>
      </c>
      <c r="Z2844" s="166">
        <f t="shared" si="355"/>
        <v>0</v>
      </c>
      <c r="AA2844" s="167">
        <f t="shared" si="360"/>
        <v>3.1460000000000008</v>
      </c>
    </row>
    <row r="2845" spans="20:27">
      <c r="T2845" s="160">
        <f t="shared" si="354"/>
        <v>2842</v>
      </c>
      <c r="U2845" s="161">
        <f t="shared" si="357"/>
        <v>3.6410000000000629E-2</v>
      </c>
      <c r="V2845" s="162">
        <f t="shared" si="356"/>
        <v>5.2409999999999997</v>
      </c>
      <c r="W2845" s="162">
        <f t="shared" si="361"/>
        <v>8.3870000000000005</v>
      </c>
      <c r="X2845" s="164">
        <f t="shared" si="358"/>
        <v>3.6410000000000629E-2</v>
      </c>
      <c r="Y2845" s="474">
        <f t="shared" si="359"/>
        <v>0</v>
      </c>
      <c r="Z2845" s="166">
        <f t="shared" si="355"/>
        <v>0</v>
      </c>
      <c r="AA2845" s="167">
        <f t="shared" si="360"/>
        <v>3.1460000000000008</v>
      </c>
    </row>
    <row r="2846" spans="20:27">
      <c r="T2846" s="160">
        <f t="shared" si="354"/>
        <v>2843</v>
      </c>
      <c r="U2846" s="161">
        <f t="shared" si="357"/>
        <v>3.6420000000000632E-2</v>
      </c>
      <c r="V2846" s="162">
        <f t="shared" si="356"/>
        <v>5.24</v>
      </c>
      <c r="W2846" s="162">
        <f t="shared" si="361"/>
        <v>8.3870000000000005</v>
      </c>
      <c r="X2846" s="164">
        <f t="shared" si="358"/>
        <v>3.6420000000000632E-2</v>
      </c>
      <c r="Y2846" s="474">
        <f t="shared" si="359"/>
        <v>0</v>
      </c>
      <c r="Z2846" s="166">
        <f t="shared" si="355"/>
        <v>0</v>
      </c>
      <c r="AA2846" s="167">
        <f t="shared" si="360"/>
        <v>3.1470000000000002</v>
      </c>
    </row>
    <row r="2847" spans="20:27">
      <c r="T2847" s="160">
        <f t="shared" si="354"/>
        <v>2844</v>
      </c>
      <c r="U2847" s="161">
        <f t="shared" si="357"/>
        <v>3.6430000000000635E-2</v>
      </c>
      <c r="V2847" s="162">
        <f t="shared" si="356"/>
        <v>5.2389999999999999</v>
      </c>
      <c r="W2847" s="162">
        <f t="shared" si="361"/>
        <v>8.3870000000000005</v>
      </c>
      <c r="X2847" s="164">
        <f t="shared" si="358"/>
        <v>3.6430000000000635E-2</v>
      </c>
      <c r="Y2847" s="474">
        <f t="shared" si="359"/>
        <v>0</v>
      </c>
      <c r="Z2847" s="166">
        <f t="shared" si="355"/>
        <v>0</v>
      </c>
      <c r="AA2847" s="167">
        <f t="shared" si="360"/>
        <v>3.1480000000000006</v>
      </c>
    </row>
    <row r="2848" spans="20:27">
      <c r="T2848" s="160">
        <f t="shared" si="354"/>
        <v>2845</v>
      </c>
      <c r="U2848" s="161">
        <f t="shared" si="357"/>
        <v>3.6440000000000639E-2</v>
      </c>
      <c r="V2848" s="162">
        <f t="shared" si="356"/>
        <v>5.2389999999999999</v>
      </c>
      <c r="W2848" s="162">
        <f t="shared" si="361"/>
        <v>8.3870000000000005</v>
      </c>
      <c r="X2848" s="164">
        <f t="shared" si="358"/>
        <v>3.6440000000000639E-2</v>
      </c>
      <c r="Y2848" s="474">
        <f t="shared" si="359"/>
        <v>0</v>
      </c>
      <c r="Z2848" s="166">
        <f t="shared" si="355"/>
        <v>0</v>
      </c>
      <c r="AA2848" s="167">
        <f t="shared" si="360"/>
        <v>3.1480000000000006</v>
      </c>
    </row>
    <row r="2849" spans="20:27">
      <c r="T2849" s="160">
        <f t="shared" si="354"/>
        <v>2846</v>
      </c>
      <c r="U2849" s="161">
        <f t="shared" si="357"/>
        <v>3.6450000000000642E-2</v>
      </c>
      <c r="V2849" s="162">
        <f t="shared" si="356"/>
        <v>5.2380000000000004</v>
      </c>
      <c r="W2849" s="162">
        <f t="shared" si="361"/>
        <v>8.3870000000000005</v>
      </c>
      <c r="X2849" s="164">
        <f t="shared" si="358"/>
        <v>3.6450000000000642E-2</v>
      </c>
      <c r="Y2849" s="474">
        <f t="shared" si="359"/>
        <v>0</v>
      </c>
      <c r="Z2849" s="166">
        <f t="shared" si="355"/>
        <v>0</v>
      </c>
      <c r="AA2849" s="167">
        <f t="shared" si="360"/>
        <v>3.149</v>
      </c>
    </row>
    <row r="2850" spans="20:27">
      <c r="T2850" s="160">
        <f t="shared" si="354"/>
        <v>2847</v>
      </c>
      <c r="U2850" s="161">
        <f t="shared" si="357"/>
        <v>3.6460000000000645E-2</v>
      </c>
      <c r="V2850" s="162">
        <f t="shared" si="356"/>
        <v>5.2370000000000001</v>
      </c>
      <c r="W2850" s="162">
        <f t="shared" si="361"/>
        <v>8.3870000000000005</v>
      </c>
      <c r="X2850" s="164">
        <f t="shared" si="358"/>
        <v>3.6460000000000645E-2</v>
      </c>
      <c r="Y2850" s="474">
        <f t="shared" si="359"/>
        <v>0</v>
      </c>
      <c r="Z2850" s="166">
        <f t="shared" si="355"/>
        <v>0</v>
      </c>
      <c r="AA2850" s="167">
        <f t="shared" si="360"/>
        <v>3.1500000000000004</v>
      </c>
    </row>
    <row r="2851" spans="20:27">
      <c r="T2851" s="160">
        <f t="shared" si="354"/>
        <v>2848</v>
      </c>
      <c r="U2851" s="161">
        <f t="shared" si="357"/>
        <v>3.6470000000000648E-2</v>
      </c>
      <c r="V2851" s="162">
        <f t="shared" si="356"/>
        <v>5.2359999999999998</v>
      </c>
      <c r="W2851" s="162">
        <f t="shared" si="361"/>
        <v>8.3870000000000005</v>
      </c>
      <c r="X2851" s="164">
        <f t="shared" si="358"/>
        <v>3.6470000000000648E-2</v>
      </c>
      <c r="Y2851" s="474">
        <f t="shared" si="359"/>
        <v>0</v>
      </c>
      <c r="Z2851" s="166">
        <f t="shared" si="355"/>
        <v>0</v>
      </c>
      <c r="AA2851" s="167">
        <f t="shared" si="360"/>
        <v>3.1510000000000007</v>
      </c>
    </row>
    <row r="2852" spans="20:27">
      <c r="T2852" s="160">
        <f t="shared" si="354"/>
        <v>2849</v>
      </c>
      <c r="U2852" s="161">
        <f t="shared" si="357"/>
        <v>3.6480000000000651E-2</v>
      </c>
      <c r="V2852" s="162">
        <f t="shared" si="356"/>
        <v>5.2359999999999998</v>
      </c>
      <c r="W2852" s="162">
        <f t="shared" si="361"/>
        <v>8.3870000000000005</v>
      </c>
      <c r="X2852" s="164">
        <f t="shared" si="358"/>
        <v>3.6480000000000651E-2</v>
      </c>
      <c r="Y2852" s="474">
        <f t="shared" si="359"/>
        <v>0</v>
      </c>
      <c r="Z2852" s="166">
        <f t="shared" si="355"/>
        <v>0</v>
      </c>
      <c r="AA2852" s="167">
        <f t="shared" si="360"/>
        <v>3.1510000000000007</v>
      </c>
    </row>
    <row r="2853" spans="20:27">
      <c r="T2853" s="160">
        <f t="shared" si="354"/>
        <v>2850</v>
      </c>
      <c r="U2853" s="161">
        <f t="shared" si="357"/>
        <v>3.6490000000000654E-2</v>
      </c>
      <c r="V2853" s="162">
        <f t="shared" si="356"/>
        <v>5.2350000000000003</v>
      </c>
      <c r="W2853" s="162">
        <f t="shared" si="361"/>
        <v>8.3879999999999999</v>
      </c>
      <c r="X2853" s="164">
        <f t="shared" si="358"/>
        <v>3.6490000000000654E-2</v>
      </c>
      <c r="Y2853" s="474">
        <f t="shared" si="359"/>
        <v>0</v>
      </c>
      <c r="Z2853" s="166">
        <f t="shared" si="355"/>
        <v>0</v>
      </c>
      <c r="AA2853" s="167">
        <f t="shared" si="360"/>
        <v>3.1529999999999996</v>
      </c>
    </row>
    <row r="2854" spans="20:27">
      <c r="T2854" s="160">
        <f t="shared" si="354"/>
        <v>2851</v>
      </c>
      <c r="U2854" s="161">
        <f t="shared" si="357"/>
        <v>3.6500000000000657E-2</v>
      </c>
      <c r="V2854" s="162">
        <f t="shared" si="356"/>
        <v>5.234</v>
      </c>
      <c r="W2854" s="162">
        <f t="shared" si="361"/>
        <v>8.3879999999999999</v>
      </c>
      <c r="X2854" s="164">
        <f t="shared" si="358"/>
        <v>3.6500000000000657E-2</v>
      </c>
      <c r="Y2854" s="474">
        <f t="shared" si="359"/>
        <v>0</v>
      </c>
      <c r="Z2854" s="166">
        <f t="shared" si="355"/>
        <v>0</v>
      </c>
      <c r="AA2854" s="167">
        <f t="shared" si="360"/>
        <v>3.1539999999999999</v>
      </c>
    </row>
    <row r="2855" spans="20:27">
      <c r="T2855" s="160">
        <f t="shared" si="354"/>
        <v>2852</v>
      </c>
      <c r="U2855" s="161">
        <f t="shared" si="357"/>
        <v>3.651000000000066E-2</v>
      </c>
      <c r="V2855" s="162">
        <f t="shared" si="356"/>
        <v>5.234</v>
      </c>
      <c r="W2855" s="162">
        <f t="shared" si="361"/>
        <v>8.3879999999999999</v>
      </c>
      <c r="X2855" s="164">
        <f t="shared" si="358"/>
        <v>3.651000000000066E-2</v>
      </c>
      <c r="Y2855" s="474">
        <f t="shared" si="359"/>
        <v>0</v>
      </c>
      <c r="Z2855" s="166">
        <f t="shared" si="355"/>
        <v>0</v>
      </c>
      <c r="AA2855" s="167">
        <f t="shared" si="360"/>
        <v>3.1539999999999999</v>
      </c>
    </row>
    <row r="2856" spans="20:27">
      <c r="T2856" s="160">
        <f t="shared" si="354"/>
        <v>2853</v>
      </c>
      <c r="U2856" s="161">
        <f t="shared" si="357"/>
        <v>3.6520000000000663E-2</v>
      </c>
      <c r="V2856" s="162">
        <f t="shared" si="356"/>
        <v>5.2329999999999997</v>
      </c>
      <c r="W2856" s="162">
        <f t="shared" si="361"/>
        <v>8.3879999999999999</v>
      </c>
      <c r="X2856" s="164">
        <f t="shared" si="358"/>
        <v>3.6520000000000663E-2</v>
      </c>
      <c r="Y2856" s="474">
        <f t="shared" si="359"/>
        <v>0</v>
      </c>
      <c r="Z2856" s="166">
        <f t="shared" si="355"/>
        <v>0</v>
      </c>
      <c r="AA2856" s="167">
        <f t="shared" si="360"/>
        <v>3.1550000000000002</v>
      </c>
    </row>
    <row r="2857" spans="20:27">
      <c r="T2857" s="160">
        <f t="shared" si="354"/>
        <v>2854</v>
      </c>
      <c r="U2857" s="161">
        <f t="shared" si="357"/>
        <v>3.6530000000000666E-2</v>
      </c>
      <c r="V2857" s="162">
        <f t="shared" si="356"/>
        <v>5.2320000000000002</v>
      </c>
      <c r="W2857" s="162">
        <f t="shared" si="361"/>
        <v>8.3879999999999999</v>
      </c>
      <c r="X2857" s="164">
        <f t="shared" si="358"/>
        <v>3.6530000000000666E-2</v>
      </c>
      <c r="Y2857" s="474">
        <f t="shared" si="359"/>
        <v>0</v>
      </c>
      <c r="Z2857" s="166">
        <f t="shared" si="355"/>
        <v>0</v>
      </c>
      <c r="AA2857" s="167">
        <f t="shared" si="360"/>
        <v>3.1559999999999997</v>
      </c>
    </row>
    <row r="2858" spans="20:27">
      <c r="T2858" s="160">
        <f t="shared" si="354"/>
        <v>2855</v>
      </c>
      <c r="U2858" s="161">
        <f t="shared" si="357"/>
        <v>3.6540000000000669E-2</v>
      </c>
      <c r="V2858" s="162">
        <f t="shared" si="356"/>
        <v>5.2309999999999999</v>
      </c>
      <c r="W2858" s="162">
        <f t="shared" si="361"/>
        <v>8.3879999999999999</v>
      </c>
      <c r="X2858" s="164">
        <f t="shared" si="358"/>
        <v>3.6540000000000669E-2</v>
      </c>
      <c r="Y2858" s="474">
        <f t="shared" si="359"/>
        <v>0</v>
      </c>
      <c r="Z2858" s="166">
        <f t="shared" si="355"/>
        <v>0</v>
      </c>
      <c r="AA2858" s="167">
        <f t="shared" si="360"/>
        <v>3.157</v>
      </c>
    </row>
    <row r="2859" spans="20:27">
      <c r="T2859" s="160">
        <f t="shared" si="354"/>
        <v>2856</v>
      </c>
      <c r="U2859" s="161">
        <f t="shared" si="357"/>
        <v>3.6550000000000672E-2</v>
      </c>
      <c r="V2859" s="162">
        <f t="shared" si="356"/>
        <v>5.2309999999999999</v>
      </c>
      <c r="W2859" s="162">
        <f t="shared" si="361"/>
        <v>8.3879999999999999</v>
      </c>
      <c r="X2859" s="164">
        <f t="shared" si="358"/>
        <v>3.6550000000000672E-2</v>
      </c>
      <c r="Y2859" s="474">
        <f t="shared" si="359"/>
        <v>0</v>
      </c>
      <c r="Z2859" s="166">
        <f t="shared" si="355"/>
        <v>0</v>
      </c>
      <c r="AA2859" s="167">
        <f t="shared" si="360"/>
        <v>3.157</v>
      </c>
    </row>
    <row r="2860" spans="20:27">
      <c r="T2860" s="160">
        <f t="shared" si="354"/>
        <v>2857</v>
      </c>
      <c r="U2860" s="161">
        <f t="shared" si="357"/>
        <v>3.6560000000000675E-2</v>
      </c>
      <c r="V2860" s="162">
        <f t="shared" si="356"/>
        <v>5.23</v>
      </c>
      <c r="W2860" s="162">
        <f t="shared" si="361"/>
        <v>8.3879999999999999</v>
      </c>
      <c r="X2860" s="164">
        <f t="shared" si="358"/>
        <v>3.6560000000000675E-2</v>
      </c>
      <c r="Y2860" s="474">
        <f t="shared" si="359"/>
        <v>0</v>
      </c>
      <c r="Z2860" s="166">
        <f t="shared" si="355"/>
        <v>0</v>
      </c>
      <c r="AA2860" s="167">
        <f t="shared" si="360"/>
        <v>3.1579999999999995</v>
      </c>
    </row>
    <row r="2861" spans="20:27">
      <c r="T2861" s="160">
        <f t="shared" si="354"/>
        <v>2858</v>
      </c>
      <c r="U2861" s="161">
        <f t="shared" si="357"/>
        <v>3.6570000000000678E-2</v>
      </c>
      <c r="V2861" s="162">
        <f t="shared" si="356"/>
        <v>5.2290000000000001</v>
      </c>
      <c r="W2861" s="162">
        <f t="shared" si="361"/>
        <v>8.3879999999999999</v>
      </c>
      <c r="X2861" s="164">
        <f t="shared" si="358"/>
        <v>3.6570000000000678E-2</v>
      </c>
      <c r="Y2861" s="474">
        <f t="shared" si="359"/>
        <v>0</v>
      </c>
      <c r="Z2861" s="166">
        <f t="shared" si="355"/>
        <v>0</v>
      </c>
      <c r="AA2861" s="167">
        <f t="shared" si="360"/>
        <v>3.1589999999999998</v>
      </c>
    </row>
    <row r="2862" spans="20:27">
      <c r="T2862" s="160">
        <f t="shared" si="354"/>
        <v>2859</v>
      </c>
      <c r="U2862" s="161">
        <f t="shared" si="357"/>
        <v>3.6580000000000681E-2</v>
      </c>
      <c r="V2862" s="162">
        <f t="shared" si="356"/>
        <v>5.2290000000000001</v>
      </c>
      <c r="W2862" s="162">
        <f t="shared" si="361"/>
        <v>8.3889999999999993</v>
      </c>
      <c r="X2862" s="164">
        <f t="shared" si="358"/>
        <v>3.6580000000000681E-2</v>
      </c>
      <c r="Y2862" s="474">
        <f t="shared" si="359"/>
        <v>0</v>
      </c>
      <c r="Z2862" s="166">
        <f t="shared" si="355"/>
        <v>0</v>
      </c>
      <c r="AA2862" s="167">
        <f t="shared" si="360"/>
        <v>3.1599999999999993</v>
      </c>
    </row>
    <row r="2863" spans="20:27">
      <c r="T2863" s="160">
        <f t="shared" si="354"/>
        <v>2860</v>
      </c>
      <c r="U2863" s="161">
        <f t="shared" si="357"/>
        <v>3.6590000000000684E-2</v>
      </c>
      <c r="V2863" s="162">
        <f t="shared" si="356"/>
        <v>5.2279999999999998</v>
      </c>
      <c r="W2863" s="162">
        <f t="shared" si="361"/>
        <v>8.3889999999999993</v>
      </c>
      <c r="X2863" s="164">
        <f t="shared" si="358"/>
        <v>3.6590000000000684E-2</v>
      </c>
      <c r="Y2863" s="474">
        <f t="shared" si="359"/>
        <v>0</v>
      </c>
      <c r="Z2863" s="166">
        <f t="shared" si="355"/>
        <v>0</v>
      </c>
      <c r="AA2863" s="167">
        <f t="shared" si="360"/>
        <v>3.1609999999999996</v>
      </c>
    </row>
    <row r="2864" spans="20:27">
      <c r="T2864" s="160">
        <f t="shared" si="354"/>
        <v>2861</v>
      </c>
      <c r="U2864" s="161">
        <f t="shared" si="357"/>
        <v>3.6600000000000688E-2</v>
      </c>
      <c r="V2864" s="162">
        <f t="shared" si="356"/>
        <v>5.2270000000000003</v>
      </c>
      <c r="W2864" s="162">
        <f t="shared" si="361"/>
        <v>8.3889999999999993</v>
      </c>
      <c r="X2864" s="164">
        <f t="shared" si="358"/>
        <v>3.6600000000000688E-2</v>
      </c>
      <c r="Y2864" s="474">
        <f t="shared" si="359"/>
        <v>0</v>
      </c>
      <c r="Z2864" s="166">
        <f t="shared" si="355"/>
        <v>0</v>
      </c>
      <c r="AA2864" s="167">
        <f t="shared" si="360"/>
        <v>3.161999999999999</v>
      </c>
    </row>
    <row r="2865" spans="20:27">
      <c r="T2865" s="160">
        <f t="shared" si="354"/>
        <v>2862</v>
      </c>
      <c r="U2865" s="161">
        <f t="shared" si="357"/>
        <v>3.6610000000000691E-2</v>
      </c>
      <c r="V2865" s="162">
        <f t="shared" si="356"/>
        <v>5.226</v>
      </c>
      <c r="W2865" s="162">
        <f t="shared" si="361"/>
        <v>8.3889999999999993</v>
      </c>
      <c r="X2865" s="164">
        <f t="shared" si="358"/>
        <v>3.6610000000000691E-2</v>
      </c>
      <c r="Y2865" s="474">
        <f t="shared" si="359"/>
        <v>0</v>
      </c>
      <c r="Z2865" s="166">
        <f t="shared" si="355"/>
        <v>0</v>
      </c>
      <c r="AA2865" s="167">
        <f t="shared" si="360"/>
        <v>3.1629999999999994</v>
      </c>
    </row>
    <row r="2866" spans="20:27">
      <c r="T2866" s="160">
        <f t="shared" si="354"/>
        <v>2863</v>
      </c>
      <c r="U2866" s="161">
        <f t="shared" si="357"/>
        <v>3.6620000000000694E-2</v>
      </c>
      <c r="V2866" s="162">
        <f t="shared" si="356"/>
        <v>5.226</v>
      </c>
      <c r="W2866" s="162">
        <f t="shared" si="361"/>
        <v>8.3889999999999993</v>
      </c>
      <c r="X2866" s="164">
        <f t="shared" si="358"/>
        <v>3.6620000000000694E-2</v>
      </c>
      <c r="Y2866" s="474">
        <f t="shared" si="359"/>
        <v>0</v>
      </c>
      <c r="Z2866" s="166">
        <f t="shared" si="355"/>
        <v>0</v>
      </c>
      <c r="AA2866" s="167">
        <f t="shared" si="360"/>
        <v>3.1629999999999994</v>
      </c>
    </row>
    <row r="2867" spans="20:27">
      <c r="T2867" s="160">
        <f t="shared" si="354"/>
        <v>2864</v>
      </c>
      <c r="U2867" s="161">
        <f t="shared" si="357"/>
        <v>3.6630000000000697E-2</v>
      </c>
      <c r="V2867" s="162">
        <f t="shared" si="356"/>
        <v>5.2249999999999996</v>
      </c>
      <c r="W2867" s="162">
        <f t="shared" si="361"/>
        <v>8.3889999999999993</v>
      </c>
      <c r="X2867" s="164">
        <f t="shared" si="358"/>
        <v>3.6630000000000697E-2</v>
      </c>
      <c r="Y2867" s="474">
        <f t="shared" si="359"/>
        <v>0</v>
      </c>
      <c r="Z2867" s="166">
        <f t="shared" si="355"/>
        <v>0</v>
      </c>
      <c r="AA2867" s="167">
        <f t="shared" si="360"/>
        <v>3.1639999999999997</v>
      </c>
    </row>
    <row r="2868" spans="20:27">
      <c r="T2868" s="160">
        <f t="shared" si="354"/>
        <v>2865</v>
      </c>
      <c r="U2868" s="161">
        <f t="shared" si="357"/>
        <v>3.66400000000007E-2</v>
      </c>
      <c r="V2868" s="162">
        <f t="shared" si="356"/>
        <v>5.2240000000000002</v>
      </c>
      <c r="W2868" s="162">
        <f t="shared" si="361"/>
        <v>8.3889999999999993</v>
      </c>
      <c r="X2868" s="164">
        <f t="shared" si="358"/>
        <v>3.66400000000007E-2</v>
      </c>
      <c r="Y2868" s="474">
        <f t="shared" si="359"/>
        <v>0</v>
      </c>
      <c r="Z2868" s="166">
        <f t="shared" si="355"/>
        <v>0</v>
      </c>
      <c r="AA2868" s="167">
        <f t="shared" si="360"/>
        <v>3.1649999999999991</v>
      </c>
    </row>
    <row r="2869" spans="20:27">
      <c r="T2869" s="160">
        <f t="shared" si="354"/>
        <v>2866</v>
      </c>
      <c r="U2869" s="161">
        <f t="shared" si="357"/>
        <v>3.6650000000000703E-2</v>
      </c>
      <c r="V2869" s="162">
        <f t="shared" si="356"/>
        <v>5.2240000000000002</v>
      </c>
      <c r="W2869" s="162">
        <f t="shared" si="361"/>
        <v>8.3889999999999993</v>
      </c>
      <c r="X2869" s="164">
        <f t="shared" si="358"/>
        <v>3.6650000000000703E-2</v>
      </c>
      <c r="Y2869" s="474">
        <f t="shared" si="359"/>
        <v>0</v>
      </c>
      <c r="Z2869" s="166">
        <f t="shared" si="355"/>
        <v>0</v>
      </c>
      <c r="AA2869" s="167">
        <f t="shared" si="360"/>
        <v>3.1649999999999991</v>
      </c>
    </row>
    <row r="2870" spans="20:27">
      <c r="T2870" s="160">
        <f t="shared" si="354"/>
        <v>2867</v>
      </c>
      <c r="U2870" s="161">
        <f t="shared" si="357"/>
        <v>3.6660000000000706E-2</v>
      </c>
      <c r="V2870" s="162">
        <f t="shared" si="356"/>
        <v>5.2229999999999999</v>
      </c>
      <c r="W2870" s="162">
        <f t="shared" si="361"/>
        <v>8.3889999999999993</v>
      </c>
      <c r="X2870" s="164">
        <f t="shared" si="358"/>
        <v>3.6660000000000706E-2</v>
      </c>
      <c r="Y2870" s="474">
        <f t="shared" si="359"/>
        <v>0</v>
      </c>
      <c r="Z2870" s="166">
        <f t="shared" si="355"/>
        <v>0</v>
      </c>
      <c r="AA2870" s="167">
        <f t="shared" si="360"/>
        <v>3.1659999999999995</v>
      </c>
    </row>
    <row r="2871" spans="20:27">
      <c r="T2871" s="160">
        <f t="shared" si="354"/>
        <v>2868</v>
      </c>
      <c r="U2871" s="161">
        <f t="shared" si="357"/>
        <v>3.6670000000000709E-2</v>
      </c>
      <c r="V2871" s="162">
        <f t="shared" si="356"/>
        <v>5.2220000000000004</v>
      </c>
      <c r="W2871" s="162">
        <f t="shared" si="361"/>
        <v>8.39</v>
      </c>
      <c r="X2871" s="164">
        <f t="shared" si="358"/>
        <v>3.6670000000000709E-2</v>
      </c>
      <c r="Y2871" s="474">
        <f t="shared" si="359"/>
        <v>0</v>
      </c>
      <c r="Z2871" s="166">
        <f t="shared" si="355"/>
        <v>0</v>
      </c>
      <c r="AA2871" s="167">
        <f t="shared" si="360"/>
        <v>3.1680000000000001</v>
      </c>
    </row>
    <row r="2872" spans="20:27">
      <c r="T2872" s="160">
        <f t="shared" ref="T2872:T2935" si="362">T2871+1</f>
        <v>2869</v>
      </c>
      <c r="U2872" s="161">
        <f t="shared" si="357"/>
        <v>3.6680000000000712E-2</v>
      </c>
      <c r="V2872" s="162">
        <f t="shared" si="356"/>
        <v>5.2210000000000001</v>
      </c>
      <c r="W2872" s="162">
        <f t="shared" si="361"/>
        <v>8.39</v>
      </c>
      <c r="X2872" s="164">
        <f t="shared" si="358"/>
        <v>3.6680000000000712E-2</v>
      </c>
      <c r="Y2872" s="474">
        <f t="shared" si="359"/>
        <v>0</v>
      </c>
      <c r="Z2872" s="166">
        <f t="shared" ref="Z2872:Z2935" si="363">IF(Y2872=0,0,T2872)</f>
        <v>0</v>
      </c>
      <c r="AA2872" s="167">
        <f t="shared" si="360"/>
        <v>3.1690000000000005</v>
      </c>
    </row>
    <row r="2873" spans="20:27">
      <c r="T2873" s="160">
        <f t="shared" si="362"/>
        <v>2870</v>
      </c>
      <c r="U2873" s="161">
        <f t="shared" si="357"/>
        <v>3.6690000000000715E-2</v>
      </c>
      <c r="V2873" s="162">
        <f t="shared" si="356"/>
        <v>5.2210000000000001</v>
      </c>
      <c r="W2873" s="162">
        <f t="shared" si="361"/>
        <v>8.39</v>
      </c>
      <c r="X2873" s="164">
        <f t="shared" si="358"/>
        <v>3.6690000000000715E-2</v>
      </c>
      <c r="Y2873" s="474">
        <f t="shared" si="359"/>
        <v>0</v>
      </c>
      <c r="Z2873" s="166">
        <f t="shared" si="363"/>
        <v>0</v>
      </c>
      <c r="AA2873" s="167">
        <f t="shared" si="360"/>
        <v>3.1690000000000005</v>
      </c>
    </row>
    <row r="2874" spans="20:27">
      <c r="T2874" s="160">
        <f t="shared" si="362"/>
        <v>2871</v>
      </c>
      <c r="U2874" s="161">
        <f t="shared" si="357"/>
        <v>3.6700000000000718E-2</v>
      </c>
      <c r="V2874" s="162">
        <f t="shared" si="356"/>
        <v>5.22</v>
      </c>
      <c r="W2874" s="162">
        <f t="shared" si="361"/>
        <v>8.39</v>
      </c>
      <c r="X2874" s="164">
        <f t="shared" si="358"/>
        <v>3.6700000000000718E-2</v>
      </c>
      <c r="Y2874" s="474">
        <f t="shared" si="359"/>
        <v>0</v>
      </c>
      <c r="Z2874" s="166">
        <f t="shared" si="363"/>
        <v>0</v>
      </c>
      <c r="AA2874" s="167">
        <f t="shared" si="360"/>
        <v>3.1700000000000008</v>
      </c>
    </row>
    <row r="2875" spans="20:27">
      <c r="T2875" s="160">
        <f t="shared" si="362"/>
        <v>2872</v>
      </c>
      <c r="U2875" s="161">
        <f t="shared" si="357"/>
        <v>3.6710000000000721E-2</v>
      </c>
      <c r="V2875" s="162">
        <f t="shared" si="356"/>
        <v>5.2190000000000003</v>
      </c>
      <c r="W2875" s="162">
        <f t="shared" si="361"/>
        <v>8.39</v>
      </c>
      <c r="X2875" s="164">
        <f t="shared" si="358"/>
        <v>3.6710000000000721E-2</v>
      </c>
      <c r="Y2875" s="474">
        <f t="shared" si="359"/>
        <v>0</v>
      </c>
      <c r="Z2875" s="166">
        <f t="shared" si="363"/>
        <v>0</v>
      </c>
      <c r="AA2875" s="167">
        <f t="shared" si="360"/>
        <v>3.1710000000000003</v>
      </c>
    </row>
    <row r="2876" spans="20:27">
      <c r="T2876" s="160">
        <f t="shared" si="362"/>
        <v>2873</v>
      </c>
      <c r="U2876" s="161">
        <f t="shared" si="357"/>
        <v>3.6720000000000724E-2</v>
      </c>
      <c r="V2876" s="162">
        <f t="shared" si="356"/>
        <v>5.2190000000000003</v>
      </c>
      <c r="W2876" s="162">
        <f t="shared" si="361"/>
        <v>8.39</v>
      </c>
      <c r="X2876" s="164">
        <f t="shared" si="358"/>
        <v>3.6720000000000724E-2</v>
      </c>
      <c r="Y2876" s="474">
        <f t="shared" si="359"/>
        <v>0</v>
      </c>
      <c r="Z2876" s="166">
        <f t="shared" si="363"/>
        <v>0</v>
      </c>
      <c r="AA2876" s="167">
        <f t="shared" si="360"/>
        <v>3.1710000000000003</v>
      </c>
    </row>
    <row r="2877" spans="20:27">
      <c r="T2877" s="160">
        <f t="shared" si="362"/>
        <v>2874</v>
      </c>
      <c r="U2877" s="161">
        <f t="shared" si="357"/>
        <v>3.6730000000000727E-2</v>
      </c>
      <c r="V2877" s="162">
        <f t="shared" si="356"/>
        <v>5.218</v>
      </c>
      <c r="W2877" s="162">
        <f t="shared" si="361"/>
        <v>8.39</v>
      </c>
      <c r="X2877" s="164">
        <f t="shared" si="358"/>
        <v>3.6730000000000727E-2</v>
      </c>
      <c r="Y2877" s="474">
        <f t="shared" si="359"/>
        <v>0</v>
      </c>
      <c r="Z2877" s="166">
        <f t="shared" si="363"/>
        <v>0</v>
      </c>
      <c r="AA2877" s="167">
        <f t="shared" si="360"/>
        <v>3.1720000000000006</v>
      </c>
    </row>
    <row r="2878" spans="20:27">
      <c r="T2878" s="160">
        <f t="shared" si="362"/>
        <v>2875</v>
      </c>
      <c r="U2878" s="161">
        <f t="shared" si="357"/>
        <v>3.674000000000073E-2</v>
      </c>
      <c r="V2878" s="162">
        <f t="shared" si="356"/>
        <v>5.2169999999999996</v>
      </c>
      <c r="W2878" s="162">
        <f t="shared" si="361"/>
        <v>8.39</v>
      </c>
      <c r="X2878" s="164">
        <f t="shared" si="358"/>
        <v>3.674000000000073E-2</v>
      </c>
      <c r="Y2878" s="474">
        <f t="shared" si="359"/>
        <v>0</v>
      </c>
      <c r="Z2878" s="166">
        <f t="shared" si="363"/>
        <v>0</v>
      </c>
      <c r="AA2878" s="167">
        <f t="shared" si="360"/>
        <v>3.1730000000000009</v>
      </c>
    </row>
    <row r="2879" spans="20:27">
      <c r="T2879" s="160">
        <f t="shared" si="362"/>
        <v>2876</v>
      </c>
      <c r="U2879" s="161">
        <f t="shared" si="357"/>
        <v>3.6750000000000733E-2</v>
      </c>
      <c r="V2879" s="162">
        <f t="shared" si="356"/>
        <v>5.2160000000000002</v>
      </c>
      <c r="W2879" s="162">
        <f t="shared" si="361"/>
        <v>8.39</v>
      </c>
      <c r="X2879" s="164">
        <f t="shared" si="358"/>
        <v>3.6750000000000733E-2</v>
      </c>
      <c r="Y2879" s="474">
        <f t="shared" si="359"/>
        <v>0</v>
      </c>
      <c r="Z2879" s="166">
        <f t="shared" si="363"/>
        <v>0</v>
      </c>
      <c r="AA2879" s="167">
        <f t="shared" si="360"/>
        <v>3.1740000000000004</v>
      </c>
    </row>
    <row r="2880" spans="20:27">
      <c r="T2880" s="160">
        <f t="shared" si="362"/>
        <v>2877</v>
      </c>
      <c r="U2880" s="161">
        <f t="shared" si="357"/>
        <v>3.6760000000000737E-2</v>
      </c>
      <c r="V2880" s="162">
        <f t="shared" si="356"/>
        <v>5.2160000000000002</v>
      </c>
      <c r="W2880" s="162">
        <f t="shared" si="361"/>
        <v>8.39</v>
      </c>
      <c r="X2880" s="164">
        <f t="shared" si="358"/>
        <v>3.6760000000000737E-2</v>
      </c>
      <c r="Y2880" s="474">
        <f t="shared" si="359"/>
        <v>0</v>
      </c>
      <c r="Z2880" s="166">
        <f t="shared" si="363"/>
        <v>0</v>
      </c>
      <c r="AA2880" s="167">
        <f t="shared" si="360"/>
        <v>3.1740000000000004</v>
      </c>
    </row>
    <row r="2881" spans="20:27">
      <c r="T2881" s="160">
        <f t="shared" si="362"/>
        <v>2878</v>
      </c>
      <c r="U2881" s="161">
        <f t="shared" si="357"/>
        <v>3.677000000000074E-2</v>
      </c>
      <c r="V2881" s="162">
        <f t="shared" si="356"/>
        <v>5.2149999999999999</v>
      </c>
      <c r="W2881" s="162">
        <f t="shared" si="361"/>
        <v>8.391</v>
      </c>
      <c r="X2881" s="164">
        <f t="shared" si="358"/>
        <v>3.677000000000074E-2</v>
      </c>
      <c r="Y2881" s="474">
        <f t="shared" si="359"/>
        <v>0</v>
      </c>
      <c r="Z2881" s="166">
        <f t="shared" si="363"/>
        <v>0</v>
      </c>
      <c r="AA2881" s="167">
        <f t="shared" si="360"/>
        <v>3.1760000000000002</v>
      </c>
    </row>
    <row r="2882" spans="20:27">
      <c r="T2882" s="160">
        <f t="shared" si="362"/>
        <v>2879</v>
      </c>
      <c r="U2882" s="161">
        <f t="shared" si="357"/>
        <v>3.6780000000000743E-2</v>
      </c>
      <c r="V2882" s="162">
        <f t="shared" si="356"/>
        <v>5.2140000000000004</v>
      </c>
      <c r="W2882" s="162">
        <f t="shared" si="361"/>
        <v>8.391</v>
      </c>
      <c r="X2882" s="164">
        <f t="shared" si="358"/>
        <v>3.6780000000000743E-2</v>
      </c>
      <c r="Y2882" s="474">
        <f t="shared" si="359"/>
        <v>0</v>
      </c>
      <c r="Z2882" s="166">
        <f t="shared" si="363"/>
        <v>0</v>
      </c>
      <c r="AA2882" s="167">
        <f t="shared" si="360"/>
        <v>3.1769999999999996</v>
      </c>
    </row>
    <row r="2883" spans="20:27">
      <c r="T2883" s="160">
        <f t="shared" si="362"/>
        <v>2880</v>
      </c>
      <c r="U2883" s="161">
        <f t="shared" si="357"/>
        <v>3.6790000000000746E-2</v>
      </c>
      <c r="V2883" s="162">
        <f t="shared" si="356"/>
        <v>5.2140000000000004</v>
      </c>
      <c r="W2883" s="162">
        <f t="shared" si="361"/>
        <v>8.391</v>
      </c>
      <c r="X2883" s="164">
        <f t="shared" si="358"/>
        <v>3.6790000000000746E-2</v>
      </c>
      <c r="Y2883" s="474">
        <f t="shared" si="359"/>
        <v>0</v>
      </c>
      <c r="Z2883" s="166">
        <f t="shared" si="363"/>
        <v>0</v>
      </c>
      <c r="AA2883" s="167">
        <f t="shared" si="360"/>
        <v>3.1769999999999996</v>
      </c>
    </row>
    <row r="2884" spans="20:27">
      <c r="T2884" s="160">
        <f t="shared" si="362"/>
        <v>2881</v>
      </c>
      <c r="U2884" s="161">
        <f t="shared" si="357"/>
        <v>3.6800000000000749E-2</v>
      </c>
      <c r="V2884" s="162">
        <f t="shared" ref="V2884:V2947" si="364">ROUND((1/(SQRT(U2884))),$S$6)</f>
        <v>5.2130000000000001</v>
      </c>
      <c r="W2884" s="162">
        <f t="shared" si="361"/>
        <v>8.391</v>
      </c>
      <c r="X2884" s="164">
        <f t="shared" si="358"/>
        <v>3.6800000000000749E-2</v>
      </c>
      <c r="Y2884" s="474">
        <f t="shared" si="359"/>
        <v>0</v>
      </c>
      <c r="Z2884" s="166">
        <f t="shared" si="363"/>
        <v>0</v>
      </c>
      <c r="AA2884" s="167">
        <f t="shared" si="360"/>
        <v>3.1779999999999999</v>
      </c>
    </row>
    <row r="2885" spans="20:27">
      <c r="T2885" s="160">
        <f t="shared" si="362"/>
        <v>2882</v>
      </c>
      <c r="U2885" s="161">
        <f t="shared" ref="U2885:U2948" si="365">U2884+$S$4</f>
        <v>3.6810000000000752E-2</v>
      </c>
      <c r="V2885" s="162">
        <f t="shared" si="364"/>
        <v>5.2119999999999997</v>
      </c>
      <c r="W2885" s="162">
        <f t="shared" si="361"/>
        <v>8.391</v>
      </c>
      <c r="X2885" s="164">
        <f t="shared" ref="X2885:X2948" si="366">IF(V2885&gt;W2885,0,U2885)</f>
        <v>3.6810000000000752E-2</v>
      </c>
      <c r="Y2885" s="474">
        <f t="shared" ref="Y2885:Y2948" si="367">IF(AND(X2885&gt;0,X2884=0),X2885,0)</f>
        <v>0</v>
      </c>
      <c r="Z2885" s="166">
        <f t="shared" si="363"/>
        <v>0</v>
      </c>
      <c r="AA2885" s="167">
        <f t="shared" si="360"/>
        <v>3.1790000000000003</v>
      </c>
    </row>
    <row r="2886" spans="20:27">
      <c r="T2886" s="160">
        <f t="shared" si="362"/>
        <v>2883</v>
      </c>
      <c r="U2886" s="161">
        <f t="shared" si="365"/>
        <v>3.6820000000000755E-2</v>
      </c>
      <c r="V2886" s="162">
        <f t="shared" si="364"/>
        <v>5.2110000000000003</v>
      </c>
      <c r="W2886" s="162">
        <f t="shared" si="361"/>
        <v>8.391</v>
      </c>
      <c r="X2886" s="164">
        <f t="shared" si="366"/>
        <v>3.6820000000000755E-2</v>
      </c>
      <c r="Y2886" s="474">
        <f t="shared" si="367"/>
        <v>0</v>
      </c>
      <c r="Z2886" s="166">
        <f t="shared" si="363"/>
        <v>0</v>
      </c>
      <c r="AA2886" s="167">
        <f t="shared" si="360"/>
        <v>3.1799999999999997</v>
      </c>
    </row>
    <row r="2887" spans="20:27">
      <c r="T2887" s="160">
        <f t="shared" si="362"/>
        <v>2884</v>
      </c>
      <c r="U2887" s="161">
        <f t="shared" si="365"/>
        <v>3.6830000000000758E-2</v>
      </c>
      <c r="V2887" s="162">
        <f t="shared" si="364"/>
        <v>5.2110000000000003</v>
      </c>
      <c r="W2887" s="162">
        <f t="shared" si="361"/>
        <v>8.391</v>
      </c>
      <c r="X2887" s="164">
        <f t="shared" si="366"/>
        <v>3.6830000000000758E-2</v>
      </c>
      <c r="Y2887" s="474">
        <f t="shared" si="367"/>
        <v>0</v>
      </c>
      <c r="Z2887" s="166">
        <f t="shared" si="363"/>
        <v>0</v>
      </c>
      <c r="AA2887" s="167">
        <f t="shared" si="360"/>
        <v>3.1799999999999997</v>
      </c>
    </row>
    <row r="2888" spans="20:27">
      <c r="T2888" s="160">
        <f t="shared" si="362"/>
        <v>2885</v>
      </c>
      <c r="U2888" s="161">
        <f t="shared" si="365"/>
        <v>3.6840000000000761E-2</v>
      </c>
      <c r="V2888" s="162">
        <f t="shared" si="364"/>
        <v>5.21</v>
      </c>
      <c r="W2888" s="162">
        <f t="shared" si="361"/>
        <v>8.391</v>
      </c>
      <c r="X2888" s="164">
        <f t="shared" si="366"/>
        <v>3.6840000000000761E-2</v>
      </c>
      <c r="Y2888" s="474">
        <f t="shared" si="367"/>
        <v>0</v>
      </c>
      <c r="Z2888" s="166">
        <f t="shared" si="363"/>
        <v>0</v>
      </c>
      <c r="AA2888" s="167">
        <f t="shared" si="360"/>
        <v>3.181</v>
      </c>
    </row>
    <row r="2889" spans="20:27">
      <c r="T2889" s="160">
        <f t="shared" si="362"/>
        <v>2886</v>
      </c>
      <c r="U2889" s="161">
        <f t="shared" si="365"/>
        <v>3.6850000000000764E-2</v>
      </c>
      <c r="V2889" s="162">
        <f t="shared" si="364"/>
        <v>5.2089999999999996</v>
      </c>
      <c r="W2889" s="162">
        <f t="shared" si="361"/>
        <v>8.391</v>
      </c>
      <c r="X2889" s="164">
        <f t="shared" si="366"/>
        <v>3.6850000000000764E-2</v>
      </c>
      <c r="Y2889" s="474">
        <f t="shared" si="367"/>
        <v>0</v>
      </c>
      <c r="Z2889" s="166">
        <f t="shared" si="363"/>
        <v>0</v>
      </c>
      <c r="AA2889" s="167">
        <f t="shared" si="360"/>
        <v>3.1820000000000004</v>
      </c>
    </row>
    <row r="2890" spans="20:27">
      <c r="T2890" s="160">
        <f t="shared" si="362"/>
        <v>2887</v>
      </c>
      <c r="U2890" s="161">
        <f t="shared" si="365"/>
        <v>3.6860000000000767E-2</v>
      </c>
      <c r="V2890" s="162">
        <f t="shared" si="364"/>
        <v>5.2089999999999996</v>
      </c>
      <c r="W2890" s="162">
        <f t="shared" si="361"/>
        <v>8.3919999999999995</v>
      </c>
      <c r="X2890" s="164">
        <f t="shared" si="366"/>
        <v>3.6860000000000767E-2</v>
      </c>
      <c r="Y2890" s="474">
        <f t="shared" si="367"/>
        <v>0</v>
      </c>
      <c r="Z2890" s="166">
        <f t="shared" si="363"/>
        <v>0</v>
      </c>
      <c r="AA2890" s="167">
        <f t="shared" ref="AA2890:AA2953" si="368">ABS(W2890-V2890)</f>
        <v>3.1829999999999998</v>
      </c>
    </row>
    <row r="2891" spans="20:27">
      <c r="T2891" s="160">
        <f t="shared" si="362"/>
        <v>2888</v>
      </c>
      <c r="U2891" s="161">
        <f t="shared" si="365"/>
        <v>3.687000000000077E-2</v>
      </c>
      <c r="V2891" s="162">
        <f t="shared" si="364"/>
        <v>5.2080000000000002</v>
      </c>
      <c r="W2891" s="162">
        <f t="shared" si="361"/>
        <v>8.3919999999999995</v>
      </c>
      <c r="X2891" s="164">
        <f t="shared" si="366"/>
        <v>3.687000000000077E-2</v>
      </c>
      <c r="Y2891" s="474">
        <f t="shared" si="367"/>
        <v>0</v>
      </c>
      <c r="Z2891" s="166">
        <f t="shared" si="363"/>
        <v>0</v>
      </c>
      <c r="AA2891" s="167">
        <f t="shared" si="368"/>
        <v>3.1839999999999993</v>
      </c>
    </row>
    <row r="2892" spans="20:27">
      <c r="T2892" s="160">
        <f t="shared" si="362"/>
        <v>2889</v>
      </c>
      <c r="U2892" s="161">
        <f t="shared" si="365"/>
        <v>3.6880000000000773E-2</v>
      </c>
      <c r="V2892" s="162">
        <f t="shared" si="364"/>
        <v>5.2069999999999999</v>
      </c>
      <c r="W2892" s="162">
        <f t="shared" si="361"/>
        <v>8.3919999999999995</v>
      </c>
      <c r="X2892" s="164">
        <f t="shared" si="366"/>
        <v>3.6880000000000773E-2</v>
      </c>
      <c r="Y2892" s="474">
        <f t="shared" si="367"/>
        <v>0</v>
      </c>
      <c r="Z2892" s="166">
        <f t="shared" si="363"/>
        <v>0</v>
      </c>
      <c r="AA2892" s="167">
        <f t="shared" si="368"/>
        <v>3.1849999999999996</v>
      </c>
    </row>
    <row r="2893" spans="20:27">
      <c r="T2893" s="160">
        <f t="shared" si="362"/>
        <v>2890</v>
      </c>
      <c r="U2893" s="161">
        <f t="shared" si="365"/>
        <v>3.6890000000000776E-2</v>
      </c>
      <c r="V2893" s="162">
        <f t="shared" si="364"/>
        <v>5.2060000000000004</v>
      </c>
      <c r="W2893" s="162">
        <f t="shared" si="361"/>
        <v>8.3919999999999995</v>
      </c>
      <c r="X2893" s="164">
        <f t="shared" si="366"/>
        <v>3.6890000000000776E-2</v>
      </c>
      <c r="Y2893" s="474">
        <f t="shared" si="367"/>
        <v>0</v>
      </c>
      <c r="Z2893" s="166">
        <f t="shared" si="363"/>
        <v>0</v>
      </c>
      <c r="AA2893" s="167">
        <f t="shared" si="368"/>
        <v>3.1859999999999991</v>
      </c>
    </row>
    <row r="2894" spans="20:27">
      <c r="T2894" s="160">
        <f t="shared" si="362"/>
        <v>2891</v>
      </c>
      <c r="U2894" s="161">
        <f t="shared" si="365"/>
        <v>3.6900000000000779E-2</v>
      </c>
      <c r="V2894" s="162">
        <f t="shared" si="364"/>
        <v>5.2060000000000004</v>
      </c>
      <c r="W2894" s="162">
        <f t="shared" si="361"/>
        <v>8.3919999999999995</v>
      </c>
      <c r="X2894" s="164">
        <f t="shared" si="366"/>
        <v>3.6900000000000779E-2</v>
      </c>
      <c r="Y2894" s="474">
        <f t="shared" si="367"/>
        <v>0</v>
      </c>
      <c r="Z2894" s="166">
        <f t="shared" si="363"/>
        <v>0</v>
      </c>
      <c r="AA2894" s="167">
        <f t="shared" si="368"/>
        <v>3.1859999999999991</v>
      </c>
    </row>
    <row r="2895" spans="20:27">
      <c r="T2895" s="160">
        <f t="shared" si="362"/>
        <v>2892</v>
      </c>
      <c r="U2895" s="161">
        <f t="shared" si="365"/>
        <v>3.6910000000000782E-2</v>
      </c>
      <c r="V2895" s="162">
        <f t="shared" si="364"/>
        <v>5.2050000000000001</v>
      </c>
      <c r="W2895" s="162">
        <f t="shared" si="361"/>
        <v>8.3919999999999995</v>
      </c>
      <c r="X2895" s="164">
        <f t="shared" si="366"/>
        <v>3.6910000000000782E-2</v>
      </c>
      <c r="Y2895" s="474">
        <f t="shared" si="367"/>
        <v>0</v>
      </c>
      <c r="Z2895" s="166">
        <f t="shared" si="363"/>
        <v>0</v>
      </c>
      <c r="AA2895" s="167">
        <f t="shared" si="368"/>
        <v>3.1869999999999994</v>
      </c>
    </row>
    <row r="2896" spans="20:27">
      <c r="T2896" s="160">
        <f t="shared" si="362"/>
        <v>2893</v>
      </c>
      <c r="U2896" s="161">
        <f t="shared" si="365"/>
        <v>3.6920000000000786E-2</v>
      </c>
      <c r="V2896" s="162">
        <f t="shared" si="364"/>
        <v>5.2039999999999997</v>
      </c>
      <c r="W2896" s="162">
        <f t="shared" si="361"/>
        <v>8.3919999999999995</v>
      </c>
      <c r="X2896" s="164">
        <f t="shared" si="366"/>
        <v>3.6920000000000786E-2</v>
      </c>
      <c r="Y2896" s="474">
        <f t="shared" si="367"/>
        <v>0</v>
      </c>
      <c r="Z2896" s="166">
        <f t="shared" si="363"/>
        <v>0</v>
      </c>
      <c r="AA2896" s="167">
        <f t="shared" si="368"/>
        <v>3.1879999999999997</v>
      </c>
    </row>
    <row r="2897" spans="20:27">
      <c r="T2897" s="160">
        <f t="shared" si="362"/>
        <v>2894</v>
      </c>
      <c r="U2897" s="161">
        <f t="shared" si="365"/>
        <v>3.6930000000000789E-2</v>
      </c>
      <c r="V2897" s="162">
        <f t="shared" si="364"/>
        <v>5.2039999999999997</v>
      </c>
      <c r="W2897" s="162">
        <f t="shared" si="361"/>
        <v>8.3919999999999995</v>
      </c>
      <c r="X2897" s="164">
        <f t="shared" si="366"/>
        <v>3.6930000000000789E-2</v>
      </c>
      <c r="Y2897" s="474">
        <f t="shared" si="367"/>
        <v>0</v>
      </c>
      <c r="Z2897" s="166">
        <f t="shared" si="363"/>
        <v>0</v>
      </c>
      <c r="AA2897" s="167">
        <f t="shared" si="368"/>
        <v>3.1879999999999997</v>
      </c>
    </row>
    <row r="2898" spans="20:27">
      <c r="T2898" s="160">
        <f t="shared" si="362"/>
        <v>2895</v>
      </c>
      <c r="U2898" s="161">
        <f t="shared" si="365"/>
        <v>3.6940000000000792E-2</v>
      </c>
      <c r="V2898" s="162">
        <f t="shared" si="364"/>
        <v>5.2030000000000003</v>
      </c>
      <c r="W2898" s="162">
        <f t="shared" si="361"/>
        <v>8.3919999999999995</v>
      </c>
      <c r="X2898" s="164">
        <f t="shared" si="366"/>
        <v>3.6940000000000792E-2</v>
      </c>
      <c r="Y2898" s="474">
        <f t="shared" si="367"/>
        <v>0</v>
      </c>
      <c r="Z2898" s="166">
        <f t="shared" si="363"/>
        <v>0</v>
      </c>
      <c r="AA2898" s="167">
        <f t="shared" si="368"/>
        <v>3.1889999999999992</v>
      </c>
    </row>
    <row r="2899" spans="20:27">
      <c r="T2899" s="160">
        <f t="shared" si="362"/>
        <v>2896</v>
      </c>
      <c r="U2899" s="161">
        <f t="shared" si="365"/>
        <v>3.6950000000000795E-2</v>
      </c>
      <c r="V2899" s="162">
        <f t="shared" si="364"/>
        <v>5.202</v>
      </c>
      <c r="W2899" s="162">
        <f t="shared" si="361"/>
        <v>8.3930000000000007</v>
      </c>
      <c r="X2899" s="164">
        <f t="shared" si="366"/>
        <v>3.6950000000000795E-2</v>
      </c>
      <c r="Y2899" s="474">
        <f t="shared" si="367"/>
        <v>0</v>
      </c>
      <c r="Z2899" s="166">
        <f t="shared" si="363"/>
        <v>0</v>
      </c>
      <c r="AA2899" s="167">
        <f t="shared" si="368"/>
        <v>3.1910000000000007</v>
      </c>
    </row>
    <row r="2900" spans="20:27">
      <c r="T2900" s="160">
        <f t="shared" si="362"/>
        <v>2897</v>
      </c>
      <c r="U2900" s="161">
        <f t="shared" si="365"/>
        <v>3.6960000000000798E-2</v>
      </c>
      <c r="V2900" s="162">
        <f t="shared" si="364"/>
        <v>5.202</v>
      </c>
      <c r="W2900" s="162">
        <f t="shared" si="361"/>
        <v>8.3930000000000007</v>
      </c>
      <c r="X2900" s="164">
        <f t="shared" si="366"/>
        <v>3.6960000000000798E-2</v>
      </c>
      <c r="Y2900" s="474">
        <f t="shared" si="367"/>
        <v>0</v>
      </c>
      <c r="Z2900" s="166">
        <f t="shared" si="363"/>
        <v>0</v>
      </c>
      <c r="AA2900" s="167">
        <f t="shared" si="368"/>
        <v>3.1910000000000007</v>
      </c>
    </row>
    <row r="2901" spans="20:27">
      <c r="T2901" s="160">
        <f t="shared" si="362"/>
        <v>2898</v>
      </c>
      <c r="U2901" s="161">
        <f t="shared" si="365"/>
        <v>3.6970000000000801E-2</v>
      </c>
      <c r="V2901" s="162">
        <f t="shared" si="364"/>
        <v>5.2009999999999996</v>
      </c>
      <c r="W2901" s="162">
        <f t="shared" si="361"/>
        <v>8.3930000000000007</v>
      </c>
      <c r="X2901" s="164">
        <f t="shared" si="366"/>
        <v>3.6970000000000801E-2</v>
      </c>
      <c r="Y2901" s="474">
        <f t="shared" si="367"/>
        <v>0</v>
      </c>
      <c r="Z2901" s="166">
        <f t="shared" si="363"/>
        <v>0</v>
      </c>
      <c r="AA2901" s="167">
        <f t="shared" si="368"/>
        <v>3.1920000000000011</v>
      </c>
    </row>
    <row r="2902" spans="20:27">
      <c r="T2902" s="160">
        <f t="shared" si="362"/>
        <v>2899</v>
      </c>
      <c r="U2902" s="161">
        <f t="shared" si="365"/>
        <v>3.6980000000000804E-2</v>
      </c>
      <c r="V2902" s="162">
        <f t="shared" si="364"/>
        <v>5.2</v>
      </c>
      <c r="W2902" s="162">
        <f t="shared" si="361"/>
        <v>8.3930000000000007</v>
      </c>
      <c r="X2902" s="164">
        <f t="shared" si="366"/>
        <v>3.6980000000000804E-2</v>
      </c>
      <c r="Y2902" s="474">
        <f t="shared" si="367"/>
        <v>0</v>
      </c>
      <c r="Z2902" s="166">
        <f t="shared" si="363"/>
        <v>0</v>
      </c>
      <c r="AA2902" s="167">
        <f t="shared" si="368"/>
        <v>3.1930000000000005</v>
      </c>
    </row>
    <row r="2903" spans="20:27">
      <c r="T2903" s="160">
        <f t="shared" si="362"/>
        <v>2900</v>
      </c>
      <c r="U2903" s="161">
        <f t="shared" si="365"/>
        <v>3.6990000000000807E-2</v>
      </c>
      <c r="V2903" s="162">
        <f t="shared" si="364"/>
        <v>5.1989999999999998</v>
      </c>
      <c r="W2903" s="162">
        <f t="shared" si="361"/>
        <v>8.3930000000000007</v>
      </c>
      <c r="X2903" s="164">
        <f t="shared" si="366"/>
        <v>3.6990000000000807E-2</v>
      </c>
      <c r="Y2903" s="474">
        <f t="shared" si="367"/>
        <v>0</v>
      </c>
      <c r="Z2903" s="166">
        <f t="shared" si="363"/>
        <v>0</v>
      </c>
      <c r="AA2903" s="167">
        <f t="shared" si="368"/>
        <v>3.1940000000000008</v>
      </c>
    </row>
    <row r="2904" spans="20:27">
      <c r="T2904" s="160">
        <f t="shared" si="362"/>
        <v>2901</v>
      </c>
      <c r="U2904" s="161">
        <f t="shared" si="365"/>
        <v>3.700000000000081E-2</v>
      </c>
      <c r="V2904" s="162">
        <f t="shared" si="364"/>
        <v>5.1989999999999998</v>
      </c>
      <c r="W2904" s="162">
        <f t="shared" ref="W2904:W2967" si="369">ROUND((-2*LOG10(($F$11/(3.7*$F$9))+(2.51/($D$18*SQRT(U2904))))),$S$6)</f>
        <v>8.3930000000000007</v>
      </c>
      <c r="X2904" s="164">
        <f t="shared" si="366"/>
        <v>3.700000000000081E-2</v>
      </c>
      <c r="Y2904" s="474">
        <f t="shared" si="367"/>
        <v>0</v>
      </c>
      <c r="Z2904" s="166">
        <f t="shared" si="363"/>
        <v>0</v>
      </c>
      <c r="AA2904" s="167">
        <f t="shared" si="368"/>
        <v>3.1940000000000008</v>
      </c>
    </row>
    <row r="2905" spans="20:27">
      <c r="T2905" s="160">
        <f t="shared" si="362"/>
        <v>2902</v>
      </c>
      <c r="U2905" s="161">
        <f t="shared" si="365"/>
        <v>3.7010000000000813E-2</v>
      </c>
      <c r="V2905" s="162">
        <f t="shared" si="364"/>
        <v>5.1980000000000004</v>
      </c>
      <c r="W2905" s="162">
        <f t="shared" si="369"/>
        <v>8.3930000000000007</v>
      </c>
      <c r="X2905" s="164">
        <f t="shared" si="366"/>
        <v>3.7010000000000813E-2</v>
      </c>
      <c r="Y2905" s="474">
        <f t="shared" si="367"/>
        <v>0</v>
      </c>
      <c r="Z2905" s="166">
        <f t="shared" si="363"/>
        <v>0</v>
      </c>
      <c r="AA2905" s="167">
        <f t="shared" si="368"/>
        <v>3.1950000000000003</v>
      </c>
    </row>
    <row r="2906" spans="20:27">
      <c r="T2906" s="160">
        <f t="shared" si="362"/>
        <v>2903</v>
      </c>
      <c r="U2906" s="161">
        <f t="shared" si="365"/>
        <v>3.7020000000000816E-2</v>
      </c>
      <c r="V2906" s="162">
        <f t="shared" si="364"/>
        <v>5.1970000000000001</v>
      </c>
      <c r="W2906" s="162">
        <f t="shared" si="369"/>
        <v>8.3930000000000007</v>
      </c>
      <c r="X2906" s="164">
        <f t="shared" si="366"/>
        <v>3.7020000000000816E-2</v>
      </c>
      <c r="Y2906" s="474">
        <f t="shared" si="367"/>
        <v>0</v>
      </c>
      <c r="Z2906" s="166">
        <f t="shared" si="363"/>
        <v>0</v>
      </c>
      <c r="AA2906" s="167">
        <f t="shared" si="368"/>
        <v>3.1960000000000006</v>
      </c>
    </row>
    <row r="2907" spans="20:27">
      <c r="T2907" s="160">
        <f t="shared" si="362"/>
        <v>2904</v>
      </c>
      <c r="U2907" s="161">
        <f t="shared" si="365"/>
        <v>3.7030000000000819E-2</v>
      </c>
      <c r="V2907" s="162">
        <f t="shared" si="364"/>
        <v>5.1970000000000001</v>
      </c>
      <c r="W2907" s="162">
        <f t="shared" si="369"/>
        <v>8.3930000000000007</v>
      </c>
      <c r="X2907" s="164">
        <f t="shared" si="366"/>
        <v>3.7030000000000819E-2</v>
      </c>
      <c r="Y2907" s="474">
        <f t="shared" si="367"/>
        <v>0</v>
      </c>
      <c r="Z2907" s="166">
        <f t="shared" si="363"/>
        <v>0</v>
      </c>
      <c r="AA2907" s="167">
        <f t="shared" si="368"/>
        <v>3.1960000000000006</v>
      </c>
    </row>
    <row r="2908" spans="20:27">
      <c r="T2908" s="160">
        <f t="shared" si="362"/>
        <v>2905</v>
      </c>
      <c r="U2908" s="161">
        <f t="shared" si="365"/>
        <v>3.7040000000000822E-2</v>
      </c>
      <c r="V2908" s="162">
        <f t="shared" si="364"/>
        <v>5.1959999999999997</v>
      </c>
      <c r="W2908" s="162">
        <f t="shared" si="369"/>
        <v>8.3930000000000007</v>
      </c>
      <c r="X2908" s="164">
        <f t="shared" si="366"/>
        <v>3.7040000000000822E-2</v>
      </c>
      <c r="Y2908" s="474">
        <f t="shared" si="367"/>
        <v>0</v>
      </c>
      <c r="Z2908" s="166">
        <f t="shared" si="363"/>
        <v>0</v>
      </c>
      <c r="AA2908" s="167">
        <f t="shared" si="368"/>
        <v>3.197000000000001</v>
      </c>
    </row>
    <row r="2909" spans="20:27">
      <c r="T2909" s="160">
        <f t="shared" si="362"/>
        <v>2906</v>
      </c>
      <c r="U2909" s="161">
        <f t="shared" si="365"/>
        <v>3.7050000000000825E-2</v>
      </c>
      <c r="V2909" s="162">
        <f t="shared" si="364"/>
        <v>5.1950000000000003</v>
      </c>
      <c r="W2909" s="162">
        <f t="shared" si="369"/>
        <v>8.3940000000000001</v>
      </c>
      <c r="X2909" s="164">
        <f t="shared" si="366"/>
        <v>3.7050000000000825E-2</v>
      </c>
      <c r="Y2909" s="474">
        <f t="shared" si="367"/>
        <v>0</v>
      </c>
      <c r="Z2909" s="166">
        <f t="shared" si="363"/>
        <v>0</v>
      </c>
      <c r="AA2909" s="167">
        <f t="shared" si="368"/>
        <v>3.1989999999999998</v>
      </c>
    </row>
    <row r="2910" spans="20:27">
      <c r="T2910" s="160">
        <f t="shared" si="362"/>
        <v>2907</v>
      </c>
      <c r="U2910" s="161">
        <f t="shared" si="365"/>
        <v>3.7060000000000828E-2</v>
      </c>
      <c r="V2910" s="162">
        <f t="shared" si="364"/>
        <v>5.1950000000000003</v>
      </c>
      <c r="W2910" s="162">
        <f t="shared" si="369"/>
        <v>8.3940000000000001</v>
      </c>
      <c r="X2910" s="164">
        <f t="shared" si="366"/>
        <v>3.7060000000000828E-2</v>
      </c>
      <c r="Y2910" s="474">
        <f t="shared" si="367"/>
        <v>0</v>
      </c>
      <c r="Z2910" s="166">
        <f t="shared" si="363"/>
        <v>0</v>
      </c>
      <c r="AA2910" s="167">
        <f t="shared" si="368"/>
        <v>3.1989999999999998</v>
      </c>
    </row>
    <row r="2911" spans="20:27">
      <c r="T2911" s="160">
        <f t="shared" si="362"/>
        <v>2908</v>
      </c>
      <c r="U2911" s="161">
        <f t="shared" si="365"/>
        <v>3.7070000000000831E-2</v>
      </c>
      <c r="V2911" s="162">
        <f t="shared" si="364"/>
        <v>5.194</v>
      </c>
      <c r="W2911" s="162">
        <f t="shared" si="369"/>
        <v>8.3940000000000001</v>
      </c>
      <c r="X2911" s="164">
        <f t="shared" si="366"/>
        <v>3.7070000000000831E-2</v>
      </c>
      <c r="Y2911" s="474">
        <f t="shared" si="367"/>
        <v>0</v>
      </c>
      <c r="Z2911" s="166">
        <f t="shared" si="363"/>
        <v>0</v>
      </c>
      <c r="AA2911" s="167">
        <f t="shared" si="368"/>
        <v>3.2</v>
      </c>
    </row>
    <row r="2912" spans="20:27">
      <c r="T2912" s="160">
        <f t="shared" si="362"/>
        <v>2909</v>
      </c>
      <c r="U2912" s="161">
        <f t="shared" si="365"/>
        <v>3.7080000000000835E-2</v>
      </c>
      <c r="V2912" s="162">
        <f t="shared" si="364"/>
        <v>5.1929999999999996</v>
      </c>
      <c r="W2912" s="162">
        <f t="shared" si="369"/>
        <v>8.3940000000000001</v>
      </c>
      <c r="X2912" s="164">
        <f t="shared" si="366"/>
        <v>3.7080000000000835E-2</v>
      </c>
      <c r="Y2912" s="474">
        <f t="shared" si="367"/>
        <v>0</v>
      </c>
      <c r="Z2912" s="166">
        <f t="shared" si="363"/>
        <v>0</v>
      </c>
      <c r="AA2912" s="167">
        <f t="shared" si="368"/>
        <v>3.2010000000000005</v>
      </c>
    </row>
    <row r="2913" spans="20:27">
      <c r="T2913" s="160">
        <f t="shared" si="362"/>
        <v>2910</v>
      </c>
      <c r="U2913" s="161">
        <f t="shared" si="365"/>
        <v>3.7090000000000838E-2</v>
      </c>
      <c r="V2913" s="162">
        <f t="shared" si="364"/>
        <v>5.1920000000000002</v>
      </c>
      <c r="W2913" s="162">
        <f t="shared" si="369"/>
        <v>8.3940000000000001</v>
      </c>
      <c r="X2913" s="164">
        <f t="shared" si="366"/>
        <v>3.7090000000000838E-2</v>
      </c>
      <c r="Y2913" s="474">
        <f t="shared" si="367"/>
        <v>0</v>
      </c>
      <c r="Z2913" s="166">
        <f t="shared" si="363"/>
        <v>0</v>
      </c>
      <c r="AA2913" s="167">
        <f t="shared" si="368"/>
        <v>3.202</v>
      </c>
    </row>
    <row r="2914" spans="20:27">
      <c r="T2914" s="160">
        <f t="shared" si="362"/>
        <v>2911</v>
      </c>
      <c r="U2914" s="161">
        <f t="shared" si="365"/>
        <v>3.7100000000000841E-2</v>
      </c>
      <c r="V2914" s="162">
        <f t="shared" si="364"/>
        <v>5.1920000000000002</v>
      </c>
      <c r="W2914" s="162">
        <f t="shared" si="369"/>
        <v>8.3940000000000001</v>
      </c>
      <c r="X2914" s="164">
        <f t="shared" si="366"/>
        <v>3.7100000000000841E-2</v>
      </c>
      <c r="Y2914" s="474">
        <f t="shared" si="367"/>
        <v>0</v>
      </c>
      <c r="Z2914" s="166">
        <f t="shared" si="363"/>
        <v>0</v>
      </c>
      <c r="AA2914" s="167">
        <f t="shared" si="368"/>
        <v>3.202</v>
      </c>
    </row>
    <row r="2915" spans="20:27">
      <c r="T2915" s="160">
        <f t="shared" si="362"/>
        <v>2912</v>
      </c>
      <c r="U2915" s="161">
        <f t="shared" si="365"/>
        <v>3.7110000000000844E-2</v>
      </c>
      <c r="V2915" s="162">
        <f t="shared" si="364"/>
        <v>5.1909999999999998</v>
      </c>
      <c r="W2915" s="162">
        <f t="shared" si="369"/>
        <v>8.3940000000000001</v>
      </c>
      <c r="X2915" s="164">
        <f t="shared" si="366"/>
        <v>3.7110000000000844E-2</v>
      </c>
      <c r="Y2915" s="474">
        <f t="shared" si="367"/>
        <v>0</v>
      </c>
      <c r="Z2915" s="166">
        <f t="shared" si="363"/>
        <v>0</v>
      </c>
      <c r="AA2915" s="167">
        <f t="shared" si="368"/>
        <v>3.2030000000000003</v>
      </c>
    </row>
    <row r="2916" spans="20:27">
      <c r="T2916" s="160">
        <f t="shared" si="362"/>
        <v>2913</v>
      </c>
      <c r="U2916" s="161">
        <f t="shared" si="365"/>
        <v>3.7120000000000847E-2</v>
      </c>
      <c r="V2916" s="162">
        <f t="shared" si="364"/>
        <v>5.19</v>
      </c>
      <c r="W2916" s="162">
        <f t="shared" si="369"/>
        <v>8.3940000000000001</v>
      </c>
      <c r="X2916" s="164">
        <f t="shared" si="366"/>
        <v>3.7120000000000847E-2</v>
      </c>
      <c r="Y2916" s="474">
        <f t="shared" si="367"/>
        <v>0</v>
      </c>
      <c r="Z2916" s="166">
        <f t="shared" si="363"/>
        <v>0</v>
      </c>
      <c r="AA2916" s="167">
        <f t="shared" si="368"/>
        <v>3.2039999999999997</v>
      </c>
    </row>
    <row r="2917" spans="20:27">
      <c r="T2917" s="160">
        <f t="shared" si="362"/>
        <v>2914</v>
      </c>
      <c r="U2917" s="161">
        <f t="shared" si="365"/>
        <v>3.713000000000085E-2</v>
      </c>
      <c r="V2917" s="162">
        <f t="shared" si="364"/>
        <v>5.19</v>
      </c>
      <c r="W2917" s="162">
        <f t="shared" si="369"/>
        <v>8.3940000000000001</v>
      </c>
      <c r="X2917" s="164">
        <f t="shared" si="366"/>
        <v>3.713000000000085E-2</v>
      </c>
      <c r="Y2917" s="474">
        <f t="shared" si="367"/>
        <v>0</v>
      </c>
      <c r="Z2917" s="166">
        <f t="shared" si="363"/>
        <v>0</v>
      </c>
      <c r="AA2917" s="167">
        <f t="shared" si="368"/>
        <v>3.2039999999999997</v>
      </c>
    </row>
    <row r="2918" spans="20:27">
      <c r="T2918" s="160">
        <f t="shared" si="362"/>
        <v>2915</v>
      </c>
      <c r="U2918" s="161">
        <f t="shared" si="365"/>
        <v>3.7140000000000853E-2</v>
      </c>
      <c r="V2918" s="162">
        <f t="shared" si="364"/>
        <v>5.1890000000000001</v>
      </c>
      <c r="W2918" s="162">
        <f t="shared" si="369"/>
        <v>8.3949999999999996</v>
      </c>
      <c r="X2918" s="164">
        <f t="shared" si="366"/>
        <v>3.7140000000000853E-2</v>
      </c>
      <c r="Y2918" s="474">
        <f t="shared" si="367"/>
        <v>0</v>
      </c>
      <c r="Z2918" s="166">
        <f t="shared" si="363"/>
        <v>0</v>
      </c>
      <c r="AA2918" s="167">
        <f t="shared" si="368"/>
        <v>3.2059999999999995</v>
      </c>
    </row>
    <row r="2919" spans="20:27">
      <c r="T2919" s="160">
        <f t="shared" si="362"/>
        <v>2916</v>
      </c>
      <c r="U2919" s="161">
        <f t="shared" si="365"/>
        <v>3.7150000000000856E-2</v>
      </c>
      <c r="V2919" s="162">
        <f t="shared" si="364"/>
        <v>5.1879999999999997</v>
      </c>
      <c r="W2919" s="162">
        <f t="shared" si="369"/>
        <v>8.3949999999999996</v>
      </c>
      <c r="X2919" s="164">
        <f t="shared" si="366"/>
        <v>3.7150000000000856E-2</v>
      </c>
      <c r="Y2919" s="474">
        <f t="shared" si="367"/>
        <v>0</v>
      </c>
      <c r="Z2919" s="166">
        <f t="shared" si="363"/>
        <v>0</v>
      </c>
      <c r="AA2919" s="167">
        <f t="shared" si="368"/>
        <v>3.2069999999999999</v>
      </c>
    </row>
    <row r="2920" spans="20:27">
      <c r="T2920" s="160">
        <f t="shared" si="362"/>
        <v>2917</v>
      </c>
      <c r="U2920" s="161">
        <f t="shared" si="365"/>
        <v>3.7160000000000859E-2</v>
      </c>
      <c r="V2920" s="162">
        <f t="shared" si="364"/>
        <v>5.1879999999999997</v>
      </c>
      <c r="W2920" s="162">
        <f t="shared" si="369"/>
        <v>8.3949999999999996</v>
      </c>
      <c r="X2920" s="164">
        <f t="shared" si="366"/>
        <v>3.7160000000000859E-2</v>
      </c>
      <c r="Y2920" s="474">
        <f t="shared" si="367"/>
        <v>0</v>
      </c>
      <c r="Z2920" s="166">
        <f t="shared" si="363"/>
        <v>0</v>
      </c>
      <c r="AA2920" s="167">
        <f t="shared" si="368"/>
        <v>3.2069999999999999</v>
      </c>
    </row>
    <row r="2921" spans="20:27">
      <c r="T2921" s="160">
        <f t="shared" si="362"/>
        <v>2918</v>
      </c>
      <c r="U2921" s="161">
        <f t="shared" si="365"/>
        <v>3.7170000000000862E-2</v>
      </c>
      <c r="V2921" s="162">
        <f t="shared" si="364"/>
        <v>5.1870000000000003</v>
      </c>
      <c r="W2921" s="162">
        <f t="shared" si="369"/>
        <v>8.3949999999999996</v>
      </c>
      <c r="X2921" s="164">
        <f t="shared" si="366"/>
        <v>3.7170000000000862E-2</v>
      </c>
      <c r="Y2921" s="474">
        <f t="shared" si="367"/>
        <v>0</v>
      </c>
      <c r="Z2921" s="166">
        <f t="shared" si="363"/>
        <v>0</v>
      </c>
      <c r="AA2921" s="167">
        <f t="shared" si="368"/>
        <v>3.2079999999999993</v>
      </c>
    </row>
    <row r="2922" spans="20:27">
      <c r="T2922" s="160">
        <f t="shared" si="362"/>
        <v>2919</v>
      </c>
      <c r="U2922" s="161">
        <f t="shared" si="365"/>
        <v>3.7180000000000865E-2</v>
      </c>
      <c r="V2922" s="162">
        <f t="shared" si="364"/>
        <v>5.1859999999999999</v>
      </c>
      <c r="W2922" s="162">
        <f t="shared" si="369"/>
        <v>8.3949999999999996</v>
      </c>
      <c r="X2922" s="164">
        <f t="shared" si="366"/>
        <v>3.7180000000000865E-2</v>
      </c>
      <c r="Y2922" s="474">
        <f t="shared" si="367"/>
        <v>0</v>
      </c>
      <c r="Z2922" s="166">
        <f t="shared" si="363"/>
        <v>0</v>
      </c>
      <c r="AA2922" s="167">
        <f t="shared" si="368"/>
        <v>3.2089999999999996</v>
      </c>
    </row>
    <row r="2923" spans="20:27">
      <c r="T2923" s="160">
        <f t="shared" si="362"/>
        <v>2920</v>
      </c>
      <c r="U2923" s="161">
        <f t="shared" si="365"/>
        <v>3.7190000000000868E-2</v>
      </c>
      <c r="V2923" s="162">
        <f t="shared" si="364"/>
        <v>5.1849999999999996</v>
      </c>
      <c r="W2923" s="162">
        <f t="shared" si="369"/>
        <v>8.3949999999999996</v>
      </c>
      <c r="X2923" s="164">
        <f t="shared" si="366"/>
        <v>3.7190000000000868E-2</v>
      </c>
      <c r="Y2923" s="474">
        <f t="shared" si="367"/>
        <v>0</v>
      </c>
      <c r="Z2923" s="166">
        <f t="shared" si="363"/>
        <v>0</v>
      </c>
      <c r="AA2923" s="167">
        <f t="shared" si="368"/>
        <v>3.21</v>
      </c>
    </row>
    <row r="2924" spans="20:27">
      <c r="T2924" s="160">
        <f t="shared" si="362"/>
        <v>2921</v>
      </c>
      <c r="U2924" s="161">
        <f t="shared" si="365"/>
        <v>3.7200000000000871E-2</v>
      </c>
      <c r="V2924" s="162">
        <f t="shared" si="364"/>
        <v>5.1849999999999996</v>
      </c>
      <c r="W2924" s="162">
        <f t="shared" si="369"/>
        <v>8.3949999999999996</v>
      </c>
      <c r="X2924" s="164">
        <f t="shared" si="366"/>
        <v>3.7200000000000871E-2</v>
      </c>
      <c r="Y2924" s="474">
        <f t="shared" si="367"/>
        <v>0</v>
      </c>
      <c r="Z2924" s="166">
        <f t="shared" si="363"/>
        <v>0</v>
      </c>
      <c r="AA2924" s="167">
        <f t="shared" si="368"/>
        <v>3.21</v>
      </c>
    </row>
    <row r="2925" spans="20:27">
      <c r="T2925" s="160">
        <f t="shared" si="362"/>
        <v>2922</v>
      </c>
      <c r="U2925" s="161">
        <f t="shared" si="365"/>
        <v>3.7210000000000874E-2</v>
      </c>
      <c r="V2925" s="162">
        <f t="shared" si="364"/>
        <v>5.1840000000000002</v>
      </c>
      <c r="W2925" s="162">
        <f t="shared" si="369"/>
        <v>8.3949999999999996</v>
      </c>
      <c r="X2925" s="164">
        <f t="shared" si="366"/>
        <v>3.7210000000000874E-2</v>
      </c>
      <c r="Y2925" s="474">
        <f t="shared" si="367"/>
        <v>0</v>
      </c>
      <c r="Z2925" s="166">
        <f t="shared" si="363"/>
        <v>0</v>
      </c>
      <c r="AA2925" s="167">
        <f t="shared" si="368"/>
        <v>3.2109999999999994</v>
      </c>
    </row>
    <row r="2926" spans="20:27">
      <c r="T2926" s="160">
        <f t="shared" si="362"/>
        <v>2923</v>
      </c>
      <c r="U2926" s="161">
        <f t="shared" si="365"/>
        <v>3.7220000000000877E-2</v>
      </c>
      <c r="V2926" s="162">
        <f t="shared" si="364"/>
        <v>5.1829999999999998</v>
      </c>
      <c r="W2926" s="162">
        <f t="shared" si="369"/>
        <v>8.3949999999999996</v>
      </c>
      <c r="X2926" s="164">
        <f t="shared" si="366"/>
        <v>3.7220000000000877E-2</v>
      </c>
      <c r="Y2926" s="474">
        <f t="shared" si="367"/>
        <v>0</v>
      </c>
      <c r="Z2926" s="166">
        <f t="shared" si="363"/>
        <v>0</v>
      </c>
      <c r="AA2926" s="167">
        <f t="shared" si="368"/>
        <v>3.2119999999999997</v>
      </c>
    </row>
    <row r="2927" spans="20:27">
      <c r="T2927" s="160">
        <f t="shared" si="362"/>
        <v>2924</v>
      </c>
      <c r="U2927" s="161">
        <f t="shared" si="365"/>
        <v>3.723000000000088E-2</v>
      </c>
      <c r="V2927" s="162">
        <f t="shared" si="364"/>
        <v>5.1829999999999998</v>
      </c>
      <c r="W2927" s="162">
        <f t="shared" si="369"/>
        <v>8.3960000000000008</v>
      </c>
      <c r="X2927" s="164">
        <f t="shared" si="366"/>
        <v>3.723000000000088E-2</v>
      </c>
      <c r="Y2927" s="474">
        <f t="shared" si="367"/>
        <v>0</v>
      </c>
      <c r="Z2927" s="166">
        <f t="shared" si="363"/>
        <v>0</v>
      </c>
      <c r="AA2927" s="167">
        <f t="shared" si="368"/>
        <v>3.213000000000001</v>
      </c>
    </row>
    <row r="2928" spans="20:27">
      <c r="T2928" s="160">
        <f t="shared" si="362"/>
        <v>2925</v>
      </c>
      <c r="U2928" s="161">
        <f t="shared" si="365"/>
        <v>3.7240000000000884E-2</v>
      </c>
      <c r="V2928" s="162">
        <f t="shared" si="364"/>
        <v>5.1820000000000004</v>
      </c>
      <c r="W2928" s="162">
        <f t="shared" si="369"/>
        <v>8.3960000000000008</v>
      </c>
      <c r="X2928" s="164">
        <f t="shared" si="366"/>
        <v>3.7240000000000884E-2</v>
      </c>
      <c r="Y2928" s="474">
        <f t="shared" si="367"/>
        <v>0</v>
      </c>
      <c r="Z2928" s="166">
        <f t="shared" si="363"/>
        <v>0</v>
      </c>
      <c r="AA2928" s="167">
        <f t="shared" si="368"/>
        <v>3.2140000000000004</v>
      </c>
    </row>
    <row r="2929" spans="20:27">
      <c r="T2929" s="160">
        <f t="shared" si="362"/>
        <v>2926</v>
      </c>
      <c r="U2929" s="161">
        <f t="shared" si="365"/>
        <v>3.7250000000000887E-2</v>
      </c>
      <c r="V2929" s="162">
        <f t="shared" si="364"/>
        <v>5.181</v>
      </c>
      <c r="W2929" s="162">
        <f t="shared" si="369"/>
        <v>8.3960000000000008</v>
      </c>
      <c r="X2929" s="164">
        <f t="shared" si="366"/>
        <v>3.7250000000000887E-2</v>
      </c>
      <c r="Y2929" s="474">
        <f t="shared" si="367"/>
        <v>0</v>
      </c>
      <c r="Z2929" s="166">
        <f t="shared" si="363"/>
        <v>0</v>
      </c>
      <c r="AA2929" s="167">
        <f t="shared" si="368"/>
        <v>3.2150000000000007</v>
      </c>
    </row>
    <row r="2930" spans="20:27">
      <c r="T2930" s="160">
        <f t="shared" si="362"/>
        <v>2927</v>
      </c>
      <c r="U2930" s="161">
        <f t="shared" si="365"/>
        <v>3.726000000000089E-2</v>
      </c>
      <c r="V2930" s="162">
        <f t="shared" si="364"/>
        <v>5.181</v>
      </c>
      <c r="W2930" s="162">
        <f t="shared" si="369"/>
        <v>8.3960000000000008</v>
      </c>
      <c r="X2930" s="164">
        <f t="shared" si="366"/>
        <v>3.726000000000089E-2</v>
      </c>
      <c r="Y2930" s="474">
        <f t="shared" si="367"/>
        <v>0</v>
      </c>
      <c r="Z2930" s="166">
        <f t="shared" si="363"/>
        <v>0</v>
      </c>
      <c r="AA2930" s="167">
        <f t="shared" si="368"/>
        <v>3.2150000000000007</v>
      </c>
    </row>
    <row r="2931" spans="20:27">
      <c r="T2931" s="160">
        <f t="shared" si="362"/>
        <v>2928</v>
      </c>
      <c r="U2931" s="161">
        <f t="shared" si="365"/>
        <v>3.7270000000000893E-2</v>
      </c>
      <c r="V2931" s="162">
        <f t="shared" si="364"/>
        <v>5.18</v>
      </c>
      <c r="W2931" s="162">
        <f t="shared" si="369"/>
        <v>8.3960000000000008</v>
      </c>
      <c r="X2931" s="164">
        <f t="shared" si="366"/>
        <v>3.7270000000000893E-2</v>
      </c>
      <c r="Y2931" s="474">
        <f t="shared" si="367"/>
        <v>0</v>
      </c>
      <c r="Z2931" s="166">
        <f t="shared" si="363"/>
        <v>0</v>
      </c>
      <c r="AA2931" s="167">
        <f t="shared" si="368"/>
        <v>3.2160000000000011</v>
      </c>
    </row>
    <row r="2932" spans="20:27">
      <c r="T2932" s="160">
        <f t="shared" si="362"/>
        <v>2929</v>
      </c>
      <c r="U2932" s="161">
        <f t="shared" si="365"/>
        <v>3.7280000000000896E-2</v>
      </c>
      <c r="V2932" s="162">
        <f t="shared" si="364"/>
        <v>5.1790000000000003</v>
      </c>
      <c r="W2932" s="162">
        <f t="shared" si="369"/>
        <v>8.3960000000000008</v>
      </c>
      <c r="X2932" s="164">
        <f t="shared" si="366"/>
        <v>3.7280000000000896E-2</v>
      </c>
      <c r="Y2932" s="474">
        <f t="shared" si="367"/>
        <v>0</v>
      </c>
      <c r="Z2932" s="166">
        <f t="shared" si="363"/>
        <v>0</v>
      </c>
      <c r="AA2932" s="167">
        <f t="shared" si="368"/>
        <v>3.2170000000000005</v>
      </c>
    </row>
    <row r="2933" spans="20:27">
      <c r="T2933" s="160">
        <f t="shared" si="362"/>
        <v>2930</v>
      </c>
      <c r="U2933" s="161">
        <f t="shared" si="365"/>
        <v>3.7290000000000899E-2</v>
      </c>
      <c r="V2933" s="162">
        <f t="shared" si="364"/>
        <v>5.1779999999999999</v>
      </c>
      <c r="W2933" s="162">
        <f t="shared" si="369"/>
        <v>8.3960000000000008</v>
      </c>
      <c r="X2933" s="164">
        <f t="shared" si="366"/>
        <v>3.7290000000000899E-2</v>
      </c>
      <c r="Y2933" s="474">
        <f t="shared" si="367"/>
        <v>0</v>
      </c>
      <c r="Z2933" s="166">
        <f t="shared" si="363"/>
        <v>0</v>
      </c>
      <c r="AA2933" s="167">
        <f t="shared" si="368"/>
        <v>3.2180000000000009</v>
      </c>
    </row>
    <row r="2934" spans="20:27">
      <c r="T2934" s="160">
        <f t="shared" si="362"/>
        <v>2931</v>
      </c>
      <c r="U2934" s="161">
        <f t="shared" si="365"/>
        <v>3.7300000000000902E-2</v>
      </c>
      <c r="V2934" s="162">
        <f t="shared" si="364"/>
        <v>5.1779999999999999</v>
      </c>
      <c r="W2934" s="162">
        <f t="shared" si="369"/>
        <v>8.3960000000000008</v>
      </c>
      <c r="X2934" s="164">
        <f t="shared" si="366"/>
        <v>3.7300000000000902E-2</v>
      </c>
      <c r="Y2934" s="474">
        <f t="shared" si="367"/>
        <v>0</v>
      </c>
      <c r="Z2934" s="166">
        <f t="shared" si="363"/>
        <v>0</v>
      </c>
      <c r="AA2934" s="167">
        <f t="shared" si="368"/>
        <v>3.2180000000000009</v>
      </c>
    </row>
    <row r="2935" spans="20:27">
      <c r="T2935" s="160">
        <f t="shared" si="362"/>
        <v>2932</v>
      </c>
      <c r="U2935" s="161">
        <f t="shared" si="365"/>
        <v>3.7310000000000905E-2</v>
      </c>
      <c r="V2935" s="162">
        <f t="shared" si="364"/>
        <v>5.1769999999999996</v>
      </c>
      <c r="W2935" s="162">
        <f t="shared" si="369"/>
        <v>8.3960000000000008</v>
      </c>
      <c r="X2935" s="164">
        <f t="shared" si="366"/>
        <v>3.7310000000000905E-2</v>
      </c>
      <c r="Y2935" s="474">
        <f t="shared" si="367"/>
        <v>0</v>
      </c>
      <c r="Z2935" s="166">
        <f t="shared" si="363"/>
        <v>0</v>
      </c>
      <c r="AA2935" s="167">
        <f t="shared" si="368"/>
        <v>3.2190000000000012</v>
      </c>
    </row>
    <row r="2936" spans="20:27">
      <c r="T2936" s="160">
        <f t="shared" ref="T2936:T2999" si="370">T2935+1</f>
        <v>2933</v>
      </c>
      <c r="U2936" s="161">
        <f t="shared" si="365"/>
        <v>3.7320000000000908E-2</v>
      </c>
      <c r="V2936" s="162">
        <f t="shared" si="364"/>
        <v>5.1760000000000002</v>
      </c>
      <c r="W2936" s="162">
        <f t="shared" si="369"/>
        <v>8.3960000000000008</v>
      </c>
      <c r="X2936" s="164">
        <f t="shared" si="366"/>
        <v>3.7320000000000908E-2</v>
      </c>
      <c r="Y2936" s="474">
        <f t="shared" si="367"/>
        <v>0</v>
      </c>
      <c r="Z2936" s="166">
        <f t="shared" ref="Z2936:Z2999" si="371">IF(Y2936=0,0,T2936)</f>
        <v>0</v>
      </c>
      <c r="AA2936" s="167">
        <f t="shared" si="368"/>
        <v>3.2200000000000006</v>
      </c>
    </row>
    <row r="2937" spans="20:27">
      <c r="T2937" s="160">
        <f t="shared" si="370"/>
        <v>2934</v>
      </c>
      <c r="U2937" s="161">
        <f t="shared" si="365"/>
        <v>3.7330000000000911E-2</v>
      </c>
      <c r="V2937" s="162">
        <f t="shared" si="364"/>
        <v>5.1760000000000002</v>
      </c>
      <c r="W2937" s="162">
        <f t="shared" si="369"/>
        <v>8.3970000000000002</v>
      </c>
      <c r="X2937" s="164">
        <f t="shared" si="366"/>
        <v>3.7330000000000911E-2</v>
      </c>
      <c r="Y2937" s="474">
        <f t="shared" si="367"/>
        <v>0</v>
      </c>
      <c r="Z2937" s="166">
        <f t="shared" si="371"/>
        <v>0</v>
      </c>
      <c r="AA2937" s="167">
        <f t="shared" si="368"/>
        <v>3.2210000000000001</v>
      </c>
    </row>
    <row r="2938" spans="20:27">
      <c r="T2938" s="160">
        <f t="shared" si="370"/>
        <v>2935</v>
      </c>
      <c r="U2938" s="161">
        <f t="shared" si="365"/>
        <v>3.7340000000000914E-2</v>
      </c>
      <c r="V2938" s="162">
        <f t="shared" si="364"/>
        <v>5.1749999999999998</v>
      </c>
      <c r="W2938" s="162">
        <f t="shared" si="369"/>
        <v>8.3970000000000002</v>
      </c>
      <c r="X2938" s="164">
        <f t="shared" si="366"/>
        <v>3.7340000000000914E-2</v>
      </c>
      <c r="Y2938" s="474">
        <f t="shared" si="367"/>
        <v>0</v>
      </c>
      <c r="Z2938" s="166">
        <f t="shared" si="371"/>
        <v>0</v>
      </c>
      <c r="AA2938" s="167">
        <f t="shared" si="368"/>
        <v>3.2220000000000004</v>
      </c>
    </row>
    <row r="2939" spans="20:27">
      <c r="T2939" s="160">
        <f t="shared" si="370"/>
        <v>2936</v>
      </c>
      <c r="U2939" s="161">
        <f t="shared" si="365"/>
        <v>3.7350000000000917E-2</v>
      </c>
      <c r="V2939" s="162">
        <f t="shared" si="364"/>
        <v>5.1740000000000004</v>
      </c>
      <c r="W2939" s="162">
        <f t="shared" si="369"/>
        <v>8.3970000000000002</v>
      </c>
      <c r="X2939" s="164">
        <f t="shared" si="366"/>
        <v>3.7350000000000917E-2</v>
      </c>
      <c r="Y2939" s="474">
        <f t="shared" si="367"/>
        <v>0</v>
      </c>
      <c r="Z2939" s="166">
        <f t="shared" si="371"/>
        <v>0</v>
      </c>
      <c r="AA2939" s="167">
        <f t="shared" si="368"/>
        <v>3.2229999999999999</v>
      </c>
    </row>
    <row r="2940" spans="20:27">
      <c r="T2940" s="160">
        <f t="shared" si="370"/>
        <v>2937</v>
      </c>
      <c r="U2940" s="161">
        <f t="shared" si="365"/>
        <v>3.736000000000092E-2</v>
      </c>
      <c r="V2940" s="162">
        <f t="shared" si="364"/>
        <v>5.1740000000000004</v>
      </c>
      <c r="W2940" s="162">
        <f t="shared" si="369"/>
        <v>8.3970000000000002</v>
      </c>
      <c r="X2940" s="164">
        <f t="shared" si="366"/>
        <v>3.736000000000092E-2</v>
      </c>
      <c r="Y2940" s="474">
        <f t="shared" si="367"/>
        <v>0</v>
      </c>
      <c r="Z2940" s="166">
        <f t="shared" si="371"/>
        <v>0</v>
      </c>
      <c r="AA2940" s="167">
        <f t="shared" si="368"/>
        <v>3.2229999999999999</v>
      </c>
    </row>
    <row r="2941" spans="20:27">
      <c r="T2941" s="160">
        <f t="shared" si="370"/>
        <v>2938</v>
      </c>
      <c r="U2941" s="161">
        <f t="shared" si="365"/>
        <v>3.7370000000000923E-2</v>
      </c>
      <c r="V2941" s="162">
        <f t="shared" si="364"/>
        <v>5.173</v>
      </c>
      <c r="W2941" s="162">
        <f t="shared" si="369"/>
        <v>8.3970000000000002</v>
      </c>
      <c r="X2941" s="164">
        <f t="shared" si="366"/>
        <v>3.7370000000000923E-2</v>
      </c>
      <c r="Y2941" s="474">
        <f t="shared" si="367"/>
        <v>0</v>
      </c>
      <c r="Z2941" s="166">
        <f t="shared" si="371"/>
        <v>0</v>
      </c>
      <c r="AA2941" s="167">
        <f t="shared" si="368"/>
        <v>3.2240000000000002</v>
      </c>
    </row>
    <row r="2942" spans="20:27">
      <c r="T2942" s="160">
        <f t="shared" si="370"/>
        <v>2939</v>
      </c>
      <c r="U2942" s="161">
        <f t="shared" si="365"/>
        <v>3.7380000000000926E-2</v>
      </c>
      <c r="V2942" s="162">
        <f t="shared" si="364"/>
        <v>5.1719999999999997</v>
      </c>
      <c r="W2942" s="162">
        <f t="shared" si="369"/>
        <v>8.3970000000000002</v>
      </c>
      <c r="X2942" s="164">
        <f t="shared" si="366"/>
        <v>3.7380000000000926E-2</v>
      </c>
      <c r="Y2942" s="474">
        <f t="shared" si="367"/>
        <v>0</v>
      </c>
      <c r="Z2942" s="166">
        <f t="shared" si="371"/>
        <v>0</v>
      </c>
      <c r="AA2942" s="167">
        <f t="shared" si="368"/>
        <v>3.2250000000000005</v>
      </c>
    </row>
    <row r="2943" spans="20:27">
      <c r="T2943" s="160">
        <f t="shared" si="370"/>
        <v>2940</v>
      </c>
      <c r="U2943" s="161">
        <f t="shared" si="365"/>
        <v>3.7390000000000929E-2</v>
      </c>
      <c r="V2943" s="162">
        <f t="shared" si="364"/>
        <v>5.1719999999999997</v>
      </c>
      <c r="W2943" s="162">
        <f t="shared" si="369"/>
        <v>8.3970000000000002</v>
      </c>
      <c r="X2943" s="164">
        <f t="shared" si="366"/>
        <v>3.7390000000000929E-2</v>
      </c>
      <c r="Y2943" s="474">
        <f t="shared" si="367"/>
        <v>0</v>
      </c>
      <c r="Z2943" s="166">
        <f t="shared" si="371"/>
        <v>0</v>
      </c>
      <c r="AA2943" s="167">
        <f t="shared" si="368"/>
        <v>3.2250000000000005</v>
      </c>
    </row>
    <row r="2944" spans="20:27">
      <c r="T2944" s="160">
        <f t="shared" si="370"/>
        <v>2941</v>
      </c>
      <c r="U2944" s="161">
        <f t="shared" si="365"/>
        <v>3.7400000000000932E-2</v>
      </c>
      <c r="V2944" s="162">
        <f t="shared" si="364"/>
        <v>5.1710000000000003</v>
      </c>
      <c r="W2944" s="162">
        <f t="shared" si="369"/>
        <v>8.3970000000000002</v>
      </c>
      <c r="X2944" s="164">
        <f t="shared" si="366"/>
        <v>3.7400000000000932E-2</v>
      </c>
      <c r="Y2944" s="474">
        <f t="shared" si="367"/>
        <v>0</v>
      </c>
      <c r="Z2944" s="166">
        <f t="shared" si="371"/>
        <v>0</v>
      </c>
      <c r="AA2944" s="167">
        <f t="shared" si="368"/>
        <v>3.226</v>
      </c>
    </row>
    <row r="2945" spans="20:27">
      <c r="T2945" s="160">
        <f t="shared" si="370"/>
        <v>2942</v>
      </c>
      <c r="U2945" s="161">
        <f t="shared" si="365"/>
        <v>3.7410000000000936E-2</v>
      </c>
      <c r="V2945" s="162">
        <f t="shared" si="364"/>
        <v>5.17</v>
      </c>
      <c r="W2945" s="162">
        <f t="shared" si="369"/>
        <v>8.3970000000000002</v>
      </c>
      <c r="X2945" s="164">
        <f t="shared" si="366"/>
        <v>3.7410000000000936E-2</v>
      </c>
      <c r="Y2945" s="474">
        <f t="shared" si="367"/>
        <v>0</v>
      </c>
      <c r="Z2945" s="166">
        <f t="shared" si="371"/>
        <v>0</v>
      </c>
      <c r="AA2945" s="167">
        <f t="shared" si="368"/>
        <v>3.2270000000000003</v>
      </c>
    </row>
    <row r="2946" spans="20:27">
      <c r="T2946" s="160">
        <f t="shared" si="370"/>
        <v>2943</v>
      </c>
      <c r="U2946" s="161">
        <f t="shared" si="365"/>
        <v>3.7420000000000939E-2</v>
      </c>
      <c r="V2946" s="162">
        <f t="shared" si="364"/>
        <v>5.1689999999999996</v>
      </c>
      <c r="W2946" s="162">
        <f t="shared" si="369"/>
        <v>8.3979999999999997</v>
      </c>
      <c r="X2946" s="164">
        <f t="shared" si="366"/>
        <v>3.7420000000000939E-2</v>
      </c>
      <c r="Y2946" s="474">
        <f t="shared" si="367"/>
        <v>0</v>
      </c>
      <c r="Z2946" s="166">
        <f t="shared" si="371"/>
        <v>0</v>
      </c>
      <c r="AA2946" s="167">
        <f t="shared" si="368"/>
        <v>3.2290000000000001</v>
      </c>
    </row>
    <row r="2947" spans="20:27">
      <c r="T2947" s="160">
        <f t="shared" si="370"/>
        <v>2944</v>
      </c>
      <c r="U2947" s="161">
        <f t="shared" si="365"/>
        <v>3.7430000000000942E-2</v>
      </c>
      <c r="V2947" s="162">
        <f t="shared" si="364"/>
        <v>5.1689999999999996</v>
      </c>
      <c r="W2947" s="162">
        <f t="shared" si="369"/>
        <v>8.3979999999999997</v>
      </c>
      <c r="X2947" s="164">
        <f t="shared" si="366"/>
        <v>3.7430000000000942E-2</v>
      </c>
      <c r="Y2947" s="474">
        <f t="shared" si="367"/>
        <v>0</v>
      </c>
      <c r="Z2947" s="166">
        <f t="shared" si="371"/>
        <v>0</v>
      </c>
      <c r="AA2947" s="167">
        <f t="shared" si="368"/>
        <v>3.2290000000000001</v>
      </c>
    </row>
    <row r="2948" spans="20:27">
      <c r="T2948" s="160">
        <f t="shared" si="370"/>
        <v>2945</v>
      </c>
      <c r="U2948" s="161">
        <f t="shared" si="365"/>
        <v>3.7440000000000945E-2</v>
      </c>
      <c r="V2948" s="162">
        <f t="shared" ref="V2948:V3011" si="372">ROUND((1/(SQRT(U2948))),$S$6)</f>
        <v>5.1680000000000001</v>
      </c>
      <c r="W2948" s="162">
        <f t="shared" si="369"/>
        <v>8.3979999999999997</v>
      </c>
      <c r="X2948" s="164">
        <f t="shared" si="366"/>
        <v>3.7440000000000945E-2</v>
      </c>
      <c r="Y2948" s="474">
        <f t="shared" si="367"/>
        <v>0</v>
      </c>
      <c r="Z2948" s="166">
        <f t="shared" si="371"/>
        <v>0</v>
      </c>
      <c r="AA2948" s="167">
        <f t="shared" si="368"/>
        <v>3.2299999999999995</v>
      </c>
    </row>
    <row r="2949" spans="20:27">
      <c r="T2949" s="160">
        <f t="shared" si="370"/>
        <v>2946</v>
      </c>
      <c r="U2949" s="161">
        <f t="shared" ref="U2949:U3012" si="373">U2948+$S$4</f>
        <v>3.7450000000000948E-2</v>
      </c>
      <c r="V2949" s="162">
        <f t="shared" si="372"/>
        <v>5.1669999999999998</v>
      </c>
      <c r="W2949" s="162">
        <f t="shared" si="369"/>
        <v>8.3979999999999997</v>
      </c>
      <c r="X2949" s="164">
        <f t="shared" ref="X2949:X3001" si="374">IF(V2949&gt;W2949,0,U2949)</f>
        <v>3.7450000000000948E-2</v>
      </c>
      <c r="Y2949" s="474">
        <f t="shared" ref="Y2949:Y3012" si="375">IF(AND(X2949&gt;0,X2948=0),X2949,0)</f>
        <v>0</v>
      </c>
      <c r="Z2949" s="166">
        <f t="shared" si="371"/>
        <v>0</v>
      </c>
      <c r="AA2949" s="167">
        <f t="shared" si="368"/>
        <v>3.2309999999999999</v>
      </c>
    </row>
    <row r="2950" spans="20:27">
      <c r="T2950" s="160">
        <f t="shared" si="370"/>
        <v>2947</v>
      </c>
      <c r="U2950" s="161">
        <f t="shared" si="373"/>
        <v>3.7460000000000951E-2</v>
      </c>
      <c r="V2950" s="162">
        <f t="shared" si="372"/>
        <v>5.1669999999999998</v>
      </c>
      <c r="W2950" s="162">
        <f t="shared" si="369"/>
        <v>8.3979999999999997</v>
      </c>
      <c r="X2950" s="164">
        <f t="shared" si="374"/>
        <v>3.7460000000000951E-2</v>
      </c>
      <c r="Y2950" s="474">
        <f t="shared" si="375"/>
        <v>0</v>
      </c>
      <c r="Z2950" s="166">
        <f t="shared" si="371"/>
        <v>0</v>
      </c>
      <c r="AA2950" s="167">
        <f t="shared" si="368"/>
        <v>3.2309999999999999</v>
      </c>
    </row>
    <row r="2951" spans="20:27">
      <c r="T2951" s="160">
        <f t="shared" si="370"/>
        <v>2948</v>
      </c>
      <c r="U2951" s="161">
        <f t="shared" si="373"/>
        <v>3.7470000000000954E-2</v>
      </c>
      <c r="V2951" s="162">
        <f t="shared" si="372"/>
        <v>5.1660000000000004</v>
      </c>
      <c r="W2951" s="162">
        <f t="shared" si="369"/>
        <v>8.3979999999999997</v>
      </c>
      <c r="X2951" s="164">
        <f t="shared" si="374"/>
        <v>3.7470000000000954E-2</v>
      </c>
      <c r="Y2951" s="474">
        <f t="shared" si="375"/>
        <v>0</v>
      </c>
      <c r="Z2951" s="166">
        <f t="shared" si="371"/>
        <v>0</v>
      </c>
      <c r="AA2951" s="167">
        <f t="shared" si="368"/>
        <v>3.2319999999999993</v>
      </c>
    </row>
    <row r="2952" spans="20:27">
      <c r="T2952" s="160">
        <f t="shared" si="370"/>
        <v>2949</v>
      </c>
      <c r="U2952" s="161">
        <f t="shared" si="373"/>
        <v>3.7480000000000957E-2</v>
      </c>
      <c r="V2952" s="162">
        <f t="shared" si="372"/>
        <v>5.165</v>
      </c>
      <c r="W2952" s="162">
        <f t="shared" si="369"/>
        <v>8.3979999999999997</v>
      </c>
      <c r="X2952" s="164">
        <f t="shared" si="374"/>
        <v>3.7480000000000957E-2</v>
      </c>
      <c r="Y2952" s="474">
        <f t="shared" si="375"/>
        <v>0</v>
      </c>
      <c r="Z2952" s="166">
        <f t="shared" si="371"/>
        <v>0</v>
      </c>
      <c r="AA2952" s="167">
        <f t="shared" si="368"/>
        <v>3.2329999999999997</v>
      </c>
    </row>
    <row r="2953" spans="20:27">
      <c r="T2953" s="160">
        <f t="shared" si="370"/>
        <v>2950</v>
      </c>
      <c r="U2953" s="161">
        <f t="shared" si="373"/>
        <v>3.749000000000096E-2</v>
      </c>
      <c r="V2953" s="162">
        <f t="shared" si="372"/>
        <v>5.165</v>
      </c>
      <c r="W2953" s="162">
        <f t="shared" si="369"/>
        <v>8.3979999999999997</v>
      </c>
      <c r="X2953" s="164">
        <f t="shared" si="374"/>
        <v>3.749000000000096E-2</v>
      </c>
      <c r="Y2953" s="474">
        <f t="shared" si="375"/>
        <v>0</v>
      </c>
      <c r="Z2953" s="166">
        <f t="shared" si="371"/>
        <v>0</v>
      </c>
      <c r="AA2953" s="167">
        <f t="shared" si="368"/>
        <v>3.2329999999999997</v>
      </c>
    </row>
    <row r="2954" spans="20:27">
      <c r="T2954" s="160">
        <f t="shared" si="370"/>
        <v>2951</v>
      </c>
      <c r="U2954" s="161">
        <f t="shared" si="373"/>
        <v>3.7500000000000963E-2</v>
      </c>
      <c r="V2954" s="162">
        <f t="shared" si="372"/>
        <v>5.1639999999999997</v>
      </c>
      <c r="W2954" s="162">
        <f t="shared" si="369"/>
        <v>8.3979999999999997</v>
      </c>
      <c r="X2954" s="164">
        <f t="shared" si="374"/>
        <v>3.7500000000000963E-2</v>
      </c>
      <c r="Y2954" s="474">
        <f t="shared" si="375"/>
        <v>0</v>
      </c>
      <c r="Z2954" s="166">
        <f t="shared" si="371"/>
        <v>0</v>
      </c>
      <c r="AA2954" s="167">
        <f t="shared" ref="AA2954:AA3001" si="376">ABS(W2954-V2954)</f>
        <v>3.234</v>
      </c>
    </row>
    <row r="2955" spans="20:27">
      <c r="T2955" s="160">
        <f t="shared" si="370"/>
        <v>2952</v>
      </c>
      <c r="U2955" s="161">
        <f t="shared" si="373"/>
        <v>3.7510000000000966E-2</v>
      </c>
      <c r="V2955" s="162">
        <f t="shared" si="372"/>
        <v>5.1630000000000003</v>
      </c>
      <c r="W2955" s="162">
        <f t="shared" si="369"/>
        <v>8.3979999999999997</v>
      </c>
      <c r="X2955" s="164">
        <f t="shared" si="374"/>
        <v>3.7510000000000966E-2</v>
      </c>
      <c r="Y2955" s="474">
        <f t="shared" si="375"/>
        <v>0</v>
      </c>
      <c r="Z2955" s="166">
        <f t="shared" si="371"/>
        <v>0</v>
      </c>
      <c r="AA2955" s="167">
        <f t="shared" si="376"/>
        <v>3.2349999999999994</v>
      </c>
    </row>
    <row r="2956" spans="20:27">
      <c r="T2956" s="160">
        <f t="shared" si="370"/>
        <v>2953</v>
      </c>
      <c r="U2956" s="161">
        <f t="shared" si="373"/>
        <v>3.7520000000000969E-2</v>
      </c>
      <c r="V2956" s="162">
        <f t="shared" si="372"/>
        <v>5.1630000000000003</v>
      </c>
      <c r="W2956" s="162">
        <f t="shared" si="369"/>
        <v>8.3989999999999991</v>
      </c>
      <c r="X2956" s="164">
        <f t="shared" si="374"/>
        <v>3.7520000000000969E-2</v>
      </c>
      <c r="Y2956" s="474">
        <f t="shared" si="375"/>
        <v>0</v>
      </c>
      <c r="Z2956" s="166">
        <f t="shared" si="371"/>
        <v>0</v>
      </c>
      <c r="AA2956" s="167">
        <f t="shared" si="376"/>
        <v>3.2359999999999989</v>
      </c>
    </row>
    <row r="2957" spans="20:27">
      <c r="T2957" s="160">
        <f t="shared" si="370"/>
        <v>2954</v>
      </c>
      <c r="U2957" s="161">
        <f t="shared" si="373"/>
        <v>3.7530000000000972E-2</v>
      </c>
      <c r="V2957" s="162">
        <f t="shared" si="372"/>
        <v>5.1619999999999999</v>
      </c>
      <c r="W2957" s="162">
        <f t="shared" si="369"/>
        <v>8.3989999999999991</v>
      </c>
      <c r="X2957" s="164">
        <f t="shared" si="374"/>
        <v>3.7530000000000972E-2</v>
      </c>
      <c r="Y2957" s="474">
        <f t="shared" si="375"/>
        <v>0</v>
      </c>
      <c r="Z2957" s="166">
        <f t="shared" si="371"/>
        <v>0</v>
      </c>
      <c r="AA2957" s="167">
        <f t="shared" si="376"/>
        <v>3.2369999999999992</v>
      </c>
    </row>
    <row r="2958" spans="20:27">
      <c r="T2958" s="160">
        <f t="shared" si="370"/>
        <v>2955</v>
      </c>
      <c r="U2958" s="161">
        <f t="shared" si="373"/>
        <v>3.7540000000000975E-2</v>
      </c>
      <c r="V2958" s="162">
        <f t="shared" si="372"/>
        <v>5.1609999999999996</v>
      </c>
      <c r="W2958" s="162">
        <f t="shared" si="369"/>
        <v>8.3989999999999991</v>
      </c>
      <c r="X2958" s="164">
        <f t="shared" si="374"/>
        <v>3.7540000000000975E-2</v>
      </c>
      <c r="Y2958" s="474">
        <f t="shared" si="375"/>
        <v>0</v>
      </c>
      <c r="Z2958" s="166">
        <f t="shared" si="371"/>
        <v>0</v>
      </c>
      <c r="AA2958" s="167">
        <f t="shared" si="376"/>
        <v>3.2379999999999995</v>
      </c>
    </row>
    <row r="2959" spans="20:27">
      <c r="T2959" s="160">
        <f t="shared" si="370"/>
        <v>2956</v>
      </c>
      <c r="U2959" s="161">
        <f t="shared" si="373"/>
        <v>3.7550000000000978E-2</v>
      </c>
      <c r="V2959" s="162">
        <f t="shared" si="372"/>
        <v>5.1609999999999996</v>
      </c>
      <c r="W2959" s="162">
        <f t="shared" si="369"/>
        <v>8.3989999999999991</v>
      </c>
      <c r="X2959" s="164">
        <f t="shared" si="374"/>
        <v>3.7550000000000978E-2</v>
      </c>
      <c r="Y2959" s="474">
        <f t="shared" si="375"/>
        <v>0</v>
      </c>
      <c r="Z2959" s="166">
        <f t="shared" si="371"/>
        <v>0</v>
      </c>
      <c r="AA2959" s="167">
        <f t="shared" si="376"/>
        <v>3.2379999999999995</v>
      </c>
    </row>
    <row r="2960" spans="20:27">
      <c r="T2960" s="160">
        <f t="shared" si="370"/>
        <v>2957</v>
      </c>
      <c r="U2960" s="161">
        <f t="shared" si="373"/>
        <v>3.7560000000000981E-2</v>
      </c>
      <c r="V2960" s="162">
        <f t="shared" si="372"/>
        <v>5.16</v>
      </c>
      <c r="W2960" s="162">
        <f t="shared" si="369"/>
        <v>8.3989999999999991</v>
      </c>
      <c r="X2960" s="164">
        <f t="shared" si="374"/>
        <v>3.7560000000000981E-2</v>
      </c>
      <c r="Y2960" s="474">
        <f t="shared" si="375"/>
        <v>0</v>
      </c>
      <c r="Z2960" s="166">
        <f t="shared" si="371"/>
        <v>0</v>
      </c>
      <c r="AA2960" s="167">
        <f t="shared" si="376"/>
        <v>3.238999999999999</v>
      </c>
    </row>
    <row r="2961" spans="20:27">
      <c r="T2961" s="160">
        <f t="shared" si="370"/>
        <v>2958</v>
      </c>
      <c r="U2961" s="161">
        <f t="shared" si="373"/>
        <v>3.7570000000000985E-2</v>
      </c>
      <c r="V2961" s="162">
        <f t="shared" si="372"/>
        <v>5.1589999999999998</v>
      </c>
      <c r="W2961" s="162">
        <f t="shared" si="369"/>
        <v>8.3989999999999991</v>
      </c>
      <c r="X2961" s="164">
        <f t="shared" si="374"/>
        <v>3.7570000000000985E-2</v>
      </c>
      <c r="Y2961" s="474">
        <f t="shared" si="375"/>
        <v>0</v>
      </c>
      <c r="Z2961" s="166">
        <f t="shared" si="371"/>
        <v>0</v>
      </c>
      <c r="AA2961" s="167">
        <f t="shared" si="376"/>
        <v>3.2399999999999993</v>
      </c>
    </row>
    <row r="2962" spans="20:27">
      <c r="T2962" s="160">
        <f t="shared" si="370"/>
        <v>2959</v>
      </c>
      <c r="U2962" s="161">
        <f t="shared" si="373"/>
        <v>3.7580000000000988E-2</v>
      </c>
      <c r="V2962" s="162">
        <f t="shared" si="372"/>
        <v>5.1580000000000004</v>
      </c>
      <c r="W2962" s="162">
        <f t="shared" si="369"/>
        <v>8.3989999999999991</v>
      </c>
      <c r="X2962" s="164">
        <f t="shared" si="374"/>
        <v>3.7580000000000988E-2</v>
      </c>
      <c r="Y2962" s="474">
        <f t="shared" si="375"/>
        <v>0</v>
      </c>
      <c r="Z2962" s="166">
        <f t="shared" si="371"/>
        <v>0</v>
      </c>
      <c r="AA2962" s="167">
        <f t="shared" si="376"/>
        <v>3.2409999999999988</v>
      </c>
    </row>
    <row r="2963" spans="20:27">
      <c r="T2963" s="160">
        <f t="shared" si="370"/>
        <v>2960</v>
      </c>
      <c r="U2963" s="161">
        <f t="shared" si="373"/>
        <v>3.7590000000000991E-2</v>
      </c>
      <c r="V2963" s="162">
        <f t="shared" si="372"/>
        <v>5.1580000000000004</v>
      </c>
      <c r="W2963" s="162">
        <f t="shared" si="369"/>
        <v>8.3989999999999991</v>
      </c>
      <c r="X2963" s="164">
        <f t="shared" si="374"/>
        <v>3.7590000000000991E-2</v>
      </c>
      <c r="Y2963" s="474">
        <f t="shared" si="375"/>
        <v>0</v>
      </c>
      <c r="Z2963" s="166">
        <f t="shared" si="371"/>
        <v>0</v>
      </c>
      <c r="AA2963" s="167">
        <f t="shared" si="376"/>
        <v>3.2409999999999988</v>
      </c>
    </row>
    <row r="2964" spans="20:27">
      <c r="T2964" s="160">
        <f t="shared" si="370"/>
        <v>2961</v>
      </c>
      <c r="U2964" s="161">
        <f t="shared" si="373"/>
        <v>3.7600000000000994E-2</v>
      </c>
      <c r="V2964" s="162">
        <f t="shared" si="372"/>
        <v>5.157</v>
      </c>
      <c r="W2964" s="162">
        <f t="shared" si="369"/>
        <v>8.3989999999999991</v>
      </c>
      <c r="X2964" s="164">
        <f t="shared" si="374"/>
        <v>3.7600000000000994E-2</v>
      </c>
      <c r="Y2964" s="474">
        <f t="shared" si="375"/>
        <v>0</v>
      </c>
      <c r="Z2964" s="166">
        <f t="shared" si="371"/>
        <v>0</v>
      </c>
      <c r="AA2964" s="167">
        <f t="shared" si="376"/>
        <v>3.2419999999999991</v>
      </c>
    </row>
    <row r="2965" spans="20:27">
      <c r="T2965" s="160">
        <f t="shared" si="370"/>
        <v>2962</v>
      </c>
      <c r="U2965" s="161">
        <f t="shared" si="373"/>
        <v>3.7610000000000997E-2</v>
      </c>
      <c r="V2965" s="162">
        <f t="shared" si="372"/>
        <v>5.1559999999999997</v>
      </c>
      <c r="W2965" s="162">
        <f t="shared" si="369"/>
        <v>8.4</v>
      </c>
      <c r="X2965" s="164">
        <f t="shared" si="374"/>
        <v>3.7610000000000997E-2</v>
      </c>
      <c r="Y2965" s="474">
        <f t="shared" si="375"/>
        <v>0</v>
      </c>
      <c r="Z2965" s="166">
        <f t="shared" si="371"/>
        <v>0</v>
      </c>
      <c r="AA2965" s="167">
        <f t="shared" si="376"/>
        <v>3.2440000000000007</v>
      </c>
    </row>
    <row r="2966" spans="20:27">
      <c r="T2966" s="160">
        <f t="shared" si="370"/>
        <v>2963</v>
      </c>
      <c r="U2966" s="161">
        <f t="shared" si="373"/>
        <v>3.7620000000001E-2</v>
      </c>
      <c r="V2966" s="162">
        <f t="shared" si="372"/>
        <v>5.1559999999999997</v>
      </c>
      <c r="W2966" s="162">
        <f t="shared" si="369"/>
        <v>8.4</v>
      </c>
      <c r="X2966" s="164">
        <f t="shared" si="374"/>
        <v>3.7620000000001E-2</v>
      </c>
      <c r="Y2966" s="474">
        <f t="shared" si="375"/>
        <v>0</v>
      </c>
      <c r="Z2966" s="166">
        <f t="shared" si="371"/>
        <v>0</v>
      </c>
      <c r="AA2966" s="167">
        <f t="shared" si="376"/>
        <v>3.2440000000000007</v>
      </c>
    </row>
    <row r="2967" spans="20:27">
      <c r="T2967" s="160">
        <f t="shared" si="370"/>
        <v>2964</v>
      </c>
      <c r="U2967" s="161">
        <f t="shared" si="373"/>
        <v>3.7630000000001003E-2</v>
      </c>
      <c r="V2967" s="162">
        <f t="shared" si="372"/>
        <v>5.1550000000000002</v>
      </c>
      <c r="W2967" s="162">
        <f t="shared" si="369"/>
        <v>8.4</v>
      </c>
      <c r="X2967" s="164">
        <f t="shared" si="374"/>
        <v>3.7630000000001003E-2</v>
      </c>
      <c r="Y2967" s="474">
        <f t="shared" si="375"/>
        <v>0</v>
      </c>
      <c r="Z2967" s="166">
        <f t="shared" si="371"/>
        <v>0</v>
      </c>
      <c r="AA2967" s="167">
        <f t="shared" si="376"/>
        <v>3.2450000000000001</v>
      </c>
    </row>
    <row r="2968" spans="20:27">
      <c r="T2968" s="160">
        <f t="shared" si="370"/>
        <v>2965</v>
      </c>
      <c r="U2968" s="161">
        <f t="shared" si="373"/>
        <v>3.7640000000001006E-2</v>
      </c>
      <c r="V2968" s="162">
        <f t="shared" si="372"/>
        <v>5.1539999999999999</v>
      </c>
      <c r="W2968" s="162">
        <f t="shared" ref="W2968:W3031" si="377">ROUND((-2*LOG10(($F$11/(3.7*$F$9))+(2.51/($D$18*SQRT(U2968))))),$S$6)</f>
        <v>8.4</v>
      </c>
      <c r="X2968" s="164">
        <f t="shared" si="374"/>
        <v>3.7640000000001006E-2</v>
      </c>
      <c r="Y2968" s="474">
        <f t="shared" si="375"/>
        <v>0</v>
      </c>
      <c r="Z2968" s="166">
        <f t="shared" si="371"/>
        <v>0</v>
      </c>
      <c r="AA2968" s="167">
        <f t="shared" si="376"/>
        <v>3.2460000000000004</v>
      </c>
    </row>
    <row r="2969" spans="20:27">
      <c r="T2969" s="160">
        <f t="shared" si="370"/>
        <v>2966</v>
      </c>
      <c r="U2969" s="161">
        <f t="shared" si="373"/>
        <v>3.7650000000001009E-2</v>
      </c>
      <c r="V2969" s="162">
        <f t="shared" si="372"/>
        <v>5.1539999999999999</v>
      </c>
      <c r="W2969" s="162">
        <f t="shared" si="377"/>
        <v>8.4</v>
      </c>
      <c r="X2969" s="164">
        <f t="shared" si="374"/>
        <v>3.7650000000001009E-2</v>
      </c>
      <c r="Y2969" s="474">
        <f t="shared" si="375"/>
        <v>0</v>
      </c>
      <c r="Z2969" s="166">
        <f t="shared" si="371"/>
        <v>0</v>
      </c>
      <c r="AA2969" s="167">
        <f t="shared" si="376"/>
        <v>3.2460000000000004</v>
      </c>
    </row>
    <row r="2970" spans="20:27">
      <c r="T2970" s="160">
        <f t="shared" si="370"/>
        <v>2967</v>
      </c>
      <c r="U2970" s="161">
        <f t="shared" si="373"/>
        <v>3.7660000000001012E-2</v>
      </c>
      <c r="V2970" s="162">
        <f t="shared" si="372"/>
        <v>5.1529999999999996</v>
      </c>
      <c r="W2970" s="162">
        <f t="shared" si="377"/>
        <v>8.4</v>
      </c>
      <c r="X2970" s="164">
        <f t="shared" si="374"/>
        <v>3.7660000000001012E-2</v>
      </c>
      <c r="Y2970" s="474">
        <f t="shared" si="375"/>
        <v>0</v>
      </c>
      <c r="Z2970" s="166">
        <f t="shared" si="371"/>
        <v>0</v>
      </c>
      <c r="AA2970" s="167">
        <f t="shared" si="376"/>
        <v>3.2470000000000008</v>
      </c>
    </row>
    <row r="2971" spans="20:27">
      <c r="T2971" s="160">
        <f t="shared" si="370"/>
        <v>2968</v>
      </c>
      <c r="U2971" s="161">
        <f t="shared" si="373"/>
        <v>3.7670000000001015E-2</v>
      </c>
      <c r="V2971" s="162">
        <f t="shared" si="372"/>
        <v>5.1520000000000001</v>
      </c>
      <c r="W2971" s="162">
        <f t="shared" si="377"/>
        <v>8.4</v>
      </c>
      <c r="X2971" s="164">
        <f t="shared" si="374"/>
        <v>3.7670000000001015E-2</v>
      </c>
      <c r="Y2971" s="474">
        <f t="shared" si="375"/>
        <v>0</v>
      </c>
      <c r="Z2971" s="166">
        <f t="shared" si="371"/>
        <v>0</v>
      </c>
      <c r="AA2971" s="167">
        <f t="shared" si="376"/>
        <v>3.2480000000000002</v>
      </c>
    </row>
    <row r="2972" spans="20:27">
      <c r="T2972" s="160">
        <f t="shared" si="370"/>
        <v>2969</v>
      </c>
      <c r="U2972" s="161">
        <f t="shared" si="373"/>
        <v>3.7680000000001018E-2</v>
      </c>
      <c r="V2972" s="162">
        <f t="shared" si="372"/>
        <v>5.1520000000000001</v>
      </c>
      <c r="W2972" s="162">
        <f t="shared" si="377"/>
        <v>8.4</v>
      </c>
      <c r="X2972" s="164">
        <f t="shared" si="374"/>
        <v>3.7680000000001018E-2</v>
      </c>
      <c r="Y2972" s="474">
        <f t="shared" si="375"/>
        <v>0</v>
      </c>
      <c r="Z2972" s="166">
        <f t="shared" si="371"/>
        <v>0</v>
      </c>
      <c r="AA2972" s="167">
        <f t="shared" si="376"/>
        <v>3.2480000000000002</v>
      </c>
    </row>
    <row r="2973" spans="20:27">
      <c r="T2973" s="160">
        <f t="shared" si="370"/>
        <v>2970</v>
      </c>
      <c r="U2973" s="161">
        <f t="shared" si="373"/>
        <v>3.7690000000001021E-2</v>
      </c>
      <c r="V2973" s="162">
        <f t="shared" si="372"/>
        <v>5.1509999999999998</v>
      </c>
      <c r="W2973" s="162">
        <f t="shared" si="377"/>
        <v>8.4</v>
      </c>
      <c r="X2973" s="164">
        <f t="shared" si="374"/>
        <v>3.7690000000001021E-2</v>
      </c>
      <c r="Y2973" s="474">
        <f t="shared" si="375"/>
        <v>0</v>
      </c>
      <c r="Z2973" s="166">
        <f t="shared" si="371"/>
        <v>0</v>
      </c>
      <c r="AA2973" s="167">
        <f t="shared" si="376"/>
        <v>3.2490000000000006</v>
      </c>
    </row>
    <row r="2974" spans="20:27">
      <c r="T2974" s="160">
        <f t="shared" si="370"/>
        <v>2971</v>
      </c>
      <c r="U2974" s="161">
        <f t="shared" si="373"/>
        <v>3.7700000000001024E-2</v>
      </c>
      <c r="V2974" s="162">
        <f t="shared" si="372"/>
        <v>5.15</v>
      </c>
      <c r="W2974" s="162">
        <f t="shared" si="377"/>
        <v>8.4</v>
      </c>
      <c r="X2974" s="164">
        <f t="shared" si="374"/>
        <v>3.7700000000001024E-2</v>
      </c>
      <c r="Y2974" s="474">
        <f t="shared" si="375"/>
        <v>0</v>
      </c>
      <c r="Z2974" s="166">
        <f t="shared" si="371"/>
        <v>0</v>
      </c>
      <c r="AA2974" s="167">
        <f t="shared" si="376"/>
        <v>3.25</v>
      </c>
    </row>
    <row r="2975" spans="20:27">
      <c r="T2975" s="160">
        <f t="shared" si="370"/>
        <v>2972</v>
      </c>
      <c r="U2975" s="161">
        <f t="shared" si="373"/>
        <v>3.7710000000001027E-2</v>
      </c>
      <c r="V2975" s="162">
        <f t="shared" si="372"/>
        <v>5.15</v>
      </c>
      <c r="W2975" s="162">
        <f t="shared" si="377"/>
        <v>8.4009999999999998</v>
      </c>
      <c r="X2975" s="164">
        <f t="shared" si="374"/>
        <v>3.7710000000001027E-2</v>
      </c>
      <c r="Y2975" s="474">
        <f t="shared" si="375"/>
        <v>0</v>
      </c>
      <c r="Z2975" s="166">
        <f t="shared" si="371"/>
        <v>0</v>
      </c>
      <c r="AA2975" s="167">
        <f t="shared" si="376"/>
        <v>3.2509999999999994</v>
      </c>
    </row>
    <row r="2976" spans="20:27">
      <c r="T2976" s="160">
        <f t="shared" si="370"/>
        <v>2973</v>
      </c>
      <c r="U2976" s="161">
        <f t="shared" si="373"/>
        <v>3.772000000000103E-2</v>
      </c>
      <c r="V2976" s="162">
        <f t="shared" si="372"/>
        <v>5.149</v>
      </c>
      <c r="W2976" s="162">
        <f t="shared" si="377"/>
        <v>8.4009999999999998</v>
      </c>
      <c r="X2976" s="164">
        <f t="shared" si="374"/>
        <v>3.772000000000103E-2</v>
      </c>
      <c r="Y2976" s="474">
        <f t="shared" si="375"/>
        <v>0</v>
      </c>
      <c r="Z2976" s="166">
        <f t="shared" si="371"/>
        <v>0</v>
      </c>
      <c r="AA2976" s="167">
        <f t="shared" si="376"/>
        <v>3.2519999999999998</v>
      </c>
    </row>
    <row r="2977" spans="20:27">
      <c r="T2977" s="160">
        <f t="shared" si="370"/>
        <v>2974</v>
      </c>
      <c r="U2977" s="161">
        <f t="shared" si="373"/>
        <v>3.7730000000001034E-2</v>
      </c>
      <c r="V2977" s="162">
        <f t="shared" si="372"/>
        <v>5.1479999999999997</v>
      </c>
      <c r="W2977" s="162">
        <f t="shared" si="377"/>
        <v>8.4009999999999998</v>
      </c>
      <c r="X2977" s="164">
        <f t="shared" si="374"/>
        <v>3.7730000000001034E-2</v>
      </c>
      <c r="Y2977" s="474">
        <f t="shared" si="375"/>
        <v>0</v>
      </c>
      <c r="Z2977" s="166">
        <f t="shared" si="371"/>
        <v>0</v>
      </c>
      <c r="AA2977" s="167">
        <f t="shared" si="376"/>
        <v>3.2530000000000001</v>
      </c>
    </row>
    <row r="2978" spans="20:27">
      <c r="T2978" s="160">
        <f t="shared" si="370"/>
        <v>2975</v>
      </c>
      <c r="U2978" s="161">
        <f t="shared" si="373"/>
        <v>3.7740000000001037E-2</v>
      </c>
      <c r="V2978" s="162">
        <f t="shared" si="372"/>
        <v>5.1479999999999997</v>
      </c>
      <c r="W2978" s="162">
        <f t="shared" si="377"/>
        <v>8.4009999999999998</v>
      </c>
      <c r="X2978" s="164">
        <f t="shared" si="374"/>
        <v>3.7740000000001037E-2</v>
      </c>
      <c r="Y2978" s="474">
        <f t="shared" si="375"/>
        <v>0</v>
      </c>
      <c r="Z2978" s="166">
        <f t="shared" si="371"/>
        <v>0</v>
      </c>
      <c r="AA2978" s="167">
        <f t="shared" si="376"/>
        <v>3.2530000000000001</v>
      </c>
    </row>
    <row r="2979" spans="20:27">
      <c r="T2979" s="160">
        <f t="shared" si="370"/>
        <v>2976</v>
      </c>
      <c r="U2979" s="161">
        <f t="shared" si="373"/>
        <v>3.775000000000104E-2</v>
      </c>
      <c r="V2979" s="162">
        <f t="shared" si="372"/>
        <v>5.1470000000000002</v>
      </c>
      <c r="W2979" s="162">
        <f t="shared" si="377"/>
        <v>8.4009999999999998</v>
      </c>
      <c r="X2979" s="164">
        <f t="shared" si="374"/>
        <v>3.775000000000104E-2</v>
      </c>
      <c r="Y2979" s="474">
        <f t="shared" si="375"/>
        <v>0</v>
      </c>
      <c r="Z2979" s="166">
        <f t="shared" si="371"/>
        <v>0</v>
      </c>
      <c r="AA2979" s="167">
        <f t="shared" si="376"/>
        <v>3.2539999999999996</v>
      </c>
    </row>
    <row r="2980" spans="20:27">
      <c r="T2980" s="160">
        <f t="shared" si="370"/>
        <v>2977</v>
      </c>
      <c r="U2980" s="161">
        <f t="shared" si="373"/>
        <v>3.7760000000001043E-2</v>
      </c>
      <c r="V2980" s="162">
        <f t="shared" si="372"/>
        <v>5.1459999999999999</v>
      </c>
      <c r="W2980" s="162">
        <f t="shared" si="377"/>
        <v>8.4009999999999998</v>
      </c>
      <c r="X2980" s="164">
        <f t="shared" si="374"/>
        <v>3.7760000000001043E-2</v>
      </c>
      <c r="Y2980" s="474">
        <f t="shared" si="375"/>
        <v>0</v>
      </c>
      <c r="Z2980" s="166">
        <f t="shared" si="371"/>
        <v>0</v>
      </c>
      <c r="AA2980" s="167">
        <f t="shared" si="376"/>
        <v>3.2549999999999999</v>
      </c>
    </row>
    <row r="2981" spans="20:27">
      <c r="T2981" s="160">
        <f t="shared" si="370"/>
        <v>2978</v>
      </c>
      <c r="U2981" s="161">
        <f t="shared" si="373"/>
        <v>3.7770000000001046E-2</v>
      </c>
      <c r="V2981" s="162">
        <f t="shared" si="372"/>
        <v>5.1449999999999996</v>
      </c>
      <c r="W2981" s="162">
        <f t="shared" si="377"/>
        <v>8.4009999999999998</v>
      </c>
      <c r="X2981" s="164">
        <f t="shared" si="374"/>
        <v>3.7770000000001046E-2</v>
      </c>
      <c r="Y2981" s="474">
        <f t="shared" si="375"/>
        <v>0</v>
      </c>
      <c r="Z2981" s="166">
        <f t="shared" si="371"/>
        <v>0</v>
      </c>
      <c r="AA2981" s="167">
        <f t="shared" si="376"/>
        <v>3.2560000000000002</v>
      </c>
    </row>
    <row r="2982" spans="20:27">
      <c r="T2982" s="160">
        <f t="shared" si="370"/>
        <v>2979</v>
      </c>
      <c r="U2982" s="161">
        <f t="shared" si="373"/>
        <v>3.7780000000001049E-2</v>
      </c>
      <c r="V2982" s="162">
        <f t="shared" si="372"/>
        <v>5.1449999999999996</v>
      </c>
      <c r="W2982" s="162">
        <f t="shared" si="377"/>
        <v>8.4009999999999998</v>
      </c>
      <c r="X2982" s="164">
        <f t="shared" si="374"/>
        <v>3.7780000000001049E-2</v>
      </c>
      <c r="Y2982" s="474">
        <f t="shared" si="375"/>
        <v>0</v>
      </c>
      <c r="Z2982" s="166">
        <f t="shared" si="371"/>
        <v>0</v>
      </c>
      <c r="AA2982" s="167">
        <f t="shared" si="376"/>
        <v>3.2560000000000002</v>
      </c>
    </row>
    <row r="2983" spans="20:27">
      <c r="T2983" s="160">
        <f t="shared" si="370"/>
        <v>2980</v>
      </c>
      <c r="U2983" s="161">
        <f t="shared" si="373"/>
        <v>3.7790000000001052E-2</v>
      </c>
      <c r="V2983" s="162">
        <f t="shared" si="372"/>
        <v>5.1440000000000001</v>
      </c>
      <c r="W2983" s="162">
        <f t="shared" si="377"/>
        <v>8.4009999999999998</v>
      </c>
      <c r="X2983" s="164">
        <f t="shared" si="374"/>
        <v>3.7790000000001052E-2</v>
      </c>
      <c r="Y2983" s="474">
        <f t="shared" si="375"/>
        <v>0</v>
      </c>
      <c r="Z2983" s="166">
        <f t="shared" si="371"/>
        <v>0</v>
      </c>
      <c r="AA2983" s="167">
        <f t="shared" si="376"/>
        <v>3.2569999999999997</v>
      </c>
    </row>
    <row r="2984" spans="20:27">
      <c r="T2984" s="160">
        <f t="shared" si="370"/>
        <v>2981</v>
      </c>
      <c r="U2984" s="161">
        <f t="shared" si="373"/>
        <v>3.7800000000001055E-2</v>
      </c>
      <c r="V2984" s="162">
        <f t="shared" si="372"/>
        <v>5.1429999999999998</v>
      </c>
      <c r="W2984" s="162">
        <f t="shared" si="377"/>
        <v>8.4019999999999992</v>
      </c>
      <c r="X2984" s="164">
        <f t="shared" si="374"/>
        <v>3.7800000000001055E-2</v>
      </c>
      <c r="Y2984" s="474">
        <f t="shared" si="375"/>
        <v>0</v>
      </c>
      <c r="Z2984" s="166">
        <f t="shared" si="371"/>
        <v>0</v>
      </c>
      <c r="AA2984" s="167">
        <f t="shared" si="376"/>
        <v>3.2589999999999995</v>
      </c>
    </row>
    <row r="2985" spans="20:27">
      <c r="T2985" s="160">
        <f t="shared" si="370"/>
        <v>2982</v>
      </c>
      <c r="U2985" s="161">
        <f t="shared" si="373"/>
        <v>3.7810000000001058E-2</v>
      </c>
      <c r="V2985" s="162">
        <f t="shared" si="372"/>
        <v>5.1429999999999998</v>
      </c>
      <c r="W2985" s="162">
        <f t="shared" si="377"/>
        <v>8.4019999999999992</v>
      </c>
      <c r="X2985" s="164">
        <f t="shared" si="374"/>
        <v>3.7810000000001058E-2</v>
      </c>
      <c r="Y2985" s="474">
        <f t="shared" si="375"/>
        <v>0</v>
      </c>
      <c r="Z2985" s="166">
        <f t="shared" si="371"/>
        <v>0</v>
      </c>
      <c r="AA2985" s="167">
        <f t="shared" si="376"/>
        <v>3.2589999999999995</v>
      </c>
    </row>
    <row r="2986" spans="20:27">
      <c r="T2986" s="160">
        <f t="shared" si="370"/>
        <v>2983</v>
      </c>
      <c r="U2986" s="161">
        <f t="shared" si="373"/>
        <v>3.7820000000001061E-2</v>
      </c>
      <c r="V2986" s="162">
        <f t="shared" si="372"/>
        <v>5.1420000000000003</v>
      </c>
      <c r="W2986" s="162">
        <f t="shared" si="377"/>
        <v>8.4019999999999992</v>
      </c>
      <c r="X2986" s="164">
        <f t="shared" si="374"/>
        <v>3.7820000000001061E-2</v>
      </c>
      <c r="Y2986" s="474">
        <f t="shared" si="375"/>
        <v>0</v>
      </c>
      <c r="Z2986" s="166">
        <f t="shared" si="371"/>
        <v>0</v>
      </c>
      <c r="AA2986" s="167">
        <f t="shared" si="376"/>
        <v>3.2599999999999989</v>
      </c>
    </row>
    <row r="2987" spans="20:27">
      <c r="T2987" s="160">
        <f t="shared" si="370"/>
        <v>2984</v>
      </c>
      <c r="U2987" s="161">
        <f t="shared" si="373"/>
        <v>3.7830000000001064E-2</v>
      </c>
      <c r="V2987" s="162">
        <f t="shared" si="372"/>
        <v>5.141</v>
      </c>
      <c r="W2987" s="162">
        <f t="shared" si="377"/>
        <v>8.4019999999999992</v>
      </c>
      <c r="X2987" s="164">
        <f t="shared" si="374"/>
        <v>3.7830000000001064E-2</v>
      </c>
      <c r="Y2987" s="474">
        <f t="shared" si="375"/>
        <v>0</v>
      </c>
      <c r="Z2987" s="166">
        <f t="shared" si="371"/>
        <v>0</v>
      </c>
      <c r="AA2987" s="167">
        <f t="shared" si="376"/>
        <v>3.2609999999999992</v>
      </c>
    </row>
    <row r="2988" spans="20:27">
      <c r="T2988" s="160">
        <f t="shared" si="370"/>
        <v>2985</v>
      </c>
      <c r="U2988" s="161">
        <f t="shared" si="373"/>
        <v>3.7840000000001067E-2</v>
      </c>
      <c r="V2988" s="162">
        <f t="shared" si="372"/>
        <v>5.141</v>
      </c>
      <c r="W2988" s="162">
        <f t="shared" si="377"/>
        <v>8.4019999999999992</v>
      </c>
      <c r="X2988" s="164">
        <f t="shared" si="374"/>
        <v>3.7840000000001067E-2</v>
      </c>
      <c r="Y2988" s="474">
        <f t="shared" si="375"/>
        <v>0</v>
      </c>
      <c r="Z2988" s="166">
        <f t="shared" si="371"/>
        <v>0</v>
      </c>
      <c r="AA2988" s="167">
        <f t="shared" si="376"/>
        <v>3.2609999999999992</v>
      </c>
    </row>
    <row r="2989" spans="20:27">
      <c r="T2989" s="160">
        <f t="shared" si="370"/>
        <v>2986</v>
      </c>
      <c r="U2989" s="161">
        <f t="shared" si="373"/>
        <v>3.785000000000107E-2</v>
      </c>
      <c r="V2989" s="162">
        <f t="shared" si="372"/>
        <v>5.14</v>
      </c>
      <c r="W2989" s="162">
        <f t="shared" si="377"/>
        <v>8.4019999999999992</v>
      </c>
      <c r="X2989" s="164">
        <f t="shared" si="374"/>
        <v>3.785000000000107E-2</v>
      </c>
      <c r="Y2989" s="474">
        <f t="shared" si="375"/>
        <v>0</v>
      </c>
      <c r="Z2989" s="166">
        <f t="shared" si="371"/>
        <v>0</v>
      </c>
      <c r="AA2989" s="167">
        <f t="shared" si="376"/>
        <v>3.2619999999999996</v>
      </c>
    </row>
    <row r="2990" spans="20:27">
      <c r="T2990" s="160">
        <f t="shared" si="370"/>
        <v>2987</v>
      </c>
      <c r="U2990" s="161">
        <f t="shared" si="373"/>
        <v>3.7860000000001073E-2</v>
      </c>
      <c r="V2990" s="162">
        <f t="shared" si="372"/>
        <v>5.1390000000000002</v>
      </c>
      <c r="W2990" s="162">
        <f t="shared" si="377"/>
        <v>8.4019999999999992</v>
      </c>
      <c r="X2990" s="164">
        <f t="shared" si="374"/>
        <v>3.7860000000001073E-2</v>
      </c>
      <c r="Y2990" s="474">
        <f t="shared" si="375"/>
        <v>0</v>
      </c>
      <c r="Z2990" s="166">
        <f t="shared" si="371"/>
        <v>0</v>
      </c>
      <c r="AA2990" s="167">
        <f t="shared" si="376"/>
        <v>3.262999999999999</v>
      </c>
    </row>
    <row r="2991" spans="20:27">
      <c r="T2991" s="160">
        <f t="shared" si="370"/>
        <v>2988</v>
      </c>
      <c r="U2991" s="161">
        <f t="shared" si="373"/>
        <v>3.7870000000001076E-2</v>
      </c>
      <c r="V2991" s="162">
        <f t="shared" si="372"/>
        <v>5.1390000000000002</v>
      </c>
      <c r="W2991" s="162">
        <f t="shared" si="377"/>
        <v>8.4019999999999992</v>
      </c>
      <c r="X2991" s="164">
        <f t="shared" si="374"/>
        <v>3.7870000000001076E-2</v>
      </c>
      <c r="Y2991" s="474">
        <f t="shared" si="375"/>
        <v>0</v>
      </c>
      <c r="Z2991" s="166">
        <f t="shared" si="371"/>
        <v>0</v>
      </c>
      <c r="AA2991" s="167">
        <f t="shared" si="376"/>
        <v>3.262999999999999</v>
      </c>
    </row>
    <row r="2992" spans="20:27">
      <c r="T2992" s="160">
        <f t="shared" si="370"/>
        <v>2989</v>
      </c>
      <c r="U2992" s="161">
        <f t="shared" si="373"/>
        <v>3.7880000000001079E-2</v>
      </c>
      <c r="V2992" s="162">
        <f t="shared" si="372"/>
        <v>5.1379999999999999</v>
      </c>
      <c r="W2992" s="162">
        <f t="shared" si="377"/>
        <v>8.4019999999999992</v>
      </c>
      <c r="X2992" s="164">
        <f t="shared" si="374"/>
        <v>3.7880000000001079E-2</v>
      </c>
      <c r="Y2992" s="474">
        <f t="shared" si="375"/>
        <v>0</v>
      </c>
      <c r="Z2992" s="166">
        <f t="shared" si="371"/>
        <v>0</v>
      </c>
      <c r="AA2992" s="167">
        <f t="shared" si="376"/>
        <v>3.2639999999999993</v>
      </c>
    </row>
    <row r="2993" spans="20:27">
      <c r="T2993" s="160">
        <f t="shared" si="370"/>
        <v>2990</v>
      </c>
      <c r="U2993" s="161">
        <f t="shared" si="373"/>
        <v>3.7890000000001083E-2</v>
      </c>
      <c r="V2993" s="162">
        <f t="shared" si="372"/>
        <v>5.1369999999999996</v>
      </c>
      <c r="W2993" s="162">
        <f t="shared" si="377"/>
        <v>8.4019999999999992</v>
      </c>
      <c r="X2993" s="164">
        <f t="shared" si="374"/>
        <v>3.7890000000001083E-2</v>
      </c>
      <c r="Y2993" s="474">
        <f t="shared" si="375"/>
        <v>0</v>
      </c>
      <c r="Z2993" s="166">
        <f t="shared" si="371"/>
        <v>0</v>
      </c>
      <c r="AA2993" s="167">
        <f t="shared" si="376"/>
        <v>3.2649999999999997</v>
      </c>
    </row>
    <row r="2994" spans="20:27">
      <c r="T2994" s="160">
        <f t="shared" si="370"/>
        <v>2991</v>
      </c>
      <c r="U2994" s="161">
        <f t="shared" si="373"/>
        <v>3.7900000000001086E-2</v>
      </c>
      <c r="V2994" s="162">
        <f t="shared" si="372"/>
        <v>5.1369999999999996</v>
      </c>
      <c r="W2994" s="162">
        <f t="shared" si="377"/>
        <v>8.4030000000000005</v>
      </c>
      <c r="X2994" s="164">
        <f t="shared" si="374"/>
        <v>3.7900000000001086E-2</v>
      </c>
      <c r="Y2994" s="474">
        <f t="shared" si="375"/>
        <v>0</v>
      </c>
      <c r="Z2994" s="166">
        <f t="shared" si="371"/>
        <v>0</v>
      </c>
      <c r="AA2994" s="167">
        <f t="shared" si="376"/>
        <v>3.2660000000000009</v>
      </c>
    </row>
    <row r="2995" spans="20:27">
      <c r="T2995" s="160">
        <f t="shared" si="370"/>
        <v>2992</v>
      </c>
      <c r="U2995" s="161">
        <f t="shared" si="373"/>
        <v>3.7910000000001089E-2</v>
      </c>
      <c r="V2995" s="162">
        <f t="shared" si="372"/>
        <v>5.1360000000000001</v>
      </c>
      <c r="W2995" s="162">
        <f t="shared" si="377"/>
        <v>8.4030000000000005</v>
      </c>
      <c r="X2995" s="164">
        <f t="shared" si="374"/>
        <v>3.7910000000001089E-2</v>
      </c>
      <c r="Y2995" s="474">
        <f t="shared" si="375"/>
        <v>0</v>
      </c>
      <c r="Z2995" s="166">
        <f t="shared" si="371"/>
        <v>0</v>
      </c>
      <c r="AA2995" s="167">
        <f t="shared" si="376"/>
        <v>3.2670000000000003</v>
      </c>
    </row>
    <row r="2996" spans="20:27">
      <c r="T2996" s="160">
        <f t="shared" si="370"/>
        <v>2993</v>
      </c>
      <c r="U2996" s="161">
        <f t="shared" si="373"/>
        <v>3.7920000000001092E-2</v>
      </c>
      <c r="V2996" s="162">
        <f t="shared" si="372"/>
        <v>5.1349999999999998</v>
      </c>
      <c r="W2996" s="162">
        <f t="shared" si="377"/>
        <v>8.4030000000000005</v>
      </c>
      <c r="X2996" s="164">
        <f t="shared" si="374"/>
        <v>3.7920000000001092E-2</v>
      </c>
      <c r="Y2996" s="474">
        <f t="shared" si="375"/>
        <v>0</v>
      </c>
      <c r="Z2996" s="166">
        <f t="shared" si="371"/>
        <v>0</v>
      </c>
      <c r="AA2996" s="167">
        <f t="shared" si="376"/>
        <v>3.2680000000000007</v>
      </c>
    </row>
    <row r="2997" spans="20:27">
      <c r="T2997" s="160">
        <f t="shared" si="370"/>
        <v>2994</v>
      </c>
      <c r="U2997" s="161">
        <f t="shared" si="373"/>
        <v>3.7930000000001095E-2</v>
      </c>
      <c r="V2997" s="162">
        <f t="shared" si="372"/>
        <v>5.1349999999999998</v>
      </c>
      <c r="W2997" s="162">
        <f t="shared" si="377"/>
        <v>8.4030000000000005</v>
      </c>
      <c r="X2997" s="164">
        <f t="shared" si="374"/>
        <v>3.7930000000001095E-2</v>
      </c>
      <c r="Y2997" s="474">
        <f t="shared" si="375"/>
        <v>0</v>
      </c>
      <c r="Z2997" s="166">
        <f t="shared" si="371"/>
        <v>0</v>
      </c>
      <c r="AA2997" s="167">
        <f t="shared" si="376"/>
        <v>3.2680000000000007</v>
      </c>
    </row>
    <row r="2998" spans="20:27">
      <c r="T2998" s="160">
        <f t="shared" si="370"/>
        <v>2995</v>
      </c>
      <c r="U2998" s="161">
        <f t="shared" si="373"/>
        <v>3.7940000000001098E-2</v>
      </c>
      <c r="V2998" s="162">
        <f t="shared" si="372"/>
        <v>5.1340000000000003</v>
      </c>
      <c r="W2998" s="162">
        <f t="shared" si="377"/>
        <v>8.4030000000000005</v>
      </c>
      <c r="X2998" s="164">
        <f t="shared" si="374"/>
        <v>3.7940000000001098E-2</v>
      </c>
      <c r="Y2998" s="474">
        <f t="shared" si="375"/>
        <v>0</v>
      </c>
      <c r="Z2998" s="166">
        <f t="shared" si="371"/>
        <v>0</v>
      </c>
      <c r="AA2998" s="167">
        <f t="shared" si="376"/>
        <v>3.2690000000000001</v>
      </c>
    </row>
    <row r="2999" spans="20:27">
      <c r="T2999" s="160">
        <f t="shared" si="370"/>
        <v>2996</v>
      </c>
      <c r="U2999" s="161">
        <f t="shared" si="373"/>
        <v>3.7950000000001101E-2</v>
      </c>
      <c r="V2999" s="162">
        <f t="shared" si="372"/>
        <v>5.133</v>
      </c>
      <c r="W2999" s="162">
        <f t="shared" si="377"/>
        <v>8.4030000000000005</v>
      </c>
      <c r="X2999" s="164">
        <f t="shared" si="374"/>
        <v>3.7950000000001101E-2</v>
      </c>
      <c r="Y2999" s="474">
        <f t="shared" si="375"/>
        <v>0</v>
      </c>
      <c r="Z2999" s="166">
        <f t="shared" si="371"/>
        <v>0</v>
      </c>
      <c r="AA2999" s="167">
        <f t="shared" si="376"/>
        <v>3.2700000000000005</v>
      </c>
    </row>
    <row r="3000" spans="20:27">
      <c r="T3000" s="160">
        <f>T2999+1</f>
        <v>2997</v>
      </c>
      <c r="U3000" s="161">
        <f t="shared" si="373"/>
        <v>3.7960000000001104E-2</v>
      </c>
      <c r="V3000" s="162">
        <f t="shared" si="372"/>
        <v>5.133</v>
      </c>
      <c r="W3000" s="162">
        <f t="shared" si="377"/>
        <v>8.4030000000000005</v>
      </c>
      <c r="X3000" s="164">
        <f t="shared" si="374"/>
        <v>3.7960000000001104E-2</v>
      </c>
      <c r="Y3000" s="474">
        <f t="shared" si="375"/>
        <v>0</v>
      </c>
      <c r="Z3000" s="166">
        <f>IF(Y3000=0,0,T3000)</f>
        <v>0</v>
      </c>
      <c r="AA3000" s="167">
        <f t="shared" si="376"/>
        <v>3.2700000000000005</v>
      </c>
    </row>
    <row r="3001" spans="20:27">
      <c r="T3001" s="160">
        <f>T3000+1</f>
        <v>2998</v>
      </c>
      <c r="U3001" s="161">
        <f t="shared" si="373"/>
        <v>3.7970000000001107E-2</v>
      </c>
      <c r="V3001" s="162">
        <f t="shared" si="372"/>
        <v>5.1319999999999997</v>
      </c>
      <c r="W3001" s="162">
        <f t="shared" si="377"/>
        <v>8.4030000000000005</v>
      </c>
      <c r="X3001" s="164">
        <f t="shared" si="374"/>
        <v>3.7970000000001107E-2</v>
      </c>
      <c r="Y3001" s="474">
        <f t="shared" si="375"/>
        <v>0</v>
      </c>
      <c r="Z3001" s="166">
        <f>IF(Y3001=0,0,T3001)</f>
        <v>0</v>
      </c>
      <c r="AA3001" s="167">
        <f t="shared" si="376"/>
        <v>3.2710000000000008</v>
      </c>
    </row>
    <row r="3002" spans="20:27">
      <c r="T3002" s="160">
        <f>T3001+1</f>
        <v>2999</v>
      </c>
      <c r="U3002" s="161">
        <f t="shared" si="373"/>
        <v>3.798000000000111E-2</v>
      </c>
      <c r="V3002" s="162">
        <f t="shared" si="372"/>
        <v>5.1310000000000002</v>
      </c>
      <c r="W3002" s="162">
        <f t="shared" si="377"/>
        <v>8.4030000000000005</v>
      </c>
      <c r="X3002" s="164">
        <f>IF(V3002&gt;W3002,0,U3002)</f>
        <v>3.798000000000111E-2</v>
      </c>
      <c r="Y3002" s="474">
        <f t="shared" si="375"/>
        <v>0</v>
      </c>
      <c r="Z3002" s="166">
        <f>IF(Y3002=0,0,T3002)</f>
        <v>0</v>
      </c>
      <c r="AA3002" s="167">
        <f>ABS(W3002-V3002)</f>
        <v>3.2720000000000002</v>
      </c>
    </row>
    <row r="3003" spans="20:27">
      <c r="T3003" s="160">
        <f>T3002+1</f>
        <v>3000</v>
      </c>
      <c r="U3003" s="161">
        <f t="shared" si="373"/>
        <v>3.7990000000001113E-2</v>
      </c>
      <c r="V3003" s="162">
        <f t="shared" si="372"/>
        <v>5.1310000000000002</v>
      </c>
      <c r="W3003" s="162">
        <f t="shared" si="377"/>
        <v>8.4039999999999999</v>
      </c>
      <c r="X3003" s="166">
        <f>IF(V3003&gt;W3003,0,U3003)</f>
        <v>3.7990000000001113E-2</v>
      </c>
      <c r="Y3003" s="474">
        <f t="shared" si="375"/>
        <v>0</v>
      </c>
      <c r="Z3003" s="166">
        <f>IF(Y3003=0,0,T3003)</f>
        <v>0</v>
      </c>
      <c r="AA3003" s="167">
        <f>ABS(W3003-V3003)</f>
        <v>3.2729999999999997</v>
      </c>
    </row>
    <row r="3004" spans="20:27">
      <c r="T3004" s="160">
        <f t="shared" ref="T3004:T3067" si="378">T3003+1</f>
        <v>3001</v>
      </c>
      <c r="U3004" s="161">
        <f t="shared" si="373"/>
        <v>3.8000000000001116E-2</v>
      </c>
      <c r="V3004" s="162">
        <f t="shared" si="372"/>
        <v>5.13</v>
      </c>
      <c r="W3004" s="162">
        <f t="shared" si="377"/>
        <v>8.4039999999999999</v>
      </c>
      <c r="X3004" s="166">
        <f t="shared" ref="X3004:X3067" si="379">IF(V3004&gt;W3004,0,U3004)</f>
        <v>3.8000000000001116E-2</v>
      </c>
      <c r="Y3004" s="474">
        <f t="shared" si="375"/>
        <v>0</v>
      </c>
      <c r="Z3004" s="166">
        <f t="shared" ref="Z3004:Z3067" si="380">IF(Y3004=0,0,T3004)</f>
        <v>0</v>
      </c>
      <c r="AA3004" s="167">
        <f t="shared" ref="AA3004:AA3067" si="381">ABS(W3004-V3004)</f>
        <v>3.274</v>
      </c>
    </row>
    <row r="3005" spans="20:27">
      <c r="T3005" s="160">
        <f t="shared" si="378"/>
        <v>3002</v>
      </c>
      <c r="U3005" s="161">
        <f t="shared" si="373"/>
        <v>3.8010000000001119E-2</v>
      </c>
      <c r="V3005" s="162">
        <f t="shared" si="372"/>
        <v>5.1289999999999996</v>
      </c>
      <c r="W3005" s="162">
        <f t="shared" si="377"/>
        <v>8.4039999999999999</v>
      </c>
      <c r="X3005" s="166">
        <f t="shared" si="379"/>
        <v>3.8010000000001119E-2</v>
      </c>
      <c r="Y3005" s="474">
        <f t="shared" si="375"/>
        <v>0</v>
      </c>
      <c r="Z3005" s="166">
        <f t="shared" si="380"/>
        <v>0</v>
      </c>
      <c r="AA3005" s="167">
        <f t="shared" si="381"/>
        <v>3.2750000000000004</v>
      </c>
    </row>
    <row r="3006" spans="20:27">
      <c r="T3006" s="160">
        <f t="shared" si="378"/>
        <v>3003</v>
      </c>
      <c r="U3006" s="161">
        <f t="shared" si="373"/>
        <v>3.8020000000001122E-2</v>
      </c>
      <c r="V3006" s="162">
        <f t="shared" si="372"/>
        <v>5.1289999999999996</v>
      </c>
      <c r="W3006" s="162">
        <f t="shared" si="377"/>
        <v>8.4039999999999999</v>
      </c>
      <c r="X3006" s="166">
        <f t="shared" si="379"/>
        <v>3.8020000000001122E-2</v>
      </c>
      <c r="Y3006" s="474">
        <f t="shared" si="375"/>
        <v>0</v>
      </c>
      <c r="Z3006" s="166">
        <f t="shared" si="380"/>
        <v>0</v>
      </c>
      <c r="AA3006" s="167">
        <f t="shared" si="381"/>
        <v>3.2750000000000004</v>
      </c>
    </row>
    <row r="3007" spans="20:27">
      <c r="T3007" s="160">
        <f t="shared" si="378"/>
        <v>3004</v>
      </c>
      <c r="U3007" s="161">
        <f t="shared" si="373"/>
        <v>3.8030000000001125E-2</v>
      </c>
      <c r="V3007" s="162">
        <f t="shared" si="372"/>
        <v>5.1280000000000001</v>
      </c>
      <c r="W3007" s="162">
        <f t="shared" si="377"/>
        <v>8.4039999999999999</v>
      </c>
      <c r="X3007" s="166">
        <f t="shared" si="379"/>
        <v>3.8030000000001125E-2</v>
      </c>
      <c r="Y3007" s="474">
        <f t="shared" si="375"/>
        <v>0</v>
      </c>
      <c r="Z3007" s="166">
        <f t="shared" si="380"/>
        <v>0</v>
      </c>
      <c r="AA3007" s="167">
        <f t="shared" si="381"/>
        <v>3.2759999999999998</v>
      </c>
    </row>
    <row r="3008" spans="20:27">
      <c r="T3008" s="160">
        <f t="shared" si="378"/>
        <v>3005</v>
      </c>
      <c r="U3008" s="161">
        <f t="shared" si="373"/>
        <v>3.8040000000001128E-2</v>
      </c>
      <c r="V3008" s="162">
        <f t="shared" si="372"/>
        <v>5.1269999999999998</v>
      </c>
      <c r="W3008" s="162">
        <f t="shared" si="377"/>
        <v>8.4039999999999999</v>
      </c>
      <c r="X3008" s="166">
        <f t="shared" si="379"/>
        <v>3.8040000000001128E-2</v>
      </c>
      <c r="Y3008" s="474">
        <f t="shared" si="375"/>
        <v>0</v>
      </c>
      <c r="Z3008" s="166">
        <f t="shared" si="380"/>
        <v>0</v>
      </c>
      <c r="AA3008" s="167">
        <f t="shared" si="381"/>
        <v>3.2770000000000001</v>
      </c>
    </row>
    <row r="3009" spans="20:27">
      <c r="T3009" s="160">
        <f t="shared" si="378"/>
        <v>3006</v>
      </c>
      <c r="U3009" s="161">
        <f t="shared" si="373"/>
        <v>3.8050000000001132E-2</v>
      </c>
      <c r="V3009" s="162">
        <f t="shared" si="372"/>
        <v>5.1269999999999998</v>
      </c>
      <c r="W3009" s="162">
        <f t="shared" si="377"/>
        <v>8.4039999999999999</v>
      </c>
      <c r="X3009" s="166">
        <f t="shared" si="379"/>
        <v>3.8050000000001132E-2</v>
      </c>
      <c r="Y3009" s="474">
        <f t="shared" si="375"/>
        <v>0</v>
      </c>
      <c r="Z3009" s="166">
        <f t="shared" si="380"/>
        <v>0</v>
      </c>
      <c r="AA3009" s="167">
        <f t="shared" si="381"/>
        <v>3.2770000000000001</v>
      </c>
    </row>
    <row r="3010" spans="20:27">
      <c r="T3010" s="160">
        <f t="shared" si="378"/>
        <v>3007</v>
      </c>
      <c r="U3010" s="161">
        <f t="shared" si="373"/>
        <v>3.8060000000001135E-2</v>
      </c>
      <c r="V3010" s="162">
        <f t="shared" si="372"/>
        <v>5.1260000000000003</v>
      </c>
      <c r="W3010" s="162">
        <f t="shared" si="377"/>
        <v>8.4039999999999999</v>
      </c>
      <c r="X3010" s="166">
        <f t="shared" si="379"/>
        <v>3.8060000000001135E-2</v>
      </c>
      <c r="Y3010" s="474">
        <f t="shared" si="375"/>
        <v>0</v>
      </c>
      <c r="Z3010" s="166">
        <f t="shared" si="380"/>
        <v>0</v>
      </c>
      <c r="AA3010" s="167">
        <f t="shared" si="381"/>
        <v>3.2779999999999996</v>
      </c>
    </row>
    <row r="3011" spans="20:27">
      <c r="T3011" s="160">
        <f t="shared" si="378"/>
        <v>3008</v>
      </c>
      <c r="U3011" s="161">
        <f t="shared" si="373"/>
        <v>3.8070000000001138E-2</v>
      </c>
      <c r="V3011" s="162">
        <f t="shared" si="372"/>
        <v>5.125</v>
      </c>
      <c r="W3011" s="162">
        <f t="shared" si="377"/>
        <v>8.4039999999999999</v>
      </c>
      <c r="X3011" s="166">
        <f t="shared" si="379"/>
        <v>3.8070000000001138E-2</v>
      </c>
      <c r="Y3011" s="474">
        <f t="shared" si="375"/>
        <v>0</v>
      </c>
      <c r="Z3011" s="166">
        <f t="shared" si="380"/>
        <v>0</v>
      </c>
      <c r="AA3011" s="167">
        <f t="shared" si="381"/>
        <v>3.2789999999999999</v>
      </c>
    </row>
    <row r="3012" spans="20:27">
      <c r="T3012" s="160">
        <f t="shared" si="378"/>
        <v>3009</v>
      </c>
      <c r="U3012" s="161">
        <f t="shared" si="373"/>
        <v>3.8080000000001141E-2</v>
      </c>
      <c r="V3012" s="162">
        <f t="shared" ref="V3012:V3075" si="382">ROUND((1/(SQRT(U3012))),$S$6)</f>
        <v>5.125</v>
      </c>
      <c r="W3012" s="162">
        <f t="shared" si="377"/>
        <v>8.4039999999999999</v>
      </c>
      <c r="X3012" s="166">
        <f t="shared" si="379"/>
        <v>3.8080000000001141E-2</v>
      </c>
      <c r="Y3012" s="474">
        <f t="shared" si="375"/>
        <v>0</v>
      </c>
      <c r="Z3012" s="166">
        <f t="shared" si="380"/>
        <v>0</v>
      </c>
      <c r="AA3012" s="167">
        <f t="shared" si="381"/>
        <v>3.2789999999999999</v>
      </c>
    </row>
    <row r="3013" spans="20:27">
      <c r="T3013" s="160">
        <f t="shared" si="378"/>
        <v>3010</v>
      </c>
      <c r="U3013" s="161">
        <f t="shared" ref="U3013:U3076" si="383">U3012+$S$4</f>
        <v>3.8090000000001144E-2</v>
      </c>
      <c r="V3013" s="162">
        <f t="shared" si="382"/>
        <v>5.1239999999999997</v>
      </c>
      <c r="W3013" s="162">
        <f t="shared" si="377"/>
        <v>8.4049999999999994</v>
      </c>
      <c r="X3013" s="166">
        <f t="shared" si="379"/>
        <v>3.8090000000001144E-2</v>
      </c>
      <c r="Y3013" s="474">
        <f t="shared" ref="Y3013:Y3076" si="384">IF(AND(X3013&gt;0,X3012=0),X3013,0)</f>
        <v>0</v>
      </c>
      <c r="Z3013" s="166">
        <f t="shared" si="380"/>
        <v>0</v>
      </c>
      <c r="AA3013" s="167">
        <f t="shared" si="381"/>
        <v>3.2809999999999997</v>
      </c>
    </row>
    <row r="3014" spans="20:27">
      <c r="T3014" s="160">
        <f t="shared" si="378"/>
        <v>3011</v>
      </c>
      <c r="U3014" s="161">
        <f t="shared" si="383"/>
        <v>3.8100000000001147E-2</v>
      </c>
      <c r="V3014" s="162">
        <f t="shared" si="382"/>
        <v>5.1230000000000002</v>
      </c>
      <c r="W3014" s="162">
        <f t="shared" si="377"/>
        <v>8.4049999999999994</v>
      </c>
      <c r="X3014" s="166">
        <f t="shared" si="379"/>
        <v>3.8100000000001147E-2</v>
      </c>
      <c r="Y3014" s="474">
        <f t="shared" si="384"/>
        <v>0</v>
      </c>
      <c r="Z3014" s="166">
        <f t="shared" si="380"/>
        <v>0</v>
      </c>
      <c r="AA3014" s="167">
        <f t="shared" si="381"/>
        <v>3.2819999999999991</v>
      </c>
    </row>
    <row r="3015" spans="20:27">
      <c r="T3015" s="160">
        <f t="shared" si="378"/>
        <v>3012</v>
      </c>
      <c r="U3015" s="161">
        <f t="shared" si="383"/>
        <v>3.811000000000115E-2</v>
      </c>
      <c r="V3015" s="162">
        <f t="shared" si="382"/>
        <v>5.1219999999999999</v>
      </c>
      <c r="W3015" s="162">
        <f t="shared" si="377"/>
        <v>8.4049999999999994</v>
      </c>
      <c r="X3015" s="166">
        <f t="shared" si="379"/>
        <v>3.811000000000115E-2</v>
      </c>
      <c r="Y3015" s="474">
        <f t="shared" si="384"/>
        <v>0</v>
      </c>
      <c r="Z3015" s="166">
        <f t="shared" si="380"/>
        <v>0</v>
      </c>
      <c r="AA3015" s="167">
        <f t="shared" si="381"/>
        <v>3.2829999999999995</v>
      </c>
    </row>
    <row r="3016" spans="20:27">
      <c r="T3016" s="160">
        <f t="shared" si="378"/>
        <v>3013</v>
      </c>
      <c r="U3016" s="161">
        <f t="shared" si="383"/>
        <v>3.8120000000001153E-2</v>
      </c>
      <c r="V3016" s="162">
        <f t="shared" si="382"/>
        <v>5.1219999999999999</v>
      </c>
      <c r="W3016" s="162">
        <f t="shared" si="377"/>
        <v>8.4049999999999994</v>
      </c>
      <c r="X3016" s="166">
        <f t="shared" si="379"/>
        <v>3.8120000000001153E-2</v>
      </c>
      <c r="Y3016" s="474">
        <f t="shared" si="384"/>
        <v>0</v>
      </c>
      <c r="Z3016" s="166">
        <f t="shared" si="380"/>
        <v>0</v>
      </c>
      <c r="AA3016" s="167">
        <f t="shared" si="381"/>
        <v>3.2829999999999995</v>
      </c>
    </row>
    <row r="3017" spans="20:27">
      <c r="T3017" s="160">
        <f t="shared" si="378"/>
        <v>3014</v>
      </c>
      <c r="U3017" s="161">
        <f t="shared" si="383"/>
        <v>3.8130000000001156E-2</v>
      </c>
      <c r="V3017" s="162">
        <f t="shared" si="382"/>
        <v>5.1210000000000004</v>
      </c>
      <c r="W3017" s="162">
        <f t="shared" si="377"/>
        <v>8.4049999999999994</v>
      </c>
      <c r="X3017" s="166">
        <f t="shared" si="379"/>
        <v>3.8130000000001156E-2</v>
      </c>
      <c r="Y3017" s="474">
        <f t="shared" si="384"/>
        <v>0</v>
      </c>
      <c r="Z3017" s="166">
        <f t="shared" si="380"/>
        <v>0</v>
      </c>
      <c r="AA3017" s="167">
        <f t="shared" si="381"/>
        <v>3.2839999999999989</v>
      </c>
    </row>
    <row r="3018" spans="20:27">
      <c r="T3018" s="160">
        <f t="shared" si="378"/>
        <v>3015</v>
      </c>
      <c r="U3018" s="161">
        <f t="shared" si="383"/>
        <v>3.8140000000001159E-2</v>
      </c>
      <c r="V3018" s="162">
        <f t="shared" si="382"/>
        <v>5.12</v>
      </c>
      <c r="W3018" s="162">
        <f t="shared" si="377"/>
        <v>8.4049999999999994</v>
      </c>
      <c r="X3018" s="166">
        <f t="shared" si="379"/>
        <v>3.8140000000001159E-2</v>
      </c>
      <c r="Y3018" s="474">
        <f t="shared" si="384"/>
        <v>0</v>
      </c>
      <c r="Z3018" s="166">
        <f t="shared" si="380"/>
        <v>0</v>
      </c>
      <c r="AA3018" s="167">
        <f t="shared" si="381"/>
        <v>3.2849999999999993</v>
      </c>
    </row>
    <row r="3019" spans="20:27">
      <c r="T3019" s="160">
        <f t="shared" si="378"/>
        <v>3016</v>
      </c>
      <c r="U3019" s="161">
        <f t="shared" si="383"/>
        <v>3.8150000000001162E-2</v>
      </c>
      <c r="V3019" s="162">
        <f t="shared" si="382"/>
        <v>5.12</v>
      </c>
      <c r="W3019" s="162">
        <f t="shared" si="377"/>
        <v>8.4049999999999994</v>
      </c>
      <c r="X3019" s="166">
        <f t="shared" si="379"/>
        <v>3.8150000000001162E-2</v>
      </c>
      <c r="Y3019" s="474">
        <f t="shared" si="384"/>
        <v>0</v>
      </c>
      <c r="Z3019" s="166">
        <f t="shared" si="380"/>
        <v>0</v>
      </c>
      <c r="AA3019" s="167">
        <f t="shared" si="381"/>
        <v>3.2849999999999993</v>
      </c>
    </row>
    <row r="3020" spans="20:27">
      <c r="T3020" s="160">
        <f t="shared" si="378"/>
        <v>3017</v>
      </c>
      <c r="U3020" s="161">
        <f t="shared" si="383"/>
        <v>3.8160000000001165E-2</v>
      </c>
      <c r="V3020" s="162">
        <f t="shared" si="382"/>
        <v>5.1189999999999998</v>
      </c>
      <c r="W3020" s="162">
        <f t="shared" si="377"/>
        <v>8.4049999999999994</v>
      </c>
      <c r="X3020" s="166">
        <f t="shared" si="379"/>
        <v>3.8160000000001165E-2</v>
      </c>
      <c r="Y3020" s="474">
        <f t="shared" si="384"/>
        <v>0</v>
      </c>
      <c r="Z3020" s="166">
        <f t="shared" si="380"/>
        <v>0</v>
      </c>
      <c r="AA3020" s="167">
        <f t="shared" si="381"/>
        <v>3.2859999999999996</v>
      </c>
    </row>
    <row r="3021" spans="20:27">
      <c r="T3021" s="160">
        <f t="shared" si="378"/>
        <v>3018</v>
      </c>
      <c r="U3021" s="161">
        <f t="shared" si="383"/>
        <v>3.8170000000001168E-2</v>
      </c>
      <c r="V3021" s="162">
        <f t="shared" si="382"/>
        <v>5.1180000000000003</v>
      </c>
      <c r="W3021" s="162">
        <f t="shared" si="377"/>
        <v>8.4049999999999994</v>
      </c>
      <c r="X3021" s="166">
        <f t="shared" si="379"/>
        <v>3.8170000000001168E-2</v>
      </c>
      <c r="Y3021" s="474">
        <f t="shared" si="384"/>
        <v>0</v>
      </c>
      <c r="Z3021" s="166">
        <f t="shared" si="380"/>
        <v>0</v>
      </c>
      <c r="AA3021" s="167">
        <f t="shared" si="381"/>
        <v>3.286999999999999</v>
      </c>
    </row>
    <row r="3022" spans="20:27">
      <c r="T3022" s="160">
        <f t="shared" si="378"/>
        <v>3019</v>
      </c>
      <c r="U3022" s="161">
        <f t="shared" si="383"/>
        <v>3.8180000000001171E-2</v>
      </c>
      <c r="V3022" s="162">
        <f t="shared" si="382"/>
        <v>5.1180000000000003</v>
      </c>
      <c r="W3022" s="162">
        <f t="shared" si="377"/>
        <v>8.4060000000000006</v>
      </c>
      <c r="X3022" s="166">
        <f t="shared" si="379"/>
        <v>3.8180000000001171E-2</v>
      </c>
      <c r="Y3022" s="474">
        <f t="shared" si="384"/>
        <v>0</v>
      </c>
      <c r="Z3022" s="166">
        <f t="shared" si="380"/>
        <v>0</v>
      </c>
      <c r="AA3022" s="167">
        <f t="shared" si="381"/>
        <v>3.2880000000000003</v>
      </c>
    </row>
    <row r="3023" spans="20:27">
      <c r="T3023" s="160">
        <f t="shared" si="378"/>
        <v>3020</v>
      </c>
      <c r="U3023" s="161">
        <f t="shared" si="383"/>
        <v>3.8190000000001174E-2</v>
      </c>
      <c r="V3023" s="162">
        <f t="shared" si="382"/>
        <v>5.117</v>
      </c>
      <c r="W3023" s="162">
        <f t="shared" si="377"/>
        <v>8.4060000000000006</v>
      </c>
      <c r="X3023" s="166">
        <f t="shared" si="379"/>
        <v>3.8190000000001174E-2</v>
      </c>
      <c r="Y3023" s="474">
        <f t="shared" si="384"/>
        <v>0</v>
      </c>
      <c r="Z3023" s="166">
        <f t="shared" si="380"/>
        <v>0</v>
      </c>
      <c r="AA3023" s="167">
        <f t="shared" si="381"/>
        <v>3.2890000000000006</v>
      </c>
    </row>
    <row r="3024" spans="20:27">
      <c r="T3024" s="160">
        <f t="shared" si="378"/>
        <v>3021</v>
      </c>
      <c r="U3024" s="161">
        <f t="shared" si="383"/>
        <v>3.8200000000001177E-2</v>
      </c>
      <c r="V3024" s="162">
        <f t="shared" si="382"/>
        <v>5.1159999999999997</v>
      </c>
      <c r="W3024" s="162">
        <f t="shared" si="377"/>
        <v>8.4060000000000006</v>
      </c>
      <c r="X3024" s="166">
        <f t="shared" si="379"/>
        <v>3.8200000000001177E-2</v>
      </c>
      <c r="Y3024" s="474">
        <f t="shared" si="384"/>
        <v>0</v>
      </c>
      <c r="Z3024" s="166">
        <f t="shared" si="380"/>
        <v>0</v>
      </c>
      <c r="AA3024" s="167">
        <f t="shared" si="381"/>
        <v>3.2900000000000009</v>
      </c>
    </row>
    <row r="3025" spans="20:27">
      <c r="T3025" s="160">
        <f t="shared" si="378"/>
        <v>3022</v>
      </c>
      <c r="U3025" s="161">
        <f t="shared" si="383"/>
        <v>3.8210000000001181E-2</v>
      </c>
      <c r="V3025" s="162">
        <f t="shared" si="382"/>
        <v>5.1159999999999997</v>
      </c>
      <c r="W3025" s="162">
        <f t="shared" si="377"/>
        <v>8.4060000000000006</v>
      </c>
      <c r="X3025" s="166">
        <f t="shared" si="379"/>
        <v>3.8210000000001181E-2</v>
      </c>
      <c r="Y3025" s="474">
        <f t="shared" si="384"/>
        <v>0</v>
      </c>
      <c r="Z3025" s="166">
        <f t="shared" si="380"/>
        <v>0</v>
      </c>
      <c r="AA3025" s="167">
        <f t="shared" si="381"/>
        <v>3.2900000000000009</v>
      </c>
    </row>
    <row r="3026" spans="20:27">
      <c r="T3026" s="160">
        <f t="shared" si="378"/>
        <v>3023</v>
      </c>
      <c r="U3026" s="161">
        <f t="shared" si="383"/>
        <v>3.8220000000001184E-2</v>
      </c>
      <c r="V3026" s="162">
        <f t="shared" si="382"/>
        <v>5.1150000000000002</v>
      </c>
      <c r="W3026" s="162">
        <f t="shared" si="377"/>
        <v>8.4060000000000006</v>
      </c>
      <c r="X3026" s="166">
        <f t="shared" si="379"/>
        <v>3.8220000000001184E-2</v>
      </c>
      <c r="Y3026" s="474">
        <f t="shared" si="384"/>
        <v>0</v>
      </c>
      <c r="Z3026" s="166">
        <f t="shared" si="380"/>
        <v>0</v>
      </c>
      <c r="AA3026" s="167">
        <f t="shared" si="381"/>
        <v>3.2910000000000004</v>
      </c>
    </row>
    <row r="3027" spans="20:27">
      <c r="T3027" s="160">
        <f t="shared" si="378"/>
        <v>3024</v>
      </c>
      <c r="U3027" s="161">
        <f t="shared" si="383"/>
        <v>3.8230000000001187E-2</v>
      </c>
      <c r="V3027" s="162">
        <f t="shared" si="382"/>
        <v>5.1139999999999999</v>
      </c>
      <c r="W3027" s="162">
        <f t="shared" si="377"/>
        <v>8.4060000000000006</v>
      </c>
      <c r="X3027" s="166">
        <f t="shared" si="379"/>
        <v>3.8230000000001187E-2</v>
      </c>
      <c r="Y3027" s="474">
        <f t="shared" si="384"/>
        <v>0</v>
      </c>
      <c r="Z3027" s="166">
        <f t="shared" si="380"/>
        <v>0</v>
      </c>
      <c r="AA3027" s="167">
        <f t="shared" si="381"/>
        <v>3.2920000000000007</v>
      </c>
    </row>
    <row r="3028" spans="20:27">
      <c r="T3028" s="160">
        <f t="shared" si="378"/>
        <v>3025</v>
      </c>
      <c r="U3028" s="161">
        <f t="shared" si="383"/>
        <v>3.824000000000119E-2</v>
      </c>
      <c r="V3028" s="162">
        <f t="shared" si="382"/>
        <v>5.1139999999999999</v>
      </c>
      <c r="W3028" s="162">
        <f t="shared" si="377"/>
        <v>8.4060000000000006</v>
      </c>
      <c r="X3028" s="166">
        <f t="shared" si="379"/>
        <v>3.824000000000119E-2</v>
      </c>
      <c r="Y3028" s="474">
        <f t="shared" si="384"/>
        <v>0</v>
      </c>
      <c r="Z3028" s="166">
        <f t="shared" si="380"/>
        <v>0</v>
      </c>
      <c r="AA3028" s="167">
        <f t="shared" si="381"/>
        <v>3.2920000000000007</v>
      </c>
    </row>
    <row r="3029" spans="20:27">
      <c r="T3029" s="160">
        <f t="shared" si="378"/>
        <v>3026</v>
      </c>
      <c r="U3029" s="161">
        <f t="shared" si="383"/>
        <v>3.8250000000001193E-2</v>
      </c>
      <c r="V3029" s="162">
        <f t="shared" si="382"/>
        <v>5.1130000000000004</v>
      </c>
      <c r="W3029" s="162">
        <f t="shared" si="377"/>
        <v>8.4060000000000006</v>
      </c>
      <c r="X3029" s="166">
        <f t="shared" si="379"/>
        <v>3.8250000000001193E-2</v>
      </c>
      <c r="Y3029" s="474">
        <f t="shared" si="384"/>
        <v>0</v>
      </c>
      <c r="Z3029" s="166">
        <f t="shared" si="380"/>
        <v>0</v>
      </c>
      <c r="AA3029" s="167">
        <f t="shared" si="381"/>
        <v>3.2930000000000001</v>
      </c>
    </row>
    <row r="3030" spans="20:27">
      <c r="T3030" s="160">
        <f t="shared" si="378"/>
        <v>3027</v>
      </c>
      <c r="U3030" s="161">
        <f t="shared" si="383"/>
        <v>3.8260000000001196E-2</v>
      </c>
      <c r="V3030" s="162">
        <f t="shared" si="382"/>
        <v>5.1120000000000001</v>
      </c>
      <c r="W3030" s="162">
        <f t="shared" si="377"/>
        <v>8.4060000000000006</v>
      </c>
      <c r="X3030" s="166">
        <f t="shared" si="379"/>
        <v>3.8260000000001196E-2</v>
      </c>
      <c r="Y3030" s="474">
        <f t="shared" si="384"/>
        <v>0</v>
      </c>
      <c r="Z3030" s="166">
        <f t="shared" si="380"/>
        <v>0</v>
      </c>
      <c r="AA3030" s="167">
        <f t="shared" si="381"/>
        <v>3.2940000000000005</v>
      </c>
    </row>
    <row r="3031" spans="20:27">
      <c r="T3031" s="160">
        <f t="shared" si="378"/>
        <v>3028</v>
      </c>
      <c r="U3031" s="161">
        <f t="shared" si="383"/>
        <v>3.8270000000001199E-2</v>
      </c>
      <c r="V3031" s="162">
        <f t="shared" si="382"/>
        <v>5.1120000000000001</v>
      </c>
      <c r="W3031" s="162">
        <f t="shared" si="377"/>
        <v>8.4060000000000006</v>
      </c>
      <c r="X3031" s="166">
        <f t="shared" si="379"/>
        <v>3.8270000000001199E-2</v>
      </c>
      <c r="Y3031" s="474">
        <f t="shared" si="384"/>
        <v>0</v>
      </c>
      <c r="Z3031" s="166">
        <f t="shared" si="380"/>
        <v>0</v>
      </c>
      <c r="AA3031" s="167">
        <f t="shared" si="381"/>
        <v>3.2940000000000005</v>
      </c>
    </row>
    <row r="3032" spans="20:27">
      <c r="T3032" s="160">
        <f t="shared" si="378"/>
        <v>3029</v>
      </c>
      <c r="U3032" s="161">
        <f t="shared" si="383"/>
        <v>3.8280000000001202E-2</v>
      </c>
      <c r="V3032" s="162">
        <f t="shared" si="382"/>
        <v>5.1109999999999998</v>
      </c>
      <c r="W3032" s="162">
        <f t="shared" ref="W3032:W3095" si="385">ROUND((-2*LOG10(($F$11/(3.7*$F$9))+(2.51/($D$18*SQRT(U3032))))),$S$6)</f>
        <v>8.407</v>
      </c>
      <c r="X3032" s="166">
        <f t="shared" si="379"/>
        <v>3.8280000000001202E-2</v>
      </c>
      <c r="Y3032" s="474">
        <f t="shared" si="384"/>
        <v>0</v>
      </c>
      <c r="Z3032" s="166">
        <f t="shared" si="380"/>
        <v>0</v>
      </c>
      <c r="AA3032" s="167">
        <f t="shared" si="381"/>
        <v>3.2960000000000003</v>
      </c>
    </row>
    <row r="3033" spans="20:27">
      <c r="T3033" s="160">
        <f t="shared" si="378"/>
        <v>3030</v>
      </c>
      <c r="U3033" s="161">
        <f t="shared" si="383"/>
        <v>3.8290000000001205E-2</v>
      </c>
      <c r="V3033" s="162">
        <f t="shared" si="382"/>
        <v>5.1100000000000003</v>
      </c>
      <c r="W3033" s="162">
        <f t="shared" si="385"/>
        <v>8.407</v>
      </c>
      <c r="X3033" s="166">
        <f t="shared" si="379"/>
        <v>3.8290000000001205E-2</v>
      </c>
      <c r="Y3033" s="474">
        <f t="shared" si="384"/>
        <v>0</v>
      </c>
      <c r="Z3033" s="166">
        <f t="shared" si="380"/>
        <v>0</v>
      </c>
      <c r="AA3033" s="167">
        <f t="shared" si="381"/>
        <v>3.2969999999999997</v>
      </c>
    </row>
    <row r="3034" spans="20:27">
      <c r="T3034" s="160">
        <f t="shared" si="378"/>
        <v>3031</v>
      </c>
      <c r="U3034" s="161">
        <f t="shared" si="383"/>
        <v>3.8300000000001208E-2</v>
      </c>
      <c r="V3034" s="162">
        <f t="shared" si="382"/>
        <v>5.1100000000000003</v>
      </c>
      <c r="W3034" s="162">
        <f t="shared" si="385"/>
        <v>8.407</v>
      </c>
      <c r="X3034" s="166">
        <f t="shared" si="379"/>
        <v>3.8300000000001208E-2</v>
      </c>
      <c r="Y3034" s="474">
        <f t="shared" si="384"/>
        <v>0</v>
      </c>
      <c r="Z3034" s="166">
        <f t="shared" si="380"/>
        <v>0</v>
      </c>
      <c r="AA3034" s="167">
        <f t="shared" si="381"/>
        <v>3.2969999999999997</v>
      </c>
    </row>
    <row r="3035" spans="20:27">
      <c r="T3035" s="160">
        <f t="shared" si="378"/>
        <v>3032</v>
      </c>
      <c r="U3035" s="161">
        <f t="shared" si="383"/>
        <v>3.8310000000001211E-2</v>
      </c>
      <c r="V3035" s="162">
        <f t="shared" si="382"/>
        <v>5.109</v>
      </c>
      <c r="W3035" s="162">
        <f t="shared" si="385"/>
        <v>8.407</v>
      </c>
      <c r="X3035" s="166">
        <f t="shared" si="379"/>
        <v>3.8310000000001211E-2</v>
      </c>
      <c r="Y3035" s="474">
        <f t="shared" si="384"/>
        <v>0</v>
      </c>
      <c r="Z3035" s="166">
        <f t="shared" si="380"/>
        <v>0</v>
      </c>
      <c r="AA3035" s="167">
        <f t="shared" si="381"/>
        <v>3.298</v>
      </c>
    </row>
    <row r="3036" spans="20:27">
      <c r="T3036" s="160">
        <f t="shared" si="378"/>
        <v>3033</v>
      </c>
      <c r="U3036" s="161">
        <f t="shared" si="383"/>
        <v>3.8320000000001214E-2</v>
      </c>
      <c r="V3036" s="162">
        <f t="shared" si="382"/>
        <v>5.1079999999999997</v>
      </c>
      <c r="W3036" s="162">
        <f t="shared" si="385"/>
        <v>8.407</v>
      </c>
      <c r="X3036" s="166">
        <f t="shared" si="379"/>
        <v>3.8320000000001214E-2</v>
      </c>
      <c r="Y3036" s="474">
        <f t="shared" si="384"/>
        <v>0</v>
      </c>
      <c r="Z3036" s="166">
        <f t="shared" si="380"/>
        <v>0</v>
      </c>
      <c r="AA3036" s="167">
        <f t="shared" si="381"/>
        <v>3.2990000000000004</v>
      </c>
    </row>
    <row r="3037" spans="20:27">
      <c r="T3037" s="160">
        <f t="shared" si="378"/>
        <v>3034</v>
      </c>
      <c r="U3037" s="161">
        <f t="shared" si="383"/>
        <v>3.8330000000001217E-2</v>
      </c>
      <c r="V3037" s="162">
        <f t="shared" si="382"/>
        <v>5.1079999999999997</v>
      </c>
      <c r="W3037" s="162">
        <f t="shared" si="385"/>
        <v>8.407</v>
      </c>
      <c r="X3037" s="166">
        <f t="shared" si="379"/>
        <v>3.8330000000001217E-2</v>
      </c>
      <c r="Y3037" s="474">
        <f t="shared" si="384"/>
        <v>0</v>
      </c>
      <c r="Z3037" s="166">
        <f t="shared" si="380"/>
        <v>0</v>
      </c>
      <c r="AA3037" s="167">
        <f t="shared" si="381"/>
        <v>3.2990000000000004</v>
      </c>
    </row>
    <row r="3038" spans="20:27">
      <c r="T3038" s="160">
        <f t="shared" si="378"/>
        <v>3035</v>
      </c>
      <c r="U3038" s="161">
        <f t="shared" si="383"/>
        <v>3.834000000000122E-2</v>
      </c>
      <c r="V3038" s="162">
        <f t="shared" si="382"/>
        <v>5.1070000000000002</v>
      </c>
      <c r="W3038" s="162">
        <f t="shared" si="385"/>
        <v>8.407</v>
      </c>
      <c r="X3038" s="166">
        <f t="shared" si="379"/>
        <v>3.834000000000122E-2</v>
      </c>
      <c r="Y3038" s="474">
        <f t="shared" si="384"/>
        <v>0</v>
      </c>
      <c r="Z3038" s="166">
        <f t="shared" si="380"/>
        <v>0</v>
      </c>
      <c r="AA3038" s="167">
        <f t="shared" si="381"/>
        <v>3.3</v>
      </c>
    </row>
    <row r="3039" spans="20:27">
      <c r="T3039" s="160">
        <f t="shared" si="378"/>
        <v>3036</v>
      </c>
      <c r="U3039" s="161">
        <f t="shared" si="383"/>
        <v>3.8350000000001223E-2</v>
      </c>
      <c r="V3039" s="162">
        <f t="shared" si="382"/>
        <v>5.1059999999999999</v>
      </c>
      <c r="W3039" s="162">
        <f t="shared" si="385"/>
        <v>8.407</v>
      </c>
      <c r="X3039" s="166">
        <f t="shared" si="379"/>
        <v>3.8350000000001223E-2</v>
      </c>
      <c r="Y3039" s="474">
        <f t="shared" si="384"/>
        <v>0</v>
      </c>
      <c r="Z3039" s="166">
        <f t="shared" si="380"/>
        <v>0</v>
      </c>
      <c r="AA3039" s="167">
        <f t="shared" si="381"/>
        <v>3.3010000000000002</v>
      </c>
    </row>
    <row r="3040" spans="20:27">
      <c r="T3040" s="160">
        <f t="shared" si="378"/>
        <v>3037</v>
      </c>
      <c r="U3040" s="161">
        <f t="shared" si="383"/>
        <v>3.8360000000001226E-2</v>
      </c>
      <c r="V3040" s="162">
        <f t="shared" si="382"/>
        <v>5.1059999999999999</v>
      </c>
      <c r="W3040" s="162">
        <f t="shared" si="385"/>
        <v>8.407</v>
      </c>
      <c r="X3040" s="166">
        <f t="shared" si="379"/>
        <v>3.8360000000001226E-2</v>
      </c>
      <c r="Y3040" s="474">
        <f t="shared" si="384"/>
        <v>0</v>
      </c>
      <c r="Z3040" s="166">
        <f t="shared" si="380"/>
        <v>0</v>
      </c>
      <c r="AA3040" s="167">
        <f t="shared" si="381"/>
        <v>3.3010000000000002</v>
      </c>
    </row>
    <row r="3041" spans="20:27">
      <c r="T3041" s="160">
        <f t="shared" si="378"/>
        <v>3038</v>
      </c>
      <c r="U3041" s="161">
        <f t="shared" si="383"/>
        <v>3.837000000000123E-2</v>
      </c>
      <c r="V3041" s="162">
        <f t="shared" si="382"/>
        <v>5.1050000000000004</v>
      </c>
      <c r="W3041" s="162">
        <f t="shared" si="385"/>
        <v>8.407</v>
      </c>
      <c r="X3041" s="166">
        <f t="shared" si="379"/>
        <v>3.837000000000123E-2</v>
      </c>
      <c r="Y3041" s="474">
        <f t="shared" si="384"/>
        <v>0</v>
      </c>
      <c r="Z3041" s="166">
        <f t="shared" si="380"/>
        <v>0</v>
      </c>
      <c r="AA3041" s="167">
        <f t="shared" si="381"/>
        <v>3.3019999999999996</v>
      </c>
    </row>
    <row r="3042" spans="20:27">
      <c r="T3042" s="160">
        <f t="shared" si="378"/>
        <v>3039</v>
      </c>
      <c r="U3042" s="161">
        <f t="shared" si="383"/>
        <v>3.8380000000001233E-2</v>
      </c>
      <c r="V3042" s="162">
        <f t="shared" si="382"/>
        <v>5.1040000000000001</v>
      </c>
      <c r="W3042" s="162">
        <f t="shared" si="385"/>
        <v>8.4079999999999995</v>
      </c>
      <c r="X3042" s="166">
        <f t="shared" si="379"/>
        <v>3.8380000000001233E-2</v>
      </c>
      <c r="Y3042" s="474">
        <f t="shared" si="384"/>
        <v>0</v>
      </c>
      <c r="Z3042" s="166">
        <f t="shared" si="380"/>
        <v>0</v>
      </c>
      <c r="AA3042" s="167">
        <f t="shared" si="381"/>
        <v>3.3039999999999994</v>
      </c>
    </row>
    <row r="3043" spans="20:27">
      <c r="T3043" s="160">
        <f t="shared" si="378"/>
        <v>3040</v>
      </c>
      <c r="U3043" s="161">
        <f t="shared" si="383"/>
        <v>3.8390000000001236E-2</v>
      </c>
      <c r="V3043" s="162">
        <f t="shared" si="382"/>
        <v>5.1040000000000001</v>
      </c>
      <c r="W3043" s="162">
        <f t="shared" si="385"/>
        <v>8.4079999999999995</v>
      </c>
      <c r="X3043" s="166">
        <f t="shared" si="379"/>
        <v>3.8390000000001236E-2</v>
      </c>
      <c r="Y3043" s="474">
        <f t="shared" si="384"/>
        <v>0</v>
      </c>
      <c r="Z3043" s="166">
        <f t="shared" si="380"/>
        <v>0</v>
      </c>
      <c r="AA3043" s="167">
        <f t="shared" si="381"/>
        <v>3.3039999999999994</v>
      </c>
    </row>
    <row r="3044" spans="20:27">
      <c r="T3044" s="160">
        <f t="shared" si="378"/>
        <v>3041</v>
      </c>
      <c r="U3044" s="161">
        <f t="shared" si="383"/>
        <v>3.8400000000001239E-2</v>
      </c>
      <c r="V3044" s="162">
        <f t="shared" si="382"/>
        <v>5.1029999999999998</v>
      </c>
      <c r="W3044" s="162">
        <f t="shared" si="385"/>
        <v>8.4079999999999995</v>
      </c>
      <c r="X3044" s="166">
        <f t="shared" si="379"/>
        <v>3.8400000000001239E-2</v>
      </c>
      <c r="Y3044" s="474">
        <f t="shared" si="384"/>
        <v>0</v>
      </c>
      <c r="Z3044" s="166">
        <f t="shared" si="380"/>
        <v>0</v>
      </c>
      <c r="AA3044" s="167">
        <f t="shared" si="381"/>
        <v>3.3049999999999997</v>
      </c>
    </row>
    <row r="3045" spans="20:27">
      <c r="T3045" s="160">
        <f t="shared" si="378"/>
        <v>3042</v>
      </c>
      <c r="U3045" s="161">
        <f t="shared" si="383"/>
        <v>3.8410000000001242E-2</v>
      </c>
      <c r="V3045" s="162">
        <f t="shared" si="382"/>
        <v>5.1020000000000003</v>
      </c>
      <c r="W3045" s="162">
        <f t="shared" si="385"/>
        <v>8.4079999999999995</v>
      </c>
      <c r="X3045" s="166">
        <f t="shared" si="379"/>
        <v>3.8410000000001242E-2</v>
      </c>
      <c r="Y3045" s="474">
        <f t="shared" si="384"/>
        <v>0</v>
      </c>
      <c r="Z3045" s="166">
        <f t="shared" si="380"/>
        <v>0</v>
      </c>
      <c r="AA3045" s="167">
        <f t="shared" si="381"/>
        <v>3.3059999999999992</v>
      </c>
    </row>
    <row r="3046" spans="20:27">
      <c r="T3046" s="160">
        <f t="shared" si="378"/>
        <v>3043</v>
      </c>
      <c r="U3046" s="161">
        <f t="shared" si="383"/>
        <v>3.8420000000001245E-2</v>
      </c>
      <c r="V3046" s="162">
        <f t="shared" si="382"/>
        <v>5.1020000000000003</v>
      </c>
      <c r="W3046" s="162">
        <f t="shared" si="385"/>
        <v>8.4079999999999995</v>
      </c>
      <c r="X3046" s="166">
        <f t="shared" si="379"/>
        <v>3.8420000000001245E-2</v>
      </c>
      <c r="Y3046" s="474">
        <f t="shared" si="384"/>
        <v>0</v>
      </c>
      <c r="Z3046" s="166">
        <f t="shared" si="380"/>
        <v>0</v>
      </c>
      <c r="AA3046" s="167">
        <f t="shared" si="381"/>
        <v>3.3059999999999992</v>
      </c>
    </row>
    <row r="3047" spans="20:27">
      <c r="T3047" s="160">
        <f t="shared" si="378"/>
        <v>3044</v>
      </c>
      <c r="U3047" s="161">
        <f t="shared" si="383"/>
        <v>3.8430000000001248E-2</v>
      </c>
      <c r="V3047" s="162">
        <f t="shared" si="382"/>
        <v>5.101</v>
      </c>
      <c r="W3047" s="162">
        <f t="shared" si="385"/>
        <v>8.4079999999999995</v>
      </c>
      <c r="X3047" s="166">
        <f t="shared" si="379"/>
        <v>3.8430000000001248E-2</v>
      </c>
      <c r="Y3047" s="474">
        <f t="shared" si="384"/>
        <v>0</v>
      </c>
      <c r="Z3047" s="166">
        <f t="shared" si="380"/>
        <v>0</v>
      </c>
      <c r="AA3047" s="167">
        <f t="shared" si="381"/>
        <v>3.3069999999999995</v>
      </c>
    </row>
    <row r="3048" spans="20:27">
      <c r="T3048" s="160">
        <f t="shared" si="378"/>
        <v>3045</v>
      </c>
      <c r="U3048" s="161">
        <f t="shared" si="383"/>
        <v>3.8440000000001251E-2</v>
      </c>
      <c r="V3048" s="162">
        <f t="shared" si="382"/>
        <v>5.0999999999999996</v>
      </c>
      <c r="W3048" s="162">
        <f t="shared" si="385"/>
        <v>8.4079999999999995</v>
      </c>
      <c r="X3048" s="166">
        <f t="shared" si="379"/>
        <v>3.8440000000001251E-2</v>
      </c>
      <c r="Y3048" s="474">
        <f t="shared" si="384"/>
        <v>0</v>
      </c>
      <c r="Z3048" s="166">
        <f t="shared" si="380"/>
        <v>0</v>
      </c>
      <c r="AA3048" s="167">
        <f t="shared" si="381"/>
        <v>3.3079999999999998</v>
      </c>
    </row>
    <row r="3049" spans="20:27">
      <c r="T3049" s="160">
        <f t="shared" si="378"/>
        <v>3046</v>
      </c>
      <c r="U3049" s="161">
        <f t="shared" si="383"/>
        <v>3.8450000000001254E-2</v>
      </c>
      <c r="V3049" s="162">
        <f t="shared" si="382"/>
        <v>5.0999999999999996</v>
      </c>
      <c r="W3049" s="162">
        <f t="shared" si="385"/>
        <v>8.4079999999999995</v>
      </c>
      <c r="X3049" s="166">
        <f t="shared" si="379"/>
        <v>3.8450000000001254E-2</v>
      </c>
      <c r="Y3049" s="474">
        <f t="shared" si="384"/>
        <v>0</v>
      </c>
      <c r="Z3049" s="166">
        <f t="shared" si="380"/>
        <v>0</v>
      </c>
      <c r="AA3049" s="167">
        <f t="shared" si="381"/>
        <v>3.3079999999999998</v>
      </c>
    </row>
    <row r="3050" spans="20:27">
      <c r="T3050" s="160">
        <f t="shared" si="378"/>
        <v>3047</v>
      </c>
      <c r="U3050" s="161">
        <f t="shared" si="383"/>
        <v>3.8460000000001257E-2</v>
      </c>
      <c r="V3050" s="162">
        <f t="shared" si="382"/>
        <v>5.0990000000000002</v>
      </c>
      <c r="W3050" s="162">
        <f t="shared" si="385"/>
        <v>8.4079999999999995</v>
      </c>
      <c r="X3050" s="166">
        <f t="shared" si="379"/>
        <v>3.8460000000001257E-2</v>
      </c>
      <c r="Y3050" s="474">
        <f t="shared" si="384"/>
        <v>0</v>
      </c>
      <c r="Z3050" s="166">
        <f t="shared" si="380"/>
        <v>0</v>
      </c>
      <c r="AA3050" s="167">
        <f t="shared" si="381"/>
        <v>3.3089999999999993</v>
      </c>
    </row>
    <row r="3051" spans="20:27">
      <c r="T3051" s="160">
        <f t="shared" si="378"/>
        <v>3048</v>
      </c>
      <c r="U3051" s="161">
        <f t="shared" si="383"/>
        <v>3.847000000000126E-2</v>
      </c>
      <c r="V3051" s="162">
        <f t="shared" si="382"/>
        <v>5.0979999999999999</v>
      </c>
      <c r="W3051" s="162">
        <f t="shared" si="385"/>
        <v>8.4079999999999995</v>
      </c>
      <c r="X3051" s="166">
        <f t="shared" si="379"/>
        <v>3.847000000000126E-2</v>
      </c>
      <c r="Y3051" s="474">
        <f t="shared" si="384"/>
        <v>0</v>
      </c>
      <c r="Z3051" s="166">
        <f t="shared" si="380"/>
        <v>0</v>
      </c>
      <c r="AA3051" s="167">
        <f t="shared" si="381"/>
        <v>3.3099999999999996</v>
      </c>
    </row>
    <row r="3052" spans="20:27">
      <c r="T3052" s="160">
        <f t="shared" si="378"/>
        <v>3049</v>
      </c>
      <c r="U3052" s="161">
        <f t="shared" si="383"/>
        <v>3.8480000000001263E-2</v>
      </c>
      <c r="V3052" s="162">
        <f t="shared" si="382"/>
        <v>5.0979999999999999</v>
      </c>
      <c r="W3052" s="162">
        <f t="shared" si="385"/>
        <v>8.4090000000000007</v>
      </c>
      <c r="X3052" s="166">
        <f t="shared" si="379"/>
        <v>3.8480000000001263E-2</v>
      </c>
      <c r="Y3052" s="474">
        <f t="shared" si="384"/>
        <v>0</v>
      </c>
      <c r="Z3052" s="166">
        <f t="shared" si="380"/>
        <v>0</v>
      </c>
      <c r="AA3052" s="167">
        <f t="shared" si="381"/>
        <v>3.3110000000000008</v>
      </c>
    </row>
    <row r="3053" spans="20:27">
      <c r="T3053" s="160">
        <f t="shared" si="378"/>
        <v>3050</v>
      </c>
      <c r="U3053" s="161">
        <f t="shared" si="383"/>
        <v>3.8490000000001266E-2</v>
      </c>
      <c r="V3053" s="162">
        <f t="shared" si="382"/>
        <v>5.0970000000000004</v>
      </c>
      <c r="W3053" s="162">
        <f t="shared" si="385"/>
        <v>8.4090000000000007</v>
      </c>
      <c r="X3053" s="166">
        <f t="shared" si="379"/>
        <v>3.8490000000001266E-2</v>
      </c>
      <c r="Y3053" s="474">
        <f t="shared" si="384"/>
        <v>0</v>
      </c>
      <c r="Z3053" s="166">
        <f t="shared" si="380"/>
        <v>0</v>
      </c>
      <c r="AA3053" s="167">
        <f t="shared" si="381"/>
        <v>3.3120000000000003</v>
      </c>
    </row>
    <row r="3054" spans="20:27">
      <c r="T3054" s="160">
        <f t="shared" si="378"/>
        <v>3051</v>
      </c>
      <c r="U3054" s="161">
        <f t="shared" si="383"/>
        <v>3.8500000000001269E-2</v>
      </c>
      <c r="V3054" s="162">
        <f t="shared" si="382"/>
        <v>5.0960000000000001</v>
      </c>
      <c r="W3054" s="162">
        <f t="shared" si="385"/>
        <v>8.4090000000000007</v>
      </c>
      <c r="X3054" s="166">
        <f t="shared" si="379"/>
        <v>3.8500000000001269E-2</v>
      </c>
      <c r="Y3054" s="474">
        <f t="shared" si="384"/>
        <v>0</v>
      </c>
      <c r="Z3054" s="166">
        <f t="shared" si="380"/>
        <v>0</v>
      </c>
      <c r="AA3054" s="167">
        <f t="shared" si="381"/>
        <v>3.3130000000000006</v>
      </c>
    </row>
    <row r="3055" spans="20:27">
      <c r="T3055" s="160">
        <f t="shared" si="378"/>
        <v>3052</v>
      </c>
      <c r="U3055" s="161">
        <f t="shared" si="383"/>
        <v>3.8510000000001272E-2</v>
      </c>
      <c r="V3055" s="162">
        <f t="shared" si="382"/>
        <v>5.0960000000000001</v>
      </c>
      <c r="W3055" s="162">
        <f t="shared" si="385"/>
        <v>8.4090000000000007</v>
      </c>
      <c r="X3055" s="166">
        <f t="shared" si="379"/>
        <v>3.8510000000001272E-2</v>
      </c>
      <c r="Y3055" s="474">
        <f t="shared" si="384"/>
        <v>0</v>
      </c>
      <c r="Z3055" s="166">
        <f t="shared" si="380"/>
        <v>0</v>
      </c>
      <c r="AA3055" s="167">
        <f t="shared" si="381"/>
        <v>3.3130000000000006</v>
      </c>
    </row>
    <row r="3056" spans="20:27">
      <c r="T3056" s="160">
        <f t="shared" si="378"/>
        <v>3053</v>
      </c>
      <c r="U3056" s="161">
        <f t="shared" si="383"/>
        <v>3.8520000000001275E-2</v>
      </c>
      <c r="V3056" s="162">
        <f t="shared" si="382"/>
        <v>5.0949999999999998</v>
      </c>
      <c r="W3056" s="162">
        <f t="shared" si="385"/>
        <v>8.4090000000000007</v>
      </c>
      <c r="X3056" s="166">
        <f t="shared" si="379"/>
        <v>3.8520000000001275E-2</v>
      </c>
      <c r="Y3056" s="474">
        <f t="shared" si="384"/>
        <v>0</v>
      </c>
      <c r="Z3056" s="166">
        <f t="shared" si="380"/>
        <v>0</v>
      </c>
      <c r="AA3056" s="167">
        <f t="shared" si="381"/>
        <v>3.3140000000000009</v>
      </c>
    </row>
    <row r="3057" spans="20:27">
      <c r="T3057" s="160">
        <f t="shared" si="378"/>
        <v>3054</v>
      </c>
      <c r="U3057" s="161">
        <f t="shared" si="383"/>
        <v>3.8530000000001279E-2</v>
      </c>
      <c r="V3057" s="162">
        <f t="shared" si="382"/>
        <v>5.0940000000000003</v>
      </c>
      <c r="W3057" s="162">
        <f t="shared" si="385"/>
        <v>8.4090000000000007</v>
      </c>
      <c r="X3057" s="166">
        <f t="shared" si="379"/>
        <v>3.8530000000001279E-2</v>
      </c>
      <c r="Y3057" s="474">
        <f t="shared" si="384"/>
        <v>0</v>
      </c>
      <c r="Z3057" s="166">
        <f t="shared" si="380"/>
        <v>0</v>
      </c>
      <c r="AA3057" s="167">
        <f t="shared" si="381"/>
        <v>3.3150000000000004</v>
      </c>
    </row>
    <row r="3058" spans="20:27">
      <c r="T3058" s="160">
        <f t="shared" si="378"/>
        <v>3055</v>
      </c>
      <c r="U3058" s="161">
        <f t="shared" si="383"/>
        <v>3.8540000000001282E-2</v>
      </c>
      <c r="V3058" s="162">
        <f t="shared" si="382"/>
        <v>5.0940000000000003</v>
      </c>
      <c r="W3058" s="162">
        <f t="shared" si="385"/>
        <v>8.4090000000000007</v>
      </c>
      <c r="X3058" s="166">
        <f t="shared" si="379"/>
        <v>3.8540000000001282E-2</v>
      </c>
      <c r="Y3058" s="474">
        <f t="shared" si="384"/>
        <v>0</v>
      </c>
      <c r="Z3058" s="166">
        <f t="shared" si="380"/>
        <v>0</v>
      </c>
      <c r="AA3058" s="167">
        <f t="shared" si="381"/>
        <v>3.3150000000000004</v>
      </c>
    </row>
    <row r="3059" spans="20:27">
      <c r="T3059" s="160">
        <f t="shared" si="378"/>
        <v>3056</v>
      </c>
      <c r="U3059" s="161">
        <f t="shared" si="383"/>
        <v>3.8550000000001285E-2</v>
      </c>
      <c r="V3059" s="162">
        <f t="shared" si="382"/>
        <v>5.093</v>
      </c>
      <c r="W3059" s="162">
        <f t="shared" si="385"/>
        <v>8.4090000000000007</v>
      </c>
      <c r="X3059" s="166">
        <f t="shared" si="379"/>
        <v>3.8550000000001285E-2</v>
      </c>
      <c r="Y3059" s="474">
        <f t="shared" si="384"/>
        <v>0</v>
      </c>
      <c r="Z3059" s="166">
        <f t="shared" si="380"/>
        <v>0</v>
      </c>
      <c r="AA3059" s="167">
        <f t="shared" si="381"/>
        <v>3.3160000000000007</v>
      </c>
    </row>
    <row r="3060" spans="20:27">
      <c r="T3060" s="160">
        <f t="shared" si="378"/>
        <v>3057</v>
      </c>
      <c r="U3060" s="161">
        <f t="shared" si="383"/>
        <v>3.8560000000001288E-2</v>
      </c>
      <c r="V3060" s="162">
        <f t="shared" si="382"/>
        <v>5.093</v>
      </c>
      <c r="W3060" s="162">
        <f t="shared" si="385"/>
        <v>8.4090000000000007</v>
      </c>
      <c r="X3060" s="166">
        <f t="shared" si="379"/>
        <v>3.8560000000001288E-2</v>
      </c>
      <c r="Y3060" s="474">
        <f t="shared" si="384"/>
        <v>0</v>
      </c>
      <c r="Z3060" s="166">
        <f t="shared" si="380"/>
        <v>0</v>
      </c>
      <c r="AA3060" s="167">
        <f t="shared" si="381"/>
        <v>3.3160000000000007</v>
      </c>
    </row>
    <row r="3061" spans="20:27">
      <c r="T3061" s="160">
        <f t="shared" si="378"/>
        <v>3058</v>
      </c>
      <c r="U3061" s="161">
        <f t="shared" si="383"/>
        <v>3.8570000000001291E-2</v>
      </c>
      <c r="V3061" s="162">
        <f t="shared" si="382"/>
        <v>5.0919999999999996</v>
      </c>
      <c r="W3061" s="162">
        <f t="shared" si="385"/>
        <v>8.41</v>
      </c>
      <c r="X3061" s="166">
        <f t="shared" si="379"/>
        <v>3.8570000000001291E-2</v>
      </c>
      <c r="Y3061" s="474">
        <f t="shared" si="384"/>
        <v>0</v>
      </c>
      <c r="Z3061" s="166">
        <f t="shared" si="380"/>
        <v>0</v>
      </c>
      <c r="AA3061" s="167">
        <f t="shared" si="381"/>
        <v>3.3180000000000005</v>
      </c>
    </row>
    <row r="3062" spans="20:27">
      <c r="T3062" s="160">
        <f t="shared" si="378"/>
        <v>3059</v>
      </c>
      <c r="U3062" s="161">
        <f t="shared" si="383"/>
        <v>3.8580000000001294E-2</v>
      </c>
      <c r="V3062" s="162">
        <f t="shared" si="382"/>
        <v>5.0910000000000002</v>
      </c>
      <c r="W3062" s="162">
        <f t="shared" si="385"/>
        <v>8.41</v>
      </c>
      <c r="X3062" s="166">
        <f t="shared" si="379"/>
        <v>3.8580000000001294E-2</v>
      </c>
      <c r="Y3062" s="474">
        <f t="shared" si="384"/>
        <v>0</v>
      </c>
      <c r="Z3062" s="166">
        <f t="shared" si="380"/>
        <v>0</v>
      </c>
      <c r="AA3062" s="167">
        <f t="shared" si="381"/>
        <v>3.319</v>
      </c>
    </row>
    <row r="3063" spans="20:27">
      <c r="T3063" s="160">
        <f t="shared" si="378"/>
        <v>3060</v>
      </c>
      <c r="U3063" s="161">
        <f t="shared" si="383"/>
        <v>3.8590000000001297E-2</v>
      </c>
      <c r="V3063" s="162">
        <f t="shared" si="382"/>
        <v>5.0910000000000002</v>
      </c>
      <c r="W3063" s="162">
        <f t="shared" si="385"/>
        <v>8.41</v>
      </c>
      <c r="X3063" s="166">
        <f t="shared" si="379"/>
        <v>3.8590000000001297E-2</v>
      </c>
      <c r="Y3063" s="474">
        <f t="shared" si="384"/>
        <v>0</v>
      </c>
      <c r="Z3063" s="166">
        <f t="shared" si="380"/>
        <v>0</v>
      </c>
      <c r="AA3063" s="167">
        <f t="shared" si="381"/>
        <v>3.319</v>
      </c>
    </row>
    <row r="3064" spans="20:27">
      <c r="T3064" s="160">
        <f t="shared" si="378"/>
        <v>3061</v>
      </c>
      <c r="U3064" s="161">
        <f t="shared" si="383"/>
        <v>3.86000000000013E-2</v>
      </c>
      <c r="V3064" s="162">
        <f t="shared" si="382"/>
        <v>5.09</v>
      </c>
      <c r="W3064" s="162">
        <f t="shared" si="385"/>
        <v>8.41</v>
      </c>
      <c r="X3064" s="166">
        <f t="shared" si="379"/>
        <v>3.86000000000013E-2</v>
      </c>
      <c r="Y3064" s="474">
        <f t="shared" si="384"/>
        <v>0</v>
      </c>
      <c r="Z3064" s="166">
        <f t="shared" si="380"/>
        <v>0</v>
      </c>
      <c r="AA3064" s="167">
        <f t="shared" si="381"/>
        <v>3.3200000000000003</v>
      </c>
    </row>
    <row r="3065" spans="20:27">
      <c r="T3065" s="160">
        <f t="shared" si="378"/>
        <v>3062</v>
      </c>
      <c r="U3065" s="161">
        <f t="shared" si="383"/>
        <v>3.8610000000001303E-2</v>
      </c>
      <c r="V3065" s="162">
        <f t="shared" si="382"/>
        <v>5.0890000000000004</v>
      </c>
      <c r="W3065" s="162">
        <f t="shared" si="385"/>
        <v>8.41</v>
      </c>
      <c r="X3065" s="166">
        <f t="shared" si="379"/>
        <v>3.8610000000001303E-2</v>
      </c>
      <c r="Y3065" s="474">
        <f t="shared" si="384"/>
        <v>0</v>
      </c>
      <c r="Z3065" s="166">
        <f t="shared" si="380"/>
        <v>0</v>
      </c>
      <c r="AA3065" s="167">
        <f t="shared" si="381"/>
        <v>3.3209999999999997</v>
      </c>
    </row>
    <row r="3066" spans="20:27">
      <c r="T3066" s="160">
        <f t="shared" si="378"/>
        <v>3063</v>
      </c>
      <c r="U3066" s="161">
        <f t="shared" si="383"/>
        <v>3.8620000000001306E-2</v>
      </c>
      <c r="V3066" s="162">
        <f t="shared" si="382"/>
        <v>5.0890000000000004</v>
      </c>
      <c r="W3066" s="162">
        <f t="shared" si="385"/>
        <v>8.41</v>
      </c>
      <c r="X3066" s="166">
        <f t="shared" si="379"/>
        <v>3.8620000000001306E-2</v>
      </c>
      <c r="Y3066" s="474">
        <f t="shared" si="384"/>
        <v>0</v>
      </c>
      <c r="Z3066" s="166">
        <f t="shared" si="380"/>
        <v>0</v>
      </c>
      <c r="AA3066" s="167">
        <f t="shared" si="381"/>
        <v>3.3209999999999997</v>
      </c>
    </row>
    <row r="3067" spans="20:27">
      <c r="T3067" s="160">
        <f t="shared" si="378"/>
        <v>3064</v>
      </c>
      <c r="U3067" s="161">
        <f t="shared" si="383"/>
        <v>3.8630000000001309E-2</v>
      </c>
      <c r="V3067" s="162">
        <f t="shared" si="382"/>
        <v>5.0880000000000001</v>
      </c>
      <c r="W3067" s="162">
        <f t="shared" si="385"/>
        <v>8.41</v>
      </c>
      <c r="X3067" s="166">
        <f t="shared" si="379"/>
        <v>3.8630000000001309E-2</v>
      </c>
      <c r="Y3067" s="474">
        <f t="shared" si="384"/>
        <v>0</v>
      </c>
      <c r="Z3067" s="166">
        <f t="shared" si="380"/>
        <v>0</v>
      </c>
      <c r="AA3067" s="167">
        <f t="shared" si="381"/>
        <v>3.3220000000000001</v>
      </c>
    </row>
    <row r="3068" spans="20:27">
      <c r="T3068" s="160">
        <f t="shared" ref="T3068:T3131" si="386">T3067+1</f>
        <v>3065</v>
      </c>
      <c r="U3068" s="161">
        <f t="shared" si="383"/>
        <v>3.8640000000001312E-2</v>
      </c>
      <c r="V3068" s="162">
        <f t="shared" si="382"/>
        <v>5.0869999999999997</v>
      </c>
      <c r="W3068" s="162">
        <f t="shared" si="385"/>
        <v>8.41</v>
      </c>
      <c r="X3068" s="166">
        <f t="shared" ref="X3068:X3131" si="387">IF(V3068&gt;W3068,0,U3068)</f>
        <v>3.8640000000001312E-2</v>
      </c>
      <c r="Y3068" s="474">
        <f t="shared" si="384"/>
        <v>0</v>
      </c>
      <c r="Z3068" s="166">
        <f t="shared" ref="Z3068:Z3131" si="388">IF(Y3068=0,0,T3068)</f>
        <v>0</v>
      </c>
      <c r="AA3068" s="167">
        <f t="shared" ref="AA3068:AA3131" si="389">ABS(W3068-V3068)</f>
        <v>3.3230000000000004</v>
      </c>
    </row>
    <row r="3069" spans="20:27">
      <c r="T3069" s="160">
        <f t="shared" si="386"/>
        <v>3066</v>
      </c>
      <c r="U3069" s="161">
        <f t="shared" si="383"/>
        <v>3.8650000000001315E-2</v>
      </c>
      <c r="V3069" s="162">
        <f t="shared" si="382"/>
        <v>5.0869999999999997</v>
      </c>
      <c r="W3069" s="162">
        <f t="shared" si="385"/>
        <v>8.41</v>
      </c>
      <c r="X3069" s="166">
        <f t="shared" si="387"/>
        <v>3.8650000000001315E-2</v>
      </c>
      <c r="Y3069" s="474">
        <f t="shared" si="384"/>
        <v>0</v>
      </c>
      <c r="Z3069" s="166">
        <f t="shared" si="388"/>
        <v>0</v>
      </c>
      <c r="AA3069" s="167">
        <f t="shared" si="389"/>
        <v>3.3230000000000004</v>
      </c>
    </row>
    <row r="3070" spans="20:27">
      <c r="T3070" s="160">
        <f t="shared" si="386"/>
        <v>3067</v>
      </c>
      <c r="U3070" s="161">
        <f t="shared" si="383"/>
        <v>3.8660000000001318E-2</v>
      </c>
      <c r="V3070" s="162">
        <f t="shared" si="382"/>
        <v>5.0860000000000003</v>
      </c>
      <c r="W3070" s="162">
        <f t="shared" si="385"/>
        <v>8.41</v>
      </c>
      <c r="X3070" s="166">
        <f t="shared" si="387"/>
        <v>3.8660000000001318E-2</v>
      </c>
      <c r="Y3070" s="474">
        <f t="shared" si="384"/>
        <v>0</v>
      </c>
      <c r="Z3070" s="166">
        <f t="shared" si="388"/>
        <v>0</v>
      </c>
      <c r="AA3070" s="167">
        <f t="shared" si="389"/>
        <v>3.3239999999999998</v>
      </c>
    </row>
    <row r="3071" spans="20:27">
      <c r="T3071" s="160">
        <f t="shared" si="386"/>
        <v>3068</v>
      </c>
      <c r="U3071" s="161">
        <f t="shared" si="383"/>
        <v>3.8670000000001321E-2</v>
      </c>
      <c r="V3071" s="162">
        <f t="shared" si="382"/>
        <v>5.085</v>
      </c>
      <c r="W3071" s="162">
        <f t="shared" si="385"/>
        <v>8.4109999999999996</v>
      </c>
      <c r="X3071" s="166">
        <f t="shared" si="387"/>
        <v>3.8670000000001321E-2</v>
      </c>
      <c r="Y3071" s="474">
        <f t="shared" si="384"/>
        <v>0</v>
      </c>
      <c r="Z3071" s="166">
        <f t="shared" si="388"/>
        <v>0</v>
      </c>
      <c r="AA3071" s="167">
        <f t="shared" si="389"/>
        <v>3.3259999999999996</v>
      </c>
    </row>
    <row r="3072" spans="20:27">
      <c r="T3072" s="160">
        <f t="shared" si="386"/>
        <v>3069</v>
      </c>
      <c r="U3072" s="161">
        <f t="shared" si="383"/>
        <v>3.8680000000001324E-2</v>
      </c>
      <c r="V3072" s="162">
        <f t="shared" si="382"/>
        <v>5.085</v>
      </c>
      <c r="W3072" s="162">
        <f t="shared" si="385"/>
        <v>8.4109999999999996</v>
      </c>
      <c r="X3072" s="166">
        <f t="shared" si="387"/>
        <v>3.8680000000001324E-2</v>
      </c>
      <c r="Y3072" s="474">
        <f t="shared" si="384"/>
        <v>0</v>
      </c>
      <c r="Z3072" s="166">
        <f t="shared" si="388"/>
        <v>0</v>
      </c>
      <c r="AA3072" s="167">
        <f t="shared" si="389"/>
        <v>3.3259999999999996</v>
      </c>
    </row>
    <row r="3073" spans="20:27">
      <c r="T3073" s="160">
        <f t="shared" si="386"/>
        <v>3070</v>
      </c>
      <c r="U3073" s="161">
        <f t="shared" si="383"/>
        <v>3.8690000000001327E-2</v>
      </c>
      <c r="V3073" s="162">
        <f t="shared" si="382"/>
        <v>5.0839999999999996</v>
      </c>
      <c r="W3073" s="162">
        <f t="shared" si="385"/>
        <v>8.4109999999999996</v>
      </c>
      <c r="X3073" s="166">
        <f t="shared" si="387"/>
        <v>3.8690000000001327E-2</v>
      </c>
      <c r="Y3073" s="474">
        <f t="shared" si="384"/>
        <v>0</v>
      </c>
      <c r="Z3073" s="166">
        <f t="shared" si="388"/>
        <v>0</v>
      </c>
      <c r="AA3073" s="167">
        <f t="shared" si="389"/>
        <v>3.327</v>
      </c>
    </row>
    <row r="3074" spans="20:27">
      <c r="T3074" s="160">
        <f t="shared" si="386"/>
        <v>3071</v>
      </c>
      <c r="U3074" s="161">
        <f t="shared" si="383"/>
        <v>3.8700000000001331E-2</v>
      </c>
      <c r="V3074" s="162">
        <f t="shared" si="382"/>
        <v>5.0830000000000002</v>
      </c>
      <c r="W3074" s="162">
        <f t="shared" si="385"/>
        <v>8.4109999999999996</v>
      </c>
      <c r="X3074" s="166">
        <f t="shared" si="387"/>
        <v>3.8700000000001331E-2</v>
      </c>
      <c r="Y3074" s="474">
        <f t="shared" si="384"/>
        <v>0</v>
      </c>
      <c r="Z3074" s="166">
        <f t="shared" si="388"/>
        <v>0</v>
      </c>
      <c r="AA3074" s="167">
        <f t="shared" si="389"/>
        <v>3.3279999999999994</v>
      </c>
    </row>
    <row r="3075" spans="20:27">
      <c r="T3075" s="160">
        <f t="shared" si="386"/>
        <v>3072</v>
      </c>
      <c r="U3075" s="161">
        <f t="shared" si="383"/>
        <v>3.8710000000001334E-2</v>
      </c>
      <c r="V3075" s="162">
        <f t="shared" si="382"/>
        <v>5.0830000000000002</v>
      </c>
      <c r="W3075" s="162">
        <f t="shared" si="385"/>
        <v>8.4109999999999996</v>
      </c>
      <c r="X3075" s="166">
        <f t="shared" si="387"/>
        <v>3.8710000000001334E-2</v>
      </c>
      <c r="Y3075" s="474">
        <f t="shared" si="384"/>
        <v>0</v>
      </c>
      <c r="Z3075" s="166">
        <f t="shared" si="388"/>
        <v>0</v>
      </c>
      <c r="AA3075" s="167">
        <f t="shared" si="389"/>
        <v>3.3279999999999994</v>
      </c>
    </row>
    <row r="3076" spans="20:27">
      <c r="T3076" s="160">
        <f t="shared" si="386"/>
        <v>3073</v>
      </c>
      <c r="U3076" s="161">
        <f t="shared" si="383"/>
        <v>3.8720000000001337E-2</v>
      </c>
      <c r="V3076" s="162">
        <f t="shared" ref="V3076:V3139" si="390">ROUND((1/(SQRT(U3076))),$S$6)</f>
        <v>5.0819999999999999</v>
      </c>
      <c r="W3076" s="162">
        <f t="shared" si="385"/>
        <v>8.4109999999999996</v>
      </c>
      <c r="X3076" s="166">
        <f t="shared" si="387"/>
        <v>3.8720000000001337E-2</v>
      </c>
      <c r="Y3076" s="474">
        <f t="shared" si="384"/>
        <v>0</v>
      </c>
      <c r="Z3076" s="166">
        <f t="shared" si="388"/>
        <v>0</v>
      </c>
      <c r="AA3076" s="167">
        <f t="shared" si="389"/>
        <v>3.3289999999999997</v>
      </c>
    </row>
    <row r="3077" spans="20:27">
      <c r="T3077" s="160">
        <f t="shared" si="386"/>
        <v>3074</v>
      </c>
      <c r="U3077" s="161">
        <f t="shared" ref="U3077:U3140" si="391">U3076+$S$4</f>
        <v>3.873000000000134E-2</v>
      </c>
      <c r="V3077" s="162">
        <f t="shared" si="390"/>
        <v>5.0810000000000004</v>
      </c>
      <c r="W3077" s="162">
        <f t="shared" si="385"/>
        <v>8.4109999999999996</v>
      </c>
      <c r="X3077" s="166">
        <f t="shared" si="387"/>
        <v>3.873000000000134E-2</v>
      </c>
      <c r="Y3077" s="474">
        <f t="shared" ref="Y3077:Y3140" si="392">IF(AND(X3077&gt;0,X3076=0),X3077,0)</f>
        <v>0</v>
      </c>
      <c r="Z3077" s="166">
        <f t="shared" si="388"/>
        <v>0</v>
      </c>
      <c r="AA3077" s="167">
        <f t="shared" si="389"/>
        <v>3.3299999999999992</v>
      </c>
    </row>
    <row r="3078" spans="20:27">
      <c r="T3078" s="160">
        <f t="shared" si="386"/>
        <v>3075</v>
      </c>
      <c r="U3078" s="161">
        <f t="shared" si="391"/>
        <v>3.8740000000001343E-2</v>
      </c>
      <c r="V3078" s="162">
        <f t="shared" si="390"/>
        <v>5.0810000000000004</v>
      </c>
      <c r="W3078" s="162">
        <f t="shared" si="385"/>
        <v>8.4109999999999996</v>
      </c>
      <c r="X3078" s="166">
        <f t="shared" si="387"/>
        <v>3.8740000000001343E-2</v>
      </c>
      <c r="Y3078" s="474">
        <f t="shared" si="392"/>
        <v>0</v>
      </c>
      <c r="Z3078" s="166">
        <f t="shared" si="388"/>
        <v>0</v>
      </c>
      <c r="AA3078" s="167">
        <f t="shared" si="389"/>
        <v>3.3299999999999992</v>
      </c>
    </row>
    <row r="3079" spans="20:27">
      <c r="T3079" s="160">
        <f t="shared" si="386"/>
        <v>3076</v>
      </c>
      <c r="U3079" s="161">
        <f t="shared" si="391"/>
        <v>3.8750000000001346E-2</v>
      </c>
      <c r="V3079" s="162">
        <f t="shared" si="390"/>
        <v>5.08</v>
      </c>
      <c r="W3079" s="162">
        <f t="shared" si="385"/>
        <v>8.4109999999999996</v>
      </c>
      <c r="X3079" s="166">
        <f t="shared" si="387"/>
        <v>3.8750000000001346E-2</v>
      </c>
      <c r="Y3079" s="474">
        <f t="shared" si="392"/>
        <v>0</v>
      </c>
      <c r="Z3079" s="166">
        <f t="shared" si="388"/>
        <v>0</v>
      </c>
      <c r="AA3079" s="167">
        <f t="shared" si="389"/>
        <v>3.3309999999999995</v>
      </c>
    </row>
    <row r="3080" spans="20:27">
      <c r="T3080" s="160">
        <f t="shared" si="386"/>
        <v>3077</v>
      </c>
      <c r="U3080" s="161">
        <f t="shared" si="391"/>
        <v>3.8760000000001349E-2</v>
      </c>
      <c r="V3080" s="162">
        <f t="shared" si="390"/>
        <v>5.0789999999999997</v>
      </c>
      <c r="W3080" s="162">
        <f t="shared" si="385"/>
        <v>8.4109999999999996</v>
      </c>
      <c r="X3080" s="166">
        <f t="shared" si="387"/>
        <v>3.8760000000001349E-2</v>
      </c>
      <c r="Y3080" s="474">
        <f t="shared" si="392"/>
        <v>0</v>
      </c>
      <c r="Z3080" s="166">
        <f t="shared" si="388"/>
        <v>0</v>
      </c>
      <c r="AA3080" s="167">
        <f t="shared" si="389"/>
        <v>3.3319999999999999</v>
      </c>
    </row>
    <row r="3081" spans="20:27">
      <c r="T3081" s="160">
        <f t="shared" si="386"/>
        <v>3078</v>
      </c>
      <c r="U3081" s="161">
        <f t="shared" si="391"/>
        <v>3.8770000000001352E-2</v>
      </c>
      <c r="V3081" s="162">
        <f t="shared" si="390"/>
        <v>5.0789999999999997</v>
      </c>
      <c r="W3081" s="162">
        <f t="shared" si="385"/>
        <v>8.4120000000000008</v>
      </c>
      <c r="X3081" s="166">
        <f t="shared" si="387"/>
        <v>3.8770000000001352E-2</v>
      </c>
      <c r="Y3081" s="474">
        <f t="shared" si="392"/>
        <v>0</v>
      </c>
      <c r="Z3081" s="166">
        <f t="shared" si="388"/>
        <v>0</v>
      </c>
      <c r="AA3081" s="167">
        <f t="shared" si="389"/>
        <v>3.3330000000000011</v>
      </c>
    </row>
    <row r="3082" spans="20:27">
      <c r="T3082" s="160">
        <f t="shared" si="386"/>
        <v>3079</v>
      </c>
      <c r="U3082" s="161">
        <f t="shared" si="391"/>
        <v>3.8780000000001355E-2</v>
      </c>
      <c r="V3082" s="162">
        <f t="shared" si="390"/>
        <v>5.0780000000000003</v>
      </c>
      <c r="W3082" s="162">
        <f t="shared" si="385"/>
        <v>8.4120000000000008</v>
      </c>
      <c r="X3082" s="166">
        <f t="shared" si="387"/>
        <v>3.8780000000001355E-2</v>
      </c>
      <c r="Y3082" s="474">
        <f t="shared" si="392"/>
        <v>0</v>
      </c>
      <c r="Z3082" s="166">
        <f t="shared" si="388"/>
        <v>0</v>
      </c>
      <c r="AA3082" s="167">
        <f t="shared" si="389"/>
        <v>3.3340000000000005</v>
      </c>
    </row>
    <row r="3083" spans="20:27">
      <c r="T3083" s="160">
        <f t="shared" si="386"/>
        <v>3080</v>
      </c>
      <c r="U3083" s="161">
        <f t="shared" si="391"/>
        <v>3.8790000000001358E-2</v>
      </c>
      <c r="V3083" s="162">
        <f t="shared" si="390"/>
        <v>5.077</v>
      </c>
      <c r="W3083" s="162">
        <f t="shared" si="385"/>
        <v>8.4120000000000008</v>
      </c>
      <c r="X3083" s="166">
        <f t="shared" si="387"/>
        <v>3.8790000000001358E-2</v>
      </c>
      <c r="Y3083" s="474">
        <f t="shared" si="392"/>
        <v>0</v>
      </c>
      <c r="Z3083" s="166">
        <f t="shared" si="388"/>
        <v>0</v>
      </c>
      <c r="AA3083" s="167">
        <f t="shared" si="389"/>
        <v>3.3350000000000009</v>
      </c>
    </row>
    <row r="3084" spans="20:27">
      <c r="T3084" s="160">
        <f t="shared" si="386"/>
        <v>3081</v>
      </c>
      <c r="U3084" s="161">
        <f t="shared" si="391"/>
        <v>3.8800000000001361E-2</v>
      </c>
      <c r="V3084" s="162">
        <f t="shared" si="390"/>
        <v>5.077</v>
      </c>
      <c r="W3084" s="162">
        <f t="shared" si="385"/>
        <v>8.4120000000000008</v>
      </c>
      <c r="X3084" s="166">
        <f t="shared" si="387"/>
        <v>3.8800000000001361E-2</v>
      </c>
      <c r="Y3084" s="474">
        <f t="shared" si="392"/>
        <v>0</v>
      </c>
      <c r="Z3084" s="166">
        <f t="shared" si="388"/>
        <v>0</v>
      </c>
      <c r="AA3084" s="167">
        <f t="shared" si="389"/>
        <v>3.3350000000000009</v>
      </c>
    </row>
    <row r="3085" spans="20:27">
      <c r="T3085" s="160">
        <f t="shared" si="386"/>
        <v>3082</v>
      </c>
      <c r="U3085" s="161">
        <f t="shared" si="391"/>
        <v>3.8810000000001364E-2</v>
      </c>
      <c r="V3085" s="162">
        <f t="shared" si="390"/>
        <v>5.0759999999999996</v>
      </c>
      <c r="W3085" s="162">
        <f t="shared" si="385"/>
        <v>8.4120000000000008</v>
      </c>
      <c r="X3085" s="166">
        <f t="shared" si="387"/>
        <v>3.8810000000001364E-2</v>
      </c>
      <c r="Y3085" s="474">
        <f t="shared" si="392"/>
        <v>0</v>
      </c>
      <c r="Z3085" s="166">
        <f t="shared" si="388"/>
        <v>0</v>
      </c>
      <c r="AA3085" s="167">
        <f t="shared" si="389"/>
        <v>3.3360000000000012</v>
      </c>
    </row>
    <row r="3086" spans="20:27">
      <c r="T3086" s="160">
        <f t="shared" si="386"/>
        <v>3083</v>
      </c>
      <c r="U3086" s="161">
        <f t="shared" si="391"/>
        <v>3.8820000000001367E-2</v>
      </c>
      <c r="V3086" s="162">
        <f t="shared" si="390"/>
        <v>5.0750000000000002</v>
      </c>
      <c r="W3086" s="162">
        <f t="shared" si="385"/>
        <v>8.4120000000000008</v>
      </c>
      <c r="X3086" s="166">
        <f t="shared" si="387"/>
        <v>3.8820000000001367E-2</v>
      </c>
      <c r="Y3086" s="474">
        <f t="shared" si="392"/>
        <v>0</v>
      </c>
      <c r="Z3086" s="166">
        <f t="shared" si="388"/>
        <v>0</v>
      </c>
      <c r="AA3086" s="167">
        <f t="shared" si="389"/>
        <v>3.3370000000000006</v>
      </c>
    </row>
    <row r="3087" spans="20:27">
      <c r="T3087" s="160">
        <f t="shared" si="386"/>
        <v>3084</v>
      </c>
      <c r="U3087" s="161">
        <f t="shared" si="391"/>
        <v>3.883000000000137E-2</v>
      </c>
      <c r="V3087" s="162">
        <f t="shared" si="390"/>
        <v>5.0750000000000002</v>
      </c>
      <c r="W3087" s="162">
        <f t="shared" si="385"/>
        <v>8.4120000000000008</v>
      </c>
      <c r="X3087" s="166">
        <f t="shared" si="387"/>
        <v>3.883000000000137E-2</v>
      </c>
      <c r="Y3087" s="474">
        <f t="shared" si="392"/>
        <v>0</v>
      </c>
      <c r="Z3087" s="166">
        <f t="shared" si="388"/>
        <v>0</v>
      </c>
      <c r="AA3087" s="167">
        <f t="shared" si="389"/>
        <v>3.3370000000000006</v>
      </c>
    </row>
    <row r="3088" spans="20:27">
      <c r="T3088" s="160">
        <f t="shared" si="386"/>
        <v>3085</v>
      </c>
      <c r="U3088" s="161">
        <f t="shared" si="391"/>
        <v>3.8840000000001373E-2</v>
      </c>
      <c r="V3088" s="162">
        <f t="shared" si="390"/>
        <v>5.0739999999999998</v>
      </c>
      <c r="W3088" s="162">
        <f t="shared" si="385"/>
        <v>8.4120000000000008</v>
      </c>
      <c r="X3088" s="166">
        <f t="shared" si="387"/>
        <v>3.8840000000001373E-2</v>
      </c>
      <c r="Y3088" s="474">
        <f t="shared" si="392"/>
        <v>0</v>
      </c>
      <c r="Z3088" s="166">
        <f t="shared" si="388"/>
        <v>0</v>
      </c>
      <c r="AA3088" s="167">
        <f t="shared" si="389"/>
        <v>3.338000000000001</v>
      </c>
    </row>
    <row r="3089" spans="20:27">
      <c r="T3089" s="160">
        <f t="shared" si="386"/>
        <v>3086</v>
      </c>
      <c r="U3089" s="161">
        <f t="shared" si="391"/>
        <v>3.8850000000001376E-2</v>
      </c>
      <c r="V3089" s="162">
        <f t="shared" si="390"/>
        <v>5.0730000000000004</v>
      </c>
      <c r="W3089" s="162">
        <f t="shared" si="385"/>
        <v>8.4120000000000008</v>
      </c>
      <c r="X3089" s="166">
        <f t="shared" si="387"/>
        <v>3.8850000000001376E-2</v>
      </c>
      <c r="Y3089" s="474">
        <f t="shared" si="392"/>
        <v>0</v>
      </c>
      <c r="Z3089" s="166">
        <f t="shared" si="388"/>
        <v>0</v>
      </c>
      <c r="AA3089" s="167">
        <f t="shared" si="389"/>
        <v>3.3390000000000004</v>
      </c>
    </row>
    <row r="3090" spans="20:27">
      <c r="T3090" s="160">
        <f t="shared" si="386"/>
        <v>3087</v>
      </c>
      <c r="U3090" s="161">
        <f t="shared" si="391"/>
        <v>3.886000000000138E-2</v>
      </c>
      <c r="V3090" s="162">
        <f t="shared" si="390"/>
        <v>5.0730000000000004</v>
      </c>
      <c r="W3090" s="162">
        <f t="shared" si="385"/>
        <v>8.4120000000000008</v>
      </c>
      <c r="X3090" s="166">
        <f t="shared" si="387"/>
        <v>3.886000000000138E-2</v>
      </c>
      <c r="Y3090" s="474">
        <f t="shared" si="392"/>
        <v>0</v>
      </c>
      <c r="Z3090" s="166">
        <f t="shared" si="388"/>
        <v>0</v>
      </c>
      <c r="AA3090" s="167">
        <f t="shared" si="389"/>
        <v>3.3390000000000004</v>
      </c>
    </row>
    <row r="3091" spans="20:27">
      <c r="T3091" s="160">
        <f t="shared" si="386"/>
        <v>3088</v>
      </c>
      <c r="U3091" s="161">
        <f t="shared" si="391"/>
        <v>3.8870000000001383E-2</v>
      </c>
      <c r="V3091" s="162">
        <f t="shared" si="390"/>
        <v>5.0720000000000001</v>
      </c>
      <c r="W3091" s="162">
        <f t="shared" si="385"/>
        <v>8.4130000000000003</v>
      </c>
      <c r="X3091" s="166">
        <f t="shared" si="387"/>
        <v>3.8870000000001383E-2</v>
      </c>
      <c r="Y3091" s="474">
        <f t="shared" si="392"/>
        <v>0</v>
      </c>
      <c r="Z3091" s="166">
        <f t="shared" si="388"/>
        <v>0</v>
      </c>
      <c r="AA3091" s="167">
        <f t="shared" si="389"/>
        <v>3.3410000000000002</v>
      </c>
    </row>
    <row r="3092" spans="20:27">
      <c r="T3092" s="160">
        <f t="shared" si="386"/>
        <v>3089</v>
      </c>
      <c r="U3092" s="161">
        <f t="shared" si="391"/>
        <v>3.8880000000001386E-2</v>
      </c>
      <c r="V3092" s="162">
        <f t="shared" si="390"/>
        <v>5.0720000000000001</v>
      </c>
      <c r="W3092" s="162">
        <f t="shared" si="385"/>
        <v>8.4130000000000003</v>
      </c>
      <c r="X3092" s="166">
        <f t="shared" si="387"/>
        <v>3.8880000000001386E-2</v>
      </c>
      <c r="Y3092" s="474">
        <f t="shared" si="392"/>
        <v>0</v>
      </c>
      <c r="Z3092" s="166">
        <f t="shared" si="388"/>
        <v>0</v>
      </c>
      <c r="AA3092" s="167">
        <f t="shared" si="389"/>
        <v>3.3410000000000002</v>
      </c>
    </row>
    <row r="3093" spans="20:27">
      <c r="T3093" s="160">
        <f t="shared" si="386"/>
        <v>3090</v>
      </c>
      <c r="U3093" s="161">
        <f t="shared" si="391"/>
        <v>3.8890000000001389E-2</v>
      </c>
      <c r="V3093" s="162">
        <f t="shared" si="390"/>
        <v>5.0709999999999997</v>
      </c>
      <c r="W3093" s="162">
        <f t="shared" si="385"/>
        <v>8.4130000000000003</v>
      </c>
      <c r="X3093" s="166">
        <f t="shared" si="387"/>
        <v>3.8890000000001389E-2</v>
      </c>
      <c r="Y3093" s="474">
        <f t="shared" si="392"/>
        <v>0</v>
      </c>
      <c r="Z3093" s="166">
        <f t="shared" si="388"/>
        <v>0</v>
      </c>
      <c r="AA3093" s="167">
        <f t="shared" si="389"/>
        <v>3.3420000000000005</v>
      </c>
    </row>
    <row r="3094" spans="20:27">
      <c r="T3094" s="160">
        <f t="shared" si="386"/>
        <v>3091</v>
      </c>
      <c r="U3094" s="161">
        <f t="shared" si="391"/>
        <v>3.8900000000001392E-2</v>
      </c>
      <c r="V3094" s="162">
        <f t="shared" si="390"/>
        <v>5.07</v>
      </c>
      <c r="W3094" s="162">
        <f t="shared" si="385"/>
        <v>8.4130000000000003</v>
      </c>
      <c r="X3094" s="166">
        <f t="shared" si="387"/>
        <v>3.8900000000001392E-2</v>
      </c>
      <c r="Y3094" s="474">
        <f t="shared" si="392"/>
        <v>0</v>
      </c>
      <c r="Z3094" s="166">
        <f t="shared" si="388"/>
        <v>0</v>
      </c>
      <c r="AA3094" s="167">
        <f t="shared" si="389"/>
        <v>3.343</v>
      </c>
    </row>
    <row r="3095" spans="20:27">
      <c r="T3095" s="160">
        <f t="shared" si="386"/>
        <v>3092</v>
      </c>
      <c r="U3095" s="161">
        <f t="shared" si="391"/>
        <v>3.8910000000001395E-2</v>
      </c>
      <c r="V3095" s="162">
        <f t="shared" si="390"/>
        <v>5.07</v>
      </c>
      <c r="W3095" s="162">
        <f t="shared" si="385"/>
        <v>8.4130000000000003</v>
      </c>
      <c r="X3095" s="166">
        <f t="shared" si="387"/>
        <v>3.8910000000001395E-2</v>
      </c>
      <c r="Y3095" s="474">
        <f t="shared" si="392"/>
        <v>0</v>
      </c>
      <c r="Z3095" s="166">
        <f t="shared" si="388"/>
        <v>0</v>
      </c>
      <c r="AA3095" s="167">
        <f t="shared" si="389"/>
        <v>3.343</v>
      </c>
    </row>
    <row r="3096" spans="20:27">
      <c r="T3096" s="160">
        <f t="shared" si="386"/>
        <v>3093</v>
      </c>
      <c r="U3096" s="161">
        <f t="shared" si="391"/>
        <v>3.8920000000001398E-2</v>
      </c>
      <c r="V3096" s="162">
        <f t="shared" si="390"/>
        <v>5.069</v>
      </c>
      <c r="W3096" s="162">
        <f t="shared" ref="W3096:W3159" si="393">ROUND((-2*LOG10(($F$11/(3.7*$F$9))+(2.51/($D$18*SQRT(U3096))))),$S$6)</f>
        <v>8.4130000000000003</v>
      </c>
      <c r="X3096" s="166">
        <f t="shared" si="387"/>
        <v>3.8920000000001398E-2</v>
      </c>
      <c r="Y3096" s="474">
        <f t="shared" si="392"/>
        <v>0</v>
      </c>
      <c r="Z3096" s="166">
        <f t="shared" si="388"/>
        <v>0</v>
      </c>
      <c r="AA3096" s="167">
        <f t="shared" si="389"/>
        <v>3.3440000000000003</v>
      </c>
    </row>
    <row r="3097" spans="20:27">
      <c r="T3097" s="160">
        <f t="shared" si="386"/>
        <v>3094</v>
      </c>
      <c r="U3097" s="161">
        <f t="shared" si="391"/>
        <v>3.8930000000001401E-2</v>
      </c>
      <c r="V3097" s="162">
        <f t="shared" si="390"/>
        <v>5.0679999999999996</v>
      </c>
      <c r="W3097" s="162">
        <f t="shared" si="393"/>
        <v>8.4130000000000003</v>
      </c>
      <c r="X3097" s="166">
        <f t="shared" si="387"/>
        <v>3.8930000000001401E-2</v>
      </c>
      <c r="Y3097" s="474">
        <f t="shared" si="392"/>
        <v>0</v>
      </c>
      <c r="Z3097" s="166">
        <f t="shared" si="388"/>
        <v>0</v>
      </c>
      <c r="AA3097" s="167">
        <f t="shared" si="389"/>
        <v>3.3450000000000006</v>
      </c>
    </row>
    <row r="3098" spans="20:27">
      <c r="T3098" s="160">
        <f t="shared" si="386"/>
        <v>3095</v>
      </c>
      <c r="U3098" s="161">
        <f t="shared" si="391"/>
        <v>3.8940000000001404E-2</v>
      </c>
      <c r="V3098" s="162">
        <f t="shared" si="390"/>
        <v>5.0679999999999996</v>
      </c>
      <c r="W3098" s="162">
        <f t="shared" si="393"/>
        <v>8.4130000000000003</v>
      </c>
      <c r="X3098" s="166">
        <f t="shared" si="387"/>
        <v>3.8940000000001404E-2</v>
      </c>
      <c r="Y3098" s="474">
        <f t="shared" si="392"/>
        <v>0</v>
      </c>
      <c r="Z3098" s="166">
        <f t="shared" si="388"/>
        <v>0</v>
      </c>
      <c r="AA3098" s="167">
        <f t="shared" si="389"/>
        <v>3.3450000000000006</v>
      </c>
    </row>
    <row r="3099" spans="20:27">
      <c r="T3099" s="160">
        <f t="shared" si="386"/>
        <v>3096</v>
      </c>
      <c r="U3099" s="161">
        <f t="shared" si="391"/>
        <v>3.8950000000001407E-2</v>
      </c>
      <c r="V3099" s="162">
        <f t="shared" si="390"/>
        <v>5.0670000000000002</v>
      </c>
      <c r="W3099" s="162">
        <f t="shared" si="393"/>
        <v>8.4130000000000003</v>
      </c>
      <c r="X3099" s="166">
        <f t="shared" si="387"/>
        <v>3.8950000000001407E-2</v>
      </c>
      <c r="Y3099" s="474">
        <f t="shared" si="392"/>
        <v>0</v>
      </c>
      <c r="Z3099" s="166">
        <f t="shared" si="388"/>
        <v>0</v>
      </c>
      <c r="AA3099" s="167">
        <f t="shared" si="389"/>
        <v>3.3460000000000001</v>
      </c>
    </row>
    <row r="3100" spans="20:27">
      <c r="T3100" s="160">
        <f t="shared" si="386"/>
        <v>3097</v>
      </c>
      <c r="U3100" s="161">
        <f t="shared" si="391"/>
        <v>3.896000000000141E-2</v>
      </c>
      <c r="V3100" s="162">
        <f t="shared" si="390"/>
        <v>5.0659999999999998</v>
      </c>
      <c r="W3100" s="162">
        <f t="shared" si="393"/>
        <v>8.4139999999999997</v>
      </c>
      <c r="X3100" s="166">
        <f t="shared" si="387"/>
        <v>3.896000000000141E-2</v>
      </c>
      <c r="Y3100" s="474">
        <f t="shared" si="392"/>
        <v>0</v>
      </c>
      <c r="Z3100" s="166">
        <f t="shared" si="388"/>
        <v>0</v>
      </c>
      <c r="AA3100" s="167">
        <f t="shared" si="389"/>
        <v>3.3479999999999999</v>
      </c>
    </row>
    <row r="3101" spans="20:27">
      <c r="T3101" s="160">
        <f t="shared" si="386"/>
        <v>3098</v>
      </c>
      <c r="U3101" s="161">
        <f t="shared" si="391"/>
        <v>3.8970000000001413E-2</v>
      </c>
      <c r="V3101" s="162">
        <f t="shared" si="390"/>
        <v>5.0659999999999998</v>
      </c>
      <c r="W3101" s="162">
        <f t="shared" si="393"/>
        <v>8.4139999999999997</v>
      </c>
      <c r="X3101" s="166">
        <f t="shared" si="387"/>
        <v>3.8970000000001413E-2</v>
      </c>
      <c r="Y3101" s="474">
        <f t="shared" si="392"/>
        <v>0</v>
      </c>
      <c r="Z3101" s="166">
        <f t="shared" si="388"/>
        <v>0</v>
      </c>
      <c r="AA3101" s="167">
        <f t="shared" si="389"/>
        <v>3.3479999999999999</v>
      </c>
    </row>
    <row r="3102" spans="20:27">
      <c r="T3102" s="160">
        <f t="shared" si="386"/>
        <v>3099</v>
      </c>
      <c r="U3102" s="161">
        <f t="shared" si="391"/>
        <v>3.8980000000001416E-2</v>
      </c>
      <c r="V3102" s="162">
        <f t="shared" si="390"/>
        <v>5.0650000000000004</v>
      </c>
      <c r="W3102" s="162">
        <f t="shared" si="393"/>
        <v>8.4139999999999997</v>
      </c>
      <c r="X3102" s="166">
        <f t="shared" si="387"/>
        <v>3.8980000000001416E-2</v>
      </c>
      <c r="Y3102" s="474">
        <f t="shared" si="392"/>
        <v>0</v>
      </c>
      <c r="Z3102" s="166">
        <f t="shared" si="388"/>
        <v>0</v>
      </c>
      <c r="AA3102" s="167">
        <f t="shared" si="389"/>
        <v>3.3489999999999993</v>
      </c>
    </row>
    <row r="3103" spans="20:27">
      <c r="T3103" s="160">
        <f t="shared" si="386"/>
        <v>3100</v>
      </c>
      <c r="U3103" s="161">
        <f t="shared" si="391"/>
        <v>3.8990000000001419E-2</v>
      </c>
      <c r="V3103" s="162">
        <f t="shared" si="390"/>
        <v>5.0640000000000001</v>
      </c>
      <c r="W3103" s="162">
        <f t="shared" si="393"/>
        <v>8.4139999999999997</v>
      </c>
      <c r="X3103" s="166">
        <f t="shared" si="387"/>
        <v>3.8990000000001419E-2</v>
      </c>
      <c r="Y3103" s="474">
        <f t="shared" si="392"/>
        <v>0</v>
      </c>
      <c r="Z3103" s="166">
        <f t="shared" si="388"/>
        <v>0</v>
      </c>
      <c r="AA3103" s="167">
        <f t="shared" si="389"/>
        <v>3.3499999999999996</v>
      </c>
    </row>
    <row r="3104" spans="20:27">
      <c r="T3104" s="160">
        <f t="shared" si="386"/>
        <v>3101</v>
      </c>
      <c r="U3104" s="161">
        <f t="shared" si="391"/>
        <v>3.9000000000001422E-2</v>
      </c>
      <c r="V3104" s="162">
        <f t="shared" si="390"/>
        <v>5.0640000000000001</v>
      </c>
      <c r="W3104" s="162">
        <f t="shared" si="393"/>
        <v>8.4139999999999997</v>
      </c>
      <c r="X3104" s="166">
        <f t="shared" si="387"/>
        <v>3.9000000000001422E-2</v>
      </c>
      <c r="Y3104" s="474">
        <f t="shared" si="392"/>
        <v>0</v>
      </c>
      <c r="Z3104" s="166">
        <f t="shared" si="388"/>
        <v>0</v>
      </c>
      <c r="AA3104" s="167">
        <f t="shared" si="389"/>
        <v>3.3499999999999996</v>
      </c>
    </row>
    <row r="3105" spans="20:27">
      <c r="T3105" s="160">
        <f t="shared" si="386"/>
        <v>3102</v>
      </c>
      <c r="U3105" s="161">
        <f t="shared" si="391"/>
        <v>3.9010000000001425E-2</v>
      </c>
      <c r="V3105" s="162">
        <f t="shared" si="390"/>
        <v>5.0629999999999997</v>
      </c>
      <c r="W3105" s="162">
        <f t="shared" si="393"/>
        <v>8.4139999999999997</v>
      </c>
      <c r="X3105" s="166">
        <f t="shared" si="387"/>
        <v>3.9010000000001425E-2</v>
      </c>
      <c r="Y3105" s="474">
        <f t="shared" si="392"/>
        <v>0</v>
      </c>
      <c r="Z3105" s="166">
        <f t="shared" si="388"/>
        <v>0</v>
      </c>
      <c r="AA3105" s="167">
        <f t="shared" si="389"/>
        <v>3.351</v>
      </c>
    </row>
    <row r="3106" spans="20:27">
      <c r="T3106" s="160">
        <f t="shared" si="386"/>
        <v>3103</v>
      </c>
      <c r="U3106" s="161">
        <f t="shared" si="391"/>
        <v>3.9020000000001429E-2</v>
      </c>
      <c r="V3106" s="162">
        <f t="shared" si="390"/>
        <v>5.0620000000000003</v>
      </c>
      <c r="W3106" s="162">
        <f t="shared" si="393"/>
        <v>8.4139999999999997</v>
      </c>
      <c r="X3106" s="166">
        <f t="shared" si="387"/>
        <v>3.9020000000001429E-2</v>
      </c>
      <c r="Y3106" s="474">
        <f t="shared" si="392"/>
        <v>0</v>
      </c>
      <c r="Z3106" s="166">
        <f t="shared" si="388"/>
        <v>0</v>
      </c>
      <c r="AA3106" s="167">
        <f t="shared" si="389"/>
        <v>3.3519999999999994</v>
      </c>
    </row>
    <row r="3107" spans="20:27">
      <c r="T3107" s="160">
        <f t="shared" si="386"/>
        <v>3104</v>
      </c>
      <c r="U3107" s="161">
        <f t="shared" si="391"/>
        <v>3.9030000000001432E-2</v>
      </c>
      <c r="V3107" s="162">
        <f t="shared" si="390"/>
        <v>5.0620000000000003</v>
      </c>
      <c r="W3107" s="162">
        <f t="shared" si="393"/>
        <v>8.4139999999999997</v>
      </c>
      <c r="X3107" s="166">
        <f t="shared" si="387"/>
        <v>3.9030000000001432E-2</v>
      </c>
      <c r="Y3107" s="474">
        <f t="shared" si="392"/>
        <v>0</v>
      </c>
      <c r="Z3107" s="166">
        <f t="shared" si="388"/>
        <v>0</v>
      </c>
      <c r="AA3107" s="167">
        <f t="shared" si="389"/>
        <v>3.3519999999999994</v>
      </c>
    </row>
    <row r="3108" spans="20:27">
      <c r="T3108" s="160">
        <f t="shared" si="386"/>
        <v>3105</v>
      </c>
      <c r="U3108" s="161">
        <f t="shared" si="391"/>
        <v>3.9040000000001435E-2</v>
      </c>
      <c r="V3108" s="162">
        <f t="shared" si="390"/>
        <v>5.0609999999999999</v>
      </c>
      <c r="W3108" s="162">
        <f t="shared" si="393"/>
        <v>8.4139999999999997</v>
      </c>
      <c r="X3108" s="166">
        <f t="shared" si="387"/>
        <v>3.9040000000001435E-2</v>
      </c>
      <c r="Y3108" s="474">
        <f t="shared" si="392"/>
        <v>0</v>
      </c>
      <c r="Z3108" s="166">
        <f t="shared" si="388"/>
        <v>0</v>
      </c>
      <c r="AA3108" s="167">
        <f t="shared" si="389"/>
        <v>3.3529999999999998</v>
      </c>
    </row>
    <row r="3109" spans="20:27">
      <c r="T3109" s="160">
        <f t="shared" si="386"/>
        <v>3106</v>
      </c>
      <c r="U3109" s="161">
        <f t="shared" si="391"/>
        <v>3.9050000000001438E-2</v>
      </c>
      <c r="V3109" s="162">
        <f t="shared" si="390"/>
        <v>5.0599999999999996</v>
      </c>
      <c r="W3109" s="162">
        <f t="shared" si="393"/>
        <v>8.4139999999999997</v>
      </c>
      <c r="X3109" s="166">
        <f t="shared" si="387"/>
        <v>3.9050000000001438E-2</v>
      </c>
      <c r="Y3109" s="474">
        <f t="shared" si="392"/>
        <v>0</v>
      </c>
      <c r="Z3109" s="166">
        <f t="shared" si="388"/>
        <v>0</v>
      </c>
      <c r="AA3109" s="167">
        <f t="shared" si="389"/>
        <v>3.3540000000000001</v>
      </c>
    </row>
    <row r="3110" spans="20:27">
      <c r="T3110" s="160">
        <f t="shared" si="386"/>
        <v>3107</v>
      </c>
      <c r="U3110" s="161">
        <f t="shared" si="391"/>
        <v>3.9060000000001441E-2</v>
      </c>
      <c r="V3110" s="162">
        <f t="shared" si="390"/>
        <v>5.0599999999999996</v>
      </c>
      <c r="W3110" s="162">
        <f t="shared" si="393"/>
        <v>8.4149999999999991</v>
      </c>
      <c r="X3110" s="166">
        <f t="shared" si="387"/>
        <v>3.9060000000001441E-2</v>
      </c>
      <c r="Y3110" s="474">
        <f t="shared" si="392"/>
        <v>0</v>
      </c>
      <c r="Z3110" s="166">
        <f t="shared" si="388"/>
        <v>0</v>
      </c>
      <c r="AA3110" s="167">
        <f t="shared" si="389"/>
        <v>3.3549999999999995</v>
      </c>
    </row>
    <row r="3111" spans="20:27">
      <c r="T3111" s="160">
        <f t="shared" si="386"/>
        <v>3108</v>
      </c>
      <c r="U3111" s="161">
        <f t="shared" si="391"/>
        <v>3.9070000000001444E-2</v>
      </c>
      <c r="V3111" s="162">
        <f t="shared" si="390"/>
        <v>5.0590000000000002</v>
      </c>
      <c r="W3111" s="162">
        <f t="shared" si="393"/>
        <v>8.4149999999999991</v>
      </c>
      <c r="X3111" s="166">
        <f t="shared" si="387"/>
        <v>3.9070000000001444E-2</v>
      </c>
      <c r="Y3111" s="474">
        <f t="shared" si="392"/>
        <v>0</v>
      </c>
      <c r="Z3111" s="166">
        <f t="shared" si="388"/>
        <v>0</v>
      </c>
      <c r="AA3111" s="167">
        <f t="shared" si="389"/>
        <v>3.355999999999999</v>
      </c>
    </row>
    <row r="3112" spans="20:27">
      <c r="T3112" s="160">
        <f t="shared" si="386"/>
        <v>3109</v>
      </c>
      <c r="U3112" s="161">
        <f t="shared" si="391"/>
        <v>3.9080000000001447E-2</v>
      </c>
      <c r="V3112" s="162">
        <f t="shared" si="390"/>
        <v>5.0590000000000002</v>
      </c>
      <c r="W3112" s="162">
        <f t="shared" si="393"/>
        <v>8.4149999999999991</v>
      </c>
      <c r="X3112" s="166">
        <f t="shared" si="387"/>
        <v>3.9080000000001447E-2</v>
      </c>
      <c r="Y3112" s="474">
        <f t="shared" si="392"/>
        <v>0</v>
      </c>
      <c r="Z3112" s="166">
        <f t="shared" si="388"/>
        <v>0</v>
      </c>
      <c r="AA3112" s="167">
        <f t="shared" si="389"/>
        <v>3.355999999999999</v>
      </c>
    </row>
    <row r="3113" spans="20:27">
      <c r="T3113" s="160">
        <f t="shared" si="386"/>
        <v>3110</v>
      </c>
      <c r="U3113" s="161">
        <f t="shared" si="391"/>
        <v>3.909000000000145E-2</v>
      </c>
      <c r="V3113" s="162">
        <f t="shared" si="390"/>
        <v>5.0579999999999998</v>
      </c>
      <c r="W3113" s="162">
        <f t="shared" si="393"/>
        <v>8.4149999999999991</v>
      </c>
      <c r="X3113" s="166">
        <f t="shared" si="387"/>
        <v>3.909000000000145E-2</v>
      </c>
      <c r="Y3113" s="474">
        <f t="shared" si="392"/>
        <v>0</v>
      </c>
      <c r="Z3113" s="166">
        <f t="shared" si="388"/>
        <v>0</v>
      </c>
      <c r="AA3113" s="167">
        <f t="shared" si="389"/>
        <v>3.3569999999999993</v>
      </c>
    </row>
    <row r="3114" spans="20:27">
      <c r="T3114" s="160">
        <f t="shared" si="386"/>
        <v>3111</v>
      </c>
      <c r="U3114" s="161">
        <f t="shared" si="391"/>
        <v>3.9100000000001453E-2</v>
      </c>
      <c r="V3114" s="162">
        <f t="shared" si="390"/>
        <v>5.0570000000000004</v>
      </c>
      <c r="W3114" s="162">
        <f t="shared" si="393"/>
        <v>8.4149999999999991</v>
      </c>
      <c r="X3114" s="166">
        <f t="shared" si="387"/>
        <v>3.9100000000001453E-2</v>
      </c>
      <c r="Y3114" s="474">
        <f t="shared" si="392"/>
        <v>0</v>
      </c>
      <c r="Z3114" s="166">
        <f t="shared" si="388"/>
        <v>0</v>
      </c>
      <c r="AA3114" s="167">
        <f t="shared" si="389"/>
        <v>3.3579999999999988</v>
      </c>
    </row>
    <row r="3115" spans="20:27">
      <c r="T3115" s="160">
        <f t="shared" si="386"/>
        <v>3112</v>
      </c>
      <c r="U3115" s="161">
        <f t="shared" si="391"/>
        <v>3.9110000000001456E-2</v>
      </c>
      <c r="V3115" s="162">
        <f t="shared" si="390"/>
        <v>5.0570000000000004</v>
      </c>
      <c r="W3115" s="162">
        <f t="shared" si="393"/>
        <v>8.4149999999999991</v>
      </c>
      <c r="X3115" s="166">
        <f t="shared" si="387"/>
        <v>3.9110000000001456E-2</v>
      </c>
      <c r="Y3115" s="474">
        <f t="shared" si="392"/>
        <v>0</v>
      </c>
      <c r="Z3115" s="166">
        <f t="shared" si="388"/>
        <v>0</v>
      </c>
      <c r="AA3115" s="167">
        <f t="shared" si="389"/>
        <v>3.3579999999999988</v>
      </c>
    </row>
    <row r="3116" spans="20:27">
      <c r="T3116" s="160">
        <f t="shared" si="386"/>
        <v>3113</v>
      </c>
      <c r="U3116" s="161">
        <f t="shared" si="391"/>
        <v>3.9120000000001459E-2</v>
      </c>
      <c r="V3116" s="162">
        <f t="shared" si="390"/>
        <v>5.056</v>
      </c>
      <c r="W3116" s="162">
        <f t="shared" si="393"/>
        <v>8.4149999999999991</v>
      </c>
      <c r="X3116" s="166">
        <f t="shared" si="387"/>
        <v>3.9120000000001459E-2</v>
      </c>
      <c r="Y3116" s="474">
        <f t="shared" si="392"/>
        <v>0</v>
      </c>
      <c r="Z3116" s="166">
        <f t="shared" si="388"/>
        <v>0</v>
      </c>
      <c r="AA3116" s="167">
        <f t="shared" si="389"/>
        <v>3.3589999999999991</v>
      </c>
    </row>
    <row r="3117" spans="20:27">
      <c r="T3117" s="160">
        <f t="shared" si="386"/>
        <v>3114</v>
      </c>
      <c r="U3117" s="161">
        <f t="shared" si="391"/>
        <v>3.9130000000001462E-2</v>
      </c>
      <c r="V3117" s="162">
        <f t="shared" si="390"/>
        <v>5.0549999999999997</v>
      </c>
      <c r="W3117" s="162">
        <f t="shared" si="393"/>
        <v>8.4149999999999991</v>
      </c>
      <c r="X3117" s="166">
        <f t="shared" si="387"/>
        <v>3.9130000000001462E-2</v>
      </c>
      <c r="Y3117" s="474">
        <f t="shared" si="392"/>
        <v>0</v>
      </c>
      <c r="Z3117" s="166">
        <f t="shared" si="388"/>
        <v>0</v>
      </c>
      <c r="AA3117" s="167">
        <f t="shared" si="389"/>
        <v>3.3599999999999994</v>
      </c>
    </row>
    <row r="3118" spans="20:27">
      <c r="T3118" s="160">
        <f t="shared" si="386"/>
        <v>3115</v>
      </c>
      <c r="U3118" s="161">
        <f t="shared" si="391"/>
        <v>3.9140000000001465E-2</v>
      </c>
      <c r="V3118" s="162">
        <f t="shared" si="390"/>
        <v>5.0549999999999997</v>
      </c>
      <c r="W3118" s="162">
        <f t="shared" si="393"/>
        <v>8.4149999999999991</v>
      </c>
      <c r="X3118" s="166">
        <f t="shared" si="387"/>
        <v>3.9140000000001465E-2</v>
      </c>
      <c r="Y3118" s="474">
        <f t="shared" si="392"/>
        <v>0</v>
      </c>
      <c r="Z3118" s="166">
        <f t="shared" si="388"/>
        <v>0</v>
      </c>
      <c r="AA3118" s="167">
        <f t="shared" si="389"/>
        <v>3.3599999999999994</v>
      </c>
    </row>
    <row r="3119" spans="20:27">
      <c r="T3119" s="160">
        <f t="shared" si="386"/>
        <v>3116</v>
      </c>
      <c r="U3119" s="161">
        <f t="shared" si="391"/>
        <v>3.9150000000001468E-2</v>
      </c>
      <c r="V3119" s="162">
        <f t="shared" si="390"/>
        <v>5.0540000000000003</v>
      </c>
      <c r="W3119" s="162">
        <f t="shared" si="393"/>
        <v>8.4149999999999991</v>
      </c>
      <c r="X3119" s="166">
        <f t="shared" si="387"/>
        <v>3.9150000000001468E-2</v>
      </c>
      <c r="Y3119" s="474">
        <f t="shared" si="392"/>
        <v>0</v>
      </c>
      <c r="Z3119" s="166">
        <f t="shared" si="388"/>
        <v>0</v>
      </c>
      <c r="AA3119" s="167">
        <f t="shared" si="389"/>
        <v>3.3609999999999989</v>
      </c>
    </row>
    <row r="3120" spans="20:27">
      <c r="T3120" s="160">
        <f t="shared" si="386"/>
        <v>3117</v>
      </c>
      <c r="U3120" s="161">
        <f t="shared" si="391"/>
        <v>3.9160000000001471E-2</v>
      </c>
      <c r="V3120" s="162">
        <f t="shared" si="390"/>
        <v>5.0529999999999999</v>
      </c>
      <c r="W3120" s="162">
        <f t="shared" si="393"/>
        <v>8.4160000000000004</v>
      </c>
      <c r="X3120" s="166">
        <f t="shared" si="387"/>
        <v>3.9160000000001471E-2</v>
      </c>
      <c r="Y3120" s="474">
        <f t="shared" si="392"/>
        <v>0</v>
      </c>
      <c r="Z3120" s="166">
        <f t="shared" si="388"/>
        <v>0</v>
      </c>
      <c r="AA3120" s="167">
        <f t="shared" si="389"/>
        <v>3.3630000000000004</v>
      </c>
    </row>
    <row r="3121" spans="20:27">
      <c r="T3121" s="160">
        <f t="shared" si="386"/>
        <v>3118</v>
      </c>
      <c r="U3121" s="161">
        <f t="shared" si="391"/>
        <v>3.9170000000001474E-2</v>
      </c>
      <c r="V3121" s="162">
        <f t="shared" si="390"/>
        <v>5.0529999999999999</v>
      </c>
      <c r="W3121" s="162">
        <f t="shared" si="393"/>
        <v>8.4160000000000004</v>
      </c>
      <c r="X3121" s="166">
        <f t="shared" si="387"/>
        <v>3.9170000000001474E-2</v>
      </c>
      <c r="Y3121" s="474">
        <f t="shared" si="392"/>
        <v>0</v>
      </c>
      <c r="Z3121" s="166">
        <f t="shared" si="388"/>
        <v>0</v>
      </c>
      <c r="AA3121" s="167">
        <f t="shared" si="389"/>
        <v>3.3630000000000004</v>
      </c>
    </row>
    <row r="3122" spans="20:27">
      <c r="T3122" s="160">
        <f t="shared" si="386"/>
        <v>3119</v>
      </c>
      <c r="U3122" s="161">
        <f t="shared" si="391"/>
        <v>3.9180000000001478E-2</v>
      </c>
      <c r="V3122" s="162">
        <f t="shared" si="390"/>
        <v>5.0519999999999996</v>
      </c>
      <c r="W3122" s="162">
        <f t="shared" si="393"/>
        <v>8.4160000000000004</v>
      </c>
      <c r="X3122" s="166">
        <f t="shared" si="387"/>
        <v>3.9180000000001478E-2</v>
      </c>
      <c r="Y3122" s="474">
        <f t="shared" si="392"/>
        <v>0</v>
      </c>
      <c r="Z3122" s="166">
        <f t="shared" si="388"/>
        <v>0</v>
      </c>
      <c r="AA3122" s="167">
        <f t="shared" si="389"/>
        <v>3.3640000000000008</v>
      </c>
    </row>
    <row r="3123" spans="20:27">
      <c r="T3123" s="160">
        <f t="shared" si="386"/>
        <v>3120</v>
      </c>
      <c r="U3123" s="161">
        <f t="shared" si="391"/>
        <v>3.9190000000001481E-2</v>
      </c>
      <c r="V3123" s="162">
        <f t="shared" si="390"/>
        <v>5.0510000000000002</v>
      </c>
      <c r="W3123" s="162">
        <f t="shared" si="393"/>
        <v>8.4160000000000004</v>
      </c>
      <c r="X3123" s="166">
        <f t="shared" si="387"/>
        <v>3.9190000000001481E-2</v>
      </c>
      <c r="Y3123" s="474">
        <f t="shared" si="392"/>
        <v>0</v>
      </c>
      <c r="Z3123" s="166">
        <f t="shared" si="388"/>
        <v>0</v>
      </c>
      <c r="AA3123" s="167">
        <f t="shared" si="389"/>
        <v>3.3650000000000002</v>
      </c>
    </row>
    <row r="3124" spans="20:27">
      <c r="T3124" s="160">
        <f t="shared" si="386"/>
        <v>3121</v>
      </c>
      <c r="U3124" s="161">
        <f t="shared" si="391"/>
        <v>3.9200000000001484E-2</v>
      </c>
      <c r="V3124" s="162">
        <f t="shared" si="390"/>
        <v>5.0510000000000002</v>
      </c>
      <c r="W3124" s="162">
        <f t="shared" si="393"/>
        <v>8.4160000000000004</v>
      </c>
      <c r="X3124" s="166">
        <f t="shared" si="387"/>
        <v>3.9200000000001484E-2</v>
      </c>
      <c r="Y3124" s="474">
        <f t="shared" si="392"/>
        <v>0</v>
      </c>
      <c r="Z3124" s="166">
        <f t="shared" si="388"/>
        <v>0</v>
      </c>
      <c r="AA3124" s="167">
        <f t="shared" si="389"/>
        <v>3.3650000000000002</v>
      </c>
    </row>
    <row r="3125" spans="20:27">
      <c r="T3125" s="160">
        <f t="shared" si="386"/>
        <v>3122</v>
      </c>
      <c r="U3125" s="161">
        <f t="shared" si="391"/>
        <v>3.9210000000001487E-2</v>
      </c>
      <c r="V3125" s="162">
        <f t="shared" si="390"/>
        <v>5.05</v>
      </c>
      <c r="W3125" s="162">
        <f t="shared" si="393"/>
        <v>8.4160000000000004</v>
      </c>
      <c r="X3125" s="166">
        <f t="shared" si="387"/>
        <v>3.9210000000001487E-2</v>
      </c>
      <c r="Y3125" s="474">
        <f t="shared" si="392"/>
        <v>0</v>
      </c>
      <c r="Z3125" s="166">
        <f t="shared" si="388"/>
        <v>0</v>
      </c>
      <c r="AA3125" s="167">
        <f t="shared" si="389"/>
        <v>3.3660000000000005</v>
      </c>
    </row>
    <row r="3126" spans="20:27">
      <c r="T3126" s="160">
        <f t="shared" si="386"/>
        <v>3123</v>
      </c>
      <c r="U3126" s="161">
        <f t="shared" si="391"/>
        <v>3.922000000000149E-2</v>
      </c>
      <c r="V3126" s="162">
        <f t="shared" si="390"/>
        <v>5.0490000000000004</v>
      </c>
      <c r="W3126" s="162">
        <f t="shared" si="393"/>
        <v>8.4160000000000004</v>
      </c>
      <c r="X3126" s="166">
        <f t="shared" si="387"/>
        <v>3.922000000000149E-2</v>
      </c>
      <c r="Y3126" s="474">
        <f t="shared" si="392"/>
        <v>0</v>
      </c>
      <c r="Z3126" s="166">
        <f t="shared" si="388"/>
        <v>0</v>
      </c>
      <c r="AA3126" s="167">
        <f t="shared" si="389"/>
        <v>3.367</v>
      </c>
    </row>
    <row r="3127" spans="20:27">
      <c r="T3127" s="160">
        <f t="shared" si="386"/>
        <v>3124</v>
      </c>
      <c r="U3127" s="161">
        <f t="shared" si="391"/>
        <v>3.9230000000001493E-2</v>
      </c>
      <c r="V3127" s="162">
        <f t="shared" si="390"/>
        <v>5.0490000000000004</v>
      </c>
      <c r="W3127" s="162">
        <f t="shared" si="393"/>
        <v>8.4160000000000004</v>
      </c>
      <c r="X3127" s="166">
        <f t="shared" si="387"/>
        <v>3.9230000000001493E-2</v>
      </c>
      <c r="Y3127" s="474">
        <f t="shared" si="392"/>
        <v>0</v>
      </c>
      <c r="Z3127" s="166">
        <f t="shared" si="388"/>
        <v>0</v>
      </c>
      <c r="AA3127" s="167">
        <f t="shared" si="389"/>
        <v>3.367</v>
      </c>
    </row>
    <row r="3128" spans="20:27">
      <c r="T3128" s="160">
        <f t="shared" si="386"/>
        <v>3125</v>
      </c>
      <c r="U3128" s="161">
        <f t="shared" si="391"/>
        <v>3.9240000000001496E-2</v>
      </c>
      <c r="V3128" s="162">
        <f t="shared" si="390"/>
        <v>5.048</v>
      </c>
      <c r="W3128" s="162">
        <f t="shared" si="393"/>
        <v>8.4160000000000004</v>
      </c>
      <c r="X3128" s="166">
        <f t="shared" si="387"/>
        <v>3.9240000000001496E-2</v>
      </c>
      <c r="Y3128" s="474">
        <f t="shared" si="392"/>
        <v>0</v>
      </c>
      <c r="Z3128" s="166">
        <f t="shared" si="388"/>
        <v>0</v>
      </c>
      <c r="AA3128" s="167">
        <f t="shared" si="389"/>
        <v>3.3680000000000003</v>
      </c>
    </row>
    <row r="3129" spans="20:27">
      <c r="T3129" s="160">
        <f t="shared" si="386"/>
        <v>3126</v>
      </c>
      <c r="U3129" s="161">
        <f t="shared" si="391"/>
        <v>3.9250000000001499E-2</v>
      </c>
      <c r="V3129" s="162">
        <f t="shared" si="390"/>
        <v>5.048</v>
      </c>
      <c r="W3129" s="162">
        <f t="shared" si="393"/>
        <v>8.4160000000000004</v>
      </c>
      <c r="X3129" s="166">
        <f t="shared" si="387"/>
        <v>3.9250000000001499E-2</v>
      </c>
      <c r="Y3129" s="474">
        <f t="shared" si="392"/>
        <v>0</v>
      </c>
      <c r="Z3129" s="166">
        <f t="shared" si="388"/>
        <v>0</v>
      </c>
      <c r="AA3129" s="167">
        <f t="shared" si="389"/>
        <v>3.3680000000000003</v>
      </c>
    </row>
    <row r="3130" spans="20:27">
      <c r="T3130" s="160">
        <f t="shared" si="386"/>
        <v>3127</v>
      </c>
      <c r="U3130" s="161">
        <f t="shared" si="391"/>
        <v>3.9260000000001502E-2</v>
      </c>
      <c r="V3130" s="162">
        <f t="shared" si="390"/>
        <v>5.0469999999999997</v>
      </c>
      <c r="W3130" s="162">
        <f t="shared" si="393"/>
        <v>8.4169999999999998</v>
      </c>
      <c r="X3130" s="166">
        <f t="shared" si="387"/>
        <v>3.9260000000001502E-2</v>
      </c>
      <c r="Y3130" s="474">
        <f t="shared" si="392"/>
        <v>0</v>
      </c>
      <c r="Z3130" s="166">
        <f t="shared" si="388"/>
        <v>0</v>
      </c>
      <c r="AA3130" s="167">
        <f t="shared" si="389"/>
        <v>3.37</v>
      </c>
    </row>
    <row r="3131" spans="20:27">
      <c r="T3131" s="160">
        <f t="shared" si="386"/>
        <v>3128</v>
      </c>
      <c r="U3131" s="161">
        <f t="shared" si="391"/>
        <v>3.9270000000001505E-2</v>
      </c>
      <c r="V3131" s="162">
        <f t="shared" si="390"/>
        <v>5.0460000000000003</v>
      </c>
      <c r="W3131" s="162">
        <f t="shared" si="393"/>
        <v>8.4169999999999998</v>
      </c>
      <c r="X3131" s="166">
        <f t="shared" si="387"/>
        <v>3.9270000000001505E-2</v>
      </c>
      <c r="Y3131" s="474">
        <f t="shared" si="392"/>
        <v>0</v>
      </c>
      <c r="Z3131" s="166">
        <f t="shared" si="388"/>
        <v>0</v>
      </c>
      <c r="AA3131" s="167">
        <f t="shared" si="389"/>
        <v>3.3709999999999996</v>
      </c>
    </row>
    <row r="3132" spans="20:27">
      <c r="T3132" s="160">
        <f t="shared" ref="T3132:T3195" si="394">T3131+1</f>
        <v>3129</v>
      </c>
      <c r="U3132" s="161">
        <f t="shared" si="391"/>
        <v>3.9280000000001508E-2</v>
      </c>
      <c r="V3132" s="162">
        <f t="shared" si="390"/>
        <v>5.0460000000000003</v>
      </c>
      <c r="W3132" s="162">
        <f t="shared" si="393"/>
        <v>8.4169999999999998</v>
      </c>
      <c r="X3132" s="166">
        <f t="shared" ref="X3132:X3195" si="395">IF(V3132&gt;W3132,0,U3132)</f>
        <v>3.9280000000001508E-2</v>
      </c>
      <c r="Y3132" s="474">
        <f t="shared" si="392"/>
        <v>0</v>
      </c>
      <c r="Z3132" s="166">
        <f t="shared" ref="Z3132:Z3195" si="396">IF(Y3132=0,0,T3132)</f>
        <v>0</v>
      </c>
      <c r="AA3132" s="167">
        <f t="shared" ref="AA3132:AA3195" si="397">ABS(W3132-V3132)</f>
        <v>3.3709999999999996</v>
      </c>
    </row>
    <row r="3133" spans="20:27">
      <c r="T3133" s="160">
        <f t="shared" si="394"/>
        <v>3130</v>
      </c>
      <c r="U3133" s="161">
        <f t="shared" si="391"/>
        <v>3.9290000000001511E-2</v>
      </c>
      <c r="V3133" s="162">
        <f t="shared" si="390"/>
        <v>5.0449999999999999</v>
      </c>
      <c r="W3133" s="162">
        <f t="shared" si="393"/>
        <v>8.4169999999999998</v>
      </c>
      <c r="X3133" s="166">
        <f t="shared" si="395"/>
        <v>3.9290000000001511E-2</v>
      </c>
      <c r="Y3133" s="474">
        <f t="shared" si="392"/>
        <v>0</v>
      </c>
      <c r="Z3133" s="166">
        <f t="shared" si="396"/>
        <v>0</v>
      </c>
      <c r="AA3133" s="167">
        <f t="shared" si="397"/>
        <v>3.3719999999999999</v>
      </c>
    </row>
    <row r="3134" spans="20:27">
      <c r="T3134" s="160">
        <f t="shared" si="394"/>
        <v>3131</v>
      </c>
      <c r="U3134" s="161">
        <f t="shared" si="391"/>
        <v>3.9300000000001514E-2</v>
      </c>
      <c r="V3134" s="162">
        <f t="shared" si="390"/>
        <v>5.0439999999999996</v>
      </c>
      <c r="W3134" s="162">
        <f t="shared" si="393"/>
        <v>8.4169999999999998</v>
      </c>
      <c r="X3134" s="166">
        <f t="shared" si="395"/>
        <v>3.9300000000001514E-2</v>
      </c>
      <c r="Y3134" s="474">
        <f t="shared" si="392"/>
        <v>0</v>
      </c>
      <c r="Z3134" s="166">
        <f t="shared" si="396"/>
        <v>0</v>
      </c>
      <c r="AA3134" s="167">
        <f t="shared" si="397"/>
        <v>3.3730000000000002</v>
      </c>
    </row>
    <row r="3135" spans="20:27">
      <c r="T3135" s="160">
        <f t="shared" si="394"/>
        <v>3132</v>
      </c>
      <c r="U3135" s="161">
        <f t="shared" si="391"/>
        <v>3.9310000000001517E-2</v>
      </c>
      <c r="V3135" s="162">
        <f t="shared" si="390"/>
        <v>5.0439999999999996</v>
      </c>
      <c r="W3135" s="162">
        <f t="shared" si="393"/>
        <v>8.4169999999999998</v>
      </c>
      <c r="X3135" s="166">
        <f t="shared" si="395"/>
        <v>3.9310000000001517E-2</v>
      </c>
      <c r="Y3135" s="474">
        <f t="shared" si="392"/>
        <v>0</v>
      </c>
      <c r="Z3135" s="166">
        <f t="shared" si="396"/>
        <v>0</v>
      </c>
      <c r="AA3135" s="167">
        <f t="shared" si="397"/>
        <v>3.3730000000000002</v>
      </c>
    </row>
    <row r="3136" spans="20:27">
      <c r="T3136" s="160">
        <f t="shared" si="394"/>
        <v>3133</v>
      </c>
      <c r="U3136" s="161">
        <f t="shared" si="391"/>
        <v>3.932000000000152E-2</v>
      </c>
      <c r="V3136" s="162">
        <f t="shared" si="390"/>
        <v>5.0430000000000001</v>
      </c>
      <c r="W3136" s="162">
        <f t="shared" si="393"/>
        <v>8.4169999999999998</v>
      </c>
      <c r="X3136" s="166">
        <f t="shared" si="395"/>
        <v>3.932000000000152E-2</v>
      </c>
      <c r="Y3136" s="474">
        <f t="shared" si="392"/>
        <v>0</v>
      </c>
      <c r="Z3136" s="166">
        <f t="shared" si="396"/>
        <v>0</v>
      </c>
      <c r="AA3136" s="167">
        <f t="shared" si="397"/>
        <v>3.3739999999999997</v>
      </c>
    </row>
    <row r="3137" spans="20:27">
      <c r="T3137" s="160">
        <f t="shared" si="394"/>
        <v>3134</v>
      </c>
      <c r="U3137" s="161">
        <f t="shared" si="391"/>
        <v>3.9330000000001523E-2</v>
      </c>
      <c r="V3137" s="162">
        <f t="shared" si="390"/>
        <v>5.0419999999999998</v>
      </c>
      <c r="W3137" s="162">
        <f t="shared" si="393"/>
        <v>8.4169999999999998</v>
      </c>
      <c r="X3137" s="166">
        <f t="shared" si="395"/>
        <v>3.9330000000001523E-2</v>
      </c>
      <c r="Y3137" s="474">
        <f t="shared" si="392"/>
        <v>0</v>
      </c>
      <c r="Z3137" s="166">
        <f t="shared" si="396"/>
        <v>0</v>
      </c>
      <c r="AA3137" s="167">
        <f t="shared" si="397"/>
        <v>3.375</v>
      </c>
    </row>
    <row r="3138" spans="20:27">
      <c r="T3138" s="160">
        <f t="shared" si="394"/>
        <v>3135</v>
      </c>
      <c r="U3138" s="161">
        <f t="shared" si="391"/>
        <v>3.9340000000001527E-2</v>
      </c>
      <c r="V3138" s="162">
        <f t="shared" si="390"/>
        <v>5.0419999999999998</v>
      </c>
      <c r="W3138" s="162">
        <f t="shared" si="393"/>
        <v>8.4169999999999998</v>
      </c>
      <c r="X3138" s="166">
        <f t="shared" si="395"/>
        <v>3.9340000000001527E-2</v>
      </c>
      <c r="Y3138" s="474">
        <f t="shared" si="392"/>
        <v>0</v>
      </c>
      <c r="Z3138" s="166">
        <f t="shared" si="396"/>
        <v>0</v>
      </c>
      <c r="AA3138" s="167">
        <f t="shared" si="397"/>
        <v>3.375</v>
      </c>
    </row>
    <row r="3139" spans="20:27">
      <c r="T3139" s="160">
        <f t="shared" si="394"/>
        <v>3136</v>
      </c>
      <c r="U3139" s="161">
        <f t="shared" si="391"/>
        <v>3.935000000000153E-2</v>
      </c>
      <c r="V3139" s="162">
        <f t="shared" si="390"/>
        <v>5.0410000000000004</v>
      </c>
      <c r="W3139" s="162">
        <f t="shared" si="393"/>
        <v>8.4169999999999998</v>
      </c>
      <c r="X3139" s="166">
        <f t="shared" si="395"/>
        <v>3.935000000000153E-2</v>
      </c>
      <c r="Y3139" s="474">
        <f t="shared" si="392"/>
        <v>0</v>
      </c>
      <c r="Z3139" s="166">
        <f t="shared" si="396"/>
        <v>0</v>
      </c>
      <c r="AA3139" s="167">
        <f t="shared" si="397"/>
        <v>3.3759999999999994</v>
      </c>
    </row>
    <row r="3140" spans="20:27">
      <c r="T3140" s="160">
        <f t="shared" si="394"/>
        <v>3137</v>
      </c>
      <c r="U3140" s="161">
        <f t="shared" si="391"/>
        <v>3.9360000000001533E-2</v>
      </c>
      <c r="V3140" s="162">
        <f t="shared" ref="V3140:V3203" si="398">ROUND((1/(SQRT(U3140))),$S$6)</f>
        <v>5.04</v>
      </c>
      <c r="W3140" s="162">
        <f t="shared" si="393"/>
        <v>8.4179999999999993</v>
      </c>
      <c r="X3140" s="166">
        <f t="shared" si="395"/>
        <v>3.9360000000001533E-2</v>
      </c>
      <c r="Y3140" s="474">
        <f t="shared" si="392"/>
        <v>0</v>
      </c>
      <c r="Z3140" s="166">
        <f t="shared" si="396"/>
        <v>0</v>
      </c>
      <c r="AA3140" s="167">
        <f t="shared" si="397"/>
        <v>3.3779999999999992</v>
      </c>
    </row>
    <row r="3141" spans="20:27">
      <c r="T3141" s="160">
        <f t="shared" si="394"/>
        <v>3138</v>
      </c>
      <c r="U3141" s="161">
        <f t="shared" ref="U3141:U3204" si="399">U3140+$S$4</f>
        <v>3.9370000000001536E-2</v>
      </c>
      <c r="V3141" s="162">
        <f t="shared" si="398"/>
        <v>5.04</v>
      </c>
      <c r="W3141" s="162">
        <f t="shared" si="393"/>
        <v>8.4179999999999993</v>
      </c>
      <c r="X3141" s="166">
        <f t="shared" si="395"/>
        <v>3.9370000000001536E-2</v>
      </c>
      <c r="Y3141" s="474">
        <f t="shared" ref="Y3141:Y3204" si="400">IF(AND(X3141&gt;0,X3140=0),X3141,0)</f>
        <v>0</v>
      </c>
      <c r="Z3141" s="166">
        <f t="shared" si="396"/>
        <v>0</v>
      </c>
      <c r="AA3141" s="167">
        <f t="shared" si="397"/>
        <v>3.3779999999999992</v>
      </c>
    </row>
    <row r="3142" spans="20:27">
      <c r="T3142" s="160">
        <f t="shared" si="394"/>
        <v>3139</v>
      </c>
      <c r="U3142" s="161">
        <f t="shared" si="399"/>
        <v>3.9380000000001539E-2</v>
      </c>
      <c r="V3142" s="162">
        <f t="shared" si="398"/>
        <v>5.0389999999999997</v>
      </c>
      <c r="W3142" s="162">
        <f t="shared" si="393"/>
        <v>8.4179999999999993</v>
      </c>
      <c r="X3142" s="166">
        <f t="shared" si="395"/>
        <v>3.9380000000001539E-2</v>
      </c>
      <c r="Y3142" s="474">
        <f t="shared" si="400"/>
        <v>0</v>
      </c>
      <c r="Z3142" s="166">
        <f t="shared" si="396"/>
        <v>0</v>
      </c>
      <c r="AA3142" s="167">
        <f t="shared" si="397"/>
        <v>3.3789999999999996</v>
      </c>
    </row>
    <row r="3143" spans="20:27">
      <c r="T3143" s="160">
        <f t="shared" si="394"/>
        <v>3140</v>
      </c>
      <c r="U3143" s="161">
        <f t="shared" si="399"/>
        <v>3.9390000000001542E-2</v>
      </c>
      <c r="V3143" s="162">
        <f t="shared" si="398"/>
        <v>5.0389999999999997</v>
      </c>
      <c r="W3143" s="162">
        <f t="shared" si="393"/>
        <v>8.4179999999999993</v>
      </c>
      <c r="X3143" s="166">
        <f t="shared" si="395"/>
        <v>3.9390000000001542E-2</v>
      </c>
      <c r="Y3143" s="474">
        <f t="shared" si="400"/>
        <v>0</v>
      </c>
      <c r="Z3143" s="166">
        <f t="shared" si="396"/>
        <v>0</v>
      </c>
      <c r="AA3143" s="167">
        <f t="shared" si="397"/>
        <v>3.3789999999999996</v>
      </c>
    </row>
    <row r="3144" spans="20:27">
      <c r="T3144" s="160">
        <f t="shared" si="394"/>
        <v>3141</v>
      </c>
      <c r="U3144" s="161">
        <f t="shared" si="399"/>
        <v>3.9400000000001545E-2</v>
      </c>
      <c r="V3144" s="162">
        <f t="shared" si="398"/>
        <v>5.0380000000000003</v>
      </c>
      <c r="W3144" s="162">
        <f t="shared" si="393"/>
        <v>8.4179999999999993</v>
      </c>
      <c r="X3144" s="166">
        <f t="shared" si="395"/>
        <v>3.9400000000001545E-2</v>
      </c>
      <c r="Y3144" s="474">
        <f t="shared" si="400"/>
        <v>0</v>
      </c>
      <c r="Z3144" s="166">
        <f t="shared" si="396"/>
        <v>0</v>
      </c>
      <c r="AA3144" s="167">
        <f t="shared" si="397"/>
        <v>3.379999999999999</v>
      </c>
    </row>
    <row r="3145" spans="20:27">
      <c r="T3145" s="160">
        <f t="shared" si="394"/>
        <v>3142</v>
      </c>
      <c r="U3145" s="161">
        <f t="shared" si="399"/>
        <v>3.9410000000001548E-2</v>
      </c>
      <c r="V3145" s="162">
        <f t="shared" si="398"/>
        <v>5.0369999999999999</v>
      </c>
      <c r="W3145" s="162">
        <f t="shared" si="393"/>
        <v>8.4179999999999993</v>
      </c>
      <c r="X3145" s="166">
        <f t="shared" si="395"/>
        <v>3.9410000000001548E-2</v>
      </c>
      <c r="Y3145" s="474">
        <f t="shared" si="400"/>
        <v>0</v>
      </c>
      <c r="Z3145" s="166">
        <f t="shared" si="396"/>
        <v>0</v>
      </c>
      <c r="AA3145" s="167">
        <f t="shared" si="397"/>
        <v>3.3809999999999993</v>
      </c>
    </row>
    <row r="3146" spans="20:27">
      <c r="T3146" s="160">
        <f t="shared" si="394"/>
        <v>3143</v>
      </c>
      <c r="U3146" s="161">
        <f t="shared" si="399"/>
        <v>3.9420000000001551E-2</v>
      </c>
      <c r="V3146" s="162">
        <f t="shared" si="398"/>
        <v>5.0369999999999999</v>
      </c>
      <c r="W3146" s="162">
        <f t="shared" si="393"/>
        <v>8.4179999999999993</v>
      </c>
      <c r="X3146" s="166">
        <f t="shared" si="395"/>
        <v>3.9420000000001551E-2</v>
      </c>
      <c r="Y3146" s="474">
        <f t="shared" si="400"/>
        <v>0</v>
      </c>
      <c r="Z3146" s="166">
        <f t="shared" si="396"/>
        <v>0</v>
      </c>
      <c r="AA3146" s="167">
        <f t="shared" si="397"/>
        <v>3.3809999999999993</v>
      </c>
    </row>
    <row r="3147" spans="20:27">
      <c r="T3147" s="160">
        <f t="shared" si="394"/>
        <v>3144</v>
      </c>
      <c r="U3147" s="161">
        <f t="shared" si="399"/>
        <v>3.9430000000001554E-2</v>
      </c>
      <c r="V3147" s="162">
        <f t="shared" si="398"/>
        <v>5.0359999999999996</v>
      </c>
      <c r="W3147" s="162">
        <f t="shared" si="393"/>
        <v>8.4179999999999993</v>
      </c>
      <c r="X3147" s="166">
        <f t="shared" si="395"/>
        <v>3.9430000000001554E-2</v>
      </c>
      <c r="Y3147" s="474">
        <f t="shared" si="400"/>
        <v>0</v>
      </c>
      <c r="Z3147" s="166">
        <f t="shared" si="396"/>
        <v>0</v>
      </c>
      <c r="AA3147" s="167">
        <f t="shared" si="397"/>
        <v>3.3819999999999997</v>
      </c>
    </row>
    <row r="3148" spans="20:27">
      <c r="T3148" s="160">
        <f t="shared" si="394"/>
        <v>3145</v>
      </c>
      <c r="U3148" s="161">
        <f t="shared" si="399"/>
        <v>3.9440000000001557E-2</v>
      </c>
      <c r="V3148" s="162">
        <f t="shared" si="398"/>
        <v>5.0350000000000001</v>
      </c>
      <c r="W3148" s="162">
        <f t="shared" si="393"/>
        <v>8.4179999999999993</v>
      </c>
      <c r="X3148" s="166">
        <f t="shared" si="395"/>
        <v>3.9440000000001557E-2</v>
      </c>
      <c r="Y3148" s="474">
        <f t="shared" si="400"/>
        <v>0</v>
      </c>
      <c r="Z3148" s="166">
        <f t="shared" si="396"/>
        <v>0</v>
      </c>
      <c r="AA3148" s="167">
        <f t="shared" si="397"/>
        <v>3.3829999999999991</v>
      </c>
    </row>
    <row r="3149" spans="20:27">
      <c r="T3149" s="160">
        <f t="shared" si="394"/>
        <v>3146</v>
      </c>
      <c r="U3149" s="161">
        <f t="shared" si="399"/>
        <v>3.945000000000156E-2</v>
      </c>
      <c r="V3149" s="162">
        <f t="shared" si="398"/>
        <v>5.0350000000000001</v>
      </c>
      <c r="W3149" s="162">
        <f t="shared" si="393"/>
        <v>8.4179999999999993</v>
      </c>
      <c r="X3149" s="166">
        <f t="shared" si="395"/>
        <v>3.945000000000156E-2</v>
      </c>
      <c r="Y3149" s="474">
        <f t="shared" si="400"/>
        <v>0</v>
      </c>
      <c r="Z3149" s="166">
        <f t="shared" si="396"/>
        <v>0</v>
      </c>
      <c r="AA3149" s="167">
        <f t="shared" si="397"/>
        <v>3.3829999999999991</v>
      </c>
    </row>
    <row r="3150" spans="20:27">
      <c r="T3150" s="160">
        <f t="shared" si="394"/>
        <v>3147</v>
      </c>
      <c r="U3150" s="161">
        <f t="shared" si="399"/>
        <v>3.9460000000001563E-2</v>
      </c>
      <c r="V3150" s="162">
        <f t="shared" si="398"/>
        <v>5.0339999999999998</v>
      </c>
      <c r="W3150" s="162">
        <f t="shared" si="393"/>
        <v>8.4190000000000005</v>
      </c>
      <c r="X3150" s="166">
        <f t="shared" si="395"/>
        <v>3.9460000000001563E-2</v>
      </c>
      <c r="Y3150" s="474">
        <f t="shared" si="400"/>
        <v>0</v>
      </c>
      <c r="Z3150" s="166">
        <f t="shared" si="396"/>
        <v>0</v>
      </c>
      <c r="AA3150" s="167">
        <f t="shared" si="397"/>
        <v>3.3850000000000007</v>
      </c>
    </row>
    <row r="3151" spans="20:27">
      <c r="T3151" s="160">
        <f t="shared" si="394"/>
        <v>3148</v>
      </c>
      <c r="U3151" s="161">
        <f t="shared" si="399"/>
        <v>3.9470000000001566E-2</v>
      </c>
      <c r="V3151" s="162">
        <f t="shared" si="398"/>
        <v>5.0330000000000004</v>
      </c>
      <c r="W3151" s="162">
        <f t="shared" si="393"/>
        <v>8.4190000000000005</v>
      </c>
      <c r="X3151" s="166">
        <f t="shared" si="395"/>
        <v>3.9470000000001566E-2</v>
      </c>
      <c r="Y3151" s="474">
        <f t="shared" si="400"/>
        <v>0</v>
      </c>
      <c r="Z3151" s="166">
        <f t="shared" si="396"/>
        <v>0</v>
      </c>
      <c r="AA3151" s="167">
        <f t="shared" si="397"/>
        <v>3.3860000000000001</v>
      </c>
    </row>
    <row r="3152" spans="20:27">
      <c r="T3152" s="160">
        <f t="shared" si="394"/>
        <v>3149</v>
      </c>
      <c r="U3152" s="161">
        <f t="shared" si="399"/>
        <v>3.9480000000001569E-2</v>
      </c>
      <c r="V3152" s="162">
        <f t="shared" si="398"/>
        <v>5.0330000000000004</v>
      </c>
      <c r="W3152" s="162">
        <f t="shared" si="393"/>
        <v>8.4190000000000005</v>
      </c>
      <c r="X3152" s="166">
        <f t="shared" si="395"/>
        <v>3.9480000000001569E-2</v>
      </c>
      <c r="Y3152" s="474">
        <f t="shared" si="400"/>
        <v>0</v>
      </c>
      <c r="Z3152" s="166">
        <f t="shared" si="396"/>
        <v>0</v>
      </c>
      <c r="AA3152" s="167">
        <f t="shared" si="397"/>
        <v>3.3860000000000001</v>
      </c>
    </row>
    <row r="3153" spans="20:27">
      <c r="T3153" s="160">
        <f t="shared" si="394"/>
        <v>3150</v>
      </c>
      <c r="U3153" s="161">
        <f t="shared" si="399"/>
        <v>3.9490000000001572E-2</v>
      </c>
      <c r="V3153" s="162">
        <f t="shared" si="398"/>
        <v>5.032</v>
      </c>
      <c r="W3153" s="162">
        <f t="shared" si="393"/>
        <v>8.4190000000000005</v>
      </c>
      <c r="X3153" s="166">
        <f t="shared" si="395"/>
        <v>3.9490000000001572E-2</v>
      </c>
      <c r="Y3153" s="474">
        <f t="shared" si="400"/>
        <v>0</v>
      </c>
      <c r="Z3153" s="166">
        <f t="shared" si="396"/>
        <v>0</v>
      </c>
      <c r="AA3153" s="167">
        <f t="shared" si="397"/>
        <v>3.3870000000000005</v>
      </c>
    </row>
    <row r="3154" spans="20:27">
      <c r="T3154" s="160">
        <f t="shared" si="394"/>
        <v>3151</v>
      </c>
      <c r="U3154" s="161">
        <f t="shared" si="399"/>
        <v>3.9500000000001576E-2</v>
      </c>
      <c r="V3154" s="162">
        <f t="shared" si="398"/>
        <v>5.032</v>
      </c>
      <c r="W3154" s="162">
        <f t="shared" si="393"/>
        <v>8.4190000000000005</v>
      </c>
      <c r="X3154" s="166">
        <f t="shared" si="395"/>
        <v>3.9500000000001576E-2</v>
      </c>
      <c r="Y3154" s="474">
        <f t="shared" si="400"/>
        <v>0</v>
      </c>
      <c r="Z3154" s="166">
        <f t="shared" si="396"/>
        <v>0</v>
      </c>
      <c r="AA3154" s="167">
        <f t="shared" si="397"/>
        <v>3.3870000000000005</v>
      </c>
    </row>
    <row r="3155" spans="20:27">
      <c r="T3155" s="160">
        <f t="shared" si="394"/>
        <v>3152</v>
      </c>
      <c r="U3155" s="161">
        <f t="shared" si="399"/>
        <v>3.9510000000001579E-2</v>
      </c>
      <c r="V3155" s="162">
        <f t="shared" si="398"/>
        <v>5.0309999999999997</v>
      </c>
      <c r="W3155" s="162">
        <f t="shared" si="393"/>
        <v>8.4190000000000005</v>
      </c>
      <c r="X3155" s="166">
        <f t="shared" si="395"/>
        <v>3.9510000000001579E-2</v>
      </c>
      <c r="Y3155" s="474">
        <f t="shared" si="400"/>
        <v>0</v>
      </c>
      <c r="Z3155" s="166">
        <f t="shared" si="396"/>
        <v>0</v>
      </c>
      <c r="AA3155" s="167">
        <f t="shared" si="397"/>
        <v>3.3880000000000008</v>
      </c>
    </row>
    <row r="3156" spans="20:27">
      <c r="T3156" s="160">
        <f t="shared" si="394"/>
        <v>3153</v>
      </c>
      <c r="U3156" s="161">
        <f t="shared" si="399"/>
        <v>3.9520000000001582E-2</v>
      </c>
      <c r="V3156" s="162">
        <f t="shared" si="398"/>
        <v>5.03</v>
      </c>
      <c r="W3156" s="162">
        <f t="shared" si="393"/>
        <v>8.4190000000000005</v>
      </c>
      <c r="X3156" s="166">
        <f t="shared" si="395"/>
        <v>3.9520000000001582E-2</v>
      </c>
      <c r="Y3156" s="474">
        <f t="shared" si="400"/>
        <v>0</v>
      </c>
      <c r="Z3156" s="166">
        <f t="shared" si="396"/>
        <v>0</v>
      </c>
      <c r="AA3156" s="167">
        <f t="shared" si="397"/>
        <v>3.3890000000000002</v>
      </c>
    </row>
    <row r="3157" spans="20:27">
      <c r="T3157" s="160">
        <f t="shared" si="394"/>
        <v>3154</v>
      </c>
      <c r="U3157" s="161">
        <f t="shared" si="399"/>
        <v>3.9530000000001585E-2</v>
      </c>
      <c r="V3157" s="162">
        <f t="shared" si="398"/>
        <v>5.03</v>
      </c>
      <c r="W3157" s="162">
        <f t="shared" si="393"/>
        <v>8.4190000000000005</v>
      </c>
      <c r="X3157" s="166">
        <f t="shared" si="395"/>
        <v>3.9530000000001585E-2</v>
      </c>
      <c r="Y3157" s="474">
        <f t="shared" si="400"/>
        <v>0</v>
      </c>
      <c r="Z3157" s="166">
        <f t="shared" si="396"/>
        <v>0</v>
      </c>
      <c r="AA3157" s="167">
        <f t="shared" si="397"/>
        <v>3.3890000000000002</v>
      </c>
    </row>
    <row r="3158" spans="20:27">
      <c r="T3158" s="160">
        <f t="shared" si="394"/>
        <v>3155</v>
      </c>
      <c r="U3158" s="161">
        <f t="shared" si="399"/>
        <v>3.9540000000001588E-2</v>
      </c>
      <c r="V3158" s="162">
        <f t="shared" si="398"/>
        <v>5.0289999999999999</v>
      </c>
      <c r="W3158" s="162">
        <f t="shared" si="393"/>
        <v>8.4190000000000005</v>
      </c>
      <c r="X3158" s="166">
        <f t="shared" si="395"/>
        <v>3.9540000000001588E-2</v>
      </c>
      <c r="Y3158" s="474">
        <f t="shared" si="400"/>
        <v>0</v>
      </c>
      <c r="Z3158" s="166">
        <f t="shared" si="396"/>
        <v>0</v>
      </c>
      <c r="AA3158" s="167">
        <f t="shared" si="397"/>
        <v>3.3900000000000006</v>
      </c>
    </row>
    <row r="3159" spans="20:27">
      <c r="T3159" s="160">
        <f t="shared" si="394"/>
        <v>3156</v>
      </c>
      <c r="U3159" s="161">
        <f t="shared" si="399"/>
        <v>3.9550000000001591E-2</v>
      </c>
      <c r="V3159" s="162">
        <f t="shared" si="398"/>
        <v>5.0279999999999996</v>
      </c>
      <c r="W3159" s="162">
        <f t="shared" si="393"/>
        <v>8.4190000000000005</v>
      </c>
      <c r="X3159" s="166">
        <f t="shared" si="395"/>
        <v>3.9550000000001591E-2</v>
      </c>
      <c r="Y3159" s="474">
        <f t="shared" si="400"/>
        <v>0</v>
      </c>
      <c r="Z3159" s="166">
        <f t="shared" si="396"/>
        <v>0</v>
      </c>
      <c r="AA3159" s="167">
        <f t="shared" si="397"/>
        <v>3.3910000000000009</v>
      </c>
    </row>
    <row r="3160" spans="20:27">
      <c r="T3160" s="160">
        <f t="shared" si="394"/>
        <v>3157</v>
      </c>
      <c r="U3160" s="161">
        <f t="shared" si="399"/>
        <v>3.9560000000001594E-2</v>
      </c>
      <c r="V3160" s="162">
        <f t="shared" si="398"/>
        <v>5.0279999999999996</v>
      </c>
      <c r="W3160" s="162">
        <f t="shared" ref="W3160:W3223" si="401">ROUND((-2*LOG10(($F$11/(3.7*$F$9))+(2.51/($D$18*SQRT(U3160))))),$S$6)</f>
        <v>8.42</v>
      </c>
      <c r="X3160" s="166">
        <f t="shared" si="395"/>
        <v>3.9560000000001594E-2</v>
      </c>
      <c r="Y3160" s="474">
        <f t="shared" si="400"/>
        <v>0</v>
      </c>
      <c r="Z3160" s="166">
        <f t="shared" si="396"/>
        <v>0</v>
      </c>
      <c r="AA3160" s="167">
        <f t="shared" si="397"/>
        <v>3.3920000000000003</v>
      </c>
    </row>
    <row r="3161" spans="20:27">
      <c r="T3161" s="160">
        <f t="shared" si="394"/>
        <v>3158</v>
      </c>
      <c r="U3161" s="161">
        <f t="shared" si="399"/>
        <v>3.9570000000001597E-2</v>
      </c>
      <c r="V3161" s="162">
        <f t="shared" si="398"/>
        <v>5.0270000000000001</v>
      </c>
      <c r="W3161" s="162">
        <f t="shared" si="401"/>
        <v>8.42</v>
      </c>
      <c r="X3161" s="166">
        <f t="shared" si="395"/>
        <v>3.9570000000001597E-2</v>
      </c>
      <c r="Y3161" s="474">
        <f t="shared" si="400"/>
        <v>0</v>
      </c>
      <c r="Z3161" s="166">
        <f t="shared" si="396"/>
        <v>0</v>
      </c>
      <c r="AA3161" s="167">
        <f t="shared" si="397"/>
        <v>3.3929999999999998</v>
      </c>
    </row>
    <row r="3162" spans="20:27">
      <c r="T3162" s="160">
        <f t="shared" si="394"/>
        <v>3159</v>
      </c>
      <c r="U3162" s="161">
        <f t="shared" si="399"/>
        <v>3.95800000000016E-2</v>
      </c>
      <c r="V3162" s="162">
        <f t="shared" si="398"/>
        <v>5.0259999999999998</v>
      </c>
      <c r="W3162" s="162">
        <f t="shared" si="401"/>
        <v>8.42</v>
      </c>
      <c r="X3162" s="166">
        <f t="shared" si="395"/>
        <v>3.95800000000016E-2</v>
      </c>
      <c r="Y3162" s="474">
        <f t="shared" si="400"/>
        <v>0</v>
      </c>
      <c r="Z3162" s="166">
        <f t="shared" si="396"/>
        <v>0</v>
      </c>
      <c r="AA3162" s="167">
        <f t="shared" si="397"/>
        <v>3.3940000000000001</v>
      </c>
    </row>
    <row r="3163" spans="20:27">
      <c r="T3163" s="160">
        <f t="shared" si="394"/>
        <v>3160</v>
      </c>
      <c r="U3163" s="161">
        <f t="shared" si="399"/>
        <v>3.9590000000001603E-2</v>
      </c>
      <c r="V3163" s="162">
        <f t="shared" si="398"/>
        <v>5.0259999999999998</v>
      </c>
      <c r="W3163" s="162">
        <f t="shared" si="401"/>
        <v>8.42</v>
      </c>
      <c r="X3163" s="166">
        <f t="shared" si="395"/>
        <v>3.9590000000001603E-2</v>
      </c>
      <c r="Y3163" s="474">
        <f t="shared" si="400"/>
        <v>0</v>
      </c>
      <c r="Z3163" s="166">
        <f t="shared" si="396"/>
        <v>0</v>
      </c>
      <c r="AA3163" s="167">
        <f t="shared" si="397"/>
        <v>3.3940000000000001</v>
      </c>
    </row>
    <row r="3164" spans="20:27">
      <c r="T3164" s="160">
        <f t="shared" si="394"/>
        <v>3161</v>
      </c>
      <c r="U3164" s="161">
        <f t="shared" si="399"/>
        <v>3.9600000000001606E-2</v>
      </c>
      <c r="V3164" s="162">
        <f t="shared" si="398"/>
        <v>5.0250000000000004</v>
      </c>
      <c r="W3164" s="162">
        <f t="shared" si="401"/>
        <v>8.42</v>
      </c>
      <c r="X3164" s="166">
        <f t="shared" si="395"/>
        <v>3.9600000000001606E-2</v>
      </c>
      <c r="Y3164" s="474">
        <f t="shared" si="400"/>
        <v>0</v>
      </c>
      <c r="Z3164" s="166">
        <f t="shared" si="396"/>
        <v>0</v>
      </c>
      <c r="AA3164" s="167">
        <f t="shared" si="397"/>
        <v>3.3949999999999996</v>
      </c>
    </row>
    <row r="3165" spans="20:27">
      <c r="T3165" s="160">
        <f t="shared" si="394"/>
        <v>3162</v>
      </c>
      <c r="U3165" s="161">
        <f t="shared" si="399"/>
        <v>3.9610000000001609E-2</v>
      </c>
      <c r="V3165" s="162">
        <f t="shared" si="398"/>
        <v>5.0250000000000004</v>
      </c>
      <c r="W3165" s="162">
        <f t="shared" si="401"/>
        <v>8.42</v>
      </c>
      <c r="X3165" s="166">
        <f t="shared" si="395"/>
        <v>3.9610000000001609E-2</v>
      </c>
      <c r="Y3165" s="474">
        <f t="shared" si="400"/>
        <v>0</v>
      </c>
      <c r="Z3165" s="166">
        <f t="shared" si="396"/>
        <v>0</v>
      </c>
      <c r="AA3165" s="167">
        <f t="shared" si="397"/>
        <v>3.3949999999999996</v>
      </c>
    </row>
    <row r="3166" spans="20:27">
      <c r="T3166" s="160">
        <f t="shared" si="394"/>
        <v>3163</v>
      </c>
      <c r="U3166" s="161">
        <f t="shared" si="399"/>
        <v>3.9620000000001612E-2</v>
      </c>
      <c r="V3166" s="162">
        <f t="shared" si="398"/>
        <v>5.024</v>
      </c>
      <c r="W3166" s="162">
        <f t="shared" si="401"/>
        <v>8.42</v>
      </c>
      <c r="X3166" s="166">
        <f t="shared" si="395"/>
        <v>3.9620000000001612E-2</v>
      </c>
      <c r="Y3166" s="474">
        <f t="shared" si="400"/>
        <v>0</v>
      </c>
      <c r="Z3166" s="166">
        <f t="shared" si="396"/>
        <v>0</v>
      </c>
      <c r="AA3166" s="167">
        <f t="shared" si="397"/>
        <v>3.3959999999999999</v>
      </c>
    </row>
    <row r="3167" spans="20:27">
      <c r="T3167" s="160">
        <f t="shared" si="394"/>
        <v>3164</v>
      </c>
      <c r="U3167" s="161">
        <f t="shared" si="399"/>
        <v>3.9630000000001615E-2</v>
      </c>
      <c r="V3167" s="162">
        <f t="shared" si="398"/>
        <v>5.0229999999999997</v>
      </c>
      <c r="W3167" s="162">
        <f t="shared" si="401"/>
        <v>8.42</v>
      </c>
      <c r="X3167" s="166">
        <f t="shared" si="395"/>
        <v>3.9630000000001615E-2</v>
      </c>
      <c r="Y3167" s="474">
        <f t="shared" si="400"/>
        <v>0</v>
      </c>
      <c r="Z3167" s="166">
        <f t="shared" si="396"/>
        <v>0</v>
      </c>
      <c r="AA3167" s="167">
        <f t="shared" si="397"/>
        <v>3.3970000000000002</v>
      </c>
    </row>
    <row r="3168" spans="20:27">
      <c r="T3168" s="160">
        <f t="shared" si="394"/>
        <v>3165</v>
      </c>
      <c r="U3168" s="161">
        <f t="shared" si="399"/>
        <v>3.9640000000001618E-2</v>
      </c>
      <c r="V3168" s="162">
        <f t="shared" si="398"/>
        <v>5.0229999999999997</v>
      </c>
      <c r="W3168" s="162">
        <f t="shared" si="401"/>
        <v>8.42</v>
      </c>
      <c r="X3168" s="166">
        <f t="shared" si="395"/>
        <v>3.9640000000001618E-2</v>
      </c>
      <c r="Y3168" s="474">
        <f t="shared" si="400"/>
        <v>0</v>
      </c>
      <c r="Z3168" s="166">
        <f t="shared" si="396"/>
        <v>0</v>
      </c>
      <c r="AA3168" s="167">
        <f t="shared" si="397"/>
        <v>3.3970000000000002</v>
      </c>
    </row>
    <row r="3169" spans="20:27">
      <c r="T3169" s="160">
        <f t="shared" si="394"/>
        <v>3166</v>
      </c>
      <c r="U3169" s="161">
        <f t="shared" si="399"/>
        <v>3.9650000000001621E-2</v>
      </c>
      <c r="V3169" s="162">
        <f t="shared" si="398"/>
        <v>5.0220000000000002</v>
      </c>
      <c r="W3169" s="162">
        <f t="shared" si="401"/>
        <v>8.42</v>
      </c>
      <c r="X3169" s="166">
        <f t="shared" si="395"/>
        <v>3.9650000000001621E-2</v>
      </c>
      <c r="Y3169" s="474">
        <f t="shared" si="400"/>
        <v>0</v>
      </c>
      <c r="Z3169" s="166">
        <f t="shared" si="396"/>
        <v>0</v>
      </c>
      <c r="AA3169" s="167">
        <f t="shared" si="397"/>
        <v>3.3979999999999997</v>
      </c>
    </row>
    <row r="3170" spans="20:27">
      <c r="T3170" s="160">
        <f t="shared" si="394"/>
        <v>3167</v>
      </c>
      <c r="U3170" s="161">
        <f t="shared" si="399"/>
        <v>3.9660000000001625E-2</v>
      </c>
      <c r="V3170" s="162">
        <f t="shared" si="398"/>
        <v>5.0209999999999999</v>
      </c>
      <c r="W3170" s="162">
        <f t="shared" si="401"/>
        <v>8.4209999999999994</v>
      </c>
      <c r="X3170" s="166">
        <f t="shared" si="395"/>
        <v>3.9660000000001625E-2</v>
      </c>
      <c r="Y3170" s="474">
        <f t="shared" si="400"/>
        <v>0</v>
      </c>
      <c r="Z3170" s="166">
        <f t="shared" si="396"/>
        <v>0</v>
      </c>
      <c r="AA3170" s="167">
        <f t="shared" si="397"/>
        <v>3.3999999999999995</v>
      </c>
    </row>
    <row r="3171" spans="20:27">
      <c r="T3171" s="160">
        <f t="shared" si="394"/>
        <v>3168</v>
      </c>
      <c r="U3171" s="161">
        <f t="shared" si="399"/>
        <v>3.9670000000001628E-2</v>
      </c>
      <c r="V3171" s="162">
        <f t="shared" si="398"/>
        <v>5.0209999999999999</v>
      </c>
      <c r="W3171" s="162">
        <f t="shared" si="401"/>
        <v>8.4209999999999994</v>
      </c>
      <c r="X3171" s="166">
        <f t="shared" si="395"/>
        <v>3.9670000000001628E-2</v>
      </c>
      <c r="Y3171" s="474">
        <f t="shared" si="400"/>
        <v>0</v>
      </c>
      <c r="Z3171" s="166">
        <f t="shared" si="396"/>
        <v>0</v>
      </c>
      <c r="AA3171" s="167">
        <f t="shared" si="397"/>
        <v>3.3999999999999995</v>
      </c>
    </row>
    <row r="3172" spans="20:27">
      <c r="T3172" s="160">
        <f t="shared" si="394"/>
        <v>3169</v>
      </c>
      <c r="U3172" s="161">
        <f t="shared" si="399"/>
        <v>3.9680000000001631E-2</v>
      </c>
      <c r="V3172" s="162">
        <f t="shared" si="398"/>
        <v>5.0199999999999996</v>
      </c>
      <c r="W3172" s="162">
        <f t="shared" si="401"/>
        <v>8.4209999999999994</v>
      </c>
      <c r="X3172" s="166">
        <f t="shared" si="395"/>
        <v>3.9680000000001631E-2</v>
      </c>
      <c r="Y3172" s="474">
        <f t="shared" si="400"/>
        <v>0</v>
      </c>
      <c r="Z3172" s="166">
        <f t="shared" si="396"/>
        <v>0</v>
      </c>
      <c r="AA3172" s="167">
        <f t="shared" si="397"/>
        <v>3.4009999999999998</v>
      </c>
    </row>
    <row r="3173" spans="20:27">
      <c r="T3173" s="160">
        <f t="shared" si="394"/>
        <v>3170</v>
      </c>
      <c r="U3173" s="161">
        <f t="shared" si="399"/>
        <v>3.9690000000001634E-2</v>
      </c>
      <c r="V3173" s="162">
        <f t="shared" si="398"/>
        <v>5.0190000000000001</v>
      </c>
      <c r="W3173" s="162">
        <f t="shared" si="401"/>
        <v>8.4209999999999994</v>
      </c>
      <c r="X3173" s="166">
        <f t="shared" si="395"/>
        <v>3.9690000000001634E-2</v>
      </c>
      <c r="Y3173" s="474">
        <f t="shared" si="400"/>
        <v>0</v>
      </c>
      <c r="Z3173" s="166">
        <f t="shared" si="396"/>
        <v>0</v>
      </c>
      <c r="AA3173" s="167">
        <f t="shared" si="397"/>
        <v>3.4019999999999992</v>
      </c>
    </row>
    <row r="3174" spans="20:27">
      <c r="T3174" s="160">
        <f t="shared" si="394"/>
        <v>3171</v>
      </c>
      <c r="U3174" s="161">
        <f t="shared" si="399"/>
        <v>3.9700000000001637E-2</v>
      </c>
      <c r="V3174" s="162">
        <f t="shared" si="398"/>
        <v>5.0190000000000001</v>
      </c>
      <c r="W3174" s="162">
        <f t="shared" si="401"/>
        <v>8.4209999999999994</v>
      </c>
      <c r="X3174" s="166">
        <f t="shared" si="395"/>
        <v>3.9700000000001637E-2</v>
      </c>
      <c r="Y3174" s="474">
        <f t="shared" si="400"/>
        <v>0</v>
      </c>
      <c r="Z3174" s="166">
        <f t="shared" si="396"/>
        <v>0</v>
      </c>
      <c r="AA3174" s="167">
        <f t="shared" si="397"/>
        <v>3.4019999999999992</v>
      </c>
    </row>
    <row r="3175" spans="20:27">
      <c r="T3175" s="160">
        <f t="shared" si="394"/>
        <v>3172</v>
      </c>
      <c r="U3175" s="161">
        <f t="shared" si="399"/>
        <v>3.971000000000164E-2</v>
      </c>
      <c r="V3175" s="162">
        <f t="shared" si="398"/>
        <v>5.0179999999999998</v>
      </c>
      <c r="W3175" s="162">
        <f t="shared" si="401"/>
        <v>8.4209999999999994</v>
      </c>
      <c r="X3175" s="166">
        <f t="shared" si="395"/>
        <v>3.971000000000164E-2</v>
      </c>
      <c r="Y3175" s="474">
        <f t="shared" si="400"/>
        <v>0</v>
      </c>
      <c r="Z3175" s="166">
        <f t="shared" si="396"/>
        <v>0</v>
      </c>
      <c r="AA3175" s="167">
        <f t="shared" si="397"/>
        <v>3.4029999999999996</v>
      </c>
    </row>
    <row r="3176" spans="20:27">
      <c r="T3176" s="160">
        <f t="shared" si="394"/>
        <v>3173</v>
      </c>
      <c r="U3176" s="161">
        <f t="shared" si="399"/>
        <v>3.9720000000001643E-2</v>
      </c>
      <c r="V3176" s="162">
        <f t="shared" si="398"/>
        <v>5.0179999999999998</v>
      </c>
      <c r="W3176" s="162">
        <f t="shared" si="401"/>
        <v>8.4209999999999994</v>
      </c>
      <c r="X3176" s="166">
        <f t="shared" si="395"/>
        <v>3.9720000000001643E-2</v>
      </c>
      <c r="Y3176" s="474">
        <f t="shared" si="400"/>
        <v>0</v>
      </c>
      <c r="Z3176" s="166">
        <f t="shared" si="396"/>
        <v>0</v>
      </c>
      <c r="AA3176" s="167">
        <f t="shared" si="397"/>
        <v>3.4029999999999996</v>
      </c>
    </row>
    <row r="3177" spans="20:27">
      <c r="T3177" s="160">
        <f t="shared" si="394"/>
        <v>3174</v>
      </c>
      <c r="U3177" s="161">
        <f t="shared" si="399"/>
        <v>3.9730000000001646E-2</v>
      </c>
      <c r="V3177" s="162">
        <f t="shared" si="398"/>
        <v>5.0170000000000003</v>
      </c>
      <c r="W3177" s="162">
        <f t="shared" si="401"/>
        <v>8.4209999999999994</v>
      </c>
      <c r="X3177" s="166">
        <f t="shared" si="395"/>
        <v>3.9730000000001646E-2</v>
      </c>
      <c r="Y3177" s="474">
        <f t="shared" si="400"/>
        <v>0</v>
      </c>
      <c r="Z3177" s="166">
        <f t="shared" si="396"/>
        <v>0</v>
      </c>
      <c r="AA3177" s="167">
        <f t="shared" si="397"/>
        <v>3.403999999999999</v>
      </c>
    </row>
    <row r="3178" spans="20:27">
      <c r="T3178" s="160">
        <f t="shared" si="394"/>
        <v>3175</v>
      </c>
      <c r="U3178" s="161">
        <f t="shared" si="399"/>
        <v>3.9740000000001649E-2</v>
      </c>
      <c r="V3178" s="162">
        <f t="shared" si="398"/>
        <v>5.016</v>
      </c>
      <c r="W3178" s="162">
        <f t="shared" si="401"/>
        <v>8.4209999999999994</v>
      </c>
      <c r="X3178" s="166">
        <f t="shared" si="395"/>
        <v>3.9740000000001649E-2</v>
      </c>
      <c r="Y3178" s="474">
        <f t="shared" si="400"/>
        <v>0</v>
      </c>
      <c r="Z3178" s="166">
        <f t="shared" si="396"/>
        <v>0</v>
      </c>
      <c r="AA3178" s="167">
        <f t="shared" si="397"/>
        <v>3.4049999999999994</v>
      </c>
    </row>
    <row r="3179" spans="20:27">
      <c r="T3179" s="160">
        <f t="shared" si="394"/>
        <v>3176</v>
      </c>
      <c r="U3179" s="161">
        <f t="shared" si="399"/>
        <v>3.9750000000001652E-2</v>
      </c>
      <c r="V3179" s="162">
        <f t="shared" si="398"/>
        <v>5.016</v>
      </c>
      <c r="W3179" s="162">
        <f t="shared" si="401"/>
        <v>8.4209999999999994</v>
      </c>
      <c r="X3179" s="166">
        <f t="shared" si="395"/>
        <v>3.9750000000001652E-2</v>
      </c>
      <c r="Y3179" s="474">
        <f t="shared" si="400"/>
        <v>0</v>
      </c>
      <c r="Z3179" s="166">
        <f t="shared" si="396"/>
        <v>0</v>
      </c>
      <c r="AA3179" s="167">
        <f t="shared" si="397"/>
        <v>3.4049999999999994</v>
      </c>
    </row>
    <row r="3180" spans="20:27">
      <c r="T3180" s="160">
        <f t="shared" si="394"/>
        <v>3177</v>
      </c>
      <c r="U3180" s="161">
        <f t="shared" si="399"/>
        <v>3.9760000000001655E-2</v>
      </c>
      <c r="V3180" s="162">
        <f t="shared" si="398"/>
        <v>5.0149999999999997</v>
      </c>
      <c r="W3180" s="162">
        <f t="shared" si="401"/>
        <v>8.4220000000000006</v>
      </c>
      <c r="X3180" s="166">
        <f t="shared" si="395"/>
        <v>3.9760000000001655E-2</v>
      </c>
      <c r="Y3180" s="474">
        <f t="shared" si="400"/>
        <v>0</v>
      </c>
      <c r="Z3180" s="166">
        <f t="shared" si="396"/>
        <v>0</v>
      </c>
      <c r="AA3180" s="167">
        <f t="shared" si="397"/>
        <v>3.4070000000000009</v>
      </c>
    </row>
    <row r="3181" spans="20:27">
      <c r="T3181" s="160">
        <f t="shared" si="394"/>
        <v>3178</v>
      </c>
      <c r="U3181" s="161">
        <f t="shared" si="399"/>
        <v>3.9770000000001658E-2</v>
      </c>
      <c r="V3181" s="162">
        <f t="shared" si="398"/>
        <v>5.0140000000000002</v>
      </c>
      <c r="W3181" s="162">
        <f t="shared" si="401"/>
        <v>8.4220000000000006</v>
      </c>
      <c r="X3181" s="166">
        <f t="shared" si="395"/>
        <v>3.9770000000001658E-2</v>
      </c>
      <c r="Y3181" s="474">
        <f t="shared" si="400"/>
        <v>0</v>
      </c>
      <c r="Z3181" s="166">
        <f t="shared" si="396"/>
        <v>0</v>
      </c>
      <c r="AA3181" s="167">
        <f t="shared" si="397"/>
        <v>3.4080000000000004</v>
      </c>
    </row>
    <row r="3182" spans="20:27">
      <c r="T3182" s="160">
        <f t="shared" si="394"/>
        <v>3179</v>
      </c>
      <c r="U3182" s="161">
        <f t="shared" si="399"/>
        <v>3.9780000000001661E-2</v>
      </c>
      <c r="V3182" s="162">
        <f t="shared" si="398"/>
        <v>5.0140000000000002</v>
      </c>
      <c r="W3182" s="162">
        <f t="shared" si="401"/>
        <v>8.4220000000000006</v>
      </c>
      <c r="X3182" s="166">
        <f t="shared" si="395"/>
        <v>3.9780000000001661E-2</v>
      </c>
      <c r="Y3182" s="474">
        <f t="shared" si="400"/>
        <v>0</v>
      </c>
      <c r="Z3182" s="166">
        <f t="shared" si="396"/>
        <v>0</v>
      </c>
      <c r="AA3182" s="167">
        <f t="shared" si="397"/>
        <v>3.4080000000000004</v>
      </c>
    </row>
    <row r="3183" spans="20:27">
      <c r="T3183" s="160">
        <f t="shared" si="394"/>
        <v>3180</v>
      </c>
      <c r="U3183" s="161">
        <f t="shared" si="399"/>
        <v>3.9790000000001664E-2</v>
      </c>
      <c r="V3183" s="162">
        <f t="shared" si="398"/>
        <v>5.0129999999999999</v>
      </c>
      <c r="W3183" s="162">
        <f t="shared" si="401"/>
        <v>8.4220000000000006</v>
      </c>
      <c r="X3183" s="166">
        <f t="shared" si="395"/>
        <v>3.9790000000001664E-2</v>
      </c>
      <c r="Y3183" s="474">
        <f t="shared" si="400"/>
        <v>0</v>
      </c>
      <c r="Z3183" s="166">
        <f t="shared" si="396"/>
        <v>0</v>
      </c>
      <c r="AA3183" s="167">
        <f t="shared" si="397"/>
        <v>3.4090000000000007</v>
      </c>
    </row>
    <row r="3184" spans="20:27">
      <c r="T3184" s="160">
        <f t="shared" si="394"/>
        <v>3181</v>
      </c>
      <c r="U3184" s="161">
        <f t="shared" si="399"/>
        <v>3.9800000000001667E-2</v>
      </c>
      <c r="V3184" s="162">
        <f t="shared" si="398"/>
        <v>5.0129999999999999</v>
      </c>
      <c r="W3184" s="162">
        <f t="shared" si="401"/>
        <v>8.4220000000000006</v>
      </c>
      <c r="X3184" s="166">
        <f t="shared" si="395"/>
        <v>3.9800000000001667E-2</v>
      </c>
      <c r="Y3184" s="474">
        <f t="shared" si="400"/>
        <v>0</v>
      </c>
      <c r="Z3184" s="166">
        <f t="shared" si="396"/>
        <v>0</v>
      </c>
      <c r="AA3184" s="167">
        <f t="shared" si="397"/>
        <v>3.4090000000000007</v>
      </c>
    </row>
    <row r="3185" spans="20:27">
      <c r="T3185" s="160">
        <f t="shared" si="394"/>
        <v>3182</v>
      </c>
      <c r="U3185" s="161">
        <f t="shared" si="399"/>
        <v>3.981000000000167E-2</v>
      </c>
      <c r="V3185" s="162">
        <f t="shared" si="398"/>
        <v>5.0119999999999996</v>
      </c>
      <c r="W3185" s="162">
        <f t="shared" si="401"/>
        <v>8.4220000000000006</v>
      </c>
      <c r="X3185" s="166">
        <f t="shared" si="395"/>
        <v>3.981000000000167E-2</v>
      </c>
      <c r="Y3185" s="474">
        <f t="shared" si="400"/>
        <v>0</v>
      </c>
      <c r="Z3185" s="166">
        <f t="shared" si="396"/>
        <v>0</v>
      </c>
      <c r="AA3185" s="167">
        <f t="shared" si="397"/>
        <v>3.410000000000001</v>
      </c>
    </row>
    <row r="3186" spans="20:27">
      <c r="T3186" s="160">
        <f t="shared" si="394"/>
        <v>3183</v>
      </c>
      <c r="U3186" s="161">
        <f t="shared" si="399"/>
        <v>3.9820000000001674E-2</v>
      </c>
      <c r="V3186" s="162">
        <f t="shared" si="398"/>
        <v>5.0110000000000001</v>
      </c>
      <c r="W3186" s="162">
        <f t="shared" si="401"/>
        <v>8.4220000000000006</v>
      </c>
      <c r="X3186" s="166">
        <f t="shared" si="395"/>
        <v>3.9820000000001674E-2</v>
      </c>
      <c r="Y3186" s="474">
        <f t="shared" si="400"/>
        <v>0</v>
      </c>
      <c r="Z3186" s="166">
        <f t="shared" si="396"/>
        <v>0</v>
      </c>
      <c r="AA3186" s="167">
        <f t="shared" si="397"/>
        <v>3.4110000000000005</v>
      </c>
    </row>
    <row r="3187" spans="20:27">
      <c r="T3187" s="160">
        <f t="shared" si="394"/>
        <v>3184</v>
      </c>
      <c r="U3187" s="161">
        <f t="shared" si="399"/>
        <v>3.9830000000001677E-2</v>
      </c>
      <c r="V3187" s="162">
        <f t="shared" si="398"/>
        <v>5.0110000000000001</v>
      </c>
      <c r="W3187" s="162">
        <f t="shared" si="401"/>
        <v>8.4220000000000006</v>
      </c>
      <c r="X3187" s="166">
        <f t="shared" si="395"/>
        <v>3.9830000000001677E-2</v>
      </c>
      <c r="Y3187" s="474">
        <f t="shared" si="400"/>
        <v>0</v>
      </c>
      <c r="Z3187" s="166">
        <f t="shared" si="396"/>
        <v>0</v>
      </c>
      <c r="AA3187" s="167">
        <f t="shared" si="397"/>
        <v>3.4110000000000005</v>
      </c>
    </row>
    <row r="3188" spans="20:27">
      <c r="T3188" s="160">
        <f t="shared" si="394"/>
        <v>3185</v>
      </c>
      <c r="U3188" s="161">
        <f t="shared" si="399"/>
        <v>3.984000000000168E-2</v>
      </c>
      <c r="V3188" s="162">
        <f t="shared" si="398"/>
        <v>5.01</v>
      </c>
      <c r="W3188" s="162">
        <f t="shared" si="401"/>
        <v>8.4220000000000006</v>
      </c>
      <c r="X3188" s="166">
        <f t="shared" si="395"/>
        <v>3.984000000000168E-2</v>
      </c>
      <c r="Y3188" s="474">
        <f t="shared" si="400"/>
        <v>0</v>
      </c>
      <c r="Z3188" s="166">
        <f t="shared" si="396"/>
        <v>0</v>
      </c>
      <c r="AA3188" s="167">
        <f t="shared" si="397"/>
        <v>3.4120000000000008</v>
      </c>
    </row>
    <row r="3189" spans="20:27">
      <c r="T3189" s="160">
        <f t="shared" si="394"/>
        <v>3186</v>
      </c>
      <c r="U3189" s="161">
        <f t="shared" si="399"/>
        <v>3.9850000000001683E-2</v>
      </c>
      <c r="V3189" s="162">
        <f t="shared" si="398"/>
        <v>5.0090000000000003</v>
      </c>
      <c r="W3189" s="162">
        <f t="shared" si="401"/>
        <v>8.4220000000000006</v>
      </c>
      <c r="X3189" s="166">
        <f t="shared" si="395"/>
        <v>3.9850000000001683E-2</v>
      </c>
      <c r="Y3189" s="474">
        <f t="shared" si="400"/>
        <v>0</v>
      </c>
      <c r="Z3189" s="166">
        <f t="shared" si="396"/>
        <v>0</v>
      </c>
      <c r="AA3189" s="167">
        <f t="shared" si="397"/>
        <v>3.4130000000000003</v>
      </c>
    </row>
    <row r="3190" spans="20:27">
      <c r="T3190" s="160">
        <f t="shared" si="394"/>
        <v>3187</v>
      </c>
      <c r="U3190" s="161">
        <f t="shared" si="399"/>
        <v>3.9860000000001686E-2</v>
      </c>
      <c r="V3190" s="162">
        <f t="shared" si="398"/>
        <v>5.0090000000000003</v>
      </c>
      <c r="W3190" s="162">
        <f t="shared" si="401"/>
        <v>8.423</v>
      </c>
      <c r="X3190" s="166">
        <f t="shared" si="395"/>
        <v>3.9860000000001686E-2</v>
      </c>
      <c r="Y3190" s="474">
        <f t="shared" si="400"/>
        <v>0</v>
      </c>
      <c r="Z3190" s="166">
        <f t="shared" si="396"/>
        <v>0</v>
      </c>
      <c r="AA3190" s="167">
        <f t="shared" si="397"/>
        <v>3.4139999999999997</v>
      </c>
    </row>
    <row r="3191" spans="20:27">
      <c r="T3191" s="160">
        <f t="shared" si="394"/>
        <v>3188</v>
      </c>
      <c r="U3191" s="161">
        <f t="shared" si="399"/>
        <v>3.9870000000001689E-2</v>
      </c>
      <c r="V3191" s="162">
        <f t="shared" si="398"/>
        <v>5.008</v>
      </c>
      <c r="W3191" s="162">
        <f t="shared" si="401"/>
        <v>8.423</v>
      </c>
      <c r="X3191" s="166">
        <f t="shared" si="395"/>
        <v>3.9870000000001689E-2</v>
      </c>
      <c r="Y3191" s="474">
        <f t="shared" si="400"/>
        <v>0</v>
      </c>
      <c r="Z3191" s="166">
        <f t="shared" si="396"/>
        <v>0</v>
      </c>
      <c r="AA3191" s="167">
        <f t="shared" si="397"/>
        <v>3.415</v>
      </c>
    </row>
    <row r="3192" spans="20:27">
      <c r="T3192" s="160">
        <f t="shared" si="394"/>
        <v>3189</v>
      </c>
      <c r="U3192" s="161">
        <f t="shared" si="399"/>
        <v>3.9880000000001692E-2</v>
      </c>
      <c r="V3192" s="162">
        <f t="shared" si="398"/>
        <v>5.008</v>
      </c>
      <c r="W3192" s="162">
        <f t="shared" si="401"/>
        <v>8.423</v>
      </c>
      <c r="X3192" s="166">
        <f t="shared" si="395"/>
        <v>3.9880000000001692E-2</v>
      </c>
      <c r="Y3192" s="474">
        <f t="shared" si="400"/>
        <v>0</v>
      </c>
      <c r="Z3192" s="166">
        <f t="shared" si="396"/>
        <v>0</v>
      </c>
      <c r="AA3192" s="167">
        <f t="shared" si="397"/>
        <v>3.415</v>
      </c>
    </row>
    <row r="3193" spans="20:27">
      <c r="T3193" s="160">
        <f t="shared" si="394"/>
        <v>3190</v>
      </c>
      <c r="U3193" s="161">
        <f t="shared" si="399"/>
        <v>3.9890000000001695E-2</v>
      </c>
      <c r="V3193" s="162">
        <f t="shared" si="398"/>
        <v>5.0069999999999997</v>
      </c>
      <c r="W3193" s="162">
        <f t="shared" si="401"/>
        <v>8.423</v>
      </c>
      <c r="X3193" s="166">
        <f t="shared" si="395"/>
        <v>3.9890000000001695E-2</v>
      </c>
      <c r="Y3193" s="474">
        <f t="shared" si="400"/>
        <v>0</v>
      </c>
      <c r="Z3193" s="166">
        <f t="shared" si="396"/>
        <v>0</v>
      </c>
      <c r="AA3193" s="167">
        <f t="shared" si="397"/>
        <v>3.4160000000000004</v>
      </c>
    </row>
    <row r="3194" spans="20:27">
      <c r="T3194" s="160">
        <f t="shared" si="394"/>
        <v>3191</v>
      </c>
      <c r="U3194" s="161">
        <f t="shared" si="399"/>
        <v>3.9900000000001698E-2</v>
      </c>
      <c r="V3194" s="162">
        <f t="shared" si="398"/>
        <v>5.0060000000000002</v>
      </c>
      <c r="W3194" s="162">
        <f t="shared" si="401"/>
        <v>8.423</v>
      </c>
      <c r="X3194" s="166">
        <f t="shared" si="395"/>
        <v>3.9900000000001698E-2</v>
      </c>
      <c r="Y3194" s="474">
        <f t="shared" si="400"/>
        <v>0</v>
      </c>
      <c r="Z3194" s="166">
        <f t="shared" si="396"/>
        <v>0</v>
      </c>
      <c r="AA3194" s="167">
        <f t="shared" si="397"/>
        <v>3.4169999999999998</v>
      </c>
    </row>
    <row r="3195" spans="20:27">
      <c r="T3195" s="160">
        <f t="shared" si="394"/>
        <v>3192</v>
      </c>
      <c r="U3195" s="161">
        <f t="shared" si="399"/>
        <v>3.9910000000001701E-2</v>
      </c>
      <c r="V3195" s="162">
        <f t="shared" si="398"/>
        <v>5.0060000000000002</v>
      </c>
      <c r="W3195" s="162">
        <f t="shared" si="401"/>
        <v>8.423</v>
      </c>
      <c r="X3195" s="166">
        <f t="shared" si="395"/>
        <v>3.9910000000001701E-2</v>
      </c>
      <c r="Y3195" s="474">
        <f t="shared" si="400"/>
        <v>0</v>
      </c>
      <c r="Z3195" s="166">
        <f t="shared" si="396"/>
        <v>0</v>
      </c>
      <c r="AA3195" s="167">
        <f t="shared" si="397"/>
        <v>3.4169999999999998</v>
      </c>
    </row>
    <row r="3196" spans="20:27">
      <c r="T3196" s="160">
        <f t="shared" ref="T3196:T3259" si="402">T3195+1</f>
        <v>3193</v>
      </c>
      <c r="U3196" s="161">
        <f t="shared" si="399"/>
        <v>3.9920000000001704E-2</v>
      </c>
      <c r="V3196" s="162">
        <f t="shared" si="398"/>
        <v>5.0049999999999999</v>
      </c>
      <c r="W3196" s="162">
        <f t="shared" si="401"/>
        <v>8.423</v>
      </c>
      <c r="X3196" s="166">
        <f t="shared" ref="X3196:X3259" si="403">IF(V3196&gt;W3196,0,U3196)</f>
        <v>3.9920000000001704E-2</v>
      </c>
      <c r="Y3196" s="474">
        <f t="shared" si="400"/>
        <v>0</v>
      </c>
      <c r="Z3196" s="166">
        <f t="shared" ref="Z3196:Z3259" si="404">IF(Y3196=0,0,T3196)</f>
        <v>0</v>
      </c>
      <c r="AA3196" s="167">
        <f t="shared" ref="AA3196:AA3259" si="405">ABS(W3196-V3196)</f>
        <v>3.4180000000000001</v>
      </c>
    </row>
    <row r="3197" spans="20:27">
      <c r="T3197" s="160">
        <f t="shared" si="402"/>
        <v>3194</v>
      </c>
      <c r="U3197" s="161">
        <f t="shared" si="399"/>
        <v>3.9930000000001707E-2</v>
      </c>
      <c r="V3197" s="162">
        <f t="shared" si="398"/>
        <v>5.0039999999999996</v>
      </c>
      <c r="W3197" s="162">
        <f t="shared" si="401"/>
        <v>8.423</v>
      </c>
      <c r="X3197" s="166">
        <f t="shared" si="403"/>
        <v>3.9930000000001707E-2</v>
      </c>
      <c r="Y3197" s="474">
        <f t="shared" si="400"/>
        <v>0</v>
      </c>
      <c r="Z3197" s="166">
        <f t="shared" si="404"/>
        <v>0</v>
      </c>
      <c r="AA3197" s="167">
        <f t="shared" si="405"/>
        <v>3.4190000000000005</v>
      </c>
    </row>
    <row r="3198" spans="20:27">
      <c r="T3198" s="160">
        <f t="shared" si="402"/>
        <v>3195</v>
      </c>
      <c r="U3198" s="161">
        <f t="shared" si="399"/>
        <v>3.994000000000171E-2</v>
      </c>
      <c r="V3198" s="162">
        <f t="shared" si="398"/>
        <v>5.0039999999999996</v>
      </c>
      <c r="W3198" s="162">
        <f t="shared" si="401"/>
        <v>8.423</v>
      </c>
      <c r="X3198" s="166">
        <f t="shared" si="403"/>
        <v>3.994000000000171E-2</v>
      </c>
      <c r="Y3198" s="474">
        <f t="shared" si="400"/>
        <v>0</v>
      </c>
      <c r="Z3198" s="166">
        <f t="shared" si="404"/>
        <v>0</v>
      </c>
      <c r="AA3198" s="167">
        <f t="shared" si="405"/>
        <v>3.4190000000000005</v>
      </c>
    </row>
    <row r="3199" spans="20:27">
      <c r="T3199" s="160">
        <f t="shared" si="402"/>
        <v>3196</v>
      </c>
      <c r="U3199" s="161">
        <f t="shared" si="399"/>
        <v>3.9950000000001713E-2</v>
      </c>
      <c r="V3199" s="162">
        <f t="shared" si="398"/>
        <v>5.0030000000000001</v>
      </c>
      <c r="W3199" s="162">
        <f t="shared" si="401"/>
        <v>8.423</v>
      </c>
      <c r="X3199" s="166">
        <f t="shared" si="403"/>
        <v>3.9950000000001713E-2</v>
      </c>
      <c r="Y3199" s="474">
        <f t="shared" si="400"/>
        <v>0</v>
      </c>
      <c r="Z3199" s="166">
        <f t="shared" si="404"/>
        <v>0</v>
      </c>
      <c r="AA3199" s="167">
        <f t="shared" si="405"/>
        <v>3.42</v>
      </c>
    </row>
    <row r="3200" spans="20:27">
      <c r="T3200" s="160">
        <f t="shared" si="402"/>
        <v>3197</v>
      </c>
      <c r="U3200" s="161">
        <f t="shared" si="399"/>
        <v>3.9960000000001716E-2</v>
      </c>
      <c r="V3200" s="162">
        <f t="shared" si="398"/>
        <v>5.0030000000000001</v>
      </c>
      <c r="W3200" s="162">
        <f t="shared" si="401"/>
        <v>8.4239999999999995</v>
      </c>
      <c r="X3200" s="166">
        <f t="shared" si="403"/>
        <v>3.9960000000001716E-2</v>
      </c>
      <c r="Y3200" s="474">
        <f t="shared" si="400"/>
        <v>0</v>
      </c>
      <c r="Z3200" s="166">
        <f t="shared" si="404"/>
        <v>0</v>
      </c>
      <c r="AA3200" s="167">
        <f t="shared" si="405"/>
        <v>3.4209999999999994</v>
      </c>
    </row>
    <row r="3201" spans="20:27">
      <c r="T3201" s="160">
        <f t="shared" si="402"/>
        <v>3198</v>
      </c>
      <c r="U3201" s="161">
        <f t="shared" si="399"/>
        <v>3.9970000000001719E-2</v>
      </c>
      <c r="V3201" s="162">
        <f t="shared" si="398"/>
        <v>5.0019999999999998</v>
      </c>
      <c r="W3201" s="162">
        <f t="shared" si="401"/>
        <v>8.4239999999999995</v>
      </c>
      <c r="X3201" s="166">
        <f t="shared" si="403"/>
        <v>3.9970000000001719E-2</v>
      </c>
      <c r="Y3201" s="474">
        <f t="shared" si="400"/>
        <v>0</v>
      </c>
      <c r="Z3201" s="166">
        <f t="shared" si="404"/>
        <v>0</v>
      </c>
      <c r="AA3201" s="167">
        <f t="shared" si="405"/>
        <v>3.4219999999999997</v>
      </c>
    </row>
    <row r="3202" spans="20:27">
      <c r="T3202" s="160">
        <f t="shared" si="402"/>
        <v>3199</v>
      </c>
      <c r="U3202" s="161">
        <f t="shared" si="399"/>
        <v>3.9980000000001722E-2</v>
      </c>
      <c r="V3202" s="162">
        <f t="shared" si="398"/>
        <v>5.0010000000000003</v>
      </c>
      <c r="W3202" s="162">
        <f t="shared" si="401"/>
        <v>8.4239999999999995</v>
      </c>
      <c r="X3202" s="166">
        <f t="shared" si="403"/>
        <v>3.9980000000001722E-2</v>
      </c>
      <c r="Y3202" s="474">
        <f t="shared" si="400"/>
        <v>0</v>
      </c>
      <c r="Z3202" s="166">
        <f t="shared" si="404"/>
        <v>0</v>
      </c>
      <c r="AA3202" s="167">
        <f t="shared" si="405"/>
        <v>3.4229999999999992</v>
      </c>
    </row>
    <row r="3203" spans="20:27">
      <c r="T3203" s="160">
        <f t="shared" si="402"/>
        <v>3200</v>
      </c>
      <c r="U3203" s="161">
        <f t="shared" si="399"/>
        <v>3.9990000000001726E-2</v>
      </c>
      <c r="V3203" s="162">
        <f t="shared" si="398"/>
        <v>5.0010000000000003</v>
      </c>
      <c r="W3203" s="162">
        <f t="shared" si="401"/>
        <v>8.4239999999999995</v>
      </c>
      <c r="X3203" s="166">
        <f t="shared" si="403"/>
        <v>3.9990000000001726E-2</v>
      </c>
      <c r="Y3203" s="474">
        <f t="shared" si="400"/>
        <v>0</v>
      </c>
      <c r="Z3203" s="166">
        <f t="shared" si="404"/>
        <v>0</v>
      </c>
      <c r="AA3203" s="167">
        <f t="shared" si="405"/>
        <v>3.4229999999999992</v>
      </c>
    </row>
    <row r="3204" spans="20:27">
      <c r="T3204" s="160">
        <f t="shared" si="402"/>
        <v>3201</v>
      </c>
      <c r="U3204" s="161">
        <f t="shared" si="399"/>
        <v>4.0000000000001729E-2</v>
      </c>
      <c r="V3204" s="162">
        <f t="shared" ref="V3204:V3267" si="406">ROUND((1/(SQRT(U3204))),$S$6)</f>
        <v>5</v>
      </c>
      <c r="W3204" s="162">
        <f t="shared" si="401"/>
        <v>8.4239999999999995</v>
      </c>
      <c r="X3204" s="166">
        <f t="shared" si="403"/>
        <v>4.0000000000001729E-2</v>
      </c>
      <c r="Y3204" s="474">
        <f t="shared" si="400"/>
        <v>0</v>
      </c>
      <c r="Z3204" s="166">
        <f t="shared" si="404"/>
        <v>0</v>
      </c>
      <c r="AA3204" s="167">
        <f t="shared" si="405"/>
        <v>3.4239999999999995</v>
      </c>
    </row>
    <row r="3205" spans="20:27">
      <c r="T3205" s="160">
        <f t="shared" si="402"/>
        <v>3202</v>
      </c>
      <c r="U3205" s="161">
        <f t="shared" ref="U3205:U3268" si="407">U3204+$S$4</f>
        <v>4.0010000000001732E-2</v>
      </c>
      <c r="V3205" s="162">
        <f t="shared" si="406"/>
        <v>4.9989999999999997</v>
      </c>
      <c r="W3205" s="162">
        <f t="shared" si="401"/>
        <v>8.4239999999999995</v>
      </c>
      <c r="X3205" s="166">
        <f t="shared" si="403"/>
        <v>4.0010000000001732E-2</v>
      </c>
      <c r="Y3205" s="474">
        <f t="shared" ref="Y3205:Y3268" si="408">IF(AND(X3205&gt;0,X3204=0),X3205,0)</f>
        <v>0</v>
      </c>
      <c r="Z3205" s="166">
        <f t="shared" si="404"/>
        <v>0</v>
      </c>
      <c r="AA3205" s="167">
        <f t="shared" si="405"/>
        <v>3.4249999999999998</v>
      </c>
    </row>
    <row r="3206" spans="20:27">
      <c r="T3206" s="160">
        <f t="shared" si="402"/>
        <v>3203</v>
      </c>
      <c r="U3206" s="161">
        <f t="shared" si="407"/>
        <v>4.0020000000001735E-2</v>
      </c>
      <c r="V3206" s="162">
        <f t="shared" si="406"/>
        <v>4.9989999999999997</v>
      </c>
      <c r="W3206" s="162">
        <f t="shared" si="401"/>
        <v>8.4239999999999995</v>
      </c>
      <c r="X3206" s="166">
        <f t="shared" si="403"/>
        <v>4.0020000000001735E-2</v>
      </c>
      <c r="Y3206" s="474">
        <f t="shared" si="408"/>
        <v>0</v>
      </c>
      <c r="Z3206" s="166">
        <f t="shared" si="404"/>
        <v>0</v>
      </c>
      <c r="AA3206" s="167">
        <f t="shared" si="405"/>
        <v>3.4249999999999998</v>
      </c>
    </row>
    <row r="3207" spans="20:27">
      <c r="T3207" s="160">
        <f t="shared" si="402"/>
        <v>3204</v>
      </c>
      <c r="U3207" s="161">
        <f t="shared" si="407"/>
        <v>4.0030000000001738E-2</v>
      </c>
      <c r="V3207" s="162">
        <f t="shared" si="406"/>
        <v>4.9980000000000002</v>
      </c>
      <c r="W3207" s="162">
        <f t="shared" si="401"/>
        <v>8.4239999999999995</v>
      </c>
      <c r="X3207" s="166">
        <f t="shared" si="403"/>
        <v>4.0030000000001738E-2</v>
      </c>
      <c r="Y3207" s="474">
        <f t="shared" si="408"/>
        <v>0</v>
      </c>
      <c r="Z3207" s="166">
        <f t="shared" si="404"/>
        <v>0</v>
      </c>
      <c r="AA3207" s="167">
        <f t="shared" si="405"/>
        <v>3.4259999999999993</v>
      </c>
    </row>
    <row r="3208" spans="20:27">
      <c r="T3208" s="160">
        <f t="shared" si="402"/>
        <v>3205</v>
      </c>
      <c r="U3208" s="161">
        <f t="shared" si="407"/>
        <v>4.0040000000001741E-2</v>
      </c>
      <c r="V3208" s="162">
        <f t="shared" si="406"/>
        <v>4.9980000000000002</v>
      </c>
      <c r="W3208" s="162">
        <f t="shared" si="401"/>
        <v>8.4239999999999995</v>
      </c>
      <c r="X3208" s="166">
        <f t="shared" si="403"/>
        <v>4.0040000000001741E-2</v>
      </c>
      <c r="Y3208" s="474">
        <f t="shared" si="408"/>
        <v>0</v>
      </c>
      <c r="Z3208" s="166">
        <f t="shared" si="404"/>
        <v>0</v>
      </c>
      <c r="AA3208" s="167">
        <f t="shared" si="405"/>
        <v>3.4259999999999993</v>
      </c>
    </row>
    <row r="3209" spans="20:27">
      <c r="T3209" s="160">
        <f t="shared" si="402"/>
        <v>3206</v>
      </c>
      <c r="U3209" s="161">
        <f t="shared" si="407"/>
        <v>4.0050000000001744E-2</v>
      </c>
      <c r="V3209" s="162">
        <f t="shared" si="406"/>
        <v>4.9969999999999999</v>
      </c>
      <c r="W3209" s="162">
        <f t="shared" si="401"/>
        <v>8.4239999999999995</v>
      </c>
      <c r="X3209" s="166">
        <f t="shared" si="403"/>
        <v>4.0050000000001744E-2</v>
      </c>
      <c r="Y3209" s="474">
        <f t="shared" si="408"/>
        <v>0</v>
      </c>
      <c r="Z3209" s="166">
        <f t="shared" si="404"/>
        <v>0</v>
      </c>
      <c r="AA3209" s="167">
        <f t="shared" si="405"/>
        <v>3.4269999999999996</v>
      </c>
    </row>
    <row r="3210" spans="20:27">
      <c r="T3210" s="160">
        <f t="shared" si="402"/>
        <v>3207</v>
      </c>
      <c r="U3210" s="161">
        <f t="shared" si="407"/>
        <v>4.0060000000001747E-2</v>
      </c>
      <c r="V3210" s="162">
        <f t="shared" si="406"/>
        <v>4.9960000000000004</v>
      </c>
      <c r="W3210" s="162">
        <f t="shared" si="401"/>
        <v>8.4250000000000007</v>
      </c>
      <c r="X3210" s="166">
        <f t="shared" si="403"/>
        <v>4.0060000000001747E-2</v>
      </c>
      <c r="Y3210" s="474">
        <f t="shared" si="408"/>
        <v>0</v>
      </c>
      <c r="Z3210" s="166">
        <f t="shared" si="404"/>
        <v>0</v>
      </c>
      <c r="AA3210" s="167">
        <f t="shared" si="405"/>
        <v>3.4290000000000003</v>
      </c>
    </row>
    <row r="3211" spans="20:27">
      <c r="T3211" s="160">
        <f t="shared" si="402"/>
        <v>3208</v>
      </c>
      <c r="U3211" s="161">
        <f t="shared" si="407"/>
        <v>4.007000000000175E-2</v>
      </c>
      <c r="V3211" s="162">
        <f t="shared" si="406"/>
        <v>4.9960000000000004</v>
      </c>
      <c r="W3211" s="162">
        <f t="shared" si="401"/>
        <v>8.4250000000000007</v>
      </c>
      <c r="X3211" s="166">
        <f t="shared" si="403"/>
        <v>4.007000000000175E-2</v>
      </c>
      <c r="Y3211" s="474">
        <f t="shared" si="408"/>
        <v>0</v>
      </c>
      <c r="Z3211" s="166">
        <f t="shared" si="404"/>
        <v>0</v>
      </c>
      <c r="AA3211" s="167">
        <f t="shared" si="405"/>
        <v>3.4290000000000003</v>
      </c>
    </row>
    <row r="3212" spans="20:27">
      <c r="T3212" s="160">
        <f t="shared" si="402"/>
        <v>3209</v>
      </c>
      <c r="U3212" s="161">
        <f t="shared" si="407"/>
        <v>4.0080000000001753E-2</v>
      </c>
      <c r="V3212" s="162">
        <f t="shared" si="406"/>
        <v>4.9950000000000001</v>
      </c>
      <c r="W3212" s="162">
        <f t="shared" si="401"/>
        <v>8.4250000000000007</v>
      </c>
      <c r="X3212" s="166">
        <f t="shared" si="403"/>
        <v>4.0080000000001753E-2</v>
      </c>
      <c r="Y3212" s="474">
        <f t="shared" si="408"/>
        <v>0</v>
      </c>
      <c r="Z3212" s="166">
        <f t="shared" si="404"/>
        <v>0</v>
      </c>
      <c r="AA3212" s="167">
        <f t="shared" si="405"/>
        <v>3.4300000000000006</v>
      </c>
    </row>
    <row r="3213" spans="20:27">
      <c r="T3213" s="160">
        <f t="shared" si="402"/>
        <v>3210</v>
      </c>
      <c r="U3213" s="161">
        <f t="shared" si="407"/>
        <v>4.0090000000001756E-2</v>
      </c>
      <c r="V3213" s="162">
        <f t="shared" si="406"/>
        <v>4.9939999999999998</v>
      </c>
      <c r="W3213" s="162">
        <f t="shared" si="401"/>
        <v>8.4250000000000007</v>
      </c>
      <c r="X3213" s="166">
        <f t="shared" si="403"/>
        <v>4.0090000000001756E-2</v>
      </c>
      <c r="Y3213" s="474">
        <f t="shared" si="408"/>
        <v>0</v>
      </c>
      <c r="Z3213" s="166">
        <f t="shared" si="404"/>
        <v>0</v>
      </c>
      <c r="AA3213" s="167">
        <f t="shared" si="405"/>
        <v>3.4310000000000009</v>
      </c>
    </row>
    <row r="3214" spans="20:27">
      <c r="T3214" s="160">
        <f t="shared" si="402"/>
        <v>3211</v>
      </c>
      <c r="U3214" s="161">
        <f t="shared" si="407"/>
        <v>4.0100000000001759E-2</v>
      </c>
      <c r="V3214" s="162">
        <f t="shared" si="406"/>
        <v>4.9939999999999998</v>
      </c>
      <c r="W3214" s="162">
        <f t="shared" si="401"/>
        <v>8.4250000000000007</v>
      </c>
      <c r="X3214" s="166">
        <f t="shared" si="403"/>
        <v>4.0100000000001759E-2</v>
      </c>
      <c r="Y3214" s="474">
        <f t="shared" si="408"/>
        <v>0</v>
      </c>
      <c r="Z3214" s="166">
        <f t="shared" si="404"/>
        <v>0</v>
      </c>
      <c r="AA3214" s="167">
        <f t="shared" si="405"/>
        <v>3.4310000000000009</v>
      </c>
    </row>
    <row r="3215" spans="20:27">
      <c r="T3215" s="160">
        <f t="shared" si="402"/>
        <v>3212</v>
      </c>
      <c r="U3215" s="161">
        <f t="shared" si="407"/>
        <v>4.0110000000001762E-2</v>
      </c>
      <c r="V3215" s="162">
        <f t="shared" si="406"/>
        <v>4.9930000000000003</v>
      </c>
      <c r="W3215" s="162">
        <f t="shared" si="401"/>
        <v>8.4250000000000007</v>
      </c>
      <c r="X3215" s="166">
        <f t="shared" si="403"/>
        <v>4.0110000000001762E-2</v>
      </c>
      <c r="Y3215" s="474">
        <f t="shared" si="408"/>
        <v>0</v>
      </c>
      <c r="Z3215" s="166">
        <f t="shared" si="404"/>
        <v>0</v>
      </c>
      <c r="AA3215" s="167">
        <f t="shared" si="405"/>
        <v>3.4320000000000004</v>
      </c>
    </row>
    <row r="3216" spans="20:27">
      <c r="T3216" s="160">
        <f t="shared" si="402"/>
        <v>3213</v>
      </c>
      <c r="U3216" s="161">
        <f t="shared" si="407"/>
        <v>4.0120000000001765E-2</v>
      </c>
      <c r="V3216" s="162">
        <f t="shared" si="406"/>
        <v>4.9930000000000003</v>
      </c>
      <c r="W3216" s="162">
        <f t="shared" si="401"/>
        <v>8.4250000000000007</v>
      </c>
      <c r="X3216" s="166">
        <f t="shared" si="403"/>
        <v>4.0120000000001765E-2</v>
      </c>
      <c r="Y3216" s="474">
        <f t="shared" si="408"/>
        <v>0</v>
      </c>
      <c r="Z3216" s="166">
        <f t="shared" si="404"/>
        <v>0</v>
      </c>
      <c r="AA3216" s="167">
        <f t="shared" si="405"/>
        <v>3.4320000000000004</v>
      </c>
    </row>
    <row r="3217" spans="20:27">
      <c r="T3217" s="160">
        <f t="shared" si="402"/>
        <v>3214</v>
      </c>
      <c r="U3217" s="161">
        <f t="shared" si="407"/>
        <v>4.0130000000001768E-2</v>
      </c>
      <c r="V3217" s="162">
        <f t="shared" si="406"/>
        <v>4.992</v>
      </c>
      <c r="W3217" s="162">
        <f t="shared" si="401"/>
        <v>8.4250000000000007</v>
      </c>
      <c r="X3217" s="166">
        <f t="shared" si="403"/>
        <v>4.0130000000001768E-2</v>
      </c>
      <c r="Y3217" s="474">
        <f t="shared" si="408"/>
        <v>0</v>
      </c>
      <c r="Z3217" s="166">
        <f t="shared" si="404"/>
        <v>0</v>
      </c>
      <c r="AA3217" s="167">
        <f t="shared" si="405"/>
        <v>3.4330000000000007</v>
      </c>
    </row>
    <row r="3218" spans="20:27">
      <c r="T3218" s="160">
        <f t="shared" si="402"/>
        <v>3215</v>
      </c>
      <c r="U3218" s="161">
        <f t="shared" si="407"/>
        <v>4.0140000000001771E-2</v>
      </c>
      <c r="V3218" s="162">
        <f t="shared" si="406"/>
        <v>4.9909999999999997</v>
      </c>
      <c r="W3218" s="162">
        <f t="shared" si="401"/>
        <v>8.4250000000000007</v>
      </c>
      <c r="X3218" s="166">
        <f t="shared" si="403"/>
        <v>4.0140000000001771E-2</v>
      </c>
      <c r="Y3218" s="474">
        <f t="shared" si="408"/>
        <v>0</v>
      </c>
      <c r="Z3218" s="166">
        <f t="shared" si="404"/>
        <v>0</v>
      </c>
      <c r="AA3218" s="167">
        <f t="shared" si="405"/>
        <v>3.4340000000000011</v>
      </c>
    </row>
    <row r="3219" spans="20:27">
      <c r="T3219" s="160">
        <f t="shared" si="402"/>
        <v>3216</v>
      </c>
      <c r="U3219" s="161">
        <f t="shared" si="407"/>
        <v>4.0150000000001775E-2</v>
      </c>
      <c r="V3219" s="162">
        <f t="shared" si="406"/>
        <v>4.9909999999999997</v>
      </c>
      <c r="W3219" s="162">
        <f t="shared" si="401"/>
        <v>8.4250000000000007</v>
      </c>
      <c r="X3219" s="166">
        <f t="shared" si="403"/>
        <v>4.0150000000001775E-2</v>
      </c>
      <c r="Y3219" s="474">
        <f t="shared" si="408"/>
        <v>0</v>
      </c>
      <c r="Z3219" s="166">
        <f t="shared" si="404"/>
        <v>0</v>
      </c>
      <c r="AA3219" s="167">
        <f t="shared" si="405"/>
        <v>3.4340000000000011</v>
      </c>
    </row>
    <row r="3220" spans="20:27">
      <c r="T3220" s="160">
        <f t="shared" si="402"/>
        <v>3217</v>
      </c>
      <c r="U3220" s="161">
        <f t="shared" si="407"/>
        <v>4.0160000000001778E-2</v>
      </c>
      <c r="V3220" s="162">
        <f t="shared" si="406"/>
        <v>4.99</v>
      </c>
      <c r="W3220" s="162">
        <f t="shared" si="401"/>
        <v>8.4250000000000007</v>
      </c>
      <c r="X3220" s="166">
        <f t="shared" si="403"/>
        <v>4.0160000000001778E-2</v>
      </c>
      <c r="Y3220" s="474">
        <f t="shared" si="408"/>
        <v>0</v>
      </c>
      <c r="Z3220" s="166">
        <f t="shared" si="404"/>
        <v>0</v>
      </c>
      <c r="AA3220" s="167">
        <f t="shared" si="405"/>
        <v>3.4350000000000005</v>
      </c>
    </row>
    <row r="3221" spans="20:27">
      <c r="T3221" s="160">
        <f t="shared" si="402"/>
        <v>3218</v>
      </c>
      <c r="U3221" s="161">
        <f t="shared" si="407"/>
        <v>4.0170000000001781E-2</v>
      </c>
      <c r="V3221" s="162">
        <f t="shared" si="406"/>
        <v>4.9889999999999999</v>
      </c>
      <c r="W3221" s="162">
        <f t="shared" si="401"/>
        <v>8.4260000000000002</v>
      </c>
      <c r="X3221" s="166">
        <f t="shared" si="403"/>
        <v>4.0170000000001781E-2</v>
      </c>
      <c r="Y3221" s="474">
        <f t="shared" si="408"/>
        <v>0</v>
      </c>
      <c r="Z3221" s="166">
        <f t="shared" si="404"/>
        <v>0</v>
      </c>
      <c r="AA3221" s="167">
        <f t="shared" si="405"/>
        <v>3.4370000000000003</v>
      </c>
    </row>
    <row r="3222" spans="20:27">
      <c r="T3222" s="160">
        <f t="shared" si="402"/>
        <v>3219</v>
      </c>
      <c r="U3222" s="161">
        <f t="shared" si="407"/>
        <v>4.0180000000001784E-2</v>
      </c>
      <c r="V3222" s="162">
        <f t="shared" si="406"/>
        <v>4.9889999999999999</v>
      </c>
      <c r="W3222" s="162">
        <f t="shared" si="401"/>
        <v>8.4260000000000002</v>
      </c>
      <c r="X3222" s="166">
        <f t="shared" si="403"/>
        <v>4.0180000000001784E-2</v>
      </c>
      <c r="Y3222" s="474">
        <f t="shared" si="408"/>
        <v>0</v>
      </c>
      <c r="Z3222" s="166">
        <f t="shared" si="404"/>
        <v>0</v>
      </c>
      <c r="AA3222" s="167">
        <f t="shared" si="405"/>
        <v>3.4370000000000003</v>
      </c>
    </row>
    <row r="3223" spans="20:27">
      <c r="T3223" s="160">
        <f t="shared" si="402"/>
        <v>3220</v>
      </c>
      <c r="U3223" s="161">
        <f t="shared" si="407"/>
        <v>4.0190000000001787E-2</v>
      </c>
      <c r="V3223" s="162">
        <f t="shared" si="406"/>
        <v>4.9880000000000004</v>
      </c>
      <c r="W3223" s="162">
        <f t="shared" si="401"/>
        <v>8.4260000000000002</v>
      </c>
      <c r="X3223" s="166">
        <f t="shared" si="403"/>
        <v>4.0190000000001787E-2</v>
      </c>
      <c r="Y3223" s="474">
        <f t="shared" si="408"/>
        <v>0</v>
      </c>
      <c r="Z3223" s="166">
        <f t="shared" si="404"/>
        <v>0</v>
      </c>
      <c r="AA3223" s="167">
        <f t="shared" si="405"/>
        <v>3.4379999999999997</v>
      </c>
    </row>
    <row r="3224" spans="20:27">
      <c r="T3224" s="160">
        <f t="shared" si="402"/>
        <v>3221</v>
      </c>
      <c r="U3224" s="161">
        <f t="shared" si="407"/>
        <v>4.020000000000179E-2</v>
      </c>
      <c r="V3224" s="162">
        <f t="shared" si="406"/>
        <v>4.9880000000000004</v>
      </c>
      <c r="W3224" s="162">
        <f t="shared" ref="W3224:W3287" si="409">ROUND((-2*LOG10(($F$11/(3.7*$F$9))+(2.51/($D$18*SQRT(U3224))))),$S$6)</f>
        <v>8.4260000000000002</v>
      </c>
      <c r="X3224" s="166">
        <f t="shared" si="403"/>
        <v>4.020000000000179E-2</v>
      </c>
      <c r="Y3224" s="474">
        <f t="shared" si="408"/>
        <v>0</v>
      </c>
      <c r="Z3224" s="166">
        <f t="shared" si="404"/>
        <v>0</v>
      </c>
      <c r="AA3224" s="167">
        <f t="shared" si="405"/>
        <v>3.4379999999999997</v>
      </c>
    </row>
    <row r="3225" spans="20:27">
      <c r="T3225" s="160">
        <f t="shared" si="402"/>
        <v>3222</v>
      </c>
      <c r="U3225" s="161">
        <f t="shared" si="407"/>
        <v>4.0210000000001793E-2</v>
      </c>
      <c r="V3225" s="162">
        <f t="shared" si="406"/>
        <v>4.9870000000000001</v>
      </c>
      <c r="W3225" s="162">
        <f t="shared" si="409"/>
        <v>8.4260000000000002</v>
      </c>
      <c r="X3225" s="166">
        <f t="shared" si="403"/>
        <v>4.0210000000001793E-2</v>
      </c>
      <c r="Y3225" s="474">
        <f t="shared" si="408"/>
        <v>0</v>
      </c>
      <c r="Z3225" s="166">
        <f t="shared" si="404"/>
        <v>0</v>
      </c>
      <c r="AA3225" s="167">
        <f t="shared" si="405"/>
        <v>3.4390000000000001</v>
      </c>
    </row>
    <row r="3226" spans="20:27">
      <c r="T3226" s="160">
        <f t="shared" si="402"/>
        <v>3223</v>
      </c>
      <c r="U3226" s="161">
        <f t="shared" si="407"/>
        <v>4.0220000000001796E-2</v>
      </c>
      <c r="V3226" s="162">
        <f t="shared" si="406"/>
        <v>4.9859999999999998</v>
      </c>
      <c r="W3226" s="162">
        <f t="shared" si="409"/>
        <v>8.4260000000000002</v>
      </c>
      <c r="X3226" s="166">
        <f t="shared" si="403"/>
        <v>4.0220000000001796E-2</v>
      </c>
      <c r="Y3226" s="474">
        <f t="shared" si="408"/>
        <v>0</v>
      </c>
      <c r="Z3226" s="166">
        <f t="shared" si="404"/>
        <v>0</v>
      </c>
      <c r="AA3226" s="167">
        <f t="shared" si="405"/>
        <v>3.4400000000000004</v>
      </c>
    </row>
    <row r="3227" spans="20:27">
      <c r="T3227" s="160">
        <f t="shared" si="402"/>
        <v>3224</v>
      </c>
      <c r="U3227" s="161">
        <f t="shared" si="407"/>
        <v>4.0230000000001799E-2</v>
      </c>
      <c r="V3227" s="162">
        <f t="shared" si="406"/>
        <v>4.9859999999999998</v>
      </c>
      <c r="W3227" s="162">
        <f t="shared" si="409"/>
        <v>8.4260000000000002</v>
      </c>
      <c r="X3227" s="166">
        <f t="shared" si="403"/>
        <v>4.0230000000001799E-2</v>
      </c>
      <c r="Y3227" s="474">
        <f t="shared" si="408"/>
        <v>0</v>
      </c>
      <c r="Z3227" s="166">
        <f t="shared" si="404"/>
        <v>0</v>
      </c>
      <c r="AA3227" s="167">
        <f t="shared" si="405"/>
        <v>3.4400000000000004</v>
      </c>
    </row>
    <row r="3228" spans="20:27">
      <c r="T3228" s="160">
        <f t="shared" si="402"/>
        <v>3225</v>
      </c>
      <c r="U3228" s="161">
        <f t="shared" si="407"/>
        <v>4.0240000000001802E-2</v>
      </c>
      <c r="V3228" s="162">
        <f t="shared" si="406"/>
        <v>4.9850000000000003</v>
      </c>
      <c r="W3228" s="162">
        <f t="shared" si="409"/>
        <v>8.4260000000000002</v>
      </c>
      <c r="X3228" s="166">
        <f t="shared" si="403"/>
        <v>4.0240000000001802E-2</v>
      </c>
      <c r="Y3228" s="474">
        <f t="shared" si="408"/>
        <v>0</v>
      </c>
      <c r="Z3228" s="166">
        <f t="shared" si="404"/>
        <v>0</v>
      </c>
      <c r="AA3228" s="167">
        <f t="shared" si="405"/>
        <v>3.4409999999999998</v>
      </c>
    </row>
    <row r="3229" spans="20:27">
      <c r="T3229" s="160">
        <f t="shared" si="402"/>
        <v>3226</v>
      </c>
      <c r="U3229" s="161">
        <f t="shared" si="407"/>
        <v>4.0250000000001805E-2</v>
      </c>
      <c r="V3229" s="162">
        <f t="shared" si="406"/>
        <v>4.984</v>
      </c>
      <c r="W3229" s="162">
        <f t="shared" si="409"/>
        <v>8.4260000000000002</v>
      </c>
      <c r="X3229" s="166">
        <f t="shared" si="403"/>
        <v>4.0250000000001805E-2</v>
      </c>
      <c r="Y3229" s="474">
        <f t="shared" si="408"/>
        <v>0</v>
      </c>
      <c r="Z3229" s="166">
        <f t="shared" si="404"/>
        <v>0</v>
      </c>
      <c r="AA3229" s="167">
        <f t="shared" si="405"/>
        <v>3.4420000000000002</v>
      </c>
    </row>
    <row r="3230" spans="20:27">
      <c r="T3230" s="160">
        <f t="shared" si="402"/>
        <v>3227</v>
      </c>
      <c r="U3230" s="161">
        <f t="shared" si="407"/>
        <v>4.0260000000001808E-2</v>
      </c>
      <c r="V3230" s="162">
        <f t="shared" si="406"/>
        <v>4.984</v>
      </c>
      <c r="W3230" s="162">
        <f t="shared" si="409"/>
        <v>8.4260000000000002</v>
      </c>
      <c r="X3230" s="166">
        <f t="shared" si="403"/>
        <v>4.0260000000001808E-2</v>
      </c>
      <c r="Y3230" s="474">
        <f t="shared" si="408"/>
        <v>0</v>
      </c>
      <c r="Z3230" s="166">
        <f t="shared" si="404"/>
        <v>0</v>
      </c>
      <c r="AA3230" s="167">
        <f t="shared" si="405"/>
        <v>3.4420000000000002</v>
      </c>
    </row>
    <row r="3231" spans="20:27">
      <c r="T3231" s="160">
        <f t="shared" si="402"/>
        <v>3228</v>
      </c>
      <c r="U3231" s="161">
        <f t="shared" si="407"/>
        <v>4.0270000000001811E-2</v>
      </c>
      <c r="V3231" s="162">
        <f t="shared" si="406"/>
        <v>4.9829999999999997</v>
      </c>
      <c r="W3231" s="162">
        <f t="shared" si="409"/>
        <v>8.4269999999999996</v>
      </c>
      <c r="X3231" s="166">
        <f t="shared" si="403"/>
        <v>4.0270000000001811E-2</v>
      </c>
      <c r="Y3231" s="474">
        <f t="shared" si="408"/>
        <v>0</v>
      </c>
      <c r="Z3231" s="166">
        <f t="shared" si="404"/>
        <v>0</v>
      </c>
      <c r="AA3231" s="167">
        <f t="shared" si="405"/>
        <v>3.444</v>
      </c>
    </row>
    <row r="3232" spans="20:27">
      <c r="T3232" s="160">
        <f t="shared" si="402"/>
        <v>3229</v>
      </c>
      <c r="U3232" s="161">
        <f t="shared" si="407"/>
        <v>4.0280000000001814E-2</v>
      </c>
      <c r="V3232" s="162">
        <f t="shared" si="406"/>
        <v>4.9829999999999997</v>
      </c>
      <c r="W3232" s="162">
        <f t="shared" si="409"/>
        <v>8.4269999999999996</v>
      </c>
      <c r="X3232" s="166">
        <f t="shared" si="403"/>
        <v>4.0280000000001814E-2</v>
      </c>
      <c r="Y3232" s="474">
        <f t="shared" si="408"/>
        <v>0</v>
      </c>
      <c r="Z3232" s="166">
        <f t="shared" si="404"/>
        <v>0</v>
      </c>
      <c r="AA3232" s="167">
        <f t="shared" si="405"/>
        <v>3.444</v>
      </c>
    </row>
    <row r="3233" spans="20:27">
      <c r="T3233" s="160">
        <f t="shared" si="402"/>
        <v>3230</v>
      </c>
      <c r="U3233" s="161">
        <f t="shared" si="407"/>
        <v>4.0290000000001817E-2</v>
      </c>
      <c r="V3233" s="162">
        <f t="shared" si="406"/>
        <v>4.9820000000000002</v>
      </c>
      <c r="W3233" s="162">
        <f t="shared" si="409"/>
        <v>8.4269999999999996</v>
      </c>
      <c r="X3233" s="166">
        <f t="shared" si="403"/>
        <v>4.0290000000001817E-2</v>
      </c>
      <c r="Y3233" s="474">
        <f t="shared" si="408"/>
        <v>0</v>
      </c>
      <c r="Z3233" s="166">
        <f t="shared" si="404"/>
        <v>0</v>
      </c>
      <c r="AA3233" s="167">
        <f t="shared" si="405"/>
        <v>3.4449999999999994</v>
      </c>
    </row>
    <row r="3234" spans="20:27">
      <c r="T3234" s="160">
        <f t="shared" si="402"/>
        <v>3231</v>
      </c>
      <c r="U3234" s="161">
        <f t="shared" si="407"/>
        <v>4.030000000000182E-2</v>
      </c>
      <c r="V3234" s="162">
        <f t="shared" si="406"/>
        <v>4.9809999999999999</v>
      </c>
      <c r="W3234" s="162">
        <f t="shared" si="409"/>
        <v>8.4269999999999996</v>
      </c>
      <c r="X3234" s="166">
        <f t="shared" si="403"/>
        <v>4.030000000000182E-2</v>
      </c>
      <c r="Y3234" s="474">
        <f t="shared" si="408"/>
        <v>0</v>
      </c>
      <c r="Z3234" s="166">
        <f t="shared" si="404"/>
        <v>0</v>
      </c>
      <c r="AA3234" s="167">
        <f t="shared" si="405"/>
        <v>3.4459999999999997</v>
      </c>
    </row>
    <row r="3235" spans="20:27">
      <c r="T3235" s="160">
        <f t="shared" si="402"/>
        <v>3232</v>
      </c>
      <c r="U3235" s="161">
        <f t="shared" si="407"/>
        <v>4.0310000000001824E-2</v>
      </c>
      <c r="V3235" s="162">
        <f t="shared" si="406"/>
        <v>4.9809999999999999</v>
      </c>
      <c r="W3235" s="162">
        <f t="shared" si="409"/>
        <v>8.4269999999999996</v>
      </c>
      <c r="X3235" s="166">
        <f t="shared" si="403"/>
        <v>4.0310000000001824E-2</v>
      </c>
      <c r="Y3235" s="474">
        <f t="shared" si="408"/>
        <v>0</v>
      </c>
      <c r="Z3235" s="166">
        <f t="shared" si="404"/>
        <v>0</v>
      </c>
      <c r="AA3235" s="167">
        <f t="shared" si="405"/>
        <v>3.4459999999999997</v>
      </c>
    </row>
    <row r="3236" spans="20:27">
      <c r="T3236" s="160">
        <f t="shared" si="402"/>
        <v>3233</v>
      </c>
      <c r="U3236" s="161">
        <f t="shared" si="407"/>
        <v>4.0320000000001827E-2</v>
      </c>
      <c r="V3236" s="162">
        <f t="shared" si="406"/>
        <v>4.9800000000000004</v>
      </c>
      <c r="W3236" s="162">
        <f t="shared" si="409"/>
        <v>8.4269999999999996</v>
      </c>
      <c r="X3236" s="166">
        <f t="shared" si="403"/>
        <v>4.0320000000001827E-2</v>
      </c>
      <c r="Y3236" s="474">
        <f t="shared" si="408"/>
        <v>0</v>
      </c>
      <c r="Z3236" s="166">
        <f t="shared" si="404"/>
        <v>0</v>
      </c>
      <c r="AA3236" s="167">
        <f t="shared" si="405"/>
        <v>3.4469999999999992</v>
      </c>
    </row>
    <row r="3237" spans="20:27">
      <c r="T3237" s="160">
        <f t="shared" si="402"/>
        <v>3234</v>
      </c>
      <c r="U3237" s="161">
        <f t="shared" si="407"/>
        <v>4.033000000000183E-2</v>
      </c>
      <c r="V3237" s="162">
        <f t="shared" si="406"/>
        <v>4.9800000000000004</v>
      </c>
      <c r="W3237" s="162">
        <f t="shared" si="409"/>
        <v>8.4269999999999996</v>
      </c>
      <c r="X3237" s="166">
        <f t="shared" si="403"/>
        <v>4.033000000000183E-2</v>
      </c>
      <c r="Y3237" s="474">
        <f t="shared" si="408"/>
        <v>0</v>
      </c>
      <c r="Z3237" s="166">
        <f t="shared" si="404"/>
        <v>0</v>
      </c>
      <c r="AA3237" s="167">
        <f t="shared" si="405"/>
        <v>3.4469999999999992</v>
      </c>
    </row>
    <row r="3238" spans="20:27">
      <c r="T3238" s="160">
        <f t="shared" si="402"/>
        <v>3235</v>
      </c>
      <c r="U3238" s="161">
        <f t="shared" si="407"/>
        <v>4.0340000000001833E-2</v>
      </c>
      <c r="V3238" s="162">
        <f t="shared" si="406"/>
        <v>4.9790000000000001</v>
      </c>
      <c r="W3238" s="162">
        <f t="shared" si="409"/>
        <v>8.4269999999999996</v>
      </c>
      <c r="X3238" s="166">
        <f t="shared" si="403"/>
        <v>4.0340000000001833E-2</v>
      </c>
      <c r="Y3238" s="474">
        <f t="shared" si="408"/>
        <v>0</v>
      </c>
      <c r="Z3238" s="166">
        <f t="shared" si="404"/>
        <v>0</v>
      </c>
      <c r="AA3238" s="167">
        <f t="shared" si="405"/>
        <v>3.4479999999999995</v>
      </c>
    </row>
    <row r="3239" spans="20:27">
      <c r="T3239" s="160">
        <f t="shared" si="402"/>
        <v>3236</v>
      </c>
      <c r="U3239" s="161">
        <f t="shared" si="407"/>
        <v>4.0350000000001836E-2</v>
      </c>
      <c r="V3239" s="162">
        <f t="shared" si="406"/>
        <v>4.9779999999999998</v>
      </c>
      <c r="W3239" s="162">
        <f t="shared" si="409"/>
        <v>8.4269999999999996</v>
      </c>
      <c r="X3239" s="166">
        <f t="shared" si="403"/>
        <v>4.0350000000001836E-2</v>
      </c>
      <c r="Y3239" s="474">
        <f t="shared" si="408"/>
        <v>0</v>
      </c>
      <c r="Z3239" s="166">
        <f t="shared" si="404"/>
        <v>0</v>
      </c>
      <c r="AA3239" s="167">
        <f t="shared" si="405"/>
        <v>3.4489999999999998</v>
      </c>
    </row>
    <row r="3240" spans="20:27">
      <c r="T3240" s="160">
        <f t="shared" si="402"/>
        <v>3237</v>
      </c>
      <c r="U3240" s="161">
        <f t="shared" si="407"/>
        <v>4.0360000000001839E-2</v>
      </c>
      <c r="V3240" s="162">
        <f t="shared" si="406"/>
        <v>4.9779999999999998</v>
      </c>
      <c r="W3240" s="162">
        <f t="shared" si="409"/>
        <v>8.4269999999999996</v>
      </c>
      <c r="X3240" s="166">
        <f t="shared" si="403"/>
        <v>4.0360000000001839E-2</v>
      </c>
      <c r="Y3240" s="474">
        <f t="shared" si="408"/>
        <v>0</v>
      </c>
      <c r="Z3240" s="166">
        <f t="shared" si="404"/>
        <v>0</v>
      </c>
      <c r="AA3240" s="167">
        <f t="shared" si="405"/>
        <v>3.4489999999999998</v>
      </c>
    </row>
    <row r="3241" spans="20:27">
      <c r="T3241" s="160">
        <f t="shared" si="402"/>
        <v>3238</v>
      </c>
      <c r="U3241" s="161">
        <f t="shared" si="407"/>
        <v>4.0370000000001842E-2</v>
      </c>
      <c r="V3241" s="162">
        <f t="shared" si="406"/>
        <v>4.9770000000000003</v>
      </c>
      <c r="W3241" s="162">
        <f t="shared" si="409"/>
        <v>8.4280000000000008</v>
      </c>
      <c r="X3241" s="166">
        <f t="shared" si="403"/>
        <v>4.0370000000001842E-2</v>
      </c>
      <c r="Y3241" s="474">
        <f t="shared" si="408"/>
        <v>0</v>
      </c>
      <c r="Z3241" s="166">
        <f t="shared" si="404"/>
        <v>0</v>
      </c>
      <c r="AA3241" s="167">
        <f t="shared" si="405"/>
        <v>3.4510000000000005</v>
      </c>
    </row>
    <row r="3242" spans="20:27">
      <c r="T3242" s="160">
        <f t="shared" si="402"/>
        <v>3239</v>
      </c>
      <c r="U3242" s="161">
        <f t="shared" si="407"/>
        <v>4.0380000000001845E-2</v>
      </c>
      <c r="V3242" s="162">
        <f t="shared" si="406"/>
        <v>4.976</v>
      </c>
      <c r="W3242" s="162">
        <f t="shared" si="409"/>
        <v>8.4280000000000008</v>
      </c>
      <c r="X3242" s="166">
        <f t="shared" si="403"/>
        <v>4.0380000000001845E-2</v>
      </c>
      <c r="Y3242" s="474">
        <f t="shared" si="408"/>
        <v>0</v>
      </c>
      <c r="Z3242" s="166">
        <f t="shared" si="404"/>
        <v>0</v>
      </c>
      <c r="AA3242" s="167">
        <f t="shared" si="405"/>
        <v>3.4520000000000008</v>
      </c>
    </row>
    <row r="3243" spans="20:27">
      <c r="T3243" s="160">
        <f t="shared" si="402"/>
        <v>3240</v>
      </c>
      <c r="U3243" s="161">
        <f t="shared" si="407"/>
        <v>4.0390000000001848E-2</v>
      </c>
      <c r="V3243" s="162">
        <f t="shared" si="406"/>
        <v>4.976</v>
      </c>
      <c r="W3243" s="162">
        <f t="shared" si="409"/>
        <v>8.4280000000000008</v>
      </c>
      <c r="X3243" s="166">
        <f t="shared" si="403"/>
        <v>4.0390000000001848E-2</v>
      </c>
      <c r="Y3243" s="474">
        <f t="shared" si="408"/>
        <v>0</v>
      </c>
      <c r="Z3243" s="166">
        <f t="shared" si="404"/>
        <v>0</v>
      </c>
      <c r="AA3243" s="167">
        <f t="shared" si="405"/>
        <v>3.4520000000000008</v>
      </c>
    </row>
    <row r="3244" spans="20:27">
      <c r="T3244" s="160">
        <f t="shared" si="402"/>
        <v>3241</v>
      </c>
      <c r="U3244" s="161">
        <f t="shared" si="407"/>
        <v>4.0400000000001851E-2</v>
      </c>
      <c r="V3244" s="162">
        <f t="shared" si="406"/>
        <v>4.9749999999999996</v>
      </c>
      <c r="W3244" s="162">
        <f t="shared" si="409"/>
        <v>8.4280000000000008</v>
      </c>
      <c r="X3244" s="166">
        <f t="shared" si="403"/>
        <v>4.0400000000001851E-2</v>
      </c>
      <c r="Y3244" s="474">
        <f t="shared" si="408"/>
        <v>0</v>
      </c>
      <c r="Z3244" s="166">
        <f t="shared" si="404"/>
        <v>0</v>
      </c>
      <c r="AA3244" s="167">
        <f t="shared" si="405"/>
        <v>3.4530000000000012</v>
      </c>
    </row>
    <row r="3245" spans="20:27">
      <c r="T3245" s="160">
        <f t="shared" si="402"/>
        <v>3242</v>
      </c>
      <c r="U3245" s="161">
        <f t="shared" si="407"/>
        <v>4.0410000000001854E-2</v>
      </c>
      <c r="V3245" s="162">
        <f t="shared" si="406"/>
        <v>4.9749999999999996</v>
      </c>
      <c r="W3245" s="162">
        <f t="shared" si="409"/>
        <v>8.4280000000000008</v>
      </c>
      <c r="X3245" s="166">
        <f t="shared" si="403"/>
        <v>4.0410000000001854E-2</v>
      </c>
      <c r="Y3245" s="474">
        <f t="shared" si="408"/>
        <v>0</v>
      </c>
      <c r="Z3245" s="166">
        <f t="shared" si="404"/>
        <v>0</v>
      </c>
      <c r="AA3245" s="167">
        <f t="shared" si="405"/>
        <v>3.4530000000000012</v>
      </c>
    </row>
    <row r="3246" spans="20:27">
      <c r="T3246" s="160">
        <f t="shared" si="402"/>
        <v>3243</v>
      </c>
      <c r="U3246" s="161">
        <f t="shared" si="407"/>
        <v>4.0420000000001857E-2</v>
      </c>
      <c r="V3246" s="162">
        <f t="shared" si="406"/>
        <v>4.9740000000000002</v>
      </c>
      <c r="W3246" s="162">
        <f t="shared" si="409"/>
        <v>8.4280000000000008</v>
      </c>
      <c r="X3246" s="166">
        <f t="shared" si="403"/>
        <v>4.0420000000001857E-2</v>
      </c>
      <c r="Y3246" s="474">
        <f t="shared" si="408"/>
        <v>0</v>
      </c>
      <c r="Z3246" s="166">
        <f t="shared" si="404"/>
        <v>0</v>
      </c>
      <c r="AA3246" s="167">
        <f t="shared" si="405"/>
        <v>3.4540000000000006</v>
      </c>
    </row>
    <row r="3247" spans="20:27">
      <c r="T3247" s="160">
        <f t="shared" si="402"/>
        <v>3244</v>
      </c>
      <c r="U3247" s="161">
        <f t="shared" si="407"/>
        <v>4.043000000000186E-2</v>
      </c>
      <c r="V3247" s="162">
        <f t="shared" si="406"/>
        <v>4.9729999999999999</v>
      </c>
      <c r="W3247" s="162">
        <f t="shared" si="409"/>
        <v>8.4280000000000008</v>
      </c>
      <c r="X3247" s="166">
        <f t="shared" si="403"/>
        <v>4.043000000000186E-2</v>
      </c>
      <c r="Y3247" s="474">
        <f t="shared" si="408"/>
        <v>0</v>
      </c>
      <c r="Z3247" s="166">
        <f t="shared" si="404"/>
        <v>0</v>
      </c>
      <c r="AA3247" s="167">
        <f t="shared" si="405"/>
        <v>3.455000000000001</v>
      </c>
    </row>
    <row r="3248" spans="20:27">
      <c r="T3248" s="160">
        <f t="shared" si="402"/>
        <v>3245</v>
      </c>
      <c r="U3248" s="161">
        <f t="shared" si="407"/>
        <v>4.0440000000001863E-2</v>
      </c>
      <c r="V3248" s="162">
        <f t="shared" si="406"/>
        <v>4.9729999999999999</v>
      </c>
      <c r="W3248" s="162">
        <f t="shared" si="409"/>
        <v>8.4280000000000008</v>
      </c>
      <c r="X3248" s="166">
        <f t="shared" si="403"/>
        <v>4.0440000000001863E-2</v>
      </c>
      <c r="Y3248" s="474">
        <f t="shared" si="408"/>
        <v>0</v>
      </c>
      <c r="Z3248" s="166">
        <f t="shared" si="404"/>
        <v>0</v>
      </c>
      <c r="AA3248" s="167">
        <f t="shared" si="405"/>
        <v>3.455000000000001</v>
      </c>
    </row>
    <row r="3249" spans="20:27">
      <c r="T3249" s="160">
        <f t="shared" si="402"/>
        <v>3246</v>
      </c>
      <c r="U3249" s="161">
        <f t="shared" si="407"/>
        <v>4.0450000000001866E-2</v>
      </c>
      <c r="V3249" s="162">
        <f t="shared" si="406"/>
        <v>4.9720000000000004</v>
      </c>
      <c r="W3249" s="162">
        <f t="shared" si="409"/>
        <v>8.4280000000000008</v>
      </c>
      <c r="X3249" s="166">
        <f t="shared" si="403"/>
        <v>4.0450000000001866E-2</v>
      </c>
      <c r="Y3249" s="474">
        <f t="shared" si="408"/>
        <v>0</v>
      </c>
      <c r="Z3249" s="166">
        <f t="shared" si="404"/>
        <v>0</v>
      </c>
      <c r="AA3249" s="167">
        <f t="shared" si="405"/>
        <v>3.4560000000000004</v>
      </c>
    </row>
    <row r="3250" spans="20:27">
      <c r="T3250" s="160">
        <f t="shared" si="402"/>
        <v>3247</v>
      </c>
      <c r="U3250" s="161">
        <f t="shared" si="407"/>
        <v>4.0460000000001869E-2</v>
      </c>
      <c r="V3250" s="162">
        <f t="shared" si="406"/>
        <v>4.9710000000000001</v>
      </c>
      <c r="W3250" s="162">
        <f t="shared" si="409"/>
        <v>8.4280000000000008</v>
      </c>
      <c r="X3250" s="166">
        <f t="shared" si="403"/>
        <v>4.0460000000001869E-2</v>
      </c>
      <c r="Y3250" s="474">
        <f t="shared" si="408"/>
        <v>0</v>
      </c>
      <c r="Z3250" s="166">
        <f t="shared" si="404"/>
        <v>0</v>
      </c>
      <c r="AA3250" s="167">
        <f t="shared" si="405"/>
        <v>3.4570000000000007</v>
      </c>
    </row>
    <row r="3251" spans="20:27">
      <c r="T3251" s="160">
        <f t="shared" si="402"/>
        <v>3248</v>
      </c>
      <c r="U3251" s="161">
        <f t="shared" si="407"/>
        <v>4.0470000000001873E-2</v>
      </c>
      <c r="V3251" s="162">
        <f t="shared" si="406"/>
        <v>4.9710000000000001</v>
      </c>
      <c r="W3251" s="162">
        <f t="shared" si="409"/>
        <v>8.4290000000000003</v>
      </c>
      <c r="X3251" s="166">
        <f t="shared" si="403"/>
        <v>4.0470000000001873E-2</v>
      </c>
      <c r="Y3251" s="474">
        <f t="shared" si="408"/>
        <v>0</v>
      </c>
      <c r="Z3251" s="166">
        <f t="shared" si="404"/>
        <v>0</v>
      </c>
      <c r="AA3251" s="167">
        <f t="shared" si="405"/>
        <v>3.4580000000000002</v>
      </c>
    </row>
    <row r="3252" spans="20:27">
      <c r="T3252" s="160">
        <f t="shared" si="402"/>
        <v>3249</v>
      </c>
      <c r="U3252" s="161">
        <f t="shared" si="407"/>
        <v>4.0480000000001876E-2</v>
      </c>
      <c r="V3252" s="162">
        <f t="shared" si="406"/>
        <v>4.97</v>
      </c>
      <c r="W3252" s="162">
        <f t="shared" si="409"/>
        <v>8.4290000000000003</v>
      </c>
      <c r="X3252" s="166">
        <f t="shared" si="403"/>
        <v>4.0480000000001876E-2</v>
      </c>
      <c r="Y3252" s="474">
        <f t="shared" si="408"/>
        <v>0</v>
      </c>
      <c r="Z3252" s="166">
        <f t="shared" si="404"/>
        <v>0</v>
      </c>
      <c r="AA3252" s="167">
        <f t="shared" si="405"/>
        <v>3.4590000000000005</v>
      </c>
    </row>
    <row r="3253" spans="20:27">
      <c r="T3253" s="160">
        <f t="shared" si="402"/>
        <v>3250</v>
      </c>
      <c r="U3253" s="161">
        <f t="shared" si="407"/>
        <v>4.0490000000001879E-2</v>
      </c>
      <c r="V3253" s="162">
        <f t="shared" si="406"/>
        <v>4.97</v>
      </c>
      <c r="W3253" s="162">
        <f t="shared" si="409"/>
        <v>8.4290000000000003</v>
      </c>
      <c r="X3253" s="166">
        <f t="shared" si="403"/>
        <v>4.0490000000001879E-2</v>
      </c>
      <c r="Y3253" s="474">
        <f t="shared" si="408"/>
        <v>0</v>
      </c>
      <c r="Z3253" s="166">
        <f t="shared" si="404"/>
        <v>0</v>
      </c>
      <c r="AA3253" s="167">
        <f t="shared" si="405"/>
        <v>3.4590000000000005</v>
      </c>
    </row>
    <row r="3254" spans="20:27">
      <c r="T3254" s="160">
        <f t="shared" si="402"/>
        <v>3251</v>
      </c>
      <c r="U3254" s="161">
        <f t="shared" si="407"/>
        <v>4.0500000000001882E-2</v>
      </c>
      <c r="V3254" s="162">
        <f t="shared" si="406"/>
        <v>4.9690000000000003</v>
      </c>
      <c r="W3254" s="162">
        <f t="shared" si="409"/>
        <v>8.4290000000000003</v>
      </c>
      <c r="X3254" s="166">
        <f t="shared" si="403"/>
        <v>4.0500000000001882E-2</v>
      </c>
      <c r="Y3254" s="474">
        <f t="shared" si="408"/>
        <v>0</v>
      </c>
      <c r="Z3254" s="166">
        <f t="shared" si="404"/>
        <v>0</v>
      </c>
      <c r="AA3254" s="167">
        <f t="shared" si="405"/>
        <v>3.46</v>
      </c>
    </row>
    <row r="3255" spans="20:27">
      <c r="T3255" s="160">
        <f t="shared" si="402"/>
        <v>3252</v>
      </c>
      <c r="U3255" s="161">
        <f t="shared" si="407"/>
        <v>4.0510000000001885E-2</v>
      </c>
      <c r="V3255" s="162">
        <f t="shared" si="406"/>
        <v>4.968</v>
      </c>
      <c r="W3255" s="162">
        <f t="shared" si="409"/>
        <v>8.4290000000000003</v>
      </c>
      <c r="X3255" s="166">
        <f t="shared" si="403"/>
        <v>4.0510000000001885E-2</v>
      </c>
      <c r="Y3255" s="474">
        <f t="shared" si="408"/>
        <v>0</v>
      </c>
      <c r="Z3255" s="166">
        <f t="shared" si="404"/>
        <v>0</v>
      </c>
      <c r="AA3255" s="167">
        <f t="shared" si="405"/>
        <v>3.4610000000000003</v>
      </c>
    </row>
    <row r="3256" spans="20:27">
      <c r="T3256" s="160">
        <f t="shared" si="402"/>
        <v>3253</v>
      </c>
      <c r="U3256" s="161">
        <f t="shared" si="407"/>
        <v>4.0520000000001888E-2</v>
      </c>
      <c r="V3256" s="162">
        <f t="shared" si="406"/>
        <v>4.968</v>
      </c>
      <c r="W3256" s="162">
        <f t="shared" si="409"/>
        <v>8.4290000000000003</v>
      </c>
      <c r="X3256" s="166">
        <f t="shared" si="403"/>
        <v>4.0520000000001888E-2</v>
      </c>
      <c r="Y3256" s="474">
        <f t="shared" si="408"/>
        <v>0</v>
      </c>
      <c r="Z3256" s="166">
        <f t="shared" si="404"/>
        <v>0</v>
      </c>
      <c r="AA3256" s="167">
        <f t="shared" si="405"/>
        <v>3.4610000000000003</v>
      </c>
    </row>
    <row r="3257" spans="20:27">
      <c r="T3257" s="160">
        <f t="shared" si="402"/>
        <v>3254</v>
      </c>
      <c r="U3257" s="161">
        <f t="shared" si="407"/>
        <v>4.0530000000001891E-2</v>
      </c>
      <c r="V3257" s="162">
        <f t="shared" si="406"/>
        <v>4.9669999999999996</v>
      </c>
      <c r="W3257" s="162">
        <f t="shared" si="409"/>
        <v>8.4290000000000003</v>
      </c>
      <c r="X3257" s="166">
        <f t="shared" si="403"/>
        <v>4.0530000000001891E-2</v>
      </c>
      <c r="Y3257" s="474">
        <f t="shared" si="408"/>
        <v>0</v>
      </c>
      <c r="Z3257" s="166">
        <f t="shared" si="404"/>
        <v>0</v>
      </c>
      <c r="AA3257" s="167">
        <f t="shared" si="405"/>
        <v>3.4620000000000006</v>
      </c>
    </row>
    <row r="3258" spans="20:27">
      <c r="T3258" s="160">
        <f t="shared" si="402"/>
        <v>3255</v>
      </c>
      <c r="U3258" s="161">
        <f t="shared" si="407"/>
        <v>4.0540000000001894E-2</v>
      </c>
      <c r="V3258" s="162">
        <f t="shared" si="406"/>
        <v>4.9669999999999996</v>
      </c>
      <c r="W3258" s="162">
        <f t="shared" si="409"/>
        <v>8.4290000000000003</v>
      </c>
      <c r="X3258" s="166">
        <f t="shared" si="403"/>
        <v>4.0540000000001894E-2</v>
      </c>
      <c r="Y3258" s="474">
        <f t="shared" si="408"/>
        <v>0</v>
      </c>
      <c r="Z3258" s="166">
        <f t="shared" si="404"/>
        <v>0</v>
      </c>
      <c r="AA3258" s="167">
        <f t="shared" si="405"/>
        <v>3.4620000000000006</v>
      </c>
    </row>
    <row r="3259" spans="20:27">
      <c r="T3259" s="160">
        <f t="shared" si="402"/>
        <v>3256</v>
      </c>
      <c r="U3259" s="161">
        <f t="shared" si="407"/>
        <v>4.0550000000001897E-2</v>
      </c>
      <c r="V3259" s="162">
        <f t="shared" si="406"/>
        <v>4.9660000000000002</v>
      </c>
      <c r="W3259" s="162">
        <f t="shared" si="409"/>
        <v>8.4290000000000003</v>
      </c>
      <c r="X3259" s="166">
        <f t="shared" si="403"/>
        <v>4.0550000000001897E-2</v>
      </c>
      <c r="Y3259" s="474">
        <f t="shared" si="408"/>
        <v>0</v>
      </c>
      <c r="Z3259" s="166">
        <f t="shared" si="404"/>
        <v>0</v>
      </c>
      <c r="AA3259" s="167">
        <f t="shared" si="405"/>
        <v>3.4630000000000001</v>
      </c>
    </row>
    <row r="3260" spans="20:27">
      <c r="T3260" s="160">
        <f t="shared" ref="T3260:T3323" si="410">T3259+1</f>
        <v>3257</v>
      </c>
      <c r="U3260" s="161">
        <f t="shared" si="407"/>
        <v>4.05600000000019E-2</v>
      </c>
      <c r="V3260" s="162">
        <f t="shared" si="406"/>
        <v>4.9649999999999999</v>
      </c>
      <c r="W3260" s="162">
        <f t="shared" si="409"/>
        <v>8.4290000000000003</v>
      </c>
      <c r="X3260" s="166">
        <f t="shared" ref="X3260:X3323" si="411">IF(V3260&gt;W3260,0,U3260)</f>
        <v>4.05600000000019E-2</v>
      </c>
      <c r="Y3260" s="474">
        <f t="shared" si="408"/>
        <v>0</v>
      </c>
      <c r="Z3260" s="166">
        <f t="shared" ref="Z3260:Z3323" si="412">IF(Y3260=0,0,T3260)</f>
        <v>0</v>
      </c>
      <c r="AA3260" s="167">
        <f t="shared" ref="AA3260:AA3323" si="413">ABS(W3260-V3260)</f>
        <v>3.4640000000000004</v>
      </c>
    </row>
    <row r="3261" spans="20:27">
      <c r="T3261" s="160">
        <f t="shared" si="410"/>
        <v>3258</v>
      </c>
      <c r="U3261" s="161">
        <f t="shared" si="407"/>
        <v>4.0570000000001903E-2</v>
      </c>
      <c r="V3261" s="162">
        <f t="shared" si="406"/>
        <v>4.9649999999999999</v>
      </c>
      <c r="W3261" s="162">
        <f t="shared" si="409"/>
        <v>8.43</v>
      </c>
      <c r="X3261" s="166">
        <f t="shared" si="411"/>
        <v>4.0570000000001903E-2</v>
      </c>
      <c r="Y3261" s="474">
        <f t="shared" si="408"/>
        <v>0</v>
      </c>
      <c r="Z3261" s="166">
        <f t="shared" si="412"/>
        <v>0</v>
      </c>
      <c r="AA3261" s="167">
        <f t="shared" si="413"/>
        <v>3.4649999999999999</v>
      </c>
    </row>
    <row r="3262" spans="20:27">
      <c r="T3262" s="160">
        <f t="shared" si="410"/>
        <v>3259</v>
      </c>
      <c r="U3262" s="161">
        <f t="shared" si="407"/>
        <v>4.0580000000001906E-2</v>
      </c>
      <c r="V3262" s="162">
        <f t="shared" si="406"/>
        <v>4.9640000000000004</v>
      </c>
      <c r="W3262" s="162">
        <f t="shared" si="409"/>
        <v>8.43</v>
      </c>
      <c r="X3262" s="166">
        <f t="shared" si="411"/>
        <v>4.0580000000001906E-2</v>
      </c>
      <c r="Y3262" s="474">
        <f t="shared" si="408"/>
        <v>0</v>
      </c>
      <c r="Z3262" s="166">
        <f t="shared" si="412"/>
        <v>0</v>
      </c>
      <c r="AA3262" s="167">
        <f t="shared" si="413"/>
        <v>3.4659999999999993</v>
      </c>
    </row>
    <row r="3263" spans="20:27">
      <c r="T3263" s="160">
        <f t="shared" si="410"/>
        <v>3260</v>
      </c>
      <c r="U3263" s="161">
        <f t="shared" si="407"/>
        <v>4.0590000000001909E-2</v>
      </c>
      <c r="V3263" s="162">
        <f t="shared" si="406"/>
        <v>4.9640000000000004</v>
      </c>
      <c r="W3263" s="162">
        <f t="shared" si="409"/>
        <v>8.43</v>
      </c>
      <c r="X3263" s="166">
        <f t="shared" si="411"/>
        <v>4.0590000000001909E-2</v>
      </c>
      <c r="Y3263" s="474">
        <f t="shared" si="408"/>
        <v>0</v>
      </c>
      <c r="Z3263" s="166">
        <f t="shared" si="412"/>
        <v>0</v>
      </c>
      <c r="AA3263" s="167">
        <f t="shared" si="413"/>
        <v>3.4659999999999993</v>
      </c>
    </row>
    <row r="3264" spans="20:27">
      <c r="T3264" s="160">
        <f t="shared" si="410"/>
        <v>3261</v>
      </c>
      <c r="U3264" s="161">
        <f t="shared" si="407"/>
        <v>4.0600000000001912E-2</v>
      </c>
      <c r="V3264" s="162">
        <f t="shared" si="406"/>
        <v>4.9630000000000001</v>
      </c>
      <c r="W3264" s="162">
        <f t="shared" si="409"/>
        <v>8.43</v>
      </c>
      <c r="X3264" s="166">
        <f t="shared" si="411"/>
        <v>4.0600000000001912E-2</v>
      </c>
      <c r="Y3264" s="474">
        <f t="shared" si="408"/>
        <v>0</v>
      </c>
      <c r="Z3264" s="166">
        <f t="shared" si="412"/>
        <v>0</v>
      </c>
      <c r="AA3264" s="167">
        <f t="shared" si="413"/>
        <v>3.4669999999999996</v>
      </c>
    </row>
    <row r="3265" spans="20:27">
      <c r="T3265" s="160">
        <f t="shared" si="410"/>
        <v>3262</v>
      </c>
      <c r="U3265" s="161">
        <f t="shared" si="407"/>
        <v>4.0610000000001915E-2</v>
      </c>
      <c r="V3265" s="162">
        <f t="shared" si="406"/>
        <v>4.9619999999999997</v>
      </c>
      <c r="W3265" s="162">
        <f t="shared" si="409"/>
        <v>8.43</v>
      </c>
      <c r="X3265" s="166">
        <f t="shared" si="411"/>
        <v>4.0610000000001915E-2</v>
      </c>
      <c r="Y3265" s="474">
        <f t="shared" si="408"/>
        <v>0</v>
      </c>
      <c r="Z3265" s="166">
        <f t="shared" si="412"/>
        <v>0</v>
      </c>
      <c r="AA3265" s="167">
        <f t="shared" si="413"/>
        <v>3.468</v>
      </c>
    </row>
    <row r="3266" spans="20:27">
      <c r="T3266" s="160">
        <f t="shared" si="410"/>
        <v>3263</v>
      </c>
      <c r="U3266" s="161">
        <f t="shared" si="407"/>
        <v>4.0620000000001918E-2</v>
      </c>
      <c r="V3266" s="162">
        <f t="shared" si="406"/>
        <v>4.9619999999999997</v>
      </c>
      <c r="W3266" s="162">
        <f t="shared" si="409"/>
        <v>8.43</v>
      </c>
      <c r="X3266" s="166">
        <f t="shared" si="411"/>
        <v>4.0620000000001918E-2</v>
      </c>
      <c r="Y3266" s="474">
        <f t="shared" si="408"/>
        <v>0</v>
      </c>
      <c r="Z3266" s="166">
        <f t="shared" si="412"/>
        <v>0</v>
      </c>
      <c r="AA3266" s="167">
        <f t="shared" si="413"/>
        <v>3.468</v>
      </c>
    </row>
    <row r="3267" spans="20:27">
      <c r="T3267" s="160">
        <f t="shared" si="410"/>
        <v>3264</v>
      </c>
      <c r="U3267" s="161">
        <f t="shared" si="407"/>
        <v>4.0630000000001922E-2</v>
      </c>
      <c r="V3267" s="162">
        <f t="shared" si="406"/>
        <v>4.9610000000000003</v>
      </c>
      <c r="W3267" s="162">
        <f t="shared" si="409"/>
        <v>8.43</v>
      </c>
      <c r="X3267" s="166">
        <f t="shared" si="411"/>
        <v>4.0630000000001922E-2</v>
      </c>
      <c r="Y3267" s="474">
        <f t="shared" si="408"/>
        <v>0</v>
      </c>
      <c r="Z3267" s="166">
        <f t="shared" si="412"/>
        <v>0</v>
      </c>
      <c r="AA3267" s="167">
        <f t="shared" si="413"/>
        <v>3.4689999999999994</v>
      </c>
    </row>
    <row r="3268" spans="20:27">
      <c r="T3268" s="160">
        <f t="shared" si="410"/>
        <v>3265</v>
      </c>
      <c r="U3268" s="161">
        <f t="shared" si="407"/>
        <v>4.0640000000001925E-2</v>
      </c>
      <c r="V3268" s="162">
        <f t="shared" ref="V3268:V3331" si="414">ROUND((1/(SQRT(U3268))),$S$6)</f>
        <v>4.96</v>
      </c>
      <c r="W3268" s="162">
        <f t="shared" si="409"/>
        <v>8.43</v>
      </c>
      <c r="X3268" s="166">
        <f t="shared" si="411"/>
        <v>4.0640000000001925E-2</v>
      </c>
      <c r="Y3268" s="474">
        <f t="shared" si="408"/>
        <v>0</v>
      </c>
      <c r="Z3268" s="166">
        <f t="shared" si="412"/>
        <v>0</v>
      </c>
      <c r="AA3268" s="167">
        <f t="shared" si="413"/>
        <v>3.4699999999999998</v>
      </c>
    </row>
    <row r="3269" spans="20:27">
      <c r="T3269" s="160">
        <f t="shared" si="410"/>
        <v>3266</v>
      </c>
      <c r="U3269" s="161">
        <f t="shared" ref="U3269:U3332" si="415">U3268+$S$4</f>
        <v>4.0650000000001928E-2</v>
      </c>
      <c r="V3269" s="162">
        <f t="shared" si="414"/>
        <v>4.96</v>
      </c>
      <c r="W3269" s="162">
        <f t="shared" si="409"/>
        <v>8.43</v>
      </c>
      <c r="X3269" s="166">
        <f t="shared" si="411"/>
        <v>4.0650000000001928E-2</v>
      </c>
      <c r="Y3269" s="474">
        <f t="shared" ref="Y3269:Y3332" si="416">IF(AND(X3269&gt;0,X3268=0),X3269,0)</f>
        <v>0</v>
      </c>
      <c r="Z3269" s="166">
        <f t="shared" si="412"/>
        <v>0</v>
      </c>
      <c r="AA3269" s="167">
        <f t="shared" si="413"/>
        <v>3.4699999999999998</v>
      </c>
    </row>
    <row r="3270" spans="20:27">
      <c r="T3270" s="160">
        <f t="shared" si="410"/>
        <v>3267</v>
      </c>
      <c r="U3270" s="161">
        <f t="shared" si="415"/>
        <v>4.0660000000001931E-2</v>
      </c>
      <c r="V3270" s="162">
        <f t="shared" si="414"/>
        <v>4.9589999999999996</v>
      </c>
      <c r="W3270" s="162">
        <f t="shared" si="409"/>
        <v>8.43</v>
      </c>
      <c r="X3270" s="166">
        <f t="shared" si="411"/>
        <v>4.0660000000001931E-2</v>
      </c>
      <c r="Y3270" s="474">
        <f t="shared" si="416"/>
        <v>0</v>
      </c>
      <c r="Z3270" s="166">
        <f t="shared" si="412"/>
        <v>0</v>
      </c>
      <c r="AA3270" s="167">
        <f t="shared" si="413"/>
        <v>3.4710000000000001</v>
      </c>
    </row>
    <row r="3271" spans="20:27">
      <c r="T3271" s="160">
        <f t="shared" si="410"/>
        <v>3268</v>
      </c>
      <c r="U3271" s="161">
        <f t="shared" si="415"/>
        <v>4.0670000000001934E-2</v>
      </c>
      <c r="V3271" s="162">
        <f t="shared" si="414"/>
        <v>4.9589999999999996</v>
      </c>
      <c r="W3271" s="162">
        <f t="shared" si="409"/>
        <v>8.43</v>
      </c>
      <c r="X3271" s="166">
        <f t="shared" si="411"/>
        <v>4.0670000000001934E-2</v>
      </c>
      <c r="Y3271" s="474">
        <f t="shared" si="416"/>
        <v>0</v>
      </c>
      <c r="Z3271" s="166">
        <f t="shared" si="412"/>
        <v>0</v>
      </c>
      <c r="AA3271" s="167">
        <f t="shared" si="413"/>
        <v>3.4710000000000001</v>
      </c>
    </row>
    <row r="3272" spans="20:27">
      <c r="T3272" s="160">
        <f t="shared" si="410"/>
        <v>3269</v>
      </c>
      <c r="U3272" s="161">
        <f t="shared" si="415"/>
        <v>4.0680000000001937E-2</v>
      </c>
      <c r="V3272" s="162">
        <f t="shared" si="414"/>
        <v>4.9580000000000002</v>
      </c>
      <c r="W3272" s="162">
        <f t="shared" si="409"/>
        <v>8.4309999999999992</v>
      </c>
      <c r="X3272" s="166">
        <f t="shared" si="411"/>
        <v>4.0680000000001937E-2</v>
      </c>
      <c r="Y3272" s="474">
        <f t="shared" si="416"/>
        <v>0</v>
      </c>
      <c r="Z3272" s="166">
        <f t="shared" si="412"/>
        <v>0</v>
      </c>
      <c r="AA3272" s="167">
        <f t="shared" si="413"/>
        <v>3.472999999999999</v>
      </c>
    </row>
    <row r="3273" spans="20:27">
      <c r="T3273" s="160">
        <f t="shared" si="410"/>
        <v>3270</v>
      </c>
      <c r="U3273" s="161">
        <f t="shared" si="415"/>
        <v>4.069000000000194E-2</v>
      </c>
      <c r="V3273" s="162">
        <f t="shared" si="414"/>
        <v>4.9569999999999999</v>
      </c>
      <c r="W3273" s="162">
        <f t="shared" si="409"/>
        <v>8.4309999999999992</v>
      </c>
      <c r="X3273" s="166">
        <f t="shared" si="411"/>
        <v>4.069000000000194E-2</v>
      </c>
      <c r="Y3273" s="474">
        <f t="shared" si="416"/>
        <v>0</v>
      </c>
      <c r="Z3273" s="166">
        <f t="shared" si="412"/>
        <v>0</v>
      </c>
      <c r="AA3273" s="167">
        <f t="shared" si="413"/>
        <v>3.4739999999999993</v>
      </c>
    </row>
    <row r="3274" spans="20:27">
      <c r="T3274" s="160">
        <f t="shared" si="410"/>
        <v>3271</v>
      </c>
      <c r="U3274" s="161">
        <f t="shared" si="415"/>
        <v>4.0700000000001943E-2</v>
      </c>
      <c r="V3274" s="162">
        <f t="shared" si="414"/>
        <v>4.9569999999999999</v>
      </c>
      <c r="W3274" s="162">
        <f t="shared" si="409"/>
        <v>8.4309999999999992</v>
      </c>
      <c r="X3274" s="166">
        <f t="shared" si="411"/>
        <v>4.0700000000001943E-2</v>
      </c>
      <c r="Y3274" s="474">
        <f t="shared" si="416"/>
        <v>0</v>
      </c>
      <c r="Z3274" s="166">
        <f t="shared" si="412"/>
        <v>0</v>
      </c>
      <c r="AA3274" s="167">
        <f t="shared" si="413"/>
        <v>3.4739999999999993</v>
      </c>
    </row>
    <row r="3275" spans="20:27">
      <c r="T3275" s="160">
        <f t="shared" si="410"/>
        <v>3272</v>
      </c>
      <c r="U3275" s="161">
        <f t="shared" si="415"/>
        <v>4.0710000000001946E-2</v>
      </c>
      <c r="V3275" s="162">
        <f t="shared" si="414"/>
        <v>4.9560000000000004</v>
      </c>
      <c r="W3275" s="162">
        <f t="shared" si="409"/>
        <v>8.4309999999999992</v>
      </c>
      <c r="X3275" s="166">
        <f t="shared" si="411"/>
        <v>4.0710000000001946E-2</v>
      </c>
      <c r="Y3275" s="474">
        <f t="shared" si="416"/>
        <v>0</v>
      </c>
      <c r="Z3275" s="166">
        <f t="shared" si="412"/>
        <v>0</v>
      </c>
      <c r="AA3275" s="167">
        <f t="shared" si="413"/>
        <v>3.4749999999999988</v>
      </c>
    </row>
    <row r="3276" spans="20:27">
      <c r="T3276" s="160">
        <f t="shared" si="410"/>
        <v>3273</v>
      </c>
      <c r="U3276" s="161">
        <f t="shared" si="415"/>
        <v>4.0720000000001949E-2</v>
      </c>
      <c r="V3276" s="162">
        <f t="shared" si="414"/>
        <v>4.9560000000000004</v>
      </c>
      <c r="W3276" s="162">
        <f t="shared" si="409"/>
        <v>8.4309999999999992</v>
      </c>
      <c r="X3276" s="166">
        <f t="shared" si="411"/>
        <v>4.0720000000001949E-2</v>
      </c>
      <c r="Y3276" s="474">
        <f t="shared" si="416"/>
        <v>0</v>
      </c>
      <c r="Z3276" s="166">
        <f t="shared" si="412"/>
        <v>0</v>
      </c>
      <c r="AA3276" s="167">
        <f t="shared" si="413"/>
        <v>3.4749999999999988</v>
      </c>
    </row>
    <row r="3277" spans="20:27">
      <c r="T3277" s="160">
        <f t="shared" si="410"/>
        <v>3274</v>
      </c>
      <c r="U3277" s="161">
        <f t="shared" si="415"/>
        <v>4.0730000000001952E-2</v>
      </c>
      <c r="V3277" s="162">
        <f t="shared" si="414"/>
        <v>4.9550000000000001</v>
      </c>
      <c r="W3277" s="162">
        <f t="shared" si="409"/>
        <v>8.4309999999999992</v>
      </c>
      <c r="X3277" s="166">
        <f t="shared" si="411"/>
        <v>4.0730000000001952E-2</v>
      </c>
      <c r="Y3277" s="474">
        <f t="shared" si="416"/>
        <v>0</v>
      </c>
      <c r="Z3277" s="166">
        <f t="shared" si="412"/>
        <v>0</v>
      </c>
      <c r="AA3277" s="167">
        <f t="shared" si="413"/>
        <v>3.4759999999999991</v>
      </c>
    </row>
    <row r="3278" spans="20:27">
      <c r="T3278" s="160">
        <f t="shared" si="410"/>
        <v>3275</v>
      </c>
      <c r="U3278" s="161">
        <f t="shared" si="415"/>
        <v>4.0740000000001955E-2</v>
      </c>
      <c r="V3278" s="162">
        <f t="shared" si="414"/>
        <v>4.9539999999999997</v>
      </c>
      <c r="W3278" s="162">
        <f t="shared" si="409"/>
        <v>8.4309999999999992</v>
      </c>
      <c r="X3278" s="166">
        <f t="shared" si="411"/>
        <v>4.0740000000001955E-2</v>
      </c>
      <c r="Y3278" s="474">
        <f t="shared" si="416"/>
        <v>0</v>
      </c>
      <c r="Z3278" s="166">
        <f t="shared" si="412"/>
        <v>0</v>
      </c>
      <c r="AA3278" s="167">
        <f t="shared" si="413"/>
        <v>3.4769999999999994</v>
      </c>
    </row>
    <row r="3279" spans="20:27">
      <c r="T3279" s="160">
        <f t="shared" si="410"/>
        <v>3276</v>
      </c>
      <c r="U3279" s="161">
        <f t="shared" si="415"/>
        <v>4.0750000000001958E-2</v>
      </c>
      <c r="V3279" s="162">
        <f t="shared" si="414"/>
        <v>4.9539999999999997</v>
      </c>
      <c r="W3279" s="162">
        <f t="shared" si="409"/>
        <v>8.4309999999999992</v>
      </c>
      <c r="X3279" s="166">
        <f t="shared" si="411"/>
        <v>4.0750000000001958E-2</v>
      </c>
      <c r="Y3279" s="474">
        <f t="shared" si="416"/>
        <v>0</v>
      </c>
      <c r="Z3279" s="166">
        <f t="shared" si="412"/>
        <v>0</v>
      </c>
      <c r="AA3279" s="167">
        <f t="shared" si="413"/>
        <v>3.4769999999999994</v>
      </c>
    </row>
    <row r="3280" spans="20:27">
      <c r="T3280" s="160">
        <f t="shared" si="410"/>
        <v>3277</v>
      </c>
      <c r="U3280" s="161">
        <f t="shared" si="415"/>
        <v>4.0760000000001961E-2</v>
      </c>
      <c r="V3280" s="162">
        <f t="shared" si="414"/>
        <v>4.9530000000000003</v>
      </c>
      <c r="W3280" s="162">
        <f t="shared" si="409"/>
        <v>8.4309999999999992</v>
      </c>
      <c r="X3280" s="166">
        <f t="shared" si="411"/>
        <v>4.0760000000001961E-2</v>
      </c>
      <c r="Y3280" s="474">
        <f t="shared" si="416"/>
        <v>0</v>
      </c>
      <c r="Z3280" s="166">
        <f t="shared" si="412"/>
        <v>0</v>
      </c>
      <c r="AA3280" s="167">
        <f t="shared" si="413"/>
        <v>3.4779999999999989</v>
      </c>
    </row>
    <row r="3281" spans="20:27">
      <c r="T3281" s="160">
        <f t="shared" si="410"/>
        <v>3278</v>
      </c>
      <c r="U3281" s="161">
        <f t="shared" si="415"/>
        <v>4.0770000000001964E-2</v>
      </c>
      <c r="V3281" s="162">
        <f t="shared" si="414"/>
        <v>4.9530000000000003</v>
      </c>
      <c r="W3281" s="162">
        <f t="shared" si="409"/>
        <v>8.4309999999999992</v>
      </c>
      <c r="X3281" s="166">
        <f t="shared" si="411"/>
        <v>4.0770000000001964E-2</v>
      </c>
      <c r="Y3281" s="474">
        <f t="shared" si="416"/>
        <v>0</v>
      </c>
      <c r="Z3281" s="166">
        <f t="shared" si="412"/>
        <v>0</v>
      </c>
      <c r="AA3281" s="167">
        <f t="shared" si="413"/>
        <v>3.4779999999999989</v>
      </c>
    </row>
    <row r="3282" spans="20:27">
      <c r="T3282" s="160">
        <f t="shared" si="410"/>
        <v>3279</v>
      </c>
      <c r="U3282" s="161">
        <f t="shared" si="415"/>
        <v>4.0780000000001967E-2</v>
      </c>
      <c r="V3282" s="162">
        <f t="shared" si="414"/>
        <v>4.952</v>
      </c>
      <c r="W3282" s="162">
        <f t="shared" si="409"/>
        <v>8.4320000000000004</v>
      </c>
      <c r="X3282" s="166">
        <f t="shared" si="411"/>
        <v>4.0780000000001967E-2</v>
      </c>
      <c r="Y3282" s="474">
        <f t="shared" si="416"/>
        <v>0</v>
      </c>
      <c r="Z3282" s="166">
        <f t="shared" si="412"/>
        <v>0</v>
      </c>
      <c r="AA3282" s="167">
        <f t="shared" si="413"/>
        <v>3.4800000000000004</v>
      </c>
    </row>
    <row r="3283" spans="20:27">
      <c r="T3283" s="160">
        <f t="shared" si="410"/>
        <v>3280</v>
      </c>
      <c r="U3283" s="161">
        <f t="shared" si="415"/>
        <v>4.0790000000001971E-2</v>
      </c>
      <c r="V3283" s="162">
        <f t="shared" si="414"/>
        <v>4.9509999999999996</v>
      </c>
      <c r="W3283" s="162">
        <f t="shared" si="409"/>
        <v>8.4320000000000004</v>
      </c>
      <c r="X3283" s="166">
        <f t="shared" si="411"/>
        <v>4.0790000000001971E-2</v>
      </c>
      <c r="Y3283" s="474">
        <f t="shared" si="416"/>
        <v>0</v>
      </c>
      <c r="Z3283" s="166">
        <f t="shared" si="412"/>
        <v>0</v>
      </c>
      <c r="AA3283" s="167">
        <f t="shared" si="413"/>
        <v>3.4810000000000008</v>
      </c>
    </row>
    <row r="3284" spans="20:27">
      <c r="T3284" s="160">
        <f t="shared" si="410"/>
        <v>3281</v>
      </c>
      <c r="U3284" s="161">
        <f t="shared" si="415"/>
        <v>4.0800000000001974E-2</v>
      </c>
      <c r="V3284" s="162">
        <f t="shared" si="414"/>
        <v>4.9509999999999996</v>
      </c>
      <c r="W3284" s="162">
        <f t="shared" si="409"/>
        <v>8.4320000000000004</v>
      </c>
      <c r="X3284" s="166">
        <f t="shared" si="411"/>
        <v>4.0800000000001974E-2</v>
      </c>
      <c r="Y3284" s="474">
        <f t="shared" si="416"/>
        <v>0</v>
      </c>
      <c r="Z3284" s="166">
        <f t="shared" si="412"/>
        <v>0</v>
      </c>
      <c r="AA3284" s="167">
        <f t="shared" si="413"/>
        <v>3.4810000000000008</v>
      </c>
    </row>
    <row r="3285" spans="20:27">
      <c r="T3285" s="160">
        <f t="shared" si="410"/>
        <v>3282</v>
      </c>
      <c r="U3285" s="161">
        <f t="shared" si="415"/>
        <v>4.0810000000001977E-2</v>
      </c>
      <c r="V3285" s="162">
        <f t="shared" si="414"/>
        <v>4.95</v>
      </c>
      <c r="W3285" s="162">
        <f t="shared" si="409"/>
        <v>8.4320000000000004</v>
      </c>
      <c r="X3285" s="166">
        <f t="shared" si="411"/>
        <v>4.0810000000001977E-2</v>
      </c>
      <c r="Y3285" s="474">
        <f t="shared" si="416"/>
        <v>0</v>
      </c>
      <c r="Z3285" s="166">
        <f t="shared" si="412"/>
        <v>0</v>
      </c>
      <c r="AA3285" s="167">
        <f t="shared" si="413"/>
        <v>3.4820000000000002</v>
      </c>
    </row>
    <row r="3286" spans="20:27">
      <c r="T3286" s="160">
        <f t="shared" si="410"/>
        <v>3283</v>
      </c>
      <c r="U3286" s="161">
        <f t="shared" si="415"/>
        <v>4.082000000000198E-2</v>
      </c>
      <c r="V3286" s="162">
        <f t="shared" si="414"/>
        <v>4.95</v>
      </c>
      <c r="W3286" s="162">
        <f t="shared" si="409"/>
        <v>8.4320000000000004</v>
      </c>
      <c r="X3286" s="166">
        <f t="shared" si="411"/>
        <v>4.082000000000198E-2</v>
      </c>
      <c r="Y3286" s="474">
        <f t="shared" si="416"/>
        <v>0</v>
      </c>
      <c r="Z3286" s="166">
        <f t="shared" si="412"/>
        <v>0</v>
      </c>
      <c r="AA3286" s="167">
        <f t="shared" si="413"/>
        <v>3.4820000000000002</v>
      </c>
    </row>
    <row r="3287" spans="20:27">
      <c r="T3287" s="160">
        <f t="shared" si="410"/>
        <v>3284</v>
      </c>
      <c r="U3287" s="161">
        <f t="shared" si="415"/>
        <v>4.0830000000001983E-2</v>
      </c>
      <c r="V3287" s="162">
        <f t="shared" si="414"/>
        <v>4.9489999999999998</v>
      </c>
      <c r="W3287" s="162">
        <f t="shared" si="409"/>
        <v>8.4320000000000004</v>
      </c>
      <c r="X3287" s="166">
        <f t="shared" si="411"/>
        <v>4.0830000000001983E-2</v>
      </c>
      <c r="Y3287" s="474">
        <f t="shared" si="416"/>
        <v>0</v>
      </c>
      <c r="Z3287" s="166">
        <f t="shared" si="412"/>
        <v>0</v>
      </c>
      <c r="AA3287" s="167">
        <f t="shared" si="413"/>
        <v>3.4830000000000005</v>
      </c>
    </row>
    <row r="3288" spans="20:27">
      <c r="T3288" s="160">
        <f t="shared" si="410"/>
        <v>3285</v>
      </c>
      <c r="U3288" s="161">
        <f t="shared" si="415"/>
        <v>4.0840000000001986E-2</v>
      </c>
      <c r="V3288" s="162">
        <f t="shared" si="414"/>
        <v>4.9480000000000004</v>
      </c>
      <c r="W3288" s="162">
        <f t="shared" ref="W3288:W3351" si="417">ROUND((-2*LOG10(($F$11/(3.7*$F$9))+(2.51/($D$18*SQRT(U3288))))),$S$6)</f>
        <v>8.4320000000000004</v>
      </c>
      <c r="X3288" s="166">
        <f t="shared" si="411"/>
        <v>4.0840000000001986E-2</v>
      </c>
      <c r="Y3288" s="474">
        <f t="shared" si="416"/>
        <v>0</v>
      </c>
      <c r="Z3288" s="166">
        <f t="shared" si="412"/>
        <v>0</v>
      </c>
      <c r="AA3288" s="167">
        <f t="shared" si="413"/>
        <v>3.484</v>
      </c>
    </row>
    <row r="3289" spans="20:27">
      <c r="T3289" s="160">
        <f t="shared" si="410"/>
        <v>3286</v>
      </c>
      <c r="U3289" s="161">
        <f t="shared" si="415"/>
        <v>4.0850000000001989E-2</v>
      </c>
      <c r="V3289" s="162">
        <f t="shared" si="414"/>
        <v>4.9480000000000004</v>
      </c>
      <c r="W3289" s="162">
        <f t="shared" si="417"/>
        <v>8.4320000000000004</v>
      </c>
      <c r="X3289" s="166">
        <f t="shared" si="411"/>
        <v>4.0850000000001989E-2</v>
      </c>
      <c r="Y3289" s="474">
        <f t="shared" si="416"/>
        <v>0</v>
      </c>
      <c r="Z3289" s="166">
        <f t="shared" si="412"/>
        <v>0</v>
      </c>
      <c r="AA3289" s="167">
        <f t="shared" si="413"/>
        <v>3.484</v>
      </c>
    </row>
    <row r="3290" spans="20:27">
      <c r="T3290" s="160">
        <f t="shared" si="410"/>
        <v>3287</v>
      </c>
      <c r="U3290" s="161">
        <f t="shared" si="415"/>
        <v>4.0860000000001992E-2</v>
      </c>
      <c r="V3290" s="162">
        <f t="shared" si="414"/>
        <v>4.9470000000000001</v>
      </c>
      <c r="W3290" s="162">
        <f t="shared" si="417"/>
        <v>8.4320000000000004</v>
      </c>
      <c r="X3290" s="166">
        <f t="shared" si="411"/>
        <v>4.0860000000001992E-2</v>
      </c>
      <c r="Y3290" s="474">
        <f t="shared" si="416"/>
        <v>0</v>
      </c>
      <c r="Z3290" s="166">
        <f t="shared" si="412"/>
        <v>0</v>
      </c>
      <c r="AA3290" s="167">
        <f t="shared" si="413"/>
        <v>3.4850000000000003</v>
      </c>
    </row>
    <row r="3291" spans="20:27">
      <c r="T3291" s="160">
        <f t="shared" si="410"/>
        <v>3288</v>
      </c>
      <c r="U3291" s="161">
        <f t="shared" si="415"/>
        <v>4.0870000000001995E-2</v>
      </c>
      <c r="V3291" s="162">
        <f t="shared" si="414"/>
        <v>4.9459999999999997</v>
      </c>
      <c r="W3291" s="162">
        <f t="shared" si="417"/>
        <v>8.4320000000000004</v>
      </c>
      <c r="X3291" s="166">
        <f t="shared" si="411"/>
        <v>4.0870000000001995E-2</v>
      </c>
      <c r="Y3291" s="474">
        <f t="shared" si="416"/>
        <v>0</v>
      </c>
      <c r="Z3291" s="166">
        <f t="shared" si="412"/>
        <v>0</v>
      </c>
      <c r="AA3291" s="167">
        <f t="shared" si="413"/>
        <v>3.4860000000000007</v>
      </c>
    </row>
    <row r="3292" spans="20:27">
      <c r="T3292" s="160">
        <f t="shared" si="410"/>
        <v>3289</v>
      </c>
      <c r="U3292" s="161">
        <f t="shared" si="415"/>
        <v>4.0880000000001998E-2</v>
      </c>
      <c r="V3292" s="162">
        <f t="shared" si="414"/>
        <v>4.9459999999999997</v>
      </c>
      <c r="W3292" s="162">
        <f t="shared" si="417"/>
        <v>8.4329999999999998</v>
      </c>
      <c r="X3292" s="166">
        <f t="shared" si="411"/>
        <v>4.0880000000001998E-2</v>
      </c>
      <c r="Y3292" s="474">
        <f t="shared" si="416"/>
        <v>0</v>
      </c>
      <c r="Z3292" s="166">
        <f t="shared" si="412"/>
        <v>0</v>
      </c>
      <c r="AA3292" s="167">
        <f t="shared" si="413"/>
        <v>3.4870000000000001</v>
      </c>
    </row>
    <row r="3293" spans="20:27">
      <c r="T3293" s="160">
        <f t="shared" si="410"/>
        <v>3290</v>
      </c>
      <c r="U3293" s="161">
        <f t="shared" si="415"/>
        <v>4.0890000000002001E-2</v>
      </c>
      <c r="V3293" s="162">
        <f t="shared" si="414"/>
        <v>4.9450000000000003</v>
      </c>
      <c r="W3293" s="162">
        <f t="shared" si="417"/>
        <v>8.4329999999999998</v>
      </c>
      <c r="X3293" s="166">
        <f t="shared" si="411"/>
        <v>4.0890000000002001E-2</v>
      </c>
      <c r="Y3293" s="474">
        <f t="shared" si="416"/>
        <v>0</v>
      </c>
      <c r="Z3293" s="166">
        <f t="shared" si="412"/>
        <v>0</v>
      </c>
      <c r="AA3293" s="167">
        <f t="shared" si="413"/>
        <v>3.4879999999999995</v>
      </c>
    </row>
    <row r="3294" spans="20:27">
      <c r="T3294" s="160">
        <f t="shared" si="410"/>
        <v>3291</v>
      </c>
      <c r="U3294" s="161">
        <f t="shared" si="415"/>
        <v>4.0900000000002004E-2</v>
      </c>
      <c r="V3294" s="162">
        <f t="shared" si="414"/>
        <v>4.9450000000000003</v>
      </c>
      <c r="W3294" s="162">
        <f t="shared" si="417"/>
        <v>8.4329999999999998</v>
      </c>
      <c r="X3294" s="166">
        <f t="shared" si="411"/>
        <v>4.0900000000002004E-2</v>
      </c>
      <c r="Y3294" s="474">
        <f t="shared" si="416"/>
        <v>0</v>
      </c>
      <c r="Z3294" s="166">
        <f t="shared" si="412"/>
        <v>0</v>
      </c>
      <c r="AA3294" s="167">
        <f t="shared" si="413"/>
        <v>3.4879999999999995</v>
      </c>
    </row>
    <row r="3295" spans="20:27">
      <c r="T3295" s="160">
        <f t="shared" si="410"/>
        <v>3292</v>
      </c>
      <c r="U3295" s="161">
        <f t="shared" si="415"/>
        <v>4.0910000000002007E-2</v>
      </c>
      <c r="V3295" s="162">
        <f t="shared" si="414"/>
        <v>4.944</v>
      </c>
      <c r="W3295" s="162">
        <f t="shared" si="417"/>
        <v>8.4329999999999998</v>
      </c>
      <c r="X3295" s="166">
        <f t="shared" si="411"/>
        <v>4.0910000000002007E-2</v>
      </c>
      <c r="Y3295" s="474">
        <f t="shared" si="416"/>
        <v>0</v>
      </c>
      <c r="Z3295" s="166">
        <f t="shared" si="412"/>
        <v>0</v>
      </c>
      <c r="AA3295" s="167">
        <f t="shared" si="413"/>
        <v>3.4889999999999999</v>
      </c>
    </row>
    <row r="3296" spans="20:27">
      <c r="T3296" s="160">
        <f t="shared" si="410"/>
        <v>3293</v>
      </c>
      <c r="U3296" s="161">
        <f t="shared" si="415"/>
        <v>4.092000000000201E-2</v>
      </c>
      <c r="V3296" s="162">
        <f t="shared" si="414"/>
        <v>4.9429999999999996</v>
      </c>
      <c r="W3296" s="162">
        <f t="shared" si="417"/>
        <v>8.4329999999999998</v>
      </c>
      <c r="X3296" s="166">
        <f t="shared" si="411"/>
        <v>4.092000000000201E-2</v>
      </c>
      <c r="Y3296" s="474">
        <f t="shared" si="416"/>
        <v>0</v>
      </c>
      <c r="Z3296" s="166">
        <f t="shared" si="412"/>
        <v>0</v>
      </c>
      <c r="AA3296" s="167">
        <f t="shared" si="413"/>
        <v>3.49</v>
      </c>
    </row>
    <row r="3297" spans="20:27">
      <c r="T3297" s="160">
        <f t="shared" si="410"/>
        <v>3294</v>
      </c>
      <c r="U3297" s="161">
        <f t="shared" si="415"/>
        <v>4.0930000000002013E-2</v>
      </c>
      <c r="V3297" s="162">
        <f t="shared" si="414"/>
        <v>4.9429999999999996</v>
      </c>
      <c r="W3297" s="162">
        <f t="shared" si="417"/>
        <v>8.4329999999999998</v>
      </c>
      <c r="X3297" s="166">
        <f t="shared" si="411"/>
        <v>4.0930000000002013E-2</v>
      </c>
      <c r="Y3297" s="474">
        <f t="shared" si="416"/>
        <v>0</v>
      </c>
      <c r="Z3297" s="166">
        <f t="shared" si="412"/>
        <v>0</v>
      </c>
      <c r="AA3297" s="167">
        <f t="shared" si="413"/>
        <v>3.49</v>
      </c>
    </row>
    <row r="3298" spans="20:27">
      <c r="T3298" s="160">
        <f t="shared" si="410"/>
        <v>3295</v>
      </c>
      <c r="U3298" s="161">
        <f t="shared" si="415"/>
        <v>4.0940000000002016E-2</v>
      </c>
      <c r="V3298" s="162">
        <f t="shared" si="414"/>
        <v>4.9420000000000002</v>
      </c>
      <c r="W3298" s="162">
        <f t="shared" si="417"/>
        <v>8.4329999999999998</v>
      </c>
      <c r="X3298" s="166">
        <f t="shared" si="411"/>
        <v>4.0940000000002016E-2</v>
      </c>
      <c r="Y3298" s="474">
        <f t="shared" si="416"/>
        <v>0</v>
      </c>
      <c r="Z3298" s="166">
        <f t="shared" si="412"/>
        <v>0</v>
      </c>
      <c r="AA3298" s="167">
        <f t="shared" si="413"/>
        <v>3.4909999999999997</v>
      </c>
    </row>
    <row r="3299" spans="20:27">
      <c r="T3299" s="160">
        <f t="shared" si="410"/>
        <v>3296</v>
      </c>
      <c r="U3299" s="161">
        <f t="shared" si="415"/>
        <v>4.095000000000202E-2</v>
      </c>
      <c r="V3299" s="162">
        <f t="shared" si="414"/>
        <v>4.9420000000000002</v>
      </c>
      <c r="W3299" s="162">
        <f t="shared" si="417"/>
        <v>8.4329999999999998</v>
      </c>
      <c r="X3299" s="166">
        <f t="shared" si="411"/>
        <v>4.095000000000202E-2</v>
      </c>
      <c r="Y3299" s="474">
        <f t="shared" si="416"/>
        <v>0</v>
      </c>
      <c r="Z3299" s="166">
        <f t="shared" si="412"/>
        <v>0</v>
      </c>
      <c r="AA3299" s="167">
        <f t="shared" si="413"/>
        <v>3.4909999999999997</v>
      </c>
    </row>
    <row r="3300" spans="20:27">
      <c r="T3300" s="160">
        <f t="shared" si="410"/>
        <v>3297</v>
      </c>
      <c r="U3300" s="161">
        <f t="shared" si="415"/>
        <v>4.0960000000002023E-2</v>
      </c>
      <c r="V3300" s="162">
        <f t="shared" si="414"/>
        <v>4.9409999999999998</v>
      </c>
      <c r="W3300" s="162">
        <f t="shared" si="417"/>
        <v>8.4329999999999998</v>
      </c>
      <c r="X3300" s="166">
        <f t="shared" si="411"/>
        <v>4.0960000000002023E-2</v>
      </c>
      <c r="Y3300" s="474">
        <f t="shared" si="416"/>
        <v>0</v>
      </c>
      <c r="Z3300" s="166">
        <f t="shared" si="412"/>
        <v>0</v>
      </c>
      <c r="AA3300" s="167">
        <f t="shared" si="413"/>
        <v>3.492</v>
      </c>
    </row>
    <row r="3301" spans="20:27">
      <c r="T3301" s="160">
        <f t="shared" si="410"/>
        <v>3298</v>
      </c>
      <c r="U3301" s="161">
        <f t="shared" si="415"/>
        <v>4.0970000000002026E-2</v>
      </c>
      <c r="V3301" s="162">
        <f t="shared" si="414"/>
        <v>4.9400000000000004</v>
      </c>
      <c r="W3301" s="162">
        <f t="shared" si="417"/>
        <v>8.4329999999999998</v>
      </c>
      <c r="X3301" s="166">
        <f t="shared" si="411"/>
        <v>4.0970000000002026E-2</v>
      </c>
      <c r="Y3301" s="474">
        <f t="shared" si="416"/>
        <v>0</v>
      </c>
      <c r="Z3301" s="166">
        <f t="shared" si="412"/>
        <v>0</v>
      </c>
      <c r="AA3301" s="167">
        <f t="shared" si="413"/>
        <v>3.4929999999999994</v>
      </c>
    </row>
    <row r="3302" spans="20:27">
      <c r="T3302" s="160">
        <f t="shared" si="410"/>
        <v>3299</v>
      </c>
      <c r="U3302" s="161">
        <f t="shared" si="415"/>
        <v>4.0980000000002029E-2</v>
      </c>
      <c r="V3302" s="162">
        <f t="shared" si="414"/>
        <v>4.9400000000000004</v>
      </c>
      <c r="W3302" s="162">
        <f t="shared" si="417"/>
        <v>8.4329999999999998</v>
      </c>
      <c r="X3302" s="166">
        <f t="shared" si="411"/>
        <v>4.0980000000002029E-2</v>
      </c>
      <c r="Y3302" s="474">
        <f t="shared" si="416"/>
        <v>0</v>
      </c>
      <c r="Z3302" s="166">
        <f t="shared" si="412"/>
        <v>0</v>
      </c>
      <c r="AA3302" s="167">
        <f t="shared" si="413"/>
        <v>3.4929999999999994</v>
      </c>
    </row>
    <row r="3303" spans="20:27">
      <c r="T3303" s="160">
        <f t="shared" si="410"/>
        <v>3300</v>
      </c>
      <c r="U3303" s="161">
        <f t="shared" si="415"/>
        <v>4.0990000000002032E-2</v>
      </c>
      <c r="V3303" s="162">
        <f t="shared" si="414"/>
        <v>4.9390000000000001</v>
      </c>
      <c r="W3303" s="162">
        <f t="shared" si="417"/>
        <v>8.4339999999999993</v>
      </c>
      <c r="X3303" s="166">
        <f t="shared" si="411"/>
        <v>4.0990000000002032E-2</v>
      </c>
      <c r="Y3303" s="474">
        <f t="shared" si="416"/>
        <v>0</v>
      </c>
      <c r="Z3303" s="166">
        <f t="shared" si="412"/>
        <v>0</v>
      </c>
      <c r="AA3303" s="167">
        <f t="shared" si="413"/>
        <v>3.4949999999999992</v>
      </c>
    </row>
    <row r="3304" spans="20:27">
      <c r="T3304" s="160">
        <f t="shared" si="410"/>
        <v>3301</v>
      </c>
      <c r="U3304" s="161">
        <f t="shared" si="415"/>
        <v>4.1000000000002035E-2</v>
      </c>
      <c r="V3304" s="162">
        <f t="shared" si="414"/>
        <v>4.9390000000000001</v>
      </c>
      <c r="W3304" s="162">
        <f t="shared" si="417"/>
        <v>8.4339999999999993</v>
      </c>
      <c r="X3304" s="166">
        <f t="shared" si="411"/>
        <v>4.1000000000002035E-2</v>
      </c>
      <c r="Y3304" s="474">
        <f t="shared" si="416"/>
        <v>0</v>
      </c>
      <c r="Z3304" s="166">
        <f t="shared" si="412"/>
        <v>0</v>
      </c>
      <c r="AA3304" s="167">
        <f t="shared" si="413"/>
        <v>3.4949999999999992</v>
      </c>
    </row>
    <row r="3305" spans="20:27">
      <c r="T3305" s="160">
        <f t="shared" si="410"/>
        <v>3302</v>
      </c>
      <c r="U3305" s="161">
        <f t="shared" si="415"/>
        <v>4.1010000000002038E-2</v>
      </c>
      <c r="V3305" s="162">
        <f t="shared" si="414"/>
        <v>4.9379999999999997</v>
      </c>
      <c r="W3305" s="162">
        <f t="shared" si="417"/>
        <v>8.4339999999999993</v>
      </c>
      <c r="X3305" s="166">
        <f t="shared" si="411"/>
        <v>4.1010000000002038E-2</v>
      </c>
      <c r="Y3305" s="474">
        <f t="shared" si="416"/>
        <v>0</v>
      </c>
      <c r="Z3305" s="166">
        <f t="shared" si="412"/>
        <v>0</v>
      </c>
      <c r="AA3305" s="167">
        <f t="shared" si="413"/>
        <v>3.4959999999999996</v>
      </c>
    </row>
    <row r="3306" spans="20:27">
      <c r="T3306" s="160">
        <f t="shared" si="410"/>
        <v>3303</v>
      </c>
      <c r="U3306" s="161">
        <f t="shared" si="415"/>
        <v>4.1020000000002041E-2</v>
      </c>
      <c r="V3306" s="162">
        <f t="shared" si="414"/>
        <v>4.9370000000000003</v>
      </c>
      <c r="W3306" s="162">
        <f t="shared" si="417"/>
        <v>8.4339999999999993</v>
      </c>
      <c r="X3306" s="166">
        <f t="shared" si="411"/>
        <v>4.1020000000002041E-2</v>
      </c>
      <c r="Y3306" s="474">
        <f t="shared" si="416"/>
        <v>0</v>
      </c>
      <c r="Z3306" s="166">
        <f t="shared" si="412"/>
        <v>0</v>
      </c>
      <c r="AA3306" s="167">
        <f t="shared" si="413"/>
        <v>3.496999999999999</v>
      </c>
    </row>
    <row r="3307" spans="20:27">
      <c r="T3307" s="160">
        <f t="shared" si="410"/>
        <v>3304</v>
      </c>
      <c r="U3307" s="161">
        <f t="shared" si="415"/>
        <v>4.1030000000002044E-2</v>
      </c>
      <c r="V3307" s="162">
        <f t="shared" si="414"/>
        <v>4.9370000000000003</v>
      </c>
      <c r="W3307" s="162">
        <f t="shared" si="417"/>
        <v>8.4339999999999993</v>
      </c>
      <c r="X3307" s="166">
        <f t="shared" si="411"/>
        <v>4.1030000000002044E-2</v>
      </c>
      <c r="Y3307" s="474">
        <f t="shared" si="416"/>
        <v>0</v>
      </c>
      <c r="Z3307" s="166">
        <f t="shared" si="412"/>
        <v>0</v>
      </c>
      <c r="AA3307" s="167">
        <f t="shared" si="413"/>
        <v>3.496999999999999</v>
      </c>
    </row>
    <row r="3308" spans="20:27">
      <c r="T3308" s="160">
        <f t="shared" si="410"/>
        <v>3305</v>
      </c>
      <c r="U3308" s="161">
        <f t="shared" si="415"/>
        <v>4.1040000000002047E-2</v>
      </c>
      <c r="V3308" s="162">
        <f t="shared" si="414"/>
        <v>4.9359999999999999</v>
      </c>
      <c r="W3308" s="162">
        <f t="shared" si="417"/>
        <v>8.4339999999999993</v>
      </c>
      <c r="X3308" s="166">
        <f t="shared" si="411"/>
        <v>4.1040000000002047E-2</v>
      </c>
      <c r="Y3308" s="474">
        <f t="shared" si="416"/>
        <v>0</v>
      </c>
      <c r="Z3308" s="166">
        <f t="shared" si="412"/>
        <v>0</v>
      </c>
      <c r="AA3308" s="167">
        <f t="shared" si="413"/>
        <v>3.4979999999999993</v>
      </c>
    </row>
    <row r="3309" spans="20:27">
      <c r="T3309" s="160">
        <f t="shared" si="410"/>
        <v>3306</v>
      </c>
      <c r="U3309" s="161">
        <f t="shared" si="415"/>
        <v>4.105000000000205E-2</v>
      </c>
      <c r="V3309" s="162">
        <f t="shared" si="414"/>
        <v>4.9359999999999999</v>
      </c>
      <c r="W3309" s="162">
        <f t="shared" si="417"/>
        <v>8.4339999999999993</v>
      </c>
      <c r="X3309" s="166">
        <f t="shared" si="411"/>
        <v>4.105000000000205E-2</v>
      </c>
      <c r="Y3309" s="474">
        <f t="shared" si="416"/>
        <v>0</v>
      </c>
      <c r="Z3309" s="166">
        <f t="shared" si="412"/>
        <v>0</v>
      </c>
      <c r="AA3309" s="167">
        <f t="shared" si="413"/>
        <v>3.4979999999999993</v>
      </c>
    </row>
    <row r="3310" spans="20:27">
      <c r="T3310" s="160">
        <f t="shared" si="410"/>
        <v>3307</v>
      </c>
      <c r="U3310" s="161">
        <f t="shared" si="415"/>
        <v>4.1060000000002053E-2</v>
      </c>
      <c r="V3310" s="162">
        <f t="shared" si="414"/>
        <v>4.9349999999999996</v>
      </c>
      <c r="W3310" s="162">
        <f t="shared" si="417"/>
        <v>8.4339999999999993</v>
      </c>
      <c r="X3310" s="166">
        <f t="shared" si="411"/>
        <v>4.1060000000002053E-2</v>
      </c>
      <c r="Y3310" s="474">
        <f t="shared" si="416"/>
        <v>0</v>
      </c>
      <c r="Z3310" s="166">
        <f t="shared" si="412"/>
        <v>0</v>
      </c>
      <c r="AA3310" s="167">
        <f t="shared" si="413"/>
        <v>3.4989999999999997</v>
      </c>
    </row>
    <row r="3311" spans="20:27">
      <c r="T3311" s="160">
        <f t="shared" si="410"/>
        <v>3308</v>
      </c>
      <c r="U3311" s="161">
        <f t="shared" si="415"/>
        <v>4.1070000000002056E-2</v>
      </c>
      <c r="V3311" s="162">
        <f t="shared" si="414"/>
        <v>4.9340000000000002</v>
      </c>
      <c r="W3311" s="162">
        <f t="shared" si="417"/>
        <v>8.4339999999999993</v>
      </c>
      <c r="X3311" s="166">
        <f t="shared" si="411"/>
        <v>4.1070000000002056E-2</v>
      </c>
      <c r="Y3311" s="474">
        <f t="shared" si="416"/>
        <v>0</v>
      </c>
      <c r="Z3311" s="166">
        <f t="shared" si="412"/>
        <v>0</v>
      </c>
      <c r="AA3311" s="167">
        <f t="shared" si="413"/>
        <v>3.4999999999999991</v>
      </c>
    </row>
    <row r="3312" spans="20:27">
      <c r="T3312" s="160">
        <f t="shared" si="410"/>
        <v>3309</v>
      </c>
      <c r="U3312" s="161">
        <f t="shared" si="415"/>
        <v>4.1080000000002059E-2</v>
      </c>
      <c r="V3312" s="162">
        <f t="shared" si="414"/>
        <v>4.9340000000000002</v>
      </c>
      <c r="W3312" s="162">
        <f t="shared" si="417"/>
        <v>8.4339999999999993</v>
      </c>
      <c r="X3312" s="166">
        <f t="shared" si="411"/>
        <v>4.1080000000002059E-2</v>
      </c>
      <c r="Y3312" s="474">
        <f t="shared" si="416"/>
        <v>0</v>
      </c>
      <c r="Z3312" s="166">
        <f t="shared" si="412"/>
        <v>0</v>
      </c>
      <c r="AA3312" s="167">
        <f t="shared" si="413"/>
        <v>3.4999999999999991</v>
      </c>
    </row>
    <row r="3313" spans="20:27">
      <c r="T3313" s="160">
        <f t="shared" si="410"/>
        <v>3310</v>
      </c>
      <c r="U3313" s="161">
        <f t="shared" si="415"/>
        <v>4.1090000000002062E-2</v>
      </c>
      <c r="V3313" s="162">
        <f t="shared" si="414"/>
        <v>4.9329999999999998</v>
      </c>
      <c r="W3313" s="162">
        <f t="shared" si="417"/>
        <v>8.4350000000000005</v>
      </c>
      <c r="X3313" s="166">
        <f t="shared" si="411"/>
        <v>4.1090000000002062E-2</v>
      </c>
      <c r="Y3313" s="474">
        <f t="shared" si="416"/>
        <v>0</v>
      </c>
      <c r="Z3313" s="166">
        <f t="shared" si="412"/>
        <v>0</v>
      </c>
      <c r="AA3313" s="167">
        <f t="shared" si="413"/>
        <v>3.5020000000000007</v>
      </c>
    </row>
    <row r="3314" spans="20:27">
      <c r="T3314" s="160">
        <f t="shared" si="410"/>
        <v>3311</v>
      </c>
      <c r="U3314" s="161">
        <f t="shared" si="415"/>
        <v>4.1100000000002065E-2</v>
      </c>
      <c r="V3314" s="162">
        <f t="shared" si="414"/>
        <v>4.9329999999999998</v>
      </c>
      <c r="W3314" s="162">
        <f t="shared" si="417"/>
        <v>8.4350000000000005</v>
      </c>
      <c r="X3314" s="166">
        <f t="shared" si="411"/>
        <v>4.1100000000002065E-2</v>
      </c>
      <c r="Y3314" s="474">
        <f t="shared" si="416"/>
        <v>0</v>
      </c>
      <c r="Z3314" s="166">
        <f t="shared" si="412"/>
        <v>0</v>
      </c>
      <c r="AA3314" s="167">
        <f t="shared" si="413"/>
        <v>3.5020000000000007</v>
      </c>
    </row>
    <row r="3315" spans="20:27">
      <c r="T3315" s="160">
        <f t="shared" si="410"/>
        <v>3312</v>
      </c>
      <c r="U3315" s="161">
        <f t="shared" si="415"/>
        <v>4.1110000000002068E-2</v>
      </c>
      <c r="V3315" s="162">
        <f t="shared" si="414"/>
        <v>4.9320000000000004</v>
      </c>
      <c r="W3315" s="162">
        <f t="shared" si="417"/>
        <v>8.4350000000000005</v>
      </c>
      <c r="X3315" s="166">
        <f t="shared" si="411"/>
        <v>4.1110000000002068E-2</v>
      </c>
      <c r="Y3315" s="474">
        <f t="shared" si="416"/>
        <v>0</v>
      </c>
      <c r="Z3315" s="166">
        <f t="shared" si="412"/>
        <v>0</v>
      </c>
      <c r="AA3315" s="167">
        <f t="shared" si="413"/>
        <v>3.5030000000000001</v>
      </c>
    </row>
    <row r="3316" spans="20:27">
      <c r="T3316" s="160">
        <f t="shared" si="410"/>
        <v>3313</v>
      </c>
      <c r="U3316" s="161">
        <f t="shared" si="415"/>
        <v>4.1120000000002072E-2</v>
      </c>
      <c r="V3316" s="162">
        <f t="shared" si="414"/>
        <v>4.931</v>
      </c>
      <c r="W3316" s="162">
        <f t="shared" si="417"/>
        <v>8.4350000000000005</v>
      </c>
      <c r="X3316" s="166">
        <f t="shared" si="411"/>
        <v>4.1120000000002072E-2</v>
      </c>
      <c r="Y3316" s="474">
        <f t="shared" si="416"/>
        <v>0</v>
      </c>
      <c r="Z3316" s="166">
        <f t="shared" si="412"/>
        <v>0</v>
      </c>
      <c r="AA3316" s="167">
        <f t="shared" si="413"/>
        <v>3.5040000000000004</v>
      </c>
    </row>
    <row r="3317" spans="20:27">
      <c r="T3317" s="160">
        <f t="shared" si="410"/>
        <v>3314</v>
      </c>
      <c r="U3317" s="161">
        <f t="shared" si="415"/>
        <v>4.1130000000002075E-2</v>
      </c>
      <c r="V3317" s="162">
        <f t="shared" si="414"/>
        <v>4.931</v>
      </c>
      <c r="W3317" s="162">
        <f t="shared" si="417"/>
        <v>8.4350000000000005</v>
      </c>
      <c r="X3317" s="166">
        <f t="shared" si="411"/>
        <v>4.1130000000002075E-2</v>
      </c>
      <c r="Y3317" s="474">
        <f t="shared" si="416"/>
        <v>0</v>
      </c>
      <c r="Z3317" s="166">
        <f t="shared" si="412"/>
        <v>0</v>
      </c>
      <c r="AA3317" s="167">
        <f t="shared" si="413"/>
        <v>3.5040000000000004</v>
      </c>
    </row>
    <row r="3318" spans="20:27">
      <c r="T3318" s="160">
        <f t="shared" si="410"/>
        <v>3315</v>
      </c>
      <c r="U3318" s="161">
        <f t="shared" si="415"/>
        <v>4.1140000000002078E-2</v>
      </c>
      <c r="V3318" s="162">
        <f t="shared" si="414"/>
        <v>4.93</v>
      </c>
      <c r="W3318" s="162">
        <f t="shared" si="417"/>
        <v>8.4350000000000005</v>
      </c>
      <c r="X3318" s="166">
        <f t="shared" si="411"/>
        <v>4.1140000000002078E-2</v>
      </c>
      <c r="Y3318" s="474">
        <f t="shared" si="416"/>
        <v>0</v>
      </c>
      <c r="Z3318" s="166">
        <f t="shared" si="412"/>
        <v>0</v>
      </c>
      <c r="AA3318" s="167">
        <f t="shared" si="413"/>
        <v>3.5050000000000008</v>
      </c>
    </row>
    <row r="3319" spans="20:27">
      <c r="T3319" s="160">
        <f t="shared" si="410"/>
        <v>3316</v>
      </c>
      <c r="U3319" s="161">
        <f t="shared" si="415"/>
        <v>4.1150000000002081E-2</v>
      </c>
      <c r="V3319" s="162">
        <f t="shared" si="414"/>
        <v>4.93</v>
      </c>
      <c r="W3319" s="162">
        <f t="shared" si="417"/>
        <v>8.4350000000000005</v>
      </c>
      <c r="X3319" s="166">
        <f t="shared" si="411"/>
        <v>4.1150000000002081E-2</v>
      </c>
      <c r="Y3319" s="474">
        <f t="shared" si="416"/>
        <v>0</v>
      </c>
      <c r="Z3319" s="166">
        <f t="shared" si="412"/>
        <v>0</v>
      </c>
      <c r="AA3319" s="167">
        <f t="shared" si="413"/>
        <v>3.5050000000000008</v>
      </c>
    </row>
    <row r="3320" spans="20:27">
      <c r="T3320" s="160">
        <f t="shared" si="410"/>
        <v>3317</v>
      </c>
      <c r="U3320" s="161">
        <f t="shared" si="415"/>
        <v>4.1160000000002084E-2</v>
      </c>
      <c r="V3320" s="162">
        <f t="shared" si="414"/>
        <v>4.9290000000000003</v>
      </c>
      <c r="W3320" s="162">
        <f t="shared" si="417"/>
        <v>8.4350000000000005</v>
      </c>
      <c r="X3320" s="166">
        <f t="shared" si="411"/>
        <v>4.1160000000002084E-2</v>
      </c>
      <c r="Y3320" s="474">
        <f t="shared" si="416"/>
        <v>0</v>
      </c>
      <c r="Z3320" s="166">
        <f t="shared" si="412"/>
        <v>0</v>
      </c>
      <c r="AA3320" s="167">
        <f t="shared" si="413"/>
        <v>3.5060000000000002</v>
      </c>
    </row>
    <row r="3321" spans="20:27">
      <c r="T3321" s="160">
        <f t="shared" si="410"/>
        <v>3318</v>
      </c>
      <c r="U3321" s="161">
        <f t="shared" si="415"/>
        <v>4.1170000000002087E-2</v>
      </c>
      <c r="V3321" s="162">
        <f t="shared" si="414"/>
        <v>4.9279999999999999</v>
      </c>
      <c r="W3321" s="162">
        <f t="shared" si="417"/>
        <v>8.4350000000000005</v>
      </c>
      <c r="X3321" s="166">
        <f t="shared" si="411"/>
        <v>4.1170000000002087E-2</v>
      </c>
      <c r="Y3321" s="474">
        <f t="shared" si="416"/>
        <v>0</v>
      </c>
      <c r="Z3321" s="166">
        <f t="shared" si="412"/>
        <v>0</v>
      </c>
      <c r="AA3321" s="167">
        <f t="shared" si="413"/>
        <v>3.5070000000000006</v>
      </c>
    </row>
    <row r="3322" spans="20:27">
      <c r="T3322" s="160">
        <f t="shared" si="410"/>
        <v>3319</v>
      </c>
      <c r="U3322" s="161">
        <f t="shared" si="415"/>
        <v>4.118000000000209E-2</v>
      </c>
      <c r="V3322" s="162">
        <f t="shared" si="414"/>
        <v>4.9279999999999999</v>
      </c>
      <c r="W3322" s="162">
        <f t="shared" si="417"/>
        <v>8.4350000000000005</v>
      </c>
      <c r="X3322" s="166">
        <f t="shared" si="411"/>
        <v>4.118000000000209E-2</v>
      </c>
      <c r="Y3322" s="474">
        <f t="shared" si="416"/>
        <v>0</v>
      </c>
      <c r="Z3322" s="166">
        <f t="shared" si="412"/>
        <v>0</v>
      </c>
      <c r="AA3322" s="167">
        <f t="shared" si="413"/>
        <v>3.5070000000000006</v>
      </c>
    </row>
    <row r="3323" spans="20:27">
      <c r="T3323" s="160">
        <f t="shared" si="410"/>
        <v>3320</v>
      </c>
      <c r="U3323" s="161">
        <f t="shared" si="415"/>
        <v>4.1190000000002093E-2</v>
      </c>
      <c r="V3323" s="162">
        <f t="shared" si="414"/>
        <v>4.9269999999999996</v>
      </c>
      <c r="W3323" s="162">
        <f t="shared" si="417"/>
        <v>8.4350000000000005</v>
      </c>
      <c r="X3323" s="166">
        <f t="shared" si="411"/>
        <v>4.1190000000002093E-2</v>
      </c>
      <c r="Y3323" s="474">
        <f t="shared" si="416"/>
        <v>0</v>
      </c>
      <c r="Z3323" s="166">
        <f t="shared" si="412"/>
        <v>0</v>
      </c>
      <c r="AA3323" s="167">
        <f t="shared" si="413"/>
        <v>3.5080000000000009</v>
      </c>
    </row>
    <row r="3324" spans="20:27">
      <c r="T3324" s="160">
        <f t="shared" ref="T3324:T3387" si="418">T3323+1</f>
        <v>3321</v>
      </c>
      <c r="U3324" s="161">
        <f t="shared" si="415"/>
        <v>4.1200000000002096E-2</v>
      </c>
      <c r="V3324" s="162">
        <f t="shared" si="414"/>
        <v>4.9269999999999996</v>
      </c>
      <c r="W3324" s="162">
        <f t="shared" si="417"/>
        <v>8.4359999999999999</v>
      </c>
      <c r="X3324" s="166">
        <f t="shared" ref="X3324:X3387" si="419">IF(V3324&gt;W3324,0,U3324)</f>
        <v>4.1200000000002096E-2</v>
      </c>
      <c r="Y3324" s="474">
        <f t="shared" si="416"/>
        <v>0</v>
      </c>
      <c r="Z3324" s="166">
        <f t="shared" ref="Z3324:Z3387" si="420">IF(Y3324=0,0,T3324)</f>
        <v>0</v>
      </c>
      <c r="AA3324" s="167">
        <f t="shared" ref="AA3324:AA3387" si="421">ABS(W3324-V3324)</f>
        <v>3.5090000000000003</v>
      </c>
    </row>
    <row r="3325" spans="20:27">
      <c r="T3325" s="160">
        <f t="shared" si="418"/>
        <v>3322</v>
      </c>
      <c r="U3325" s="161">
        <f t="shared" si="415"/>
        <v>4.1210000000002099E-2</v>
      </c>
      <c r="V3325" s="162">
        <f t="shared" si="414"/>
        <v>4.9260000000000002</v>
      </c>
      <c r="W3325" s="162">
        <f t="shared" si="417"/>
        <v>8.4359999999999999</v>
      </c>
      <c r="X3325" s="166">
        <f t="shared" si="419"/>
        <v>4.1210000000002099E-2</v>
      </c>
      <c r="Y3325" s="474">
        <f t="shared" si="416"/>
        <v>0</v>
      </c>
      <c r="Z3325" s="166">
        <f t="shared" si="420"/>
        <v>0</v>
      </c>
      <c r="AA3325" s="167">
        <f t="shared" si="421"/>
        <v>3.51</v>
      </c>
    </row>
    <row r="3326" spans="20:27">
      <c r="T3326" s="160">
        <f t="shared" si="418"/>
        <v>3323</v>
      </c>
      <c r="U3326" s="161">
        <f t="shared" si="415"/>
        <v>4.1220000000002102E-2</v>
      </c>
      <c r="V3326" s="162">
        <f t="shared" si="414"/>
        <v>4.9249999999999998</v>
      </c>
      <c r="W3326" s="162">
        <f t="shared" si="417"/>
        <v>8.4359999999999999</v>
      </c>
      <c r="X3326" s="166">
        <f t="shared" si="419"/>
        <v>4.1220000000002102E-2</v>
      </c>
      <c r="Y3326" s="474">
        <f t="shared" si="416"/>
        <v>0</v>
      </c>
      <c r="Z3326" s="166">
        <f t="shared" si="420"/>
        <v>0</v>
      </c>
      <c r="AA3326" s="167">
        <f t="shared" si="421"/>
        <v>3.5110000000000001</v>
      </c>
    </row>
    <row r="3327" spans="20:27">
      <c r="T3327" s="160">
        <f t="shared" si="418"/>
        <v>3324</v>
      </c>
      <c r="U3327" s="161">
        <f t="shared" si="415"/>
        <v>4.1230000000002105E-2</v>
      </c>
      <c r="V3327" s="162">
        <f t="shared" si="414"/>
        <v>4.9249999999999998</v>
      </c>
      <c r="W3327" s="162">
        <f t="shared" si="417"/>
        <v>8.4359999999999999</v>
      </c>
      <c r="X3327" s="166">
        <f t="shared" si="419"/>
        <v>4.1230000000002105E-2</v>
      </c>
      <c r="Y3327" s="474">
        <f t="shared" si="416"/>
        <v>0</v>
      </c>
      <c r="Z3327" s="166">
        <f t="shared" si="420"/>
        <v>0</v>
      </c>
      <c r="AA3327" s="167">
        <f t="shared" si="421"/>
        <v>3.5110000000000001</v>
      </c>
    </row>
    <row r="3328" spans="20:27">
      <c r="T3328" s="160">
        <f t="shared" si="418"/>
        <v>3325</v>
      </c>
      <c r="U3328" s="161">
        <f t="shared" si="415"/>
        <v>4.1240000000002108E-2</v>
      </c>
      <c r="V3328" s="162">
        <f t="shared" si="414"/>
        <v>4.9240000000000004</v>
      </c>
      <c r="W3328" s="162">
        <f t="shared" si="417"/>
        <v>8.4359999999999999</v>
      </c>
      <c r="X3328" s="166">
        <f t="shared" si="419"/>
        <v>4.1240000000002108E-2</v>
      </c>
      <c r="Y3328" s="474">
        <f t="shared" si="416"/>
        <v>0</v>
      </c>
      <c r="Z3328" s="166">
        <f t="shared" si="420"/>
        <v>0</v>
      </c>
      <c r="AA3328" s="167">
        <f t="shared" si="421"/>
        <v>3.5119999999999996</v>
      </c>
    </row>
    <row r="3329" spans="20:27">
      <c r="T3329" s="160">
        <f t="shared" si="418"/>
        <v>3326</v>
      </c>
      <c r="U3329" s="161">
        <f t="shared" si="415"/>
        <v>4.1250000000002111E-2</v>
      </c>
      <c r="V3329" s="162">
        <f t="shared" si="414"/>
        <v>4.9240000000000004</v>
      </c>
      <c r="W3329" s="162">
        <f t="shared" si="417"/>
        <v>8.4359999999999999</v>
      </c>
      <c r="X3329" s="166">
        <f t="shared" si="419"/>
        <v>4.1250000000002111E-2</v>
      </c>
      <c r="Y3329" s="474">
        <f t="shared" si="416"/>
        <v>0</v>
      </c>
      <c r="Z3329" s="166">
        <f t="shared" si="420"/>
        <v>0</v>
      </c>
      <c r="AA3329" s="167">
        <f t="shared" si="421"/>
        <v>3.5119999999999996</v>
      </c>
    </row>
    <row r="3330" spans="20:27">
      <c r="T3330" s="160">
        <f t="shared" si="418"/>
        <v>3327</v>
      </c>
      <c r="U3330" s="161">
        <f t="shared" si="415"/>
        <v>4.1260000000002114E-2</v>
      </c>
      <c r="V3330" s="162">
        <f t="shared" si="414"/>
        <v>4.923</v>
      </c>
      <c r="W3330" s="162">
        <f t="shared" si="417"/>
        <v>8.4359999999999999</v>
      </c>
      <c r="X3330" s="166">
        <f t="shared" si="419"/>
        <v>4.1260000000002114E-2</v>
      </c>
      <c r="Y3330" s="474">
        <f t="shared" si="416"/>
        <v>0</v>
      </c>
      <c r="Z3330" s="166">
        <f t="shared" si="420"/>
        <v>0</v>
      </c>
      <c r="AA3330" s="167">
        <f t="shared" si="421"/>
        <v>3.5129999999999999</v>
      </c>
    </row>
    <row r="3331" spans="20:27">
      <c r="T3331" s="160">
        <f t="shared" si="418"/>
        <v>3328</v>
      </c>
      <c r="U3331" s="161">
        <f t="shared" si="415"/>
        <v>4.1270000000002117E-2</v>
      </c>
      <c r="V3331" s="162">
        <f t="shared" si="414"/>
        <v>4.9219999999999997</v>
      </c>
      <c r="W3331" s="162">
        <f t="shared" si="417"/>
        <v>8.4359999999999999</v>
      </c>
      <c r="X3331" s="166">
        <f t="shared" si="419"/>
        <v>4.1270000000002117E-2</v>
      </c>
      <c r="Y3331" s="474">
        <f t="shared" si="416"/>
        <v>0</v>
      </c>
      <c r="Z3331" s="166">
        <f t="shared" si="420"/>
        <v>0</v>
      </c>
      <c r="AA3331" s="167">
        <f t="shared" si="421"/>
        <v>3.5140000000000002</v>
      </c>
    </row>
    <row r="3332" spans="20:27">
      <c r="T3332" s="160">
        <f t="shared" si="418"/>
        <v>3329</v>
      </c>
      <c r="U3332" s="161">
        <f t="shared" si="415"/>
        <v>4.1280000000002121E-2</v>
      </c>
      <c r="V3332" s="162">
        <f t="shared" ref="V3332:V3395" si="422">ROUND((1/(SQRT(U3332))),$S$6)</f>
        <v>4.9219999999999997</v>
      </c>
      <c r="W3332" s="162">
        <f t="shared" si="417"/>
        <v>8.4359999999999999</v>
      </c>
      <c r="X3332" s="166">
        <f t="shared" si="419"/>
        <v>4.1280000000002121E-2</v>
      </c>
      <c r="Y3332" s="474">
        <f t="shared" si="416"/>
        <v>0</v>
      </c>
      <c r="Z3332" s="166">
        <f t="shared" si="420"/>
        <v>0</v>
      </c>
      <c r="AA3332" s="167">
        <f t="shared" si="421"/>
        <v>3.5140000000000002</v>
      </c>
    </row>
    <row r="3333" spans="20:27">
      <c r="T3333" s="160">
        <f t="shared" si="418"/>
        <v>3330</v>
      </c>
      <c r="U3333" s="161">
        <f t="shared" ref="U3333:U3396" si="423">U3332+$S$4</f>
        <v>4.1290000000002124E-2</v>
      </c>
      <c r="V3333" s="162">
        <f t="shared" si="422"/>
        <v>4.9210000000000003</v>
      </c>
      <c r="W3333" s="162">
        <f t="shared" si="417"/>
        <v>8.4359999999999999</v>
      </c>
      <c r="X3333" s="166">
        <f t="shared" si="419"/>
        <v>4.1290000000002124E-2</v>
      </c>
      <c r="Y3333" s="474">
        <f t="shared" ref="Y3333:Y3396" si="424">IF(AND(X3333&gt;0,X3332=0),X3333,0)</f>
        <v>0</v>
      </c>
      <c r="Z3333" s="166">
        <f t="shared" si="420"/>
        <v>0</v>
      </c>
      <c r="AA3333" s="167">
        <f t="shared" si="421"/>
        <v>3.5149999999999997</v>
      </c>
    </row>
    <row r="3334" spans="20:27">
      <c r="T3334" s="160">
        <f t="shared" si="418"/>
        <v>3331</v>
      </c>
      <c r="U3334" s="161">
        <f t="shared" si="423"/>
        <v>4.1300000000002127E-2</v>
      </c>
      <c r="V3334" s="162">
        <f t="shared" si="422"/>
        <v>4.9210000000000003</v>
      </c>
      <c r="W3334" s="162">
        <f t="shared" si="417"/>
        <v>8.4369999999999994</v>
      </c>
      <c r="X3334" s="166">
        <f t="shared" si="419"/>
        <v>4.1300000000002127E-2</v>
      </c>
      <c r="Y3334" s="474">
        <f t="shared" si="424"/>
        <v>0</v>
      </c>
      <c r="Z3334" s="166">
        <f t="shared" si="420"/>
        <v>0</v>
      </c>
      <c r="AA3334" s="167">
        <f t="shared" si="421"/>
        <v>3.5159999999999991</v>
      </c>
    </row>
    <row r="3335" spans="20:27">
      <c r="T3335" s="160">
        <f t="shared" si="418"/>
        <v>3332</v>
      </c>
      <c r="U3335" s="161">
        <f t="shared" si="423"/>
        <v>4.131000000000213E-2</v>
      </c>
      <c r="V3335" s="162">
        <f t="shared" si="422"/>
        <v>4.92</v>
      </c>
      <c r="W3335" s="162">
        <f t="shared" si="417"/>
        <v>8.4369999999999994</v>
      </c>
      <c r="X3335" s="166">
        <f t="shared" si="419"/>
        <v>4.131000000000213E-2</v>
      </c>
      <c r="Y3335" s="474">
        <f t="shared" si="424"/>
        <v>0</v>
      </c>
      <c r="Z3335" s="166">
        <f t="shared" si="420"/>
        <v>0</v>
      </c>
      <c r="AA3335" s="167">
        <f t="shared" si="421"/>
        <v>3.5169999999999995</v>
      </c>
    </row>
    <row r="3336" spans="20:27">
      <c r="T3336" s="160">
        <f t="shared" si="418"/>
        <v>3333</v>
      </c>
      <c r="U3336" s="161">
        <f t="shared" si="423"/>
        <v>4.1320000000002133E-2</v>
      </c>
      <c r="V3336" s="162">
        <f t="shared" si="422"/>
        <v>4.9189999999999996</v>
      </c>
      <c r="W3336" s="162">
        <f t="shared" si="417"/>
        <v>8.4369999999999994</v>
      </c>
      <c r="X3336" s="166">
        <f t="shared" si="419"/>
        <v>4.1320000000002133E-2</v>
      </c>
      <c r="Y3336" s="474">
        <f t="shared" si="424"/>
        <v>0</v>
      </c>
      <c r="Z3336" s="166">
        <f t="shared" si="420"/>
        <v>0</v>
      </c>
      <c r="AA3336" s="167">
        <f t="shared" si="421"/>
        <v>3.5179999999999998</v>
      </c>
    </row>
    <row r="3337" spans="20:27">
      <c r="T3337" s="160">
        <f t="shared" si="418"/>
        <v>3334</v>
      </c>
      <c r="U3337" s="161">
        <f t="shared" si="423"/>
        <v>4.1330000000002136E-2</v>
      </c>
      <c r="V3337" s="162">
        <f t="shared" si="422"/>
        <v>4.9189999999999996</v>
      </c>
      <c r="W3337" s="162">
        <f t="shared" si="417"/>
        <v>8.4369999999999994</v>
      </c>
      <c r="X3337" s="166">
        <f t="shared" si="419"/>
        <v>4.1330000000002136E-2</v>
      </c>
      <c r="Y3337" s="474">
        <f t="shared" si="424"/>
        <v>0</v>
      </c>
      <c r="Z3337" s="166">
        <f t="shared" si="420"/>
        <v>0</v>
      </c>
      <c r="AA3337" s="167">
        <f t="shared" si="421"/>
        <v>3.5179999999999998</v>
      </c>
    </row>
    <row r="3338" spans="20:27">
      <c r="T3338" s="160">
        <f t="shared" si="418"/>
        <v>3335</v>
      </c>
      <c r="U3338" s="161">
        <f t="shared" si="423"/>
        <v>4.1340000000002139E-2</v>
      </c>
      <c r="V3338" s="162">
        <f t="shared" si="422"/>
        <v>4.9180000000000001</v>
      </c>
      <c r="W3338" s="162">
        <f t="shared" si="417"/>
        <v>8.4369999999999994</v>
      </c>
      <c r="X3338" s="166">
        <f t="shared" si="419"/>
        <v>4.1340000000002139E-2</v>
      </c>
      <c r="Y3338" s="474">
        <f t="shared" si="424"/>
        <v>0</v>
      </c>
      <c r="Z3338" s="166">
        <f t="shared" si="420"/>
        <v>0</v>
      </c>
      <c r="AA3338" s="167">
        <f t="shared" si="421"/>
        <v>3.5189999999999992</v>
      </c>
    </row>
    <row r="3339" spans="20:27">
      <c r="T3339" s="160">
        <f t="shared" si="418"/>
        <v>3336</v>
      </c>
      <c r="U3339" s="161">
        <f t="shared" si="423"/>
        <v>4.1350000000002142E-2</v>
      </c>
      <c r="V3339" s="162">
        <f t="shared" si="422"/>
        <v>4.9180000000000001</v>
      </c>
      <c r="W3339" s="162">
        <f t="shared" si="417"/>
        <v>8.4369999999999994</v>
      </c>
      <c r="X3339" s="166">
        <f t="shared" si="419"/>
        <v>4.1350000000002142E-2</v>
      </c>
      <c r="Y3339" s="474">
        <f t="shared" si="424"/>
        <v>0</v>
      </c>
      <c r="Z3339" s="166">
        <f t="shared" si="420"/>
        <v>0</v>
      </c>
      <c r="AA3339" s="167">
        <f t="shared" si="421"/>
        <v>3.5189999999999992</v>
      </c>
    </row>
    <row r="3340" spans="20:27">
      <c r="T3340" s="160">
        <f t="shared" si="418"/>
        <v>3337</v>
      </c>
      <c r="U3340" s="161">
        <f t="shared" si="423"/>
        <v>4.1360000000002145E-2</v>
      </c>
      <c r="V3340" s="162">
        <f t="shared" si="422"/>
        <v>4.9169999999999998</v>
      </c>
      <c r="W3340" s="162">
        <f t="shared" si="417"/>
        <v>8.4369999999999994</v>
      </c>
      <c r="X3340" s="166">
        <f t="shared" si="419"/>
        <v>4.1360000000002145E-2</v>
      </c>
      <c r="Y3340" s="474">
        <f t="shared" si="424"/>
        <v>0</v>
      </c>
      <c r="Z3340" s="166">
        <f t="shared" si="420"/>
        <v>0</v>
      </c>
      <c r="AA3340" s="167">
        <f t="shared" si="421"/>
        <v>3.5199999999999996</v>
      </c>
    </row>
    <row r="3341" spans="20:27">
      <c r="T3341" s="160">
        <f t="shared" si="418"/>
        <v>3338</v>
      </c>
      <c r="U3341" s="161">
        <f t="shared" si="423"/>
        <v>4.1370000000002148E-2</v>
      </c>
      <c r="V3341" s="162">
        <f t="shared" si="422"/>
        <v>4.9169999999999998</v>
      </c>
      <c r="W3341" s="162">
        <f t="shared" si="417"/>
        <v>8.4369999999999994</v>
      </c>
      <c r="X3341" s="166">
        <f t="shared" si="419"/>
        <v>4.1370000000002148E-2</v>
      </c>
      <c r="Y3341" s="474">
        <f t="shared" si="424"/>
        <v>0</v>
      </c>
      <c r="Z3341" s="166">
        <f t="shared" si="420"/>
        <v>0</v>
      </c>
      <c r="AA3341" s="167">
        <f t="shared" si="421"/>
        <v>3.5199999999999996</v>
      </c>
    </row>
    <row r="3342" spans="20:27">
      <c r="T3342" s="160">
        <f t="shared" si="418"/>
        <v>3339</v>
      </c>
      <c r="U3342" s="161">
        <f t="shared" si="423"/>
        <v>4.1380000000002151E-2</v>
      </c>
      <c r="V3342" s="162">
        <f t="shared" si="422"/>
        <v>4.9160000000000004</v>
      </c>
      <c r="W3342" s="162">
        <f t="shared" si="417"/>
        <v>8.4369999999999994</v>
      </c>
      <c r="X3342" s="166">
        <f t="shared" si="419"/>
        <v>4.1380000000002151E-2</v>
      </c>
      <c r="Y3342" s="474">
        <f t="shared" si="424"/>
        <v>0</v>
      </c>
      <c r="Z3342" s="166">
        <f t="shared" si="420"/>
        <v>0</v>
      </c>
      <c r="AA3342" s="167">
        <f t="shared" si="421"/>
        <v>3.520999999999999</v>
      </c>
    </row>
    <row r="3343" spans="20:27">
      <c r="T3343" s="160">
        <f t="shared" si="418"/>
        <v>3340</v>
      </c>
      <c r="U3343" s="161">
        <f t="shared" si="423"/>
        <v>4.1390000000002154E-2</v>
      </c>
      <c r="V3343" s="162">
        <f t="shared" si="422"/>
        <v>4.915</v>
      </c>
      <c r="W3343" s="162">
        <f t="shared" si="417"/>
        <v>8.4369999999999994</v>
      </c>
      <c r="X3343" s="166">
        <f t="shared" si="419"/>
        <v>4.1390000000002154E-2</v>
      </c>
      <c r="Y3343" s="474">
        <f t="shared" si="424"/>
        <v>0</v>
      </c>
      <c r="Z3343" s="166">
        <f t="shared" si="420"/>
        <v>0</v>
      </c>
      <c r="AA3343" s="167">
        <f t="shared" si="421"/>
        <v>3.5219999999999994</v>
      </c>
    </row>
    <row r="3344" spans="20:27">
      <c r="T3344" s="160">
        <f t="shared" si="418"/>
        <v>3341</v>
      </c>
      <c r="U3344" s="161">
        <f t="shared" si="423"/>
        <v>4.1400000000002157E-2</v>
      </c>
      <c r="V3344" s="162">
        <f t="shared" si="422"/>
        <v>4.915</v>
      </c>
      <c r="W3344" s="162">
        <f t="shared" si="417"/>
        <v>8.4369999999999994</v>
      </c>
      <c r="X3344" s="166">
        <f t="shared" si="419"/>
        <v>4.1400000000002157E-2</v>
      </c>
      <c r="Y3344" s="474">
        <f t="shared" si="424"/>
        <v>0</v>
      </c>
      <c r="Z3344" s="166">
        <f t="shared" si="420"/>
        <v>0</v>
      </c>
      <c r="AA3344" s="167">
        <f t="shared" si="421"/>
        <v>3.5219999999999994</v>
      </c>
    </row>
    <row r="3345" spans="20:27">
      <c r="T3345" s="160">
        <f t="shared" si="418"/>
        <v>3342</v>
      </c>
      <c r="U3345" s="161">
        <f t="shared" si="423"/>
        <v>4.141000000000216E-2</v>
      </c>
      <c r="V3345" s="162">
        <f t="shared" si="422"/>
        <v>4.9139999999999997</v>
      </c>
      <c r="W3345" s="162">
        <f t="shared" si="417"/>
        <v>8.4380000000000006</v>
      </c>
      <c r="X3345" s="166">
        <f t="shared" si="419"/>
        <v>4.141000000000216E-2</v>
      </c>
      <c r="Y3345" s="474">
        <f t="shared" si="424"/>
        <v>0</v>
      </c>
      <c r="Z3345" s="166">
        <f t="shared" si="420"/>
        <v>0</v>
      </c>
      <c r="AA3345" s="167">
        <f t="shared" si="421"/>
        <v>3.5240000000000009</v>
      </c>
    </row>
    <row r="3346" spans="20:27">
      <c r="T3346" s="160">
        <f t="shared" si="418"/>
        <v>3343</v>
      </c>
      <c r="U3346" s="161">
        <f t="shared" si="423"/>
        <v>4.1420000000002163E-2</v>
      </c>
      <c r="V3346" s="162">
        <f t="shared" si="422"/>
        <v>4.9139999999999997</v>
      </c>
      <c r="W3346" s="162">
        <f t="shared" si="417"/>
        <v>8.4380000000000006</v>
      </c>
      <c r="X3346" s="166">
        <f t="shared" si="419"/>
        <v>4.1420000000002163E-2</v>
      </c>
      <c r="Y3346" s="474">
        <f t="shared" si="424"/>
        <v>0</v>
      </c>
      <c r="Z3346" s="166">
        <f t="shared" si="420"/>
        <v>0</v>
      </c>
      <c r="AA3346" s="167">
        <f t="shared" si="421"/>
        <v>3.5240000000000009</v>
      </c>
    </row>
    <row r="3347" spans="20:27">
      <c r="T3347" s="160">
        <f t="shared" si="418"/>
        <v>3344</v>
      </c>
      <c r="U3347" s="161">
        <f t="shared" si="423"/>
        <v>4.1430000000002166E-2</v>
      </c>
      <c r="V3347" s="162">
        <f t="shared" si="422"/>
        <v>4.9130000000000003</v>
      </c>
      <c r="W3347" s="162">
        <f t="shared" si="417"/>
        <v>8.4380000000000006</v>
      </c>
      <c r="X3347" s="166">
        <f t="shared" si="419"/>
        <v>4.1430000000002166E-2</v>
      </c>
      <c r="Y3347" s="474">
        <f t="shared" si="424"/>
        <v>0</v>
      </c>
      <c r="Z3347" s="166">
        <f t="shared" si="420"/>
        <v>0</v>
      </c>
      <c r="AA3347" s="167">
        <f t="shared" si="421"/>
        <v>3.5250000000000004</v>
      </c>
    </row>
    <row r="3348" spans="20:27">
      <c r="T3348" s="160">
        <f t="shared" si="418"/>
        <v>3345</v>
      </c>
      <c r="U3348" s="161">
        <f t="shared" si="423"/>
        <v>4.144000000000217E-2</v>
      </c>
      <c r="V3348" s="162">
        <f t="shared" si="422"/>
        <v>4.9119999999999999</v>
      </c>
      <c r="W3348" s="162">
        <f t="shared" si="417"/>
        <v>8.4380000000000006</v>
      </c>
      <c r="X3348" s="166">
        <f t="shared" si="419"/>
        <v>4.144000000000217E-2</v>
      </c>
      <c r="Y3348" s="474">
        <f t="shared" si="424"/>
        <v>0</v>
      </c>
      <c r="Z3348" s="166">
        <f t="shared" si="420"/>
        <v>0</v>
      </c>
      <c r="AA3348" s="167">
        <f t="shared" si="421"/>
        <v>3.5260000000000007</v>
      </c>
    </row>
    <row r="3349" spans="20:27">
      <c r="T3349" s="160">
        <f t="shared" si="418"/>
        <v>3346</v>
      </c>
      <c r="U3349" s="161">
        <f t="shared" si="423"/>
        <v>4.1450000000002173E-2</v>
      </c>
      <c r="V3349" s="162">
        <f t="shared" si="422"/>
        <v>4.9119999999999999</v>
      </c>
      <c r="W3349" s="162">
        <f t="shared" si="417"/>
        <v>8.4380000000000006</v>
      </c>
      <c r="X3349" s="166">
        <f t="shared" si="419"/>
        <v>4.1450000000002173E-2</v>
      </c>
      <c r="Y3349" s="474">
        <f t="shared" si="424"/>
        <v>0</v>
      </c>
      <c r="Z3349" s="166">
        <f t="shared" si="420"/>
        <v>0</v>
      </c>
      <c r="AA3349" s="167">
        <f t="shared" si="421"/>
        <v>3.5260000000000007</v>
      </c>
    </row>
    <row r="3350" spans="20:27">
      <c r="T3350" s="160">
        <f t="shared" si="418"/>
        <v>3347</v>
      </c>
      <c r="U3350" s="161">
        <f t="shared" si="423"/>
        <v>4.1460000000002176E-2</v>
      </c>
      <c r="V3350" s="162">
        <f t="shared" si="422"/>
        <v>4.9109999999999996</v>
      </c>
      <c r="W3350" s="162">
        <f t="shared" si="417"/>
        <v>8.4380000000000006</v>
      </c>
      <c r="X3350" s="166">
        <f t="shared" si="419"/>
        <v>4.1460000000002176E-2</v>
      </c>
      <c r="Y3350" s="474">
        <f t="shared" si="424"/>
        <v>0</v>
      </c>
      <c r="Z3350" s="166">
        <f t="shared" si="420"/>
        <v>0</v>
      </c>
      <c r="AA3350" s="167">
        <f t="shared" si="421"/>
        <v>3.527000000000001</v>
      </c>
    </row>
    <row r="3351" spans="20:27">
      <c r="T3351" s="160">
        <f t="shared" si="418"/>
        <v>3348</v>
      </c>
      <c r="U3351" s="161">
        <f t="shared" si="423"/>
        <v>4.1470000000002179E-2</v>
      </c>
      <c r="V3351" s="162">
        <f t="shared" si="422"/>
        <v>4.9109999999999996</v>
      </c>
      <c r="W3351" s="162">
        <f t="shared" si="417"/>
        <v>8.4380000000000006</v>
      </c>
      <c r="X3351" s="166">
        <f t="shared" si="419"/>
        <v>4.1470000000002179E-2</v>
      </c>
      <c r="Y3351" s="474">
        <f t="shared" si="424"/>
        <v>0</v>
      </c>
      <c r="Z3351" s="166">
        <f t="shared" si="420"/>
        <v>0</v>
      </c>
      <c r="AA3351" s="167">
        <f t="shared" si="421"/>
        <v>3.527000000000001</v>
      </c>
    </row>
    <row r="3352" spans="20:27">
      <c r="T3352" s="160">
        <f t="shared" si="418"/>
        <v>3349</v>
      </c>
      <c r="U3352" s="161">
        <f t="shared" si="423"/>
        <v>4.1480000000002182E-2</v>
      </c>
      <c r="V3352" s="162">
        <f t="shared" si="422"/>
        <v>4.91</v>
      </c>
      <c r="W3352" s="162">
        <f t="shared" ref="W3352:W3415" si="425">ROUND((-2*LOG10(($F$11/(3.7*$F$9))+(2.51/($D$18*SQRT(U3352))))),$S$6)</f>
        <v>8.4380000000000006</v>
      </c>
      <c r="X3352" s="166">
        <f t="shared" si="419"/>
        <v>4.1480000000002182E-2</v>
      </c>
      <c r="Y3352" s="474">
        <f t="shared" si="424"/>
        <v>0</v>
      </c>
      <c r="Z3352" s="166">
        <f t="shared" si="420"/>
        <v>0</v>
      </c>
      <c r="AA3352" s="167">
        <f t="shared" si="421"/>
        <v>3.5280000000000005</v>
      </c>
    </row>
    <row r="3353" spans="20:27">
      <c r="T3353" s="160">
        <f t="shared" si="418"/>
        <v>3350</v>
      </c>
      <c r="U3353" s="161">
        <f t="shared" si="423"/>
        <v>4.1490000000002185E-2</v>
      </c>
      <c r="V3353" s="162">
        <f t="shared" si="422"/>
        <v>4.9089999999999998</v>
      </c>
      <c r="W3353" s="162">
        <f t="shared" si="425"/>
        <v>8.4380000000000006</v>
      </c>
      <c r="X3353" s="166">
        <f t="shared" si="419"/>
        <v>4.1490000000002185E-2</v>
      </c>
      <c r="Y3353" s="474">
        <f t="shared" si="424"/>
        <v>0</v>
      </c>
      <c r="Z3353" s="166">
        <f t="shared" si="420"/>
        <v>0</v>
      </c>
      <c r="AA3353" s="167">
        <f t="shared" si="421"/>
        <v>3.5290000000000008</v>
      </c>
    </row>
    <row r="3354" spans="20:27">
      <c r="T3354" s="160">
        <f t="shared" si="418"/>
        <v>3351</v>
      </c>
      <c r="U3354" s="161">
        <f t="shared" si="423"/>
        <v>4.1500000000002188E-2</v>
      </c>
      <c r="V3354" s="162">
        <f t="shared" si="422"/>
        <v>4.9089999999999998</v>
      </c>
      <c r="W3354" s="162">
        <f t="shared" si="425"/>
        <v>8.4380000000000006</v>
      </c>
      <c r="X3354" s="166">
        <f t="shared" si="419"/>
        <v>4.1500000000002188E-2</v>
      </c>
      <c r="Y3354" s="474">
        <f t="shared" si="424"/>
        <v>0</v>
      </c>
      <c r="Z3354" s="166">
        <f t="shared" si="420"/>
        <v>0</v>
      </c>
      <c r="AA3354" s="167">
        <f t="shared" si="421"/>
        <v>3.5290000000000008</v>
      </c>
    </row>
    <row r="3355" spans="20:27">
      <c r="T3355" s="160">
        <f t="shared" si="418"/>
        <v>3352</v>
      </c>
      <c r="U3355" s="161">
        <f t="shared" si="423"/>
        <v>4.1510000000002191E-2</v>
      </c>
      <c r="V3355" s="162">
        <f t="shared" si="422"/>
        <v>4.9080000000000004</v>
      </c>
      <c r="W3355" s="162">
        <f t="shared" si="425"/>
        <v>8.4390000000000001</v>
      </c>
      <c r="X3355" s="166">
        <f t="shared" si="419"/>
        <v>4.1510000000002191E-2</v>
      </c>
      <c r="Y3355" s="474">
        <f t="shared" si="424"/>
        <v>0</v>
      </c>
      <c r="Z3355" s="166">
        <f t="shared" si="420"/>
        <v>0</v>
      </c>
      <c r="AA3355" s="167">
        <f t="shared" si="421"/>
        <v>3.5309999999999997</v>
      </c>
    </row>
    <row r="3356" spans="20:27">
      <c r="T3356" s="160">
        <f t="shared" si="418"/>
        <v>3353</v>
      </c>
      <c r="U3356" s="161">
        <f t="shared" si="423"/>
        <v>4.1520000000002194E-2</v>
      </c>
      <c r="V3356" s="162">
        <f t="shared" si="422"/>
        <v>4.9080000000000004</v>
      </c>
      <c r="W3356" s="162">
        <f t="shared" si="425"/>
        <v>8.4390000000000001</v>
      </c>
      <c r="X3356" s="166">
        <f t="shared" si="419"/>
        <v>4.1520000000002194E-2</v>
      </c>
      <c r="Y3356" s="474">
        <f t="shared" si="424"/>
        <v>0</v>
      </c>
      <c r="Z3356" s="166">
        <f t="shared" si="420"/>
        <v>0</v>
      </c>
      <c r="AA3356" s="167">
        <f t="shared" si="421"/>
        <v>3.5309999999999997</v>
      </c>
    </row>
    <row r="3357" spans="20:27">
      <c r="T3357" s="160">
        <f t="shared" si="418"/>
        <v>3354</v>
      </c>
      <c r="U3357" s="161">
        <f t="shared" si="423"/>
        <v>4.1530000000002197E-2</v>
      </c>
      <c r="V3357" s="162">
        <f t="shared" si="422"/>
        <v>4.907</v>
      </c>
      <c r="W3357" s="162">
        <f t="shared" si="425"/>
        <v>8.4390000000000001</v>
      </c>
      <c r="X3357" s="166">
        <f t="shared" si="419"/>
        <v>4.1530000000002197E-2</v>
      </c>
      <c r="Y3357" s="474">
        <f t="shared" si="424"/>
        <v>0</v>
      </c>
      <c r="Z3357" s="166">
        <f t="shared" si="420"/>
        <v>0</v>
      </c>
      <c r="AA3357" s="167">
        <f t="shared" si="421"/>
        <v>3.532</v>
      </c>
    </row>
    <row r="3358" spans="20:27">
      <c r="T3358" s="160">
        <f t="shared" si="418"/>
        <v>3355</v>
      </c>
      <c r="U3358" s="161">
        <f t="shared" si="423"/>
        <v>4.15400000000022E-2</v>
      </c>
      <c r="V3358" s="162">
        <f t="shared" si="422"/>
        <v>4.9059999999999997</v>
      </c>
      <c r="W3358" s="162">
        <f t="shared" si="425"/>
        <v>8.4390000000000001</v>
      </c>
      <c r="X3358" s="166">
        <f t="shared" si="419"/>
        <v>4.15400000000022E-2</v>
      </c>
      <c r="Y3358" s="474">
        <f t="shared" si="424"/>
        <v>0</v>
      </c>
      <c r="Z3358" s="166">
        <f t="shared" si="420"/>
        <v>0</v>
      </c>
      <c r="AA3358" s="167">
        <f t="shared" si="421"/>
        <v>3.5330000000000004</v>
      </c>
    </row>
    <row r="3359" spans="20:27">
      <c r="T3359" s="160">
        <f t="shared" si="418"/>
        <v>3356</v>
      </c>
      <c r="U3359" s="161">
        <f t="shared" si="423"/>
        <v>4.1550000000002203E-2</v>
      </c>
      <c r="V3359" s="162">
        <f t="shared" si="422"/>
        <v>4.9059999999999997</v>
      </c>
      <c r="W3359" s="162">
        <f t="shared" si="425"/>
        <v>8.4390000000000001</v>
      </c>
      <c r="X3359" s="166">
        <f t="shared" si="419"/>
        <v>4.1550000000002203E-2</v>
      </c>
      <c r="Y3359" s="474">
        <f t="shared" si="424"/>
        <v>0</v>
      </c>
      <c r="Z3359" s="166">
        <f t="shared" si="420"/>
        <v>0</v>
      </c>
      <c r="AA3359" s="167">
        <f t="shared" si="421"/>
        <v>3.5330000000000004</v>
      </c>
    </row>
    <row r="3360" spans="20:27">
      <c r="T3360" s="160">
        <f t="shared" si="418"/>
        <v>3357</v>
      </c>
      <c r="U3360" s="161">
        <f t="shared" si="423"/>
        <v>4.1560000000002206E-2</v>
      </c>
      <c r="V3360" s="162">
        <f t="shared" si="422"/>
        <v>4.9050000000000002</v>
      </c>
      <c r="W3360" s="162">
        <f t="shared" si="425"/>
        <v>8.4390000000000001</v>
      </c>
      <c r="X3360" s="166">
        <f t="shared" si="419"/>
        <v>4.1560000000002206E-2</v>
      </c>
      <c r="Y3360" s="474">
        <f t="shared" si="424"/>
        <v>0</v>
      </c>
      <c r="Z3360" s="166">
        <f t="shared" si="420"/>
        <v>0</v>
      </c>
      <c r="AA3360" s="167">
        <f t="shared" si="421"/>
        <v>3.5339999999999998</v>
      </c>
    </row>
    <row r="3361" spans="20:27">
      <c r="T3361" s="160">
        <f t="shared" si="418"/>
        <v>3358</v>
      </c>
      <c r="U3361" s="161">
        <f t="shared" si="423"/>
        <v>4.1570000000002209E-2</v>
      </c>
      <c r="V3361" s="162">
        <f t="shared" si="422"/>
        <v>4.9050000000000002</v>
      </c>
      <c r="W3361" s="162">
        <f t="shared" si="425"/>
        <v>8.4390000000000001</v>
      </c>
      <c r="X3361" s="166">
        <f t="shared" si="419"/>
        <v>4.1570000000002209E-2</v>
      </c>
      <c r="Y3361" s="474">
        <f t="shared" si="424"/>
        <v>0</v>
      </c>
      <c r="Z3361" s="166">
        <f t="shared" si="420"/>
        <v>0</v>
      </c>
      <c r="AA3361" s="167">
        <f t="shared" si="421"/>
        <v>3.5339999999999998</v>
      </c>
    </row>
    <row r="3362" spans="20:27">
      <c r="T3362" s="160">
        <f t="shared" si="418"/>
        <v>3359</v>
      </c>
      <c r="U3362" s="161">
        <f t="shared" si="423"/>
        <v>4.1580000000002212E-2</v>
      </c>
      <c r="V3362" s="162">
        <f t="shared" si="422"/>
        <v>4.9039999999999999</v>
      </c>
      <c r="W3362" s="162">
        <f t="shared" si="425"/>
        <v>8.4390000000000001</v>
      </c>
      <c r="X3362" s="166">
        <f t="shared" si="419"/>
        <v>4.1580000000002212E-2</v>
      </c>
      <c r="Y3362" s="474">
        <f t="shared" si="424"/>
        <v>0</v>
      </c>
      <c r="Z3362" s="166">
        <f t="shared" si="420"/>
        <v>0</v>
      </c>
      <c r="AA3362" s="167">
        <f t="shared" si="421"/>
        <v>3.5350000000000001</v>
      </c>
    </row>
    <row r="3363" spans="20:27">
      <c r="T3363" s="160">
        <f t="shared" si="418"/>
        <v>3360</v>
      </c>
      <c r="U3363" s="161">
        <f t="shared" si="423"/>
        <v>4.1590000000002215E-2</v>
      </c>
      <c r="V3363" s="162">
        <f t="shared" si="422"/>
        <v>4.9029999999999996</v>
      </c>
      <c r="W3363" s="162">
        <f t="shared" si="425"/>
        <v>8.4390000000000001</v>
      </c>
      <c r="X3363" s="166">
        <f t="shared" si="419"/>
        <v>4.1590000000002215E-2</v>
      </c>
      <c r="Y3363" s="474">
        <f t="shared" si="424"/>
        <v>0</v>
      </c>
      <c r="Z3363" s="166">
        <f t="shared" si="420"/>
        <v>0</v>
      </c>
      <c r="AA3363" s="167">
        <f t="shared" si="421"/>
        <v>3.5360000000000005</v>
      </c>
    </row>
    <row r="3364" spans="20:27">
      <c r="T3364" s="160">
        <f t="shared" si="418"/>
        <v>3361</v>
      </c>
      <c r="U3364" s="161">
        <f t="shared" si="423"/>
        <v>4.1600000000002219E-2</v>
      </c>
      <c r="V3364" s="162">
        <f t="shared" si="422"/>
        <v>4.9029999999999996</v>
      </c>
      <c r="W3364" s="162">
        <f t="shared" si="425"/>
        <v>8.4390000000000001</v>
      </c>
      <c r="X3364" s="166">
        <f t="shared" si="419"/>
        <v>4.1600000000002219E-2</v>
      </c>
      <c r="Y3364" s="474">
        <f t="shared" si="424"/>
        <v>0</v>
      </c>
      <c r="Z3364" s="166">
        <f t="shared" si="420"/>
        <v>0</v>
      </c>
      <c r="AA3364" s="167">
        <f t="shared" si="421"/>
        <v>3.5360000000000005</v>
      </c>
    </row>
    <row r="3365" spans="20:27">
      <c r="T3365" s="160">
        <f t="shared" si="418"/>
        <v>3362</v>
      </c>
      <c r="U3365" s="161">
        <f t="shared" si="423"/>
        <v>4.1610000000002222E-2</v>
      </c>
      <c r="V3365" s="162">
        <f t="shared" si="422"/>
        <v>4.9020000000000001</v>
      </c>
      <c r="W3365" s="162">
        <f t="shared" si="425"/>
        <v>8.4390000000000001</v>
      </c>
      <c r="X3365" s="166">
        <f t="shared" si="419"/>
        <v>4.1610000000002222E-2</v>
      </c>
      <c r="Y3365" s="474">
        <f t="shared" si="424"/>
        <v>0</v>
      </c>
      <c r="Z3365" s="166">
        <f t="shared" si="420"/>
        <v>0</v>
      </c>
      <c r="AA3365" s="167">
        <f t="shared" si="421"/>
        <v>3.5369999999999999</v>
      </c>
    </row>
    <row r="3366" spans="20:27">
      <c r="T3366" s="160">
        <f t="shared" si="418"/>
        <v>3363</v>
      </c>
      <c r="U3366" s="161">
        <f t="shared" si="423"/>
        <v>4.1620000000002225E-2</v>
      </c>
      <c r="V3366" s="162">
        <f t="shared" si="422"/>
        <v>4.9020000000000001</v>
      </c>
      <c r="W3366" s="162">
        <f t="shared" si="425"/>
        <v>8.44</v>
      </c>
      <c r="X3366" s="166">
        <f t="shared" si="419"/>
        <v>4.1620000000002225E-2</v>
      </c>
      <c r="Y3366" s="474">
        <f t="shared" si="424"/>
        <v>0</v>
      </c>
      <c r="Z3366" s="166">
        <f t="shared" si="420"/>
        <v>0</v>
      </c>
      <c r="AA3366" s="167">
        <f t="shared" si="421"/>
        <v>3.5379999999999994</v>
      </c>
    </row>
    <row r="3367" spans="20:27">
      <c r="T3367" s="160">
        <f t="shared" si="418"/>
        <v>3364</v>
      </c>
      <c r="U3367" s="161">
        <f t="shared" si="423"/>
        <v>4.1630000000002228E-2</v>
      </c>
      <c r="V3367" s="162">
        <f t="shared" si="422"/>
        <v>4.9009999999999998</v>
      </c>
      <c r="W3367" s="162">
        <f t="shared" si="425"/>
        <v>8.44</v>
      </c>
      <c r="X3367" s="166">
        <f t="shared" si="419"/>
        <v>4.1630000000002228E-2</v>
      </c>
      <c r="Y3367" s="474">
        <f t="shared" si="424"/>
        <v>0</v>
      </c>
      <c r="Z3367" s="166">
        <f t="shared" si="420"/>
        <v>0</v>
      </c>
      <c r="AA3367" s="167">
        <f t="shared" si="421"/>
        <v>3.5389999999999997</v>
      </c>
    </row>
    <row r="3368" spans="20:27">
      <c r="T3368" s="160">
        <f t="shared" si="418"/>
        <v>3365</v>
      </c>
      <c r="U3368" s="161">
        <f t="shared" si="423"/>
        <v>4.1640000000002231E-2</v>
      </c>
      <c r="V3368" s="162">
        <f t="shared" si="422"/>
        <v>4.9009999999999998</v>
      </c>
      <c r="W3368" s="162">
        <f t="shared" si="425"/>
        <v>8.44</v>
      </c>
      <c r="X3368" s="166">
        <f t="shared" si="419"/>
        <v>4.1640000000002231E-2</v>
      </c>
      <c r="Y3368" s="474">
        <f t="shared" si="424"/>
        <v>0</v>
      </c>
      <c r="Z3368" s="166">
        <f t="shared" si="420"/>
        <v>0</v>
      </c>
      <c r="AA3368" s="167">
        <f t="shared" si="421"/>
        <v>3.5389999999999997</v>
      </c>
    </row>
    <row r="3369" spans="20:27">
      <c r="T3369" s="160">
        <f t="shared" si="418"/>
        <v>3366</v>
      </c>
      <c r="U3369" s="161">
        <f t="shared" si="423"/>
        <v>4.1650000000002234E-2</v>
      </c>
      <c r="V3369" s="162">
        <f t="shared" si="422"/>
        <v>4.9000000000000004</v>
      </c>
      <c r="W3369" s="162">
        <f t="shared" si="425"/>
        <v>8.44</v>
      </c>
      <c r="X3369" s="166">
        <f t="shared" si="419"/>
        <v>4.1650000000002234E-2</v>
      </c>
      <c r="Y3369" s="474">
        <f t="shared" si="424"/>
        <v>0</v>
      </c>
      <c r="Z3369" s="166">
        <f t="shared" si="420"/>
        <v>0</v>
      </c>
      <c r="AA3369" s="167">
        <f t="shared" si="421"/>
        <v>3.5399999999999991</v>
      </c>
    </row>
    <row r="3370" spans="20:27">
      <c r="T3370" s="160">
        <f t="shared" si="418"/>
        <v>3367</v>
      </c>
      <c r="U3370" s="161">
        <f t="shared" si="423"/>
        <v>4.1660000000002237E-2</v>
      </c>
      <c r="V3370" s="162">
        <f t="shared" si="422"/>
        <v>4.899</v>
      </c>
      <c r="W3370" s="162">
        <f t="shared" si="425"/>
        <v>8.44</v>
      </c>
      <c r="X3370" s="166">
        <f t="shared" si="419"/>
        <v>4.1660000000002237E-2</v>
      </c>
      <c r="Y3370" s="474">
        <f t="shared" si="424"/>
        <v>0</v>
      </c>
      <c r="Z3370" s="166">
        <f t="shared" si="420"/>
        <v>0</v>
      </c>
      <c r="AA3370" s="167">
        <f t="shared" si="421"/>
        <v>3.5409999999999995</v>
      </c>
    </row>
    <row r="3371" spans="20:27">
      <c r="T3371" s="160">
        <f t="shared" si="418"/>
        <v>3368</v>
      </c>
      <c r="U3371" s="161">
        <f t="shared" si="423"/>
        <v>4.167000000000224E-2</v>
      </c>
      <c r="V3371" s="162">
        <f t="shared" si="422"/>
        <v>4.899</v>
      </c>
      <c r="W3371" s="162">
        <f t="shared" si="425"/>
        <v>8.44</v>
      </c>
      <c r="X3371" s="166">
        <f t="shared" si="419"/>
        <v>4.167000000000224E-2</v>
      </c>
      <c r="Y3371" s="474">
        <f t="shared" si="424"/>
        <v>0</v>
      </c>
      <c r="Z3371" s="166">
        <f t="shared" si="420"/>
        <v>0</v>
      </c>
      <c r="AA3371" s="167">
        <f t="shared" si="421"/>
        <v>3.5409999999999995</v>
      </c>
    </row>
    <row r="3372" spans="20:27">
      <c r="T3372" s="160">
        <f t="shared" si="418"/>
        <v>3369</v>
      </c>
      <c r="U3372" s="161">
        <f t="shared" si="423"/>
        <v>4.1680000000002243E-2</v>
      </c>
      <c r="V3372" s="162">
        <f t="shared" si="422"/>
        <v>4.8979999999999997</v>
      </c>
      <c r="W3372" s="162">
        <f t="shared" si="425"/>
        <v>8.44</v>
      </c>
      <c r="X3372" s="166">
        <f t="shared" si="419"/>
        <v>4.1680000000002243E-2</v>
      </c>
      <c r="Y3372" s="474">
        <f t="shared" si="424"/>
        <v>0</v>
      </c>
      <c r="Z3372" s="166">
        <f t="shared" si="420"/>
        <v>0</v>
      </c>
      <c r="AA3372" s="167">
        <f t="shared" si="421"/>
        <v>3.5419999999999998</v>
      </c>
    </row>
    <row r="3373" spans="20:27">
      <c r="T3373" s="160">
        <f t="shared" si="418"/>
        <v>3370</v>
      </c>
      <c r="U3373" s="161">
        <f t="shared" si="423"/>
        <v>4.1690000000002246E-2</v>
      </c>
      <c r="V3373" s="162">
        <f t="shared" si="422"/>
        <v>4.8979999999999997</v>
      </c>
      <c r="W3373" s="162">
        <f t="shared" si="425"/>
        <v>8.44</v>
      </c>
      <c r="X3373" s="166">
        <f t="shared" si="419"/>
        <v>4.1690000000002246E-2</v>
      </c>
      <c r="Y3373" s="474">
        <f t="shared" si="424"/>
        <v>0</v>
      </c>
      <c r="Z3373" s="166">
        <f t="shared" si="420"/>
        <v>0</v>
      </c>
      <c r="AA3373" s="167">
        <f t="shared" si="421"/>
        <v>3.5419999999999998</v>
      </c>
    </row>
    <row r="3374" spans="20:27">
      <c r="T3374" s="160">
        <f t="shared" si="418"/>
        <v>3371</v>
      </c>
      <c r="U3374" s="161">
        <f t="shared" si="423"/>
        <v>4.1700000000002249E-2</v>
      </c>
      <c r="V3374" s="162">
        <f t="shared" si="422"/>
        <v>4.8970000000000002</v>
      </c>
      <c r="W3374" s="162">
        <f t="shared" si="425"/>
        <v>8.44</v>
      </c>
      <c r="X3374" s="166">
        <f t="shared" si="419"/>
        <v>4.1700000000002249E-2</v>
      </c>
      <c r="Y3374" s="474">
        <f t="shared" si="424"/>
        <v>0</v>
      </c>
      <c r="Z3374" s="166">
        <f t="shared" si="420"/>
        <v>0</v>
      </c>
      <c r="AA3374" s="167">
        <f t="shared" si="421"/>
        <v>3.5429999999999993</v>
      </c>
    </row>
    <row r="3375" spans="20:27">
      <c r="T3375" s="160">
        <f t="shared" si="418"/>
        <v>3372</v>
      </c>
      <c r="U3375" s="161">
        <f t="shared" si="423"/>
        <v>4.1710000000002252E-2</v>
      </c>
      <c r="V3375" s="162">
        <f t="shared" si="422"/>
        <v>4.8959999999999999</v>
      </c>
      <c r="W3375" s="162">
        <f t="shared" si="425"/>
        <v>8.44</v>
      </c>
      <c r="X3375" s="166">
        <f t="shared" si="419"/>
        <v>4.1710000000002252E-2</v>
      </c>
      <c r="Y3375" s="474">
        <f t="shared" si="424"/>
        <v>0</v>
      </c>
      <c r="Z3375" s="166">
        <f t="shared" si="420"/>
        <v>0</v>
      </c>
      <c r="AA3375" s="167">
        <f t="shared" si="421"/>
        <v>3.5439999999999996</v>
      </c>
    </row>
    <row r="3376" spans="20:27">
      <c r="T3376" s="160">
        <f t="shared" si="418"/>
        <v>3373</v>
      </c>
      <c r="U3376" s="161">
        <f t="shared" si="423"/>
        <v>4.1720000000002255E-2</v>
      </c>
      <c r="V3376" s="162">
        <f t="shared" si="422"/>
        <v>4.8959999999999999</v>
      </c>
      <c r="W3376" s="162">
        <f t="shared" si="425"/>
        <v>8.4410000000000007</v>
      </c>
      <c r="X3376" s="166">
        <f t="shared" si="419"/>
        <v>4.1720000000002255E-2</v>
      </c>
      <c r="Y3376" s="474">
        <f t="shared" si="424"/>
        <v>0</v>
      </c>
      <c r="Z3376" s="166">
        <f t="shared" si="420"/>
        <v>0</v>
      </c>
      <c r="AA3376" s="167">
        <f t="shared" si="421"/>
        <v>3.5450000000000008</v>
      </c>
    </row>
    <row r="3377" spans="20:27">
      <c r="T3377" s="160">
        <f t="shared" si="418"/>
        <v>3374</v>
      </c>
      <c r="U3377" s="161">
        <f t="shared" si="423"/>
        <v>4.1730000000002258E-2</v>
      </c>
      <c r="V3377" s="162">
        <f t="shared" si="422"/>
        <v>4.8949999999999996</v>
      </c>
      <c r="W3377" s="162">
        <f t="shared" si="425"/>
        <v>8.4410000000000007</v>
      </c>
      <c r="X3377" s="166">
        <f t="shared" si="419"/>
        <v>4.1730000000002258E-2</v>
      </c>
      <c r="Y3377" s="474">
        <f t="shared" si="424"/>
        <v>0</v>
      </c>
      <c r="Z3377" s="166">
        <f t="shared" si="420"/>
        <v>0</v>
      </c>
      <c r="AA3377" s="167">
        <f t="shared" si="421"/>
        <v>3.5460000000000012</v>
      </c>
    </row>
    <row r="3378" spans="20:27">
      <c r="T3378" s="160">
        <f t="shared" si="418"/>
        <v>3375</v>
      </c>
      <c r="U3378" s="161">
        <f t="shared" si="423"/>
        <v>4.1740000000002261E-2</v>
      </c>
      <c r="V3378" s="162">
        <f t="shared" si="422"/>
        <v>4.8949999999999996</v>
      </c>
      <c r="W3378" s="162">
        <f t="shared" si="425"/>
        <v>8.4410000000000007</v>
      </c>
      <c r="X3378" s="166">
        <f t="shared" si="419"/>
        <v>4.1740000000002261E-2</v>
      </c>
      <c r="Y3378" s="474">
        <f t="shared" si="424"/>
        <v>0</v>
      </c>
      <c r="Z3378" s="166">
        <f t="shared" si="420"/>
        <v>0</v>
      </c>
      <c r="AA3378" s="167">
        <f t="shared" si="421"/>
        <v>3.5460000000000012</v>
      </c>
    </row>
    <row r="3379" spans="20:27">
      <c r="T3379" s="160">
        <f t="shared" si="418"/>
        <v>3376</v>
      </c>
      <c r="U3379" s="161">
        <f t="shared" si="423"/>
        <v>4.1750000000002264E-2</v>
      </c>
      <c r="V3379" s="162">
        <f t="shared" si="422"/>
        <v>4.8940000000000001</v>
      </c>
      <c r="W3379" s="162">
        <f t="shared" si="425"/>
        <v>8.4410000000000007</v>
      </c>
      <c r="X3379" s="166">
        <f t="shared" si="419"/>
        <v>4.1750000000002264E-2</v>
      </c>
      <c r="Y3379" s="474">
        <f t="shared" si="424"/>
        <v>0</v>
      </c>
      <c r="Z3379" s="166">
        <f t="shared" si="420"/>
        <v>0</v>
      </c>
      <c r="AA3379" s="167">
        <f t="shared" si="421"/>
        <v>3.5470000000000006</v>
      </c>
    </row>
    <row r="3380" spans="20:27">
      <c r="T3380" s="160">
        <f t="shared" si="418"/>
        <v>3377</v>
      </c>
      <c r="U3380" s="161">
        <f t="shared" si="423"/>
        <v>4.1760000000002268E-2</v>
      </c>
      <c r="V3380" s="162">
        <f t="shared" si="422"/>
        <v>4.8940000000000001</v>
      </c>
      <c r="W3380" s="162">
        <f t="shared" si="425"/>
        <v>8.4410000000000007</v>
      </c>
      <c r="X3380" s="166">
        <f t="shared" si="419"/>
        <v>4.1760000000002268E-2</v>
      </c>
      <c r="Y3380" s="474">
        <f t="shared" si="424"/>
        <v>0</v>
      </c>
      <c r="Z3380" s="166">
        <f t="shared" si="420"/>
        <v>0</v>
      </c>
      <c r="AA3380" s="167">
        <f t="shared" si="421"/>
        <v>3.5470000000000006</v>
      </c>
    </row>
    <row r="3381" spans="20:27">
      <c r="T3381" s="160">
        <f t="shared" si="418"/>
        <v>3378</v>
      </c>
      <c r="U3381" s="161">
        <f t="shared" si="423"/>
        <v>4.1770000000002271E-2</v>
      </c>
      <c r="V3381" s="162">
        <f t="shared" si="422"/>
        <v>4.8929999999999998</v>
      </c>
      <c r="W3381" s="162">
        <f t="shared" si="425"/>
        <v>8.4410000000000007</v>
      </c>
      <c r="X3381" s="166">
        <f t="shared" si="419"/>
        <v>4.1770000000002271E-2</v>
      </c>
      <c r="Y3381" s="474">
        <f t="shared" si="424"/>
        <v>0</v>
      </c>
      <c r="Z3381" s="166">
        <f t="shared" si="420"/>
        <v>0</v>
      </c>
      <c r="AA3381" s="167">
        <f t="shared" si="421"/>
        <v>3.5480000000000009</v>
      </c>
    </row>
    <row r="3382" spans="20:27">
      <c r="T3382" s="160">
        <f t="shared" si="418"/>
        <v>3379</v>
      </c>
      <c r="U3382" s="161">
        <f t="shared" si="423"/>
        <v>4.1780000000002274E-2</v>
      </c>
      <c r="V3382" s="162">
        <f t="shared" si="422"/>
        <v>4.8920000000000003</v>
      </c>
      <c r="W3382" s="162">
        <f t="shared" si="425"/>
        <v>8.4410000000000007</v>
      </c>
      <c r="X3382" s="166">
        <f t="shared" si="419"/>
        <v>4.1780000000002274E-2</v>
      </c>
      <c r="Y3382" s="474">
        <f t="shared" si="424"/>
        <v>0</v>
      </c>
      <c r="Z3382" s="166">
        <f t="shared" si="420"/>
        <v>0</v>
      </c>
      <c r="AA3382" s="167">
        <f t="shared" si="421"/>
        <v>3.5490000000000004</v>
      </c>
    </row>
    <row r="3383" spans="20:27">
      <c r="T3383" s="160">
        <f t="shared" si="418"/>
        <v>3380</v>
      </c>
      <c r="U3383" s="161">
        <f t="shared" si="423"/>
        <v>4.1790000000002277E-2</v>
      </c>
      <c r="V3383" s="162">
        <f t="shared" si="422"/>
        <v>4.8920000000000003</v>
      </c>
      <c r="W3383" s="162">
        <f t="shared" si="425"/>
        <v>8.4410000000000007</v>
      </c>
      <c r="X3383" s="166">
        <f t="shared" si="419"/>
        <v>4.1790000000002277E-2</v>
      </c>
      <c r="Y3383" s="474">
        <f t="shared" si="424"/>
        <v>0</v>
      </c>
      <c r="Z3383" s="166">
        <f t="shared" si="420"/>
        <v>0</v>
      </c>
      <c r="AA3383" s="167">
        <f t="shared" si="421"/>
        <v>3.5490000000000004</v>
      </c>
    </row>
    <row r="3384" spans="20:27">
      <c r="T3384" s="160">
        <f t="shared" si="418"/>
        <v>3381</v>
      </c>
      <c r="U3384" s="161">
        <f t="shared" si="423"/>
        <v>4.180000000000228E-2</v>
      </c>
      <c r="V3384" s="162">
        <f t="shared" si="422"/>
        <v>4.891</v>
      </c>
      <c r="W3384" s="162">
        <f t="shared" si="425"/>
        <v>8.4410000000000007</v>
      </c>
      <c r="X3384" s="166">
        <f t="shared" si="419"/>
        <v>4.180000000000228E-2</v>
      </c>
      <c r="Y3384" s="474">
        <f t="shared" si="424"/>
        <v>0</v>
      </c>
      <c r="Z3384" s="166">
        <f t="shared" si="420"/>
        <v>0</v>
      </c>
      <c r="AA3384" s="167">
        <f t="shared" si="421"/>
        <v>3.5500000000000007</v>
      </c>
    </row>
    <row r="3385" spans="20:27">
      <c r="T3385" s="160">
        <f t="shared" si="418"/>
        <v>3382</v>
      </c>
      <c r="U3385" s="161">
        <f t="shared" si="423"/>
        <v>4.1810000000002283E-2</v>
      </c>
      <c r="V3385" s="162">
        <f t="shared" si="422"/>
        <v>4.891</v>
      </c>
      <c r="W3385" s="162">
        <f t="shared" si="425"/>
        <v>8.4410000000000007</v>
      </c>
      <c r="X3385" s="166">
        <f t="shared" si="419"/>
        <v>4.1810000000002283E-2</v>
      </c>
      <c r="Y3385" s="474">
        <f t="shared" si="424"/>
        <v>0</v>
      </c>
      <c r="Z3385" s="166">
        <f t="shared" si="420"/>
        <v>0</v>
      </c>
      <c r="AA3385" s="167">
        <f t="shared" si="421"/>
        <v>3.5500000000000007</v>
      </c>
    </row>
    <row r="3386" spans="20:27">
      <c r="T3386" s="160">
        <f t="shared" si="418"/>
        <v>3383</v>
      </c>
      <c r="U3386" s="161">
        <f t="shared" si="423"/>
        <v>4.1820000000002286E-2</v>
      </c>
      <c r="V3386" s="162">
        <f t="shared" si="422"/>
        <v>4.8899999999999997</v>
      </c>
      <c r="W3386" s="162">
        <f t="shared" si="425"/>
        <v>8.4410000000000007</v>
      </c>
      <c r="X3386" s="166">
        <f t="shared" si="419"/>
        <v>4.1820000000002286E-2</v>
      </c>
      <c r="Y3386" s="474">
        <f t="shared" si="424"/>
        <v>0</v>
      </c>
      <c r="Z3386" s="166">
        <f t="shared" si="420"/>
        <v>0</v>
      </c>
      <c r="AA3386" s="167">
        <f t="shared" si="421"/>
        <v>3.551000000000001</v>
      </c>
    </row>
    <row r="3387" spans="20:27">
      <c r="T3387" s="160">
        <f t="shared" si="418"/>
        <v>3384</v>
      </c>
      <c r="U3387" s="161">
        <f t="shared" si="423"/>
        <v>4.1830000000002289E-2</v>
      </c>
      <c r="V3387" s="162">
        <f t="shared" si="422"/>
        <v>4.8890000000000002</v>
      </c>
      <c r="W3387" s="162">
        <f t="shared" si="425"/>
        <v>8.4420000000000002</v>
      </c>
      <c r="X3387" s="166">
        <f t="shared" si="419"/>
        <v>4.1830000000002289E-2</v>
      </c>
      <c r="Y3387" s="474">
        <f t="shared" si="424"/>
        <v>0</v>
      </c>
      <c r="Z3387" s="166">
        <f t="shared" si="420"/>
        <v>0</v>
      </c>
      <c r="AA3387" s="167">
        <f t="shared" si="421"/>
        <v>3.5529999999999999</v>
      </c>
    </row>
    <row r="3388" spans="20:27">
      <c r="T3388" s="160">
        <f t="shared" ref="T3388:T3451" si="426">T3387+1</f>
        <v>3385</v>
      </c>
      <c r="U3388" s="161">
        <f t="shared" si="423"/>
        <v>4.1840000000002292E-2</v>
      </c>
      <c r="V3388" s="162">
        <f t="shared" si="422"/>
        <v>4.8890000000000002</v>
      </c>
      <c r="W3388" s="162">
        <f t="shared" si="425"/>
        <v>8.4420000000000002</v>
      </c>
      <c r="X3388" s="166">
        <f t="shared" ref="X3388:X3451" si="427">IF(V3388&gt;W3388,0,U3388)</f>
        <v>4.1840000000002292E-2</v>
      </c>
      <c r="Y3388" s="474">
        <f t="shared" si="424"/>
        <v>0</v>
      </c>
      <c r="Z3388" s="166">
        <f t="shared" ref="Z3388:Z3451" si="428">IF(Y3388=0,0,T3388)</f>
        <v>0</v>
      </c>
      <c r="AA3388" s="167">
        <f t="shared" ref="AA3388:AA3451" si="429">ABS(W3388-V3388)</f>
        <v>3.5529999999999999</v>
      </c>
    </row>
    <row r="3389" spans="20:27">
      <c r="T3389" s="160">
        <f t="shared" si="426"/>
        <v>3386</v>
      </c>
      <c r="U3389" s="161">
        <f t="shared" si="423"/>
        <v>4.1850000000002295E-2</v>
      </c>
      <c r="V3389" s="162">
        <f t="shared" si="422"/>
        <v>4.8879999999999999</v>
      </c>
      <c r="W3389" s="162">
        <f t="shared" si="425"/>
        <v>8.4420000000000002</v>
      </c>
      <c r="X3389" s="166">
        <f t="shared" si="427"/>
        <v>4.1850000000002295E-2</v>
      </c>
      <c r="Y3389" s="474">
        <f t="shared" si="424"/>
        <v>0</v>
      </c>
      <c r="Z3389" s="166">
        <f t="shared" si="428"/>
        <v>0</v>
      </c>
      <c r="AA3389" s="167">
        <f t="shared" si="429"/>
        <v>3.5540000000000003</v>
      </c>
    </row>
    <row r="3390" spans="20:27">
      <c r="T3390" s="160">
        <f t="shared" si="426"/>
        <v>3387</v>
      </c>
      <c r="U3390" s="161">
        <f t="shared" si="423"/>
        <v>4.1860000000002298E-2</v>
      </c>
      <c r="V3390" s="162">
        <f t="shared" si="422"/>
        <v>4.8879999999999999</v>
      </c>
      <c r="W3390" s="162">
        <f t="shared" si="425"/>
        <v>8.4420000000000002</v>
      </c>
      <c r="X3390" s="166">
        <f t="shared" si="427"/>
        <v>4.1860000000002298E-2</v>
      </c>
      <c r="Y3390" s="474">
        <f t="shared" si="424"/>
        <v>0</v>
      </c>
      <c r="Z3390" s="166">
        <f t="shared" si="428"/>
        <v>0</v>
      </c>
      <c r="AA3390" s="167">
        <f t="shared" si="429"/>
        <v>3.5540000000000003</v>
      </c>
    </row>
    <row r="3391" spans="20:27">
      <c r="T3391" s="160">
        <f t="shared" si="426"/>
        <v>3388</v>
      </c>
      <c r="U3391" s="161">
        <f t="shared" si="423"/>
        <v>4.1870000000002301E-2</v>
      </c>
      <c r="V3391" s="162">
        <f t="shared" si="422"/>
        <v>4.8869999999999996</v>
      </c>
      <c r="W3391" s="162">
        <f t="shared" si="425"/>
        <v>8.4420000000000002</v>
      </c>
      <c r="X3391" s="166">
        <f t="shared" si="427"/>
        <v>4.1870000000002301E-2</v>
      </c>
      <c r="Y3391" s="474">
        <f t="shared" si="424"/>
        <v>0</v>
      </c>
      <c r="Z3391" s="166">
        <f t="shared" si="428"/>
        <v>0</v>
      </c>
      <c r="AA3391" s="167">
        <f t="shared" si="429"/>
        <v>3.5550000000000006</v>
      </c>
    </row>
    <row r="3392" spans="20:27">
      <c r="T3392" s="160">
        <f t="shared" si="426"/>
        <v>3389</v>
      </c>
      <c r="U3392" s="161">
        <f t="shared" si="423"/>
        <v>4.1880000000002304E-2</v>
      </c>
      <c r="V3392" s="162">
        <f t="shared" si="422"/>
        <v>4.8860000000000001</v>
      </c>
      <c r="W3392" s="162">
        <f t="shared" si="425"/>
        <v>8.4420000000000002</v>
      </c>
      <c r="X3392" s="166">
        <f t="shared" si="427"/>
        <v>4.1880000000002304E-2</v>
      </c>
      <c r="Y3392" s="474">
        <f t="shared" si="424"/>
        <v>0</v>
      </c>
      <c r="Z3392" s="166">
        <f t="shared" si="428"/>
        <v>0</v>
      </c>
      <c r="AA3392" s="167">
        <f t="shared" si="429"/>
        <v>3.556</v>
      </c>
    </row>
    <row r="3393" spans="20:27">
      <c r="T3393" s="160">
        <f t="shared" si="426"/>
        <v>3390</v>
      </c>
      <c r="U3393" s="161">
        <f t="shared" si="423"/>
        <v>4.1890000000002307E-2</v>
      </c>
      <c r="V3393" s="162">
        <f t="shared" si="422"/>
        <v>4.8860000000000001</v>
      </c>
      <c r="W3393" s="162">
        <f t="shared" si="425"/>
        <v>8.4420000000000002</v>
      </c>
      <c r="X3393" s="166">
        <f t="shared" si="427"/>
        <v>4.1890000000002307E-2</v>
      </c>
      <c r="Y3393" s="474">
        <f t="shared" si="424"/>
        <v>0</v>
      </c>
      <c r="Z3393" s="166">
        <f t="shared" si="428"/>
        <v>0</v>
      </c>
      <c r="AA3393" s="167">
        <f t="shared" si="429"/>
        <v>3.556</v>
      </c>
    </row>
    <row r="3394" spans="20:27">
      <c r="T3394" s="160">
        <f t="shared" si="426"/>
        <v>3391</v>
      </c>
      <c r="U3394" s="161">
        <f t="shared" si="423"/>
        <v>4.190000000000231E-2</v>
      </c>
      <c r="V3394" s="162">
        <f t="shared" si="422"/>
        <v>4.8849999999999998</v>
      </c>
      <c r="W3394" s="162">
        <f t="shared" si="425"/>
        <v>8.4420000000000002</v>
      </c>
      <c r="X3394" s="166">
        <f t="shared" si="427"/>
        <v>4.190000000000231E-2</v>
      </c>
      <c r="Y3394" s="474">
        <f t="shared" si="424"/>
        <v>0</v>
      </c>
      <c r="Z3394" s="166">
        <f t="shared" si="428"/>
        <v>0</v>
      </c>
      <c r="AA3394" s="167">
        <f t="shared" si="429"/>
        <v>3.5570000000000004</v>
      </c>
    </row>
    <row r="3395" spans="20:27">
      <c r="T3395" s="160">
        <f t="shared" si="426"/>
        <v>3392</v>
      </c>
      <c r="U3395" s="161">
        <f t="shared" si="423"/>
        <v>4.1910000000002313E-2</v>
      </c>
      <c r="V3395" s="162">
        <f t="shared" si="422"/>
        <v>4.8849999999999998</v>
      </c>
      <c r="W3395" s="162">
        <f t="shared" si="425"/>
        <v>8.4420000000000002</v>
      </c>
      <c r="X3395" s="166">
        <f t="shared" si="427"/>
        <v>4.1910000000002313E-2</v>
      </c>
      <c r="Y3395" s="474">
        <f t="shared" si="424"/>
        <v>0</v>
      </c>
      <c r="Z3395" s="166">
        <f t="shared" si="428"/>
        <v>0</v>
      </c>
      <c r="AA3395" s="167">
        <f t="shared" si="429"/>
        <v>3.5570000000000004</v>
      </c>
    </row>
    <row r="3396" spans="20:27">
      <c r="T3396" s="160">
        <f t="shared" si="426"/>
        <v>3393</v>
      </c>
      <c r="U3396" s="161">
        <f t="shared" si="423"/>
        <v>4.1920000000002317E-2</v>
      </c>
      <c r="V3396" s="162">
        <f t="shared" ref="V3396:V3459" si="430">ROUND((1/(SQRT(U3396))),$S$6)</f>
        <v>4.8840000000000003</v>
      </c>
      <c r="W3396" s="162">
        <f t="shared" si="425"/>
        <v>8.4420000000000002</v>
      </c>
      <c r="X3396" s="166">
        <f t="shared" si="427"/>
        <v>4.1920000000002317E-2</v>
      </c>
      <c r="Y3396" s="474">
        <f t="shared" si="424"/>
        <v>0</v>
      </c>
      <c r="Z3396" s="166">
        <f t="shared" si="428"/>
        <v>0</v>
      </c>
      <c r="AA3396" s="167">
        <f t="shared" si="429"/>
        <v>3.5579999999999998</v>
      </c>
    </row>
    <row r="3397" spans="20:27">
      <c r="T3397" s="160">
        <f t="shared" si="426"/>
        <v>3394</v>
      </c>
      <c r="U3397" s="161">
        <f t="shared" ref="U3397:U3460" si="431">U3396+$S$4</f>
        <v>4.193000000000232E-2</v>
      </c>
      <c r="V3397" s="162">
        <f t="shared" si="430"/>
        <v>4.8840000000000003</v>
      </c>
      <c r="W3397" s="162">
        <f t="shared" si="425"/>
        <v>8.4429999999999996</v>
      </c>
      <c r="X3397" s="166">
        <f t="shared" si="427"/>
        <v>4.193000000000232E-2</v>
      </c>
      <c r="Y3397" s="474">
        <f t="shared" ref="Y3397:Y3460" si="432">IF(AND(X3397&gt;0,X3396=0),X3397,0)</f>
        <v>0</v>
      </c>
      <c r="Z3397" s="166">
        <f t="shared" si="428"/>
        <v>0</v>
      </c>
      <c r="AA3397" s="167">
        <f t="shared" si="429"/>
        <v>3.5589999999999993</v>
      </c>
    </row>
    <row r="3398" spans="20:27">
      <c r="T3398" s="160">
        <f t="shared" si="426"/>
        <v>3395</v>
      </c>
      <c r="U3398" s="161">
        <f t="shared" si="431"/>
        <v>4.1940000000002323E-2</v>
      </c>
      <c r="V3398" s="162">
        <f t="shared" si="430"/>
        <v>4.883</v>
      </c>
      <c r="W3398" s="162">
        <f t="shared" si="425"/>
        <v>8.4429999999999996</v>
      </c>
      <c r="X3398" s="166">
        <f t="shared" si="427"/>
        <v>4.1940000000002323E-2</v>
      </c>
      <c r="Y3398" s="474">
        <f t="shared" si="432"/>
        <v>0</v>
      </c>
      <c r="Z3398" s="166">
        <f t="shared" si="428"/>
        <v>0</v>
      </c>
      <c r="AA3398" s="167">
        <f t="shared" si="429"/>
        <v>3.5599999999999996</v>
      </c>
    </row>
    <row r="3399" spans="20:27">
      <c r="T3399" s="160">
        <f t="shared" si="426"/>
        <v>3396</v>
      </c>
      <c r="U3399" s="161">
        <f t="shared" si="431"/>
        <v>4.1950000000002326E-2</v>
      </c>
      <c r="V3399" s="162">
        <f t="shared" si="430"/>
        <v>4.8819999999999997</v>
      </c>
      <c r="W3399" s="162">
        <f t="shared" si="425"/>
        <v>8.4429999999999996</v>
      </c>
      <c r="X3399" s="166">
        <f t="shared" si="427"/>
        <v>4.1950000000002326E-2</v>
      </c>
      <c r="Y3399" s="474">
        <f t="shared" si="432"/>
        <v>0</v>
      </c>
      <c r="Z3399" s="166">
        <f t="shared" si="428"/>
        <v>0</v>
      </c>
      <c r="AA3399" s="167">
        <f t="shared" si="429"/>
        <v>3.5609999999999999</v>
      </c>
    </row>
    <row r="3400" spans="20:27">
      <c r="T3400" s="160">
        <f t="shared" si="426"/>
        <v>3397</v>
      </c>
      <c r="U3400" s="161">
        <f t="shared" si="431"/>
        <v>4.1960000000002329E-2</v>
      </c>
      <c r="V3400" s="162">
        <f t="shared" si="430"/>
        <v>4.8819999999999997</v>
      </c>
      <c r="W3400" s="162">
        <f t="shared" si="425"/>
        <v>8.4429999999999996</v>
      </c>
      <c r="X3400" s="166">
        <f t="shared" si="427"/>
        <v>4.1960000000002329E-2</v>
      </c>
      <c r="Y3400" s="474">
        <f t="shared" si="432"/>
        <v>0</v>
      </c>
      <c r="Z3400" s="166">
        <f t="shared" si="428"/>
        <v>0</v>
      </c>
      <c r="AA3400" s="167">
        <f t="shared" si="429"/>
        <v>3.5609999999999999</v>
      </c>
    </row>
    <row r="3401" spans="20:27">
      <c r="T3401" s="160">
        <f t="shared" si="426"/>
        <v>3398</v>
      </c>
      <c r="U3401" s="161">
        <f t="shared" si="431"/>
        <v>4.1970000000002332E-2</v>
      </c>
      <c r="V3401" s="162">
        <f t="shared" si="430"/>
        <v>4.8810000000000002</v>
      </c>
      <c r="W3401" s="162">
        <f t="shared" si="425"/>
        <v>8.4429999999999996</v>
      </c>
      <c r="X3401" s="166">
        <f t="shared" si="427"/>
        <v>4.1970000000002332E-2</v>
      </c>
      <c r="Y3401" s="474">
        <f t="shared" si="432"/>
        <v>0</v>
      </c>
      <c r="Z3401" s="166">
        <f t="shared" si="428"/>
        <v>0</v>
      </c>
      <c r="AA3401" s="167">
        <f t="shared" si="429"/>
        <v>3.5619999999999994</v>
      </c>
    </row>
    <row r="3402" spans="20:27">
      <c r="T3402" s="160">
        <f t="shared" si="426"/>
        <v>3399</v>
      </c>
      <c r="U3402" s="161">
        <f t="shared" si="431"/>
        <v>4.1980000000002335E-2</v>
      </c>
      <c r="V3402" s="162">
        <f t="shared" si="430"/>
        <v>4.8810000000000002</v>
      </c>
      <c r="W3402" s="162">
        <f t="shared" si="425"/>
        <v>8.4429999999999996</v>
      </c>
      <c r="X3402" s="166">
        <f t="shared" si="427"/>
        <v>4.1980000000002335E-2</v>
      </c>
      <c r="Y3402" s="474">
        <f t="shared" si="432"/>
        <v>0</v>
      </c>
      <c r="Z3402" s="166">
        <f t="shared" si="428"/>
        <v>0</v>
      </c>
      <c r="AA3402" s="167">
        <f t="shared" si="429"/>
        <v>3.5619999999999994</v>
      </c>
    </row>
    <row r="3403" spans="20:27">
      <c r="T3403" s="160">
        <f t="shared" si="426"/>
        <v>3400</v>
      </c>
      <c r="U3403" s="161">
        <f t="shared" si="431"/>
        <v>4.1990000000002338E-2</v>
      </c>
      <c r="V3403" s="162">
        <f t="shared" si="430"/>
        <v>4.88</v>
      </c>
      <c r="W3403" s="162">
        <f t="shared" si="425"/>
        <v>8.4429999999999996</v>
      </c>
      <c r="X3403" s="166">
        <f t="shared" si="427"/>
        <v>4.1990000000002338E-2</v>
      </c>
      <c r="Y3403" s="474">
        <f t="shared" si="432"/>
        <v>0</v>
      </c>
      <c r="Z3403" s="166">
        <f t="shared" si="428"/>
        <v>0</v>
      </c>
      <c r="AA3403" s="167">
        <f t="shared" si="429"/>
        <v>3.5629999999999997</v>
      </c>
    </row>
    <row r="3404" spans="20:27">
      <c r="T3404" s="160">
        <f t="shared" si="426"/>
        <v>3401</v>
      </c>
      <c r="U3404" s="161">
        <f t="shared" si="431"/>
        <v>4.2000000000002341E-2</v>
      </c>
      <c r="V3404" s="162">
        <f t="shared" si="430"/>
        <v>4.88</v>
      </c>
      <c r="W3404" s="162">
        <f t="shared" si="425"/>
        <v>8.4429999999999996</v>
      </c>
      <c r="X3404" s="166">
        <f t="shared" si="427"/>
        <v>4.2000000000002341E-2</v>
      </c>
      <c r="Y3404" s="474">
        <f t="shared" si="432"/>
        <v>0</v>
      </c>
      <c r="Z3404" s="166">
        <f t="shared" si="428"/>
        <v>0</v>
      </c>
      <c r="AA3404" s="167">
        <f t="shared" si="429"/>
        <v>3.5629999999999997</v>
      </c>
    </row>
    <row r="3405" spans="20:27">
      <c r="T3405" s="160">
        <f t="shared" si="426"/>
        <v>3402</v>
      </c>
      <c r="U3405" s="161">
        <f t="shared" si="431"/>
        <v>4.2010000000002344E-2</v>
      </c>
      <c r="V3405" s="162">
        <f t="shared" si="430"/>
        <v>4.8789999999999996</v>
      </c>
      <c r="W3405" s="162">
        <f t="shared" si="425"/>
        <v>8.4429999999999996</v>
      </c>
      <c r="X3405" s="166">
        <f t="shared" si="427"/>
        <v>4.2010000000002344E-2</v>
      </c>
      <c r="Y3405" s="474">
        <f t="shared" si="432"/>
        <v>0</v>
      </c>
      <c r="Z3405" s="166">
        <f t="shared" si="428"/>
        <v>0</v>
      </c>
      <c r="AA3405" s="167">
        <f t="shared" si="429"/>
        <v>3.5640000000000001</v>
      </c>
    </row>
    <row r="3406" spans="20:27">
      <c r="T3406" s="160">
        <f t="shared" si="426"/>
        <v>3403</v>
      </c>
      <c r="U3406" s="161">
        <f t="shared" si="431"/>
        <v>4.2020000000002347E-2</v>
      </c>
      <c r="V3406" s="162">
        <f t="shared" si="430"/>
        <v>4.8780000000000001</v>
      </c>
      <c r="W3406" s="162">
        <f t="shared" si="425"/>
        <v>8.4429999999999996</v>
      </c>
      <c r="X3406" s="166">
        <f t="shared" si="427"/>
        <v>4.2020000000002347E-2</v>
      </c>
      <c r="Y3406" s="474">
        <f t="shared" si="432"/>
        <v>0</v>
      </c>
      <c r="Z3406" s="166">
        <f t="shared" si="428"/>
        <v>0</v>
      </c>
      <c r="AA3406" s="167">
        <f t="shared" si="429"/>
        <v>3.5649999999999995</v>
      </c>
    </row>
    <row r="3407" spans="20:27">
      <c r="T3407" s="160">
        <f t="shared" si="426"/>
        <v>3404</v>
      </c>
      <c r="U3407" s="161">
        <f t="shared" si="431"/>
        <v>4.203000000000235E-2</v>
      </c>
      <c r="V3407" s="162">
        <f t="shared" si="430"/>
        <v>4.8780000000000001</v>
      </c>
      <c r="W3407" s="162">
        <f t="shared" si="425"/>
        <v>8.4429999999999996</v>
      </c>
      <c r="X3407" s="166">
        <f t="shared" si="427"/>
        <v>4.203000000000235E-2</v>
      </c>
      <c r="Y3407" s="474">
        <f t="shared" si="432"/>
        <v>0</v>
      </c>
      <c r="Z3407" s="166">
        <f t="shared" si="428"/>
        <v>0</v>
      </c>
      <c r="AA3407" s="167">
        <f t="shared" si="429"/>
        <v>3.5649999999999995</v>
      </c>
    </row>
    <row r="3408" spans="20:27">
      <c r="T3408" s="160">
        <f t="shared" si="426"/>
        <v>3405</v>
      </c>
      <c r="U3408" s="161">
        <f t="shared" si="431"/>
        <v>4.2040000000002353E-2</v>
      </c>
      <c r="V3408" s="162">
        <f t="shared" si="430"/>
        <v>4.8769999999999998</v>
      </c>
      <c r="W3408" s="162">
        <f t="shared" si="425"/>
        <v>8.4440000000000008</v>
      </c>
      <c r="X3408" s="166">
        <f t="shared" si="427"/>
        <v>4.2040000000002353E-2</v>
      </c>
      <c r="Y3408" s="474">
        <f t="shared" si="432"/>
        <v>0</v>
      </c>
      <c r="Z3408" s="166">
        <f t="shared" si="428"/>
        <v>0</v>
      </c>
      <c r="AA3408" s="167">
        <f t="shared" si="429"/>
        <v>3.5670000000000011</v>
      </c>
    </row>
    <row r="3409" spans="20:27">
      <c r="T3409" s="160">
        <f t="shared" si="426"/>
        <v>3406</v>
      </c>
      <c r="U3409" s="161">
        <f t="shared" si="431"/>
        <v>4.2050000000002356E-2</v>
      </c>
      <c r="V3409" s="162">
        <f t="shared" si="430"/>
        <v>4.8769999999999998</v>
      </c>
      <c r="W3409" s="162">
        <f t="shared" si="425"/>
        <v>8.4440000000000008</v>
      </c>
      <c r="X3409" s="166">
        <f t="shared" si="427"/>
        <v>4.2050000000002356E-2</v>
      </c>
      <c r="Y3409" s="474">
        <f t="shared" si="432"/>
        <v>0</v>
      </c>
      <c r="Z3409" s="166">
        <f t="shared" si="428"/>
        <v>0</v>
      </c>
      <c r="AA3409" s="167">
        <f t="shared" si="429"/>
        <v>3.5670000000000011</v>
      </c>
    </row>
    <row r="3410" spans="20:27">
      <c r="T3410" s="160">
        <f t="shared" si="426"/>
        <v>3407</v>
      </c>
      <c r="U3410" s="161">
        <f t="shared" si="431"/>
        <v>4.2060000000002359E-2</v>
      </c>
      <c r="V3410" s="162">
        <f t="shared" si="430"/>
        <v>4.8760000000000003</v>
      </c>
      <c r="W3410" s="162">
        <f t="shared" si="425"/>
        <v>8.4440000000000008</v>
      </c>
      <c r="X3410" s="166">
        <f t="shared" si="427"/>
        <v>4.2060000000002359E-2</v>
      </c>
      <c r="Y3410" s="474">
        <f t="shared" si="432"/>
        <v>0</v>
      </c>
      <c r="Z3410" s="166">
        <f t="shared" si="428"/>
        <v>0</v>
      </c>
      <c r="AA3410" s="167">
        <f t="shared" si="429"/>
        <v>3.5680000000000005</v>
      </c>
    </row>
    <row r="3411" spans="20:27">
      <c r="T3411" s="160">
        <f t="shared" si="426"/>
        <v>3408</v>
      </c>
      <c r="U3411" s="161">
        <f t="shared" si="431"/>
        <v>4.2070000000002362E-2</v>
      </c>
      <c r="V3411" s="162">
        <f t="shared" si="430"/>
        <v>4.875</v>
      </c>
      <c r="W3411" s="162">
        <f t="shared" si="425"/>
        <v>8.4440000000000008</v>
      </c>
      <c r="X3411" s="166">
        <f t="shared" si="427"/>
        <v>4.2070000000002362E-2</v>
      </c>
      <c r="Y3411" s="474">
        <f t="shared" si="432"/>
        <v>0</v>
      </c>
      <c r="Z3411" s="166">
        <f t="shared" si="428"/>
        <v>0</v>
      </c>
      <c r="AA3411" s="167">
        <f t="shared" si="429"/>
        <v>3.5690000000000008</v>
      </c>
    </row>
    <row r="3412" spans="20:27">
      <c r="T3412" s="160">
        <f t="shared" si="426"/>
        <v>3409</v>
      </c>
      <c r="U3412" s="161">
        <f t="shared" si="431"/>
        <v>4.2080000000002366E-2</v>
      </c>
      <c r="V3412" s="162">
        <f t="shared" si="430"/>
        <v>4.875</v>
      </c>
      <c r="W3412" s="162">
        <f t="shared" si="425"/>
        <v>8.4440000000000008</v>
      </c>
      <c r="X3412" s="166">
        <f t="shared" si="427"/>
        <v>4.2080000000002366E-2</v>
      </c>
      <c r="Y3412" s="474">
        <f t="shared" si="432"/>
        <v>0</v>
      </c>
      <c r="Z3412" s="166">
        <f t="shared" si="428"/>
        <v>0</v>
      </c>
      <c r="AA3412" s="167">
        <f t="shared" si="429"/>
        <v>3.5690000000000008</v>
      </c>
    </row>
    <row r="3413" spans="20:27">
      <c r="T3413" s="160">
        <f t="shared" si="426"/>
        <v>3410</v>
      </c>
      <c r="U3413" s="161">
        <f t="shared" si="431"/>
        <v>4.2090000000002369E-2</v>
      </c>
      <c r="V3413" s="162">
        <f t="shared" si="430"/>
        <v>4.8739999999999997</v>
      </c>
      <c r="W3413" s="162">
        <f t="shared" si="425"/>
        <v>8.4440000000000008</v>
      </c>
      <c r="X3413" s="166">
        <f t="shared" si="427"/>
        <v>4.2090000000002369E-2</v>
      </c>
      <c r="Y3413" s="474">
        <f t="shared" si="432"/>
        <v>0</v>
      </c>
      <c r="Z3413" s="166">
        <f t="shared" si="428"/>
        <v>0</v>
      </c>
      <c r="AA3413" s="167">
        <f t="shared" si="429"/>
        <v>3.5700000000000012</v>
      </c>
    </row>
    <row r="3414" spans="20:27">
      <c r="T3414" s="160">
        <f t="shared" si="426"/>
        <v>3411</v>
      </c>
      <c r="U3414" s="161">
        <f t="shared" si="431"/>
        <v>4.2100000000002372E-2</v>
      </c>
      <c r="V3414" s="162">
        <f t="shared" si="430"/>
        <v>4.8739999999999997</v>
      </c>
      <c r="W3414" s="162">
        <f t="shared" si="425"/>
        <v>8.4440000000000008</v>
      </c>
      <c r="X3414" s="166">
        <f t="shared" si="427"/>
        <v>4.2100000000002372E-2</v>
      </c>
      <c r="Y3414" s="474">
        <f t="shared" si="432"/>
        <v>0</v>
      </c>
      <c r="Z3414" s="166">
        <f t="shared" si="428"/>
        <v>0</v>
      </c>
      <c r="AA3414" s="167">
        <f t="shared" si="429"/>
        <v>3.5700000000000012</v>
      </c>
    </row>
    <row r="3415" spans="20:27">
      <c r="T3415" s="160">
        <f t="shared" si="426"/>
        <v>3412</v>
      </c>
      <c r="U3415" s="161">
        <f t="shared" si="431"/>
        <v>4.2110000000002375E-2</v>
      </c>
      <c r="V3415" s="162">
        <f t="shared" si="430"/>
        <v>4.8730000000000002</v>
      </c>
      <c r="W3415" s="162">
        <f t="shared" si="425"/>
        <v>8.4440000000000008</v>
      </c>
      <c r="X3415" s="166">
        <f t="shared" si="427"/>
        <v>4.2110000000002375E-2</v>
      </c>
      <c r="Y3415" s="474">
        <f t="shared" si="432"/>
        <v>0</v>
      </c>
      <c r="Z3415" s="166">
        <f t="shared" si="428"/>
        <v>0</v>
      </c>
      <c r="AA3415" s="167">
        <f t="shared" si="429"/>
        <v>3.5710000000000006</v>
      </c>
    </row>
    <row r="3416" spans="20:27">
      <c r="T3416" s="160">
        <f t="shared" si="426"/>
        <v>3413</v>
      </c>
      <c r="U3416" s="161">
        <f t="shared" si="431"/>
        <v>4.2120000000002378E-2</v>
      </c>
      <c r="V3416" s="162">
        <f t="shared" si="430"/>
        <v>4.8730000000000002</v>
      </c>
      <c r="W3416" s="162">
        <f t="shared" ref="W3416:W3479" si="433">ROUND((-2*LOG10(($F$11/(3.7*$F$9))+(2.51/($D$18*SQRT(U3416))))),$S$6)</f>
        <v>8.4440000000000008</v>
      </c>
      <c r="X3416" s="166">
        <f t="shared" si="427"/>
        <v>4.2120000000002378E-2</v>
      </c>
      <c r="Y3416" s="474">
        <f t="shared" si="432"/>
        <v>0</v>
      </c>
      <c r="Z3416" s="166">
        <f t="shared" si="428"/>
        <v>0</v>
      </c>
      <c r="AA3416" s="167">
        <f t="shared" si="429"/>
        <v>3.5710000000000006</v>
      </c>
    </row>
    <row r="3417" spans="20:27">
      <c r="T3417" s="160">
        <f t="shared" si="426"/>
        <v>3414</v>
      </c>
      <c r="U3417" s="161">
        <f t="shared" si="431"/>
        <v>4.2130000000002381E-2</v>
      </c>
      <c r="V3417" s="162">
        <f t="shared" si="430"/>
        <v>4.8719999999999999</v>
      </c>
      <c r="W3417" s="162">
        <f t="shared" si="433"/>
        <v>8.4440000000000008</v>
      </c>
      <c r="X3417" s="166">
        <f t="shared" si="427"/>
        <v>4.2130000000002381E-2</v>
      </c>
      <c r="Y3417" s="474">
        <f t="shared" si="432"/>
        <v>0</v>
      </c>
      <c r="Z3417" s="166">
        <f t="shared" si="428"/>
        <v>0</v>
      </c>
      <c r="AA3417" s="167">
        <f t="shared" si="429"/>
        <v>3.572000000000001</v>
      </c>
    </row>
    <row r="3418" spans="20:27">
      <c r="T3418" s="160">
        <f t="shared" si="426"/>
        <v>3415</v>
      </c>
      <c r="U3418" s="161">
        <f t="shared" si="431"/>
        <v>4.2140000000002384E-2</v>
      </c>
      <c r="V3418" s="162">
        <f t="shared" si="430"/>
        <v>4.8710000000000004</v>
      </c>
      <c r="W3418" s="162">
        <f t="shared" si="433"/>
        <v>8.4440000000000008</v>
      </c>
      <c r="X3418" s="166">
        <f t="shared" si="427"/>
        <v>4.2140000000002384E-2</v>
      </c>
      <c r="Y3418" s="474">
        <f t="shared" si="432"/>
        <v>0</v>
      </c>
      <c r="Z3418" s="166">
        <f t="shared" si="428"/>
        <v>0</v>
      </c>
      <c r="AA3418" s="167">
        <f t="shared" si="429"/>
        <v>3.5730000000000004</v>
      </c>
    </row>
    <row r="3419" spans="20:27">
      <c r="T3419" s="160">
        <f t="shared" si="426"/>
        <v>3416</v>
      </c>
      <c r="U3419" s="161">
        <f t="shared" si="431"/>
        <v>4.2150000000002387E-2</v>
      </c>
      <c r="V3419" s="162">
        <f t="shared" si="430"/>
        <v>4.8710000000000004</v>
      </c>
      <c r="W3419" s="162">
        <f t="shared" si="433"/>
        <v>8.4450000000000003</v>
      </c>
      <c r="X3419" s="166">
        <f t="shared" si="427"/>
        <v>4.2150000000002387E-2</v>
      </c>
      <c r="Y3419" s="474">
        <f t="shared" si="432"/>
        <v>0</v>
      </c>
      <c r="Z3419" s="166">
        <f t="shared" si="428"/>
        <v>0</v>
      </c>
      <c r="AA3419" s="167">
        <f t="shared" si="429"/>
        <v>3.5739999999999998</v>
      </c>
    </row>
    <row r="3420" spans="20:27">
      <c r="T3420" s="160">
        <f t="shared" si="426"/>
        <v>3417</v>
      </c>
      <c r="U3420" s="161">
        <f t="shared" si="431"/>
        <v>4.216000000000239E-2</v>
      </c>
      <c r="V3420" s="162">
        <f t="shared" si="430"/>
        <v>4.87</v>
      </c>
      <c r="W3420" s="162">
        <f t="shared" si="433"/>
        <v>8.4450000000000003</v>
      </c>
      <c r="X3420" s="166">
        <f t="shared" si="427"/>
        <v>4.216000000000239E-2</v>
      </c>
      <c r="Y3420" s="474">
        <f t="shared" si="432"/>
        <v>0</v>
      </c>
      <c r="Z3420" s="166">
        <f t="shared" si="428"/>
        <v>0</v>
      </c>
      <c r="AA3420" s="167">
        <f t="shared" si="429"/>
        <v>3.5750000000000002</v>
      </c>
    </row>
    <row r="3421" spans="20:27">
      <c r="T3421" s="160">
        <f t="shared" si="426"/>
        <v>3418</v>
      </c>
      <c r="U3421" s="161">
        <f t="shared" si="431"/>
        <v>4.2170000000002393E-2</v>
      </c>
      <c r="V3421" s="162">
        <f t="shared" si="430"/>
        <v>4.87</v>
      </c>
      <c r="W3421" s="162">
        <f t="shared" si="433"/>
        <v>8.4450000000000003</v>
      </c>
      <c r="X3421" s="166">
        <f t="shared" si="427"/>
        <v>4.2170000000002393E-2</v>
      </c>
      <c r="Y3421" s="474">
        <f t="shared" si="432"/>
        <v>0</v>
      </c>
      <c r="Z3421" s="166">
        <f t="shared" si="428"/>
        <v>0</v>
      </c>
      <c r="AA3421" s="167">
        <f t="shared" si="429"/>
        <v>3.5750000000000002</v>
      </c>
    </row>
    <row r="3422" spans="20:27">
      <c r="T3422" s="160">
        <f t="shared" si="426"/>
        <v>3419</v>
      </c>
      <c r="U3422" s="161">
        <f t="shared" si="431"/>
        <v>4.2180000000002396E-2</v>
      </c>
      <c r="V3422" s="162">
        <f t="shared" si="430"/>
        <v>4.8689999999999998</v>
      </c>
      <c r="W3422" s="162">
        <f t="shared" si="433"/>
        <v>8.4450000000000003</v>
      </c>
      <c r="X3422" s="166">
        <f t="shared" si="427"/>
        <v>4.2180000000002396E-2</v>
      </c>
      <c r="Y3422" s="474">
        <f t="shared" si="432"/>
        <v>0</v>
      </c>
      <c r="Z3422" s="166">
        <f t="shared" si="428"/>
        <v>0</v>
      </c>
      <c r="AA3422" s="167">
        <f t="shared" si="429"/>
        <v>3.5760000000000005</v>
      </c>
    </row>
    <row r="3423" spans="20:27">
      <c r="T3423" s="160">
        <f t="shared" si="426"/>
        <v>3420</v>
      </c>
      <c r="U3423" s="161">
        <f t="shared" si="431"/>
        <v>4.2190000000002399E-2</v>
      </c>
      <c r="V3423" s="162">
        <f t="shared" si="430"/>
        <v>4.8689999999999998</v>
      </c>
      <c r="W3423" s="162">
        <f t="shared" si="433"/>
        <v>8.4450000000000003</v>
      </c>
      <c r="X3423" s="166">
        <f t="shared" si="427"/>
        <v>4.2190000000002399E-2</v>
      </c>
      <c r="Y3423" s="474">
        <f t="shared" si="432"/>
        <v>0</v>
      </c>
      <c r="Z3423" s="166">
        <f t="shared" si="428"/>
        <v>0</v>
      </c>
      <c r="AA3423" s="167">
        <f t="shared" si="429"/>
        <v>3.5760000000000005</v>
      </c>
    </row>
    <row r="3424" spans="20:27">
      <c r="T3424" s="160">
        <f t="shared" si="426"/>
        <v>3421</v>
      </c>
      <c r="U3424" s="161">
        <f t="shared" si="431"/>
        <v>4.2200000000002402E-2</v>
      </c>
      <c r="V3424" s="162">
        <f t="shared" si="430"/>
        <v>4.8680000000000003</v>
      </c>
      <c r="W3424" s="162">
        <f t="shared" si="433"/>
        <v>8.4450000000000003</v>
      </c>
      <c r="X3424" s="166">
        <f t="shared" si="427"/>
        <v>4.2200000000002402E-2</v>
      </c>
      <c r="Y3424" s="474">
        <f t="shared" si="432"/>
        <v>0</v>
      </c>
      <c r="Z3424" s="166">
        <f t="shared" si="428"/>
        <v>0</v>
      </c>
      <c r="AA3424" s="167">
        <f t="shared" si="429"/>
        <v>3.577</v>
      </c>
    </row>
    <row r="3425" spans="20:27">
      <c r="T3425" s="160">
        <f t="shared" si="426"/>
        <v>3422</v>
      </c>
      <c r="U3425" s="161">
        <f t="shared" si="431"/>
        <v>4.2210000000002405E-2</v>
      </c>
      <c r="V3425" s="162">
        <f t="shared" si="430"/>
        <v>4.867</v>
      </c>
      <c r="W3425" s="162">
        <f t="shared" si="433"/>
        <v>8.4450000000000003</v>
      </c>
      <c r="X3425" s="166">
        <f t="shared" si="427"/>
        <v>4.2210000000002405E-2</v>
      </c>
      <c r="Y3425" s="474">
        <f t="shared" si="432"/>
        <v>0</v>
      </c>
      <c r="Z3425" s="166">
        <f t="shared" si="428"/>
        <v>0</v>
      </c>
      <c r="AA3425" s="167">
        <f t="shared" si="429"/>
        <v>3.5780000000000003</v>
      </c>
    </row>
    <row r="3426" spans="20:27">
      <c r="T3426" s="160">
        <f t="shared" si="426"/>
        <v>3423</v>
      </c>
      <c r="U3426" s="161">
        <f t="shared" si="431"/>
        <v>4.2220000000002408E-2</v>
      </c>
      <c r="V3426" s="162">
        <f t="shared" si="430"/>
        <v>4.867</v>
      </c>
      <c r="W3426" s="162">
        <f t="shared" si="433"/>
        <v>8.4450000000000003</v>
      </c>
      <c r="X3426" s="166">
        <f t="shared" si="427"/>
        <v>4.2220000000002408E-2</v>
      </c>
      <c r="Y3426" s="474">
        <f t="shared" si="432"/>
        <v>0</v>
      </c>
      <c r="Z3426" s="166">
        <f t="shared" si="428"/>
        <v>0</v>
      </c>
      <c r="AA3426" s="167">
        <f t="shared" si="429"/>
        <v>3.5780000000000003</v>
      </c>
    </row>
    <row r="3427" spans="20:27">
      <c r="T3427" s="160">
        <f t="shared" si="426"/>
        <v>3424</v>
      </c>
      <c r="U3427" s="161">
        <f t="shared" si="431"/>
        <v>4.2230000000002411E-2</v>
      </c>
      <c r="V3427" s="162">
        <f t="shared" si="430"/>
        <v>4.8659999999999997</v>
      </c>
      <c r="W3427" s="162">
        <f t="shared" si="433"/>
        <v>8.4450000000000003</v>
      </c>
      <c r="X3427" s="166">
        <f t="shared" si="427"/>
        <v>4.2230000000002411E-2</v>
      </c>
      <c r="Y3427" s="474">
        <f t="shared" si="432"/>
        <v>0</v>
      </c>
      <c r="Z3427" s="166">
        <f t="shared" si="428"/>
        <v>0</v>
      </c>
      <c r="AA3427" s="167">
        <f t="shared" si="429"/>
        <v>3.5790000000000006</v>
      </c>
    </row>
    <row r="3428" spans="20:27">
      <c r="T3428" s="160">
        <f t="shared" si="426"/>
        <v>3425</v>
      </c>
      <c r="U3428" s="161">
        <f t="shared" si="431"/>
        <v>4.2240000000002415E-2</v>
      </c>
      <c r="V3428" s="162">
        <f t="shared" si="430"/>
        <v>4.8659999999999997</v>
      </c>
      <c r="W3428" s="162">
        <f t="shared" si="433"/>
        <v>8.4450000000000003</v>
      </c>
      <c r="X3428" s="166">
        <f t="shared" si="427"/>
        <v>4.2240000000002415E-2</v>
      </c>
      <c r="Y3428" s="474">
        <f t="shared" si="432"/>
        <v>0</v>
      </c>
      <c r="Z3428" s="166">
        <f t="shared" si="428"/>
        <v>0</v>
      </c>
      <c r="AA3428" s="167">
        <f t="shared" si="429"/>
        <v>3.5790000000000006</v>
      </c>
    </row>
    <row r="3429" spans="20:27">
      <c r="T3429" s="160">
        <f t="shared" si="426"/>
        <v>3426</v>
      </c>
      <c r="U3429" s="161">
        <f t="shared" si="431"/>
        <v>4.2250000000002418E-2</v>
      </c>
      <c r="V3429" s="162">
        <f t="shared" si="430"/>
        <v>4.8650000000000002</v>
      </c>
      <c r="W3429" s="162">
        <f t="shared" si="433"/>
        <v>8.4459999999999997</v>
      </c>
      <c r="X3429" s="166">
        <f t="shared" si="427"/>
        <v>4.2250000000002418E-2</v>
      </c>
      <c r="Y3429" s="474">
        <f t="shared" si="432"/>
        <v>0</v>
      </c>
      <c r="Z3429" s="166">
        <f t="shared" si="428"/>
        <v>0</v>
      </c>
      <c r="AA3429" s="167">
        <f t="shared" si="429"/>
        <v>3.5809999999999995</v>
      </c>
    </row>
    <row r="3430" spans="20:27">
      <c r="T3430" s="160">
        <f t="shared" si="426"/>
        <v>3427</v>
      </c>
      <c r="U3430" s="161">
        <f t="shared" si="431"/>
        <v>4.2260000000002421E-2</v>
      </c>
      <c r="V3430" s="162">
        <f t="shared" si="430"/>
        <v>4.8639999999999999</v>
      </c>
      <c r="W3430" s="162">
        <f t="shared" si="433"/>
        <v>8.4459999999999997</v>
      </c>
      <c r="X3430" s="166">
        <f t="shared" si="427"/>
        <v>4.2260000000002421E-2</v>
      </c>
      <c r="Y3430" s="474">
        <f t="shared" si="432"/>
        <v>0</v>
      </c>
      <c r="Z3430" s="166">
        <f t="shared" si="428"/>
        <v>0</v>
      </c>
      <c r="AA3430" s="167">
        <f t="shared" si="429"/>
        <v>3.5819999999999999</v>
      </c>
    </row>
    <row r="3431" spans="20:27">
      <c r="T3431" s="160">
        <f t="shared" si="426"/>
        <v>3428</v>
      </c>
      <c r="U3431" s="161">
        <f t="shared" si="431"/>
        <v>4.2270000000002424E-2</v>
      </c>
      <c r="V3431" s="162">
        <f t="shared" si="430"/>
        <v>4.8639999999999999</v>
      </c>
      <c r="W3431" s="162">
        <f t="shared" si="433"/>
        <v>8.4459999999999997</v>
      </c>
      <c r="X3431" s="166">
        <f t="shared" si="427"/>
        <v>4.2270000000002424E-2</v>
      </c>
      <c r="Y3431" s="474">
        <f t="shared" si="432"/>
        <v>0</v>
      </c>
      <c r="Z3431" s="166">
        <f t="shared" si="428"/>
        <v>0</v>
      </c>
      <c r="AA3431" s="167">
        <f t="shared" si="429"/>
        <v>3.5819999999999999</v>
      </c>
    </row>
    <row r="3432" spans="20:27">
      <c r="T3432" s="160">
        <f t="shared" si="426"/>
        <v>3429</v>
      </c>
      <c r="U3432" s="161">
        <f t="shared" si="431"/>
        <v>4.2280000000002427E-2</v>
      </c>
      <c r="V3432" s="162">
        <f t="shared" si="430"/>
        <v>4.8630000000000004</v>
      </c>
      <c r="W3432" s="162">
        <f t="shared" si="433"/>
        <v>8.4459999999999997</v>
      </c>
      <c r="X3432" s="166">
        <f t="shared" si="427"/>
        <v>4.2280000000002427E-2</v>
      </c>
      <c r="Y3432" s="474">
        <f t="shared" si="432"/>
        <v>0</v>
      </c>
      <c r="Z3432" s="166">
        <f t="shared" si="428"/>
        <v>0</v>
      </c>
      <c r="AA3432" s="167">
        <f t="shared" si="429"/>
        <v>3.5829999999999993</v>
      </c>
    </row>
    <row r="3433" spans="20:27">
      <c r="T3433" s="160">
        <f t="shared" si="426"/>
        <v>3430</v>
      </c>
      <c r="U3433" s="161">
        <f t="shared" si="431"/>
        <v>4.229000000000243E-2</v>
      </c>
      <c r="V3433" s="162">
        <f t="shared" si="430"/>
        <v>4.8630000000000004</v>
      </c>
      <c r="W3433" s="162">
        <f t="shared" si="433"/>
        <v>8.4459999999999997</v>
      </c>
      <c r="X3433" s="166">
        <f t="shared" si="427"/>
        <v>4.229000000000243E-2</v>
      </c>
      <c r="Y3433" s="474">
        <f t="shared" si="432"/>
        <v>0</v>
      </c>
      <c r="Z3433" s="166">
        <f t="shared" si="428"/>
        <v>0</v>
      </c>
      <c r="AA3433" s="167">
        <f t="shared" si="429"/>
        <v>3.5829999999999993</v>
      </c>
    </row>
    <row r="3434" spans="20:27">
      <c r="T3434" s="160">
        <f t="shared" si="426"/>
        <v>3431</v>
      </c>
      <c r="U3434" s="161">
        <f t="shared" si="431"/>
        <v>4.2300000000002433E-2</v>
      </c>
      <c r="V3434" s="162">
        <f t="shared" si="430"/>
        <v>4.8620000000000001</v>
      </c>
      <c r="W3434" s="162">
        <f t="shared" si="433"/>
        <v>8.4459999999999997</v>
      </c>
      <c r="X3434" s="166">
        <f t="shared" si="427"/>
        <v>4.2300000000002433E-2</v>
      </c>
      <c r="Y3434" s="474">
        <f t="shared" si="432"/>
        <v>0</v>
      </c>
      <c r="Z3434" s="166">
        <f t="shared" si="428"/>
        <v>0</v>
      </c>
      <c r="AA3434" s="167">
        <f t="shared" si="429"/>
        <v>3.5839999999999996</v>
      </c>
    </row>
    <row r="3435" spans="20:27">
      <c r="T3435" s="160">
        <f t="shared" si="426"/>
        <v>3432</v>
      </c>
      <c r="U3435" s="161">
        <f t="shared" si="431"/>
        <v>4.2310000000002436E-2</v>
      </c>
      <c r="V3435" s="162">
        <f t="shared" si="430"/>
        <v>4.8620000000000001</v>
      </c>
      <c r="W3435" s="162">
        <f t="shared" si="433"/>
        <v>8.4459999999999997</v>
      </c>
      <c r="X3435" s="166">
        <f t="shared" si="427"/>
        <v>4.2310000000002436E-2</v>
      </c>
      <c r="Y3435" s="474">
        <f t="shared" si="432"/>
        <v>0</v>
      </c>
      <c r="Z3435" s="166">
        <f t="shared" si="428"/>
        <v>0</v>
      </c>
      <c r="AA3435" s="167">
        <f t="shared" si="429"/>
        <v>3.5839999999999996</v>
      </c>
    </row>
    <row r="3436" spans="20:27">
      <c r="T3436" s="160">
        <f t="shared" si="426"/>
        <v>3433</v>
      </c>
      <c r="U3436" s="161">
        <f t="shared" si="431"/>
        <v>4.2320000000002439E-2</v>
      </c>
      <c r="V3436" s="162">
        <f t="shared" si="430"/>
        <v>4.8609999999999998</v>
      </c>
      <c r="W3436" s="162">
        <f t="shared" si="433"/>
        <v>8.4459999999999997</v>
      </c>
      <c r="X3436" s="166">
        <f t="shared" si="427"/>
        <v>4.2320000000002439E-2</v>
      </c>
      <c r="Y3436" s="474">
        <f t="shared" si="432"/>
        <v>0</v>
      </c>
      <c r="Z3436" s="166">
        <f t="shared" si="428"/>
        <v>0</v>
      </c>
      <c r="AA3436" s="167">
        <f t="shared" si="429"/>
        <v>3.585</v>
      </c>
    </row>
    <row r="3437" spans="20:27">
      <c r="T3437" s="160">
        <f t="shared" si="426"/>
        <v>3434</v>
      </c>
      <c r="U3437" s="161">
        <f t="shared" si="431"/>
        <v>4.2330000000002442E-2</v>
      </c>
      <c r="V3437" s="162">
        <f t="shared" si="430"/>
        <v>4.8600000000000003</v>
      </c>
      <c r="W3437" s="162">
        <f t="shared" si="433"/>
        <v>8.4459999999999997</v>
      </c>
      <c r="X3437" s="166">
        <f t="shared" si="427"/>
        <v>4.2330000000002442E-2</v>
      </c>
      <c r="Y3437" s="474">
        <f t="shared" si="432"/>
        <v>0</v>
      </c>
      <c r="Z3437" s="166">
        <f t="shared" si="428"/>
        <v>0</v>
      </c>
      <c r="AA3437" s="167">
        <f t="shared" si="429"/>
        <v>3.5859999999999994</v>
      </c>
    </row>
    <row r="3438" spans="20:27">
      <c r="T3438" s="160">
        <f t="shared" si="426"/>
        <v>3435</v>
      </c>
      <c r="U3438" s="161">
        <f t="shared" si="431"/>
        <v>4.2340000000002445E-2</v>
      </c>
      <c r="V3438" s="162">
        <f t="shared" si="430"/>
        <v>4.8600000000000003</v>
      </c>
      <c r="W3438" s="162">
        <f t="shared" si="433"/>
        <v>8.4459999999999997</v>
      </c>
      <c r="X3438" s="166">
        <f t="shared" si="427"/>
        <v>4.2340000000002445E-2</v>
      </c>
      <c r="Y3438" s="474">
        <f t="shared" si="432"/>
        <v>0</v>
      </c>
      <c r="Z3438" s="166">
        <f t="shared" si="428"/>
        <v>0</v>
      </c>
      <c r="AA3438" s="167">
        <f t="shared" si="429"/>
        <v>3.5859999999999994</v>
      </c>
    </row>
    <row r="3439" spans="20:27">
      <c r="T3439" s="160">
        <f t="shared" si="426"/>
        <v>3436</v>
      </c>
      <c r="U3439" s="161">
        <f t="shared" si="431"/>
        <v>4.2350000000002448E-2</v>
      </c>
      <c r="V3439" s="162">
        <f t="shared" si="430"/>
        <v>4.859</v>
      </c>
      <c r="W3439" s="162">
        <f t="shared" si="433"/>
        <v>8.4459999999999997</v>
      </c>
      <c r="X3439" s="166">
        <f t="shared" si="427"/>
        <v>4.2350000000002448E-2</v>
      </c>
      <c r="Y3439" s="474">
        <f t="shared" si="432"/>
        <v>0</v>
      </c>
      <c r="Z3439" s="166">
        <f t="shared" si="428"/>
        <v>0</v>
      </c>
      <c r="AA3439" s="167">
        <f t="shared" si="429"/>
        <v>3.5869999999999997</v>
      </c>
    </row>
    <row r="3440" spans="20:27">
      <c r="T3440" s="160">
        <f t="shared" si="426"/>
        <v>3437</v>
      </c>
      <c r="U3440" s="161">
        <f t="shared" si="431"/>
        <v>4.2360000000002451E-2</v>
      </c>
      <c r="V3440" s="162">
        <f t="shared" si="430"/>
        <v>4.859</v>
      </c>
      <c r="W3440" s="162">
        <f t="shared" si="433"/>
        <v>8.4469999999999992</v>
      </c>
      <c r="X3440" s="166">
        <f t="shared" si="427"/>
        <v>4.2360000000002451E-2</v>
      </c>
      <c r="Y3440" s="474">
        <f t="shared" si="432"/>
        <v>0</v>
      </c>
      <c r="Z3440" s="166">
        <f t="shared" si="428"/>
        <v>0</v>
      </c>
      <c r="AA3440" s="167">
        <f t="shared" si="429"/>
        <v>3.5879999999999992</v>
      </c>
    </row>
    <row r="3441" spans="20:27">
      <c r="T3441" s="160">
        <f t="shared" si="426"/>
        <v>3438</v>
      </c>
      <c r="U3441" s="161">
        <f t="shared" si="431"/>
        <v>4.2370000000002454E-2</v>
      </c>
      <c r="V3441" s="162">
        <f t="shared" si="430"/>
        <v>4.8579999999999997</v>
      </c>
      <c r="W3441" s="162">
        <f t="shared" si="433"/>
        <v>8.4469999999999992</v>
      </c>
      <c r="X3441" s="166">
        <f t="shared" si="427"/>
        <v>4.2370000000002454E-2</v>
      </c>
      <c r="Y3441" s="474">
        <f t="shared" si="432"/>
        <v>0</v>
      </c>
      <c r="Z3441" s="166">
        <f t="shared" si="428"/>
        <v>0</v>
      </c>
      <c r="AA3441" s="167">
        <f t="shared" si="429"/>
        <v>3.5889999999999995</v>
      </c>
    </row>
    <row r="3442" spans="20:27">
      <c r="T3442" s="160">
        <f t="shared" si="426"/>
        <v>3439</v>
      </c>
      <c r="U3442" s="161">
        <f t="shared" si="431"/>
        <v>4.2380000000002457E-2</v>
      </c>
      <c r="V3442" s="162">
        <f t="shared" si="430"/>
        <v>4.8579999999999997</v>
      </c>
      <c r="W3442" s="162">
        <f t="shared" si="433"/>
        <v>8.4469999999999992</v>
      </c>
      <c r="X3442" s="166">
        <f t="shared" si="427"/>
        <v>4.2380000000002457E-2</v>
      </c>
      <c r="Y3442" s="474">
        <f t="shared" si="432"/>
        <v>0</v>
      </c>
      <c r="Z3442" s="166">
        <f t="shared" si="428"/>
        <v>0</v>
      </c>
      <c r="AA3442" s="167">
        <f t="shared" si="429"/>
        <v>3.5889999999999995</v>
      </c>
    </row>
    <row r="3443" spans="20:27">
      <c r="T3443" s="160">
        <f t="shared" si="426"/>
        <v>3440</v>
      </c>
      <c r="U3443" s="161">
        <f t="shared" si="431"/>
        <v>4.239000000000246E-2</v>
      </c>
      <c r="V3443" s="162">
        <f t="shared" si="430"/>
        <v>4.8570000000000002</v>
      </c>
      <c r="W3443" s="162">
        <f t="shared" si="433"/>
        <v>8.4469999999999992</v>
      </c>
      <c r="X3443" s="166">
        <f t="shared" si="427"/>
        <v>4.239000000000246E-2</v>
      </c>
      <c r="Y3443" s="474">
        <f t="shared" si="432"/>
        <v>0</v>
      </c>
      <c r="Z3443" s="166">
        <f t="shared" si="428"/>
        <v>0</v>
      </c>
      <c r="AA3443" s="167">
        <f t="shared" si="429"/>
        <v>3.589999999999999</v>
      </c>
    </row>
    <row r="3444" spans="20:27">
      <c r="T3444" s="160">
        <f t="shared" si="426"/>
        <v>3441</v>
      </c>
      <c r="U3444" s="161">
        <f t="shared" si="431"/>
        <v>4.2400000000002463E-2</v>
      </c>
      <c r="V3444" s="162">
        <f t="shared" si="430"/>
        <v>4.8559999999999999</v>
      </c>
      <c r="W3444" s="162">
        <f t="shared" si="433"/>
        <v>8.4469999999999992</v>
      </c>
      <c r="X3444" s="166">
        <f t="shared" si="427"/>
        <v>4.2400000000002463E-2</v>
      </c>
      <c r="Y3444" s="474">
        <f t="shared" si="432"/>
        <v>0</v>
      </c>
      <c r="Z3444" s="166">
        <f t="shared" si="428"/>
        <v>0</v>
      </c>
      <c r="AA3444" s="167">
        <f t="shared" si="429"/>
        <v>3.5909999999999993</v>
      </c>
    </row>
    <row r="3445" spans="20:27">
      <c r="T3445" s="160">
        <f t="shared" si="426"/>
        <v>3442</v>
      </c>
      <c r="U3445" s="161">
        <f t="shared" si="431"/>
        <v>4.2410000000002467E-2</v>
      </c>
      <c r="V3445" s="162">
        <f t="shared" si="430"/>
        <v>4.8559999999999999</v>
      </c>
      <c r="W3445" s="162">
        <f t="shared" si="433"/>
        <v>8.4469999999999992</v>
      </c>
      <c r="X3445" s="166">
        <f t="shared" si="427"/>
        <v>4.2410000000002467E-2</v>
      </c>
      <c r="Y3445" s="474">
        <f t="shared" si="432"/>
        <v>0</v>
      </c>
      <c r="Z3445" s="166">
        <f t="shared" si="428"/>
        <v>0</v>
      </c>
      <c r="AA3445" s="167">
        <f t="shared" si="429"/>
        <v>3.5909999999999993</v>
      </c>
    </row>
    <row r="3446" spans="20:27">
      <c r="T3446" s="160">
        <f t="shared" si="426"/>
        <v>3443</v>
      </c>
      <c r="U3446" s="161">
        <f t="shared" si="431"/>
        <v>4.242000000000247E-2</v>
      </c>
      <c r="V3446" s="162">
        <f t="shared" si="430"/>
        <v>4.8550000000000004</v>
      </c>
      <c r="W3446" s="162">
        <f t="shared" si="433"/>
        <v>8.4469999999999992</v>
      </c>
      <c r="X3446" s="166">
        <f t="shared" si="427"/>
        <v>4.242000000000247E-2</v>
      </c>
      <c r="Y3446" s="474">
        <f t="shared" si="432"/>
        <v>0</v>
      </c>
      <c r="Z3446" s="166">
        <f t="shared" si="428"/>
        <v>0</v>
      </c>
      <c r="AA3446" s="167">
        <f t="shared" si="429"/>
        <v>3.5919999999999987</v>
      </c>
    </row>
    <row r="3447" spans="20:27">
      <c r="T3447" s="160">
        <f t="shared" si="426"/>
        <v>3444</v>
      </c>
      <c r="U3447" s="161">
        <f t="shared" si="431"/>
        <v>4.2430000000002473E-2</v>
      </c>
      <c r="V3447" s="162">
        <f t="shared" si="430"/>
        <v>4.8550000000000004</v>
      </c>
      <c r="W3447" s="162">
        <f t="shared" si="433"/>
        <v>8.4469999999999992</v>
      </c>
      <c r="X3447" s="166">
        <f t="shared" si="427"/>
        <v>4.2430000000002473E-2</v>
      </c>
      <c r="Y3447" s="474">
        <f t="shared" si="432"/>
        <v>0</v>
      </c>
      <c r="Z3447" s="166">
        <f t="shared" si="428"/>
        <v>0</v>
      </c>
      <c r="AA3447" s="167">
        <f t="shared" si="429"/>
        <v>3.5919999999999987</v>
      </c>
    </row>
    <row r="3448" spans="20:27">
      <c r="T3448" s="160">
        <f t="shared" si="426"/>
        <v>3445</v>
      </c>
      <c r="U3448" s="161">
        <f t="shared" si="431"/>
        <v>4.2440000000002476E-2</v>
      </c>
      <c r="V3448" s="162">
        <f t="shared" si="430"/>
        <v>4.8540000000000001</v>
      </c>
      <c r="W3448" s="162">
        <f t="shared" si="433"/>
        <v>8.4469999999999992</v>
      </c>
      <c r="X3448" s="166">
        <f t="shared" si="427"/>
        <v>4.2440000000002476E-2</v>
      </c>
      <c r="Y3448" s="474">
        <f t="shared" si="432"/>
        <v>0</v>
      </c>
      <c r="Z3448" s="166">
        <f t="shared" si="428"/>
        <v>0</v>
      </c>
      <c r="AA3448" s="167">
        <f t="shared" si="429"/>
        <v>3.5929999999999991</v>
      </c>
    </row>
    <row r="3449" spans="20:27">
      <c r="T3449" s="160">
        <f t="shared" si="426"/>
        <v>3446</v>
      </c>
      <c r="U3449" s="161">
        <f t="shared" si="431"/>
        <v>4.2450000000002479E-2</v>
      </c>
      <c r="V3449" s="162">
        <f t="shared" si="430"/>
        <v>4.8540000000000001</v>
      </c>
      <c r="W3449" s="162">
        <f t="shared" si="433"/>
        <v>8.4469999999999992</v>
      </c>
      <c r="X3449" s="166">
        <f t="shared" si="427"/>
        <v>4.2450000000002479E-2</v>
      </c>
      <c r="Y3449" s="474">
        <f t="shared" si="432"/>
        <v>0</v>
      </c>
      <c r="Z3449" s="166">
        <f t="shared" si="428"/>
        <v>0</v>
      </c>
      <c r="AA3449" s="167">
        <f t="shared" si="429"/>
        <v>3.5929999999999991</v>
      </c>
    </row>
    <row r="3450" spans="20:27">
      <c r="T3450" s="160">
        <f t="shared" si="426"/>
        <v>3447</v>
      </c>
      <c r="U3450" s="161">
        <f t="shared" si="431"/>
        <v>4.2460000000002482E-2</v>
      </c>
      <c r="V3450" s="162">
        <f t="shared" si="430"/>
        <v>4.8529999999999998</v>
      </c>
      <c r="W3450" s="162">
        <f t="shared" si="433"/>
        <v>8.4469999999999992</v>
      </c>
      <c r="X3450" s="166">
        <f t="shared" si="427"/>
        <v>4.2460000000002482E-2</v>
      </c>
      <c r="Y3450" s="474">
        <f t="shared" si="432"/>
        <v>0</v>
      </c>
      <c r="Z3450" s="166">
        <f t="shared" si="428"/>
        <v>0</v>
      </c>
      <c r="AA3450" s="167">
        <f t="shared" si="429"/>
        <v>3.5939999999999994</v>
      </c>
    </row>
    <row r="3451" spans="20:27">
      <c r="T3451" s="160">
        <f t="shared" si="426"/>
        <v>3448</v>
      </c>
      <c r="U3451" s="161">
        <f t="shared" si="431"/>
        <v>4.2470000000002485E-2</v>
      </c>
      <c r="V3451" s="162">
        <f t="shared" si="430"/>
        <v>4.8520000000000003</v>
      </c>
      <c r="W3451" s="162">
        <f t="shared" si="433"/>
        <v>8.4480000000000004</v>
      </c>
      <c r="X3451" s="166">
        <f t="shared" si="427"/>
        <v>4.2470000000002485E-2</v>
      </c>
      <c r="Y3451" s="474">
        <f t="shared" si="432"/>
        <v>0</v>
      </c>
      <c r="Z3451" s="166">
        <f t="shared" si="428"/>
        <v>0</v>
      </c>
      <c r="AA3451" s="167">
        <f t="shared" si="429"/>
        <v>3.5960000000000001</v>
      </c>
    </row>
    <row r="3452" spans="20:27">
      <c r="T3452" s="160">
        <f t="shared" ref="T3452:T3515" si="434">T3451+1</f>
        <v>3449</v>
      </c>
      <c r="U3452" s="161">
        <f t="shared" si="431"/>
        <v>4.2480000000002488E-2</v>
      </c>
      <c r="V3452" s="162">
        <f t="shared" si="430"/>
        <v>4.8520000000000003</v>
      </c>
      <c r="W3452" s="162">
        <f t="shared" si="433"/>
        <v>8.4480000000000004</v>
      </c>
      <c r="X3452" s="166">
        <f t="shared" ref="X3452:X3515" si="435">IF(V3452&gt;W3452,0,U3452)</f>
        <v>4.2480000000002488E-2</v>
      </c>
      <c r="Y3452" s="474">
        <f t="shared" si="432"/>
        <v>0</v>
      </c>
      <c r="Z3452" s="166">
        <f t="shared" ref="Z3452:Z3515" si="436">IF(Y3452=0,0,T3452)</f>
        <v>0</v>
      </c>
      <c r="AA3452" s="167">
        <f t="shared" ref="AA3452:AA3515" si="437">ABS(W3452-V3452)</f>
        <v>3.5960000000000001</v>
      </c>
    </row>
    <row r="3453" spans="20:27">
      <c r="T3453" s="160">
        <f t="shared" si="434"/>
        <v>3450</v>
      </c>
      <c r="U3453" s="161">
        <f t="shared" si="431"/>
        <v>4.2490000000002491E-2</v>
      </c>
      <c r="V3453" s="162">
        <f t="shared" si="430"/>
        <v>4.851</v>
      </c>
      <c r="W3453" s="162">
        <f t="shared" si="433"/>
        <v>8.4480000000000004</v>
      </c>
      <c r="X3453" s="166">
        <f t="shared" si="435"/>
        <v>4.2490000000002491E-2</v>
      </c>
      <c r="Y3453" s="474">
        <f t="shared" si="432"/>
        <v>0</v>
      </c>
      <c r="Z3453" s="166">
        <f t="shared" si="436"/>
        <v>0</v>
      </c>
      <c r="AA3453" s="167">
        <f t="shared" si="437"/>
        <v>3.5970000000000004</v>
      </c>
    </row>
    <row r="3454" spans="20:27">
      <c r="T3454" s="160">
        <f t="shared" si="434"/>
        <v>3451</v>
      </c>
      <c r="U3454" s="161">
        <f t="shared" si="431"/>
        <v>4.2500000000002494E-2</v>
      </c>
      <c r="V3454" s="162">
        <f t="shared" si="430"/>
        <v>4.851</v>
      </c>
      <c r="W3454" s="162">
        <f t="shared" si="433"/>
        <v>8.4480000000000004</v>
      </c>
      <c r="X3454" s="166">
        <f t="shared" si="435"/>
        <v>4.2500000000002494E-2</v>
      </c>
      <c r="Y3454" s="474">
        <f t="shared" si="432"/>
        <v>0</v>
      </c>
      <c r="Z3454" s="166">
        <f t="shared" si="436"/>
        <v>0</v>
      </c>
      <c r="AA3454" s="167">
        <f t="shared" si="437"/>
        <v>3.5970000000000004</v>
      </c>
    </row>
    <row r="3455" spans="20:27">
      <c r="T3455" s="160">
        <f t="shared" si="434"/>
        <v>3452</v>
      </c>
      <c r="U3455" s="161">
        <f t="shared" si="431"/>
        <v>4.2510000000002497E-2</v>
      </c>
      <c r="V3455" s="162">
        <f t="shared" si="430"/>
        <v>4.8499999999999996</v>
      </c>
      <c r="W3455" s="162">
        <f t="shared" si="433"/>
        <v>8.4480000000000004</v>
      </c>
      <c r="X3455" s="166">
        <f t="shared" si="435"/>
        <v>4.2510000000002497E-2</v>
      </c>
      <c r="Y3455" s="474">
        <f t="shared" si="432"/>
        <v>0</v>
      </c>
      <c r="Z3455" s="166">
        <f t="shared" si="436"/>
        <v>0</v>
      </c>
      <c r="AA3455" s="167">
        <f t="shared" si="437"/>
        <v>3.5980000000000008</v>
      </c>
    </row>
    <row r="3456" spans="20:27">
      <c r="T3456" s="160">
        <f t="shared" si="434"/>
        <v>3453</v>
      </c>
      <c r="U3456" s="161">
        <f t="shared" si="431"/>
        <v>4.25200000000025E-2</v>
      </c>
      <c r="V3456" s="162">
        <f t="shared" si="430"/>
        <v>4.8499999999999996</v>
      </c>
      <c r="W3456" s="162">
        <f t="shared" si="433"/>
        <v>8.4480000000000004</v>
      </c>
      <c r="X3456" s="166">
        <f t="shared" si="435"/>
        <v>4.25200000000025E-2</v>
      </c>
      <c r="Y3456" s="474">
        <f t="shared" si="432"/>
        <v>0</v>
      </c>
      <c r="Z3456" s="166">
        <f t="shared" si="436"/>
        <v>0</v>
      </c>
      <c r="AA3456" s="167">
        <f t="shared" si="437"/>
        <v>3.5980000000000008</v>
      </c>
    </row>
    <row r="3457" spans="20:27">
      <c r="T3457" s="160">
        <f t="shared" si="434"/>
        <v>3454</v>
      </c>
      <c r="U3457" s="161">
        <f t="shared" si="431"/>
        <v>4.2530000000002503E-2</v>
      </c>
      <c r="V3457" s="162">
        <f t="shared" si="430"/>
        <v>4.8490000000000002</v>
      </c>
      <c r="W3457" s="162">
        <f t="shared" si="433"/>
        <v>8.4480000000000004</v>
      </c>
      <c r="X3457" s="166">
        <f t="shared" si="435"/>
        <v>4.2530000000002503E-2</v>
      </c>
      <c r="Y3457" s="474">
        <f t="shared" si="432"/>
        <v>0</v>
      </c>
      <c r="Z3457" s="166">
        <f t="shared" si="436"/>
        <v>0</v>
      </c>
      <c r="AA3457" s="167">
        <f t="shared" si="437"/>
        <v>3.5990000000000002</v>
      </c>
    </row>
    <row r="3458" spans="20:27">
      <c r="T3458" s="160">
        <f t="shared" si="434"/>
        <v>3455</v>
      </c>
      <c r="U3458" s="161">
        <f t="shared" si="431"/>
        <v>4.2540000000002506E-2</v>
      </c>
      <c r="V3458" s="162">
        <f t="shared" si="430"/>
        <v>4.8479999999999999</v>
      </c>
      <c r="W3458" s="162">
        <f t="shared" si="433"/>
        <v>8.4480000000000004</v>
      </c>
      <c r="X3458" s="166">
        <f t="shared" si="435"/>
        <v>4.2540000000002506E-2</v>
      </c>
      <c r="Y3458" s="474">
        <f t="shared" si="432"/>
        <v>0</v>
      </c>
      <c r="Z3458" s="166">
        <f t="shared" si="436"/>
        <v>0</v>
      </c>
      <c r="AA3458" s="167">
        <f t="shared" si="437"/>
        <v>3.6000000000000005</v>
      </c>
    </row>
    <row r="3459" spans="20:27">
      <c r="T3459" s="160">
        <f t="shared" si="434"/>
        <v>3456</v>
      </c>
      <c r="U3459" s="161">
        <f t="shared" si="431"/>
        <v>4.2550000000002509E-2</v>
      </c>
      <c r="V3459" s="162">
        <f t="shared" si="430"/>
        <v>4.8479999999999999</v>
      </c>
      <c r="W3459" s="162">
        <f t="shared" si="433"/>
        <v>8.4480000000000004</v>
      </c>
      <c r="X3459" s="166">
        <f t="shared" si="435"/>
        <v>4.2550000000002509E-2</v>
      </c>
      <c r="Y3459" s="474">
        <f t="shared" si="432"/>
        <v>0</v>
      </c>
      <c r="Z3459" s="166">
        <f t="shared" si="436"/>
        <v>0</v>
      </c>
      <c r="AA3459" s="167">
        <f t="shared" si="437"/>
        <v>3.6000000000000005</v>
      </c>
    </row>
    <row r="3460" spans="20:27">
      <c r="T3460" s="160">
        <f t="shared" si="434"/>
        <v>3457</v>
      </c>
      <c r="U3460" s="161">
        <f t="shared" si="431"/>
        <v>4.2560000000002512E-2</v>
      </c>
      <c r="V3460" s="162">
        <f t="shared" ref="V3460:V3523" si="438">ROUND((1/(SQRT(U3460))),$S$6)</f>
        <v>4.8470000000000004</v>
      </c>
      <c r="W3460" s="162">
        <f t="shared" si="433"/>
        <v>8.4480000000000004</v>
      </c>
      <c r="X3460" s="166">
        <f t="shared" si="435"/>
        <v>4.2560000000002512E-2</v>
      </c>
      <c r="Y3460" s="474">
        <f t="shared" si="432"/>
        <v>0</v>
      </c>
      <c r="Z3460" s="166">
        <f t="shared" si="436"/>
        <v>0</v>
      </c>
      <c r="AA3460" s="167">
        <f t="shared" si="437"/>
        <v>3.601</v>
      </c>
    </row>
    <row r="3461" spans="20:27">
      <c r="T3461" s="160">
        <f t="shared" si="434"/>
        <v>3458</v>
      </c>
      <c r="U3461" s="161">
        <f t="shared" ref="U3461:U3524" si="439">U3460+$S$4</f>
        <v>4.2570000000002516E-2</v>
      </c>
      <c r="V3461" s="162">
        <f t="shared" si="438"/>
        <v>4.8470000000000004</v>
      </c>
      <c r="W3461" s="162">
        <f t="shared" si="433"/>
        <v>8.4480000000000004</v>
      </c>
      <c r="X3461" s="166">
        <f t="shared" si="435"/>
        <v>4.2570000000002516E-2</v>
      </c>
      <c r="Y3461" s="474">
        <f t="shared" ref="Y3461:Y3524" si="440">IF(AND(X3461&gt;0,X3460=0),X3461,0)</f>
        <v>0</v>
      </c>
      <c r="Z3461" s="166">
        <f t="shared" si="436"/>
        <v>0</v>
      </c>
      <c r="AA3461" s="167">
        <f t="shared" si="437"/>
        <v>3.601</v>
      </c>
    </row>
    <row r="3462" spans="20:27">
      <c r="T3462" s="160">
        <f t="shared" si="434"/>
        <v>3459</v>
      </c>
      <c r="U3462" s="161">
        <f t="shared" si="439"/>
        <v>4.2580000000002519E-2</v>
      </c>
      <c r="V3462" s="162">
        <f t="shared" si="438"/>
        <v>4.8460000000000001</v>
      </c>
      <c r="W3462" s="162">
        <f t="shared" si="433"/>
        <v>8.4489999999999998</v>
      </c>
      <c r="X3462" s="166">
        <f t="shared" si="435"/>
        <v>4.2580000000002519E-2</v>
      </c>
      <c r="Y3462" s="474">
        <f t="shared" si="440"/>
        <v>0</v>
      </c>
      <c r="Z3462" s="166">
        <f t="shared" si="436"/>
        <v>0</v>
      </c>
      <c r="AA3462" s="167">
        <f t="shared" si="437"/>
        <v>3.6029999999999998</v>
      </c>
    </row>
    <row r="3463" spans="20:27">
      <c r="T3463" s="160">
        <f t="shared" si="434"/>
        <v>3460</v>
      </c>
      <c r="U3463" s="161">
        <f t="shared" si="439"/>
        <v>4.2590000000002522E-2</v>
      </c>
      <c r="V3463" s="162">
        <f t="shared" si="438"/>
        <v>4.8460000000000001</v>
      </c>
      <c r="W3463" s="162">
        <f t="shared" si="433"/>
        <v>8.4489999999999998</v>
      </c>
      <c r="X3463" s="166">
        <f t="shared" si="435"/>
        <v>4.2590000000002522E-2</v>
      </c>
      <c r="Y3463" s="474">
        <f t="shared" si="440"/>
        <v>0</v>
      </c>
      <c r="Z3463" s="166">
        <f t="shared" si="436"/>
        <v>0</v>
      </c>
      <c r="AA3463" s="167">
        <f t="shared" si="437"/>
        <v>3.6029999999999998</v>
      </c>
    </row>
    <row r="3464" spans="20:27">
      <c r="T3464" s="160">
        <f t="shared" si="434"/>
        <v>3461</v>
      </c>
      <c r="U3464" s="161">
        <f t="shared" si="439"/>
        <v>4.2600000000002525E-2</v>
      </c>
      <c r="V3464" s="162">
        <f t="shared" si="438"/>
        <v>4.8449999999999998</v>
      </c>
      <c r="W3464" s="162">
        <f t="shared" si="433"/>
        <v>8.4489999999999998</v>
      </c>
      <c r="X3464" s="166">
        <f t="shared" si="435"/>
        <v>4.2600000000002525E-2</v>
      </c>
      <c r="Y3464" s="474">
        <f t="shared" si="440"/>
        <v>0</v>
      </c>
      <c r="Z3464" s="166">
        <f t="shared" si="436"/>
        <v>0</v>
      </c>
      <c r="AA3464" s="167">
        <f t="shared" si="437"/>
        <v>3.6040000000000001</v>
      </c>
    </row>
    <row r="3465" spans="20:27">
      <c r="T3465" s="160">
        <f t="shared" si="434"/>
        <v>3462</v>
      </c>
      <c r="U3465" s="161">
        <f t="shared" si="439"/>
        <v>4.2610000000002528E-2</v>
      </c>
      <c r="V3465" s="162">
        <f t="shared" si="438"/>
        <v>4.8440000000000003</v>
      </c>
      <c r="W3465" s="162">
        <f t="shared" si="433"/>
        <v>8.4489999999999998</v>
      </c>
      <c r="X3465" s="166">
        <f t="shared" si="435"/>
        <v>4.2610000000002528E-2</v>
      </c>
      <c r="Y3465" s="474">
        <f t="shared" si="440"/>
        <v>0</v>
      </c>
      <c r="Z3465" s="166">
        <f t="shared" si="436"/>
        <v>0</v>
      </c>
      <c r="AA3465" s="167">
        <f t="shared" si="437"/>
        <v>3.6049999999999995</v>
      </c>
    </row>
    <row r="3466" spans="20:27">
      <c r="T3466" s="160">
        <f t="shared" si="434"/>
        <v>3463</v>
      </c>
      <c r="U3466" s="161">
        <f t="shared" si="439"/>
        <v>4.2620000000002531E-2</v>
      </c>
      <c r="V3466" s="162">
        <f t="shared" si="438"/>
        <v>4.8440000000000003</v>
      </c>
      <c r="W3466" s="162">
        <f t="shared" si="433"/>
        <v>8.4489999999999998</v>
      </c>
      <c r="X3466" s="166">
        <f t="shared" si="435"/>
        <v>4.2620000000002531E-2</v>
      </c>
      <c r="Y3466" s="474">
        <f t="shared" si="440"/>
        <v>0</v>
      </c>
      <c r="Z3466" s="166">
        <f t="shared" si="436"/>
        <v>0</v>
      </c>
      <c r="AA3466" s="167">
        <f t="shared" si="437"/>
        <v>3.6049999999999995</v>
      </c>
    </row>
    <row r="3467" spans="20:27">
      <c r="T3467" s="160">
        <f t="shared" si="434"/>
        <v>3464</v>
      </c>
      <c r="U3467" s="161">
        <f t="shared" si="439"/>
        <v>4.2630000000002534E-2</v>
      </c>
      <c r="V3467" s="162">
        <f t="shared" si="438"/>
        <v>4.843</v>
      </c>
      <c r="W3467" s="162">
        <f t="shared" si="433"/>
        <v>8.4489999999999998</v>
      </c>
      <c r="X3467" s="166">
        <f t="shared" si="435"/>
        <v>4.2630000000002534E-2</v>
      </c>
      <c r="Y3467" s="474">
        <f t="shared" si="440"/>
        <v>0</v>
      </c>
      <c r="Z3467" s="166">
        <f t="shared" si="436"/>
        <v>0</v>
      </c>
      <c r="AA3467" s="167">
        <f t="shared" si="437"/>
        <v>3.6059999999999999</v>
      </c>
    </row>
    <row r="3468" spans="20:27">
      <c r="T3468" s="160">
        <f t="shared" si="434"/>
        <v>3465</v>
      </c>
      <c r="U3468" s="161">
        <f t="shared" si="439"/>
        <v>4.2640000000002537E-2</v>
      </c>
      <c r="V3468" s="162">
        <f t="shared" si="438"/>
        <v>4.843</v>
      </c>
      <c r="W3468" s="162">
        <f t="shared" si="433"/>
        <v>8.4489999999999998</v>
      </c>
      <c r="X3468" s="166">
        <f t="shared" si="435"/>
        <v>4.2640000000002537E-2</v>
      </c>
      <c r="Y3468" s="474">
        <f t="shared" si="440"/>
        <v>0</v>
      </c>
      <c r="Z3468" s="166">
        <f t="shared" si="436"/>
        <v>0</v>
      </c>
      <c r="AA3468" s="167">
        <f t="shared" si="437"/>
        <v>3.6059999999999999</v>
      </c>
    </row>
    <row r="3469" spans="20:27">
      <c r="T3469" s="160">
        <f t="shared" si="434"/>
        <v>3466</v>
      </c>
      <c r="U3469" s="161">
        <f t="shared" si="439"/>
        <v>4.265000000000254E-2</v>
      </c>
      <c r="V3469" s="162">
        <f t="shared" si="438"/>
        <v>4.8419999999999996</v>
      </c>
      <c r="W3469" s="162">
        <f t="shared" si="433"/>
        <v>8.4489999999999998</v>
      </c>
      <c r="X3469" s="166">
        <f t="shared" si="435"/>
        <v>4.265000000000254E-2</v>
      </c>
      <c r="Y3469" s="474">
        <f t="shared" si="440"/>
        <v>0</v>
      </c>
      <c r="Z3469" s="166">
        <f t="shared" si="436"/>
        <v>0</v>
      </c>
      <c r="AA3469" s="167">
        <f t="shared" si="437"/>
        <v>3.6070000000000002</v>
      </c>
    </row>
    <row r="3470" spans="20:27">
      <c r="T3470" s="160">
        <f t="shared" si="434"/>
        <v>3467</v>
      </c>
      <c r="U3470" s="161">
        <f t="shared" si="439"/>
        <v>4.2660000000002543E-2</v>
      </c>
      <c r="V3470" s="162">
        <f t="shared" si="438"/>
        <v>4.8419999999999996</v>
      </c>
      <c r="W3470" s="162">
        <f t="shared" si="433"/>
        <v>8.4489999999999998</v>
      </c>
      <c r="X3470" s="166">
        <f t="shared" si="435"/>
        <v>4.2660000000002543E-2</v>
      </c>
      <c r="Y3470" s="474">
        <f t="shared" si="440"/>
        <v>0</v>
      </c>
      <c r="Z3470" s="166">
        <f t="shared" si="436"/>
        <v>0</v>
      </c>
      <c r="AA3470" s="167">
        <f t="shared" si="437"/>
        <v>3.6070000000000002</v>
      </c>
    </row>
    <row r="3471" spans="20:27">
      <c r="T3471" s="160">
        <f t="shared" si="434"/>
        <v>3468</v>
      </c>
      <c r="U3471" s="161">
        <f t="shared" si="439"/>
        <v>4.2670000000002546E-2</v>
      </c>
      <c r="V3471" s="162">
        <f t="shared" si="438"/>
        <v>4.8410000000000002</v>
      </c>
      <c r="W3471" s="162">
        <f t="shared" si="433"/>
        <v>8.4489999999999998</v>
      </c>
      <c r="X3471" s="166">
        <f t="shared" si="435"/>
        <v>4.2670000000002546E-2</v>
      </c>
      <c r="Y3471" s="474">
        <f t="shared" si="440"/>
        <v>0</v>
      </c>
      <c r="Z3471" s="166">
        <f t="shared" si="436"/>
        <v>0</v>
      </c>
      <c r="AA3471" s="167">
        <f t="shared" si="437"/>
        <v>3.6079999999999997</v>
      </c>
    </row>
    <row r="3472" spans="20:27">
      <c r="T3472" s="160">
        <f t="shared" si="434"/>
        <v>3469</v>
      </c>
      <c r="U3472" s="161">
        <f t="shared" si="439"/>
        <v>4.2680000000002549E-2</v>
      </c>
      <c r="V3472" s="162">
        <f t="shared" si="438"/>
        <v>4.84</v>
      </c>
      <c r="W3472" s="162">
        <f t="shared" si="433"/>
        <v>8.4489999999999998</v>
      </c>
      <c r="X3472" s="166">
        <f t="shared" si="435"/>
        <v>4.2680000000002549E-2</v>
      </c>
      <c r="Y3472" s="474">
        <f t="shared" si="440"/>
        <v>0</v>
      </c>
      <c r="Z3472" s="166">
        <f t="shared" si="436"/>
        <v>0</v>
      </c>
      <c r="AA3472" s="167">
        <f t="shared" si="437"/>
        <v>3.609</v>
      </c>
    </row>
    <row r="3473" spans="20:27">
      <c r="T3473" s="160">
        <f t="shared" si="434"/>
        <v>3470</v>
      </c>
      <c r="U3473" s="161">
        <f t="shared" si="439"/>
        <v>4.2690000000002552E-2</v>
      </c>
      <c r="V3473" s="162">
        <f t="shared" si="438"/>
        <v>4.84</v>
      </c>
      <c r="W3473" s="162">
        <f t="shared" si="433"/>
        <v>8.4499999999999993</v>
      </c>
      <c r="X3473" s="166">
        <f t="shared" si="435"/>
        <v>4.2690000000002552E-2</v>
      </c>
      <c r="Y3473" s="474">
        <f t="shared" si="440"/>
        <v>0</v>
      </c>
      <c r="Z3473" s="166">
        <f t="shared" si="436"/>
        <v>0</v>
      </c>
      <c r="AA3473" s="167">
        <f t="shared" si="437"/>
        <v>3.6099999999999994</v>
      </c>
    </row>
    <row r="3474" spans="20:27">
      <c r="T3474" s="160">
        <f t="shared" si="434"/>
        <v>3471</v>
      </c>
      <c r="U3474" s="161">
        <f t="shared" si="439"/>
        <v>4.2700000000002555E-2</v>
      </c>
      <c r="V3474" s="162">
        <f t="shared" si="438"/>
        <v>4.8390000000000004</v>
      </c>
      <c r="W3474" s="162">
        <f t="shared" si="433"/>
        <v>8.4499999999999993</v>
      </c>
      <c r="X3474" s="166">
        <f t="shared" si="435"/>
        <v>4.2700000000002555E-2</v>
      </c>
      <c r="Y3474" s="474">
        <f t="shared" si="440"/>
        <v>0</v>
      </c>
      <c r="Z3474" s="166">
        <f t="shared" si="436"/>
        <v>0</v>
      </c>
      <c r="AA3474" s="167">
        <f t="shared" si="437"/>
        <v>3.6109999999999989</v>
      </c>
    </row>
    <row r="3475" spans="20:27">
      <c r="T3475" s="160">
        <f t="shared" si="434"/>
        <v>3472</v>
      </c>
      <c r="U3475" s="161">
        <f t="shared" si="439"/>
        <v>4.2710000000002558E-2</v>
      </c>
      <c r="V3475" s="162">
        <f t="shared" si="438"/>
        <v>4.8390000000000004</v>
      </c>
      <c r="W3475" s="162">
        <f t="shared" si="433"/>
        <v>8.4499999999999993</v>
      </c>
      <c r="X3475" s="166">
        <f t="shared" si="435"/>
        <v>4.2710000000002558E-2</v>
      </c>
      <c r="Y3475" s="474">
        <f t="shared" si="440"/>
        <v>0</v>
      </c>
      <c r="Z3475" s="166">
        <f t="shared" si="436"/>
        <v>0</v>
      </c>
      <c r="AA3475" s="167">
        <f t="shared" si="437"/>
        <v>3.6109999999999989</v>
      </c>
    </row>
    <row r="3476" spans="20:27">
      <c r="T3476" s="160">
        <f t="shared" si="434"/>
        <v>3473</v>
      </c>
      <c r="U3476" s="161">
        <f t="shared" si="439"/>
        <v>4.2720000000002561E-2</v>
      </c>
      <c r="V3476" s="162">
        <f t="shared" si="438"/>
        <v>4.8380000000000001</v>
      </c>
      <c r="W3476" s="162">
        <f t="shared" si="433"/>
        <v>8.4499999999999993</v>
      </c>
      <c r="X3476" s="166">
        <f t="shared" si="435"/>
        <v>4.2720000000002561E-2</v>
      </c>
      <c r="Y3476" s="474">
        <f t="shared" si="440"/>
        <v>0</v>
      </c>
      <c r="Z3476" s="166">
        <f t="shared" si="436"/>
        <v>0</v>
      </c>
      <c r="AA3476" s="167">
        <f t="shared" si="437"/>
        <v>3.6119999999999992</v>
      </c>
    </row>
    <row r="3477" spans="20:27">
      <c r="T3477" s="160">
        <f t="shared" si="434"/>
        <v>3474</v>
      </c>
      <c r="U3477" s="161">
        <f t="shared" si="439"/>
        <v>4.2730000000002565E-2</v>
      </c>
      <c r="V3477" s="162">
        <f t="shared" si="438"/>
        <v>4.8380000000000001</v>
      </c>
      <c r="W3477" s="162">
        <f t="shared" si="433"/>
        <v>8.4499999999999993</v>
      </c>
      <c r="X3477" s="166">
        <f t="shared" si="435"/>
        <v>4.2730000000002565E-2</v>
      </c>
      <c r="Y3477" s="474">
        <f t="shared" si="440"/>
        <v>0</v>
      </c>
      <c r="Z3477" s="166">
        <f t="shared" si="436"/>
        <v>0</v>
      </c>
      <c r="AA3477" s="167">
        <f t="shared" si="437"/>
        <v>3.6119999999999992</v>
      </c>
    </row>
    <row r="3478" spans="20:27">
      <c r="T3478" s="160">
        <f t="shared" si="434"/>
        <v>3475</v>
      </c>
      <c r="U3478" s="161">
        <f t="shared" si="439"/>
        <v>4.2740000000002568E-2</v>
      </c>
      <c r="V3478" s="162">
        <f t="shared" si="438"/>
        <v>4.8369999999999997</v>
      </c>
      <c r="W3478" s="162">
        <f t="shared" si="433"/>
        <v>8.4499999999999993</v>
      </c>
      <c r="X3478" s="166">
        <f t="shared" si="435"/>
        <v>4.2740000000002568E-2</v>
      </c>
      <c r="Y3478" s="474">
        <f t="shared" si="440"/>
        <v>0</v>
      </c>
      <c r="Z3478" s="166">
        <f t="shared" si="436"/>
        <v>0</v>
      </c>
      <c r="AA3478" s="167">
        <f t="shared" si="437"/>
        <v>3.6129999999999995</v>
      </c>
    </row>
    <row r="3479" spans="20:27">
      <c r="T3479" s="160">
        <f t="shared" si="434"/>
        <v>3476</v>
      </c>
      <c r="U3479" s="161">
        <f t="shared" si="439"/>
        <v>4.2750000000002571E-2</v>
      </c>
      <c r="V3479" s="162">
        <f t="shared" si="438"/>
        <v>4.8369999999999997</v>
      </c>
      <c r="W3479" s="162">
        <f t="shared" si="433"/>
        <v>8.4499999999999993</v>
      </c>
      <c r="X3479" s="166">
        <f t="shared" si="435"/>
        <v>4.2750000000002571E-2</v>
      </c>
      <c r="Y3479" s="474">
        <f t="shared" si="440"/>
        <v>0</v>
      </c>
      <c r="Z3479" s="166">
        <f t="shared" si="436"/>
        <v>0</v>
      </c>
      <c r="AA3479" s="167">
        <f t="shared" si="437"/>
        <v>3.6129999999999995</v>
      </c>
    </row>
    <row r="3480" spans="20:27">
      <c r="T3480" s="160">
        <f t="shared" si="434"/>
        <v>3477</v>
      </c>
      <c r="U3480" s="161">
        <f t="shared" si="439"/>
        <v>4.2760000000002574E-2</v>
      </c>
      <c r="V3480" s="162">
        <f t="shared" si="438"/>
        <v>4.8360000000000003</v>
      </c>
      <c r="W3480" s="162">
        <f t="shared" ref="W3480:W3543" si="441">ROUND((-2*LOG10(($F$11/(3.7*$F$9))+(2.51/($D$18*SQRT(U3480))))),$S$6)</f>
        <v>8.4499999999999993</v>
      </c>
      <c r="X3480" s="166">
        <f t="shared" si="435"/>
        <v>4.2760000000002574E-2</v>
      </c>
      <c r="Y3480" s="474">
        <f t="shared" si="440"/>
        <v>0</v>
      </c>
      <c r="Z3480" s="166">
        <f t="shared" si="436"/>
        <v>0</v>
      </c>
      <c r="AA3480" s="167">
        <f t="shared" si="437"/>
        <v>3.613999999999999</v>
      </c>
    </row>
    <row r="3481" spans="20:27">
      <c r="T3481" s="160">
        <f t="shared" si="434"/>
        <v>3478</v>
      </c>
      <c r="U3481" s="161">
        <f t="shared" si="439"/>
        <v>4.2770000000002577E-2</v>
      </c>
      <c r="V3481" s="162">
        <f t="shared" si="438"/>
        <v>4.835</v>
      </c>
      <c r="W3481" s="162">
        <f t="shared" si="441"/>
        <v>8.4499999999999993</v>
      </c>
      <c r="X3481" s="166">
        <f t="shared" si="435"/>
        <v>4.2770000000002577E-2</v>
      </c>
      <c r="Y3481" s="474">
        <f t="shared" si="440"/>
        <v>0</v>
      </c>
      <c r="Z3481" s="166">
        <f t="shared" si="436"/>
        <v>0</v>
      </c>
      <c r="AA3481" s="167">
        <f t="shared" si="437"/>
        <v>3.6149999999999993</v>
      </c>
    </row>
    <row r="3482" spans="20:27">
      <c r="T3482" s="160">
        <f t="shared" si="434"/>
        <v>3479</v>
      </c>
      <c r="U3482" s="161">
        <f t="shared" si="439"/>
        <v>4.278000000000258E-2</v>
      </c>
      <c r="V3482" s="162">
        <f t="shared" si="438"/>
        <v>4.835</v>
      </c>
      <c r="W3482" s="162">
        <f t="shared" si="441"/>
        <v>8.4499999999999993</v>
      </c>
      <c r="X3482" s="166">
        <f t="shared" si="435"/>
        <v>4.278000000000258E-2</v>
      </c>
      <c r="Y3482" s="474">
        <f t="shared" si="440"/>
        <v>0</v>
      </c>
      <c r="Z3482" s="166">
        <f t="shared" si="436"/>
        <v>0</v>
      </c>
      <c r="AA3482" s="167">
        <f t="shared" si="437"/>
        <v>3.6149999999999993</v>
      </c>
    </row>
    <row r="3483" spans="20:27">
      <c r="T3483" s="160">
        <f t="shared" si="434"/>
        <v>3480</v>
      </c>
      <c r="U3483" s="161">
        <f t="shared" si="439"/>
        <v>4.2790000000002583E-2</v>
      </c>
      <c r="V3483" s="162">
        <f t="shared" si="438"/>
        <v>4.8339999999999996</v>
      </c>
      <c r="W3483" s="162">
        <f t="shared" si="441"/>
        <v>8.4510000000000005</v>
      </c>
      <c r="X3483" s="166">
        <f t="shared" si="435"/>
        <v>4.2790000000002583E-2</v>
      </c>
      <c r="Y3483" s="474">
        <f t="shared" si="440"/>
        <v>0</v>
      </c>
      <c r="Z3483" s="166">
        <f t="shared" si="436"/>
        <v>0</v>
      </c>
      <c r="AA3483" s="167">
        <f t="shared" si="437"/>
        <v>3.6170000000000009</v>
      </c>
    </row>
    <row r="3484" spans="20:27">
      <c r="T3484" s="160">
        <f t="shared" si="434"/>
        <v>3481</v>
      </c>
      <c r="U3484" s="161">
        <f t="shared" si="439"/>
        <v>4.2800000000002586E-2</v>
      </c>
      <c r="V3484" s="162">
        <f t="shared" si="438"/>
        <v>4.8339999999999996</v>
      </c>
      <c r="W3484" s="162">
        <f t="shared" si="441"/>
        <v>8.4510000000000005</v>
      </c>
      <c r="X3484" s="166">
        <f t="shared" si="435"/>
        <v>4.2800000000002586E-2</v>
      </c>
      <c r="Y3484" s="474">
        <f t="shared" si="440"/>
        <v>0</v>
      </c>
      <c r="Z3484" s="166">
        <f t="shared" si="436"/>
        <v>0</v>
      </c>
      <c r="AA3484" s="167">
        <f t="shared" si="437"/>
        <v>3.6170000000000009</v>
      </c>
    </row>
    <row r="3485" spans="20:27">
      <c r="T3485" s="160">
        <f t="shared" si="434"/>
        <v>3482</v>
      </c>
      <c r="U3485" s="161">
        <f t="shared" si="439"/>
        <v>4.2810000000002589E-2</v>
      </c>
      <c r="V3485" s="162">
        <f t="shared" si="438"/>
        <v>4.8330000000000002</v>
      </c>
      <c r="W3485" s="162">
        <f t="shared" si="441"/>
        <v>8.4510000000000005</v>
      </c>
      <c r="X3485" s="166">
        <f t="shared" si="435"/>
        <v>4.2810000000002589E-2</v>
      </c>
      <c r="Y3485" s="474">
        <f t="shared" si="440"/>
        <v>0</v>
      </c>
      <c r="Z3485" s="166">
        <f t="shared" si="436"/>
        <v>0</v>
      </c>
      <c r="AA3485" s="167">
        <f t="shared" si="437"/>
        <v>3.6180000000000003</v>
      </c>
    </row>
    <row r="3486" spans="20:27">
      <c r="T3486" s="160">
        <f t="shared" si="434"/>
        <v>3483</v>
      </c>
      <c r="U3486" s="161">
        <f t="shared" si="439"/>
        <v>4.2820000000002592E-2</v>
      </c>
      <c r="V3486" s="162">
        <f t="shared" si="438"/>
        <v>4.8330000000000002</v>
      </c>
      <c r="W3486" s="162">
        <f t="shared" si="441"/>
        <v>8.4510000000000005</v>
      </c>
      <c r="X3486" s="166">
        <f t="shared" si="435"/>
        <v>4.2820000000002592E-2</v>
      </c>
      <c r="Y3486" s="474">
        <f t="shared" si="440"/>
        <v>0</v>
      </c>
      <c r="Z3486" s="166">
        <f t="shared" si="436"/>
        <v>0</v>
      </c>
      <c r="AA3486" s="167">
        <f t="shared" si="437"/>
        <v>3.6180000000000003</v>
      </c>
    </row>
    <row r="3487" spans="20:27">
      <c r="T3487" s="160">
        <f t="shared" si="434"/>
        <v>3484</v>
      </c>
      <c r="U3487" s="161">
        <f t="shared" si="439"/>
        <v>4.2830000000002595E-2</v>
      </c>
      <c r="V3487" s="162">
        <f t="shared" si="438"/>
        <v>4.8319999999999999</v>
      </c>
      <c r="W3487" s="162">
        <f t="shared" si="441"/>
        <v>8.4510000000000005</v>
      </c>
      <c r="X3487" s="166">
        <f t="shared" si="435"/>
        <v>4.2830000000002595E-2</v>
      </c>
      <c r="Y3487" s="474">
        <f t="shared" si="440"/>
        <v>0</v>
      </c>
      <c r="Z3487" s="166">
        <f t="shared" si="436"/>
        <v>0</v>
      </c>
      <c r="AA3487" s="167">
        <f t="shared" si="437"/>
        <v>3.6190000000000007</v>
      </c>
    </row>
    <row r="3488" spans="20:27">
      <c r="T3488" s="160">
        <f t="shared" si="434"/>
        <v>3485</v>
      </c>
      <c r="U3488" s="161">
        <f t="shared" si="439"/>
        <v>4.2840000000002598E-2</v>
      </c>
      <c r="V3488" s="162">
        <f t="shared" si="438"/>
        <v>4.8310000000000004</v>
      </c>
      <c r="W3488" s="162">
        <f t="shared" si="441"/>
        <v>8.4510000000000005</v>
      </c>
      <c r="X3488" s="166">
        <f t="shared" si="435"/>
        <v>4.2840000000002598E-2</v>
      </c>
      <c r="Y3488" s="474">
        <f t="shared" si="440"/>
        <v>0</v>
      </c>
      <c r="Z3488" s="166">
        <f t="shared" si="436"/>
        <v>0</v>
      </c>
      <c r="AA3488" s="167">
        <f t="shared" si="437"/>
        <v>3.62</v>
      </c>
    </row>
    <row r="3489" spans="20:27">
      <c r="T3489" s="160">
        <f t="shared" si="434"/>
        <v>3486</v>
      </c>
      <c r="U3489" s="161">
        <f t="shared" si="439"/>
        <v>4.2850000000002601E-2</v>
      </c>
      <c r="V3489" s="162">
        <f t="shared" si="438"/>
        <v>4.8310000000000004</v>
      </c>
      <c r="W3489" s="162">
        <f t="shared" si="441"/>
        <v>8.4510000000000005</v>
      </c>
      <c r="X3489" s="166">
        <f t="shared" si="435"/>
        <v>4.2850000000002601E-2</v>
      </c>
      <c r="Y3489" s="474">
        <f t="shared" si="440"/>
        <v>0</v>
      </c>
      <c r="Z3489" s="166">
        <f t="shared" si="436"/>
        <v>0</v>
      </c>
      <c r="AA3489" s="167">
        <f t="shared" si="437"/>
        <v>3.62</v>
      </c>
    </row>
    <row r="3490" spans="20:27">
      <c r="T3490" s="160">
        <f t="shared" si="434"/>
        <v>3487</v>
      </c>
      <c r="U3490" s="161">
        <f t="shared" si="439"/>
        <v>4.2860000000002604E-2</v>
      </c>
      <c r="V3490" s="162">
        <f t="shared" si="438"/>
        <v>4.83</v>
      </c>
      <c r="W3490" s="162">
        <f t="shared" si="441"/>
        <v>8.4510000000000005</v>
      </c>
      <c r="X3490" s="166">
        <f t="shared" si="435"/>
        <v>4.2860000000002604E-2</v>
      </c>
      <c r="Y3490" s="474">
        <f t="shared" si="440"/>
        <v>0</v>
      </c>
      <c r="Z3490" s="166">
        <f t="shared" si="436"/>
        <v>0</v>
      </c>
      <c r="AA3490" s="167">
        <f t="shared" si="437"/>
        <v>3.6210000000000004</v>
      </c>
    </row>
    <row r="3491" spans="20:27">
      <c r="T3491" s="160">
        <f t="shared" si="434"/>
        <v>3488</v>
      </c>
      <c r="U3491" s="161">
        <f t="shared" si="439"/>
        <v>4.2870000000002607E-2</v>
      </c>
      <c r="V3491" s="162">
        <f t="shared" si="438"/>
        <v>4.83</v>
      </c>
      <c r="W3491" s="162">
        <f t="shared" si="441"/>
        <v>8.4510000000000005</v>
      </c>
      <c r="X3491" s="166">
        <f t="shared" si="435"/>
        <v>4.2870000000002607E-2</v>
      </c>
      <c r="Y3491" s="474">
        <f t="shared" si="440"/>
        <v>0</v>
      </c>
      <c r="Z3491" s="166">
        <f t="shared" si="436"/>
        <v>0</v>
      </c>
      <c r="AA3491" s="167">
        <f t="shared" si="437"/>
        <v>3.6210000000000004</v>
      </c>
    </row>
    <row r="3492" spans="20:27">
      <c r="T3492" s="160">
        <f t="shared" si="434"/>
        <v>3489</v>
      </c>
      <c r="U3492" s="161">
        <f t="shared" si="439"/>
        <v>4.288000000000261E-2</v>
      </c>
      <c r="V3492" s="162">
        <f t="shared" si="438"/>
        <v>4.8289999999999997</v>
      </c>
      <c r="W3492" s="162">
        <f t="shared" si="441"/>
        <v>8.4510000000000005</v>
      </c>
      <c r="X3492" s="166">
        <f t="shared" si="435"/>
        <v>4.288000000000261E-2</v>
      </c>
      <c r="Y3492" s="474">
        <f t="shared" si="440"/>
        <v>0</v>
      </c>
      <c r="Z3492" s="166">
        <f t="shared" si="436"/>
        <v>0</v>
      </c>
      <c r="AA3492" s="167">
        <f t="shared" si="437"/>
        <v>3.6220000000000008</v>
      </c>
    </row>
    <row r="3493" spans="20:27">
      <c r="T3493" s="160">
        <f t="shared" si="434"/>
        <v>3490</v>
      </c>
      <c r="U3493" s="161">
        <f t="shared" si="439"/>
        <v>4.2890000000002614E-2</v>
      </c>
      <c r="V3493" s="162">
        <f t="shared" si="438"/>
        <v>4.8289999999999997</v>
      </c>
      <c r="W3493" s="162">
        <f t="shared" si="441"/>
        <v>8.4510000000000005</v>
      </c>
      <c r="X3493" s="166">
        <f t="shared" si="435"/>
        <v>4.2890000000002614E-2</v>
      </c>
      <c r="Y3493" s="474">
        <f t="shared" si="440"/>
        <v>0</v>
      </c>
      <c r="Z3493" s="166">
        <f t="shared" si="436"/>
        <v>0</v>
      </c>
      <c r="AA3493" s="167">
        <f t="shared" si="437"/>
        <v>3.6220000000000008</v>
      </c>
    </row>
    <row r="3494" spans="20:27">
      <c r="T3494" s="160">
        <f t="shared" si="434"/>
        <v>3491</v>
      </c>
      <c r="U3494" s="161">
        <f t="shared" si="439"/>
        <v>4.2900000000002617E-2</v>
      </c>
      <c r="V3494" s="162">
        <f t="shared" si="438"/>
        <v>4.8280000000000003</v>
      </c>
      <c r="W3494" s="162">
        <f t="shared" si="441"/>
        <v>8.452</v>
      </c>
      <c r="X3494" s="166">
        <f t="shared" si="435"/>
        <v>4.2900000000002617E-2</v>
      </c>
      <c r="Y3494" s="474">
        <f t="shared" si="440"/>
        <v>0</v>
      </c>
      <c r="Z3494" s="166">
        <f t="shared" si="436"/>
        <v>0</v>
      </c>
      <c r="AA3494" s="167">
        <f t="shared" si="437"/>
        <v>3.6239999999999997</v>
      </c>
    </row>
    <row r="3495" spans="20:27">
      <c r="T3495" s="160">
        <f t="shared" si="434"/>
        <v>3492</v>
      </c>
      <c r="U3495" s="161">
        <f t="shared" si="439"/>
        <v>4.291000000000262E-2</v>
      </c>
      <c r="V3495" s="162">
        <f t="shared" si="438"/>
        <v>4.827</v>
      </c>
      <c r="W3495" s="162">
        <f t="shared" si="441"/>
        <v>8.452</v>
      </c>
      <c r="X3495" s="166">
        <f t="shared" si="435"/>
        <v>4.291000000000262E-2</v>
      </c>
      <c r="Y3495" s="474">
        <f t="shared" si="440"/>
        <v>0</v>
      </c>
      <c r="Z3495" s="166">
        <f t="shared" si="436"/>
        <v>0</v>
      </c>
      <c r="AA3495" s="167">
        <f t="shared" si="437"/>
        <v>3.625</v>
      </c>
    </row>
    <row r="3496" spans="20:27">
      <c r="T3496" s="160">
        <f t="shared" si="434"/>
        <v>3493</v>
      </c>
      <c r="U3496" s="161">
        <f t="shared" si="439"/>
        <v>4.2920000000002623E-2</v>
      </c>
      <c r="V3496" s="162">
        <f t="shared" si="438"/>
        <v>4.827</v>
      </c>
      <c r="W3496" s="162">
        <f t="shared" si="441"/>
        <v>8.452</v>
      </c>
      <c r="X3496" s="166">
        <f t="shared" si="435"/>
        <v>4.2920000000002623E-2</v>
      </c>
      <c r="Y3496" s="474">
        <f t="shared" si="440"/>
        <v>0</v>
      </c>
      <c r="Z3496" s="166">
        <f t="shared" si="436"/>
        <v>0</v>
      </c>
      <c r="AA3496" s="167">
        <f t="shared" si="437"/>
        <v>3.625</v>
      </c>
    </row>
    <row r="3497" spans="20:27">
      <c r="T3497" s="160">
        <f t="shared" si="434"/>
        <v>3494</v>
      </c>
      <c r="U3497" s="161">
        <f t="shared" si="439"/>
        <v>4.2930000000002626E-2</v>
      </c>
      <c r="V3497" s="162">
        <f t="shared" si="438"/>
        <v>4.8259999999999996</v>
      </c>
      <c r="W3497" s="162">
        <f t="shared" si="441"/>
        <v>8.452</v>
      </c>
      <c r="X3497" s="166">
        <f t="shared" si="435"/>
        <v>4.2930000000002626E-2</v>
      </c>
      <c r="Y3497" s="474">
        <f t="shared" si="440"/>
        <v>0</v>
      </c>
      <c r="Z3497" s="166">
        <f t="shared" si="436"/>
        <v>0</v>
      </c>
      <c r="AA3497" s="167">
        <f t="shared" si="437"/>
        <v>3.6260000000000003</v>
      </c>
    </row>
    <row r="3498" spans="20:27">
      <c r="T3498" s="160">
        <f t="shared" si="434"/>
        <v>3495</v>
      </c>
      <c r="U3498" s="161">
        <f t="shared" si="439"/>
        <v>4.2940000000002629E-2</v>
      </c>
      <c r="V3498" s="162">
        <f t="shared" si="438"/>
        <v>4.8259999999999996</v>
      </c>
      <c r="W3498" s="162">
        <f t="shared" si="441"/>
        <v>8.452</v>
      </c>
      <c r="X3498" s="166">
        <f t="shared" si="435"/>
        <v>4.2940000000002629E-2</v>
      </c>
      <c r="Y3498" s="474">
        <f t="shared" si="440"/>
        <v>0</v>
      </c>
      <c r="Z3498" s="166">
        <f t="shared" si="436"/>
        <v>0</v>
      </c>
      <c r="AA3498" s="167">
        <f t="shared" si="437"/>
        <v>3.6260000000000003</v>
      </c>
    </row>
    <row r="3499" spans="20:27">
      <c r="T3499" s="160">
        <f t="shared" si="434"/>
        <v>3496</v>
      </c>
      <c r="U3499" s="161">
        <f t="shared" si="439"/>
        <v>4.2950000000002632E-2</v>
      </c>
      <c r="V3499" s="162">
        <f t="shared" si="438"/>
        <v>4.8250000000000002</v>
      </c>
      <c r="W3499" s="162">
        <f t="shared" si="441"/>
        <v>8.452</v>
      </c>
      <c r="X3499" s="166">
        <f t="shared" si="435"/>
        <v>4.2950000000002632E-2</v>
      </c>
      <c r="Y3499" s="474">
        <f t="shared" si="440"/>
        <v>0</v>
      </c>
      <c r="Z3499" s="166">
        <f t="shared" si="436"/>
        <v>0</v>
      </c>
      <c r="AA3499" s="167">
        <f t="shared" si="437"/>
        <v>3.6269999999999998</v>
      </c>
    </row>
    <row r="3500" spans="20:27">
      <c r="T3500" s="160">
        <f t="shared" si="434"/>
        <v>3497</v>
      </c>
      <c r="U3500" s="161">
        <f t="shared" si="439"/>
        <v>4.2960000000002635E-2</v>
      </c>
      <c r="V3500" s="162">
        <f t="shared" si="438"/>
        <v>4.8250000000000002</v>
      </c>
      <c r="W3500" s="162">
        <f t="shared" si="441"/>
        <v>8.452</v>
      </c>
      <c r="X3500" s="166">
        <f t="shared" si="435"/>
        <v>4.2960000000002635E-2</v>
      </c>
      <c r="Y3500" s="474">
        <f t="shared" si="440"/>
        <v>0</v>
      </c>
      <c r="Z3500" s="166">
        <f t="shared" si="436"/>
        <v>0</v>
      </c>
      <c r="AA3500" s="167">
        <f t="shared" si="437"/>
        <v>3.6269999999999998</v>
      </c>
    </row>
    <row r="3501" spans="20:27">
      <c r="T3501" s="160">
        <f t="shared" si="434"/>
        <v>3498</v>
      </c>
      <c r="U3501" s="161">
        <f t="shared" si="439"/>
        <v>4.2970000000002638E-2</v>
      </c>
      <c r="V3501" s="162">
        <f t="shared" si="438"/>
        <v>4.8239999999999998</v>
      </c>
      <c r="W3501" s="162">
        <f t="shared" si="441"/>
        <v>8.452</v>
      </c>
      <c r="X3501" s="166">
        <f t="shared" si="435"/>
        <v>4.2970000000002638E-2</v>
      </c>
      <c r="Y3501" s="474">
        <f t="shared" si="440"/>
        <v>0</v>
      </c>
      <c r="Z3501" s="166">
        <f t="shared" si="436"/>
        <v>0</v>
      </c>
      <c r="AA3501" s="167">
        <f t="shared" si="437"/>
        <v>3.6280000000000001</v>
      </c>
    </row>
    <row r="3502" spans="20:27">
      <c r="T3502" s="160">
        <f t="shared" si="434"/>
        <v>3499</v>
      </c>
      <c r="U3502" s="161">
        <f t="shared" si="439"/>
        <v>4.2980000000002641E-2</v>
      </c>
      <c r="V3502" s="162">
        <f t="shared" si="438"/>
        <v>4.8239999999999998</v>
      </c>
      <c r="W3502" s="162">
        <f t="shared" si="441"/>
        <v>8.452</v>
      </c>
      <c r="X3502" s="166">
        <f t="shared" si="435"/>
        <v>4.2980000000002641E-2</v>
      </c>
      <c r="Y3502" s="474">
        <f t="shared" si="440"/>
        <v>0</v>
      </c>
      <c r="Z3502" s="166">
        <f t="shared" si="436"/>
        <v>0</v>
      </c>
      <c r="AA3502" s="167">
        <f t="shared" si="437"/>
        <v>3.6280000000000001</v>
      </c>
    </row>
    <row r="3503" spans="20:27">
      <c r="T3503" s="160">
        <f t="shared" si="434"/>
        <v>3500</v>
      </c>
      <c r="U3503" s="161">
        <f t="shared" si="439"/>
        <v>4.2990000000002644E-2</v>
      </c>
      <c r="V3503" s="162">
        <f t="shared" si="438"/>
        <v>4.8230000000000004</v>
      </c>
      <c r="W3503" s="162">
        <f t="shared" si="441"/>
        <v>8.452</v>
      </c>
      <c r="X3503" s="166">
        <f t="shared" si="435"/>
        <v>4.2990000000002644E-2</v>
      </c>
      <c r="Y3503" s="474">
        <f t="shared" si="440"/>
        <v>0</v>
      </c>
      <c r="Z3503" s="166">
        <f t="shared" si="436"/>
        <v>0</v>
      </c>
      <c r="AA3503" s="167">
        <f t="shared" si="437"/>
        <v>3.6289999999999996</v>
      </c>
    </row>
    <row r="3504" spans="20:27">
      <c r="T3504" s="160">
        <f t="shared" si="434"/>
        <v>3501</v>
      </c>
      <c r="U3504" s="161">
        <f t="shared" si="439"/>
        <v>4.3000000000002647E-2</v>
      </c>
      <c r="V3504" s="162">
        <f t="shared" si="438"/>
        <v>4.8220000000000001</v>
      </c>
      <c r="W3504" s="162">
        <f t="shared" si="441"/>
        <v>8.452</v>
      </c>
      <c r="X3504" s="166">
        <f t="shared" si="435"/>
        <v>4.3000000000002647E-2</v>
      </c>
      <c r="Y3504" s="474">
        <f t="shared" si="440"/>
        <v>0</v>
      </c>
      <c r="Z3504" s="166">
        <f t="shared" si="436"/>
        <v>0</v>
      </c>
      <c r="AA3504" s="167">
        <f t="shared" si="437"/>
        <v>3.63</v>
      </c>
    </row>
    <row r="3505" spans="20:27">
      <c r="T3505" s="160">
        <f t="shared" si="434"/>
        <v>3502</v>
      </c>
      <c r="U3505" s="161">
        <f t="shared" si="439"/>
        <v>4.301000000000265E-2</v>
      </c>
      <c r="V3505" s="162">
        <f t="shared" si="438"/>
        <v>4.8220000000000001</v>
      </c>
      <c r="W3505" s="162">
        <f t="shared" si="441"/>
        <v>8.4529999999999994</v>
      </c>
      <c r="X3505" s="166">
        <f t="shared" si="435"/>
        <v>4.301000000000265E-2</v>
      </c>
      <c r="Y3505" s="474">
        <f t="shared" si="440"/>
        <v>0</v>
      </c>
      <c r="Z3505" s="166">
        <f t="shared" si="436"/>
        <v>0</v>
      </c>
      <c r="AA3505" s="167">
        <f t="shared" si="437"/>
        <v>3.6309999999999993</v>
      </c>
    </row>
    <row r="3506" spans="20:27">
      <c r="T3506" s="160">
        <f t="shared" si="434"/>
        <v>3503</v>
      </c>
      <c r="U3506" s="161">
        <f t="shared" si="439"/>
        <v>4.3020000000002653E-2</v>
      </c>
      <c r="V3506" s="162">
        <f t="shared" si="438"/>
        <v>4.8209999999999997</v>
      </c>
      <c r="W3506" s="162">
        <f t="shared" si="441"/>
        <v>8.4529999999999994</v>
      </c>
      <c r="X3506" s="166">
        <f t="shared" si="435"/>
        <v>4.3020000000002653E-2</v>
      </c>
      <c r="Y3506" s="474">
        <f t="shared" si="440"/>
        <v>0</v>
      </c>
      <c r="Z3506" s="166">
        <f t="shared" si="436"/>
        <v>0</v>
      </c>
      <c r="AA3506" s="167">
        <f t="shared" si="437"/>
        <v>3.6319999999999997</v>
      </c>
    </row>
    <row r="3507" spans="20:27">
      <c r="T3507" s="160">
        <f t="shared" si="434"/>
        <v>3504</v>
      </c>
      <c r="U3507" s="161">
        <f t="shared" si="439"/>
        <v>4.3030000000002656E-2</v>
      </c>
      <c r="V3507" s="162">
        <f t="shared" si="438"/>
        <v>4.8209999999999997</v>
      </c>
      <c r="W3507" s="162">
        <f t="shared" si="441"/>
        <v>8.4529999999999994</v>
      </c>
      <c r="X3507" s="166">
        <f t="shared" si="435"/>
        <v>4.3030000000002656E-2</v>
      </c>
      <c r="Y3507" s="474">
        <f t="shared" si="440"/>
        <v>0</v>
      </c>
      <c r="Z3507" s="166">
        <f t="shared" si="436"/>
        <v>0</v>
      </c>
      <c r="AA3507" s="167">
        <f t="shared" si="437"/>
        <v>3.6319999999999997</v>
      </c>
    </row>
    <row r="3508" spans="20:27">
      <c r="T3508" s="160">
        <f t="shared" si="434"/>
        <v>3505</v>
      </c>
      <c r="U3508" s="161">
        <f t="shared" si="439"/>
        <v>4.3040000000002659E-2</v>
      </c>
      <c r="V3508" s="162">
        <f t="shared" si="438"/>
        <v>4.82</v>
      </c>
      <c r="W3508" s="162">
        <f t="shared" si="441"/>
        <v>8.4529999999999994</v>
      </c>
      <c r="X3508" s="166">
        <f t="shared" si="435"/>
        <v>4.3040000000002659E-2</v>
      </c>
      <c r="Y3508" s="474">
        <f t="shared" si="440"/>
        <v>0</v>
      </c>
      <c r="Z3508" s="166">
        <f t="shared" si="436"/>
        <v>0</v>
      </c>
      <c r="AA3508" s="167">
        <f t="shared" si="437"/>
        <v>3.6329999999999991</v>
      </c>
    </row>
    <row r="3509" spans="20:27">
      <c r="T3509" s="160">
        <f t="shared" si="434"/>
        <v>3506</v>
      </c>
      <c r="U3509" s="161">
        <f t="shared" si="439"/>
        <v>4.3050000000002663E-2</v>
      </c>
      <c r="V3509" s="162">
        <f t="shared" si="438"/>
        <v>4.82</v>
      </c>
      <c r="W3509" s="162">
        <f t="shared" si="441"/>
        <v>8.4529999999999994</v>
      </c>
      <c r="X3509" s="166">
        <f t="shared" si="435"/>
        <v>4.3050000000002663E-2</v>
      </c>
      <c r="Y3509" s="474">
        <f t="shared" si="440"/>
        <v>0</v>
      </c>
      <c r="Z3509" s="166">
        <f t="shared" si="436"/>
        <v>0</v>
      </c>
      <c r="AA3509" s="167">
        <f t="shared" si="437"/>
        <v>3.6329999999999991</v>
      </c>
    </row>
    <row r="3510" spans="20:27">
      <c r="T3510" s="160">
        <f t="shared" si="434"/>
        <v>3507</v>
      </c>
      <c r="U3510" s="161">
        <f t="shared" si="439"/>
        <v>4.3060000000002666E-2</v>
      </c>
      <c r="V3510" s="162">
        <f t="shared" si="438"/>
        <v>4.819</v>
      </c>
      <c r="W3510" s="162">
        <f t="shared" si="441"/>
        <v>8.4529999999999994</v>
      </c>
      <c r="X3510" s="166">
        <f t="shared" si="435"/>
        <v>4.3060000000002666E-2</v>
      </c>
      <c r="Y3510" s="474">
        <f t="shared" si="440"/>
        <v>0</v>
      </c>
      <c r="Z3510" s="166">
        <f t="shared" si="436"/>
        <v>0</v>
      </c>
      <c r="AA3510" s="167">
        <f t="shared" si="437"/>
        <v>3.6339999999999995</v>
      </c>
    </row>
    <row r="3511" spans="20:27">
      <c r="T3511" s="160">
        <f t="shared" si="434"/>
        <v>3508</v>
      </c>
      <c r="U3511" s="161">
        <f t="shared" si="439"/>
        <v>4.3070000000002669E-2</v>
      </c>
      <c r="V3511" s="162">
        <f t="shared" si="438"/>
        <v>4.819</v>
      </c>
      <c r="W3511" s="162">
        <f t="shared" si="441"/>
        <v>8.4529999999999994</v>
      </c>
      <c r="X3511" s="166">
        <f t="shared" si="435"/>
        <v>4.3070000000002669E-2</v>
      </c>
      <c r="Y3511" s="474">
        <f t="shared" si="440"/>
        <v>0</v>
      </c>
      <c r="Z3511" s="166">
        <f t="shared" si="436"/>
        <v>0</v>
      </c>
      <c r="AA3511" s="167">
        <f t="shared" si="437"/>
        <v>3.6339999999999995</v>
      </c>
    </row>
    <row r="3512" spans="20:27">
      <c r="T3512" s="160">
        <f t="shared" si="434"/>
        <v>3509</v>
      </c>
      <c r="U3512" s="161">
        <f t="shared" si="439"/>
        <v>4.3080000000002672E-2</v>
      </c>
      <c r="V3512" s="162">
        <f t="shared" si="438"/>
        <v>4.8179999999999996</v>
      </c>
      <c r="W3512" s="162">
        <f t="shared" si="441"/>
        <v>8.4529999999999994</v>
      </c>
      <c r="X3512" s="166">
        <f t="shared" si="435"/>
        <v>4.3080000000002672E-2</v>
      </c>
      <c r="Y3512" s="474">
        <f t="shared" si="440"/>
        <v>0</v>
      </c>
      <c r="Z3512" s="166">
        <f t="shared" si="436"/>
        <v>0</v>
      </c>
      <c r="AA3512" s="167">
        <f t="shared" si="437"/>
        <v>3.6349999999999998</v>
      </c>
    </row>
    <row r="3513" spans="20:27">
      <c r="T3513" s="160">
        <f t="shared" si="434"/>
        <v>3510</v>
      </c>
      <c r="U3513" s="161">
        <f t="shared" si="439"/>
        <v>4.3090000000002675E-2</v>
      </c>
      <c r="V3513" s="162">
        <f t="shared" si="438"/>
        <v>4.8170000000000002</v>
      </c>
      <c r="W3513" s="162">
        <f t="shared" si="441"/>
        <v>8.4529999999999994</v>
      </c>
      <c r="X3513" s="166">
        <f t="shared" si="435"/>
        <v>4.3090000000002675E-2</v>
      </c>
      <c r="Y3513" s="474">
        <f t="shared" si="440"/>
        <v>0</v>
      </c>
      <c r="Z3513" s="166">
        <f t="shared" si="436"/>
        <v>0</v>
      </c>
      <c r="AA3513" s="167">
        <f t="shared" si="437"/>
        <v>3.6359999999999992</v>
      </c>
    </row>
    <row r="3514" spans="20:27">
      <c r="T3514" s="160">
        <f t="shared" si="434"/>
        <v>3511</v>
      </c>
      <c r="U3514" s="161">
        <f t="shared" si="439"/>
        <v>4.3100000000002678E-2</v>
      </c>
      <c r="V3514" s="162">
        <f t="shared" si="438"/>
        <v>4.8170000000000002</v>
      </c>
      <c r="W3514" s="162">
        <f t="shared" si="441"/>
        <v>8.4529999999999994</v>
      </c>
      <c r="X3514" s="166">
        <f t="shared" si="435"/>
        <v>4.3100000000002678E-2</v>
      </c>
      <c r="Y3514" s="474">
        <f t="shared" si="440"/>
        <v>0</v>
      </c>
      <c r="Z3514" s="166">
        <f t="shared" si="436"/>
        <v>0</v>
      </c>
      <c r="AA3514" s="167">
        <f t="shared" si="437"/>
        <v>3.6359999999999992</v>
      </c>
    </row>
    <row r="3515" spans="20:27">
      <c r="T3515" s="160">
        <f t="shared" si="434"/>
        <v>3512</v>
      </c>
      <c r="U3515" s="161">
        <f t="shared" si="439"/>
        <v>4.3110000000002681E-2</v>
      </c>
      <c r="V3515" s="162">
        <f t="shared" si="438"/>
        <v>4.8159999999999998</v>
      </c>
      <c r="W3515" s="162">
        <f t="shared" si="441"/>
        <v>8.4529999999999994</v>
      </c>
      <c r="X3515" s="166">
        <f t="shared" si="435"/>
        <v>4.3110000000002681E-2</v>
      </c>
      <c r="Y3515" s="474">
        <f t="shared" si="440"/>
        <v>0</v>
      </c>
      <c r="Z3515" s="166">
        <f t="shared" si="436"/>
        <v>0</v>
      </c>
      <c r="AA3515" s="167">
        <f t="shared" si="437"/>
        <v>3.6369999999999996</v>
      </c>
    </row>
    <row r="3516" spans="20:27">
      <c r="T3516" s="160">
        <f t="shared" ref="T3516:T3579" si="442">T3515+1</f>
        <v>3513</v>
      </c>
      <c r="U3516" s="161">
        <f t="shared" si="439"/>
        <v>4.3120000000002684E-2</v>
      </c>
      <c r="V3516" s="162">
        <f t="shared" si="438"/>
        <v>4.8159999999999998</v>
      </c>
      <c r="W3516" s="162">
        <f t="shared" si="441"/>
        <v>8.4540000000000006</v>
      </c>
      <c r="X3516" s="166">
        <f t="shared" ref="X3516:X3579" si="443">IF(V3516&gt;W3516,0,U3516)</f>
        <v>4.3120000000002684E-2</v>
      </c>
      <c r="Y3516" s="474">
        <f t="shared" si="440"/>
        <v>0</v>
      </c>
      <c r="Z3516" s="166">
        <f t="shared" ref="Z3516:Z3579" si="444">IF(Y3516=0,0,T3516)</f>
        <v>0</v>
      </c>
      <c r="AA3516" s="167">
        <f t="shared" ref="AA3516:AA3579" si="445">ABS(W3516-V3516)</f>
        <v>3.6380000000000008</v>
      </c>
    </row>
    <row r="3517" spans="20:27">
      <c r="T3517" s="160">
        <f t="shared" si="442"/>
        <v>3514</v>
      </c>
      <c r="U3517" s="161">
        <f t="shared" si="439"/>
        <v>4.3130000000002687E-2</v>
      </c>
      <c r="V3517" s="162">
        <f t="shared" si="438"/>
        <v>4.8150000000000004</v>
      </c>
      <c r="W3517" s="162">
        <f t="shared" si="441"/>
        <v>8.4540000000000006</v>
      </c>
      <c r="X3517" s="166">
        <f t="shared" si="443"/>
        <v>4.3130000000002687E-2</v>
      </c>
      <c r="Y3517" s="474">
        <f t="shared" si="440"/>
        <v>0</v>
      </c>
      <c r="Z3517" s="166">
        <f t="shared" si="444"/>
        <v>0</v>
      </c>
      <c r="AA3517" s="167">
        <f t="shared" si="445"/>
        <v>3.6390000000000002</v>
      </c>
    </row>
    <row r="3518" spans="20:27">
      <c r="T3518" s="160">
        <f t="shared" si="442"/>
        <v>3515</v>
      </c>
      <c r="U3518" s="161">
        <f t="shared" si="439"/>
        <v>4.314000000000269E-2</v>
      </c>
      <c r="V3518" s="162">
        <f t="shared" si="438"/>
        <v>4.8150000000000004</v>
      </c>
      <c r="W3518" s="162">
        <f t="shared" si="441"/>
        <v>8.4540000000000006</v>
      </c>
      <c r="X3518" s="166">
        <f t="shared" si="443"/>
        <v>4.314000000000269E-2</v>
      </c>
      <c r="Y3518" s="474">
        <f t="shared" si="440"/>
        <v>0</v>
      </c>
      <c r="Z3518" s="166">
        <f t="shared" si="444"/>
        <v>0</v>
      </c>
      <c r="AA3518" s="167">
        <f t="shared" si="445"/>
        <v>3.6390000000000002</v>
      </c>
    </row>
    <row r="3519" spans="20:27">
      <c r="T3519" s="160">
        <f t="shared" si="442"/>
        <v>3516</v>
      </c>
      <c r="U3519" s="161">
        <f t="shared" si="439"/>
        <v>4.3150000000002693E-2</v>
      </c>
      <c r="V3519" s="162">
        <f t="shared" si="438"/>
        <v>4.8140000000000001</v>
      </c>
      <c r="W3519" s="162">
        <f t="shared" si="441"/>
        <v>8.4540000000000006</v>
      </c>
      <c r="X3519" s="166">
        <f t="shared" si="443"/>
        <v>4.3150000000002693E-2</v>
      </c>
      <c r="Y3519" s="474">
        <f t="shared" si="440"/>
        <v>0</v>
      </c>
      <c r="Z3519" s="166">
        <f t="shared" si="444"/>
        <v>0</v>
      </c>
      <c r="AA3519" s="167">
        <f t="shared" si="445"/>
        <v>3.6400000000000006</v>
      </c>
    </row>
    <row r="3520" spans="20:27">
      <c r="T3520" s="160">
        <f t="shared" si="442"/>
        <v>3517</v>
      </c>
      <c r="U3520" s="161">
        <f t="shared" si="439"/>
        <v>4.3160000000002696E-2</v>
      </c>
      <c r="V3520" s="162">
        <f t="shared" si="438"/>
        <v>4.8129999999999997</v>
      </c>
      <c r="W3520" s="162">
        <f t="shared" si="441"/>
        <v>8.4540000000000006</v>
      </c>
      <c r="X3520" s="166">
        <f t="shared" si="443"/>
        <v>4.3160000000002696E-2</v>
      </c>
      <c r="Y3520" s="474">
        <f t="shared" si="440"/>
        <v>0</v>
      </c>
      <c r="Z3520" s="166">
        <f t="shared" si="444"/>
        <v>0</v>
      </c>
      <c r="AA3520" s="167">
        <f t="shared" si="445"/>
        <v>3.6410000000000009</v>
      </c>
    </row>
    <row r="3521" spans="20:27">
      <c r="T3521" s="160">
        <f t="shared" si="442"/>
        <v>3518</v>
      </c>
      <c r="U3521" s="161">
        <f t="shared" si="439"/>
        <v>4.3170000000002699E-2</v>
      </c>
      <c r="V3521" s="162">
        <f t="shared" si="438"/>
        <v>4.8129999999999997</v>
      </c>
      <c r="W3521" s="162">
        <f t="shared" si="441"/>
        <v>8.4540000000000006</v>
      </c>
      <c r="X3521" s="166">
        <f t="shared" si="443"/>
        <v>4.3170000000002699E-2</v>
      </c>
      <c r="Y3521" s="474">
        <f t="shared" si="440"/>
        <v>0</v>
      </c>
      <c r="Z3521" s="166">
        <f t="shared" si="444"/>
        <v>0</v>
      </c>
      <c r="AA3521" s="167">
        <f t="shared" si="445"/>
        <v>3.6410000000000009</v>
      </c>
    </row>
    <row r="3522" spans="20:27">
      <c r="T3522" s="160">
        <f t="shared" si="442"/>
        <v>3519</v>
      </c>
      <c r="U3522" s="161">
        <f t="shared" si="439"/>
        <v>4.3180000000002702E-2</v>
      </c>
      <c r="V3522" s="162">
        <f t="shared" si="438"/>
        <v>4.8120000000000003</v>
      </c>
      <c r="W3522" s="162">
        <f t="shared" si="441"/>
        <v>8.4540000000000006</v>
      </c>
      <c r="X3522" s="166">
        <f t="shared" si="443"/>
        <v>4.3180000000002702E-2</v>
      </c>
      <c r="Y3522" s="474">
        <f t="shared" si="440"/>
        <v>0</v>
      </c>
      <c r="Z3522" s="166">
        <f t="shared" si="444"/>
        <v>0</v>
      </c>
      <c r="AA3522" s="167">
        <f t="shared" si="445"/>
        <v>3.6420000000000003</v>
      </c>
    </row>
    <row r="3523" spans="20:27">
      <c r="T3523" s="160">
        <f t="shared" si="442"/>
        <v>3520</v>
      </c>
      <c r="U3523" s="161">
        <f t="shared" si="439"/>
        <v>4.3190000000002705E-2</v>
      </c>
      <c r="V3523" s="162">
        <f t="shared" si="438"/>
        <v>4.8120000000000003</v>
      </c>
      <c r="W3523" s="162">
        <f t="shared" si="441"/>
        <v>8.4540000000000006</v>
      </c>
      <c r="X3523" s="166">
        <f t="shared" si="443"/>
        <v>4.3190000000002705E-2</v>
      </c>
      <c r="Y3523" s="474">
        <f t="shared" si="440"/>
        <v>0</v>
      </c>
      <c r="Z3523" s="166">
        <f t="shared" si="444"/>
        <v>0</v>
      </c>
      <c r="AA3523" s="167">
        <f t="shared" si="445"/>
        <v>3.6420000000000003</v>
      </c>
    </row>
    <row r="3524" spans="20:27">
      <c r="T3524" s="160">
        <f t="shared" si="442"/>
        <v>3521</v>
      </c>
      <c r="U3524" s="161">
        <f t="shared" si="439"/>
        <v>4.3200000000002708E-2</v>
      </c>
      <c r="V3524" s="162">
        <f t="shared" ref="V3524:V3587" si="446">ROUND((1/(SQRT(U3524))),$S$6)</f>
        <v>4.8109999999999999</v>
      </c>
      <c r="W3524" s="162">
        <f t="shared" si="441"/>
        <v>8.4540000000000006</v>
      </c>
      <c r="X3524" s="166">
        <f t="shared" si="443"/>
        <v>4.3200000000002708E-2</v>
      </c>
      <c r="Y3524" s="474">
        <f t="shared" si="440"/>
        <v>0</v>
      </c>
      <c r="Z3524" s="166">
        <f t="shared" si="444"/>
        <v>0</v>
      </c>
      <c r="AA3524" s="167">
        <f t="shared" si="445"/>
        <v>3.6430000000000007</v>
      </c>
    </row>
    <row r="3525" spans="20:27">
      <c r="T3525" s="160">
        <f t="shared" si="442"/>
        <v>3522</v>
      </c>
      <c r="U3525" s="161">
        <f t="shared" ref="U3525:U3588" si="447">U3524+$S$4</f>
        <v>4.3210000000002712E-2</v>
      </c>
      <c r="V3525" s="162">
        <f t="shared" si="446"/>
        <v>4.8109999999999999</v>
      </c>
      <c r="W3525" s="162">
        <f t="shared" si="441"/>
        <v>8.4540000000000006</v>
      </c>
      <c r="X3525" s="166">
        <f t="shared" si="443"/>
        <v>4.3210000000002712E-2</v>
      </c>
      <c r="Y3525" s="474">
        <f t="shared" ref="Y3525:Y3588" si="448">IF(AND(X3525&gt;0,X3524=0),X3525,0)</f>
        <v>0</v>
      </c>
      <c r="Z3525" s="166">
        <f t="shared" si="444"/>
        <v>0</v>
      </c>
      <c r="AA3525" s="167">
        <f t="shared" si="445"/>
        <v>3.6430000000000007</v>
      </c>
    </row>
    <row r="3526" spans="20:27">
      <c r="T3526" s="160">
        <f t="shared" si="442"/>
        <v>3523</v>
      </c>
      <c r="U3526" s="161">
        <f t="shared" si="447"/>
        <v>4.3220000000002715E-2</v>
      </c>
      <c r="V3526" s="162">
        <f t="shared" si="446"/>
        <v>4.8099999999999996</v>
      </c>
      <c r="W3526" s="162">
        <f t="shared" si="441"/>
        <v>8.4540000000000006</v>
      </c>
      <c r="X3526" s="166">
        <f t="shared" si="443"/>
        <v>4.3220000000002715E-2</v>
      </c>
      <c r="Y3526" s="474">
        <f t="shared" si="448"/>
        <v>0</v>
      </c>
      <c r="Z3526" s="166">
        <f t="shared" si="444"/>
        <v>0</v>
      </c>
      <c r="AA3526" s="167">
        <f t="shared" si="445"/>
        <v>3.644000000000001</v>
      </c>
    </row>
    <row r="3527" spans="20:27">
      <c r="T3527" s="160">
        <f t="shared" si="442"/>
        <v>3524</v>
      </c>
      <c r="U3527" s="161">
        <f t="shared" si="447"/>
        <v>4.3230000000002718E-2</v>
      </c>
      <c r="V3527" s="162">
        <f t="shared" si="446"/>
        <v>4.8099999999999996</v>
      </c>
      <c r="W3527" s="162">
        <f t="shared" si="441"/>
        <v>8.4550000000000001</v>
      </c>
      <c r="X3527" s="166">
        <f t="shared" si="443"/>
        <v>4.3230000000002718E-2</v>
      </c>
      <c r="Y3527" s="474">
        <f t="shared" si="448"/>
        <v>0</v>
      </c>
      <c r="Z3527" s="166">
        <f t="shared" si="444"/>
        <v>0</v>
      </c>
      <c r="AA3527" s="167">
        <f t="shared" si="445"/>
        <v>3.6450000000000005</v>
      </c>
    </row>
    <row r="3528" spans="20:27">
      <c r="T3528" s="160">
        <f t="shared" si="442"/>
        <v>3525</v>
      </c>
      <c r="U3528" s="161">
        <f t="shared" si="447"/>
        <v>4.3240000000002721E-2</v>
      </c>
      <c r="V3528" s="162">
        <f t="shared" si="446"/>
        <v>4.8090000000000002</v>
      </c>
      <c r="W3528" s="162">
        <f t="shared" si="441"/>
        <v>8.4550000000000001</v>
      </c>
      <c r="X3528" s="166">
        <f t="shared" si="443"/>
        <v>4.3240000000002721E-2</v>
      </c>
      <c r="Y3528" s="474">
        <f t="shared" si="448"/>
        <v>0</v>
      </c>
      <c r="Z3528" s="166">
        <f t="shared" si="444"/>
        <v>0</v>
      </c>
      <c r="AA3528" s="167">
        <f t="shared" si="445"/>
        <v>3.6459999999999999</v>
      </c>
    </row>
    <row r="3529" spans="20:27">
      <c r="T3529" s="160">
        <f t="shared" si="442"/>
        <v>3526</v>
      </c>
      <c r="U3529" s="161">
        <f t="shared" si="447"/>
        <v>4.3250000000002724E-2</v>
      </c>
      <c r="V3529" s="162">
        <f t="shared" si="446"/>
        <v>4.8079999999999998</v>
      </c>
      <c r="W3529" s="162">
        <f t="shared" si="441"/>
        <v>8.4550000000000001</v>
      </c>
      <c r="X3529" s="166">
        <f t="shared" si="443"/>
        <v>4.3250000000002724E-2</v>
      </c>
      <c r="Y3529" s="474">
        <f t="shared" si="448"/>
        <v>0</v>
      </c>
      <c r="Z3529" s="166">
        <f t="shared" si="444"/>
        <v>0</v>
      </c>
      <c r="AA3529" s="167">
        <f t="shared" si="445"/>
        <v>3.6470000000000002</v>
      </c>
    </row>
    <row r="3530" spans="20:27">
      <c r="T3530" s="160">
        <f t="shared" si="442"/>
        <v>3527</v>
      </c>
      <c r="U3530" s="161">
        <f t="shared" si="447"/>
        <v>4.3260000000002727E-2</v>
      </c>
      <c r="V3530" s="162">
        <f t="shared" si="446"/>
        <v>4.8079999999999998</v>
      </c>
      <c r="W3530" s="162">
        <f t="shared" si="441"/>
        <v>8.4550000000000001</v>
      </c>
      <c r="X3530" s="166">
        <f t="shared" si="443"/>
        <v>4.3260000000002727E-2</v>
      </c>
      <c r="Y3530" s="474">
        <f t="shared" si="448"/>
        <v>0</v>
      </c>
      <c r="Z3530" s="166">
        <f t="shared" si="444"/>
        <v>0</v>
      </c>
      <c r="AA3530" s="167">
        <f t="shared" si="445"/>
        <v>3.6470000000000002</v>
      </c>
    </row>
    <row r="3531" spans="20:27">
      <c r="T3531" s="160">
        <f t="shared" si="442"/>
        <v>3528</v>
      </c>
      <c r="U3531" s="161">
        <f t="shared" si="447"/>
        <v>4.327000000000273E-2</v>
      </c>
      <c r="V3531" s="162">
        <f t="shared" si="446"/>
        <v>4.8070000000000004</v>
      </c>
      <c r="W3531" s="162">
        <f t="shared" si="441"/>
        <v>8.4550000000000001</v>
      </c>
      <c r="X3531" s="166">
        <f t="shared" si="443"/>
        <v>4.327000000000273E-2</v>
      </c>
      <c r="Y3531" s="474">
        <f t="shared" si="448"/>
        <v>0</v>
      </c>
      <c r="Z3531" s="166">
        <f t="shared" si="444"/>
        <v>0</v>
      </c>
      <c r="AA3531" s="167">
        <f t="shared" si="445"/>
        <v>3.6479999999999997</v>
      </c>
    </row>
    <row r="3532" spans="20:27">
      <c r="T3532" s="160">
        <f t="shared" si="442"/>
        <v>3529</v>
      </c>
      <c r="U3532" s="161">
        <f t="shared" si="447"/>
        <v>4.3280000000002733E-2</v>
      </c>
      <c r="V3532" s="162">
        <f t="shared" si="446"/>
        <v>4.8070000000000004</v>
      </c>
      <c r="W3532" s="162">
        <f t="shared" si="441"/>
        <v>8.4550000000000001</v>
      </c>
      <c r="X3532" s="166">
        <f t="shared" si="443"/>
        <v>4.3280000000002733E-2</v>
      </c>
      <c r="Y3532" s="474">
        <f t="shared" si="448"/>
        <v>0</v>
      </c>
      <c r="Z3532" s="166">
        <f t="shared" si="444"/>
        <v>0</v>
      </c>
      <c r="AA3532" s="167">
        <f t="shared" si="445"/>
        <v>3.6479999999999997</v>
      </c>
    </row>
    <row r="3533" spans="20:27">
      <c r="T3533" s="160">
        <f t="shared" si="442"/>
        <v>3530</v>
      </c>
      <c r="U3533" s="161">
        <f t="shared" si="447"/>
        <v>4.3290000000002736E-2</v>
      </c>
      <c r="V3533" s="162">
        <f t="shared" si="446"/>
        <v>4.806</v>
      </c>
      <c r="W3533" s="162">
        <f t="shared" si="441"/>
        <v>8.4550000000000001</v>
      </c>
      <c r="X3533" s="166">
        <f t="shared" si="443"/>
        <v>4.3290000000002736E-2</v>
      </c>
      <c r="Y3533" s="474">
        <f t="shared" si="448"/>
        <v>0</v>
      </c>
      <c r="Z3533" s="166">
        <f t="shared" si="444"/>
        <v>0</v>
      </c>
      <c r="AA3533" s="167">
        <f t="shared" si="445"/>
        <v>3.649</v>
      </c>
    </row>
    <row r="3534" spans="20:27">
      <c r="T3534" s="160">
        <f t="shared" si="442"/>
        <v>3531</v>
      </c>
      <c r="U3534" s="161">
        <f t="shared" si="447"/>
        <v>4.3300000000002739E-2</v>
      </c>
      <c r="V3534" s="162">
        <f t="shared" si="446"/>
        <v>4.806</v>
      </c>
      <c r="W3534" s="162">
        <f t="shared" si="441"/>
        <v>8.4550000000000001</v>
      </c>
      <c r="X3534" s="166">
        <f t="shared" si="443"/>
        <v>4.3300000000002739E-2</v>
      </c>
      <c r="Y3534" s="474">
        <f t="shared" si="448"/>
        <v>0</v>
      </c>
      <c r="Z3534" s="166">
        <f t="shared" si="444"/>
        <v>0</v>
      </c>
      <c r="AA3534" s="167">
        <f t="shared" si="445"/>
        <v>3.649</v>
      </c>
    </row>
    <row r="3535" spans="20:27">
      <c r="T3535" s="160">
        <f t="shared" si="442"/>
        <v>3532</v>
      </c>
      <c r="U3535" s="161">
        <f t="shared" si="447"/>
        <v>4.3310000000002742E-2</v>
      </c>
      <c r="V3535" s="162">
        <f t="shared" si="446"/>
        <v>4.8049999999999997</v>
      </c>
      <c r="W3535" s="162">
        <f t="shared" si="441"/>
        <v>8.4550000000000001</v>
      </c>
      <c r="X3535" s="166">
        <f t="shared" si="443"/>
        <v>4.3310000000002742E-2</v>
      </c>
      <c r="Y3535" s="474">
        <f t="shared" si="448"/>
        <v>0</v>
      </c>
      <c r="Z3535" s="166">
        <f t="shared" si="444"/>
        <v>0</v>
      </c>
      <c r="AA3535" s="167">
        <f t="shared" si="445"/>
        <v>3.6500000000000004</v>
      </c>
    </row>
    <row r="3536" spans="20:27">
      <c r="T3536" s="160">
        <f t="shared" si="442"/>
        <v>3533</v>
      </c>
      <c r="U3536" s="161">
        <f t="shared" si="447"/>
        <v>4.3320000000002745E-2</v>
      </c>
      <c r="V3536" s="162">
        <f t="shared" si="446"/>
        <v>4.8049999999999997</v>
      </c>
      <c r="W3536" s="162">
        <f t="shared" si="441"/>
        <v>8.4550000000000001</v>
      </c>
      <c r="X3536" s="166">
        <f t="shared" si="443"/>
        <v>4.3320000000002745E-2</v>
      </c>
      <c r="Y3536" s="474">
        <f t="shared" si="448"/>
        <v>0</v>
      </c>
      <c r="Z3536" s="166">
        <f t="shared" si="444"/>
        <v>0</v>
      </c>
      <c r="AA3536" s="167">
        <f t="shared" si="445"/>
        <v>3.6500000000000004</v>
      </c>
    </row>
    <row r="3537" spans="20:27">
      <c r="T3537" s="160">
        <f t="shared" si="442"/>
        <v>3534</v>
      </c>
      <c r="U3537" s="161">
        <f t="shared" si="447"/>
        <v>4.3330000000002748E-2</v>
      </c>
      <c r="V3537" s="162">
        <f t="shared" si="446"/>
        <v>4.8040000000000003</v>
      </c>
      <c r="W3537" s="162">
        <f t="shared" si="441"/>
        <v>8.4550000000000001</v>
      </c>
      <c r="X3537" s="166">
        <f t="shared" si="443"/>
        <v>4.3330000000002748E-2</v>
      </c>
      <c r="Y3537" s="474">
        <f t="shared" si="448"/>
        <v>0</v>
      </c>
      <c r="Z3537" s="166">
        <f t="shared" si="444"/>
        <v>0</v>
      </c>
      <c r="AA3537" s="167">
        <f t="shared" si="445"/>
        <v>3.6509999999999998</v>
      </c>
    </row>
    <row r="3538" spans="20:27">
      <c r="T3538" s="160">
        <f t="shared" si="442"/>
        <v>3535</v>
      </c>
      <c r="U3538" s="161">
        <f t="shared" si="447"/>
        <v>4.3340000000002751E-2</v>
      </c>
      <c r="V3538" s="162">
        <f t="shared" si="446"/>
        <v>4.8029999999999999</v>
      </c>
      <c r="W3538" s="162">
        <f t="shared" si="441"/>
        <v>8.4559999999999995</v>
      </c>
      <c r="X3538" s="166">
        <f t="shared" si="443"/>
        <v>4.3340000000002751E-2</v>
      </c>
      <c r="Y3538" s="474">
        <f t="shared" si="448"/>
        <v>0</v>
      </c>
      <c r="Z3538" s="166">
        <f t="shared" si="444"/>
        <v>0</v>
      </c>
      <c r="AA3538" s="167">
        <f t="shared" si="445"/>
        <v>3.6529999999999996</v>
      </c>
    </row>
    <row r="3539" spans="20:27">
      <c r="T3539" s="160">
        <f t="shared" si="442"/>
        <v>3536</v>
      </c>
      <c r="U3539" s="161">
        <f t="shared" si="447"/>
        <v>4.3350000000002754E-2</v>
      </c>
      <c r="V3539" s="162">
        <f t="shared" si="446"/>
        <v>4.8029999999999999</v>
      </c>
      <c r="W3539" s="162">
        <f t="shared" si="441"/>
        <v>8.4559999999999995</v>
      </c>
      <c r="X3539" s="166">
        <f t="shared" si="443"/>
        <v>4.3350000000002754E-2</v>
      </c>
      <c r="Y3539" s="474">
        <f t="shared" si="448"/>
        <v>0</v>
      </c>
      <c r="Z3539" s="166">
        <f t="shared" si="444"/>
        <v>0</v>
      </c>
      <c r="AA3539" s="167">
        <f t="shared" si="445"/>
        <v>3.6529999999999996</v>
      </c>
    </row>
    <row r="3540" spans="20:27">
      <c r="T3540" s="160">
        <f t="shared" si="442"/>
        <v>3537</v>
      </c>
      <c r="U3540" s="161">
        <f t="shared" si="447"/>
        <v>4.3360000000002757E-2</v>
      </c>
      <c r="V3540" s="162">
        <f t="shared" si="446"/>
        <v>4.8019999999999996</v>
      </c>
      <c r="W3540" s="162">
        <f t="shared" si="441"/>
        <v>8.4559999999999995</v>
      </c>
      <c r="X3540" s="166">
        <f t="shared" si="443"/>
        <v>4.3360000000002757E-2</v>
      </c>
      <c r="Y3540" s="474">
        <f t="shared" si="448"/>
        <v>0</v>
      </c>
      <c r="Z3540" s="166">
        <f t="shared" si="444"/>
        <v>0</v>
      </c>
      <c r="AA3540" s="167">
        <f t="shared" si="445"/>
        <v>3.6539999999999999</v>
      </c>
    </row>
    <row r="3541" spans="20:27">
      <c r="T3541" s="160">
        <f t="shared" si="442"/>
        <v>3538</v>
      </c>
      <c r="U3541" s="161">
        <f t="shared" si="447"/>
        <v>4.3370000000002761E-2</v>
      </c>
      <c r="V3541" s="162">
        <f t="shared" si="446"/>
        <v>4.8019999999999996</v>
      </c>
      <c r="W3541" s="162">
        <f t="shared" si="441"/>
        <v>8.4559999999999995</v>
      </c>
      <c r="X3541" s="166">
        <f t="shared" si="443"/>
        <v>4.3370000000002761E-2</v>
      </c>
      <c r="Y3541" s="474">
        <f t="shared" si="448"/>
        <v>0</v>
      </c>
      <c r="Z3541" s="166">
        <f t="shared" si="444"/>
        <v>0</v>
      </c>
      <c r="AA3541" s="167">
        <f t="shared" si="445"/>
        <v>3.6539999999999999</v>
      </c>
    </row>
    <row r="3542" spans="20:27">
      <c r="T3542" s="160">
        <f t="shared" si="442"/>
        <v>3539</v>
      </c>
      <c r="U3542" s="161">
        <f t="shared" si="447"/>
        <v>4.3380000000002764E-2</v>
      </c>
      <c r="V3542" s="162">
        <f t="shared" si="446"/>
        <v>4.8010000000000002</v>
      </c>
      <c r="W3542" s="162">
        <f t="shared" si="441"/>
        <v>8.4559999999999995</v>
      </c>
      <c r="X3542" s="166">
        <f t="shared" si="443"/>
        <v>4.3380000000002764E-2</v>
      </c>
      <c r="Y3542" s="474">
        <f t="shared" si="448"/>
        <v>0</v>
      </c>
      <c r="Z3542" s="166">
        <f t="shared" si="444"/>
        <v>0</v>
      </c>
      <c r="AA3542" s="167">
        <f t="shared" si="445"/>
        <v>3.6549999999999994</v>
      </c>
    </row>
    <row r="3543" spans="20:27">
      <c r="T3543" s="160">
        <f t="shared" si="442"/>
        <v>3540</v>
      </c>
      <c r="U3543" s="161">
        <f t="shared" si="447"/>
        <v>4.3390000000002767E-2</v>
      </c>
      <c r="V3543" s="162">
        <f t="shared" si="446"/>
        <v>4.8010000000000002</v>
      </c>
      <c r="W3543" s="162">
        <f t="shared" si="441"/>
        <v>8.4559999999999995</v>
      </c>
      <c r="X3543" s="166">
        <f t="shared" si="443"/>
        <v>4.3390000000002767E-2</v>
      </c>
      <c r="Y3543" s="474">
        <f t="shared" si="448"/>
        <v>0</v>
      </c>
      <c r="Z3543" s="166">
        <f t="shared" si="444"/>
        <v>0</v>
      </c>
      <c r="AA3543" s="167">
        <f t="shared" si="445"/>
        <v>3.6549999999999994</v>
      </c>
    </row>
    <row r="3544" spans="20:27">
      <c r="T3544" s="160">
        <f t="shared" si="442"/>
        <v>3541</v>
      </c>
      <c r="U3544" s="161">
        <f t="shared" si="447"/>
        <v>4.340000000000277E-2</v>
      </c>
      <c r="V3544" s="162">
        <f t="shared" si="446"/>
        <v>4.8</v>
      </c>
      <c r="W3544" s="162">
        <f t="shared" ref="W3544:W3607" si="449">ROUND((-2*LOG10(($F$11/(3.7*$F$9))+(2.51/($D$18*SQRT(U3544))))),$S$6)</f>
        <v>8.4559999999999995</v>
      </c>
      <c r="X3544" s="166">
        <f t="shared" si="443"/>
        <v>4.340000000000277E-2</v>
      </c>
      <c r="Y3544" s="474">
        <f t="shared" si="448"/>
        <v>0</v>
      </c>
      <c r="Z3544" s="166">
        <f t="shared" si="444"/>
        <v>0</v>
      </c>
      <c r="AA3544" s="167">
        <f t="shared" si="445"/>
        <v>3.6559999999999997</v>
      </c>
    </row>
    <row r="3545" spans="20:27">
      <c r="T3545" s="160">
        <f t="shared" si="442"/>
        <v>3542</v>
      </c>
      <c r="U3545" s="161">
        <f t="shared" si="447"/>
        <v>4.3410000000002773E-2</v>
      </c>
      <c r="V3545" s="162">
        <f t="shared" si="446"/>
        <v>4.8</v>
      </c>
      <c r="W3545" s="162">
        <f t="shared" si="449"/>
        <v>8.4559999999999995</v>
      </c>
      <c r="X3545" s="166">
        <f t="shared" si="443"/>
        <v>4.3410000000002773E-2</v>
      </c>
      <c r="Y3545" s="474">
        <f t="shared" si="448"/>
        <v>0</v>
      </c>
      <c r="Z3545" s="166">
        <f t="shared" si="444"/>
        <v>0</v>
      </c>
      <c r="AA3545" s="167">
        <f t="shared" si="445"/>
        <v>3.6559999999999997</v>
      </c>
    </row>
    <row r="3546" spans="20:27">
      <c r="T3546" s="160">
        <f t="shared" si="442"/>
        <v>3543</v>
      </c>
      <c r="U3546" s="161">
        <f t="shared" si="447"/>
        <v>4.3420000000002776E-2</v>
      </c>
      <c r="V3546" s="162">
        <f t="shared" si="446"/>
        <v>4.7990000000000004</v>
      </c>
      <c r="W3546" s="162">
        <f t="shared" si="449"/>
        <v>8.4559999999999995</v>
      </c>
      <c r="X3546" s="166">
        <f t="shared" si="443"/>
        <v>4.3420000000002776E-2</v>
      </c>
      <c r="Y3546" s="474">
        <f t="shared" si="448"/>
        <v>0</v>
      </c>
      <c r="Z3546" s="166">
        <f t="shared" si="444"/>
        <v>0</v>
      </c>
      <c r="AA3546" s="167">
        <f t="shared" si="445"/>
        <v>3.6569999999999991</v>
      </c>
    </row>
    <row r="3547" spans="20:27">
      <c r="T3547" s="160">
        <f t="shared" si="442"/>
        <v>3544</v>
      </c>
      <c r="U3547" s="161">
        <f t="shared" si="447"/>
        <v>4.3430000000002779E-2</v>
      </c>
      <c r="V3547" s="162">
        <f t="shared" si="446"/>
        <v>4.798</v>
      </c>
      <c r="W3547" s="162">
        <f t="shared" si="449"/>
        <v>8.4559999999999995</v>
      </c>
      <c r="X3547" s="166">
        <f t="shared" si="443"/>
        <v>4.3430000000002779E-2</v>
      </c>
      <c r="Y3547" s="474">
        <f t="shared" si="448"/>
        <v>0</v>
      </c>
      <c r="Z3547" s="166">
        <f t="shared" si="444"/>
        <v>0</v>
      </c>
      <c r="AA3547" s="167">
        <f t="shared" si="445"/>
        <v>3.6579999999999995</v>
      </c>
    </row>
    <row r="3548" spans="20:27">
      <c r="T3548" s="160">
        <f t="shared" si="442"/>
        <v>3545</v>
      </c>
      <c r="U3548" s="161">
        <f t="shared" si="447"/>
        <v>4.3440000000002782E-2</v>
      </c>
      <c r="V3548" s="162">
        <f t="shared" si="446"/>
        <v>4.798</v>
      </c>
      <c r="W3548" s="162">
        <f t="shared" si="449"/>
        <v>8.4559999999999995</v>
      </c>
      <c r="X3548" s="166">
        <f t="shared" si="443"/>
        <v>4.3440000000002782E-2</v>
      </c>
      <c r="Y3548" s="474">
        <f t="shared" si="448"/>
        <v>0</v>
      </c>
      <c r="Z3548" s="166">
        <f t="shared" si="444"/>
        <v>0</v>
      </c>
      <c r="AA3548" s="167">
        <f t="shared" si="445"/>
        <v>3.6579999999999995</v>
      </c>
    </row>
    <row r="3549" spans="20:27">
      <c r="T3549" s="160">
        <f t="shared" si="442"/>
        <v>3546</v>
      </c>
      <c r="U3549" s="161">
        <f t="shared" si="447"/>
        <v>4.3450000000002785E-2</v>
      </c>
      <c r="V3549" s="162">
        <f t="shared" si="446"/>
        <v>4.7969999999999997</v>
      </c>
      <c r="W3549" s="162">
        <f t="shared" si="449"/>
        <v>8.4570000000000007</v>
      </c>
      <c r="X3549" s="166">
        <f t="shared" si="443"/>
        <v>4.3450000000002785E-2</v>
      </c>
      <c r="Y3549" s="474">
        <f t="shared" si="448"/>
        <v>0</v>
      </c>
      <c r="Z3549" s="166">
        <f t="shared" si="444"/>
        <v>0</v>
      </c>
      <c r="AA3549" s="167">
        <f t="shared" si="445"/>
        <v>3.660000000000001</v>
      </c>
    </row>
    <row r="3550" spans="20:27">
      <c r="T3550" s="160">
        <f t="shared" si="442"/>
        <v>3547</v>
      </c>
      <c r="U3550" s="161">
        <f t="shared" si="447"/>
        <v>4.3460000000002788E-2</v>
      </c>
      <c r="V3550" s="162">
        <f t="shared" si="446"/>
        <v>4.7969999999999997</v>
      </c>
      <c r="W3550" s="162">
        <f t="shared" si="449"/>
        <v>8.4570000000000007</v>
      </c>
      <c r="X3550" s="166">
        <f t="shared" si="443"/>
        <v>4.3460000000002788E-2</v>
      </c>
      <c r="Y3550" s="474">
        <f t="shared" si="448"/>
        <v>0</v>
      </c>
      <c r="Z3550" s="166">
        <f t="shared" si="444"/>
        <v>0</v>
      </c>
      <c r="AA3550" s="167">
        <f t="shared" si="445"/>
        <v>3.660000000000001</v>
      </c>
    </row>
    <row r="3551" spans="20:27">
      <c r="T3551" s="160">
        <f t="shared" si="442"/>
        <v>3548</v>
      </c>
      <c r="U3551" s="161">
        <f t="shared" si="447"/>
        <v>4.3470000000002791E-2</v>
      </c>
      <c r="V3551" s="162">
        <f t="shared" si="446"/>
        <v>4.7960000000000003</v>
      </c>
      <c r="W3551" s="162">
        <f t="shared" si="449"/>
        <v>8.4570000000000007</v>
      </c>
      <c r="X3551" s="166">
        <f t="shared" si="443"/>
        <v>4.3470000000002791E-2</v>
      </c>
      <c r="Y3551" s="474">
        <f t="shared" si="448"/>
        <v>0</v>
      </c>
      <c r="Z3551" s="166">
        <f t="shared" si="444"/>
        <v>0</v>
      </c>
      <c r="AA3551" s="167">
        <f t="shared" si="445"/>
        <v>3.6610000000000005</v>
      </c>
    </row>
    <row r="3552" spans="20:27">
      <c r="T3552" s="160">
        <f t="shared" si="442"/>
        <v>3549</v>
      </c>
      <c r="U3552" s="161">
        <f t="shared" si="447"/>
        <v>4.3480000000002794E-2</v>
      </c>
      <c r="V3552" s="162">
        <f t="shared" si="446"/>
        <v>4.7960000000000003</v>
      </c>
      <c r="W3552" s="162">
        <f t="shared" si="449"/>
        <v>8.4570000000000007</v>
      </c>
      <c r="X3552" s="166">
        <f t="shared" si="443"/>
        <v>4.3480000000002794E-2</v>
      </c>
      <c r="Y3552" s="474">
        <f t="shared" si="448"/>
        <v>0</v>
      </c>
      <c r="Z3552" s="166">
        <f t="shared" si="444"/>
        <v>0</v>
      </c>
      <c r="AA3552" s="167">
        <f t="shared" si="445"/>
        <v>3.6610000000000005</v>
      </c>
    </row>
    <row r="3553" spans="20:27">
      <c r="T3553" s="160">
        <f t="shared" si="442"/>
        <v>3550</v>
      </c>
      <c r="U3553" s="161">
        <f t="shared" si="447"/>
        <v>4.3490000000002797E-2</v>
      </c>
      <c r="V3553" s="162">
        <f t="shared" si="446"/>
        <v>4.7949999999999999</v>
      </c>
      <c r="W3553" s="162">
        <f t="shared" si="449"/>
        <v>8.4570000000000007</v>
      </c>
      <c r="X3553" s="166">
        <f t="shared" si="443"/>
        <v>4.3490000000002797E-2</v>
      </c>
      <c r="Y3553" s="474">
        <f t="shared" si="448"/>
        <v>0</v>
      </c>
      <c r="Z3553" s="166">
        <f t="shared" si="444"/>
        <v>0</v>
      </c>
      <c r="AA3553" s="167">
        <f t="shared" si="445"/>
        <v>3.6620000000000008</v>
      </c>
    </row>
    <row r="3554" spans="20:27">
      <c r="T3554" s="160">
        <f t="shared" si="442"/>
        <v>3551</v>
      </c>
      <c r="U3554" s="161">
        <f t="shared" si="447"/>
        <v>4.35000000000028E-2</v>
      </c>
      <c r="V3554" s="162">
        <f t="shared" si="446"/>
        <v>4.7949999999999999</v>
      </c>
      <c r="W3554" s="162">
        <f t="shared" si="449"/>
        <v>8.4570000000000007</v>
      </c>
      <c r="X3554" s="166">
        <f t="shared" si="443"/>
        <v>4.35000000000028E-2</v>
      </c>
      <c r="Y3554" s="474">
        <f t="shared" si="448"/>
        <v>0</v>
      </c>
      <c r="Z3554" s="166">
        <f t="shared" si="444"/>
        <v>0</v>
      </c>
      <c r="AA3554" s="167">
        <f t="shared" si="445"/>
        <v>3.6620000000000008</v>
      </c>
    </row>
    <row r="3555" spans="20:27">
      <c r="T3555" s="160">
        <f t="shared" si="442"/>
        <v>3552</v>
      </c>
      <c r="U3555" s="161">
        <f t="shared" si="447"/>
        <v>4.3510000000002803E-2</v>
      </c>
      <c r="V3555" s="162">
        <f t="shared" si="446"/>
        <v>4.7939999999999996</v>
      </c>
      <c r="W3555" s="162">
        <f t="shared" si="449"/>
        <v>8.4570000000000007</v>
      </c>
      <c r="X3555" s="166">
        <f t="shared" si="443"/>
        <v>4.3510000000002803E-2</v>
      </c>
      <c r="Y3555" s="474">
        <f t="shared" si="448"/>
        <v>0</v>
      </c>
      <c r="Z3555" s="166">
        <f t="shared" si="444"/>
        <v>0</v>
      </c>
      <c r="AA3555" s="167">
        <f t="shared" si="445"/>
        <v>3.6630000000000011</v>
      </c>
    </row>
    <row r="3556" spans="20:27">
      <c r="T3556" s="160">
        <f t="shared" si="442"/>
        <v>3553</v>
      </c>
      <c r="U3556" s="161">
        <f t="shared" si="447"/>
        <v>4.3520000000002806E-2</v>
      </c>
      <c r="V3556" s="162">
        <f t="shared" si="446"/>
        <v>4.7939999999999996</v>
      </c>
      <c r="W3556" s="162">
        <f t="shared" si="449"/>
        <v>8.4570000000000007</v>
      </c>
      <c r="X3556" s="166">
        <f t="shared" si="443"/>
        <v>4.3520000000002806E-2</v>
      </c>
      <c r="Y3556" s="474">
        <f t="shared" si="448"/>
        <v>0</v>
      </c>
      <c r="Z3556" s="166">
        <f t="shared" si="444"/>
        <v>0</v>
      </c>
      <c r="AA3556" s="167">
        <f t="shared" si="445"/>
        <v>3.6630000000000011</v>
      </c>
    </row>
    <row r="3557" spans="20:27">
      <c r="T3557" s="160">
        <f t="shared" si="442"/>
        <v>3554</v>
      </c>
      <c r="U3557" s="161">
        <f t="shared" si="447"/>
        <v>4.353000000000281E-2</v>
      </c>
      <c r="V3557" s="162">
        <f t="shared" si="446"/>
        <v>4.7930000000000001</v>
      </c>
      <c r="W3557" s="162">
        <f t="shared" si="449"/>
        <v>8.4570000000000007</v>
      </c>
      <c r="X3557" s="166">
        <f t="shared" si="443"/>
        <v>4.353000000000281E-2</v>
      </c>
      <c r="Y3557" s="474">
        <f t="shared" si="448"/>
        <v>0</v>
      </c>
      <c r="Z3557" s="166">
        <f t="shared" si="444"/>
        <v>0</v>
      </c>
      <c r="AA3557" s="167">
        <f t="shared" si="445"/>
        <v>3.6640000000000006</v>
      </c>
    </row>
    <row r="3558" spans="20:27">
      <c r="T3558" s="160">
        <f t="shared" si="442"/>
        <v>3555</v>
      </c>
      <c r="U3558" s="161">
        <f t="shared" si="447"/>
        <v>4.3540000000002813E-2</v>
      </c>
      <c r="V3558" s="162">
        <f t="shared" si="446"/>
        <v>4.7919999999999998</v>
      </c>
      <c r="W3558" s="162">
        <f t="shared" si="449"/>
        <v>8.4570000000000007</v>
      </c>
      <c r="X3558" s="166">
        <f t="shared" si="443"/>
        <v>4.3540000000002813E-2</v>
      </c>
      <c r="Y3558" s="474">
        <f t="shared" si="448"/>
        <v>0</v>
      </c>
      <c r="Z3558" s="166">
        <f t="shared" si="444"/>
        <v>0</v>
      </c>
      <c r="AA3558" s="167">
        <f t="shared" si="445"/>
        <v>3.6650000000000009</v>
      </c>
    </row>
    <row r="3559" spans="20:27">
      <c r="T3559" s="160">
        <f t="shared" si="442"/>
        <v>3556</v>
      </c>
      <c r="U3559" s="161">
        <f t="shared" si="447"/>
        <v>4.3550000000002816E-2</v>
      </c>
      <c r="V3559" s="162">
        <f t="shared" si="446"/>
        <v>4.7919999999999998</v>
      </c>
      <c r="W3559" s="162">
        <f t="shared" si="449"/>
        <v>8.4570000000000007</v>
      </c>
      <c r="X3559" s="166">
        <f t="shared" si="443"/>
        <v>4.3550000000002816E-2</v>
      </c>
      <c r="Y3559" s="474">
        <f t="shared" si="448"/>
        <v>0</v>
      </c>
      <c r="Z3559" s="166">
        <f t="shared" si="444"/>
        <v>0</v>
      </c>
      <c r="AA3559" s="167">
        <f t="shared" si="445"/>
        <v>3.6650000000000009</v>
      </c>
    </row>
    <row r="3560" spans="20:27">
      <c r="T3560" s="160">
        <f t="shared" si="442"/>
        <v>3557</v>
      </c>
      <c r="U3560" s="161">
        <f t="shared" si="447"/>
        <v>4.3560000000002819E-2</v>
      </c>
      <c r="V3560" s="162">
        <f t="shared" si="446"/>
        <v>4.7910000000000004</v>
      </c>
      <c r="W3560" s="162">
        <f t="shared" si="449"/>
        <v>8.4580000000000002</v>
      </c>
      <c r="X3560" s="166">
        <f t="shared" si="443"/>
        <v>4.3560000000002819E-2</v>
      </c>
      <c r="Y3560" s="474">
        <f t="shared" si="448"/>
        <v>0</v>
      </c>
      <c r="Z3560" s="166">
        <f t="shared" si="444"/>
        <v>0</v>
      </c>
      <c r="AA3560" s="167">
        <f t="shared" si="445"/>
        <v>3.6669999999999998</v>
      </c>
    </row>
    <row r="3561" spans="20:27">
      <c r="T3561" s="160">
        <f t="shared" si="442"/>
        <v>3558</v>
      </c>
      <c r="U3561" s="161">
        <f t="shared" si="447"/>
        <v>4.3570000000002822E-2</v>
      </c>
      <c r="V3561" s="162">
        <f t="shared" si="446"/>
        <v>4.7910000000000004</v>
      </c>
      <c r="W3561" s="162">
        <f t="shared" si="449"/>
        <v>8.4580000000000002</v>
      </c>
      <c r="X3561" s="166">
        <f t="shared" si="443"/>
        <v>4.3570000000002822E-2</v>
      </c>
      <c r="Y3561" s="474">
        <f t="shared" si="448"/>
        <v>0</v>
      </c>
      <c r="Z3561" s="166">
        <f t="shared" si="444"/>
        <v>0</v>
      </c>
      <c r="AA3561" s="167">
        <f t="shared" si="445"/>
        <v>3.6669999999999998</v>
      </c>
    </row>
    <row r="3562" spans="20:27">
      <c r="T3562" s="160">
        <f t="shared" si="442"/>
        <v>3559</v>
      </c>
      <c r="U3562" s="161">
        <f t="shared" si="447"/>
        <v>4.3580000000002825E-2</v>
      </c>
      <c r="V3562" s="162">
        <f t="shared" si="446"/>
        <v>4.79</v>
      </c>
      <c r="W3562" s="162">
        <f t="shared" si="449"/>
        <v>8.4580000000000002</v>
      </c>
      <c r="X3562" s="166">
        <f t="shared" si="443"/>
        <v>4.3580000000002825E-2</v>
      </c>
      <c r="Y3562" s="474">
        <f t="shared" si="448"/>
        <v>0</v>
      </c>
      <c r="Z3562" s="166">
        <f t="shared" si="444"/>
        <v>0</v>
      </c>
      <c r="AA3562" s="167">
        <f t="shared" si="445"/>
        <v>3.6680000000000001</v>
      </c>
    </row>
    <row r="3563" spans="20:27">
      <c r="T3563" s="160">
        <f t="shared" si="442"/>
        <v>3560</v>
      </c>
      <c r="U3563" s="161">
        <f t="shared" si="447"/>
        <v>4.3590000000002828E-2</v>
      </c>
      <c r="V3563" s="162">
        <f t="shared" si="446"/>
        <v>4.79</v>
      </c>
      <c r="W3563" s="162">
        <f t="shared" si="449"/>
        <v>8.4580000000000002</v>
      </c>
      <c r="X3563" s="166">
        <f t="shared" si="443"/>
        <v>4.3590000000002828E-2</v>
      </c>
      <c r="Y3563" s="474">
        <f t="shared" si="448"/>
        <v>0</v>
      </c>
      <c r="Z3563" s="166">
        <f t="shared" si="444"/>
        <v>0</v>
      </c>
      <c r="AA3563" s="167">
        <f t="shared" si="445"/>
        <v>3.6680000000000001</v>
      </c>
    </row>
    <row r="3564" spans="20:27">
      <c r="T3564" s="160">
        <f t="shared" si="442"/>
        <v>3561</v>
      </c>
      <c r="U3564" s="161">
        <f t="shared" si="447"/>
        <v>4.3600000000002831E-2</v>
      </c>
      <c r="V3564" s="162">
        <f t="shared" si="446"/>
        <v>4.7889999999999997</v>
      </c>
      <c r="W3564" s="162">
        <f t="shared" si="449"/>
        <v>8.4580000000000002</v>
      </c>
      <c r="X3564" s="166">
        <f t="shared" si="443"/>
        <v>4.3600000000002831E-2</v>
      </c>
      <c r="Y3564" s="474">
        <f t="shared" si="448"/>
        <v>0</v>
      </c>
      <c r="Z3564" s="166">
        <f t="shared" si="444"/>
        <v>0</v>
      </c>
      <c r="AA3564" s="167">
        <f t="shared" si="445"/>
        <v>3.6690000000000005</v>
      </c>
    </row>
    <row r="3565" spans="20:27">
      <c r="T3565" s="160">
        <f t="shared" si="442"/>
        <v>3562</v>
      </c>
      <c r="U3565" s="161">
        <f t="shared" si="447"/>
        <v>4.3610000000002834E-2</v>
      </c>
      <c r="V3565" s="162">
        <f t="shared" si="446"/>
        <v>4.7889999999999997</v>
      </c>
      <c r="W3565" s="162">
        <f t="shared" si="449"/>
        <v>8.4580000000000002</v>
      </c>
      <c r="X3565" s="166">
        <f t="shared" si="443"/>
        <v>4.3610000000002834E-2</v>
      </c>
      <c r="Y3565" s="474">
        <f t="shared" si="448"/>
        <v>0</v>
      </c>
      <c r="Z3565" s="166">
        <f t="shared" si="444"/>
        <v>0</v>
      </c>
      <c r="AA3565" s="167">
        <f t="shared" si="445"/>
        <v>3.6690000000000005</v>
      </c>
    </row>
    <row r="3566" spans="20:27">
      <c r="T3566" s="160">
        <f t="shared" si="442"/>
        <v>3563</v>
      </c>
      <c r="U3566" s="161">
        <f t="shared" si="447"/>
        <v>4.3620000000002837E-2</v>
      </c>
      <c r="V3566" s="162">
        <f t="shared" si="446"/>
        <v>4.7880000000000003</v>
      </c>
      <c r="W3566" s="162">
        <f t="shared" si="449"/>
        <v>8.4580000000000002</v>
      </c>
      <c r="X3566" s="166">
        <f t="shared" si="443"/>
        <v>4.3620000000002837E-2</v>
      </c>
      <c r="Y3566" s="474">
        <f t="shared" si="448"/>
        <v>0</v>
      </c>
      <c r="Z3566" s="166">
        <f t="shared" si="444"/>
        <v>0</v>
      </c>
      <c r="AA3566" s="167">
        <f t="shared" si="445"/>
        <v>3.67</v>
      </c>
    </row>
    <row r="3567" spans="20:27">
      <c r="T3567" s="160">
        <f t="shared" si="442"/>
        <v>3564</v>
      </c>
      <c r="U3567" s="161">
        <f t="shared" si="447"/>
        <v>4.363000000000284E-2</v>
      </c>
      <c r="V3567" s="162">
        <f t="shared" si="446"/>
        <v>4.7869999999999999</v>
      </c>
      <c r="W3567" s="162">
        <f t="shared" si="449"/>
        <v>8.4580000000000002</v>
      </c>
      <c r="X3567" s="166">
        <f t="shared" si="443"/>
        <v>4.363000000000284E-2</v>
      </c>
      <c r="Y3567" s="474">
        <f t="shared" si="448"/>
        <v>0</v>
      </c>
      <c r="Z3567" s="166">
        <f t="shared" si="444"/>
        <v>0</v>
      </c>
      <c r="AA3567" s="167">
        <f t="shared" si="445"/>
        <v>3.6710000000000003</v>
      </c>
    </row>
    <row r="3568" spans="20:27">
      <c r="T3568" s="160">
        <f t="shared" si="442"/>
        <v>3565</v>
      </c>
      <c r="U3568" s="161">
        <f t="shared" si="447"/>
        <v>4.3640000000002843E-2</v>
      </c>
      <c r="V3568" s="162">
        <f t="shared" si="446"/>
        <v>4.7869999999999999</v>
      </c>
      <c r="W3568" s="162">
        <f t="shared" si="449"/>
        <v>8.4580000000000002</v>
      </c>
      <c r="X3568" s="166">
        <f t="shared" si="443"/>
        <v>4.3640000000002843E-2</v>
      </c>
      <c r="Y3568" s="474">
        <f t="shared" si="448"/>
        <v>0</v>
      </c>
      <c r="Z3568" s="166">
        <f t="shared" si="444"/>
        <v>0</v>
      </c>
      <c r="AA3568" s="167">
        <f t="shared" si="445"/>
        <v>3.6710000000000003</v>
      </c>
    </row>
    <row r="3569" spans="20:27">
      <c r="T3569" s="160">
        <f t="shared" si="442"/>
        <v>3566</v>
      </c>
      <c r="U3569" s="161">
        <f t="shared" si="447"/>
        <v>4.3650000000002846E-2</v>
      </c>
      <c r="V3569" s="162">
        <f t="shared" si="446"/>
        <v>4.7859999999999996</v>
      </c>
      <c r="W3569" s="162">
        <f t="shared" si="449"/>
        <v>8.4580000000000002</v>
      </c>
      <c r="X3569" s="166">
        <f t="shared" si="443"/>
        <v>4.3650000000002846E-2</v>
      </c>
      <c r="Y3569" s="474">
        <f t="shared" si="448"/>
        <v>0</v>
      </c>
      <c r="Z3569" s="166">
        <f t="shared" si="444"/>
        <v>0</v>
      </c>
      <c r="AA3569" s="167">
        <f t="shared" si="445"/>
        <v>3.6720000000000006</v>
      </c>
    </row>
    <row r="3570" spans="20:27">
      <c r="T3570" s="160">
        <f t="shared" si="442"/>
        <v>3567</v>
      </c>
      <c r="U3570" s="161">
        <f t="shared" si="447"/>
        <v>4.3660000000002849E-2</v>
      </c>
      <c r="V3570" s="162">
        <f t="shared" si="446"/>
        <v>4.7859999999999996</v>
      </c>
      <c r="W3570" s="162">
        <f t="shared" si="449"/>
        <v>8.4580000000000002</v>
      </c>
      <c r="X3570" s="166">
        <f t="shared" si="443"/>
        <v>4.3660000000002849E-2</v>
      </c>
      <c r="Y3570" s="474">
        <f t="shared" si="448"/>
        <v>0</v>
      </c>
      <c r="Z3570" s="166">
        <f t="shared" si="444"/>
        <v>0</v>
      </c>
      <c r="AA3570" s="167">
        <f t="shared" si="445"/>
        <v>3.6720000000000006</v>
      </c>
    </row>
    <row r="3571" spans="20:27">
      <c r="T3571" s="160">
        <f t="shared" si="442"/>
        <v>3568</v>
      </c>
      <c r="U3571" s="161">
        <f t="shared" si="447"/>
        <v>4.3670000000002852E-2</v>
      </c>
      <c r="V3571" s="162">
        <f t="shared" si="446"/>
        <v>4.7850000000000001</v>
      </c>
      <c r="W3571" s="162">
        <f t="shared" si="449"/>
        <v>8.4589999999999996</v>
      </c>
      <c r="X3571" s="166">
        <f t="shared" si="443"/>
        <v>4.3670000000002852E-2</v>
      </c>
      <c r="Y3571" s="474">
        <f t="shared" si="448"/>
        <v>0</v>
      </c>
      <c r="Z3571" s="166">
        <f t="shared" si="444"/>
        <v>0</v>
      </c>
      <c r="AA3571" s="167">
        <f t="shared" si="445"/>
        <v>3.6739999999999995</v>
      </c>
    </row>
    <row r="3572" spans="20:27">
      <c r="T3572" s="160">
        <f t="shared" si="442"/>
        <v>3569</v>
      </c>
      <c r="U3572" s="161">
        <f t="shared" si="447"/>
        <v>4.3680000000002855E-2</v>
      </c>
      <c r="V3572" s="162">
        <f t="shared" si="446"/>
        <v>4.7850000000000001</v>
      </c>
      <c r="W3572" s="162">
        <f t="shared" si="449"/>
        <v>8.4589999999999996</v>
      </c>
      <c r="X3572" s="166">
        <f t="shared" si="443"/>
        <v>4.3680000000002855E-2</v>
      </c>
      <c r="Y3572" s="474">
        <f t="shared" si="448"/>
        <v>0</v>
      </c>
      <c r="Z3572" s="166">
        <f t="shared" si="444"/>
        <v>0</v>
      </c>
      <c r="AA3572" s="167">
        <f t="shared" si="445"/>
        <v>3.6739999999999995</v>
      </c>
    </row>
    <row r="3573" spans="20:27">
      <c r="T3573" s="160">
        <f t="shared" si="442"/>
        <v>3570</v>
      </c>
      <c r="U3573" s="161">
        <f t="shared" si="447"/>
        <v>4.3690000000002858E-2</v>
      </c>
      <c r="V3573" s="162">
        <f t="shared" si="446"/>
        <v>4.7839999999999998</v>
      </c>
      <c r="W3573" s="162">
        <f t="shared" si="449"/>
        <v>8.4589999999999996</v>
      </c>
      <c r="X3573" s="166">
        <f t="shared" si="443"/>
        <v>4.3690000000002858E-2</v>
      </c>
      <c r="Y3573" s="474">
        <f t="shared" si="448"/>
        <v>0</v>
      </c>
      <c r="Z3573" s="166">
        <f t="shared" si="444"/>
        <v>0</v>
      </c>
      <c r="AA3573" s="167">
        <f t="shared" si="445"/>
        <v>3.6749999999999998</v>
      </c>
    </row>
    <row r="3574" spans="20:27">
      <c r="T3574" s="160">
        <f t="shared" si="442"/>
        <v>3571</v>
      </c>
      <c r="U3574" s="161">
        <f t="shared" si="447"/>
        <v>4.3700000000002862E-2</v>
      </c>
      <c r="V3574" s="162">
        <f t="shared" si="446"/>
        <v>4.7839999999999998</v>
      </c>
      <c r="W3574" s="162">
        <f t="shared" si="449"/>
        <v>8.4589999999999996</v>
      </c>
      <c r="X3574" s="166">
        <f t="shared" si="443"/>
        <v>4.3700000000002862E-2</v>
      </c>
      <c r="Y3574" s="474">
        <f t="shared" si="448"/>
        <v>0</v>
      </c>
      <c r="Z3574" s="166">
        <f t="shared" si="444"/>
        <v>0</v>
      </c>
      <c r="AA3574" s="167">
        <f t="shared" si="445"/>
        <v>3.6749999999999998</v>
      </c>
    </row>
    <row r="3575" spans="20:27">
      <c r="T3575" s="160">
        <f t="shared" si="442"/>
        <v>3572</v>
      </c>
      <c r="U3575" s="161">
        <f t="shared" si="447"/>
        <v>4.3710000000002865E-2</v>
      </c>
      <c r="V3575" s="162">
        <f t="shared" si="446"/>
        <v>4.7830000000000004</v>
      </c>
      <c r="W3575" s="162">
        <f t="shared" si="449"/>
        <v>8.4589999999999996</v>
      </c>
      <c r="X3575" s="166">
        <f t="shared" si="443"/>
        <v>4.3710000000002865E-2</v>
      </c>
      <c r="Y3575" s="474">
        <f t="shared" si="448"/>
        <v>0</v>
      </c>
      <c r="Z3575" s="166">
        <f t="shared" si="444"/>
        <v>0</v>
      </c>
      <c r="AA3575" s="167">
        <f t="shared" si="445"/>
        <v>3.6759999999999993</v>
      </c>
    </row>
    <row r="3576" spans="20:27">
      <c r="T3576" s="160">
        <f t="shared" si="442"/>
        <v>3573</v>
      </c>
      <c r="U3576" s="161">
        <f t="shared" si="447"/>
        <v>4.3720000000002868E-2</v>
      </c>
      <c r="V3576" s="162">
        <f t="shared" si="446"/>
        <v>4.7830000000000004</v>
      </c>
      <c r="W3576" s="162">
        <f t="shared" si="449"/>
        <v>8.4589999999999996</v>
      </c>
      <c r="X3576" s="166">
        <f t="shared" si="443"/>
        <v>4.3720000000002868E-2</v>
      </c>
      <c r="Y3576" s="474">
        <f t="shared" si="448"/>
        <v>0</v>
      </c>
      <c r="Z3576" s="166">
        <f t="shared" si="444"/>
        <v>0</v>
      </c>
      <c r="AA3576" s="167">
        <f t="shared" si="445"/>
        <v>3.6759999999999993</v>
      </c>
    </row>
    <row r="3577" spans="20:27">
      <c r="T3577" s="160">
        <f t="shared" si="442"/>
        <v>3574</v>
      </c>
      <c r="U3577" s="161">
        <f t="shared" si="447"/>
        <v>4.3730000000002871E-2</v>
      </c>
      <c r="V3577" s="162">
        <f t="shared" si="446"/>
        <v>4.782</v>
      </c>
      <c r="W3577" s="162">
        <f t="shared" si="449"/>
        <v>8.4589999999999996</v>
      </c>
      <c r="X3577" s="166">
        <f t="shared" si="443"/>
        <v>4.3730000000002871E-2</v>
      </c>
      <c r="Y3577" s="474">
        <f t="shared" si="448"/>
        <v>0</v>
      </c>
      <c r="Z3577" s="166">
        <f t="shared" si="444"/>
        <v>0</v>
      </c>
      <c r="AA3577" s="167">
        <f t="shared" si="445"/>
        <v>3.6769999999999996</v>
      </c>
    </row>
    <row r="3578" spans="20:27">
      <c r="T3578" s="160">
        <f t="shared" si="442"/>
        <v>3575</v>
      </c>
      <c r="U3578" s="161">
        <f t="shared" si="447"/>
        <v>4.3740000000002874E-2</v>
      </c>
      <c r="V3578" s="162">
        <f t="shared" si="446"/>
        <v>4.7809999999999997</v>
      </c>
      <c r="W3578" s="162">
        <f t="shared" si="449"/>
        <v>8.4589999999999996</v>
      </c>
      <c r="X3578" s="166">
        <f t="shared" si="443"/>
        <v>4.3740000000002874E-2</v>
      </c>
      <c r="Y3578" s="474">
        <f t="shared" si="448"/>
        <v>0</v>
      </c>
      <c r="Z3578" s="166">
        <f t="shared" si="444"/>
        <v>0</v>
      </c>
      <c r="AA3578" s="167">
        <f t="shared" si="445"/>
        <v>3.6779999999999999</v>
      </c>
    </row>
    <row r="3579" spans="20:27">
      <c r="T3579" s="160">
        <f t="shared" si="442"/>
        <v>3576</v>
      </c>
      <c r="U3579" s="161">
        <f t="shared" si="447"/>
        <v>4.3750000000002877E-2</v>
      </c>
      <c r="V3579" s="162">
        <f t="shared" si="446"/>
        <v>4.7809999999999997</v>
      </c>
      <c r="W3579" s="162">
        <f t="shared" si="449"/>
        <v>8.4589999999999996</v>
      </c>
      <c r="X3579" s="166">
        <f t="shared" si="443"/>
        <v>4.3750000000002877E-2</v>
      </c>
      <c r="Y3579" s="474">
        <f t="shared" si="448"/>
        <v>0</v>
      </c>
      <c r="Z3579" s="166">
        <f t="shared" si="444"/>
        <v>0</v>
      </c>
      <c r="AA3579" s="167">
        <f t="shared" si="445"/>
        <v>3.6779999999999999</v>
      </c>
    </row>
    <row r="3580" spans="20:27">
      <c r="T3580" s="160">
        <f t="shared" ref="T3580:T3643" si="450">T3579+1</f>
        <v>3577</v>
      </c>
      <c r="U3580" s="161">
        <f t="shared" si="447"/>
        <v>4.376000000000288E-2</v>
      </c>
      <c r="V3580" s="162">
        <f t="shared" si="446"/>
        <v>4.78</v>
      </c>
      <c r="W3580" s="162">
        <f t="shared" si="449"/>
        <v>8.4589999999999996</v>
      </c>
      <c r="X3580" s="166">
        <f t="shared" ref="X3580:X3643" si="451">IF(V3580&gt;W3580,0,U3580)</f>
        <v>4.376000000000288E-2</v>
      </c>
      <c r="Y3580" s="474">
        <f t="shared" si="448"/>
        <v>0</v>
      </c>
      <c r="Z3580" s="166">
        <f t="shared" ref="Z3580:Z3643" si="452">IF(Y3580=0,0,T3580)</f>
        <v>0</v>
      </c>
      <c r="AA3580" s="167">
        <f t="shared" ref="AA3580:AA3643" si="453">ABS(W3580-V3580)</f>
        <v>3.6789999999999994</v>
      </c>
    </row>
    <row r="3581" spans="20:27">
      <c r="T3581" s="160">
        <f t="shared" si="450"/>
        <v>3578</v>
      </c>
      <c r="U3581" s="161">
        <f t="shared" si="447"/>
        <v>4.3770000000002883E-2</v>
      </c>
      <c r="V3581" s="162">
        <f t="shared" si="446"/>
        <v>4.78</v>
      </c>
      <c r="W3581" s="162">
        <f t="shared" si="449"/>
        <v>8.4589999999999996</v>
      </c>
      <c r="X3581" s="166">
        <f t="shared" si="451"/>
        <v>4.3770000000002883E-2</v>
      </c>
      <c r="Y3581" s="474">
        <f t="shared" si="448"/>
        <v>0</v>
      </c>
      <c r="Z3581" s="166">
        <f t="shared" si="452"/>
        <v>0</v>
      </c>
      <c r="AA3581" s="167">
        <f t="shared" si="453"/>
        <v>3.6789999999999994</v>
      </c>
    </row>
    <row r="3582" spans="20:27">
      <c r="T3582" s="160">
        <f t="shared" si="450"/>
        <v>3579</v>
      </c>
      <c r="U3582" s="161">
        <f t="shared" si="447"/>
        <v>4.3780000000002886E-2</v>
      </c>
      <c r="V3582" s="162">
        <f t="shared" si="446"/>
        <v>4.7789999999999999</v>
      </c>
      <c r="W3582" s="162">
        <f t="shared" si="449"/>
        <v>8.4600000000000009</v>
      </c>
      <c r="X3582" s="166">
        <f t="shared" si="451"/>
        <v>4.3780000000002886E-2</v>
      </c>
      <c r="Y3582" s="474">
        <f t="shared" si="448"/>
        <v>0</v>
      </c>
      <c r="Z3582" s="166">
        <f t="shared" si="452"/>
        <v>0</v>
      </c>
      <c r="AA3582" s="167">
        <f t="shared" si="453"/>
        <v>3.6810000000000009</v>
      </c>
    </row>
    <row r="3583" spans="20:27">
      <c r="T3583" s="160">
        <f t="shared" si="450"/>
        <v>3580</v>
      </c>
      <c r="U3583" s="161">
        <f t="shared" si="447"/>
        <v>4.3790000000002889E-2</v>
      </c>
      <c r="V3583" s="162">
        <f t="shared" si="446"/>
        <v>4.7789999999999999</v>
      </c>
      <c r="W3583" s="162">
        <f t="shared" si="449"/>
        <v>8.4600000000000009</v>
      </c>
      <c r="X3583" s="166">
        <f t="shared" si="451"/>
        <v>4.3790000000002889E-2</v>
      </c>
      <c r="Y3583" s="474">
        <f t="shared" si="448"/>
        <v>0</v>
      </c>
      <c r="Z3583" s="166">
        <f t="shared" si="452"/>
        <v>0</v>
      </c>
      <c r="AA3583" s="167">
        <f t="shared" si="453"/>
        <v>3.6810000000000009</v>
      </c>
    </row>
    <row r="3584" spans="20:27">
      <c r="T3584" s="160">
        <f t="shared" si="450"/>
        <v>3581</v>
      </c>
      <c r="U3584" s="161">
        <f t="shared" si="447"/>
        <v>4.3800000000002892E-2</v>
      </c>
      <c r="V3584" s="162">
        <f t="shared" si="446"/>
        <v>4.7779999999999996</v>
      </c>
      <c r="W3584" s="162">
        <f t="shared" si="449"/>
        <v>8.4600000000000009</v>
      </c>
      <c r="X3584" s="166">
        <f t="shared" si="451"/>
        <v>4.3800000000002892E-2</v>
      </c>
      <c r="Y3584" s="474">
        <f t="shared" si="448"/>
        <v>0</v>
      </c>
      <c r="Z3584" s="166">
        <f t="shared" si="452"/>
        <v>0</v>
      </c>
      <c r="AA3584" s="167">
        <f t="shared" si="453"/>
        <v>3.6820000000000013</v>
      </c>
    </row>
    <row r="3585" spans="20:27">
      <c r="T3585" s="160">
        <f t="shared" si="450"/>
        <v>3582</v>
      </c>
      <c r="U3585" s="161">
        <f t="shared" si="447"/>
        <v>4.3810000000002895E-2</v>
      </c>
      <c r="V3585" s="162">
        <f t="shared" si="446"/>
        <v>4.7779999999999996</v>
      </c>
      <c r="W3585" s="162">
        <f t="shared" si="449"/>
        <v>8.4600000000000009</v>
      </c>
      <c r="X3585" s="166">
        <f t="shared" si="451"/>
        <v>4.3810000000002895E-2</v>
      </c>
      <c r="Y3585" s="474">
        <f t="shared" si="448"/>
        <v>0</v>
      </c>
      <c r="Z3585" s="166">
        <f t="shared" si="452"/>
        <v>0</v>
      </c>
      <c r="AA3585" s="167">
        <f t="shared" si="453"/>
        <v>3.6820000000000013</v>
      </c>
    </row>
    <row r="3586" spans="20:27">
      <c r="T3586" s="160">
        <f t="shared" si="450"/>
        <v>3583</v>
      </c>
      <c r="U3586" s="161">
        <f t="shared" si="447"/>
        <v>4.3820000000002898E-2</v>
      </c>
      <c r="V3586" s="162">
        <f t="shared" si="446"/>
        <v>4.7770000000000001</v>
      </c>
      <c r="W3586" s="162">
        <f t="shared" si="449"/>
        <v>8.4600000000000009</v>
      </c>
      <c r="X3586" s="166">
        <f t="shared" si="451"/>
        <v>4.3820000000002898E-2</v>
      </c>
      <c r="Y3586" s="474">
        <f t="shared" si="448"/>
        <v>0</v>
      </c>
      <c r="Z3586" s="166">
        <f t="shared" si="452"/>
        <v>0</v>
      </c>
      <c r="AA3586" s="167">
        <f t="shared" si="453"/>
        <v>3.6830000000000007</v>
      </c>
    </row>
    <row r="3587" spans="20:27">
      <c r="T3587" s="160">
        <f t="shared" si="450"/>
        <v>3584</v>
      </c>
      <c r="U3587" s="161">
        <f t="shared" si="447"/>
        <v>4.3830000000002901E-2</v>
      </c>
      <c r="V3587" s="162">
        <f t="shared" si="446"/>
        <v>4.7770000000000001</v>
      </c>
      <c r="W3587" s="162">
        <f t="shared" si="449"/>
        <v>8.4600000000000009</v>
      </c>
      <c r="X3587" s="166">
        <f t="shared" si="451"/>
        <v>4.3830000000002901E-2</v>
      </c>
      <c r="Y3587" s="474">
        <f t="shared" si="448"/>
        <v>0</v>
      </c>
      <c r="Z3587" s="166">
        <f t="shared" si="452"/>
        <v>0</v>
      </c>
      <c r="AA3587" s="167">
        <f t="shared" si="453"/>
        <v>3.6830000000000007</v>
      </c>
    </row>
    <row r="3588" spans="20:27">
      <c r="T3588" s="160">
        <f t="shared" si="450"/>
        <v>3585</v>
      </c>
      <c r="U3588" s="161">
        <f t="shared" si="447"/>
        <v>4.3840000000002904E-2</v>
      </c>
      <c r="V3588" s="162">
        <f t="shared" ref="V3588:V3651" si="454">ROUND((1/(SQRT(U3588))),$S$6)</f>
        <v>4.7759999999999998</v>
      </c>
      <c r="W3588" s="162">
        <f t="shared" si="449"/>
        <v>8.4600000000000009</v>
      </c>
      <c r="X3588" s="166">
        <f t="shared" si="451"/>
        <v>4.3840000000002904E-2</v>
      </c>
      <c r="Y3588" s="474">
        <f t="shared" si="448"/>
        <v>0</v>
      </c>
      <c r="Z3588" s="166">
        <f t="shared" si="452"/>
        <v>0</v>
      </c>
      <c r="AA3588" s="167">
        <f t="shared" si="453"/>
        <v>3.6840000000000011</v>
      </c>
    </row>
    <row r="3589" spans="20:27">
      <c r="T3589" s="160">
        <f t="shared" si="450"/>
        <v>3586</v>
      </c>
      <c r="U3589" s="161">
        <f t="shared" ref="U3589:U3652" si="455">U3588+$S$4</f>
        <v>4.3850000000002907E-2</v>
      </c>
      <c r="V3589" s="162">
        <f t="shared" si="454"/>
        <v>4.7750000000000004</v>
      </c>
      <c r="W3589" s="162">
        <f t="shared" si="449"/>
        <v>8.4600000000000009</v>
      </c>
      <c r="X3589" s="166">
        <f t="shared" si="451"/>
        <v>4.3850000000002907E-2</v>
      </c>
      <c r="Y3589" s="474">
        <f t="shared" ref="Y3589:Y3652" si="456">IF(AND(X3589&gt;0,X3588=0),X3589,0)</f>
        <v>0</v>
      </c>
      <c r="Z3589" s="166">
        <f t="shared" si="452"/>
        <v>0</v>
      </c>
      <c r="AA3589" s="167">
        <f t="shared" si="453"/>
        <v>3.6850000000000005</v>
      </c>
    </row>
    <row r="3590" spans="20:27">
      <c r="T3590" s="160">
        <f t="shared" si="450"/>
        <v>3587</v>
      </c>
      <c r="U3590" s="161">
        <f t="shared" si="455"/>
        <v>4.3860000000002911E-2</v>
      </c>
      <c r="V3590" s="162">
        <f t="shared" si="454"/>
        <v>4.7750000000000004</v>
      </c>
      <c r="W3590" s="162">
        <f t="shared" si="449"/>
        <v>8.4600000000000009</v>
      </c>
      <c r="X3590" s="166">
        <f t="shared" si="451"/>
        <v>4.3860000000002911E-2</v>
      </c>
      <c r="Y3590" s="474">
        <f t="shared" si="456"/>
        <v>0</v>
      </c>
      <c r="Z3590" s="166">
        <f t="shared" si="452"/>
        <v>0</v>
      </c>
      <c r="AA3590" s="167">
        <f t="shared" si="453"/>
        <v>3.6850000000000005</v>
      </c>
    </row>
    <row r="3591" spans="20:27">
      <c r="T3591" s="160">
        <f t="shared" si="450"/>
        <v>3588</v>
      </c>
      <c r="U3591" s="161">
        <f t="shared" si="455"/>
        <v>4.3870000000002914E-2</v>
      </c>
      <c r="V3591" s="162">
        <f t="shared" si="454"/>
        <v>4.774</v>
      </c>
      <c r="W3591" s="162">
        <f t="shared" si="449"/>
        <v>8.4600000000000009</v>
      </c>
      <c r="X3591" s="166">
        <f t="shared" si="451"/>
        <v>4.3870000000002914E-2</v>
      </c>
      <c r="Y3591" s="474">
        <f t="shared" si="456"/>
        <v>0</v>
      </c>
      <c r="Z3591" s="166">
        <f t="shared" si="452"/>
        <v>0</v>
      </c>
      <c r="AA3591" s="167">
        <f t="shared" si="453"/>
        <v>3.6860000000000008</v>
      </c>
    </row>
    <row r="3592" spans="20:27">
      <c r="T3592" s="160">
        <f t="shared" si="450"/>
        <v>3589</v>
      </c>
      <c r="U3592" s="161">
        <f t="shared" si="455"/>
        <v>4.3880000000002917E-2</v>
      </c>
      <c r="V3592" s="162">
        <f t="shared" si="454"/>
        <v>4.774</v>
      </c>
      <c r="W3592" s="162">
        <f t="shared" si="449"/>
        <v>8.4600000000000009</v>
      </c>
      <c r="X3592" s="166">
        <f t="shared" si="451"/>
        <v>4.3880000000002917E-2</v>
      </c>
      <c r="Y3592" s="474">
        <f t="shared" si="456"/>
        <v>0</v>
      </c>
      <c r="Z3592" s="166">
        <f t="shared" si="452"/>
        <v>0</v>
      </c>
      <c r="AA3592" s="167">
        <f t="shared" si="453"/>
        <v>3.6860000000000008</v>
      </c>
    </row>
    <row r="3593" spans="20:27">
      <c r="T3593" s="160">
        <f t="shared" si="450"/>
        <v>3590</v>
      </c>
      <c r="U3593" s="161">
        <f t="shared" si="455"/>
        <v>4.389000000000292E-2</v>
      </c>
      <c r="V3593" s="162">
        <f t="shared" si="454"/>
        <v>4.7729999999999997</v>
      </c>
      <c r="W3593" s="162">
        <f t="shared" si="449"/>
        <v>8.4600000000000009</v>
      </c>
      <c r="X3593" s="166">
        <f t="shared" si="451"/>
        <v>4.389000000000292E-2</v>
      </c>
      <c r="Y3593" s="474">
        <f t="shared" si="456"/>
        <v>0</v>
      </c>
      <c r="Z3593" s="166">
        <f t="shared" si="452"/>
        <v>0</v>
      </c>
      <c r="AA3593" s="167">
        <f t="shared" si="453"/>
        <v>3.6870000000000012</v>
      </c>
    </row>
    <row r="3594" spans="20:27">
      <c r="T3594" s="160">
        <f t="shared" si="450"/>
        <v>3591</v>
      </c>
      <c r="U3594" s="161">
        <f t="shared" si="455"/>
        <v>4.3900000000002923E-2</v>
      </c>
      <c r="V3594" s="162">
        <f t="shared" si="454"/>
        <v>4.7729999999999997</v>
      </c>
      <c r="W3594" s="162">
        <f t="shared" si="449"/>
        <v>8.4610000000000003</v>
      </c>
      <c r="X3594" s="166">
        <f t="shared" si="451"/>
        <v>4.3900000000002923E-2</v>
      </c>
      <c r="Y3594" s="474">
        <f t="shared" si="456"/>
        <v>0</v>
      </c>
      <c r="Z3594" s="166">
        <f t="shared" si="452"/>
        <v>0</v>
      </c>
      <c r="AA3594" s="167">
        <f t="shared" si="453"/>
        <v>3.6880000000000006</v>
      </c>
    </row>
    <row r="3595" spans="20:27">
      <c r="T3595" s="160">
        <f t="shared" si="450"/>
        <v>3592</v>
      </c>
      <c r="U3595" s="161">
        <f t="shared" si="455"/>
        <v>4.3910000000002926E-2</v>
      </c>
      <c r="V3595" s="162">
        <f t="shared" si="454"/>
        <v>4.7720000000000002</v>
      </c>
      <c r="W3595" s="162">
        <f t="shared" si="449"/>
        <v>8.4610000000000003</v>
      </c>
      <c r="X3595" s="166">
        <f t="shared" si="451"/>
        <v>4.3910000000002926E-2</v>
      </c>
      <c r="Y3595" s="474">
        <f t="shared" si="456"/>
        <v>0</v>
      </c>
      <c r="Z3595" s="166">
        <f t="shared" si="452"/>
        <v>0</v>
      </c>
      <c r="AA3595" s="167">
        <f t="shared" si="453"/>
        <v>3.6890000000000001</v>
      </c>
    </row>
    <row r="3596" spans="20:27">
      <c r="T3596" s="160">
        <f t="shared" si="450"/>
        <v>3593</v>
      </c>
      <c r="U3596" s="161">
        <f t="shared" si="455"/>
        <v>4.3920000000002929E-2</v>
      </c>
      <c r="V3596" s="162">
        <f t="shared" si="454"/>
        <v>4.7720000000000002</v>
      </c>
      <c r="W3596" s="162">
        <f t="shared" si="449"/>
        <v>8.4610000000000003</v>
      </c>
      <c r="X3596" s="166">
        <f t="shared" si="451"/>
        <v>4.3920000000002929E-2</v>
      </c>
      <c r="Y3596" s="474">
        <f t="shared" si="456"/>
        <v>0</v>
      </c>
      <c r="Z3596" s="166">
        <f t="shared" si="452"/>
        <v>0</v>
      </c>
      <c r="AA3596" s="167">
        <f t="shared" si="453"/>
        <v>3.6890000000000001</v>
      </c>
    </row>
    <row r="3597" spans="20:27">
      <c r="T3597" s="160">
        <f t="shared" si="450"/>
        <v>3594</v>
      </c>
      <c r="U3597" s="161">
        <f t="shared" si="455"/>
        <v>4.3930000000002932E-2</v>
      </c>
      <c r="V3597" s="162">
        <f t="shared" si="454"/>
        <v>4.7709999999999999</v>
      </c>
      <c r="W3597" s="162">
        <f t="shared" si="449"/>
        <v>8.4610000000000003</v>
      </c>
      <c r="X3597" s="166">
        <f t="shared" si="451"/>
        <v>4.3930000000002932E-2</v>
      </c>
      <c r="Y3597" s="474">
        <f t="shared" si="456"/>
        <v>0</v>
      </c>
      <c r="Z3597" s="166">
        <f t="shared" si="452"/>
        <v>0</v>
      </c>
      <c r="AA3597" s="167">
        <f t="shared" si="453"/>
        <v>3.6900000000000004</v>
      </c>
    </row>
    <row r="3598" spans="20:27">
      <c r="T3598" s="160">
        <f t="shared" si="450"/>
        <v>3595</v>
      </c>
      <c r="U3598" s="161">
        <f t="shared" si="455"/>
        <v>4.3940000000002935E-2</v>
      </c>
      <c r="V3598" s="162">
        <f t="shared" si="454"/>
        <v>4.7709999999999999</v>
      </c>
      <c r="W3598" s="162">
        <f t="shared" si="449"/>
        <v>8.4610000000000003</v>
      </c>
      <c r="X3598" s="166">
        <f t="shared" si="451"/>
        <v>4.3940000000002935E-2</v>
      </c>
      <c r="Y3598" s="474">
        <f t="shared" si="456"/>
        <v>0</v>
      </c>
      <c r="Z3598" s="166">
        <f t="shared" si="452"/>
        <v>0</v>
      </c>
      <c r="AA3598" s="167">
        <f t="shared" si="453"/>
        <v>3.6900000000000004</v>
      </c>
    </row>
    <row r="3599" spans="20:27">
      <c r="T3599" s="160">
        <f t="shared" si="450"/>
        <v>3596</v>
      </c>
      <c r="U3599" s="161">
        <f t="shared" si="455"/>
        <v>4.3950000000002938E-2</v>
      </c>
      <c r="V3599" s="162">
        <f t="shared" si="454"/>
        <v>4.7699999999999996</v>
      </c>
      <c r="W3599" s="162">
        <f t="shared" si="449"/>
        <v>8.4610000000000003</v>
      </c>
      <c r="X3599" s="166">
        <f t="shared" si="451"/>
        <v>4.3950000000002938E-2</v>
      </c>
      <c r="Y3599" s="474">
        <f t="shared" si="456"/>
        <v>0</v>
      </c>
      <c r="Z3599" s="166">
        <f t="shared" si="452"/>
        <v>0</v>
      </c>
      <c r="AA3599" s="167">
        <f t="shared" si="453"/>
        <v>3.6910000000000007</v>
      </c>
    </row>
    <row r="3600" spans="20:27">
      <c r="T3600" s="160">
        <f t="shared" si="450"/>
        <v>3597</v>
      </c>
      <c r="U3600" s="161">
        <f t="shared" si="455"/>
        <v>4.3960000000002941E-2</v>
      </c>
      <c r="V3600" s="162">
        <f t="shared" si="454"/>
        <v>4.7690000000000001</v>
      </c>
      <c r="W3600" s="162">
        <f t="shared" si="449"/>
        <v>8.4610000000000003</v>
      </c>
      <c r="X3600" s="166">
        <f t="shared" si="451"/>
        <v>4.3960000000002941E-2</v>
      </c>
      <c r="Y3600" s="474">
        <f t="shared" si="456"/>
        <v>0</v>
      </c>
      <c r="Z3600" s="166">
        <f t="shared" si="452"/>
        <v>0</v>
      </c>
      <c r="AA3600" s="167">
        <f t="shared" si="453"/>
        <v>3.6920000000000002</v>
      </c>
    </row>
    <row r="3601" spans="20:27">
      <c r="T3601" s="160">
        <f t="shared" si="450"/>
        <v>3598</v>
      </c>
      <c r="U3601" s="161">
        <f t="shared" si="455"/>
        <v>4.3970000000002944E-2</v>
      </c>
      <c r="V3601" s="162">
        <f t="shared" si="454"/>
        <v>4.7690000000000001</v>
      </c>
      <c r="W3601" s="162">
        <f t="shared" si="449"/>
        <v>8.4610000000000003</v>
      </c>
      <c r="X3601" s="166">
        <f t="shared" si="451"/>
        <v>4.3970000000002944E-2</v>
      </c>
      <c r="Y3601" s="474">
        <f t="shared" si="456"/>
        <v>0</v>
      </c>
      <c r="Z3601" s="166">
        <f t="shared" si="452"/>
        <v>0</v>
      </c>
      <c r="AA3601" s="167">
        <f t="shared" si="453"/>
        <v>3.6920000000000002</v>
      </c>
    </row>
    <row r="3602" spans="20:27">
      <c r="T3602" s="160">
        <f t="shared" si="450"/>
        <v>3599</v>
      </c>
      <c r="U3602" s="161">
        <f t="shared" si="455"/>
        <v>4.3980000000002947E-2</v>
      </c>
      <c r="V3602" s="162">
        <f t="shared" si="454"/>
        <v>4.7679999999999998</v>
      </c>
      <c r="W3602" s="162">
        <f t="shared" si="449"/>
        <v>8.4610000000000003</v>
      </c>
      <c r="X3602" s="166">
        <f t="shared" si="451"/>
        <v>4.3980000000002947E-2</v>
      </c>
      <c r="Y3602" s="474">
        <f t="shared" si="456"/>
        <v>0</v>
      </c>
      <c r="Z3602" s="166">
        <f t="shared" si="452"/>
        <v>0</v>
      </c>
      <c r="AA3602" s="167">
        <f t="shared" si="453"/>
        <v>3.6930000000000005</v>
      </c>
    </row>
    <row r="3603" spans="20:27">
      <c r="T3603" s="160">
        <f t="shared" si="450"/>
        <v>3600</v>
      </c>
      <c r="U3603" s="161">
        <f t="shared" si="455"/>
        <v>4.399000000000295E-2</v>
      </c>
      <c r="V3603" s="162">
        <f t="shared" si="454"/>
        <v>4.7679999999999998</v>
      </c>
      <c r="W3603" s="162">
        <f t="shared" si="449"/>
        <v>8.4610000000000003</v>
      </c>
      <c r="X3603" s="166">
        <f t="shared" si="451"/>
        <v>4.399000000000295E-2</v>
      </c>
      <c r="Y3603" s="474">
        <f t="shared" si="456"/>
        <v>0</v>
      </c>
      <c r="Z3603" s="166">
        <f t="shared" si="452"/>
        <v>0</v>
      </c>
      <c r="AA3603" s="167">
        <f t="shared" si="453"/>
        <v>3.6930000000000005</v>
      </c>
    </row>
    <row r="3604" spans="20:27">
      <c r="T3604" s="160">
        <f t="shared" si="450"/>
        <v>3601</v>
      </c>
      <c r="U3604" s="161">
        <f t="shared" si="455"/>
        <v>4.4000000000002953E-2</v>
      </c>
      <c r="V3604" s="162">
        <f t="shared" si="454"/>
        <v>4.7670000000000003</v>
      </c>
      <c r="W3604" s="162">
        <f t="shared" si="449"/>
        <v>8.4610000000000003</v>
      </c>
      <c r="X3604" s="166">
        <f t="shared" si="451"/>
        <v>4.4000000000002953E-2</v>
      </c>
      <c r="Y3604" s="474">
        <f t="shared" si="456"/>
        <v>0</v>
      </c>
      <c r="Z3604" s="166">
        <f t="shared" si="452"/>
        <v>0</v>
      </c>
      <c r="AA3604" s="167">
        <f t="shared" si="453"/>
        <v>3.694</v>
      </c>
    </row>
    <row r="3605" spans="20:27">
      <c r="T3605" s="160">
        <f t="shared" si="450"/>
        <v>3602</v>
      </c>
      <c r="U3605" s="161">
        <f t="shared" si="455"/>
        <v>4.4010000000002956E-2</v>
      </c>
      <c r="V3605" s="162">
        <f t="shared" si="454"/>
        <v>4.7670000000000003</v>
      </c>
      <c r="W3605" s="162">
        <f t="shared" si="449"/>
        <v>8.4619999999999997</v>
      </c>
      <c r="X3605" s="166">
        <f t="shared" si="451"/>
        <v>4.4010000000002956E-2</v>
      </c>
      <c r="Y3605" s="474">
        <f t="shared" si="456"/>
        <v>0</v>
      </c>
      <c r="Z3605" s="166">
        <f t="shared" si="452"/>
        <v>0</v>
      </c>
      <c r="AA3605" s="167">
        <f t="shared" si="453"/>
        <v>3.6949999999999994</v>
      </c>
    </row>
    <row r="3606" spans="20:27">
      <c r="T3606" s="160">
        <f t="shared" si="450"/>
        <v>3603</v>
      </c>
      <c r="U3606" s="161">
        <f t="shared" si="455"/>
        <v>4.402000000000296E-2</v>
      </c>
      <c r="V3606" s="162">
        <f t="shared" si="454"/>
        <v>4.766</v>
      </c>
      <c r="W3606" s="162">
        <f t="shared" si="449"/>
        <v>8.4619999999999997</v>
      </c>
      <c r="X3606" s="166">
        <f t="shared" si="451"/>
        <v>4.402000000000296E-2</v>
      </c>
      <c r="Y3606" s="474">
        <f t="shared" si="456"/>
        <v>0</v>
      </c>
      <c r="Z3606" s="166">
        <f t="shared" si="452"/>
        <v>0</v>
      </c>
      <c r="AA3606" s="167">
        <f t="shared" si="453"/>
        <v>3.6959999999999997</v>
      </c>
    </row>
    <row r="3607" spans="20:27">
      <c r="T3607" s="160">
        <f t="shared" si="450"/>
        <v>3604</v>
      </c>
      <c r="U3607" s="161">
        <f t="shared" si="455"/>
        <v>4.4030000000002963E-2</v>
      </c>
      <c r="V3607" s="162">
        <f t="shared" si="454"/>
        <v>4.766</v>
      </c>
      <c r="W3607" s="162">
        <f t="shared" si="449"/>
        <v>8.4619999999999997</v>
      </c>
      <c r="X3607" s="166">
        <f t="shared" si="451"/>
        <v>4.4030000000002963E-2</v>
      </c>
      <c r="Y3607" s="474">
        <f t="shared" si="456"/>
        <v>0</v>
      </c>
      <c r="Z3607" s="166">
        <f t="shared" si="452"/>
        <v>0</v>
      </c>
      <c r="AA3607" s="167">
        <f t="shared" si="453"/>
        <v>3.6959999999999997</v>
      </c>
    </row>
    <row r="3608" spans="20:27">
      <c r="T3608" s="160">
        <f t="shared" si="450"/>
        <v>3605</v>
      </c>
      <c r="U3608" s="161">
        <f t="shared" si="455"/>
        <v>4.4040000000002966E-2</v>
      </c>
      <c r="V3608" s="162">
        <f t="shared" si="454"/>
        <v>4.7649999999999997</v>
      </c>
      <c r="W3608" s="162">
        <f t="shared" ref="W3608:W3671" si="457">ROUND((-2*LOG10(($F$11/(3.7*$F$9))+(2.51/($D$18*SQRT(U3608))))),$S$6)</f>
        <v>8.4619999999999997</v>
      </c>
      <c r="X3608" s="166">
        <f t="shared" si="451"/>
        <v>4.4040000000002966E-2</v>
      </c>
      <c r="Y3608" s="474">
        <f t="shared" si="456"/>
        <v>0</v>
      </c>
      <c r="Z3608" s="166">
        <f t="shared" si="452"/>
        <v>0</v>
      </c>
      <c r="AA3608" s="167">
        <f t="shared" si="453"/>
        <v>3.6970000000000001</v>
      </c>
    </row>
    <row r="3609" spans="20:27">
      <c r="T3609" s="160">
        <f t="shared" si="450"/>
        <v>3606</v>
      </c>
      <c r="U3609" s="161">
        <f t="shared" si="455"/>
        <v>4.4050000000002969E-2</v>
      </c>
      <c r="V3609" s="162">
        <f t="shared" si="454"/>
        <v>4.7649999999999997</v>
      </c>
      <c r="W3609" s="162">
        <f t="shared" si="457"/>
        <v>8.4619999999999997</v>
      </c>
      <c r="X3609" s="166">
        <f t="shared" si="451"/>
        <v>4.4050000000002969E-2</v>
      </c>
      <c r="Y3609" s="474">
        <f t="shared" si="456"/>
        <v>0</v>
      </c>
      <c r="Z3609" s="166">
        <f t="shared" si="452"/>
        <v>0</v>
      </c>
      <c r="AA3609" s="167">
        <f t="shared" si="453"/>
        <v>3.6970000000000001</v>
      </c>
    </row>
    <row r="3610" spans="20:27">
      <c r="T3610" s="160">
        <f t="shared" si="450"/>
        <v>3607</v>
      </c>
      <c r="U3610" s="161">
        <f t="shared" si="455"/>
        <v>4.4060000000002972E-2</v>
      </c>
      <c r="V3610" s="162">
        <f t="shared" si="454"/>
        <v>4.7640000000000002</v>
      </c>
      <c r="W3610" s="162">
        <f t="shared" si="457"/>
        <v>8.4619999999999997</v>
      </c>
      <c r="X3610" s="166">
        <f t="shared" si="451"/>
        <v>4.4060000000002972E-2</v>
      </c>
      <c r="Y3610" s="474">
        <f t="shared" si="456"/>
        <v>0</v>
      </c>
      <c r="Z3610" s="166">
        <f t="shared" si="452"/>
        <v>0</v>
      </c>
      <c r="AA3610" s="167">
        <f t="shared" si="453"/>
        <v>3.6979999999999995</v>
      </c>
    </row>
    <row r="3611" spans="20:27">
      <c r="T3611" s="160">
        <f t="shared" si="450"/>
        <v>3608</v>
      </c>
      <c r="U3611" s="161">
        <f t="shared" si="455"/>
        <v>4.4070000000002975E-2</v>
      </c>
      <c r="V3611" s="162">
        <f t="shared" si="454"/>
        <v>4.7640000000000002</v>
      </c>
      <c r="W3611" s="162">
        <f t="shared" si="457"/>
        <v>8.4619999999999997</v>
      </c>
      <c r="X3611" s="166">
        <f t="shared" si="451"/>
        <v>4.4070000000002975E-2</v>
      </c>
      <c r="Y3611" s="474">
        <f t="shared" si="456"/>
        <v>0</v>
      </c>
      <c r="Z3611" s="166">
        <f t="shared" si="452"/>
        <v>0</v>
      </c>
      <c r="AA3611" s="167">
        <f t="shared" si="453"/>
        <v>3.6979999999999995</v>
      </c>
    </row>
    <row r="3612" spans="20:27">
      <c r="T3612" s="160">
        <f t="shared" si="450"/>
        <v>3609</v>
      </c>
      <c r="U3612" s="161">
        <f t="shared" si="455"/>
        <v>4.4080000000002978E-2</v>
      </c>
      <c r="V3612" s="162">
        <f t="shared" si="454"/>
        <v>4.7629999999999999</v>
      </c>
      <c r="W3612" s="162">
        <f t="shared" si="457"/>
        <v>8.4619999999999997</v>
      </c>
      <c r="X3612" s="166">
        <f t="shared" si="451"/>
        <v>4.4080000000002978E-2</v>
      </c>
      <c r="Y3612" s="474">
        <f t="shared" si="456"/>
        <v>0</v>
      </c>
      <c r="Z3612" s="166">
        <f t="shared" si="452"/>
        <v>0</v>
      </c>
      <c r="AA3612" s="167">
        <f t="shared" si="453"/>
        <v>3.6989999999999998</v>
      </c>
    </row>
    <row r="3613" spans="20:27">
      <c r="T3613" s="160">
        <f t="shared" si="450"/>
        <v>3610</v>
      </c>
      <c r="U3613" s="161">
        <f t="shared" si="455"/>
        <v>4.4090000000002981E-2</v>
      </c>
      <c r="V3613" s="162">
        <f t="shared" si="454"/>
        <v>4.7619999999999996</v>
      </c>
      <c r="W3613" s="162">
        <f t="shared" si="457"/>
        <v>8.4619999999999997</v>
      </c>
      <c r="X3613" s="166">
        <f t="shared" si="451"/>
        <v>4.4090000000002981E-2</v>
      </c>
      <c r="Y3613" s="474">
        <f t="shared" si="456"/>
        <v>0</v>
      </c>
      <c r="Z3613" s="166">
        <f t="shared" si="452"/>
        <v>0</v>
      </c>
      <c r="AA3613" s="167">
        <f t="shared" si="453"/>
        <v>3.7</v>
      </c>
    </row>
    <row r="3614" spans="20:27">
      <c r="T3614" s="160">
        <f t="shared" si="450"/>
        <v>3611</v>
      </c>
      <c r="U3614" s="161">
        <f t="shared" si="455"/>
        <v>4.4100000000002984E-2</v>
      </c>
      <c r="V3614" s="162">
        <f t="shared" si="454"/>
        <v>4.7619999999999996</v>
      </c>
      <c r="W3614" s="162">
        <f t="shared" si="457"/>
        <v>8.4619999999999997</v>
      </c>
      <c r="X3614" s="166">
        <f t="shared" si="451"/>
        <v>4.4100000000002984E-2</v>
      </c>
      <c r="Y3614" s="474">
        <f t="shared" si="456"/>
        <v>0</v>
      </c>
      <c r="Z3614" s="166">
        <f t="shared" si="452"/>
        <v>0</v>
      </c>
      <c r="AA3614" s="167">
        <f t="shared" si="453"/>
        <v>3.7</v>
      </c>
    </row>
    <row r="3615" spans="20:27">
      <c r="T3615" s="160">
        <f t="shared" si="450"/>
        <v>3612</v>
      </c>
      <c r="U3615" s="161">
        <f t="shared" si="455"/>
        <v>4.4110000000002987E-2</v>
      </c>
      <c r="V3615" s="162">
        <f t="shared" si="454"/>
        <v>4.7610000000000001</v>
      </c>
      <c r="W3615" s="162">
        <f t="shared" si="457"/>
        <v>8.4619999999999997</v>
      </c>
      <c r="X3615" s="166">
        <f t="shared" si="451"/>
        <v>4.4110000000002987E-2</v>
      </c>
      <c r="Y3615" s="474">
        <f t="shared" si="456"/>
        <v>0</v>
      </c>
      <c r="Z3615" s="166">
        <f t="shared" si="452"/>
        <v>0</v>
      </c>
      <c r="AA3615" s="167">
        <f t="shared" si="453"/>
        <v>3.7009999999999996</v>
      </c>
    </row>
    <row r="3616" spans="20:27">
      <c r="T3616" s="160">
        <f t="shared" si="450"/>
        <v>3613</v>
      </c>
      <c r="U3616" s="161">
        <f t="shared" si="455"/>
        <v>4.412000000000299E-2</v>
      </c>
      <c r="V3616" s="162">
        <f t="shared" si="454"/>
        <v>4.7610000000000001</v>
      </c>
      <c r="W3616" s="162">
        <f t="shared" si="457"/>
        <v>8.4629999999999992</v>
      </c>
      <c r="X3616" s="166">
        <f t="shared" si="451"/>
        <v>4.412000000000299E-2</v>
      </c>
      <c r="Y3616" s="474">
        <f t="shared" si="456"/>
        <v>0</v>
      </c>
      <c r="Z3616" s="166">
        <f t="shared" si="452"/>
        <v>0</v>
      </c>
      <c r="AA3616" s="167">
        <f t="shared" si="453"/>
        <v>3.7019999999999991</v>
      </c>
    </row>
    <row r="3617" spans="20:27">
      <c r="T3617" s="160">
        <f t="shared" si="450"/>
        <v>3614</v>
      </c>
      <c r="U3617" s="161">
        <f t="shared" si="455"/>
        <v>4.4130000000002993E-2</v>
      </c>
      <c r="V3617" s="162">
        <f t="shared" si="454"/>
        <v>4.76</v>
      </c>
      <c r="W3617" s="162">
        <f t="shared" si="457"/>
        <v>8.4629999999999992</v>
      </c>
      <c r="X3617" s="166">
        <f t="shared" si="451"/>
        <v>4.4130000000002993E-2</v>
      </c>
      <c r="Y3617" s="474">
        <f t="shared" si="456"/>
        <v>0</v>
      </c>
      <c r="Z3617" s="166">
        <f t="shared" si="452"/>
        <v>0</v>
      </c>
      <c r="AA3617" s="167">
        <f t="shared" si="453"/>
        <v>3.7029999999999994</v>
      </c>
    </row>
    <row r="3618" spans="20:27">
      <c r="T3618" s="160">
        <f t="shared" si="450"/>
        <v>3615</v>
      </c>
      <c r="U3618" s="161">
        <f t="shared" si="455"/>
        <v>4.4140000000002996E-2</v>
      </c>
      <c r="V3618" s="162">
        <f t="shared" si="454"/>
        <v>4.76</v>
      </c>
      <c r="W3618" s="162">
        <f t="shared" si="457"/>
        <v>8.4629999999999992</v>
      </c>
      <c r="X3618" s="166">
        <f t="shared" si="451"/>
        <v>4.4140000000002996E-2</v>
      </c>
      <c r="Y3618" s="474">
        <f t="shared" si="456"/>
        <v>0</v>
      </c>
      <c r="Z3618" s="166">
        <f t="shared" si="452"/>
        <v>0</v>
      </c>
      <c r="AA3618" s="167">
        <f t="shared" si="453"/>
        <v>3.7029999999999994</v>
      </c>
    </row>
    <row r="3619" spans="20:27">
      <c r="T3619" s="160">
        <f t="shared" si="450"/>
        <v>3616</v>
      </c>
      <c r="U3619" s="161">
        <f t="shared" si="455"/>
        <v>4.4150000000002999E-2</v>
      </c>
      <c r="V3619" s="162">
        <f t="shared" si="454"/>
        <v>4.7590000000000003</v>
      </c>
      <c r="W3619" s="162">
        <f t="shared" si="457"/>
        <v>8.4629999999999992</v>
      </c>
      <c r="X3619" s="166">
        <f t="shared" si="451"/>
        <v>4.4150000000002999E-2</v>
      </c>
      <c r="Y3619" s="474">
        <f t="shared" si="456"/>
        <v>0</v>
      </c>
      <c r="Z3619" s="166">
        <f t="shared" si="452"/>
        <v>0</v>
      </c>
      <c r="AA3619" s="167">
        <f t="shared" si="453"/>
        <v>3.7039999999999988</v>
      </c>
    </row>
    <row r="3620" spans="20:27">
      <c r="T3620" s="160">
        <f t="shared" si="450"/>
        <v>3617</v>
      </c>
      <c r="U3620" s="161">
        <f t="shared" si="455"/>
        <v>4.4160000000003002E-2</v>
      </c>
      <c r="V3620" s="162">
        <f t="shared" si="454"/>
        <v>4.7590000000000003</v>
      </c>
      <c r="W3620" s="162">
        <f t="shared" si="457"/>
        <v>8.4629999999999992</v>
      </c>
      <c r="X3620" s="166">
        <f t="shared" si="451"/>
        <v>4.4160000000003002E-2</v>
      </c>
      <c r="Y3620" s="474">
        <f t="shared" si="456"/>
        <v>0</v>
      </c>
      <c r="Z3620" s="166">
        <f t="shared" si="452"/>
        <v>0</v>
      </c>
      <c r="AA3620" s="167">
        <f t="shared" si="453"/>
        <v>3.7039999999999988</v>
      </c>
    </row>
    <row r="3621" spans="20:27">
      <c r="T3621" s="160">
        <f t="shared" si="450"/>
        <v>3618</v>
      </c>
      <c r="U3621" s="161">
        <f t="shared" si="455"/>
        <v>4.4170000000003005E-2</v>
      </c>
      <c r="V3621" s="162">
        <f t="shared" si="454"/>
        <v>4.758</v>
      </c>
      <c r="W3621" s="162">
        <f t="shared" si="457"/>
        <v>8.4629999999999992</v>
      </c>
      <c r="X3621" s="166">
        <f t="shared" si="451"/>
        <v>4.4170000000003005E-2</v>
      </c>
      <c r="Y3621" s="474">
        <f t="shared" si="456"/>
        <v>0</v>
      </c>
      <c r="Z3621" s="166">
        <f t="shared" si="452"/>
        <v>0</v>
      </c>
      <c r="AA3621" s="167">
        <f t="shared" si="453"/>
        <v>3.7049999999999992</v>
      </c>
    </row>
    <row r="3622" spans="20:27">
      <c r="T3622" s="160">
        <f t="shared" si="450"/>
        <v>3619</v>
      </c>
      <c r="U3622" s="161">
        <f t="shared" si="455"/>
        <v>4.4180000000003009E-2</v>
      </c>
      <c r="V3622" s="162">
        <f t="shared" si="454"/>
        <v>4.758</v>
      </c>
      <c r="W3622" s="162">
        <f t="shared" si="457"/>
        <v>8.4629999999999992</v>
      </c>
      <c r="X3622" s="166">
        <f t="shared" si="451"/>
        <v>4.4180000000003009E-2</v>
      </c>
      <c r="Y3622" s="474">
        <f t="shared" si="456"/>
        <v>0</v>
      </c>
      <c r="Z3622" s="166">
        <f t="shared" si="452"/>
        <v>0</v>
      </c>
      <c r="AA3622" s="167">
        <f t="shared" si="453"/>
        <v>3.7049999999999992</v>
      </c>
    </row>
    <row r="3623" spans="20:27">
      <c r="T3623" s="160">
        <f t="shared" si="450"/>
        <v>3620</v>
      </c>
      <c r="U3623" s="161">
        <f t="shared" si="455"/>
        <v>4.4190000000003012E-2</v>
      </c>
      <c r="V3623" s="162">
        <f t="shared" si="454"/>
        <v>4.7569999999999997</v>
      </c>
      <c r="W3623" s="162">
        <f t="shared" si="457"/>
        <v>8.4629999999999992</v>
      </c>
      <c r="X3623" s="166">
        <f t="shared" si="451"/>
        <v>4.4190000000003012E-2</v>
      </c>
      <c r="Y3623" s="474">
        <f t="shared" si="456"/>
        <v>0</v>
      </c>
      <c r="Z3623" s="166">
        <f t="shared" si="452"/>
        <v>0</v>
      </c>
      <c r="AA3623" s="167">
        <f t="shared" si="453"/>
        <v>3.7059999999999995</v>
      </c>
    </row>
    <row r="3624" spans="20:27">
      <c r="T3624" s="160">
        <f t="shared" si="450"/>
        <v>3621</v>
      </c>
      <c r="U3624" s="161">
        <f t="shared" si="455"/>
        <v>4.4200000000003015E-2</v>
      </c>
      <c r="V3624" s="162">
        <f t="shared" si="454"/>
        <v>4.7569999999999997</v>
      </c>
      <c r="W3624" s="162">
        <f t="shared" si="457"/>
        <v>8.4629999999999992</v>
      </c>
      <c r="X3624" s="166">
        <f t="shared" si="451"/>
        <v>4.4200000000003015E-2</v>
      </c>
      <c r="Y3624" s="474">
        <f t="shared" si="456"/>
        <v>0</v>
      </c>
      <c r="Z3624" s="166">
        <f t="shared" si="452"/>
        <v>0</v>
      </c>
      <c r="AA3624" s="167">
        <f t="shared" si="453"/>
        <v>3.7059999999999995</v>
      </c>
    </row>
    <row r="3625" spans="20:27">
      <c r="T3625" s="160">
        <f t="shared" si="450"/>
        <v>3622</v>
      </c>
      <c r="U3625" s="161">
        <f t="shared" si="455"/>
        <v>4.4210000000003018E-2</v>
      </c>
      <c r="V3625" s="162">
        <f t="shared" si="454"/>
        <v>4.7560000000000002</v>
      </c>
      <c r="W3625" s="162">
        <f t="shared" si="457"/>
        <v>8.4629999999999992</v>
      </c>
      <c r="X3625" s="166">
        <f t="shared" si="451"/>
        <v>4.4210000000003018E-2</v>
      </c>
      <c r="Y3625" s="474">
        <f t="shared" si="456"/>
        <v>0</v>
      </c>
      <c r="Z3625" s="166">
        <f t="shared" si="452"/>
        <v>0</v>
      </c>
      <c r="AA3625" s="167">
        <f t="shared" si="453"/>
        <v>3.706999999999999</v>
      </c>
    </row>
    <row r="3626" spans="20:27">
      <c r="T3626" s="160">
        <f t="shared" si="450"/>
        <v>3623</v>
      </c>
      <c r="U3626" s="161">
        <f t="shared" si="455"/>
        <v>4.4220000000003021E-2</v>
      </c>
      <c r="V3626" s="162">
        <f t="shared" si="454"/>
        <v>4.7549999999999999</v>
      </c>
      <c r="W3626" s="162">
        <f t="shared" si="457"/>
        <v>8.4629999999999992</v>
      </c>
      <c r="X3626" s="166">
        <f t="shared" si="451"/>
        <v>4.4220000000003021E-2</v>
      </c>
      <c r="Y3626" s="474">
        <f t="shared" si="456"/>
        <v>0</v>
      </c>
      <c r="Z3626" s="166">
        <f t="shared" si="452"/>
        <v>0</v>
      </c>
      <c r="AA3626" s="167">
        <f t="shared" si="453"/>
        <v>3.7079999999999993</v>
      </c>
    </row>
    <row r="3627" spans="20:27">
      <c r="T3627" s="160">
        <f t="shared" si="450"/>
        <v>3624</v>
      </c>
      <c r="U3627" s="161">
        <f t="shared" si="455"/>
        <v>4.4230000000003024E-2</v>
      </c>
      <c r="V3627" s="162">
        <f t="shared" si="454"/>
        <v>4.7549999999999999</v>
      </c>
      <c r="W3627" s="162">
        <f t="shared" si="457"/>
        <v>8.4640000000000004</v>
      </c>
      <c r="X3627" s="166">
        <f t="shared" si="451"/>
        <v>4.4230000000003024E-2</v>
      </c>
      <c r="Y3627" s="474">
        <f t="shared" si="456"/>
        <v>0</v>
      </c>
      <c r="Z3627" s="166">
        <f t="shared" si="452"/>
        <v>0</v>
      </c>
      <c r="AA3627" s="167">
        <f t="shared" si="453"/>
        <v>3.7090000000000005</v>
      </c>
    </row>
    <row r="3628" spans="20:27">
      <c r="T3628" s="160">
        <f t="shared" si="450"/>
        <v>3625</v>
      </c>
      <c r="U3628" s="161">
        <f t="shared" si="455"/>
        <v>4.4240000000003027E-2</v>
      </c>
      <c r="V3628" s="162">
        <f t="shared" si="454"/>
        <v>4.7539999999999996</v>
      </c>
      <c r="W3628" s="162">
        <f t="shared" si="457"/>
        <v>8.4640000000000004</v>
      </c>
      <c r="X3628" s="166">
        <f t="shared" si="451"/>
        <v>4.4240000000003027E-2</v>
      </c>
      <c r="Y3628" s="474">
        <f t="shared" si="456"/>
        <v>0</v>
      </c>
      <c r="Z3628" s="166">
        <f t="shared" si="452"/>
        <v>0</v>
      </c>
      <c r="AA3628" s="167">
        <f t="shared" si="453"/>
        <v>3.7100000000000009</v>
      </c>
    </row>
    <row r="3629" spans="20:27">
      <c r="T3629" s="160">
        <f t="shared" si="450"/>
        <v>3626</v>
      </c>
      <c r="U3629" s="161">
        <f t="shared" si="455"/>
        <v>4.425000000000303E-2</v>
      </c>
      <c r="V3629" s="162">
        <f t="shared" si="454"/>
        <v>4.7539999999999996</v>
      </c>
      <c r="W3629" s="162">
        <f t="shared" si="457"/>
        <v>8.4640000000000004</v>
      </c>
      <c r="X3629" s="166">
        <f t="shared" si="451"/>
        <v>4.425000000000303E-2</v>
      </c>
      <c r="Y3629" s="474">
        <f t="shared" si="456"/>
        <v>0</v>
      </c>
      <c r="Z3629" s="166">
        <f t="shared" si="452"/>
        <v>0</v>
      </c>
      <c r="AA3629" s="167">
        <f t="shared" si="453"/>
        <v>3.7100000000000009</v>
      </c>
    </row>
    <row r="3630" spans="20:27">
      <c r="T3630" s="160">
        <f t="shared" si="450"/>
        <v>3627</v>
      </c>
      <c r="U3630" s="161">
        <f t="shared" si="455"/>
        <v>4.4260000000003033E-2</v>
      </c>
      <c r="V3630" s="162">
        <f t="shared" si="454"/>
        <v>4.7530000000000001</v>
      </c>
      <c r="W3630" s="162">
        <f t="shared" si="457"/>
        <v>8.4640000000000004</v>
      </c>
      <c r="X3630" s="166">
        <f t="shared" si="451"/>
        <v>4.4260000000003033E-2</v>
      </c>
      <c r="Y3630" s="474">
        <f t="shared" si="456"/>
        <v>0</v>
      </c>
      <c r="Z3630" s="166">
        <f t="shared" si="452"/>
        <v>0</v>
      </c>
      <c r="AA3630" s="167">
        <f t="shared" si="453"/>
        <v>3.7110000000000003</v>
      </c>
    </row>
    <row r="3631" spans="20:27">
      <c r="T3631" s="160">
        <f t="shared" si="450"/>
        <v>3628</v>
      </c>
      <c r="U3631" s="161">
        <f t="shared" si="455"/>
        <v>4.4270000000003036E-2</v>
      </c>
      <c r="V3631" s="162">
        <f t="shared" si="454"/>
        <v>4.7530000000000001</v>
      </c>
      <c r="W3631" s="162">
        <f t="shared" si="457"/>
        <v>8.4640000000000004</v>
      </c>
      <c r="X3631" s="166">
        <f t="shared" si="451"/>
        <v>4.4270000000003036E-2</v>
      </c>
      <c r="Y3631" s="474">
        <f t="shared" si="456"/>
        <v>0</v>
      </c>
      <c r="Z3631" s="166">
        <f t="shared" si="452"/>
        <v>0</v>
      </c>
      <c r="AA3631" s="167">
        <f t="shared" si="453"/>
        <v>3.7110000000000003</v>
      </c>
    </row>
    <row r="3632" spans="20:27">
      <c r="T3632" s="160">
        <f t="shared" si="450"/>
        <v>3629</v>
      </c>
      <c r="U3632" s="161">
        <f t="shared" si="455"/>
        <v>4.4280000000003039E-2</v>
      </c>
      <c r="V3632" s="162">
        <f t="shared" si="454"/>
        <v>4.7519999999999998</v>
      </c>
      <c r="W3632" s="162">
        <f t="shared" si="457"/>
        <v>8.4640000000000004</v>
      </c>
      <c r="X3632" s="166">
        <f t="shared" si="451"/>
        <v>4.4280000000003039E-2</v>
      </c>
      <c r="Y3632" s="474">
        <f t="shared" si="456"/>
        <v>0</v>
      </c>
      <c r="Z3632" s="166">
        <f t="shared" si="452"/>
        <v>0</v>
      </c>
      <c r="AA3632" s="167">
        <f t="shared" si="453"/>
        <v>3.7120000000000006</v>
      </c>
    </row>
    <row r="3633" spans="20:27">
      <c r="T3633" s="160">
        <f t="shared" si="450"/>
        <v>3630</v>
      </c>
      <c r="U3633" s="161">
        <f t="shared" si="455"/>
        <v>4.4290000000003042E-2</v>
      </c>
      <c r="V3633" s="162">
        <f t="shared" si="454"/>
        <v>4.7519999999999998</v>
      </c>
      <c r="W3633" s="162">
        <f t="shared" si="457"/>
        <v>8.4640000000000004</v>
      </c>
      <c r="X3633" s="166">
        <f t="shared" si="451"/>
        <v>4.4290000000003042E-2</v>
      </c>
      <c r="Y3633" s="474">
        <f t="shared" si="456"/>
        <v>0</v>
      </c>
      <c r="Z3633" s="166">
        <f t="shared" si="452"/>
        <v>0</v>
      </c>
      <c r="AA3633" s="167">
        <f t="shared" si="453"/>
        <v>3.7120000000000006</v>
      </c>
    </row>
    <row r="3634" spans="20:27">
      <c r="T3634" s="160">
        <f t="shared" si="450"/>
        <v>3631</v>
      </c>
      <c r="U3634" s="161">
        <f t="shared" si="455"/>
        <v>4.4300000000003045E-2</v>
      </c>
      <c r="V3634" s="162">
        <f t="shared" si="454"/>
        <v>4.7510000000000003</v>
      </c>
      <c r="W3634" s="162">
        <f t="shared" si="457"/>
        <v>8.4640000000000004</v>
      </c>
      <c r="X3634" s="166">
        <f t="shared" si="451"/>
        <v>4.4300000000003045E-2</v>
      </c>
      <c r="Y3634" s="474">
        <f t="shared" si="456"/>
        <v>0</v>
      </c>
      <c r="Z3634" s="166">
        <f t="shared" si="452"/>
        <v>0</v>
      </c>
      <c r="AA3634" s="167">
        <f t="shared" si="453"/>
        <v>3.7130000000000001</v>
      </c>
    </row>
    <row r="3635" spans="20:27">
      <c r="T3635" s="160">
        <f t="shared" si="450"/>
        <v>3632</v>
      </c>
      <c r="U3635" s="161">
        <f t="shared" si="455"/>
        <v>4.4310000000003048E-2</v>
      </c>
      <c r="V3635" s="162">
        <f t="shared" si="454"/>
        <v>4.7510000000000003</v>
      </c>
      <c r="W3635" s="162">
        <f t="shared" si="457"/>
        <v>8.4640000000000004</v>
      </c>
      <c r="X3635" s="166">
        <f t="shared" si="451"/>
        <v>4.4310000000003048E-2</v>
      </c>
      <c r="Y3635" s="474">
        <f t="shared" si="456"/>
        <v>0</v>
      </c>
      <c r="Z3635" s="166">
        <f t="shared" si="452"/>
        <v>0</v>
      </c>
      <c r="AA3635" s="167">
        <f t="shared" si="453"/>
        <v>3.7130000000000001</v>
      </c>
    </row>
    <row r="3636" spans="20:27">
      <c r="T3636" s="160">
        <f t="shared" si="450"/>
        <v>3633</v>
      </c>
      <c r="U3636" s="161">
        <f t="shared" si="455"/>
        <v>4.4320000000003051E-2</v>
      </c>
      <c r="V3636" s="162">
        <f t="shared" si="454"/>
        <v>4.75</v>
      </c>
      <c r="W3636" s="162">
        <f t="shared" si="457"/>
        <v>8.4640000000000004</v>
      </c>
      <c r="X3636" s="166">
        <f t="shared" si="451"/>
        <v>4.4320000000003051E-2</v>
      </c>
      <c r="Y3636" s="474">
        <f t="shared" si="456"/>
        <v>0</v>
      </c>
      <c r="Z3636" s="166">
        <f t="shared" si="452"/>
        <v>0</v>
      </c>
      <c r="AA3636" s="167">
        <f t="shared" si="453"/>
        <v>3.7140000000000004</v>
      </c>
    </row>
    <row r="3637" spans="20:27">
      <c r="T3637" s="160">
        <f t="shared" si="450"/>
        <v>3634</v>
      </c>
      <c r="U3637" s="161">
        <f t="shared" si="455"/>
        <v>4.4330000000003054E-2</v>
      </c>
      <c r="V3637" s="162">
        <f t="shared" si="454"/>
        <v>4.75</v>
      </c>
      <c r="W3637" s="162">
        <f t="shared" si="457"/>
        <v>8.4640000000000004</v>
      </c>
      <c r="X3637" s="166">
        <f t="shared" si="451"/>
        <v>4.4330000000003054E-2</v>
      </c>
      <c r="Y3637" s="474">
        <f t="shared" si="456"/>
        <v>0</v>
      </c>
      <c r="Z3637" s="166">
        <f t="shared" si="452"/>
        <v>0</v>
      </c>
      <c r="AA3637" s="167">
        <f t="shared" si="453"/>
        <v>3.7140000000000004</v>
      </c>
    </row>
    <row r="3638" spans="20:27">
      <c r="T3638" s="160">
        <f t="shared" si="450"/>
        <v>3635</v>
      </c>
      <c r="U3638" s="161">
        <f t="shared" si="455"/>
        <v>4.4340000000003058E-2</v>
      </c>
      <c r="V3638" s="162">
        <f t="shared" si="454"/>
        <v>4.7489999999999997</v>
      </c>
      <c r="W3638" s="162">
        <f t="shared" si="457"/>
        <v>8.4649999999999999</v>
      </c>
      <c r="X3638" s="166">
        <f t="shared" si="451"/>
        <v>4.4340000000003058E-2</v>
      </c>
      <c r="Y3638" s="474">
        <f t="shared" si="456"/>
        <v>0</v>
      </c>
      <c r="Z3638" s="166">
        <f t="shared" si="452"/>
        <v>0</v>
      </c>
      <c r="AA3638" s="167">
        <f t="shared" si="453"/>
        <v>3.7160000000000002</v>
      </c>
    </row>
    <row r="3639" spans="20:27">
      <c r="T3639" s="160">
        <f t="shared" si="450"/>
        <v>3636</v>
      </c>
      <c r="U3639" s="161">
        <f t="shared" si="455"/>
        <v>4.4350000000003061E-2</v>
      </c>
      <c r="V3639" s="162">
        <f t="shared" si="454"/>
        <v>4.7480000000000002</v>
      </c>
      <c r="W3639" s="162">
        <f t="shared" si="457"/>
        <v>8.4649999999999999</v>
      </c>
      <c r="X3639" s="166">
        <f t="shared" si="451"/>
        <v>4.4350000000003061E-2</v>
      </c>
      <c r="Y3639" s="474">
        <f t="shared" si="456"/>
        <v>0</v>
      </c>
      <c r="Z3639" s="166">
        <f t="shared" si="452"/>
        <v>0</v>
      </c>
      <c r="AA3639" s="167">
        <f t="shared" si="453"/>
        <v>3.7169999999999996</v>
      </c>
    </row>
    <row r="3640" spans="20:27">
      <c r="T3640" s="160">
        <f t="shared" si="450"/>
        <v>3637</v>
      </c>
      <c r="U3640" s="161">
        <f t="shared" si="455"/>
        <v>4.4360000000003064E-2</v>
      </c>
      <c r="V3640" s="162">
        <f t="shared" si="454"/>
        <v>4.7480000000000002</v>
      </c>
      <c r="W3640" s="162">
        <f t="shared" si="457"/>
        <v>8.4649999999999999</v>
      </c>
      <c r="X3640" s="166">
        <f t="shared" si="451"/>
        <v>4.4360000000003064E-2</v>
      </c>
      <c r="Y3640" s="474">
        <f t="shared" si="456"/>
        <v>0</v>
      </c>
      <c r="Z3640" s="166">
        <f t="shared" si="452"/>
        <v>0</v>
      </c>
      <c r="AA3640" s="167">
        <f t="shared" si="453"/>
        <v>3.7169999999999996</v>
      </c>
    </row>
    <row r="3641" spans="20:27">
      <c r="T3641" s="160">
        <f t="shared" si="450"/>
        <v>3638</v>
      </c>
      <c r="U3641" s="161">
        <f t="shared" si="455"/>
        <v>4.4370000000003067E-2</v>
      </c>
      <c r="V3641" s="162">
        <f t="shared" si="454"/>
        <v>4.7469999999999999</v>
      </c>
      <c r="W3641" s="162">
        <f t="shared" si="457"/>
        <v>8.4649999999999999</v>
      </c>
      <c r="X3641" s="166">
        <f t="shared" si="451"/>
        <v>4.4370000000003067E-2</v>
      </c>
      <c r="Y3641" s="474">
        <f t="shared" si="456"/>
        <v>0</v>
      </c>
      <c r="Z3641" s="166">
        <f t="shared" si="452"/>
        <v>0</v>
      </c>
      <c r="AA3641" s="167">
        <f t="shared" si="453"/>
        <v>3.718</v>
      </c>
    </row>
    <row r="3642" spans="20:27">
      <c r="T3642" s="160">
        <f t="shared" si="450"/>
        <v>3639</v>
      </c>
      <c r="U3642" s="161">
        <f t="shared" si="455"/>
        <v>4.438000000000307E-2</v>
      </c>
      <c r="V3642" s="162">
        <f t="shared" si="454"/>
        <v>4.7469999999999999</v>
      </c>
      <c r="W3642" s="162">
        <f t="shared" si="457"/>
        <v>8.4649999999999999</v>
      </c>
      <c r="X3642" s="166">
        <f t="shared" si="451"/>
        <v>4.438000000000307E-2</v>
      </c>
      <c r="Y3642" s="474">
        <f t="shared" si="456"/>
        <v>0</v>
      </c>
      <c r="Z3642" s="166">
        <f t="shared" si="452"/>
        <v>0</v>
      </c>
      <c r="AA3642" s="167">
        <f t="shared" si="453"/>
        <v>3.718</v>
      </c>
    </row>
    <row r="3643" spans="20:27">
      <c r="T3643" s="160">
        <f t="shared" si="450"/>
        <v>3640</v>
      </c>
      <c r="U3643" s="161">
        <f t="shared" si="455"/>
        <v>4.4390000000003073E-2</v>
      </c>
      <c r="V3643" s="162">
        <f t="shared" si="454"/>
        <v>4.7460000000000004</v>
      </c>
      <c r="W3643" s="162">
        <f t="shared" si="457"/>
        <v>8.4649999999999999</v>
      </c>
      <c r="X3643" s="166">
        <f t="shared" si="451"/>
        <v>4.4390000000003073E-2</v>
      </c>
      <c r="Y3643" s="474">
        <f t="shared" si="456"/>
        <v>0</v>
      </c>
      <c r="Z3643" s="166">
        <f t="shared" si="452"/>
        <v>0</v>
      </c>
      <c r="AA3643" s="167">
        <f t="shared" si="453"/>
        <v>3.7189999999999994</v>
      </c>
    </row>
    <row r="3644" spans="20:27">
      <c r="T3644" s="160">
        <f t="shared" ref="T3644:T3707" si="458">T3643+1</f>
        <v>3641</v>
      </c>
      <c r="U3644" s="161">
        <f t="shared" si="455"/>
        <v>4.4400000000003076E-2</v>
      </c>
      <c r="V3644" s="162">
        <f t="shared" si="454"/>
        <v>4.7460000000000004</v>
      </c>
      <c r="W3644" s="162">
        <f t="shared" si="457"/>
        <v>8.4649999999999999</v>
      </c>
      <c r="X3644" s="166">
        <f t="shared" ref="X3644:X3707" si="459">IF(V3644&gt;W3644,0,U3644)</f>
        <v>4.4400000000003076E-2</v>
      </c>
      <c r="Y3644" s="474">
        <f t="shared" si="456"/>
        <v>0</v>
      </c>
      <c r="Z3644" s="166">
        <f t="shared" ref="Z3644:Z3707" si="460">IF(Y3644=0,0,T3644)</f>
        <v>0</v>
      </c>
      <c r="AA3644" s="167">
        <f t="shared" ref="AA3644:AA3707" si="461">ABS(W3644-V3644)</f>
        <v>3.7189999999999994</v>
      </c>
    </row>
    <row r="3645" spans="20:27">
      <c r="T3645" s="160">
        <f t="shared" si="458"/>
        <v>3642</v>
      </c>
      <c r="U3645" s="161">
        <f t="shared" si="455"/>
        <v>4.4410000000003079E-2</v>
      </c>
      <c r="V3645" s="162">
        <f t="shared" si="454"/>
        <v>4.7450000000000001</v>
      </c>
      <c r="W3645" s="162">
        <f t="shared" si="457"/>
        <v>8.4649999999999999</v>
      </c>
      <c r="X3645" s="166">
        <f t="shared" si="459"/>
        <v>4.4410000000003079E-2</v>
      </c>
      <c r="Y3645" s="474">
        <f t="shared" si="456"/>
        <v>0</v>
      </c>
      <c r="Z3645" s="166">
        <f t="shared" si="460"/>
        <v>0</v>
      </c>
      <c r="AA3645" s="167">
        <f t="shared" si="461"/>
        <v>3.7199999999999998</v>
      </c>
    </row>
    <row r="3646" spans="20:27">
      <c r="T3646" s="160">
        <f t="shared" si="458"/>
        <v>3643</v>
      </c>
      <c r="U3646" s="161">
        <f t="shared" si="455"/>
        <v>4.4420000000003082E-2</v>
      </c>
      <c r="V3646" s="162">
        <f t="shared" si="454"/>
        <v>4.7450000000000001</v>
      </c>
      <c r="W3646" s="162">
        <f t="shared" si="457"/>
        <v>8.4649999999999999</v>
      </c>
      <c r="X3646" s="166">
        <f t="shared" si="459"/>
        <v>4.4420000000003082E-2</v>
      </c>
      <c r="Y3646" s="474">
        <f t="shared" si="456"/>
        <v>0</v>
      </c>
      <c r="Z3646" s="166">
        <f t="shared" si="460"/>
        <v>0</v>
      </c>
      <c r="AA3646" s="167">
        <f t="shared" si="461"/>
        <v>3.7199999999999998</v>
      </c>
    </row>
    <row r="3647" spans="20:27">
      <c r="T3647" s="160">
        <f t="shared" si="458"/>
        <v>3644</v>
      </c>
      <c r="U3647" s="161">
        <f t="shared" si="455"/>
        <v>4.4430000000003085E-2</v>
      </c>
      <c r="V3647" s="162">
        <f t="shared" si="454"/>
        <v>4.7439999999999998</v>
      </c>
      <c r="W3647" s="162">
        <f t="shared" si="457"/>
        <v>8.4649999999999999</v>
      </c>
      <c r="X3647" s="166">
        <f t="shared" si="459"/>
        <v>4.4430000000003085E-2</v>
      </c>
      <c r="Y3647" s="474">
        <f t="shared" si="456"/>
        <v>0</v>
      </c>
      <c r="Z3647" s="166">
        <f t="shared" si="460"/>
        <v>0</v>
      </c>
      <c r="AA3647" s="167">
        <f t="shared" si="461"/>
        <v>3.7210000000000001</v>
      </c>
    </row>
    <row r="3648" spans="20:27">
      <c r="T3648" s="160">
        <f t="shared" si="458"/>
        <v>3645</v>
      </c>
      <c r="U3648" s="161">
        <f t="shared" si="455"/>
        <v>4.4440000000003088E-2</v>
      </c>
      <c r="V3648" s="162">
        <f t="shared" si="454"/>
        <v>4.7439999999999998</v>
      </c>
      <c r="W3648" s="162">
        <f t="shared" si="457"/>
        <v>8.4649999999999999</v>
      </c>
      <c r="X3648" s="166">
        <f t="shared" si="459"/>
        <v>4.4440000000003088E-2</v>
      </c>
      <c r="Y3648" s="474">
        <f t="shared" si="456"/>
        <v>0</v>
      </c>
      <c r="Z3648" s="166">
        <f t="shared" si="460"/>
        <v>0</v>
      </c>
      <c r="AA3648" s="167">
        <f t="shared" si="461"/>
        <v>3.7210000000000001</v>
      </c>
    </row>
    <row r="3649" spans="20:27">
      <c r="T3649" s="160">
        <f t="shared" si="458"/>
        <v>3646</v>
      </c>
      <c r="U3649" s="161">
        <f t="shared" si="455"/>
        <v>4.4450000000003091E-2</v>
      </c>
      <c r="V3649" s="162">
        <f t="shared" si="454"/>
        <v>4.7430000000000003</v>
      </c>
      <c r="W3649" s="162">
        <f t="shared" si="457"/>
        <v>8.4649999999999999</v>
      </c>
      <c r="X3649" s="166">
        <f t="shared" si="459"/>
        <v>4.4450000000003091E-2</v>
      </c>
      <c r="Y3649" s="474">
        <f t="shared" si="456"/>
        <v>0</v>
      </c>
      <c r="Z3649" s="166">
        <f t="shared" si="460"/>
        <v>0</v>
      </c>
      <c r="AA3649" s="167">
        <f t="shared" si="461"/>
        <v>3.7219999999999995</v>
      </c>
    </row>
    <row r="3650" spans="20:27">
      <c r="T3650" s="160">
        <f t="shared" si="458"/>
        <v>3647</v>
      </c>
      <c r="U3650" s="161">
        <f t="shared" si="455"/>
        <v>4.4460000000003094E-2</v>
      </c>
      <c r="V3650" s="162">
        <f t="shared" si="454"/>
        <v>4.7430000000000003</v>
      </c>
      <c r="W3650" s="162">
        <f t="shared" si="457"/>
        <v>8.4659999999999993</v>
      </c>
      <c r="X3650" s="166">
        <f t="shared" si="459"/>
        <v>4.4460000000003094E-2</v>
      </c>
      <c r="Y3650" s="474">
        <f t="shared" si="456"/>
        <v>0</v>
      </c>
      <c r="Z3650" s="166">
        <f t="shared" si="460"/>
        <v>0</v>
      </c>
      <c r="AA3650" s="167">
        <f t="shared" si="461"/>
        <v>3.722999999999999</v>
      </c>
    </row>
    <row r="3651" spans="20:27">
      <c r="T3651" s="160">
        <f t="shared" si="458"/>
        <v>3648</v>
      </c>
      <c r="U3651" s="161">
        <f t="shared" si="455"/>
        <v>4.4470000000003097E-2</v>
      </c>
      <c r="V3651" s="162">
        <f t="shared" si="454"/>
        <v>4.742</v>
      </c>
      <c r="W3651" s="162">
        <f t="shared" si="457"/>
        <v>8.4659999999999993</v>
      </c>
      <c r="X3651" s="166">
        <f t="shared" si="459"/>
        <v>4.4470000000003097E-2</v>
      </c>
      <c r="Y3651" s="474">
        <f t="shared" si="456"/>
        <v>0</v>
      </c>
      <c r="Z3651" s="166">
        <f t="shared" si="460"/>
        <v>0</v>
      </c>
      <c r="AA3651" s="167">
        <f t="shared" si="461"/>
        <v>3.7239999999999993</v>
      </c>
    </row>
    <row r="3652" spans="20:27">
      <c r="T3652" s="160">
        <f t="shared" si="458"/>
        <v>3649</v>
      </c>
      <c r="U3652" s="161">
        <f t="shared" si="455"/>
        <v>4.44800000000031E-2</v>
      </c>
      <c r="V3652" s="162">
        <f t="shared" ref="V3652:V3715" si="462">ROUND((1/(SQRT(U3652))),$S$6)</f>
        <v>4.742</v>
      </c>
      <c r="W3652" s="162">
        <f t="shared" si="457"/>
        <v>8.4659999999999993</v>
      </c>
      <c r="X3652" s="166">
        <f t="shared" si="459"/>
        <v>4.44800000000031E-2</v>
      </c>
      <c r="Y3652" s="474">
        <f t="shared" si="456"/>
        <v>0</v>
      </c>
      <c r="Z3652" s="166">
        <f t="shared" si="460"/>
        <v>0</v>
      </c>
      <c r="AA3652" s="167">
        <f t="shared" si="461"/>
        <v>3.7239999999999993</v>
      </c>
    </row>
    <row r="3653" spans="20:27">
      <c r="T3653" s="160">
        <f t="shared" si="458"/>
        <v>3650</v>
      </c>
      <c r="U3653" s="161">
        <f t="shared" ref="U3653:U3716" si="463">U3652+$S$4</f>
        <v>4.4490000000003103E-2</v>
      </c>
      <c r="V3653" s="162">
        <f t="shared" si="462"/>
        <v>4.7409999999999997</v>
      </c>
      <c r="W3653" s="162">
        <f t="shared" si="457"/>
        <v>8.4659999999999993</v>
      </c>
      <c r="X3653" s="166">
        <f t="shared" si="459"/>
        <v>4.4490000000003103E-2</v>
      </c>
      <c r="Y3653" s="474">
        <f t="shared" ref="Y3653:Y3716" si="464">IF(AND(X3653&gt;0,X3652=0),X3653,0)</f>
        <v>0</v>
      </c>
      <c r="Z3653" s="166">
        <f t="shared" si="460"/>
        <v>0</v>
      </c>
      <c r="AA3653" s="167">
        <f t="shared" si="461"/>
        <v>3.7249999999999996</v>
      </c>
    </row>
    <row r="3654" spans="20:27">
      <c r="T3654" s="160">
        <f t="shared" si="458"/>
        <v>3651</v>
      </c>
      <c r="U3654" s="161">
        <f t="shared" si="463"/>
        <v>4.4500000000003107E-2</v>
      </c>
      <c r="V3654" s="162">
        <f t="shared" si="462"/>
        <v>4.74</v>
      </c>
      <c r="W3654" s="162">
        <f t="shared" si="457"/>
        <v>8.4659999999999993</v>
      </c>
      <c r="X3654" s="166">
        <f t="shared" si="459"/>
        <v>4.4500000000003107E-2</v>
      </c>
      <c r="Y3654" s="474">
        <f t="shared" si="464"/>
        <v>0</v>
      </c>
      <c r="Z3654" s="166">
        <f t="shared" si="460"/>
        <v>0</v>
      </c>
      <c r="AA3654" s="167">
        <f t="shared" si="461"/>
        <v>3.7259999999999991</v>
      </c>
    </row>
    <row r="3655" spans="20:27">
      <c r="T3655" s="160">
        <f t="shared" si="458"/>
        <v>3652</v>
      </c>
      <c r="U3655" s="161">
        <f t="shared" si="463"/>
        <v>4.451000000000311E-2</v>
      </c>
      <c r="V3655" s="162">
        <f t="shared" si="462"/>
        <v>4.74</v>
      </c>
      <c r="W3655" s="162">
        <f t="shared" si="457"/>
        <v>8.4659999999999993</v>
      </c>
      <c r="X3655" s="166">
        <f t="shared" si="459"/>
        <v>4.451000000000311E-2</v>
      </c>
      <c r="Y3655" s="474">
        <f t="shared" si="464"/>
        <v>0</v>
      </c>
      <c r="Z3655" s="166">
        <f t="shared" si="460"/>
        <v>0</v>
      </c>
      <c r="AA3655" s="167">
        <f t="shared" si="461"/>
        <v>3.7259999999999991</v>
      </c>
    </row>
    <row r="3656" spans="20:27">
      <c r="T3656" s="160">
        <f t="shared" si="458"/>
        <v>3653</v>
      </c>
      <c r="U3656" s="161">
        <f t="shared" si="463"/>
        <v>4.4520000000003113E-2</v>
      </c>
      <c r="V3656" s="162">
        <f t="shared" si="462"/>
        <v>4.7389999999999999</v>
      </c>
      <c r="W3656" s="162">
        <f t="shared" si="457"/>
        <v>8.4659999999999993</v>
      </c>
      <c r="X3656" s="166">
        <f t="shared" si="459"/>
        <v>4.4520000000003113E-2</v>
      </c>
      <c r="Y3656" s="474">
        <f t="shared" si="464"/>
        <v>0</v>
      </c>
      <c r="Z3656" s="166">
        <f t="shared" si="460"/>
        <v>0</v>
      </c>
      <c r="AA3656" s="167">
        <f t="shared" si="461"/>
        <v>3.7269999999999994</v>
      </c>
    </row>
    <row r="3657" spans="20:27">
      <c r="T3657" s="160">
        <f t="shared" si="458"/>
        <v>3654</v>
      </c>
      <c r="U3657" s="161">
        <f t="shared" si="463"/>
        <v>4.4530000000003116E-2</v>
      </c>
      <c r="V3657" s="162">
        <f t="shared" si="462"/>
        <v>4.7389999999999999</v>
      </c>
      <c r="W3657" s="162">
        <f t="shared" si="457"/>
        <v>8.4659999999999993</v>
      </c>
      <c r="X3657" s="166">
        <f t="shared" si="459"/>
        <v>4.4530000000003116E-2</v>
      </c>
      <c r="Y3657" s="474">
        <f t="shared" si="464"/>
        <v>0</v>
      </c>
      <c r="Z3657" s="166">
        <f t="shared" si="460"/>
        <v>0</v>
      </c>
      <c r="AA3657" s="167">
        <f t="shared" si="461"/>
        <v>3.7269999999999994</v>
      </c>
    </row>
    <row r="3658" spans="20:27">
      <c r="T3658" s="160">
        <f t="shared" si="458"/>
        <v>3655</v>
      </c>
      <c r="U3658" s="161">
        <f t="shared" si="463"/>
        <v>4.4540000000003119E-2</v>
      </c>
      <c r="V3658" s="162">
        <f t="shared" si="462"/>
        <v>4.7380000000000004</v>
      </c>
      <c r="W3658" s="162">
        <f t="shared" si="457"/>
        <v>8.4659999999999993</v>
      </c>
      <c r="X3658" s="166">
        <f t="shared" si="459"/>
        <v>4.4540000000003119E-2</v>
      </c>
      <c r="Y3658" s="474">
        <f t="shared" si="464"/>
        <v>0</v>
      </c>
      <c r="Z3658" s="166">
        <f t="shared" si="460"/>
        <v>0</v>
      </c>
      <c r="AA3658" s="167">
        <f t="shared" si="461"/>
        <v>3.7279999999999989</v>
      </c>
    </row>
    <row r="3659" spans="20:27">
      <c r="T3659" s="160">
        <f t="shared" si="458"/>
        <v>3656</v>
      </c>
      <c r="U3659" s="161">
        <f t="shared" si="463"/>
        <v>4.4550000000003122E-2</v>
      </c>
      <c r="V3659" s="162">
        <f t="shared" si="462"/>
        <v>4.7380000000000004</v>
      </c>
      <c r="W3659" s="162">
        <f t="shared" si="457"/>
        <v>8.4659999999999993</v>
      </c>
      <c r="X3659" s="166">
        <f t="shared" si="459"/>
        <v>4.4550000000003122E-2</v>
      </c>
      <c r="Y3659" s="474">
        <f t="shared" si="464"/>
        <v>0</v>
      </c>
      <c r="Z3659" s="166">
        <f t="shared" si="460"/>
        <v>0</v>
      </c>
      <c r="AA3659" s="167">
        <f t="shared" si="461"/>
        <v>3.7279999999999989</v>
      </c>
    </row>
    <row r="3660" spans="20:27">
      <c r="T3660" s="160">
        <f t="shared" si="458"/>
        <v>3657</v>
      </c>
      <c r="U3660" s="161">
        <f t="shared" si="463"/>
        <v>4.4560000000003125E-2</v>
      </c>
      <c r="V3660" s="162">
        <f t="shared" si="462"/>
        <v>4.7370000000000001</v>
      </c>
      <c r="W3660" s="162">
        <f t="shared" si="457"/>
        <v>8.4659999999999993</v>
      </c>
      <c r="X3660" s="166">
        <f t="shared" si="459"/>
        <v>4.4560000000003125E-2</v>
      </c>
      <c r="Y3660" s="474">
        <f t="shared" si="464"/>
        <v>0</v>
      </c>
      <c r="Z3660" s="166">
        <f t="shared" si="460"/>
        <v>0</v>
      </c>
      <c r="AA3660" s="167">
        <f t="shared" si="461"/>
        <v>3.7289999999999992</v>
      </c>
    </row>
    <row r="3661" spans="20:27">
      <c r="T3661" s="160">
        <f t="shared" si="458"/>
        <v>3658</v>
      </c>
      <c r="U3661" s="161">
        <f t="shared" si="463"/>
        <v>4.4570000000003128E-2</v>
      </c>
      <c r="V3661" s="162">
        <f t="shared" si="462"/>
        <v>4.7370000000000001</v>
      </c>
      <c r="W3661" s="162">
        <f t="shared" si="457"/>
        <v>8.4670000000000005</v>
      </c>
      <c r="X3661" s="166">
        <f t="shared" si="459"/>
        <v>4.4570000000003128E-2</v>
      </c>
      <c r="Y3661" s="474">
        <f t="shared" si="464"/>
        <v>0</v>
      </c>
      <c r="Z3661" s="166">
        <f t="shared" si="460"/>
        <v>0</v>
      </c>
      <c r="AA3661" s="167">
        <f t="shared" si="461"/>
        <v>3.7300000000000004</v>
      </c>
    </row>
    <row r="3662" spans="20:27">
      <c r="T3662" s="160">
        <f t="shared" si="458"/>
        <v>3659</v>
      </c>
      <c r="U3662" s="161">
        <f t="shared" si="463"/>
        <v>4.4580000000003131E-2</v>
      </c>
      <c r="V3662" s="162">
        <f t="shared" si="462"/>
        <v>4.7359999999999998</v>
      </c>
      <c r="W3662" s="162">
        <f t="shared" si="457"/>
        <v>8.4670000000000005</v>
      </c>
      <c r="X3662" s="166">
        <f t="shared" si="459"/>
        <v>4.4580000000003131E-2</v>
      </c>
      <c r="Y3662" s="474">
        <f t="shared" si="464"/>
        <v>0</v>
      </c>
      <c r="Z3662" s="166">
        <f t="shared" si="460"/>
        <v>0</v>
      </c>
      <c r="AA3662" s="167">
        <f t="shared" si="461"/>
        <v>3.7310000000000008</v>
      </c>
    </row>
    <row r="3663" spans="20:27">
      <c r="T3663" s="160">
        <f t="shared" si="458"/>
        <v>3660</v>
      </c>
      <c r="U3663" s="161">
        <f t="shared" si="463"/>
        <v>4.4590000000003134E-2</v>
      </c>
      <c r="V3663" s="162">
        <f t="shared" si="462"/>
        <v>4.7359999999999998</v>
      </c>
      <c r="W3663" s="162">
        <f t="shared" si="457"/>
        <v>8.4670000000000005</v>
      </c>
      <c r="X3663" s="166">
        <f t="shared" si="459"/>
        <v>4.4590000000003134E-2</v>
      </c>
      <c r="Y3663" s="474">
        <f t="shared" si="464"/>
        <v>0</v>
      </c>
      <c r="Z3663" s="166">
        <f t="shared" si="460"/>
        <v>0</v>
      </c>
      <c r="AA3663" s="167">
        <f t="shared" si="461"/>
        <v>3.7310000000000008</v>
      </c>
    </row>
    <row r="3664" spans="20:27">
      <c r="T3664" s="160">
        <f t="shared" si="458"/>
        <v>3661</v>
      </c>
      <c r="U3664" s="161">
        <f t="shared" si="463"/>
        <v>4.4600000000003137E-2</v>
      </c>
      <c r="V3664" s="162">
        <f t="shared" si="462"/>
        <v>4.7350000000000003</v>
      </c>
      <c r="W3664" s="162">
        <f t="shared" si="457"/>
        <v>8.4670000000000005</v>
      </c>
      <c r="X3664" s="166">
        <f t="shared" si="459"/>
        <v>4.4600000000003137E-2</v>
      </c>
      <c r="Y3664" s="474">
        <f t="shared" si="464"/>
        <v>0</v>
      </c>
      <c r="Z3664" s="166">
        <f t="shared" si="460"/>
        <v>0</v>
      </c>
      <c r="AA3664" s="167">
        <f t="shared" si="461"/>
        <v>3.7320000000000002</v>
      </c>
    </row>
    <row r="3665" spans="20:27">
      <c r="T3665" s="160">
        <f t="shared" si="458"/>
        <v>3662</v>
      </c>
      <c r="U3665" s="161">
        <f t="shared" si="463"/>
        <v>4.461000000000314E-2</v>
      </c>
      <c r="V3665" s="162">
        <f t="shared" si="462"/>
        <v>4.7350000000000003</v>
      </c>
      <c r="W3665" s="162">
        <f t="shared" si="457"/>
        <v>8.4670000000000005</v>
      </c>
      <c r="X3665" s="166">
        <f t="shared" si="459"/>
        <v>4.461000000000314E-2</v>
      </c>
      <c r="Y3665" s="474">
        <f t="shared" si="464"/>
        <v>0</v>
      </c>
      <c r="Z3665" s="166">
        <f t="shared" si="460"/>
        <v>0</v>
      </c>
      <c r="AA3665" s="167">
        <f t="shared" si="461"/>
        <v>3.7320000000000002</v>
      </c>
    </row>
    <row r="3666" spans="20:27">
      <c r="T3666" s="160">
        <f t="shared" si="458"/>
        <v>3663</v>
      </c>
      <c r="U3666" s="161">
        <f t="shared" si="463"/>
        <v>4.4620000000003143E-2</v>
      </c>
      <c r="V3666" s="162">
        <f t="shared" si="462"/>
        <v>4.734</v>
      </c>
      <c r="W3666" s="162">
        <f t="shared" si="457"/>
        <v>8.4670000000000005</v>
      </c>
      <c r="X3666" s="166">
        <f t="shared" si="459"/>
        <v>4.4620000000003143E-2</v>
      </c>
      <c r="Y3666" s="474">
        <f t="shared" si="464"/>
        <v>0</v>
      </c>
      <c r="Z3666" s="166">
        <f t="shared" si="460"/>
        <v>0</v>
      </c>
      <c r="AA3666" s="167">
        <f t="shared" si="461"/>
        <v>3.7330000000000005</v>
      </c>
    </row>
    <row r="3667" spans="20:27">
      <c r="T3667" s="160">
        <f t="shared" si="458"/>
        <v>3664</v>
      </c>
      <c r="U3667" s="161">
        <f t="shared" si="463"/>
        <v>4.4630000000003146E-2</v>
      </c>
      <c r="V3667" s="162">
        <f t="shared" si="462"/>
        <v>4.734</v>
      </c>
      <c r="W3667" s="162">
        <f t="shared" si="457"/>
        <v>8.4670000000000005</v>
      </c>
      <c r="X3667" s="166">
        <f t="shared" si="459"/>
        <v>4.4630000000003146E-2</v>
      </c>
      <c r="Y3667" s="474">
        <f t="shared" si="464"/>
        <v>0</v>
      </c>
      <c r="Z3667" s="166">
        <f t="shared" si="460"/>
        <v>0</v>
      </c>
      <c r="AA3667" s="167">
        <f t="shared" si="461"/>
        <v>3.7330000000000005</v>
      </c>
    </row>
    <row r="3668" spans="20:27">
      <c r="T3668" s="160">
        <f t="shared" si="458"/>
        <v>3665</v>
      </c>
      <c r="U3668" s="161">
        <f t="shared" si="463"/>
        <v>4.4640000000003149E-2</v>
      </c>
      <c r="V3668" s="162">
        <f t="shared" si="462"/>
        <v>4.7329999999999997</v>
      </c>
      <c r="W3668" s="162">
        <f t="shared" si="457"/>
        <v>8.4670000000000005</v>
      </c>
      <c r="X3668" s="166">
        <f t="shared" si="459"/>
        <v>4.4640000000003149E-2</v>
      </c>
      <c r="Y3668" s="474">
        <f t="shared" si="464"/>
        <v>0</v>
      </c>
      <c r="Z3668" s="166">
        <f t="shared" si="460"/>
        <v>0</v>
      </c>
      <c r="AA3668" s="167">
        <f t="shared" si="461"/>
        <v>3.7340000000000009</v>
      </c>
    </row>
    <row r="3669" spans="20:27">
      <c r="T3669" s="160">
        <f t="shared" si="458"/>
        <v>3666</v>
      </c>
      <c r="U3669" s="161">
        <f t="shared" si="463"/>
        <v>4.4650000000003152E-2</v>
      </c>
      <c r="V3669" s="162">
        <f t="shared" si="462"/>
        <v>4.7320000000000002</v>
      </c>
      <c r="W3669" s="162">
        <f t="shared" si="457"/>
        <v>8.4670000000000005</v>
      </c>
      <c r="X3669" s="166">
        <f t="shared" si="459"/>
        <v>4.4650000000003152E-2</v>
      </c>
      <c r="Y3669" s="474">
        <f t="shared" si="464"/>
        <v>0</v>
      </c>
      <c r="Z3669" s="166">
        <f t="shared" si="460"/>
        <v>0</v>
      </c>
      <c r="AA3669" s="167">
        <f t="shared" si="461"/>
        <v>3.7350000000000003</v>
      </c>
    </row>
    <row r="3670" spans="20:27">
      <c r="T3670" s="160">
        <f t="shared" si="458"/>
        <v>3667</v>
      </c>
      <c r="U3670" s="161">
        <f t="shared" si="463"/>
        <v>4.4660000000003156E-2</v>
      </c>
      <c r="V3670" s="162">
        <f t="shared" si="462"/>
        <v>4.7320000000000002</v>
      </c>
      <c r="W3670" s="162">
        <f t="shared" si="457"/>
        <v>8.4670000000000005</v>
      </c>
      <c r="X3670" s="166">
        <f t="shared" si="459"/>
        <v>4.4660000000003156E-2</v>
      </c>
      <c r="Y3670" s="474">
        <f t="shared" si="464"/>
        <v>0</v>
      </c>
      <c r="Z3670" s="166">
        <f t="shared" si="460"/>
        <v>0</v>
      </c>
      <c r="AA3670" s="167">
        <f t="shared" si="461"/>
        <v>3.7350000000000003</v>
      </c>
    </row>
    <row r="3671" spans="20:27">
      <c r="T3671" s="160">
        <f t="shared" si="458"/>
        <v>3668</v>
      </c>
      <c r="U3671" s="161">
        <f t="shared" si="463"/>
        <v>4.4670000000003159E-2</v>
      </c>
      <c r="V3671" s="162">
        <f t="shared" si="462"/>
        <v>4.7309999999999999</v>
      </c>
      <c r="W3671" s="162">
        <f t="shared" si="457"/>
        <v>8.4670000000000005</v>
      </c>
      <c r="X3671" s="166">
        <f t="shared" si="459"/>
        <v>4.4670000000003159E-2</v>
      </c>
      <c r="Y3671" s="474">
        <f t="shared" si="464"/>
        <v>0</v>
      </c>
      <c r="Z3671" s="166">
        <f t="shared" si="460"/>
        <v>0</v>
      </c>
      <c r="AA3671" s="167">
        <f t="shared" si="461"/>
        <v>3.7360000000000007</v>
      </c>
    </row>
    <row r="3672" spans="20:27">
      <c r="T3672" s="160">
        <f t="shared" si="458"/>
        <v>3669</v>
      </c>
      <c r="U3672" s="161">
        <f t="shared" si="463"/>
        <v>4.4680000000003162E-2</v>
      </c>
      <c r="V3672" s="162">
        <f t="shared" si="462"/>
        <v>4.7309999999999999</v>
      </c>
      <c r="W3672" s="162">
        <f t="shared" ref="W3672:W3735" si="465">ROUND((-2*LOG10(($F$11/(3.7*$F$9))+(2.51/($D$18*SQRT(U3672))))),$S$6)</f>
        <v>8.468</v>
      </c>
      <c r="X3672" s="166">
        <f t="shared" si="459"/>
        <v>4.4680000000003162E-2</v>
      </c>
      <c r="Y3672" s="474">
        <f t="shared" si="464"/>
        <v>0</v>
      </c>
      <c r="Z3672" s="166">
        <f t="shared" si="460"/>
        <v>0</v>
      </c>
      <c r="AA3672" s="167">
        <f t="shared" si="461"/>
        <v>3.7370000000000001</v>
      </c>
    </row>
    <row r="3673" spans="20:27">
      <c r="T3673" s="160">
        <f t="shared" si="458"/>
        <v>3670</v>
      </c>
      <c r="U3673" s="161">
        <f t="shared" si="463"/>
        <v>4.4690000000003165E-2</v>
      </c>
      <c r="V3673" s="162">
        <f t="shared" si="462"/>
        <v>4.7300000000000004</v>
      </c>
      <c r="W3673" s="162">
        <f t="shared" si="465"/>
        <v>8.468</v>
      </c>
      <c r="X3673" s="166">
        <f t="shared" si="459"/>
        <v>4.4690000000003165E-2</v>
      </c>
      <c r="Y3673" s="474">
        <f t="shared" si="464"/>
        <v>0</v>
      </c>
      <c r="Z3673" s="166">
        <f t="shared" si="460"/>
        <v>0</v>
      </c>
      <c r="AA3673" s="167">
        <f t="shared" si="461"/>
        <v>3.7379999999999995</v>
      </c>
    </row>
    <row r="3674" spans="20:27">
      <c r="T3674" s="160">
        <f t="shared" si="458"/>
        <v>3671</v>
      </c>
      <c r="U3674" s="161">
        <f t="shared" si="463"/>
        <v>4.4700000000003168E-2</v>
      </c>
      <c r="V3674" s="162">
        <f t="shared" si="462"/>
        <v>4.7300000000000004</v>
      </c>
      <c r="W3674" s="162">
        <f t="shared" si="465"/>
        <v>8.468</v>
      </c>
      <c r="X3674" s="166">
        <f t="shared" si="459"/>
        <v>4.4700000000003168E-2</v>
      </c>
      <c r="Y3674" s="474">
        <f t="shared" si="464"/>
        <v>0</v>
      </c>
      <c r="Z3674" s="166">
        <f t="shared" si="460"/>
        <v>0</v>
      </c>
      <c r="AA3674" s="167">
        <f t="shared" si="461"/>
        <v>3.7379999999999995</v>
      </c>
    </row>
    <row r="3675" spans="20:27">
      <c r="T3675" s="160">
        <f t="shared" si="458"/>
        <v>3672</v>
      </c>
      <c r="U3675" s="161">
        <f t="shared" si="463"/>
        <v>4.4710000000003171E-2</v>
      </c>
      <c r="V3675" s="162">
        <f t="shared" si="462"/>
        <v>4.7290000000000001</v>
      </c>
      <c r="W3675" s="162">
        <f t="shared" si="465"/>
        <v>8.468</v>
      </c>
      <c r="X3675" s="166">
        <f t="shared" si="459"/>
        <v>4.4710000000003171E-2</v>
      </c>
      <c r="Y3675" s="474">
        <f t="shared" si="464"/>
        <v>0</v>
      </c>
      <c r="Z3675" s="166">
        <f t="shared" si="460"/>
        <v>0</v>
      </c>
      <c r="AA3675" s="167">
        <f t="shared" si="461"/>
        <v>3.7389999999999999</v>
      </c>
    </row>
    <row r="3676" spans="20:27">
      <c r="T3676" s="160">
        <f t="shared" si="458"/>
        <v>3673</v>
      </c>
      <c r="U3676" s="161">
        <f t="shared" si="463"/>
        <v>4.4720000000003174E-2</v>
      </c>
      <c r="V3676" s="162">
        <f t="shared" si="462"/>
        <v>4.7290000000000001</v>
      </c>
      <c r="W3676" s="162">
        <f t="shared" si="465"/>
        <v>8.468</v>
      </c>
      <c r="X3676" s="166">
        <f t="shared" si="459"/>
        <v>4.4720000000003174E-2</v>
      </c>
      <c r="Y3676" s="474">
        <f t="shared" si="464"/>
        <v>0</v>
      </c>
      <c r="Z3676" s="166">
        <f t="shared" si="460"/>
        <v>0</v>
      </c>
      <c r="AA3676" s="167">
        <f t="shared" si="461"/>
        <v>3.7389999999999999</v>
      </c>
    </row>
    <row r="3677" spans="20:27">
      <c r="T3677" s="160">
        <f t="shared" si="458"/>
        <v>3674</v>
      </c>
      <c r="U3677" s="161">
        <f t="shared" si="463"/>
        <v>4.4730000000003177E-2</v>
      </c>
      <c r="V3677" s="162">
        <f t="shared" si="462"/>
        <v>4.7279999999999998</v>
      </c>
      <c r="W3677" s="162">
        <f t="shared" si="465"/>
        <v>8.468</v>
      </c>
      <c r="X3677" s="166">
        <f t="shared" si="459"/>
        <v>4.4730000000003177E-2</v>
      </c>
      <c r="Y3677" s="474">
        <f t="shared" si="464"/>
        <v>0</v>
      </c>
      <c r="Z3677" s="166">
        <f t="shared" si="460"/>
        <v>0</v>
      </c>
      <c r="AA3677" s="167">
        <f t="shared" si="461"/>
        <v>3.74</v>
      </c>
    </row>
    <row r="3678" spans="20:27">
      <c r="T3678" s="160">
        <f t="shared" si="458"/>
        <v>3675</v>
      </c>
      <c r="U3678" s="161">
        <f t="shared" si="463"/>
        <v>4.474000000000318E-2</v>
      </c>
      <c r="V3678" s="162">
        <f t="shared" si="462"/>
        <v>4.7279999999999998</v>
      </c>
      <c r="W3678" s="162">
        <f t="shared" si="465"/>
        <v>8.468</v>
      </c>
      <c r="X3678" s="166">
        <f t="shared" si="459"/>
        <v>4.474000000000318E-2</v>
      </c>
      <c r="Y3678" s="474">
        <f t="shared" si="464"/>
        <v>0</v>
      </c>
      <c r="Z3678" s="166">
        <f t="shared" si="460"/>
        <v>0</v>
      </c>
      <c r="AA3678" s="167">
        <f t="shared" si="461"/>
        <v>3.74</v>
      </c>
    </row>
    <row r="3679" spans="20:27">
      <c r="T3679" s="160">
        <f t="shared" si="458"/>
        <v>3676</v>
      </c>
      <c r="U3679" s="161">
        <f t="shared" si="463"/>
        <v>4.4750000000003183E-2</v>
      </c>
      <c r="V3679" s="162">
        <f t="shared" si="462"/>
        <v>4.7270000000000003</v>
      </c>
      <c r="W3679" s="162">
        <f t="shared" si="465"/>
        <v>8.468</v>
      </c>
      <c r="X3679" s="166">
        <f t="shared" si="459"/>
        <v>4.4750000000003183E-2</v>
      </c>
      <c r="Y3679" s="474">
        <f t="shared" si="464"/>
        <v>0</v>
      </c>
      <c r="Z3679" s="166">
        <f t="shared" si="460"/>
        <v>0</v>
      </c>
      <c r="AA3679" s="167">
        <f t="shared" si="461"/>
        <v>3.7409999999999997</v>
      </c>
    </row>
    <row r="3680" spans="20:27">
      <c r="T3680" s="160">
        <f t="shared" si="458"/>
        <v>3677</v>
      </c>
      <c r="U3680" s="161">
        <f t="shared" si="463"/>
        <v>4.4760000000003186E-2</v>
      </c>
      <c r="V3680" s="162">
        <f t="shared" si="462"/>
        <v>4.7270000000000003</v>
      </c>
      <c r="W3680" s="162">
        <f t="shared" si="465"/>
        <v>8.468</v>
      </c>
      <c r="X3680" s="166">
        <f t="shared" si="459"/>
        <v>4.4760000000003186E-2</v>
      </c>
      <c r="Y3680" s="474">
        <f t="shared" si="464"/>
        <v>0</v>
      </c>
      <c r="Z3680" s="166">
        <f t="shared" si="460"/>
        <v>0</v>
      </c>
      <c r="AA3680" s="167">
        <f t="shared" si="461"/>
        <v>3.7409999999999997</v>
      </c>
    </row>
    <row r="3681" spans="20:27">
      <c r="T3681" s="160">
        <f t="shared" si="458"/>
        <v>3678</v>
      </c>
      <c r="U3681" s="161">
        <f t="shared" si="463"/>
        <v>4.4770000000003189E-2</v>
      </c>
      <c r="V3681" s="162">
        <f t="shared" si="462"/>
        <v>4.726</v>
      </c>
      <c r="W3681" s="162">
        <f t="shared" si="465"/>
        <v>8.468</v>
      </c>
      <c r="X3681" s="166">
        <f t="shared" si="459"/>
        <v>4.4770000000003189E-2</v>
      </c>
      <c r="Y3681" s="474">
        <f t="shared" si="464"/>
        <v>0</v>
      </c>
      <c r="Z3681" s="166">
        <f t="shared" si="460"/>
        <v>0</v>
      </c>
      <c r="AA3681" s="167">
        <f t="shared" si="461"/>
        <v>3.742</v>
      </c>
    </row>
    <row r="3682" spans="20:27">
      <c r="T3682" s="160">
        <f t="shared" si="458"/>
        <v>3679</v>
      </c>
      <c r="U3682" s="161">
        <f t="shared" si="463"/>
        <v>4.4780000000003192E-2</v>
      </c>
      <c r="V3682" s="162">
        <f t="shared" si="462"/>
        <v>4.726</v>
      </c>
      <c r="W3682" s="162">
        <f t="shared" si="465"/>
        <v>8.468</v>
      </c>
      <c r="X3682" s="166">
        <f t="shared" si="459"/>
        <v>4.4780000000003192E-2</v>
      </c>
      <c r="Y3682" s="474">
        <f t="shared" si="464"/>
        <v>0</v>
      </c>
      <c r="Z3682" s="166">
        <f t="shared" si="460"/>
        <v>0</v>
      </c>
      <c r="AA3682" s="167">
        <f t="shared" si="461"/>
        <v>3.742</v>
      </c>
    </row>
    <row r="3683" spans="20:27">
      <c r="T3683" s="160">
        <f t="shared" si="458"/>
        <v>3680</v>
      </c>
      <c r="U3683" s="161">
        <f t="shared" si="463"/>
        <v>4.4790000000003195E-2</v>
      </c>
      <c r="V3683" s="162">
        <f t="shared" si="462"/>
        <v>4.7249999999999996</v>
      </c>
      <c r="W3683" s="162">
        <f t="shared" si="465"/>
        <v>8.468</v>
      </c>
      <c r="X3683" s="166">
        <f t="shared" si="459"/>
        <v>4.4790000000003195E-2</v>
      </c>
      <c r="Y3683" s="474">
        <f t="shared" si="464"/>
        <v>0</v>
      </c>
      <c r="Z3683" s="166">
        <f t="shared" si="460"/>
        <v>0</v>
      </c>
      <c r="AA3683" s="167">
        <f t="shared" si="461"/>
        <v>3.7430000000000003</v>
      </c>
    </row>
    <row r="3684" spans="20:27">
      <c r="T3684" s="160">
        <f t="shared" si="458"/>
        <v>3681</v>
      </c>
      <c r="U3684" s="161">
        <f t="shared" si="463"/>
        <v>4.4800000000003198E-2</v>
      </c>
      <c r="V3684" s="162">
        <f t="shared" si="462"/>
        <v>4.7249999999999996</v>
      </c>
      <c r="W3684" s="162">
        <f t="shared" si="465"/>
        <v>8.4689999999999994</v>
      </c>
      <c r="X3684" s="166">
        <f t="shared" si="459"/>
        <v>4.4800000000003198E-2</v>
      </c>
      <c r="Y3684" s="474">
        <f t="shared" si="464"/>
        <v>0</v>
      </c>
      <c r="Z3684" s="166">
        <f t="shared" si="460"/>
        <v>0</v>
      </c>
      <c r="AA3684" s="167">
        <f t="shared" si="461"/>
        <v>3.7439999999999998</v>
      </c>
    </row>
    <row r="3685" spans="20:27">
      <c r="T3685" s="160">
        <f t="shared" si="458"/>
        <v>3682</v>
      </c>
      <c r="U3685" s="161">
        <f t="shared" si="463"/>
        <v>4.4810000000003201E-2</v>
      </c>
      <c r="V3685" s="162">
        <f t="shared" si="462"/>
        <v>4.7240000000000002</v>
      </c>
      <c r="W3685" s="162">
        <f t="shared" si="465"/>
        <v>8.4689999999999994</v>
      </c>
      <c r="X3685" s="166">
        <f t="shared" si="459"/>
        <v>4.4810000000003201E-2</v>
      </c>
      <c r="Y3685" s="474">
        <f t="shared" si="464"/>
        <v>0</v>
      </c>
      <c r="Z3685" s="166">
        <f t="shared" si="460"/>
        <v>0</v>
      </c>
      <c r="AA3685" s="167">
        <f t="shared" si="461"/>
        <v>3.7449999999999992</v>
      </c>
    </row>
    <row r="3686" spans="20:27">
      <c r="T3686" s="160">
        <f t="shared" si="458"/>
        <v>3683</v>
      </c>
      <c r="U3686" s="161">
        <f t="shared" si="463"/>
        <v>4.4820000000003204E-2</v>
      </c>
      <c r="V3686" s="162">
        <f t="shared" si="462"/>
        <v>4.7240000000000002</v>
      </c>
      <c r="W3686" s="162">
        <f t="shared" si="465"/>
        <v>8.4689999999999994</v>
      </c>
      <c r="X3686" s="166">
        <f t="shared" si="459"/>
        <v>4.4820000000003204E-2</v>
      </c>
      <c r="Y3686" s="474">
        <f t="shared" si="464"/>
        <v>0</v>
      </c>
      <c r="Z3686" s="166">
        <f t="shared" si="460"/>
        <v>0</v>
      </c>
      <c r="AA3686" s="167">
        <f t="shared" si="461"/>
        <v>3.7449999999999992</v>
      </c>
    </row>
    <row r="3687" spans="20:27">
      <c r="T3687" s="160">
        <f t="shared" si="458"/>
        <v>3684</v>
      </c>
      <c r="U3687" s="161">
        <f t="shared" si="463"/>
        <v>4.4830000000003208E-2</v>
      </c>
      <c r="V3687" s="162">
        <f t="shared" si="462"/>
        <v>4.7229999999999999</v>
      </c>
      <c r="W3687" s="162">
        <f t="shared" si="465"/>
        <v>8.4689999999999994</v>
      </c>
      <c r="X3687" s="166">
        <f t="shared" si="459"/>
        <v>4.4830000000003208E-2</v>
      </c>
      <c r="Y3687" s="474">
        <f t="shared" si="464"/>
        <v>0</v>
      </c>
      <c r="Z3687" s="166">
        <f t="shared" si="460"/>
        <v>0</v>
      </c>
      <c r="AA3687" s="167">
        <f t="shared" si="461"/>
        <v>3.7459999999999996</v>
      </c>
    </row>
    <row r="3688" spans="20:27">
      <c r="T3688" s="160">
        <f t="shared" si="458"/>
        <v>3685</v>
      </c>
      <c r="U3688" s="161">
        <f t="shared" si="463"/>
        <v>4.4840000000003211E-2</v>
      </c>
      <c r="V3688" s="162">
        <f t="shared" si="462"/>
        <v>4.7220000000000004</v>
      </c>
      <c r="W3688" s="162">
        <f t="shared" si="465"/>
        <v>8.4689999999999994</v>
      </c>
      <c r="X3688" s="166">
        <f t="shared" si="459"/>
        <v>4.4840000000003211E-2</v>
      </c>
      <c r="Y3688" s="474">
        <f t="shared" si="464"/>
        <v>0</v>
      </c>
      <c r="Z3688" s="166">
        <f t="shared" si="460"/>
        <v>0</v>
      </c>
      <c r="AA3688" s="167">
        <f t="shared" si="461"/>
        <v>3.746999999999999</v>
      </c>
    </row>
    <row r="3689" spans="20:27">
      <c r="T3689" s="160">
        <f t="shared" si="458"/>
        <v>3686</v>
      </c>
      <c r="U3689" s="161">
        <f t="shared" si="463"/>
        <v>4.4850000000003214E-2</v>
      </c>
      <c r="V3689" s="162">
        <f t="shared" si="462"/>
        <v>4.7220000000000004</v>
      </c>
      <c r="W3689" s="162">
        <f t="shared" si="465"/>
        <v>8.4689999999999994</v>
      </c>
      <c r="X3689" s="166">
        <f t="shared" si="459"/>
        <v>4.4850000000003214E-2</v>
      </c>
      <c r="Y3689" s="474">
        <f t="shared" si="464"/>
        <v>0</v>
      </c>
      <c r="Z3689" s="166">
        <f t="shared" si="460"/>
        <v>0</v>
      </c>
      <c r="AA3689" s="167">
        <f t="shared" si="461"/>
        <v>3.746999999999999</v>
      </c>
    </row>
    <row r="3690" spans="20:27">
      <c r="T3690" s="160">
        <f t="shared" si="458"/>
        <v>3687</v>
      </c>
      <c r="U3690" s="161">
        <f t="shared" si="463"/>
        <v>4.4860000000003217E-2</v>
      </c>
      <c r="V3690" s="162">
        <f t="shared" si="462"/>
        <v>4.7210000000000001</v>
      </c>
      <c r="W3690" s="162">
        <f t="shared" si="465"/>
        <v>8.4689999999999994</v>
      </c>
      <c r="X3690" s="166">
        <f t="shared" si="459"/>
        <v>4.4860000000003217E-2</v>
      </c>
      <c r="Y3690" s="474">
        <f t="shared" si="464"/>
        <v>0</v>
      </c>
      <c r="Z3690" s="166">
        <f t="shared" si="460"/>
        <v>0</v>
      </c>
      <c r="AA3690" s="167">
        <f t="shared" si="461"/>
        <v>3.7479999999999993</v>
      </c>
    </row>
    <row r="3691" spans="20:27">
      <c r="T3691" s="160">
        <f t="shared" si="458"/>
        <v>3688</v>
      </c>
      <c r="U3691" s="161">
        <f t="shared" si="463"/>
        <v>4.487000000000322E-2</v>
      </c>
      <c r="V3691" s="162">
        <f t="shared" si="462"/>
        <v>4.7210000000000001</v>
      </c>
      <c r="W3691" s="162">
        <f t="shared" si="465"/>
        <v>8.4689999999999994</v>
      </c>
      <c r="X3691" s="166">
        <f t="shared" si="459"/>
        <v>4.487000000000322E-2</v>
      </c>
      <c r="Y3691" s="474">
        <f t="shared" si="464"/>
        <v>0</v>
      </c>
      <c r="Z3691" s="166">
        <f t="shared" si="460"/>
        <v>0</v>
      </c>
      <c r="AA3691" s="167">
        <f t="shared" si="461"/>
        <v>3.7479999999999993</v>
      </c>
    </row>
    <row r="3692" spans="20:27">
      <c r="T3692" s="160">
        <f t="shared" si="458"/>
        <v>3689</v>
      </c>
      <c r="U3692" s="161">
        <f t="shared" si="463"/>
        <v>4.4880000000003223E-2</v>
      </c>
      <c r="V3692" s="162">
        <f t="shared" si="462"/>
        <v>4.72</v>
      </c>
      <c r="W3692" s="162">
        <f t="shared" si="465"/>
        <v>8.4689999999999994</v>
      </c>
      <c r="X3692" s="166">
        <f t="shared" si="459"/>
        <v>4.4880000000003223E-2</v>
      </c>
      <c r="Y3692" s="474">
        <f t="shared" si="464"/>
        <v>0</v>
      </c>
      <c r="Z3692" s="166">
        <f t="shared" si="460"/>
        <v>0</v>
      </c>
      <c r="AA3692" s="167">
        <f t="shared" si="461"/>
        <v>3.7489999999999997</v>
      </c>
    </row>
    <row r="3693" spans="20:27">
      <c r="T3693" s="160">
        <f t="shared" si="458"/>
        <v>3690</v>
      </c>
      <c r="U3693" s="161">
        <f t="shared" si="463"/>
        <v>4.4890000000003226E-2</v>
      </c>
      <c r="V3693" s="162">
        <f t="shared" si="462"/>
        <v>4.72</v>
      </c>
      <c r="W3693" s="162">
        <f t="shared" si="465"/>
        <v>8.4689999999999994</v>
      </c>
      <c r="X3693" s="166">
        <f t="shared" si="459"/>
        <v>4.4890000000003226E-2</v>
      </c>
      <c r="Y3693" s="474">
        <f t="shared" si="464"/>
        <v>0</v>
      </c>
      <c r="Z3693" s="166">
        <f t="shared" si="460"/>
        <v>0</v>
      </c>
      <c r="AA3693" s="167">
        <f t="shared" si="461"/>
        <v>3.7489999999999997</v>
      </c>
    </row>
    <row r="3694" spans="20:27">
      <c r="T3694" s="160">
        <f t="shared" si="458"/>
        <v>3691</v>
      </c>
      <c r="U3694" s="161">
        <f t="shared" si="463"/>
        <v>4.4900000000003229E-2</v>
      </c>
      <c r="V3694" s="162">
        <f t="shared" si="462"/>
        <v>4.7190000000000003</v>
      </c>
      <c r="W3694" s="162">
        <f t="shared" si="465"/>
        <v>8.4689999999999994</v>
      </c>
      <c r="X3694" s="166">
        <f t="shared" si="459"/>
        <v>4.4900000000003229E-2</v>
      </c>
      <c r="Y3694" s="474">
        <f t="shared" si="464"/>
        <v>0</v>
      </c>
      <c r="Z3694" s="166">
        <f t="shared" si="460"/>
        <v>0</v>
      </c>
      <c r="AA3694" s="167">
        <f t="shared" si="461"/>
        <v>3.7499999999999991</v>
      </c>
    </row>
    <row r="3695" spans="20:27">
      <c r="T3695" s="160">
        <f t="shared" si="458"/>
        <v>3692</v>
      </c>
      <c r="U3695" s="161">
        <f t="shared" si="463"/>
        <v>4.4910000000003232E-2</v>
      </c>
      <c r="V3695" s="162">
        <f t="shared" si="462"/>
        <v>4.7190000000000003</v>
      </c>
      <c r="W3695" s="162">
        <f t="shared" si="465"/>
        <v>8.4700000000000006</v>
      </c>
      <c r="X3695" s="166">
        <f t="shared" si="459"/>
        <v>4.4910000000003232E-2</v>
      </c>
      <c r="Y3695" s="474">
        <f t="shared" si="464"/>
        <v>0</v>
      </c>
      <c r="Z3695" s="166">
        <f t="shared" si="460"/>
        <v>0</v>
      </c>
      <c r="AA3695" s="167">
        <f t="shared" si="461"/>
        <v>3.7510000000000003</v>
      </c>
    </row>
    <row r="3696" spans="20:27">
      <c r="T3696" s="160">
        <f t="shared" si="458"/>
        <v>3693</v>
      </c>
      <c r="U3696" s="161">
        <f t="shared" si="463"/>
        <v>4.4920000000003235E-2</v>
      </c>
      <c r="V3696" s="162">
        <f t="shared" si="462"/>
        <v>4.718</v>
      </c>
      <c r="W3696" s="162">
        <f t="shared" si="465"/>
        <v>8.4700000000000006</v>
      </c>
      <c r="X3696" s="166">
        <f t="shared" si="459"/>
        <v>4.4920000000003235E-2</v>
      </c>
      <c r="Y3696" s="474">
        <f t="shared" si="464"/>
        <v>0</v>
      </c>
      <c r="Z3696" s="166">
        <f t="shared" si="460"/>
        <v>0</v>
      </c>
      <c r="AA3696" s="167">
        <f t="shared" si="461"/>
        <v>3.7520000000000007</v>
      </c>
    </row>
    <row r="3697" spans="20:27">
      <c r="T3697" s="160">
        <f t="shared" si="458"/>
        <v>3694</v>
      </c>
      <c r="U3697" s="161">
        <f t="shared" si="463"/>
        <v>4.4930000000003238E-2</v>
      </c>
      <c r="V3697" s="162">
        <f t="shared" si="462"/>
        <v>4.718</v>
      </c>
      <c r="W3697" s="162">
        <f t="shared" si="465"/>
        <v>8.4700000000000006</v>
      </c>
      <c r="X3697" s="166">
        <f t="shared" si="459"/>
        <v>4.4930000000003238E-2</v>
      </c>
      <c r="Y3697" s="474">
        <f t="shared" si="464"/>
        <v>0</v>
      </c>
      <c r="Z3697" s="166">
        <f t="shared" si="460"/>
        <v>0</v>
      </c>
      <c r="AA3697" s="167">
        <f t="shared" si="461"/>
        <v>3.7520000000000007</v>
      </c>
    </row>
    <row r="3698" spans="20:27">
      <c r="T3698" s="160">
        <f t="shared" si="458"/>
        <v>3695</v>
      </c>
      <c r="U3698" s="161">
        <f t="shared" si="463"/>
        <v>4.4940000000003241E-2</v>
      </c>
      <c r="V3698" s="162">
        <f t="shared" si="462"/>
        <v>4.7169999999999996</v>
      </c>
      <c r="W3698" s="162">
        <f t="shared" si="465"/>
        <v>8.4700000000000006</v>
      </c>
      <c r="X3698" s="166">
        <f t="shared" si="459"/>
        <v>4.4940000000003241E-2</v>
      </c>
      <c r="Y3698" s="474">
        <f t="shared" si="464"/>
        <v>0</v>
      </c>
      <c r="Z3698" s="166">
        <f t="shared" si="460"/>
        <v>0</v>
      </c>
      <c r="AA3698" s="167">
        <f t="shared" si="461"/>
        <v>3.753000000000001</v>
      </c>
    </row>
    <row r="3699" spans="20:27">
      <c r="T3699" s="160">
        <f t="shared" si="458"/>
        <v>3696</v>
      </c>
      <c r="U3699" s="161">
        <f t="shared" si="463"/>
        <v>4.4950000000003244E-2</v>
      </c>
      <c r="V3699" s="162">
        <f t="shared" si="462"/>
        <v>4.7169999999999996</v>
      </c>
      <c r="W3699" s="162">
        <f t="shared" si="465"/>
        <v>8.4700000000000006</v>
      </c>
      <c r="X3699" s="166">
        <f t="shared" si="459"/>
        <v>4.4950000000003244E-2</v>
      </c>
      <c r="Y3699" s="474">
        <f t="shared" si="464"/>
        <v>0</v>
      </c>
      <c r="Z3699" s="166">
        <f t="shared" si="460"/>
        <v>0</v>
      </c>
      <c r="AA3699" s="167">
        <f t="shared" si="461"/>
        <v>3.753000000000001</v>
      </c>
    </row>
    <row r="3700" spans="20:27">
      <c r="T3700" s="160">
        <f t="shared" si="458"/>
        <v>3697</v>
      </c>
      <c r="U3700" s="161">
        <f t="shared" si="463"/>
        <v>4.4960000000003247E-2</v>
      </c>
      <c r="V3700" s="162">
        <f t="shared" si="462"/>
        <v>4.7160000000000002</v>
      </c>
      <c r="W3700" s="162">
        <f t="shared" si="465"/>
        <v>8.4700000000000006</v>
      </c>
      <c r="X3700" s="166">
        <f t="shared" si="459"/>
        <v>4.4960000000003247E-2</v>
      </c>
      <c r="Y3700" s="474">
        <f t="shared" si="464"/>
        <v>0</v>
      </c>
      <c r="Z3700" s="166">
        <f t="shared" si="460"/>
        <v>0</v>
      </c>
      <c r="AA3700" s="167">
        <f t="shared" si="461"/>
        <v>3.7540000000000004</v>
      </c>
    </row>
    <row r="3701" spans="20:27">
      <c r="T3701" s="160">
        <f t="shared" si="458"/>
        <v>3698</v>
      </c>
      <c r="U3701" s="161">
        <f t="shared" si="463"/>
        <v>4.497000000000325E-2</v>
      </c>
      <c r="V3701" s="162">
        <f t="shared" si="462"/>
        <v>4.7160000000000002</v>
      </c>
      <c r="W3701" s="162">
        <f t="shared" si="465"/>
        <v>8.4700000000000006</v>
      </c>
      <c r="X3701" s="166">
        <f t="shared" si="459"/>
        <v>4.497000000000325E-2</v>
      </c>
      <c r="Y3701" s="474">
        <f t="shared" si="464"/>
        <v>0</v>
      </c>
      <c r="Z3701" s="166">
        <f t="shared" si="460"/>
        <v>0</v>
      </c>
      <c r="AA3701" s="167">
        <f t="shared" si="461"/>
        <v>3.7540000000000004</v>
      </c>
    </row>
    <row r="3702" spans="20:27">
      <c r="T3702" s="160">
        <f t="shared" si="458"/>
        <v>3699</v>
      </c>
      <c r="U3702" s="161">
        <f t="shared" si="463"/>
        <v>4.4980000000003253E-2</v>
      </c>
      <c r="V3702" s="162">
        <f t="shared" si="462"/>
        <v>4.7149999999999999</v>
      </c>
      <c r="W3702" s="162">
        <f t="shared" si="465"/>
        <v>8.4700000000000006</v>
      </c>
      <c r="X3702" s="166">
        <f t="shared" si="459"/>
        <v>4.4980000000003253E-2</v>
      </c>
      <c r="Y3702" s="474">
        <f t="shared" si="464"/>
        <v>0</v>
      </c>
      <c r="Z3702" s="166">
        <f t="shared" si="460"/>
        <v>0</v>
      </c>
      <c r="AA3702" s="167">
        <f t="shared" si="461"/>
        <v>3.7550000000000008</v>
      </c>
    </row>
    <row r="3703" spans="20:27">
      <c r="T3703" s="160">
        <f t="shared" si="458"/>
        <v>3700</v>
      </c>
      <c r="U3703" s="161">
        <f t="shared" si="463"/>
        <v>4.4990000000003257E-2</v>
      </c>
      <c r="V3703" s="162">
        <f t="shared" si="462"/>
        <v>4.7149999999999999</v>
      </c>
      <c r="W3703" s="162">
        <f t="shared" si="465"/>
        <v>8.4700000000000006</v>
      </c>
      <c r="X3703" s="166">
        <f t="shared" si="459"/>
        <v>4.4990000000003257E-2</v>
      </c>
      <c r="Y3703" s="474">
        <f t="shared" si="464"/>
        <v>0</v>
      </c>
      <c r="Z3703" s="166">
        <f t="shared" si="460"/>
        <v>0</v>
      </c>
      <c r="AA3703" s="167">
        <f t="shared" si="461"/>
        <v>3.7550000000000008</v>
      </c>
    </row>
    <row r="3704" spans="20:27">
      <c r="T3704" s="160">
        <f t="shared" si="458"/>
        <v>3701</v>
      </c>
      <c r="U3704" s="161">
        <f t="shared" si="463"/>
        <v>4.500000000000326E-2</v>
      </c>
      <c r="V3704" s="162">
        <f t="shared" si="462"/>
        <v>4.7140000000000004</v>
      </c>
      <c r="W3704" s="162">
        <f t="shared" si="465"/>
        <v>8.4700000000000006</v>
      </c>
      <c r="X3704" s="166">
        <f t="shared" si="459"/>
        <v>4.500000000000326E-2</v>
      </c>
      <c r="Y3704" s="474">
        <f t="shared" si="464"/>
        <v>0</v>
      </c>
      <c r="Z3704" s="166">
        <f t="shared" si="460"/>
        <v>0</v>
      </c>
      <c r="AA3704" s="167">
        <f t="shared" si="461"/>
        <v>3.7560000000000002</v>
      </c>
    </row>
    <row r="3705" spans="20:27">
      <c r="T3705" s="160">
        <f t="shared" si="458"/>
        <v>3702</v>
      </c>
      <c r="U3705" s="161">
        <f t="shared" si="463"/>
        <v>4.5010000000003263E-2</v>
      </c>
      <c r="V3705" s="162">
        <f t="shared" si="462"/>
        <v>4.7140000000000004</v>
      </c>
      <c r="W3705" s="162">
        <f t="shared" si="465"/>
        <v>8.4700000000000006</v>
      </c>
      <c r="X3705" s="166">
        <f t="shared" si="459"/>
        <v>4.5010000000003263E-2</v>
      </c>
      <c r="Y3705" s="474">
        <f t="shared" si="464"/>
        <v>0</v>
      </c>
      <c r="Z3705" s="166">
        <f t="shared" si="460"/>
        <v>0</v>
      </c>
      <c r="AA3705" s="167">
        <f t="shared" si="461"/>
        <v>3.7560000000000002</v>
      </c>
    </row>
    <row r="3706" spans="20:27">
      <c r="T3706" s="160">
        <f t="shared" si="458"/>
        <v>3703</v>
      </c>
      <c r="U3706" s="161">
        <f t="shared" si="463"/>
        <v>4.5020000000003266E-2</v>
      </c>
      <c r="V3706" s="162">
        <f t="shared" si="462"/>
        <v>4.7130000000000001</v>
      </c>
      <c r="W3706" s="162">
        <f t="shared" si="465"/>
        <v>8.4700000000000006</v>
      </c>
      <c r="X3706" s="166">
        <f t="shared" si="459"/>
        <v>4.5020000000003266E-2</v>
      </c>
      <c r="Y3706" s="474">
        <f t="shared" si="464"/>
        <v>0</v>
      </c>
      <c r="Z3706" s="166">
        <f t="shared" si="460"/>
        <v>0</v>
      </c>
      <c r="AA3706" s="167">
        <f t="shared" si="461"/>
        <v>3.7570000000000006</v>
      </c>
    </row>
    <row r="3707" spans="20:27">
      <c r="T3707" s="160">
        <f t="shared" si="458"/>
        <v>3704</v>
      </c>
      <c r="U3707" s="161">
        <f t="shared" si="463"/>
        <v>4.5030000000003269E-2</v>
      </c>
      <c r="V3707" s="162">
        <f t="shared" si="462"/>
        <v>4.7119999999999997</v>
      </c>
      <c r="W3707" s="162">
        <f t="shared" si="465"/>
        <v>8.4710000000000001</v>
      </c>
      <c r="X3707" s="166">
        <f t="shared" si="459"/>
        <v>4.5030000000003269E-2</v>
      </c>
      <c r="Y3707" s="474">
        <f t="shared" si="464"/>
        <v>0</v>
      </c>
      <c r="Z3707" s="166">
        <f t="shared" si="460"/>
        <v>0</v>
      </c>
      <c r="AA3707" s="167">
        <f t="shared" si="461"/>
        <v>3.7590000000000003</v>
      </c>
    </row>
    <row r="3708" spans="20:27">
      <c r="T3708" s="160">
        <f t="shared" ref="T3708:T3771" si="466">T3707+1</f>
        <v>3705</v>
      </c>
      <c r="U3708" s="161">
        <f t="shared" si="463"/>
        <v>4.5040000000003272E-2</v>
      </c>
      <c r="V3708" s="162">
        <f t="shared" si="462"/>
        <v>4.7119999999999997</v>
      </c>
      <c r="W3708" s="162">
        <f t="shared" si="465"/>
        <v>8.4710000000000001</v>
      </c>
      <c r="X3708" s="166">
        <f t="shared" ref="X3708:X3771" si="467">IF(V3708&gt;W3708,0,U3708)</f>
        <v>4.5040000000003272E-2</v>
      </c>
      <c r="Y3708" s="474">
        <f t="shared" si="464"/>
        <v>0</v>
      </c>
      <c r="Z3708" s="166">
        <f t="shared" ref="Z3708:Z3771" si="468">IF(Y3708=0,0,T3708)</f>
        <v>0</v>
      </c>
      <c r="AA3708" s="167">
        <f t="shared" ref="AA3708:AA3771" si="469">ABS(W3708-V3708)</f>
        <v>3.7590000000000003</v>
      </c>
    </row>
    <row r="3709" spans="20:27">
      <c r="T3709" s="160">
        <f t="shared" si="466"/>
        <v>3706</v>
      </c>
      <c r="U3709" s="161">
        <f t="shared" si="463"/>
        <v>4.5050000000003275E-2</v>
      </c>
      <c r="V3709" s="162">
        <f t="shared" si="462"/>
        <v>4.7110000000000003</v>
      </c>
      <c r="W3709" s="162">
        <f t="shared" si="465"/>
        <v>8.4710000000000001</v>
      </c>
      <c r="X3709" s="166">
        <f t="shared" si="467"/>
        <v>4.5050000000003275E-2</v>
      </c>
      <c r="Y3709" s="474">
        <f t="shared" si="464"/>
        <v>0</v>
      </c>
      <c r="Z3709" s="166">
        <f t="shared" si="468"/>
        <v>0</v>
      </c>
      <c r="AA3709" s="167">
        <f t="shared" si="469"/>
        <v>3.76</v>
      </c>
    </row>
    <row r="3710" spans="20:27">
      <c r="T3710" s="160">
        <f t="shared" si="466"/>
        <v>3707</v>
      </c>
      <c r="U3710" s="161">
        <f t="shared" si="463"/>
        <v>4.5060000000003278E-2</v>
      </c>
      <c r="V3710" s="162">
        <f t="shared" si="462"/>
        <v>4.7110000000000003</v>
      </c>
      <c r="W3710" s="162">
        <f t="shared" si="465"/>
        <v>8.4710000000000001</v>
      </c>
      <c r="X3710" s="166">
        <f t="shared" si="467"/>
        <v>4.5060000000003278E-2</v>
      </c>
      <c r="Y3710" s="474">
        <f t="shared" si="464"/>
        <v>0</v>
      </c>
      <c r="Z3710" s="166">
        <f t="shared" si="468"/>
        <v>0</v>
      </c>
      <c r="AA3710" s="167">
        <f t="shared" si="469"/>
        <v>3.76</v>
      </c>
    </row>
    <row r="3711" spans="20:27">
      <c r="T3711" s="160">
        <f t="shared" si="466"/>
        <v>3708</v>
      </c>
      <c r="U3711" s="161">
        <f t="shared" si="463"/>
        <v>4.5070000000003281E-2</v>
      </c>
      <c r="V3711" s="162">
        <f t="shared" si="462"/>
        <v>4.71</v>
      </c>
      <c r="W3711" s="162">
        <f t="shared" si="465"/>
        <v>8.4710000000000001</v>
      </c>
      <c r="X3711" s="166">
        <f t="shared" si="467"/>
        <v>4.5070000000003281E-2</v>
      </c>
      <c r="Y3711" s="474">
        <f t="shared" si="464"/>
        <v>0</v>
      </c>
      <c r="Z3711" s="166">
        <f t="shared" si="468"/>
        <v>0</v>
      </c>
      <c r="AA3711" s="167">
        <f t="shared" si="469"/>
        <v>3.7610000000000001</v>
      </c>
    </row>
    <row r="3712" spans="20:27">
      <c r="T3712" s="160">
        <f t="shared" si="466"/>
        <v>3709</v>
      </c>
      <c r="U3712" s="161">
        <f t="shared" si="463"/>
        <v>4.5080000000003284E-2</v>
      </c>
      <c r="V3712" s="162">
        <f t="shared" si="462"/>
        <v>4.71</v>
      </c>
      <c r="W3712" s="162">
        <f t="shared" si="465"/>
        <v>8.4710000000000001</v>
      </c>
      <c r="X3712" s="166">
        <f t="shared" si="467"/>
        <v>4.5080000000003284E-2</v>
      </c>
      <c r="Y3712" s="474">
        <f t="shared" si="464"/>
        <v>0</v>
      </c>
      <c r="Z3712" s="166">
        <f t="shared" si="468"/>
        <v>0</v>
      </c>
      <c r="AA3712" s="167">
        <f t="shared" si="469"/>
        <v>3.7610000000000001</v>
      </c>
    </row>
    <row r="3713" spans="20:27">
      <c r="T3713" s="160">
        <f t="shared" si="466"/>
        <v>3710</v>
      </c>
      <c r="U3713" s="161">
        <f t="shared" si="463"/>
        <v>4.5090000000003287E-2</v>
      </c>
      <c r="V3713" s="162">
        <f t="shared" si="462"/>
        <v>4.7089999999999996</v>
      </c>
      <c r="W3713" s="162">
        <f t="shared" si="465"/>
        <v>8.4710000000000001</v>
      </c>
      <c r="X3713" s="166">
        <f t="shared" si="467"/>
        <v>4.5090000000003287E-2</v>
      </c>
      <c r="Y3713" s="474">
        <f t="shared" si="464"/>
        <v>0</v>
      </c>
      <c r="Z3713" s="166">
        <f t="shared" si="468"/>
        <v>0</v>
      </c>
      <c r="AA3713" s="167">
        <f t="shared" si="469"/>
        <v>3.7620000000000005</v>
      </c>
    </row>
    <row r="3714" spans="20:27">
      <c r="T3714" s="160">
        <f t="shared" si="466"/>
        <v>3711</v>
      </c>
      <c r="U3714" s="161">
        <f t="shared" si="463"/>
        <v>4.510000000000329E-2</v>
      </c>
      <c r="V3714" s="162">
        <f t="shared" si="462"/>
        <v>4.7089999999999996</v>
      </c>
      <c r="W3714" s="162">
        <f t="shared" si="465"/>
        <v>8.4710000000000001</v>
      </c>
      <c r="X3714" s="166">
        <f t="shared" si="467"/>
        <v>4.510000000000329E-2</v>
      </c>
      <c r="Y3714" s="474">
        <f t="shared" si="464"/>
        <v>0</v>
      </c>
      <c r="Z3714" s="166">
        <f t="shared" si="468"/>
        <v>0</v>
      </c>
      <c r="AA3714" s="167">
        <f t="shared" si="469"/>
        <v>3.7620000000000005</v>
      </c>
    </row>
    <row r="3715" spans="20:27">
      <c r="T3715" s="160">
        <f t="shared" si="466"/>
        <v>3712</v>
      </c>
      <c r="U3715" s="161">
        <f t="shared" si="463"/>
        <v>4.5110000000003293E-2</v>
      </c>
      <c r="V3715" s="162">
        <f t="shared" si="462"/>
        <v>4.7080000000000002</v>
      </c>
      <c r="W3715" s="162">
        <f t="shared" si="465"/>
        <v>8.4710000000000001</v>
      </c>
      <c r="X3715" s="166">
        <f t="shared" si="467"/>
        <v>4.5110000000003293E-2</v>
      </c>
      <c r="Y3715" s="474">
        <f t="shared" si="464"/>
        <v>0</v>
      </c>
      <c r="Z3715" s="166">
        <f t="shared" si="468"/>
        <v>0</v>
      </c>
      <c r="AA3715" s="167">
        <f t="shared" si="469"/>
        <v>3.7629999999999999</v>
      </c>
    </row>
    <row r="3716" spans="20:27">
      <c r="T3716" s="160">
        <f t="shared" si="466"/>
        <v>3713</v>
      </c>
      <c r="U3716" s="161">
        <f t="shared" si="463"/>
        <v>4.5120000000003296E-2</v>
      </c>
      <c r="V3716" s="162">
        <f t="shared" ref="V3716:V3779" si="470">ROUND((1/(SQRT(U3716))),$S$6)</f>
        <v>4.7080000000000002</v>
      </c>
      <c r="W3716" s="162">
        <f t="shared" si="465"/>
        <v>8.4710000000000001</v>
      </c>
      <c r="X3716" s="166">
        <f t="shared" si="467"/>
        <v>4.5120000000003296E-2</v>
      </c>
      <c r="Y3716" s="474">
        <f t="shared" si="464"/>
        <v>0</v>
      </c>
      <c r="Z3716" s="166">
        <f t="shared" si="468"/>
        <v>0</v>
      </c>
      <c r="AA3716" s="167">
        <f t="shared" si="469"/>
        <v>3.7629999999999999</v>
      </c>
    </row>
    <row r="3717" spans="20:27">
      <c r="T3717" s="160">
        <f t="shared" si="466"/>
        <v>3714</v>
      </c>
      <c r="U3717" s="161">
        <f t="shared" ref="U3717:U3780" si="471">U3716+$S$4</f>
        <v>4.5130000000003299E-2</v>
      </c>
      <c r="V3717" s="162">
        <f t="shared" si="470"/>
        <v>4.7069999999999999</v>
      </c>
      <c r="W3717" s="162">
        <f t="shared" si="465"/>
        <v>8.4710000000000001</v>
      </c>
      <c r="X3717" s="166">
        <f t="shared" si="467"/>
        <v>4.5130000000003299E-2</v>
      </c>
      <c r="Y3717" s="474">
        <f t="shared" ref="Y3717:Y3780" si="472">IF(AND(X3717&gt;0,X3716=0),X3717,0)</f>
        <v>0</v>
      </c>
      <c r="Z3717" s="166">
        <f t="shared" si="468"/>
        <v>0</v>
      </c>
      <c r="AA3717" s="167">
        <f t="shared" si="469"/>
        <v>3.7640000000000002</v>
      </c>
    </row>
    <row r="3718" spans="20:27">
      <c r="T3718" s="160">
        <f t="shared" si="466"/>
        <v>3715</v>
      </c>
      <c r="U3718" s="161">
        <f t="shared" si="471"/>
        <v>4.5140000000003302E-2</v>
      </c>
      <c r="V3718" s="162">
        <f t="shared" si="470"/>
        <v>4.7069999999999999</v>
      </c>
      <c r="W3718" s="162">
        <f t="shared" si="465"/>
        <v>8.4719999999999995</v>
      </c>
      <c r="X3718" s="166">
        <f t="shared" si="467"/>
        <v>4.5140000000003302E-2</v>
      </c>
      <c r="Y3718" s="474">
        <f t="shared" si="472"/>
        <v>0</v>
      </c>
      <c r="Z3718" s="166">
        <f t="shared" si="468"/>
        <v>0</v>
      </c>
      <c r="AA3718" s="167">
        <f t="shared" si="469"/>
        <v>3.7649999999999997</v>
      </c>
    </row>
    <row r="3719" spans="20:27">
      <c r="T3719" s="160">
        <f t="shared" si="466"/>
        <v>3716</v>
      </c>
      <c r="U3719" s="161">
        <f t="shared" si="471"/>
        <v>4.5150000000003306E-2</v>
      </c>
      <c r="V3719" s="162">
        <f t="shared" si="470"/>
        <v>4.7060000000000004</v>
      </c>
      <c r="W3719" s="162">
        <f t="shared" si="465"/>
        <v>8.4719999999999995</v>
      </c>
      <c r="X3719" s="166">
        <f t="shared" si="467"/>
        <v>4.5150000000003306E-2</v>
      </c>
      <c r="Y3719" s="474">
        <f t="shared" si="472"/>
        <v>0</v>
      </c>
      <c r="Z3719" s="166">
        <f t="shared" si="468"/>
        <v>0</v>
      </c>
      <c r="AA3719" s="167">
        <f t="shared" si="469"/>
        <v>3.7659999999999991</v>
      </c>
    </row>
    <row r="3720" spans="20:27">
      <c r="T3720" s="160">
        <f t="shared" si="466"/>
        <v>3717</v>
      </c>
      <c r="U3720" s="161">
        <f t="shared" si="471"/>
        <v>4.5160000000003309E-2</v>
      </c>
      <c r="V3720" s="162">
        <f t="shared" si="470"/>
        <v>4.7060000000000004</v>
      </c>
      <c r="W3720" s="162">
        <f t="shared" si="465"/>
        <v>8.4719999999999995</v>
      </c>
      <c r="X3720" s="166">
        <f t="shared" si="467"/>
        <v>4.5160000000003309E-2</v>
      </c>
      <c r="Y3720" s="474">
        <f t="shared" si="472"/>
        <v>0</v>
      </c>
      <c r="Z3720" s="166">
        <f t="shared" si="468"/>
        <v>0</v>
      </c>
      <c r="AA3720" s="167">
        <f t="shared" si="469"/>
        <v>3.7659999999999991</v>
      </c>
    </row>
    <row r="3721" spans="20:27">
      <c r="T3721" s="160">
        <f t="shared" si="466"/>
        <v>3718</v>
      </c>
      <c r="U3721" s="161">
        <f t="shared" si="471"/>
        <v>4.5170000000003312E-2</v>
      </c>
      <c r="V3721" s="162">
        <f t="shared" si="470"/>
        <v>4.7050000000000001</v>
      </c>
      <c r="W3721" s="162">
        <f t="shared" si="465"/>
        <v>8.4719999999999995</v>
      </c>
      <c r="X3721" s="166">
        <f t="shared" si="467"/>
        <v>4.5170000000003312E-2</v>
      </c>
      <c r="Y3721" s="474">
        <f t="shared" si="472"/>
        <v>0</v>
      </c>
      <c r="Z3721" s="166">
        <f t="shared" si="468"/>
        <v>0</v>
      </c>
      <c r="AA3721" s="167">
        <f t="shared" si="469"/>
        <v>3.7669999999999995</v>
      </c>
    </row>
    <row r="3722" spans="20:27">
      <c r="T3722" s="160">
        <f t="shared" si="466"/>
        <v>3719</v>
      </c>
      <c r="U3722" s="161">
        <f t="shared" si="471"/>
        <v>4.5180000000003315E-2</v>
      </c>
      <c r="V3722" s="162">
        <f t="shared" si="470"/>
        <v>4.7050000000000001</v>
      </c>
      <c r="W3722" s="162">
        <f t="shared" si="465"/>
        <v>8.4719999999999995</v>
      </c>
      <c r="X3722" s="166">
        <f t="shared" si="467"/>
        <v>4.5180000000003315E-2</v>
      </c>
      <c r="Y3722" s="474">
        <f t="shared" si="472"/>
        <v>0</v>
      </c>
      <c r="Z3722" s="166">
        <f t="shared" si="468"/>
        <v>0</v>
      </c>
      <c r="AA3722" s="167">
        <f t="shared" si="469"/>
        <v>3.7669999999999995</v>
      </c>
    </row>
    <row r="3723" spans="20:27">
      <c r="T3723" s="160">
        <f t="shared" si="466"/>
        <v>3720</v>
      </c>
      <c r="U3723" s="161">
        <f t="shared" si="471"/>
        <v>4.5190000000003318E-2</v>
      </c>
      <c r="V3723" s="162">
        <f t="shared" si="470"/>
        <v>4.7039999999999997</v>
      </c>
      <c r="W3723" s="162">
        <f t="shared" si="465"/>
        <v>8.4719999999999995</v>
      </c>
      <c r="X3723" s="166">
        <f t="shared" si="467"/>
        <v>4.5190000000003318E-2</v>
      </c>
      <c r="Y3723" s="474">
        <f t="shared" si="472"/>
        <v>0</v>
      </c>
      <c r="Z3723" s="166">
        <f t="shared" si="468"/>
        <v>0</v>
      </c>
      <c r="AA3723" s="167">
        <f t="shared" si="469"/>
        <v>3.7679999999999998</v>
      </c>
    </row>
    <row r="3724" spans="20:27">
      <c r="T3724" s="160">
        <f t="shared" si="466"/>
        <v>3721</v>
      </c>
      <c r="U3724" s="161">
        <f t="shared" si="471"/>
        <v>4.5200000000003321E-2</v>
      </c>
      <c r="V3724" s="162">
        <f t="shared" si="470"/>
        <v>4.7039999999999997</v>
      </c>
      <c r="W3724" s="162">
        <f t="shared" si="465"/>
        <v>8.4719999999999995</v>
      </c>
      <c r="X3724" s="166">
        <f t="shared" si="467"/>
        <v>4.5200000000003321E-2</v>
      </c>
      <c r="Y3724" s="474">
        <f t="shared" si="472"/>
        <v>0</v>
      </c>
      <c r="Z3724" s="166">
        <f t="shared" si="468"/>
        <v>0</v>
      </c>
      <c r="AA3724" s="167">
        <f t="shared" si="469"/>
        <v>3.7679999999999998</v>
      </c>
    </row>
    <row r="3725" spans="20:27">
      <c r="T3725" s="160">
        <f t="shared" si="466"/>
        <v>3722</v>
      </c>
      <c r="U3725" s="161">
        <f t="shared" si="471"/>
        <v>4.5210000000003324E-2</v>
      </c>
      <c r="V3725" s="162">
        <f t="shared" si="470"/>
        <v>4.7030000000000003</v>
      </c>
      <c r="W3725" s="162">
        <f t="shared" si="465"/>
        <v>8.4719999999999995</v>
      </c>
      <c r="X3725" s="166">
        <f t="shared" si="467"/>
        <v>4.5210000000003324E-2</v>
      </c>
      <c r="Y3725" s="474">
        <f t="shared" si="472"/>
        <v>0</v>
      </c>
      <c r="Z3725" s="166">
        <f t="shared" si="468"/>
        <v>0</v>
      </c>
      <c r="AA3725" s="167">
        <f t="shared" si="469"/>
        <v>3.7689999999999992</v>
      </c>
    </row>
    <row r="3726" spans="20:27">
      <c r="T3726" s="160">
        <f t="shared" si="466"/>
        <v>3723</v>
      </c>
      <c r="U3726" s="161">
        <f t="shared" si="471"/>
        <v>4.5220000000003327E-2</v>
      </c>
      <c r="V3726" s="162">
        <f t="shared" si="470"/>
        <v>4.7030000000000003</v>
      </c>
      <c r="W3726" s="162">
        <f t="shared" si="465"/>
        <v>8.4719999999999995</v>
      </c>
      <c r="X3726" s="166">
        <f t="shared" si="467"/>
        <v>4.5220000000003327E-2</v>
      </c>
      <c r="Y3726" s="474">
        <f t="shared" si="472"/>
        <v>0</v>
      </c>
      <c r="Z3726" s="166">
        <f t="shared" si="468"/>
        <v>0</v>
      </c>
      <c r="AA3726" s="167">
        <f t="shared" si="469"/>
        <v>3.7689999999999992</v>
      </c>
    </row>
    <row r="3727" spans="20:27">
      <c r="T3727" s="160">
        <f t="shared" si="466"/>
        <v>3724</v>
      </c>
      <c r="U3727" s="161">
        <f t="shared" si="471"/>
        <v>4.523000000000333E-2</v>
      </c>
      <c r="V3727" s="162">
        <f t="shared" si="470"/>
        <v>4.702</v>
      </c>
      <c r="W3727" s="162">
        <f t="shared" si="465"/>
        <v>8.4719999999999995</v>
      </c>
      <c r="X3727" s="166">
        <f t="shared" si="467"/>
        <v>4.523000000000333E-2</v>
      </c>
      <c r="Y3727" s="474">
        <f t="shared" si="472"/>
        <v>0</v>
      </c>
      <c r="Z3727" s="166">
        <f t="shared" si="468"/>
        <v>0</v>
      </c>
      <c r="AA3727" s="167">
        <f t="shared" si="469"/>
        <v>3.7699999999999996</v>
      </c>
    </row>
    <row r="3728" spans="20:27">
      <c r="T3728" s="160">
        <f t="shared" si="466"/>
        <v>3725</v>
      </c>
      <c r="U3728" s="161">
        <f t="shared" si="471"/>
        <v>4.5240000000003333E-2</v>
      </c>
      <c r="V3728" s="162">
        <f t="shared" si="470"/>
        <v>4.702</v>
      </c>
      <c r="W3728" s="162">
        <f t="shared" si="465"/>
        <v>8.4719999999999995</v>
      </c>
      <c r="X3728" s="166">
        <f t="shared" si="467"/>
        <v>4.5240000000003333E-2</v>
      </c>
      <c r="Y3728" s="474">
        <f t="shared" si="472"/>
        <v>0</v>
      </c>
      <c r="Z3728" s="166">
        <f t="shared" si="468"/>
        <v>0</v>
      </c>
      <c r="AA3728" s="167">
        <f t="shared" si="469"/>
        <v>3.7699999999999996</v>
      </c>
    </row>
    <row r="3729" spans="20:27">
      <c r="T3729" s="160">
        <f t="shared" si="466"/>
        <v>3726</v>
      </c>
      <c r="U3729" s="161">
        <f t="shared" si="471"/>
        <v>4.5250000000003336E-2</v>
      </c>
      <c r="V3729" s="162">
        <f t="shared" si="470"/>
        <v>4.7009999999999996</v>
      </c>
      <c r="W3729" s="162">
        <f t="shared" si="465"/>
        <v>8.4719999999999995</v>
      </c>
      <c r="X3729" s="166">
        <f t="shared" si="467"/>
        <v>4.5250000000003336E-2</v>
      </c>
      <c r="Y3729" s="474">
        <f t="shared" si="472"/>
        <v>0</v>
      </c>
      <c r="Z3729" s="166">
        <f t="shared" si="468"/>
        <v>0</v>
      </c>
      <c r="AA3729" s="167">
        <f t="shared" si="469"/>
        <v>3.7709999999999999</v>
      </c>
    </row>
    <row r="3730" spans="20:27">
      <c r="T3730" s="160">
        <f t="shared" si="466"/>
        <v>3727</v>
      </c>
      <c r="U3730" s="161">
        <f t="shared" si="471"/>
        <v>4.5260000000003339E-2</v>
      </c>
      <c r="V3730" s="162">
        <f t="shared" si="470"/>
        <v>4.7</v>
      </c>
      <c r="W3730" s="162">
        <f t="shared" si="465"/>
        <v>8.4730000000000008</v>
      </c>
      <c r="X3730" s="166">
        <f t="shared" si="467"/>
        <v>4.5260000000003339E-2</v>
      </c>
      <c r="Y3730" s="474">
        <f t="shared" si="472"/>
        <v>0</v>
      </c>
      <c r="Z3730" s="166">
        <f t="shared" si="468"/>
        <v>0</v>
      </c>
      <c r="AA3730" s="167">
        <f t="shared" si="469"/>
        <v>3.7730000000000006</v>
      </c>
    </row>
    <row r="3731" spans="20:27">
      <c r="T3731" s="160">
        <f t="shared" si="466"/>
        <v>3728</v>
      </c>
      <c r="U3731" s="161">
        <f t="shared" si="471"/>
        <v>4.5270000000003342E-2</v>
      </c>
      <c r="V3731" s="162">
        <f t="shared" si="470"/>
        <v>4.7</v>
      </c>
      <c r="W3731" s="162">
        <f t="shared" si="465"/>
        <v>8.4730000000000008</v>
      </c>
      <c r="X3731" s="166">
        <f t="shared" si="467"/>
        <v>4.5270000000003342E-2</v>
      </c>
      <c r="Y3731" s="474">
        <f t="shared" si="472"/>
        <v>0</v>
      </c>
      <c r="Z3731" s="166">
        <f t="shared" si="468"/>
        <v>0</v>
      </c>
      <c r="AA3731" s="167">
        <f t="shared" si="469"/>
        <v>3.7730000000000006</v>
      </c>
    </row>
    <row r="3732" spans="20:27">
      <c r="T3732" s="160">
        <f t="shared" si="466"/>
        <v>3729</v>
      </c>
      <c r="U3732" s="161">
        <f t="shared" si="471"/>
        <v>4.5280000000003345E-2</v>
      </c>
      <c r="V3732" s="162">
        <f t="shared" si="470"/>
        <v>4.6989999999999998</v>
      </c>
      <c r="W3732" s="162">
        <f t="shared" si="465"/>
        <v>8.4730000000000008</v>
      </c>
      <c r="X3732" s="166">
        <f t="shared" si="467"/>
        <v>4.5280000000003345E-2</v>
      </c>
      <c r="Y3732" s="474">
        <f t="shared" si="472"/>
        <v>0</v>
      </c>
      <c r="Z3732" s="166">
        <f t="shared" si="468"/>
        <v>0</v>
      </c>
      <c r="AA3732" s="167">
        <f t="shared" si="469"/>
        <v>3.7740000000000009</v>
      </c>
    </row>
    <row r="3733" spans="20:27">
      <c r="T3733" s="160">
        <f t="shared" si="466"/>
        <v>3730</v>
      </c>
      <c r="U3733" s="161">
        <f t="shared" si="471"/>
        <v>4.5290000000003348E-2</v>
      </c>
      <c r="V3733" s="162">
        <f t="shared" si="470"/>
        <v>4.6989999999999998</v>
      </c>
      <c r="W3733" s="162">
        <f t="shared" si="465"/>
        <v>8.4730000000000008</v>
      </c>
      <c r="X3733" s="166">
        <f t="shared" si="467"/>
        <v>4.5290000000003348E-2</v>
      </c>
      <c r="Y3733" s="474">
        <f t="shared" si="472"/>
        <v>0</v>
      </c>
      <c r="Z3733" s="166">
        <f t="shared" si="468"/>
        <v>0</v>
      </c>
      <c r="AA3733" s="167">
        <f t="shared" si="469"/>
        <v>3.7740000000000009</v>
      </c>
    </row>
    <row r="3734" spans="20:27">
      <c r="T3734" s="160">
        <f t="shared" si="466"/>
        <v>3731</v>
      </c>
      <c r="U3734" s="161">
        <f t="shared" si="471"/>
        <v>4.5300000000003351E-2</v>
      </c>
      <c r="V3734" s="162">
        <f t="shared" si="470"/>
        <v>4.6980000000000004</v>
      </c>
      <c r="W3734" s="162">
        <f t="shared" si="465"/>
        <v>8.4730000000000008</v>
      </c>
      <c r="X3734" s="166">
        <f t="shared" si="467"/>
        <v>4.5300000000003351E-2</v>
      </c>
      <c r="Y3734" s="474">
        <f t="shared" si="472"/>
        <v>0</v>
      </c>
      <c r="Z3734" s="166">
        <f t="shared" si="468"/>
        <v>0</v>
      </c>
      <c r="AA3734" s="167">
        <f t="shared" si="469"/>
        <v>3.7750000000000004</v>
      </c>
    </row>
    <row r="3735" spans="20:27">
      <c r="T3735" s="160">
        <f t="shared" si="466"/>
        <v>3732</v>
      </c>
      <c r="U3735" s="161">
        <f t="shared" si="471"/>
        <v>4.5310000000003355E-2</v>
      </c>
      <c r="V3735" s="162">
        <f t="shared" si="470"/>
        <v>4.6980000000000004</v>
      </c>
      <c r="W3735" s="162">
        <f t="shared" si="465"/>
        <v>8.4730000000000008</v>
      </c>
      <c r="X3735" s="166">
        <f t="shared" si="467"/>
        <v>4.5310000000003355E-2</v>
      </c>
      <c r="Y3735" s="474">
        <f t="shared" si="472"/>
        <v>0</v>
      </c>
      <c r="Z3735" s="166">
        <f t="shared" si="468"/>
        <v>0</v>
      </c>
      <c r="AA3735" s="167">
        <f t="shared" si="469"/>
        <v>3.7750000000000004</v>
      </c>
    </row>
    <row r="3736" spans="20:27">
      <c r="T3736" s="160">
        <f t="shared" si="466"/>
        <v>3733</v>
      </c>
      <c r="U3736" s="161">
        <f t="shared" si="471"/>
        <v>4.5320000000003358E-2</v>
      </c>
      <c r="V3736" s="162">
        <f t="shared" si="470"/>
        <v>4.6970000000000001</v>
      </c>
      <c r="W3736" s="162">
        <f t="shared" ref="W3736:W3799" si="473">ROUND((-2*LOG10(($F$11/(3.7*$F$9))+(2.51/($D$18*SQRT(U3736))))),$S$6)</f>
        <v>8.4730000000000008</v>
      </c>
      <c r="X3736" s="166">
        <f t="shared" si="467"/>
        <v>4.5320000000003358E-2</v>
      </c>
      <c r="Y3736" s="474">
        <f t="shared" si="472"/>
        <v>0</v>
      </c>
      <c r="Z3736" s="166">
        <f t="shared" si="468"/>
        <v>0</v>
      </c>
      <c r="AA3736" s="167">
        <f t="shared" si="469"/>
        <v>3.7760000000000007</v>
      </c>
    </row>
    <row r="3737" spans="20:27">
      <c r="T3737" s="160">
        <f t="shared" si="466"/>
        <v>3734</v>
      </c>
      <c r="U3737" s="161">
        <f t="shared" si="471"/>
        <v>4.5330000000003361E-2</v>
      </c>
      <c r="V3737" s="162">
        <f t="shared" si="470"/>
        <v>4.6970000000000001</v>
      </c>
      <c r="W3737" s="162">
        <f t="shared" si="473"/>
        <v>8.4730000000000008</v>
      </c>
      <c r="X3737" s="166">
        <f t="shared" si="467"/>
        <v>4.5330000000003361E-2</v>
      </c>
      <c r="Y3737" s="474">
        <f t="shared" si="472"/>
        <v>0</v>
      </c>
      <c r="Z3737" s="166">
        <f t="shared" si="468"/>
        <v>0</v>
      </c>
      <c r="AA3737" s="167">
        <f t="shared" si="469"/>
        <v>3.7760000000000007</v>
      </c>
    </row>
    <row r="3738" spans="20:27">
      <c r="T3738" s="160">
        <f t="shared" si="466"/>
        <v>3735</v>
      </c>
      <c r="U3738" s="161">
        <f t="shared" si="471"/>
        <v>4.5340000000003364E-2</v>
      </c>
      <c r="V3738" s="162">
        <f t="shared" si="470"/>
        <v>4.6959999999999997</v>
      </c>
      <c r="W3738" s="162">
        <f t="shared" si="473"/>
        <v>8.4730000000000008</v>
      </c>
      <c r="X3738" s="166">
        <f t="shared" si="467"/>
        <v>4.5340000000003364E-2</v>
      </c>
      <c r="Y3738" s="474">
        <f t="shared" si="472"/>
        <v>0</v>
      </c>
      <c r="Z3738" s="166">
        <f t="shared" si="468"/>
        <v>0</v>
      </c>
      <c r="AA3738" s="167">
        <f t="shared" si="469"/>
        <v>3.777000000000001</v>
      </c>
    </row>
    <row r="3739" spans="20:27">
      <c r="T3739" s="160">
        <f t="shared" si="466"/>
        <v>3736</v>
      </c>
      <c r="U3739" s="161">
        <f t="shared" si="471"/>
        <v>4.5350000000003367E-2</v>
      </c>
      <c r="V3739" s="162">
        <f t="shared" si="470"/>
        <v>4.6959999999999997</v>
      </c>
      <c r="W3739" s="162">
        <f t="shared" si="473"/>
        <v>8.4730000000000008</v>
      </c>
      <c r="X3739" s="166">
        <f t="shared" si="467"/>
        <v>4.5350000000003367E-2</v>
      </c>
      <c r="Y3739" s="474">
        <f t="shared" si="472"/>
        <v>0</v>
      </c>
      <c r="Z3739" s="166">
        <f t="shared" si="468"/>
        <v>0</v>
      </c>
      <c r="AA3739" s="167">
        <f t="shared" si="469"/>
        <v>3.777000000000001</v>
      </c>
    </row>
    <row r="3740" spans="20:27">
      <c r="T3740" s="160">
        <f t="shared" si="466"/>
        <v>3737</v>
      </c>
      <c r="U3740" s="161">
        <f t="shared" si="471"/>
        <v>4.536000000000337E-2</v>
      </c>
      <c r="V3740" s="162">
        <f t="shared" si="470"/>
        <v>4.6950000000000003</v>
      </c>
      <c r="W3740" s="162">
        <f t="shared" si="473"/>
        <v>8.4730000000000008</v>
      </c>
      <c r="X3740" s="166">
        <f t="shared" si="467"/>
        <v>4.536000000000337E-2</v>
      </c>
      <c r="Y3740" s="474">
        <f t="shared" si="472"/>
        <v>0</v>
      </c>
      <c r="Z3740" s="166">
        <f t="shared" si="468"/>
        <v>0</v>
      </c>
      <c r="AA3740" s="167">
        <f t="shared" si="469"/>
        <v>3.7780000000000005</v>
      </c>
    </row>
    <row r="3741" spans="20:27">
      <c r="T3741" s="160">
        <f t="shared" si="466"/>
        <v>3738</v>
      </c>
      <c r="U3741" s="161">
        <f t="shared" si="471"/>
        <v>4.5370000000003373E-2</v>
      </c>
      <c r="V3741" s="162">
        <f t="shared" si="470"/>
        <v>4.6950000000000003</v>
      </c>
      <c r="W3741" s="162">
        <f t="shared" si="473"/>
        <v>8.4740000000000002</v>
      </c>
      <c r="X3741" s="166">
        <f t="shared" si="467"/>
        <v>4.5370000000003373E-2</v>
      </c>
      <c r="Y3741" s="474">
        <f t="shared" si="472"/>
        <v>0</v>
      </c>
      <c r="Z3741" s="166">
        <f t="shared" si="468"/>
        <v>0</v>
      </c>
      <c r="AA3741" s="167">
        <f t="shared" si="469"/>
        <v>3.7789999999999999</v>
      </c>
    </row>
    <row r="3742" spans="20:27">
      <c r="T3742" s="160">
        <f t="shared" si="466"/>
        <v>3739</v>
      </c>
      <c r="U3742" s="161">
        <f t="shared" si="471"/>
        <v>4.5380000000003376E-2</v>
      </c>
      <c r="V3742" s="162">
        <f t="shared" si="470"/>
        <v>4.694</v>
      </c>
      <c r="W3742" s="162">
        <f t="shared" si="473"/>
        <v>8.4740000000000002</v>
      </c>
      <c r="X3742" s="166">
        <f t="shared" si="467"/>
        <v>4.5380000000003376E-2</v>
      </c>
      <c r="Y3742" s="474">
        <f t="shared" si="472"/>
        <v>0</v>
      </c>
      <c r="Z3742" s="166">
        <f t="shared" si="468"/>
        <v>0</v>
      </c>
      <c r="AA3742" s="167">
        <f t="shared" si="469"/>
        <v>3.7800000000000002</v>
      </c>
    </row>
    <row r="3743" spans="20:27">
      <c r="T3743" s="160">
        <f t="shared" si="466"/>
        <v>3740</v>
      </c>
      <c r="U3743" s="161">
        <f t="shared" si="471"/>
        <v>4.5390000000003379E-2</v>
      </c>
      <c r="V3743" s="162">
        <f t="shared" si="470"/>
        <v>4.694</v>
      </c>
      <c r="W3743" s="162">
        <f t="shared" si="473"/>
        <v>8.4740000000000002</v>
      </c>
      <c r="X3743" s="166">
        <f t="shared" si="467"/>
        <v>4.5390000000003379E-2</v>
      </c>
      <c r="Y3743" s="474">
        <f t="shared" si="472"/>
        <v>0</v>
      </c>
      <c r="Z3743" s="166">
        <f t="shared" si="468"/>
        <v>0</v>
      </c>
      <c r="AA3743" s="167">
        <f t="shared" si="469"/>
        <v>3.7800000000000002</v>
      </c>
    </row>
    <row r="3744" spans="20:27">
      <c r="T3744" s="160">
        <f t="shared" si="466"/>
        <v>3741</v>
      </c>
      <c r="U3744" s="161">
        <f t="shared" si="471"/>
        <v>4.5400000000003382E-2</v>
      </c>
      <c r="V3744" s="162">
        <f t="shared" si="470"/>
        <v>4.6929999999999996</v>
      </c>
      <c r="W3744" s="162">
        <f t="shared" si="473"/>
        <v>8.4740000000000002</v>
      </c>
      <c r="X3744" s="166">
        <f t="shared" si="467"/>
        <v>4.5400000000003382E-2</v>
      </c>
      <c r="Y3744" s="474">
        <f t="shared" si="472"/>
        <v>0</v>
      </c>
      <c r="Z3744" s="166">
        <f t="shared" si="468"/>
        <v>0</v>
      </c>
      <c r="AA3744" s="167">
        <f t="shared" si="469"/>
        <v>3.7810000000000006</v>
      </c>
    </row>
    <row r="3745" spans="20:27">
      <c r="T3745" s="160">
        <f t="shared" si="466"/>
        <v>3742</v>
      </c>
      <c r="U3745" s="161">
        <f t="shared" si="471"/>
        <v>4.5410000000003385E-2</v>
      </c>
      <c r="V3745" s="162">
        <f t="shared" si="470"/>
        <v>4.6929999999999996</v>
      </c>
      <c r="W3745" s="162">
        <f t="shared" si="473"/>
        <v>8.4740000000000002</v>
      </c>
      <c r="X3745" s="166">
        <f t="shared" si="467"/>
        <v>4.5410000000003385E-2</v>
      </c>
      <c r="Y3745" s="474">
        <f t="shared" si="472"/>
        <v>0</v>
      </c>
      <c r="Z3745" s="166">
        <f t="shared" si="468"/>
        <v>0</v>
      </c>
      <c r="AA3745" s="167">
        <f t="shared" si="469"/>
        <v>3.7810000000000006</v>
      </c>
    </row>
    <row r="3746" spans="20:27">
      <c r="T3746" s="160">
        <f t="shared" si="466"/>
        <v>3743</v>
      </c>
      <c r="U3746" s="161">
        <f t="shared" si="471"/>
        <v>4.5420000000003388E-2</v>
      </c>
      <c r="V3746" s="162">
        <f t="shared" si="470"/>
        <v>4.6920000000000002</v>
      </c>
      <c r="W3746" s="162">
        <f t="shared" si="473"/>
        <v>8.4740000000000002</v>
      </c>
      <c r="X3746" s="166">
        <f t="shared" si="467"/>
        <v>4.5420000000003388E-2</v>
      </c>
      <c r="Y3746" s="474">
        <f t="shared" si="472"/>
        <v>0</v>
      </c>
      <c r="Z3746" s="166">
        <f t="shared" si="468"/>
        <v>0</v>
      </c>
      <c r="AA3746" s="167">
        <f t="shared" si="469"/>
        <v>3.782</v>
      </c>
    </row>
    <row r="3747" spans="20:27">
      <c r="T3747" s="160">
        <f t="shared" si="466"/>
        <v>3744</v>
      </c>
      <c r="U3747" s="161">
        <f t="shared" si="471"/>
        <v>4.5430000000003391E-2</v>
      </c>
      <c r="V3747" s="162">
        <f t="shared" si="470"/>
        <v>4.6920000000000002</v>
      </c>
      <c r="W3747" s="162">
        <f t="shared" si="473"/>
        <v>8.4740000000000002</v>
      </c>
      <c r="X3747" s="166">
        <f t="shared" si="467"/>
        <v>4.5430000000003391E-2</v>
      </c>
      <c r="Y3747" s="474">
        <f t="shared" si="472"/>
        <v>0</v>
      </c>
      <c r="Z3747" s="166">
        <f t="shared" si="468"/>
        <v>0</v>
      </c>
      <c r="AA3747" s="167">
        <f t="shared" si="469"/>
        <v>3.782</v>
      </c>
    </row>
    <row r="3748" spans="20:27">
      <c r="T3748" s="160">
        <f t="shared" si="466"/>
        <v>3745</v>
      </c>
      <c r="U3748" s="161">
        <f t="shared" si="471"/>
        <v>4.5440000000003394E-2</v>
      </c>
      <c r="V3748" s="162">
        <f t="shared" si="470"/>
        <v>4.6909999999999998</v>
      </c>
      <c r="W3748" s="162">
        <f t="shared" si="473"/>
        <v>8.4740000000000002</v>
      </c>
      <c r="X3748" s="166">
        <f t="shared" si="467"/>
        <v>4.5440000000003394E-2</v>
      </c>
      <c r="Y3748" s="474">
        <f t="shared" si="472"/>
        <v>0</v>
      </c>
      <c r="Z3748" s="166">
        <f t="shared" si="468"/>
        <v>0</v>
      </c>
      <c r="AA3748" s="167">
        <f t="shared" si="469"/>
        <v>3.7830000000000004</v>
      </c>
    </row>
    <row r="3749" spans="20:27">
      <c r="T3749" s="160">
        <f t="shared" si="466"/>
        <v>3746</v>
      </c>
      <c r="U3749" s="161">
        <f t="shared" si="471"/>
        <v>4.5450000000003397E-2</v>
      </c>
      <c r="V3749" s="162">
        <f t="shared" si="470"/>
        <v>4.6909999999999998</v>
      </c>
      <c r="W3749" s="162">
        <f t="shared" si="473"/>
        <v>8.4740000000000002</v>
      </c>
      <c r="X3749" s="166">
        <f t="shared" si="467"/>
        <v>4.5450000000003397E-2</v>
      </c>
      <c r="Y3749" s="474">
        <f t="shared" si="472"/>
        <v>0</v>
      </c>
      <c r="Z3749" s="166">
        <f t="shared" si="468"/>
        <v>0</v>
      </c>
      <c r="AA3749" s="167">
        <f t="shared" si="469"/>
        <v>3.7830000000000004</v>
      </c>
    </row>
    <row r="3750" spans="20:27">
      <c r="T3750" s="160">
        <f t="shared" si="466"/>
        <v>3747</v>
      </c>
      <c r="U3750" s="161">
        <f t="shared" si="471"/>
        <v>4.54600000000034E-2</v>
      </c>
      <c r="V3750" s="162">
        <f t="shared" si="470"/>
        <v>4.6900000000000004</v>
      </c>
      <c r="W3750" s="162">
        <f t="shared" si="473"/>
        <v>8.4740000000000002</v>
      </c>
      <c r="X3750" s="166">
        <f t="shared" si="467"/>
        <v>4.54600000000034E-2</v>
      </c>
      <c r="Y3750" s="474">
        <f t="shared" si="472"/>
        <v>0</v>
      </c>
      <c r="Z3750" s="166">
        <f t="shared" si="468"/>
        <v>0</v>
      </c>
      <c r="AA3750" s="167">
        <f t="shared" si="469"/>
        <v>3.7839999999999998</v>
      </c>
    </row>
    <row r="3751" spans="20:27">
      <c r="T3751" s="160">
        <f t="shared" si="466"/>
        <v>3748</v>
      </c>
      <c r="U3751" s="161">
        <f t="shared" si="471"/>
        <v>4.5470000000003404E-2</v>
      </c>
      <c r="V3751" s="162">
        <f t="shared" si="470"/>
        <v>4.6900000000000004</v>
      </c>
      <c r="W3751" s="162">
        <f t="shared" si="473"/>
        <v>8.4740000000000002</v>
      </c>
      <c r="X3751" s="166">
        <f t="shared" si="467"/>
        <v>4.5470000000003404E-2</v>
      </c>
      <c r="Y3751" s="474">
        <f t="shared" si="472"/>
        <v>0</v>
      </c>
      <c r="Z3751" s="166">
        <f t="shared" si="468"/>
        <v>0</v>
      </c>
      <c r="AA3751" s="167">
        <f t="shared" si="469"/>
        <v>3.7839999999999998</v>
      </c>
    </row>
    <row r="3752" spans="20:27">
      <c r="T3752" s="160">
        <f t="shared" si="466"/>
        <v>3749</v>
      </c>
      <c r="U3752" s="161">
        <f t="shared" si="471"/>
        <v>4.5480000000003407E-2</v>
      </c>
      <c r="V3752" s="162">
        <f t="shared" si="470"/>
        <v>4.6890000000000001</v>
      </c>
      <c r="W3752" s="162">
        <f t="shared" si="473"/>
        <v>8.4740000000000002</v>
      </c>
      <c r="X3752" s="166">
        <f t="shared" si="467"/>
        <v>4.5480000000003407E-2</v>
      </c>
      <c r="Y3752" s="474">
        <f t="shared" si="472"/>
        <v>0</v>
      </c>
      <c r="Z3752" s="166">
        <f t="shared" si="468"/>
        <v>0</v>
      </c>
      <c r="AA3752" s="167">
        <f t="shared" si="469"/>
        <v>3.7850000000000001</v>
      </c>
    </row>
    <row r="3753" spans="20:27">
      <c r="T3753" s="160">
        <f t="shared" si="466"/>
        <v>3750</v>
      </c>
      <c r="U3753" s="161">
        <f t="shared" si="471"/>
        <v>4.549000000000341E-2</v>
      </c>
      <c r="V3753" s="162">
        <f t="shared" si="470"/>
        <v>4.6890000000000001</v>
      </c>
      <c r="W3753" s="162">
        <f t="shared" si="473"/>
        <v>8.4749999999999996</v>
      </c>
      <c r="X3753" s="166">
        <f t="shared" si="467"/>
        <v>4.549000000000341E-2</v>
      </c>
      <c r="Y3753" s="474">
        <f t="shared" si="472"/>
        <v>0</v>
      </c>
      <c r="Z3753" s="166">
        <f t="shared" si="468"/>
        <v>0</v>
      </c>
      <c r="AA3753" s="167">
        <f t="shared" si="469"/>
        <v>3.7859999999999996</v>
      </c>
    </row>
    <row r="3754" spans="20:27">
      <c r="T3754" s="160">
        <f t="shared" si="466"/>
        <v>3751</v>
      </c>
      <c r="U3754" s="161">
        <f t="shared" si="471"/>
        <v>4.5500000000003413E-2</v>
      </c>
      <c r="V3754" s="162">
        <f t="shared" si="470"/>
        <v>4.6879999999999997</v>
      </c>
      <c r="W3754" s="162">
        <f t="shared" si="473"/>
        <v>8.4749999999999996</v>
      </c>
      <c r="X3754" s="166">
        <f t="shared" si="467"/>
        <v>4.5500000000003413E-2</v>
      </c>
      <c r="Y3754" s="474">
        <f t="shared" si="472"/>
        <v>0</v>
      </c>
      <c r="Z3754" s="166">
        <f t="shared" si="468"/>
        <v>0</v>
      </c>
      <c r="AA3754" s="167">
        <f t="shared" si="469"/>
        <v>3.7869999999999999</v>
      </c>
    </row>
    <row r="3755" spans="20:27">
      <c r="T3755" s="160">
        <f t="shared" si="466"/>
        <v>3752</v>
      </c>
      <c r="U3755" s="161">
        <f t="shared" si="471"/>
        <v>4.5510000000003416E-2</v>
      </c>
      <c r="V3755" s="162">
        <f t="shared" si="470"/>
        <v>4.6879999999999997</v>
      </c>
      <c r="W3755" s="162">
        <f t="shared" si="473"/>
        <v>8.4749999999999996</v>
      </c>
      <c r="X3755" s="166">
        <f t="shared" si="467"/>
        <v>4.5510000000003416E-2</v>
      </c>
      <c r="Y3755" s="474">
        <f t="shared" si="472"/>
        <v>0</v>
      </c>
      <c r="Z3755" s="166">
        <f t="shared" si="468"/>
        <v>0</v>
      </c>
      <c r="AA3755" s="167">
        <f t="shared" si="469"/>
        <v>3.7869999999999999</v>
      </c>
    </row>
    <row r="3756" spans="20:27">
      <c r="T3756" s="160">
        <f t="shared" si="466"/>
        <v>3753</v>
      </c>
      <c r="U3756" s="161">
        <f t="shared" si="471"/>
        <v>4.5520000000003419E-2</v>
      </c>
      <c r="V3756" s="162">
        <f t="shared" si="470"/>
        <v>4.6870000000000003</v>
      </c>
      <c r="W3756" s="162">
        <f t="shared" si="473"/>
        <v>8.4749999999999996</v>
      </c>
      <c r="X3756" s="166">
        <f t="shared" si="467"/>
        <v>4.5520000000003419E-2</v>
      </c>
      <c r="Y3756" s="474">
        <f t="shared" si="472"/>
        <v>0</v>
      </c>
      <c r="Z3756" s="166">
        <f t="shared" si="468"/>
        <v>0</v>
      </c>
      <c r="AA3756" s="167">
        <f t="shared" si="469"/>
        <v>3.7879999999999994</v>
      </c>
    </row>
    <row r="3757" spans="20:27">
      <c r="T3757" s="160">
        <f t="shared" si="466"/>
        <v>3754</v>
      </c>
      <c r="U3757" s="161">
        <f t="shared" si="471"/>
        <v>4.5530000000003422E-2</v>
      </c>
      <c r="V3757" s="162">
        <f t="shared" si="470"/>
        <v>4.6870000000000003</v>
      </c>
      <c r="W3757" s="162">
        <f t="shared" si="473"/>
        <v>8.4749999999999996</v>
      </c>
      <c r="X3757" s="166">
        <f t="shared" si="467"/>
        <v>4.5530000000003422E-2</v>
      </c>
      <c r="Y3757" s="474">
        <f t="shared" si="472"/>
        <v>0</v>
      </c>
      <c r="Z3757" s="166">
        <f t="shared" si="468"/>
        <v>0</v>
      </c>
      <c r="AA3757" s="167">
        <f t="shared" si="469"/>
        <v>3.7879999999999994</v>
      </c>
    </row>
    <row r="3758" spans="20:27">
      <c r="T3758" s="160">
        <f t="shared" si="466"/>
        <v>3755</v>
      </c>
      <c r="U3758" s="161">
        <f t="shared" si="471"/>
        <v>4.5540000000003425E-2</v>
      </c>
      <c r="V3758" s="162">
        <f t="shared" si="470"/>
        <v>4.6859999999999999</v>
      </c>
      <c r="W3758" s="162">
        <f t="shared" si="473"/>
        <v>8.4749999999999996</v>
      </c>
      <c r="X3758" s="166">
        <f t="shared" si="467"/>
        <v>4.5540000000003425E-2</v>
      </c>
      <c r="Y3758" s="474">
        <f t="shared" si="472"/>
        <v>0</v>
      </c>
      <c r="Z3758" s="166">
        <f t="shared" si="468"/>
        <v>0</v>
      </c>
      <c r="AA3758" s="167">
        <f t="shared" si="469"/>
        <v>3.7889999999999997</v>
      </c>
    </row>
    <row r="3759" spans="20:27">
      <c r="T3759" s="160">
        <f t="shared" si="466"/>
        <v>3756</v>
      </c>
      <c r="U3759" s="161">
        <f t="shared" si="471"/>
        <v>4.5550000000003428E-2</v>
      </c>
      <c r="V3759" s="162">
        <f t="shared" si="470"/>
        <v>4.6849999999999996</v>
      </c>
      <c r="W3759" s="162">
        <f t="shared" si="473"/>
        <v>8.4749999999999996</v>
      </c>
      <c r="X3759" s="166">
        <f t="shared" si="467"/>
        <v>4.5550000000003428E-2</v>
      </c>
      <c r="Y3759" s="474">
        <f t="shared" si="472"/>
        <v>0</v>
      </c>
      <c r="Z3759" s="166">
        <f t="shared" si="468"/>
        <v>0</v>
      </c>
      <c r="AA3759" s="167">
        <f t="shared" si="469"/>
        <v>3.79</v>
      </c>
    </row>
    <row r="3760" spans="20:27">
      <c r="T3760" s="160">
        <f t="shared" si="466"/>
        <v>3757</v>
      </c>
      <c r="U3760" s="161">
        <f t="shared" si="471"/>
        <v>4.5560000000003431E-2</v>
      </c>
      <c r="V3760" s="162">
        <f t="shared" si="470"/>
        <v>4.6849999999999996</v>
      </c>
      <c r="W3760" s="162">
        <f t="shared" si="473"/>
        <v>8.4749999999999996</v>
      </c>
      <c r="X3760" s="166">
        <f t="shared" si="467"/>
        <v>4.5560000000003431E-2</v>
      </c>
      <c r="Y3760" s="474">
        <f t="shared" si="472"/>
        <v>0</v>
      </c>
      <c r="Z3760" s="166">
        <f t="shared" si="468"/>
        <v>0</v>
      </c>
      <c r="AA3760" s="167">
        <f t="shared" si="469"/>
        <v>3.79</v>
      </c>
    </row>
    <row r="3761" spans="20:27">
      <c r="T3761" s="160">
        <f t="shared" si="466"/>
        <v>3758</v>
      </c>
      <c r="U3761" s="161">
        <f t="shared" si="471"/>
        <v>4.5570000000003434E-2</v>
      </c>
      <c r="V3761" s="162">
        <f t="shared" si="470"/>
        <v>4.6840000000000002</v>
      </c>
      <c r="W3761" s="162">
        <f t="shared" si="473"/>
        <v>8.4749999999999996</v>
      </c>
      <c r="X3761" s="166">
        <f t="shared" si="467"/>
        <v>4.5570000000003434E-2</v>
      </c>
      <c r="Y3761" s="474">
        <f t="shared" si="472"/>
        <v>0</v>
      </c>
      <c r="Z3761" s="166">
        <f t="shared" si="468"/>
        <v>0</v>
      </c>
      <c r="AA3761" s="167">
        <f t="shared" si="469"/>
        <v>3.7909999999999995</v>
      </c>
    </row>
    <row r="3762" spans="20:27">
      <c r="T3762" s="160">
        <f t="shared" si="466"/>
        <v>3759</v>
      </c>
      <c r="U3762" s="161">
        <f t="shared" si="471"/>
        <v>4.5580000000003437E-2</v>
      </c>
      <c r="V3762" s="162">
        <f t="shared" si="470"/>
        <v>4.6840000000000002</v>
      </c>
      <c r="W3762" s="162">
        <f t="shared" si="473"/>
        <v>8.4749999999999996</v>
      </c>
      <c r="X3762" s="166">
        <f t="shared" si="467"/>
        <v>4.5580000000003437E-2</v>
      </c>
      <c r="Y3762" s="474">
        <f t="shared" si="472"/>
        <v>0</v>
      </c>
      <c r="Z3762" s="166">
        <f t="shared" si="468"/>
        <v>0</v>
      </c>
      <c r="AA3762" s="167">
        <f t="shared" si="469"/>
        <v>3.7909999999999995</v>
      </c>
    </row>
    <row r="3763" spans="20:27">
      <c r="T3763" s="160">
        <f t="shared" si="466"/>
        <v>3760</v>
      </c>
      <c r="U3763" s="161">
        <f t="shared" si="471"/>
        <v>4.559000000000344E-2</v>
      </c>
      <c r="V3763" s="162">
        <f t="shared" si="470"/>
        <v>4.6829999999999998</v>
      </c>
      <c r="W3763" s="162">
        <f t="shared" si="473"/>
        <v>8.4749999999999996</v>
      </c>
      <c r="X3763" s="166">
        <f t="shared" si="467"/>
        <v>4.559000000000344E-2</v>
      </c>
      <c r="Y3763" s="474">
        <f t="shared" si="472"/>
        <v>0</v>
      </c>
      <c r="Z3763" s="166">
        <f t="shared" si="468"/>
        <v>0</v>
      </c>
      <c r="AA3763" s="167">
        <f t="shared" si="469"/>
        <v>3.7919999999999998</v>
      </c>
    </row>
    <row r="3764" spans="20:27">
      <c r="T3764" s="160">
        <f t="shared" si="466"/>
        <v>3761</v>
      </c>
      <c r="U3764" s="161">
        <f t="shared" si="471"/>
        <v>4.5600000000003443E-2</v>
      </c>
      <c r="V3764" s="162">
        <f t="shared" si="470"/>
        <v>4.6829999999999998</v>
      </c>
      <c r="W3764" s="162">
        <f t="shared" si="473"/>
        <v>8.4760000000000009</v>
      </c>
      <c r="X3764" s="166">
        <f t="shared" si="467"/>
        <v>4.5600000000003443E-2</v>
      </c>
      <c r="Y3764" s="474">
        <f t="shared" si="472"/>
        <v>0</v>
      </c>
      <c r="Z3764" s="166">
        <f t="shared" si="468"/>
        <v>0</v>
      </c>
      <c r="AA3764" s="167">
        <f t="shared" si="469"/>
        <v>3.793000000000001</v>
      </c>
    </row>
    <row r="3765" spans="20:27">
      <c r="T3765" s="160">
        <f t="shared" si="466"/>
        <v>3762</v>
      </c>
      <c r="U3765" s="161">
        <f t="shared" si="471"/>
        <v>4.5610000000003446E-2</v>
      </c>
      <c r="V3765" s="162">
        <f t="shared" si="470"/>
        <v>4.6820000000000004</v>
      </c>
      <c r="W3765" s="162">
        <f t="shared" si="473"/>
        <v>8.4760000000000009</v>
      </c>
      <c r="X3765" s="166">
        <f t="shared" si="467"/>
        <v>4.5610000000003446E-2</v>
      </c>
      <c r="Y3765" s="474">
        <f t="shared" si="472"/>
        <v>0</v>
      </c>
      <c r="Z3765" s="166">
        <f t="shared" si="468"/>
        <v>0</v>
      </c>
      <c r="AA3765" s="167">
        <f t="shared" si="469"/>
        <v>3.7940000000000005</v>
      </c>
    </row>
    <row r="3766" spans="20:27">
      <c r="T3766" s="160">
        <f t="shared" si="466"/>
        <v>3763</v>
      </c>
      <c r="U3766" s="161">
        <f t="shared" si="471"/>
        <v>4.5620000000003449E-2</v>
      </c>
      <c r="V3766" s="162">
        <f t="shared" si="470"/>
        <v>4.6820000000000004</v>
      </c>
      <c r="W3766" s="162">
        <f t="shared" si="473"/>
        <v>8.4760000000000009</v>
      </c>
      <c r="X3766" s="166">
        <f t="shared" si="467"/>
        <v>4.5620000000003449E-2</v>
      </c>
      <c r="Y3766" s="474">
        <f t="shared" si="472"/>
        <v>0</v>
      </c>
      <c r="Z3766" s="166">
        <f t="shared" si="468"/>
        <v>0</v>
      </c>
      <c r="AA3766" s="167">
        <f t="shared" si="469"/>
        <v>3.7940000000000005</v>
      </c>
    </row>
    <row r="3767" spans="20:27">
      <c r="T3767" s="160">
        <f t="shared" si="466"/>
        <v>3764</v>
      </c>
      <c r="U3767" s="161">
        <f t="shared" si="471"/>
        <v>4.5630000000003453E-2</v>
      </c>
      <c r="V3767" s="162">
        <f t="shared" si="470"/>
        <v>4.681</v>
      </c>
      <c r="W3767" s="162">
        <f t="shared" si="473"/>
        <v>8.4760000000000009</v>
      </c>
      <c r="X3767" s="166">
        <f t="shared" si="467"/>
        <v>4.5630000000003453E-2</v>
      </c>
      <c r="Y3767" s="474">
        <f t="shared" si="472"/>
        <v>0</v>
      </c>
      <c r="Z3767" s="166">
        <f t="shared" si="468"/>
        <v>0</v>
      </c>
      <c r="AA3767" s="167">
        <f t="shared" si="469"/>
        <v>3.7950000000000008</v>
      </c>
    </row>
    <row r="3768" spans="20:27">
      <c r="T3768" s="160">
        <f t="shared" si="466"/>
        <v>3765</v>
      </c>
      <c r="U3768" s="161">
        <f t="shared" si="471"/>
        <v>4.5640000000003456E-2</v>
      </c>
      <c r="V3768" s="162">
        <f t="shared" si="470"/>
        <v>4.681</v>
      </c>
      <c r="W3768" s="162">
        <f t="shared" si="473"/>
        <v>8.4760000000000009</v>
      </c>
      <c r="X3768" s="166">
        <f t="shared" si="467"/>
        <v>4.5640000000003456E-2</v>
      </c>
      <c r="Y3768" s="474">
        <f t="shared" si="472"/>
        <v>0</v>
      </c>
      <c r="Z3768" s="166">
        <f t="shared" si="468"/>
        <v>0</v>
      </c>
      <c r="AA3768" s="167">
        <f t="shared" si="469"/>
        <v>3.7950000000000008</v>
      </c>
    </row>
    <row r="3769" spans="20:27">
      <c r="T3769" s="160">
        <f t="shared" si="466"/>
        <v>3766</v>
      </c>
      <c r="U3769" s="161">
        <f t="shared" si="471"/>
        <v>4.5650000000003459E-2</v>
      </c>
      <c r="V3769" s="162">
        <f t="shared" si="470"/>
        <v>4.68</v>
      </c>
      <c r="W3769" s="162">
        <f t="shared" si="473"/>
        <v>8.4760000000000009</v>
      </c>
      <c r="X3769" s="166">
        <f t="shared" si="467"/>
        <v>4.5650000000003459E-2</v>
      </c>
      <c r="Y3769" s="474">
        <f t="shared" si="472"/>
        <v>0</v>
      </c>
      <c r="Z3769" s="166">
        <f t="shared" si="468"/>
        <v>0</v>
      </c>
      <c r="AA3769" s="167">
        <f t="shared" si="469"/>
        <v>3.7960000000000012</v>
      </c>
    </row>
    <row r="3770" spans="20:27">
      <c r="T3770" s="160">
        <f t="shared" si="466"/>
        <v>3767</v>
      </c>
      <c r="U3770" s="161">
        <f t="shared" si="471"/>
        <v>4.5660000000003462E-2</v>
      </c>
      <c r="V3770" s="162">
        <f t="shared" si="470"/>
        <v>4.68</v>
      </c>
      <c r="W3770" s="162">
        <f t="shared" si="473"/>
        <v>8.4760000000000009</v>
      </c>
      <c r="X3770" s="166">
        <f t="shared" si="467"/>
        <v>4.5660000000003462E-2</v>
      </c>
      <c r="Y3770" s="474">
        <f t="shared" si="472"/>
        <v>0</v>
      </c>
      <c r="Z3770" s="166">
        <f t="shared" si="468"/>
        <v>0</v>
      </c>
      <c r="AA3770" s="167">
        <f t="shared" si="469"/>
        <v>3.7960000000000012</v>
      </c>
    </row>
    <row r="3771" spans="20:27">
      <c r="T3771" s="160">
        <f t="shared" si="466"/>
        <v>3768</v>
      </c>
      <c r="U3771" s="161">
        <f t="shared" si="471"/>
        <v>4.5670000000003465E-2</v>
      </c>
      <c r="V3771" s="162">
        <f t="shared" si="470"/>
        <v>4.6790000000000003</v>
      </c>
      <c r="W3771" s="162">
        <f t="shared" si="473"/>
        <v>8.4760000000000009</v>
      </c>
      <c r="X3771" s="166">
        <f t="shared" si="467"/>
        <v>4.5670000000003465E-2</v>
      </c>
      <c r="Y3771" s="474">
        <f t="shared" si="472"/>
        <v>0</v>
      </c>
      <c r="Z3771" s="166">
        <f t="shared" si="468"/>
        <v>0</v>
      </c>
      <c r="AA3771" s="167">
        <f t="shared" si="469"/>
        <v>3.7970000000000006</v>
      </c>
    </row>
    <row r="3772" spans="20:27">
      <c r="T3772" s="160">
        <f t="shared" ref="T3772:T3835" si="474">T3771+1</f>
        <v>3769</v>
      </c>
      <c r="U3772" s="161">
        <f t="shared" si="471"/>
        <v>4.5680000000003468E-2</v>
      </c>
      <c r="V3772" s="162">
        <f t="shared" si="470"/>
        <v>4.6790000000000003</v>
      </c>
      <c r="W3772" s="162">
        <f t="shared" si="473"/>
        <v>8.4760000000000009</v>
      </c>
      <c r="X3772" s="166">
        <f t="shared" ref="X3772:X3835" si="475">IF(V3772&gt;W3772,0,U3772)</f>
        <v>4.5680000000003468E-2</v>
      </c>
      <c r="Y3772" s="474">
        <f t="shared" si="472"/>
        <v>0</v>
      </c>
      <c r="Z3772" s="166">
        <f t="shared" ref="Z3772:Z3835" si="476">IF(Y3772=0,0,T3772)</f>
        <v>0</v>
      </c>
      <c r="AA3772" s="167">
        <f t="shared" ref="AA3772:AA3835" si="477">ABS(W3772-V3772)</f>
        <v>3.7970000000000006</v>
      </c>
    </row>
    <row r="3773" spans="20:27">
      <c r="T3773" s="160">
        <f t="shared" si="474"/>
        <v>3770</v>
      </c>
      <c r="U3773" s="161">
        <f t="shared" si="471"/>
        <v>4.5690000000003471E-2</v>
      </c>
      <c r="V3773" s="162">
        <f t="shared" si="470"/>
        <v>4.6779999999999999</v>
      </c>
      <c r="W3773" s="162">
        <f t="shared" si="473"/>
        <v>8.4760000000000009</v>
      </c>
      <c r="X3773" s="166">
        <f t="shared" si="475"/>
        <v>4.5690000000003471E-2</v>
      </c>
      <c r="Y3773" s="474">
        <f t="shared" si="472"/>
        <v>0</v>
      </c>
      <c r="Z3773" s="166">
        <f t="shared" si="476"/>
        <v>0</v>
      </c>
      <c r="AA3773" s="167">
        <f t="shared" si="477"/>
        <v>3.7980000000000009</v>
      </c>
    </row>
    <row r="3774" spans="20:27">
      <c r="T3774" s="160">
        <f t="shared" si="474"/>
        <v>3771</v>
      </c>
      <c r="U3774" s="161">
        <f t="shared" si="471"/>
        <v>4.5700000000003474E-2</v>
      </c>
      <c r="V3774" s="162">
        <f t="shared" si="470"/>
        <v>4.6779999999999999</v>
      </c>
      <c r="W3774" s="162">
        <f t="shared" si="473"/>
        <v>8.4760000000000009</v>
      </c>
      <c r="X3774" s="166">
        <f t="shared" si="475"/>
        <v>4.5700000000003474E-2</v>
      </c>
      <c r="Y3774" s="474">
        <f t="shared" si="472"/>
        <v>0</v>
      </c>
      <c r="Z3774" s="166">
        <f t="shared" si="476"/>
        <v>0</v>
      </c>
      <c r="AA3774" s="167">
        <f t="shared" si="477"/>
        <v>3.7980000000000009</v>
      </c>
    </row>
    <row r="3775" spans="20:27">
      <c r="T3775" s="160">
        <f t="shared" si="474"/>
        <v>3772</v>
      </c>
      <c r="U3775" s="161">
        <f t="shared" si="471"/>
        <v>4.5710000000003477E-2</v>
      </c>
      <c r="V3775" s="162">
        <f t="shared" si="470"/>
        <v>4.6769999999999996</v>
      </c>
      <c r="W3775" s="162">
        <f t="shared" si="473"/>
        <v>8.4760000000000009</v>
      </c>
      <c r="X3775" s="166">
        <f t="shared" si="475"/>
        <v>4.5710000000003477E-2</v>
      </c>
      <c r="Y3775" s="474">
        <f t="shared" si="472"/>
        <v>0</v>
      </c>
      <c r="Z3775" s="166">
        <f t="shared" si="476"/>
        <v>0</v>
      </c>
      <c r="AA3775" s="167">
        <f t="shared" si="477"/>
        <v>3.7990000000000013</v>
      </c>
    </row>
    <row r="3776" spans="20:27">
      <c r="T3776" s="160">
        <f t="shared" si="474"/>
        <v>3773</v>
      </c>
      <c r="U3776" s="161">
        <f t="shared" si="471"/>
        <v>4.572000000000348E-2</v>
      </c>
      <c r="V3776" s="162">
        <f t="shared" si="470"/>
        <v>4.6769999999999996</v>
      </c>
      <c r="W3776" s="162">
        <f t="shared" si="473"/>
        <v>8.4770000000000003</v>
      </c>
      <c r="X3776" s="166">
        <f t="shared" si="475"/>
        <v>4.572000000000348E-2</v>
      </c>
      <c r="Y3776" s="474">
        <f t="shared" si="472"/>
        <v>0</v>
      </c>
      <c r="Z3776" s="166">
        <f t="shared" si="476"/>
        <v>0</v>
      </c>
      <c r="AA3776" s="167">
        <f t="shared" si="477"/>
        <v>3.8000000000000007</v>
      </c>
    </row>
    <row r="3777" spans="20:27">
      <c r="T3777" s="160">
        <f t="shared" si="474"/>
        <v>3774</v>
      </c>
      <c r="U3777" s="161">
        <f t="shared" si="471"/>
        <v>4.5730000000003483E-2</v>
      </c>
      <c r="V3777" s="162">
        <f t="shared" si="470"/>
        <v>4.6760000000000002</v>
      </c>
      <c r="W3777" s="162">
        <f t="shared" si="473"/>
        <v>8.4770000000000003</v>
      </c>
      <c r="X3777" s="166">
        <f t="shared" si="475"/>
        <v>4.5730000000003483E-2</v>
      </c>
      <c r="Y3777" s="474">
        <f t="shared" si="472"/>
        <v>0</v>
      </c>
      <c r="Z3777" s="166">
        <f t="shared" si="476"/>
        <v>0</v>
      </c>
      <c r="AA3777" s="167">
        <f t="shared" si="477"/>
        <v>3.8010000000000002</v>
      </c>
    </row>
    <row r="3778" spans="20:27">
      <c r="T3778" s="160">
        <f t="shared" si="474"/>
        <v>3775</v>
      </c>
      <c r="U3778" s="161">
        <f t="shared" si="471"/>
        <v>4.5740000000003486E-2</v>
      </c>
      <c r="V3778" s="162">
        <f t="shared" si="470"/>
        <v>4.6760000000000002</v>
      </c>
      <c r="W3778" s="162">
        <f t="shared" si="473"/>
        <v>8.4770000000000003</v>
      </c>
      <c r="X3778" s="166">
        <f t="shared" si="475"/>
        <v>4.5740000000003486E-2</v>
      </c>
      <c r="Y3778" s="474">
        <f t="shared" si="472"/>
        <v>0</v>
      </c>
      <c r="Z3778" s="166">
        <f t="shared" si="476"/>
        <v>0</v>
      </c>
      <c r="AA3778" s="167">
        <f t="shared" si="477"/>
        <v>3.8010000000000002</v>
      </c>
    </row>
    <row r="3779" spans="20:27">
      <c r="T3779" s="160">
        <f t="shared" si="474"/>
        <v>3776</v>
      </c>
      <c r="U3779" s="161">
        <f t="shared" si="471"/>
        <v>4.5750000000003489E-2</v>
      </c>
      <c r="V3779" s="162">
        <f t="shared" si="470"/>
        <v>4.6749999999999998</v>
      </c>
      <c r="W3779" s="162">
        <f t="shared" si="473"/>
        <v>8.4770000000000003</v>
      </c>
      <c r="X3779" s="166">
        <f t="shared" si="475"/>
        <v>4.5750000000003489E-2</v>
      </c>
      <c r="Y3779" s="474">
        <f t="shared" si="472"/>
        <v>0</v>
      </c>
      <c r="Z3779" s="166">
        <f t="shared" si="476"/>
        <v>0</v>
      </c>
      <c r="AA3779" s="167">
        <f t="shared" si="477"/>
        <v>3.8020000000000005</v>
      </c>
    </row>
    <row r="3780" spans="20:27">
      <c r="T3780" s="160">
        <f t="shared" si="474"/>
        <v>3777</v>
      </c>
      <c r="U3780" s="161">
        <f t="shared" si="471"/>
        <v>4.5760000000003492E-2</v>
      </c>
      <c r="V3780" s="162">
        <f t="shared" ref="V3780:V3843" si="478">ROUND((1/(SQRT(U3780))),$S$6)</f>
        <v>4.6749999999999998</v>
      </c>
      <c r="W3780" s="162">
        <f t="shared" si="473"/>
        <v>8.4770000000000003</v>
      </c>
      <c r="X3780" s="166">
        <f t="shared" si="475"/>
        <v>4.5760000000003492E-2</v>
      </c>
      <c r="Y3780" s="474">
        <f t="shared" si="472"/>
        <v>0</v>
      </c>
      <c r="Z3780" s="166">
        <f t="shared" si="476"/>
        <v>0</v>
      </c>
      <c r="AA3780" s="167">
        <f t="shared" si="477"/>
        <v>3.8020000000000005</v>
      </c>
    </row>
    <row r="3781" spans="20:27">
      <c r="T3781" s="160">
        <f t="shared" si="474"/>
        <v>3778</v>
      </c>
      <c r="U3781" s="161">
        <f t="shared" ref="U3781:U3844" si="479">U3780+$S$4</f>
        <v>4.5770000000003495E-2</v>
      </c>
      <c r="V3781" s="162">
        <f t="shared" si="478"/>
        <v>4.6740000000000004</v>
      </c>
      <c r="W3781" s="162">
        <f t="shared" si="473"/>
        <v>8.4770000000000003</v>
      </c>
      <c r="X3781" s="166">
        <f t="shared" si="475"/>
        <v>4.5770000000003495E-2</v>
      </c>
      <c r="Y3781" s="474">
        <f t="shared" ref="Y3781:Y3844" si="480">IF(AND(X3781&gt;0,X3780=0),X3781,0)</f>
        <v>0</v>
      </c>
      <c r="Z3781" s="166">
        <f t="shared" si="476"/>
        <v>0</v>
      </c>
      <c r="AA3781" s="167">
        <f t="shared" si="477"/>
        <v>3.8029999999999999</v>
      </c>
    </row>
    <row r="3782" spans="20:27">
      <c r="T3782" s="160">
        <f t="shared" si="474"/>
        <v>3779</v>
      </c>
      <c r="U3782" s="161">
        <f t="shared" si="479"/>
        <v>4.5780000000003498E-2</v>
      </c>
      <c r="V3782" s="162">
        <f t="shared" si="478"/>
        <v>4.6740000000000004</v>
      </c>
      <c r="W3782" s="162">
        <f t="shared" si="473"/>
        <v>8.4770000000000003</v>
      </c>
      <c r="X3782" s="166">
        <f t="shared" si="475"/>
        <v>4.5780000000003498E-2</v>
      </c>
      <c r="Y3782" s="474">
        <f t="shared" si="480"/>
        <v>0</v>
      </c>
      <c r="Z3782" s="166">
        <f t="shared" si="476"/>
        <v>0</v>
      </c>
      <c r="AA3782" s="167">
        <f t="shared" si="477"/>
        <v>3.8029999999999999</v>
      </c>
    </row>
    <row r="3783" spans="20:27">
      <c r="T3783" s="160">
        <f t="shared" si="474"/>
        <v>3780</v>
      </c>
      <c r="U3783" s="161">
        <f t="shared" si="479"/>
        <v>4.5790000000003502E-2</v>
      </c>
      <c r="V3783" s="162">
        <f t="shared" si="478"/>
        <v>4.673</v>
      </c>
      <c r="W3783" s="162">
        <f t="shared" si="473"/>
        <v>8.4770000000000003</v>
      </c>
      <c r="X3783" s="166">
        <f t="shared" si="475"/>
        <v>4.5790000000003502E-2</v>
      </c>
      <c r="Y3783" s="474">
        <f t="shared" si="480"/>
        <v>0</v>
      </c>
      <c r="Z3783" s="166">
        <f t="shared" si="476"/>
        <v>0</v>
      </c>
      <c r="AA3783" s="167">
        <f t="shared" si="477"/>
        <v>3.8040000000000003</v>
      </c>
    </row>
    <row r="3784" spans="20:27">
      <c r="T3784" s="160">
        <f t="shared" si="474"/>
        <v>3781</v>
      </c>
      <c r="U3784" s="161">
        <f t="shared" si="479"/>
        <v>4.5800000000003505E-2</v>
      </c>
      <c r="V3784" s="162">
        <f t="shared" si="478"/>
        <v>4.673</v>
      </c>
      <c r="W3784" s="162">
        <f t="shared" si="473"/>
        <v>8.4770000000000003</v>
      </c>
      <c r="X3784" s="166">
        <f t="shared" si="475"/>
        <v>4.5800000000003505E-2</v>
      </c>
      <c r="Y3784" s="474">
        <f t="shared" si="480"/>
        <v>0</v>
      </c>
      <c r="Z3784" s="166">
        <f t="shared" si="476"/>
        <v>0</v>
      </c>
      <c r="AA3784" s="167">
        <f t="shared" si="477"/>
        <v>3.8040000000000003</v>
      </c>
    </row>
    <row r="3785" spans="20:27">
      <c r="T3785" s="160">
        <f t="shared" si="474"/>
        <v>3782</v>
      </c>
      <c r="U3785" s="161">
        <f t="shared" si="479"/>
        <v>4.5810000000003508E-2</v>
      </c>
      <c r="V3785" s="162">
        <f t="shared" si="478"/>
        <v>4.6719999999999997</v>
      </c>
      <c r="W3785" s="162">
        <f t="shared" si="473"/>
        <v>8.4770000000000003</v>
      </c>
      <c r="X3785" s="166">
        <f t="shared" si="475"/>
        <v>4.5810000000003508E-2</v>
      </c>
      <c r="Y3785" s="474">
        <f t="shared" si="480"/>
        <v>0</v>
      </c>
      <c r="Z3785" s="166">
        <f t="shared" si="476"/>
        <v>0</v>
      </c>
      <c r="AA3785" s="167">
        <f t="shared" si="477"/>
        <v>3.8050000000000006</v>
      </c>
    </row>
    <row r="3786" spans="20:27">
      <c r="T3786" s="160">
        <f t="shared" si="474"/>
        <v>3783</v>
      </c>
      <c r="U3786" s="161">
        <f t="shared" si="479"/>
        <v>4.5820000000003511E-2</v>
      </c>
      <c r="V3786" s="162">
        <f t="shared" si="478"/>
        <v>4.6719999999999997</v>
      </c>
      <c r="W3786" s="162">
        <f t="shared" si="473"/>
        <v>8.4770000000000003</v>
      </c>
      <c r="X3786" s="166">
        <f t="shared" si="475"/>
        <v>4.5820000000003511E-2</v>
      </c>
      <c r="Y3786" s="474">
        <f t="shared" si="480"/>
        <v>0</v>
      </c>
      <c r="Z3786" s="166">
        <f t="shared" si="476"/>
        <v>0</v>
      </c>
      <c r="AA3786" s="167">
        <f t="shared" si="477"/>
        <v>3.8050000000000006</v>
      </c>
    </row>
    <row r="3787" spans="20:27">
      <c r="T3787" s="160">
        <f t="shared" si="474"/>
        <v>3784</v>
      </c>
      <c r="U3787" s="161">
        <f t="shared" si="479"/>
        <v>4.5830000000003514E-2</v>
      </c>
      <c r="V3787" s="162">
        <f t="shared" si="478"/>
        <v>4.6710000000000003</v>
      </c>
      <c r="W3787" s="162">
        <f t="shared" si="473"/>
        <v>8.4770000000000003</v>
      </c>
      <c r="X3787" s="166">
        <f t="shared" si="475"/>
        <v>4.5830000000003514E-2</v>
      </c>
      <c r="Y3787" s="474">
        <f t="shared" si="480"/>
        <v>0</v>
      </c>
      <c r="Z3787" s="166">
        <f t="shared" si="476"/>
        <v>0</v>
      </c>
      <c r="AA3787" s="167">
        <f t="shared" si="477"/>
        <v>3.806</v>
      </c>
    </row>
    <row r="3788" spans="20:27">
      <c r="T3788" s="160">
        <f t="shared" si="474"/>
        <v>3785</v>
      </c>
      <c r="U3788" s="161">
        <f t="shared" si="479"/>
        <v>4.5840000000003517E-2</v>
      </c>
      <c r="V3788" s="162">
        <f t="shared" si="478"/>
        <v>4.6710000000000003</v>
      </c>
      <c r="W3788" s="162">
        <f t="shared" si="473"/>
        <v>8.4779999999999998</v>
      </c>
      <c r="X3788" s="166">
        <f t="shared" si="475"/>
        <v>4.5840000000003517E-2</v>
      </c>
      <c r="Y3788" s="474">
        <f t="shared" si="480"/>
        <v>0</v>
      </c>
      <c r="Z3788" s="166">
        <f t="shared" si="476"/>
        <v>0</v>
      </c>
      <c r="AA3788" s="167">
        <f t="shared" si="477"/>
        <v>3.8069999999999995</v>
      </c>
    </row>
    <row r="3789" spans="20:27">
      <c r="T3789" s="160">
        <f t="shared" si="474"/>
        <v>3786</v>
      </c>
      <c r="U3789" s="161">
        <f t="shared" si="479"/>
        <v>4.585000000000352E-2</v>
      </c>
      <c r="V3789" s="162">
        <f t="shared" si="478"/>
        <v>4.67</v>
      </c>
      <c r="W3789" s="162">
        <f t="shared" si="473"/>
        <v>8.4779999999999998</v>
      </c>
      <c r="X3789" s="166">
        <f t="shared" si="475"/>
        <v>4.585000000000352E-2</v>
      </c>
      <c r="Y3789" s="474">
        <f t="shared" si="480"/>
        <v>0</v>
      </c>
      <c r="Z3789" s="166">
        <f t="shared" si="476"/>
        <v>0</v>
      </c>
      <c r="AA3789" s="167">
        <f t="shared" si="477"/>
        <v>3.8079999999999998</v>
      </c>
    </row>
    <row r="3790" spans="20:27">
      <c r="T3790" s="160">
        <f t="shared" si="474"/>
        <v>3787</v>
      </c>
      <c r="U3790" s="161">
        <f t="shared" si="479"/>
        <v>4.5860000000003523E-2</v>
      </c>
      <c r="V3790" s="162">
        <f t="shared" si="478"/>
        <v>4.67</v>
      </c>
      <c r="W3790" s="162">
        <f t="shared" si="473"/>
        <v>8.4779999999999998</v>
      </c>
      <c r="X3790" s="166">
        <f t="shared" si="475"/>
        <v>4.5860000000003523E-2</v>
      </c>
      <c r="Y3790" s="474">
        <f t="shared" si="480"/>
        <v>0</v>
      </c>
      <c r="Z3790" s="166">
        <f t="shared" si="476"/>
        <v>0</v>
      </c>
      <c r="AA3790" s="167">
        <f t="shared" si="477"/>
        <v>3.8079999999999998</v>
      </c>
    </row>
    <row r="3791" spans="20:27">
      <c r="T3791" s="160">
        <f t="shared" si="474"/>
        <v>3788</v>
      </c>
      <c r="U3791" s="161">
        <f t="shared" si="479"/>
        <v>4.5870000000003526E-2</v>
      </c>
      <c r="V3791" s="162">
        <f t="shared" si="478"/>
        <v>4.6689999999999996</v>
      </c>
      <c r="W3791" s="162">
        <f t="shared" si="473"/>
        <v>8.4779999999999998</v>
      </c>
      <c r="X3791" s="166">
        <f t="shared" si="475"/>
        <v>4.5870000000003526E-2</v>
      </c>
      <c r="Y3791" s="474">
        <f t="shared" si="480"/>
        <v>0</v>
      </c>
      <c r="Z3791" s="166">
        <f t="shared" si="476"/>
        <v>0</v>
      </c>
      <c r="AA3791" s="167">
        <f t="shared" si="477"/>
        <v>3.8090000000000002</v>
      </c>
    </row>
    <row r="3792" spans="20:27">
      <c r="T3792" s="160">
        <f t="shared" si="474"/>
        <v>3789</v>
      </c>
      <c r="U3792" s="161">
        <f t="shared" si="479"/>
        <v>4.5880000000003529E-2</v>
      </c>
      <c r="V3792" s="162">
        <f t="shared" si="478"/>
        <v>4.6689999999999996</v>
      </c>
      <c r="W3792" s="162">
        <f t="shared" si="473"/>
        <v>8.4779999999999998</v>
      </c>
      <c r="X3792" s="166">
        <f t="shared" si="475"/>
        <v>4.5880000000003529E-2</v>
      </c>
      <c r="Y3792" s="474">
        <f t="shared" si="480"/>
        <v>0</v>
      </c>
      <c r="Z3792" s="166">
        <f t="shared" si="476"/>
        <v>0</v>
      </c>
      <c r="AA3792" s="167">
        <f t="shared" si="477"/>
        <v>3.8090000000000002</v>
      </c>
    </row>
    <row r="3793" spans="20:27">
      <c r="T3793" s="160">
        <f t="shared" si="474"/>
        <v>3790</v>
      </c>
      <c r="U3793" s="161">
        <f t="shared" si="479"/>
        <v>4.5890000000003532E-2</v>
      </c>
      <c r="V3793" s="162">
        <f t="shared" si="478"/>
        <v>4.6680000000000001</v>
      </c>
      <c r="W3793" s="162">
        <f t="shared" si="473"/>
        <v>8.4779999999999998</v>
      </c>
      <c r="X3793" s="166">
        <f t="shared" si="475"/>
        <v>4.5890000000003532E-2</v>
      </c>
      <c r="Y3793" s="474">
        <f t="shared" si="480"/>
        <v>0</v>
      </c>
      <c r="Z3793" s="166">
        <f t="shared" si="476"/>
        <v>0</v>
      </c>
      <c r="AA3793" s="167">
        <f t="shared" si="477"/>
        <v>3.8099999999999996</v>
      </c>
    </row>
    <row r="3794" spans="20:27">
      <c r="T3794" s="160">
        <f t="shared" si="474"/>
        <v>3791</v>
      </c>
      <c r="U3794" s="161">
        <f t="shared" si="479"/>
        <v>4.5900000000003535E-2</v>
      </c>
      <c r="V3794" s="162">
        <f t="shared" si="478"/>
        <v>4.6680000000000001</v>
      </c>
      <c r="W3794" s="162">
        <f t="shared" si="473"/>
        <v>8.4779999999999998</v>
      </c>
      <c r="X3794" s="166">
        <f t="shared" si="475"/>
        <v>4.5900000000003535E-2</v>
      </c>
      <c r="Y3794" s="474">
        <f t="shared" si="480"/>
        <v>0</v>
      </c>
      <c r="Z3794" s="166">
        <f t="shared" si="476"/>
        <v>0</v>
      </c>
      <c r="AA3794" s="167">
        <f t="shared" si="477"/>
        <v>3.8099999999999996</v>
      </c>
    </row>
    <row r="3795" spans="20:27">
      <c r="T3795" s="160">
        <f t="shared" si="474"/>
        <v>3792</v>
      </c>
      <c r="U3795" s="161">
        <f t="shared" si="479"/>
        <v>4.5910000000003538E-2</v>
      </c>
      <c r="V3795" s="162">
        <f t="shared" si="478"/>
        <v>4.6669999999999998</v>
      </c>
      <c r="W3795" s="162">
        <f t="shared" si="473"/>
        <v>8.4779999999999998</v>
      </c>
      <c r="X3795" s="166">
        <f t="shared" si="475"/>
        <v>4.5910000000003538E-2</v>
      </c>
      <c r="Y3795" s="474">
        <f t="shared" si="480"/>
        <v>0</v>
      </c>
      <c r="Z3795" s="166">
        <f t="shared" si="476"/>
        <v>0</v>
      </c>
      <c r="AA3795" s="167">
        <f t="shared" si="477"/>
        <v>3.8109999999999999</v>
      </c>
    </row>
    <row r="3796" spans="20:27">
      <c r="T3796" s="160">
        <f t="shared" si="474"/>
        <v>3793</v>
      </c>
      <c r="U3796" s="161">
        <f t="shared" si="479"/>
        <v>4.5920000000003541E-2</v>
      </c>
      <c r="V3796" s="162">
        <f t="shared" si="478"/>
        <v>4.6669999999999998</v>
      </c>
      <c r="W3796" s="162">
        <f t="shared" si="473"/>
        <v>8.4779999999999998</v>
      </c>
      <c r="X3796" s="166">
        <f t="shared" si="475"/>
        <v>4.5920000000003541E-2</v>
      </c>
      <c r="Y3796" s="474">
        <f t="shared" si="480"/>
        <v>0</v>
      </c>
      <c r="Z3796" s="166">
        <f t="shared" si="476"/>
        <v>0</v>
      </c>
      <c r="AA3796" s="167">
        <f t="shared" si="477"/>
        <v>3.8109999999999999</v>
      </c>
    </row>
    <row r="3797" spans="20:27">
      <c r="T3797" s="160">
        <f t="shared" si="474"/>
        <v>3794</v>
      </c>
      <c r="U3797" s="161">
        <f t="shared" si="479"/>
        <v>4.5930000000003544E-2</v>
      </c>
      <c r="V3797" s="162">
        <f t="shared" si="478"/>
        <v>4.6660000000000004</v>
      </c>
      <c r="W3797" s="162">
        <f t="shared" si="473"/>
        <v>8.4779999999999998</v>
      </c>
      <c r="X3797" s="166">
        <f t="shared" si="475"/>
        <v>4.5930000000003544E-2</v>
      </c>
      <c r="Y3797" s="474">
        <f t="shared" si="480"/>
        <v>0</v>
      </c>
      <c r="Z3797" s="166">
        <f t="shared" si="476"/>
        <v>0</v>
      </c>
      <c r="AA3797" s="167">
        <f t="shared" si="477"/>
        <v>3.8119999999999994</v>
      </c>
    </row>
    <row r="3798" spans="20:27">
      <c r="T3798" s="160">
        <f t="shared" si="474"/>
        <v>3795</v>
      </c>
      <c r="U3798" s="161">
        <f t="shared" si="479"/>
        <v>4.5940000000003547E-2</v>
      </c>
      <c r="V3798" s="162">
        <f t="shared" si="478"/>
        <v>4.6660000000000004</v>
      </c>
      <c r="W3798" s="162">
        <f t="shared" si="473"/>
        <v>8.4779999999999998</v>
      </c>
      <c r="X3798" s="166">
        <f t="shared" si="475"/>
        <v>4.5940000000003547E-2</v>
      </c>
      <c r="Y3798" s="474">
        <f t="shared" si="480"/>
        <v>0</v>
      </c>
      <c r="Z3798" s="166">
        <f t="shared" si="476"/>
        <v>0</v>
      </c>
      <c r="AA3798" s="167">
        <f t="shared" si="477"/>
        <v>3.8119999999999994</v>
      </c>
    </row>
    <row r="3799" spans="20:27">
      <c r="T3799" s="160">
        <f t="shared" si="474"/>
        <v>3796</v>
      </c>
      <c r="U3799" s="161">
        <f t="shared" si="479"/>
        <v>4.5950000000003551E-2</v>
      </c>
      <c r="V3799" s="162">
        <f t="shared" si="478"/>
        <v>4.665</v>
      </c>
      <c r="W3799" s="162">
        <f t="shared" si="473"/>
        <v>8.4789999999999992</v>
      </c>
      <c r="X3799" s="166">
        <f t="shared" si="475"/>
        <v>4.5950000000003551E-2</v>
      </c>
      <c r="Y3799" s="474">
        <f t="shared" si="480"/>
        <v>0</v>
      </c>
      <c r="Z3799" s="166">
        <f t="shared" si="476"/>
        <v>0</v>
      </c>
      <c r="AA3799" s="167">
        <f t="shared" si="477"/>
        <v>3.8139999999999992</v>
      </c>
    </row>
    <row r="3800" spans="20:27">
      <c r="T3800" s="160">
        <f t="shared" si="474"/>
        <v>3797</v>
      </c>
      <c r="U3800" s="161">
        <f t="shared" si="479"/>
        <v>4.5960000000003554E-2</v>
      </c>
      <c r="V3800" s="162">
        <f t="shared" si="478"/>
        <v>4.665</v>
      </c>
      <c r="W3800" s="162">
        <f t="shared" ref="W3800:W3863" si="481">ROUND((-2*LOG10(($F$11/(3.7*$F$9))+(2.51/($D$18*SQRT(U3800))))),$S$6)</f>
        <v>8.4789999999999992</v>
      </c>
      <c r="X3800" s="166">
        <f t="shared" si="475"/>
        <v>4.5960000000003554E-2</v>
      </c>
      <c r="Y3800" s="474">
        <f t="shared" si="480"/>
        <v>0</v>
      </c>
      <c r="Z3800" s="166">
        <f t="shared" si="476"/>
        <v>0</v>
      </c>
      <c r="AA3800" s="167">
        <f t="shared" si="477"/>
        <v>3.8139999999999992</v>
      </c>
    </row>
    <row r="3801" spans="20:27">
      <c r="T3801" s="160">
        <f t="shared" si="474"/>
        <v>3798</v>
      </c>
      <c r="U3801" s="161">
        <f t="shared" si="479"/>
        <v>4.5970000000003557E-2</v>
      </c>
      <c r="V3801" s="162">
        <f t="shared" si="478"/>
        <v>4.6639999999999997</v>
      </c>
      <c r="W3801" s="162">
        <f t="shared" si="481"/>
        <v>8.4789999999999992</v>
      </c>
      <c r="X3801" s="166">
        <f t="shared" si="475"/>
        <v>4.5970000000003557E-2</v>
      </c>
      <c r="Y3801" s="474">
        <f t="shared" si="480"/>
        <v>0</v>
      </c>
      <c r="Z3801" s="166">
        <f t="shared" si="476"/>
        <v>0</v>
      </c>
      <c r="AA3801" s="167">
        <f t="shared" si="477"/>
        <v>3.8149999999999995</v>
      </c>
    </row>
    <row r="3802" spans="20:27">
      <c r="T3802" s="160">
        <f t="shared" si="474"/>
        <v>3799</v>
      </c>
      <c r="U3802" s="161">
        <f t="shared" si="479"/>
        <v>4.598000000000356E-2</v>
      </c>
      <c r="V3802" s="162">
        <f t="shared" si="478"/>
        <v>4.6639999999999997</v>
      </c>
      <c r="W3802" s="162">
        <f t="shared" si="481"/>
        <v>8.4789999999999992</v>
      </c>
      <c r="X3802" s="166">
        <f t="shared" si="475"/>
        <v>4.598000000000356E-2</v>
      </c>
      <c r="Y3802" s="474">
        <f t="shared" si="480"/>
        <v>0</v>
      </c>
      <c r="Z3802" s="166">
        <f t="shared" si="476"/>
        <v>0</v>
      </c>
      <c r="AA3802" s="167">
        <f t="shared" si="477"/>
        <v>3.8149999999999995</v>
      </c>
    </row>
    <row r="3803" spans="20:27">
      <c r="T3803" s="160">
        <f t="shared" si="474"/>
        <v>3800</v>
      </c>
      <c r="U3803" s="161">
        <f t="shared" si="479"/>
        <v>4.5990000000003563E-2</v>
      </c>
      <c r="V3803" s="162">
        <f t="shared" si="478"/>
        <v>4.6630000000000003</v>
      </c>
      <c r="W3803" s="162">
        <f t="shared" si="481"/>
        <v>8.4789999999999992</v>
      </c>
      <c r="X3803" s="166">
        <f t="shared" si="475"/>
        <v>4.5990000000003563E-2</v>
      </c>
      <c r="Y3803" s="474">
        <f t="shared" si="480"/>
        <v>0</v>
      </c>
      <c r="Z3803" s="166">
        <f t="shared" si="476"/>
        <v>0</v>
      </c>
      <c r="AA3803" s="167">
        <f t="shared" si="477"/>
        <v>3.8159999999999989</v>
      </c>
    </row>
    <row r="3804" spans="20:27">
      <c r="T3804" s="160">
        <f t="shared" si="474"/>
        <v>3801</v>
      </c>
      <c r="U3804" s="161">
        <f t="shared" si="479"/>
        <v>4.6000000000003566E-2</v>
      </c>
      <c r="V3804" s="162">
        <f t="shared" si="478"/>
        <v>4.6630000000000003</v>
      </c>
      <c r="W3804" s="162">
        <f t="shared" si="481"/>
        <v>8.4789999999999992</v>
      </c>
      <c r="X3804" s="166">
        <f t="shared" si="475"/>
        <v>4.6000000000003566E-2</v>
      </c>
      <c r="Y3804" s="474">
        <f t="shared" si="480"/>
        <v>0</v>
      </c>
      <c r="Z3804" s="166">
        <f t="shared" si="476"/>
        <v>0</v>
      </c>
      <c r="AA3804" s="167">
        <f t="shared" si="477"/>
        <v>3.8159999999999989</v>
      </c>
    </row>
    <row r="3805" spans="20:27">
      <c r="T3805" s="160">
        <f t="shared" si="474"/>
        <v>3802</v>
      </c>
      <c r="U3805" s="161">
        <f t="shared" si="479"/>
        <v>4.6010000000003569E-2</v>
      </c>
      <c r="V3805" s="162">
        <f t="shared" si="478"/>
        <v>4.6619999999999999</v>
      </c>
      <c r="W3805" s="162">
        <f t="shared" si="481"/>
        <v>8.4789999999999992</v>
      </c>
      <c r="X3805" s="166">
        <f t="shared" si="475"/>
        <v>4.6010000000003569E-2</v>
      </c>
      <c r="Y3805" s="474">
        <f t="shared" si="480"/>
        <v>0</v>
      </c>
      <c r="Z3805" s="166">
        <f t="shared" si="476"/>
        <v>0</v>
      </c>
      <c r="AA3805" s="167">
        <f t="shared" si="477"/>
        <v>3.8169999999999993</v>
      </c>
    </row>
    <row r="3806" spans="20:27">
      <c r="T3806" s="160">
        <f t="shared" si="474"/>
        <v>3803</v>
      </c>
      <c r="U3806" s="161">
        <f t="shared" si="479"/>
        <v>4.6020000000003572E-2</v>
      </c>
      <c r="V3806" s="162">
        <f t="shared" si="478"/>
        <v>4.6619999999999999</v>
      </c>
      <c r="W3806" s="162">
        <f t="shared" si="481"/>
        <v>8.4789999999999992</v>
      </c>
      <c r="X3806" s="166">
        <f t="shared" si="475"/>
        <v>4.6020000000003572E-2</v>
      </c>
      <c r="Y3806" s="474">
        <f t="shared" si="480"/>
        <v>0</v>
      </c>
      <c r="Z3806" s="166">
        <f t="shared" si="476"/>
        <v>0</v>
      </c>
      <c r="AA3806" s="167">
        <f t="shared" si="477"/>
        <v>3.8169999999999993</v>
      </c>
    </row>
    <row r="3807" spans="20:27">
      <c r="T3807" s="160">
        <f t="shared" si="474"/>
        <v>3804</v>
      </c>
      <c r="U3807" s="161">
        <f t="shared" si="479"/>
        <v>4.6030000000003575E-2</v>
      </c>
      <c r="V3807" s="162">
        <f t="shared" si="478"/>
        <v>4.6609999999999996</v>
      </c>
      <c r="W3807" s="162">
        <f t="shared" si="481"/>
        <v>8.4789999999999992</v>
      </c>
      <c r="X3807" s="166">
        <f t="shared" si="475"/>
        <v>4.6030000000003575E-2</v>
      </c>
      <c r="Y3807" s="474">
        <f t="shared" si="480"/>
        <v>0</v>
      </c>
      <c r="Z3807" s="166">
        <f t="shared" si="476"/>
        <v>0</v>
      </c>
      <c r="AA3807" s="167">
        <f t="shared" si="477"/>
        <v>3.8179999999999996</v>
      </c>
    </row>
    <row r="3808" spans="20:27">
      <c r="T3808" s="160">
        <f t="shared" si="474"/>
        <v>3805</v>
      </c>
      <c r="U3808" s="161">
        <f t="shared" si="479"/>
        <v>4.6040000000003578E-2</v>
      </c>
      <c r="V3808" s="162">
        <f t="shared" si="478"/>
        <v>4.66</v>
      </c>
      <c r="W3808" s="162">
        <f t="shared" si="481"/>
        <v>8.4789999999999992</v>
      </c>
      <c r="X3808" s="166">
        <f t="shared" si="475"/>
        <v>4.6040000000003578E-2</v>
      </c>
      <c r="Y3808" s="474">
        <f t="shared" si="480"/>
        <v>0</v>
      </c>
      <c r="Z3808" s="166">
        <f t="shared" si="476"/>
        <v>0</v>
      </c>
      <c r="AA3808" s="167">
        <f t="shared" si="477"/>
        <v>3.8189999999999991</v>
      </c>
    </row>
    <row r="3809" spans="20:27">
      <c r="T3809" s="160">
        <f t="shared" si="474"/>
        <v>3806</v>
      </c>
      <c r="U3809" s="161">
        <f t="shared" si="479"/>
        <v>4.6050000000003581E-2</v>
      </c>
      <c r="V3809" s="162">
        <f t="shared" si="478"/>
        <v>4.66</v>
      </c>
      <c r="W3809" s="162">
        <f t="shared" si="481"/>
        <v>8.4789999999999992</v>
      </c>
      <c r="X3809" s="166">
        <f t="shared" si="475"/>
        <v>4.6050000000003581E-2</v>
      </c>
      <c r="Y3809" s="474">
        <f t="shared" si="480"/>
        <v>0</v>
      </c>
      <c r="Z3809" s="166">
        <f t="shared" si="476"/>
        <v>0</v>
      </c>
      <c r="AA3809" s="167">
        <f t="shared" si="477"/>
        <v>3.8189999999999991</v>
      </c>
    </row>
    <row r="3810" spans="20:27">
      <c r="T3810" s="160">
        <f t="shared" si="474"/>
        <v>3807</v>
      </c>
      <c r="U3810" s="161">
        <f t="shared" si="479"/>
        <v>4.6060000000003584E-2</v>
      </c>
      <c r="V3810" s="162">
        <f t="shared" si="478"/>
        <v>4.6589999999999998</v>
      </c>
      <c r="W3810" s="162">
        <f t="shared" si="481"/>
        <v>8.4789999999999992</v>
      </c>
      <c r="X3810" s="166">
        <f t="shared" si="475"/>
        <v>4.6060000000003584E-2</v>
      </c>
      <c r="Y3810" s="474">
        <f t="shared" si="480"/>
        <v>0</v>
      </c>
      <c r="Z3810" s="166">
        <f t="shared" si="476"/>
        <v>0</v>
      </c>
      <c r="AA3810" s="167">
        <f t="shared" si="477"/>
        <v>3.8199999999999994</v>
      </c>
    </row>
    <row r="3811" spans="20:27">
      <c r="T3811" s="160">
        <f t="shared" si="474"/>
        <v>3808</v>
      </c>
      <c r="U3811" s="161">
        <f t="shared" si="479"/>
        <v>4.6070000000003587E-2</v>
      </c>
      <c r="V3811" s="162">
        <f t="shared" si="478"/>
        <v>4.6589999999999998</v>
      </c>
      <c r="W3811" s="162">
        <f t="shared" si="481"/>
        <v>8.48</v>
      </c>
      <c r="X3811" s="166">
        <f t="shared" si="475"/>
        <v>4.6070000000003587E-2</v>
      </c>
      <c r="Y3811" s="474">
        <f t="shared" si="480"/>
        <v>0</v>
      </c>
      <c r="Z3811" s="166">
        <f t="shared" si="476"/>
        <v>0</v>
      </c>
      <c r="AA3811" s="167">
        <f t="shared" si="477"/>
        <v>3.8210000000000006</v>
      </c>
    </row>
    <row r="3812" spans="20:27">
      <c r="T3812" s="160">
        <f t="shared" si="474"/>
        <v>3809</v>
      </c>
      <c r="U3812" s="161">
        <f t="shared" si="479"/>
        <v>4.608000000000359E-2</v>
      </c>
      <c r="V3812" s="162">
        <f t="shared" si="478"/>
        <v>4.6580000000000004</v>
      </c>
      <c r="W3812" s="162">
        <f t="shared" si="481"/>
        <v>8.48</v>
      </c>
      <c r="X3812" s="166">
        <f t="shared" si="475"/>
        <v>4.608000000000359E-2</v>
      </c>
      <c r="Y3812" s="474">
        <f t="shared" si="480"/>
        <v>0</v>
      </c>
      <c r="Z3812" s="166">
        <f t="shared" si="476"/>
        <v>0</v>
      </c>
      <c r="AA3812" s="167">
        <f t="shared" si="477"/>
        <v>3.8220000000000001</v>
      </c>
    </row>
    <row r="3813" spans="20:27">
      <c r="T3813" s="160">
        <f t="shared" si="474"/>
        <v>3810</v>
      </c>
      <c r="U3813" s="161">
        <f t="shared" si="479"/>
        <v>4.6090000000003593E-2</v>
      </c>
      <c r="V3813" s="162">
        <f t="shared" si="478"/>
        <v>4.6580000000000004</v>
      </c>
      <c r="W3813" s="162">
        <f t="shared" si="481"/>
        <v>8.48</v>
      </c>
      <c r="X3813" s="166">
        <f t="shared" si="475"/>
        <v>4.6090000000003593E-2</v>
      </c>
      <c r="Y3813" s="474">
        <f t="shared" si="480"/>
        <v>0</v>
      </c>
      <c r="Z3813" s="166">
        <f t="shared" si="476"/>
        <v>0</v>
      </c>
      <c r="AA3813" s="167">
        <f t="shared" si="477"/>
        <v>3.8220000000000001</v>
      </c>
    </row>
    <row r="3814" spans="20:27">
      <c r="T3814" s="160">
        <f t="shared" si="474"/>
        <v>3811</v>
      </c>
      <c r="U3814" s="161">
        <f t="shared" si="479"/>
        <v>4.6100000000003596E-2</v>
      </c>
      <c r="V3814" s="162">
        <f t="shared" si="478"/>
        <v>4.657</v>
      </c>
      <c r="W3814" s="162">
        <f t="shared" si="481"/>
        <v>8.48</v>
      </c>
      <c r="X3814" s="166">
        <f t="shared" si="475"/>
        <v>4.6100000000003596E-2</v>
      </c>
      <c r="Y3814" s="474">
        <f t="shared" si="480"/>
        <v>0</v>
      </c>
      <c r="Z3814" s="166">
        <f t="shared" si="476"/>
        <v>0</v>
      </c>
      <c r="AA3814" s="167">
        <f t="shared" si="477"/>
        <v>3.8230000000000004</v>
      </c>
    </row>
    <row r="3815" spans="20:27">
      <c r="T3815" s="160">
        <f t="shared" si="474"/>
        <v>3812</v>
      </c>
      <c r="U3815" s="161">
        <f t="shared" si="479"/>
        <v>4.6110000000003599E-2</v>
      </c>
      <c r="V3815" s="162">
        <f t="shared" si="478"/>
        <v>4.657</v>
      </c>
      <c r="W3815" s="162">
        <f t="shared" si="481"/>
        <v>8.48</v>
      </c>
      <c r="X3815" s="166">
        <f t="shared" si="475"/>
        <v>4.6110000000003599E-2</v>
      </c>
      <c r="Y3815" s="474">
        <f t="shared" si="480"/>
        <v>0</v>
      </c>
      <c r="Z3815" s="166">
        <f t="shared" si="476"/>
        <v>0</v>
      </c>
      <c r="AA3815" s="167">
        <f t="shared" si="477"/>
        <v>3.8230000000000004</v>
      </c>
    </row>
    <row r="3816" spans="20:27">
      <c r="T3816" s="160">
        <f t="shared" si="474"/>
        <v>3813</v>
      </c>
      <c r="U3816" s="161">
        <f t="shared" si="479"/>
        <v>4.6120000000003603E-2</v>
      </c>
      <c r="V3816" s="162">
        <f t="shared" si="478"/>
        <v>4.6559999999999997</v>
      </c>
      <c r="W3816" s="162">
        <f t="shared" si="481"/>
        <v>8.48</v>
      </c>
      <c r="X3816" s="166">
        <f t="shared" si="475"/>
        <v>4.6120000000003603E-2</v>
      </c>
      <c r="Y3816" s="474">
        <f t="shared" si="480"/>
        <v>0</v>
      </c>
      <c r="Z3816" s="166">
        <f t="shared" si="476"/>
        <v>0</v>
      </c>
      <c r="AA3816" s="167">
        <f t="shared" si="477"/>
        <v>3.8240000000000007</v>
      </c>
    </row>
    <row r="3817" spans="20:27">
      <c r="T3817" s="160">
        <f t="shared" si="474"/>
        <v>3814</v>
      </c>
      <c r="U3817" s="161">
        <f t="shared" si="479"/>
        <v>4.6130000000003606E-2</v>
      </c>
      <c r="V3817" s="162">
        <f t="shared" si="478"/>
        <v>4.6559999999999997</v>
      </c>
      <c r="W3817" s="162">
        <f t="shared" si="481"/>
        <v>8.48</v>
      </c>
      <c r="X3817" s="166">
        <f t="shared" si="475"/>
        <v>4.6130000000003606E-2</v>
      </c>
      <c r="Y3817" s="474">
        <f t="shared" si="480"/>
        <v>0</v>
      </c>
      <c r="Z3817" s="166">
        <f t="shared" si="476"/>
        <v>0</v>
      </c>
      <c r="AA3817" s="167">
        <f t="shared" si="477"/>
        <v>3.8240000000000007</v>
      </c>
    </row>
    <row r="3818" spans="20:27">
      <c r="T3818" s="160">
        <f t="shared" si="474"/>
        <v>3815</v>
      </c>
      <c r="U3818" s="161">
        <f t="shared" si="479"/>
        <v>4.6140000000003609E-2</v>
      </c>
      <c r="V3818" s="162">
        <f t="shared" si="478"/>
        <v>4.6550000000000002</v>
      </c>
      <c r="W3818" s="162">
        <f t="shared" si="481"/>
        <v>8.48</v>
      </c>
      <c r="X3818" s="166">
        <f t="shared" si="475"/>
        <v>4.6140000000003609E-2</v>
      </c>
      <c r="Y3818" s="474">
        <f t="shared" si="480"/>
        <v>0</v>
      </c>
      <c r="Z3818" s="166">
        <f t="shared" si="476"/>
        <v>0</v>
      </c>
      <c r="AA3818" s="167">
        <f t="shared" si="477"/>
        <v>3.8250000000000002</v>
      </c>
    </row>
    <row r="3819" spans="20:27">
      <c r="T3819" s="160">
        <f t="shared" si="474"/>
        <v>3816</v>
      </c>
      <c r="U3819" s="161">
        <f t="shared" si="479"/>
        <v>4.6150000000003612E-2</v>
      </c>
      <c r="V3819" s="162">
        <f t="shared" si="478"/>
        <v>4.6550000000000002</v>
      </c>
      <c r="W3819" s="162">
        <f t="shared" si="481"/>
        <v>8.48</v>
      </c>
      <c r="X3819" s="166">
        <f t="shared" si="475"/>
        <v>4.6150000000003612E-2</v>
      </c>
      <c r="Y3819" s="474">
        <f t="shared" si="480"/>
        <v>0</v>
      </c>
      <c r="Z3819" s="166">
        <f t="shared" si="476"/>
        <v>0</v>
      </c>
      <c r="AA3819" s="167">
        <f t="shared" si="477"/>
        <v>3.8250000000000002</v>
      </c>
    </row>
    <row r="3820" spans="20:27">
      <c r="T3820" s="160">
        <f t="shared" si="474"/>
        <v>3817</v>
      </c>
      <c r="U3820" s="161">
        <f t="shared" si="479"/>
        <v>4.6160000000003615E-2</v>
      </c>
      <c r="V3820" s="162">
        <f t="shared" si="478"/>
        <v>4.6539999999999999</v>
      </c>
      <c r="W3820" s="162">
        <f t="shared" si="481"/>
        <v>8.48</v>
      </c>
      <c r="X3820" s="166">
        <f t="shared" si="475"/>
        <v>4.6160000000003615E-2</v>
      </c>
      <c r="Y3820" s="474">
        <f t="shared" si="480"/>
        <v>0</v>
      </c>
      <c r="Z3820" s="166">
        <f t="shared" si="476"/>
        <v>0</v>
      </c>
      <c r="AA3820" s="167">
        <f t="shared" si="477"/>
        <v>3.8260000000000005</v>
      </c>
    </row>
    <row r="3821" spans="20:27">
      <c r="T3821" s="160">
        <f t="shared" si="474"/>
        <v>3818</v>
      </c>
      <c r="U3821" s="161">
        <f t="shared" si="479"/>
        <v>4.6170000000003618E-2</v>
      </c>
      <c r="V3821" s="162">
        <f t="shared" si="478"/>
        <v>4.6539999999999999</v>
      </c>
      <c r="W3821" s="162">
        <f t="shared" si="481"/>
        <v>8.48</v>
      </c>
      <c r="X3821" s="166">
        <f t="shared" si="475"/>
        <v>4.6170000000003618E-2</v>
      </c>
      <c r="Y3821" s="474">
        <f t="shared" si="480"/>
        <v>0</v>
      </c>
      <c r="Z3821" s="166">
        <f t="shared" si="476"/>
        <v>0</v>
      </c>
      <c r="AA3821" s="167">
        <f t="shared" si="477"/>
        <v>3.8260000000000005</v>
      </c>
    </row>
    <row r="3822" spans="20:27">
      <c r="T3822" s="160">
        <f t="shared" si="474"/>
        <v>3819</v>
      </c>
      <c r="U3822" s="161">
        <f t="shared" si="479"/>
        <v>4.6180000000003621E-2</v>
      </c>
      <c r="V3822" s="162">
        <f t="shared" si="478"/>
        <v>4.6529999999999996</v>
      </c>
      <c r="W3822" s="162">
        <f t="shared" si="481"/>
        <v>8.48</v>
      </c>
      <c r="X3822" s="166">
        <f t="shared" si="475"/>
        <v>4.6180000000003621E-2</v>
      </c>
      <c r="Y3822" s="474">
        <f t="shared" si="480"/>
        <v>0</v>
      </c>
      <c r="Z3822" s="166">
        <f t="shared" si="476"/>
        <v>0</v>
      </c>
      <c r="AA3822" s="167">
        <f t="shared" si="477"/>
        <v>3.8270000000000008</v>
      </c>
    </row>
    <row r="3823" spans="20:27">
      <c r="T3823" s="160">
        <f t="shared" si="474"/>
        <v>3820</v>
      </c>
      <c r="U3823" s="161">
        <f t="shared" si="479"/>
        <v>4.6190000000003624E-2</v>
      </c>
      <c r="V3823" s="162">
        <f t="shared" si="478"/>
        <v>4.6529999999999996</v>
      </c>
      <c r="W3823" s="162">
        <f t="shared" si="481"/>
        <v>8.4809999999999999</v>
      </c>
      <c r="X3823" s="166">
        <f t="shared" si="475"/>
        <v>4.6190000000003624E-2</v>
      </c>
      <c r="Y3823" s="474">
        <f t="shared" si="480"/>
        <v>0</v>
      </c>
      <c r="Z3823" s="166">
        <f t="shared" si="476"/>
        <v>0</v>
      </c>
      <c r="AA3823" s="167">
        <f t="shared" si="477"/>
        <v>3.8280000000000003</v>
      </c>
    </row>
    <row r="3824" spans="20:27">
      <c r="T3824" s="160">
        <f t="shared" si="474"/>
        <v>3821</v>
      </c>
      <c r="U3824" s="161">
        <f t="shared" si="479"/>
        <v>4.6200000000003627E-2</v>
      </c>
      <c r="V3824" s="162">
        <f t="shared" si="478"/>
        <v>4.6520000000000001</v>
      </c>
      <c r="W3824" s="162">
        <f t="shared" si="481"/>
        <v>8.4809999999999999</v>
      </c>
      <c r="X3824" s="166">
        <f t="shared" si="475"/>
        <v>4.6200000000003627E-2</v>
      </c>
      <c r="Y3824" s="474">
        <f t="shared" si="480"/>
        <v>0</v>
      </c>
      <c r="Z3824" s="166">
        <f t="shared" si="476"/>
        <v>0</v>
      </c>
      <c r="AA3824" s="167">
        <f t="shared" si="477"/>
        <v>3.8289999999999997</v>
      </c>
    </row>
    <row r="3825" spans="20:27">
      <c r="T3825" s="160">
        <f t="shared" si="474"/>
        <v>3822</v>
      </c>
      <c r="U3825" s="161">
        <f t="shared" si="479"/>
        <v>4.621000000000363E-2</v>
      </c>
      <c r="V3825" s="162">
        <f t="shared" si="478"/>
        <v>4.6520000000000001</v>
      </c>
      <c r="W3825" s="162">
        <f t="shared" si="481"/>
        <v>8.4809999999999999</v>
      </c>
      <c r="X3825" s="166">
        <f t="shared" si="475"/>
        <v>4.621000000000363E-2</v>
      </c>
      <c r="Y3825" s="474">
        <f t="shared" si="480"/>
        <v>0</v>
      </c>
      <c r="Z3825" s="166">
        <f t="shared" si="476"/>
        <v>0</v>
      </c>
      <c r="AA3825" s="167">
        <f t="shared" si="477"/>
        <v>3.8289999999999997</v>
      </c>
    </row>
    <row r="3826" spans="20:27">
      <c r="T3826" s="160">
        <f t="shared" si="474"/>
        <v>3823</v>
      </c>
      <c r="U3826" s="161">
        <f t="shared" si="479"/>
        <v>4.6220000000003633E-2</v>
      </c>
      <c r="V3826" s="162">
        <f t="shared" si="478"/>
        <v>4.6509999999999998</v>
      </c>
      <c r="W3826" s="162">
        <f t="shared" si="481"/>
        <v>8.4809999999999999</v>
      </c>
      <c r="X3826" s="166">
        <f t="shared" si="475"/>
        <v>4.6220000000003633E-2</v>
      </c>
      <c r="Y3826" s="474">
        <f t="shared" si="480"/>
        <v>0</v>
      </c>
      <c r="Z3826" s="166">
        <f t="shared" si="476"/>
        <v>0</v>
      </c>
      <c r="AA3826" s="167">
        <f t="shared" si="477"/>
        <v>3.83</v>
      </c>
    </row>
    <row r="3827" spans="20:27">
      <c r="T3827" s="160">
        <f t="shared" si="474"/>
        <v>3824</v>
      </c>
      <c r="U3827" s="161">
        <f t="shared" si="479"/>
        <v>4.6230000000003636E-2</v>
      </c>
      <c r="V3827" s="162">
        <f t="shared" si="478"/>
        <v>4.6509999999999998</v>
      </c>
      <c r="W3827" s="162">
        <f t="shared" si="481"/>
        <v>8.4809999999999999</v>
      </c>
      <c r="X3827" s="166">
        <f t="shared" si="475"/>
        <v>4.6230000000003636E-2</v>
      </c>
      <c r="Y3827" s="474">
        <f t="shared" si="480"/>
        <v>0</v>
      </c>
      <c r="Z3827" s="166">
        <f t="shared" si="476"/>
        <v>0</v>
      </c>
      <c r="AA3827" s="167">
        <f t="shared" si="477"/>
        <v>3.83</v>
      </c>
    </row>
    <row r="3828" spans="20:27">
      <c r="T3828" s="160">
        <f t="shared" si="474"/>
        <v>3825</v>
      </c>
      <c r="U3828" s="161">
        <f t="shared" si="479"/>
        <v>4.6240000000003639E-2</v>
      </c>
      <c r="V3828" s="162">
        <f t="shared" si="478"/>
        <v>4.6500000000000004</v>
      </c>
      <c r="W3828" s="162">
        <f t="shared" si="481"/>
        <v>8.4809999999999999</v>
      </c>
      <c r="X3828" s="166">
        <f t="shared" si="475"/>
        <v>4.6240000000003639E-2</v>
      </c>
      <c r="Y3828" s="474">
        <f t="shared" si="480"/>
        <v>0</v>
      </c>
      <c r="Z3828" s="166">
        <f t="shared" si="476"/>
        <v>0</v>
      </c>
      <c r="AA3828" s="167">
        <f t="shared" si="477"/>
        <v>3.8309999999999995</v>
      </c>
    </row>
    <row r="3829" spans="20:27">
      <c r="T3829" s="160">
        <f t="shared" si="474"/>
        <v>3826</v>
      </c>
      <c r="U3829" s="161">
        <f t="shared" si="479"/>
        <v>4.6250000000003642E-2</v>
      </c>
      <c r="V3829" s="162">
        <f t="shared" si="478"/>
        <v>4.6500000000000004</v>
      </c>
      <c r="W3829" s="162">
        <f t="shared" si="481"/>
        <v>8.4809999999999999</v>
      </c>
      <c r="X3829" s="166">
        <f t="shared" si="475"/>
        <v>4.6250000000003642E-2</v>
      </c>
      <c r="Y3829" s="474">
        <f t="shared" si="480"/>
        <v>0</v>
      </c>
      <c r="Z3829" s="166">
        <f t="shared" si="476"/>
        <v>0</v>
      </c>
      <c r="AA3829" s="167">
        <f t="shared" si="477"/>
        <v>3.8309999999999995</v>
      </c>
    </row>
    <row r="3830" spans="20:27">
      <c r="T3830" s="160">
        <f t="shared" si="474"/>
        <v>3827</v>
      </c>
      <c r="U3830" s="161">
        <f t="shared" si="479"/>
        <v>4.6260000000003645E-2</v>
      </c>
      <c r="V3830" s="162">
        <f t="shared" si="478"/>
        <v>4.649</v>
      </c>
      <c r="W3830" s="162">
        <f t="shared" si="481"/>
        <v>8.4809999999999999</v>
      </c>
      <c r="X3830" s="166">
        <f t="shared" si="475"/>
        <v>4.6260000000003645E-2</v>
      </c>
      <c r="Y3830" s="474">
        <f t="shared" si="480"/>
        <v>0</v>
      </c>
      <c r="Z3830" s="166">
        <f t="shared" si="476"/>
        <v>0</v>
      </c>
      <c r="AA3830" s="167">
        <f t="shared" si="477"/>
        <v>3.8319999999999999</v>
      </c>
    </row>
    <row r="3831" spans="20:27">
      <c r="T3831" s="160">
        <f t="shared" si="474"/>
        <v>3828</v>
      </c>
      <c r="U3831" s="161">
        <f t="shared" si="479"/>
        <v>4.6270000000003648E-2</v>
      </c>
      <c r="V3831" s="162">
        <f t="shared" si="478"/>
        <v>4.649</v>
      </c>
      <c r="W3831" s="162">
        <f t="shared" si="481"/>
        <v>8.4809999999999999</v>
      </c>
      <c r="X3831" s="166">
        <f t="shared" si="475"/>
        <v>4.6270000000003648E-2</v>
      </c>
      <c r="Y3831" s="474">
        <f t="shared" si="480"/>
        <v>0</v>
      </c>
      <c r="Z3831" s="166">
        <f t="shared" si="476"/>
        <v>0</v>
      </c>
      <c r="AA3831" s="167">
        <f t="shared" si="477"/>
        <v>3.8319999999999999</v>
      </c>
    </row>
    <row r="3832" spans="20:27">
      <c r="T3832" s="160">
        <f t="shared" si="474"/>
        <v>3829</v>
      </c>
      <c r="U3832" s="161">
        <f t="shared" si="479"/>
        <v>4.6280000000003652E-2</v>
      </c>
      <c r="V3832" s="162">
        <f t="shared" si="478"/>
        <v>4.6479999999999997</v>
      </c>
      <c r="W3832" s="162">
        <f t="shared" si="481"/>
        <v>8.4809999999999999</v>
      </c>
      <c r="X3832" s="166">
        <f t="shared" si="475"/>
        <v>4.6280000000003652E-2</v>
      </c>
      <c r="Y3832" s="474">
        <f t="shared" si="480"/>
        <v>0</v>
      </c>
      <c r="Z3832" s="166">
        <f t="shared" si="476"/>
        <v>0</v>
      </c>
      <c r="AA3832" s="167">
        <f t="shared" si="477"/>
        <v>3.8330000000000002</v>
      </c>
    </row>
    <row r="3833" spans="20:27">
      <c r="T3833" s="160">
        <f t="shared" si="474"/>
        <v>3830</v>
      </c>
      <c r="U3833" s="161">
        <f t="shared" si="479"/>
        <v>4.6290000000003655E-2</v>
      </c>
      <c r="V3833" s="162">
        <f t="shared" si="478"/>
        <v>4.6479999999999997</v>
      </c>
      <c r="W3833" s="162">
        <f t="shared" si="481"/>
        <v>8.4809999999999999</v>
      </c>
      <c r="X3833" s="166">
        <f t="shared" si="475"/>
        <v>4.6290000000003655E-2</v>
      </c>
      <c r="Y3833" s="474">
        <f t="shared" si="480"/>
        <v>0</v>
      </c>
      <c r="Z3833" s="166">
        <f t="shared" si="476"/>
        <v>0</v>
      </c>
      <c r="AA3833" s="167">
        <f t="shared" si="477"/>
        <v>3.8330000000000002</v>
      </c>
    </row>
    <row r="3834" spans="20:27">
      <c r="T3834" s="160">
        <f t="shared" si="474"/>
        <v>3831</v>
      </c>
      <c r="U3834" s="161">
        <f t="shared" si="479"/>
        <v>4.6300000000003658E-2</v>
      </c>
      <c r="V3834" s="162">
        <f t="shared" si="478"/>
        <v>4.6470000000000002</v>
      </c>
      <c r="W3834" s="162">
        <f t="shared" si="481"/>
        <v>8.4809999999999999</v>
      </c>
      <c r="X3834" s="166">
        <f t="shared" si="475"/>
        <v>4.6300000000003658E-2</v>
      </c>
      <c r="Y3834" s="474">
        <f t="shared" si="480"/>
        <v>0</v>
      </c>
      <c r="Z3834" s="166">
        <f t="shared" si="476"/>
        <v>0</v>
      </c>
      <c r="AA3834" s="167">
        <f t="shared" si="477"/>
        <v>3.8339999999999996</v>
      </c>
    </row>
    <row r="3835" spans="20:27">
      <c r="T3835" s="160">
        <f t="shared" si="474"/>
        <v>3832</v>
      </c>
      <c r="U3835" s="161">
        <f t="shared" si="479"/>
        <v>4.6310000000003661E-2</v>
      </c>
      <c r="V3835" s="162">
        <f t="shared" si="478"/>
        <v>4.6470000000000002</v>
      </c>
      <c r="W3835" s="162">
        <f t="shared" si="481"/>
        <v>8.4819999999999993</v>
      </c>
      <c r="X3835" s="166">
        <f t="shared" si="475"/>
        <v>4.6310000000003661E-2</v>
      </c>
      <c r="Y3835" s="474">
        <f t="shared" si="480"/>
        <v>0</v>
      </c>
      <c r="Z3835" s="166">
        <f t="shared" si="476"/>
        <v>0</v>
      </c>
      <c r="AA3835" s="167">
        <f t="shared" si="477"/>
        <v>3.8349999999999991</v>
      </c>
    </row>
    <row r="3836" spans="20:27">
      <c r="T3836" s="160">
        <f t="shared" ref="T3836:T3899" si="482">T3835+1</f>
        <v>3833</v>
      </c>
      <c r="U3836" s="161">
        <f t="shared" si="479"/>
        <v>4.6320000000003664E-2</v>
      </c>
      <c r="V3836" s="162">
        <f t="shared" si="478"/>
        <v>4.6459999999999999</v>
      </c>
      <c r="W3836" s="162">
        <f t="shared" si="481"/>
        <v>8.4819999999999993</v>
      </c>
      <c r="X3836" s="166">
        <f t="shared" ref="X3836:X3899" si="483">IF(V3836&gt;W3836,0,U3836)</f>
        <v>4.6320000000003664E-2</v>
      </c>
      <c r="Y3836" s="474">
        <f t="shared" si="480"/>
        <v>0</v>
      </c>
      <c r="Z3836" s="166">
        <f t="shared" ref="Z3836:Z3899" si="484">IF(Y3836=0,0,T3836)</f>
        <v>0</v>
      </c>
      <c r="AA3836" s="167">
        <f t="shared" ref="AA3836:AA3899" si="485">ABS(W3836-V3836)</f>
        <v>3.8359999999999994</v>
      </c>
    </row>
    <row r="3837" spans="20:27">
      <c r="T3837" s="160">
        <f t="shared" si="482"/>
        <v>3834</v>
      </c>
      <c r="U3837" s="161">
        <f t="shared" si="479"/>
        <v>4.6330000000003667E-2</v>
      </c>
      <c r="V3837" s="162">
        <f t="shared" si="478"/>
        <v>4.6459999999999999</v>
      </c>
      <c r="W3837" s="162">
        <f t="shared" si="481"/>
        <v>8.4819999999999993</v>
      </c>
      <c r="X3837" s="166">
        <f t="shared" si="483"/>
        <v>4.6330000000003667E-2</v>
      </c>
      <c r="Y3837" s="474">
        <f t="shared" si="480"/>
        <v>0</v>
      </c>
      <c r="Z3837" s="166">
        <f t="shared" si="484"/>
        <v>0</v>
      </c>
      <c r="AA3837" s="167">
        <f t="shared" si="485"/>
        <v>3.8359999999999994</v>
      </c>
    </row>
    <row r="3838" spans="20:27">
      <c r="T3838" s="160">
        <f t="shared" si="482"/>
        <v>3835</v>
      </c>
      <c r="U3838" s="161">
        <f t="shared" si="479"/>
        <v>4.634000000000367E-2</v>
      </c>
      <c r="V3838" s="162">
        <f t="shared" si="478"/>
        <v>4.6449999999999996</v>
      </c>
      <c r="W3838" s="162">
        <f t="shared" si="481"/>
        <v>8.4819999999999993</v>
      </c>
      <c r="X3838" s="166">
        <f t="shared" si="483"/>
        <v>4.634000000000367E-2</v>
      </c>
      <c r="Y3838" s="474">
        <f t="shared" si="480"/>
        <v>0</v>
      </c>
      <c r="Z3838" s="166">
        <f t="shared" si="484"/>
        <v>0</v>
      </c>
      <c r="AA3838" s="167">
        <f t="shared" si="485"/>
        <v>3.8369999999999997</v>
      </c>
    </row>
    <row r="3839" spans="20:27">
      <c r="T3839" s="160">
        <f t="shared" si="482"/>
        <v>3836</v>
      </c>
      <c r="U3839" s="161">
        <f t="shared" si="479"/>
        <v>4.6350000000003673E-2</v>
      </c>
      <c r="V3839" s="162">
        <f t="shared" si="478"/>
        <v>4.6449999999999996</v>
      </c>
      <c r="W3839" s="162">
        <f t="shared" si="481"/>
        <v>8.4819999999999993</v>
      </c>
      <c r="X3839" s="166">
        <f t="shared" si="483"/>
        <v>4.6350000000003673E-2</v>
      </c>
      <c r="Y3839" s="474">
        <f t="shared" si="480"/>
        <v>0</v>
      </c>
      <c r="Z3839" s="166">
        <f t="shared" si="484"/>
        <v>0</v>
      </c>
      <c r="AA3839" s="167">
        <f t="shared" si="485"/>
        <v>3.8369999999999997</v>
      </c>
    </row>
    <row r="3840" spans="20:27">
      <c r="T3840" s="160">
        <f t="shared" si="482"/>
        <v>3837</v>
      </c>
      <c r="U3840" s="161">
        <f t="shared" si="479"/>
        <v>4.6360000000003676E-2</v>
      </c>
      <c r="V3840" s="162">
        <f t="shared" si="478"/>
        <v>4.6440000000000001</v>
      </c>
      <c r="W3840" s="162">
        <f t="shared" si="481"/>
        <v>8.4819999999999993</v>
      </c>
      <c r="X3840" s="166">
        <f t="shared" si="483"/>
        <v>4.6360000000003676E-2</v>
      </c>
      <c r="Y3840" s="474">
        <f t="shared" si="480"/>
        <v>0</v>
      </c>
      <c r="Z3840" s="166">
        <f t="shared" si="484"/>
        <v>0</v>
      </c>
      <c r="AA3840" s="167">
        <f t="shared" si="485"/>
        <v>3.8379999999999992</v>
      </c>
    </row>
    <row r="3841" spans="20:27">
      <c r="T3841" s="160">
        <f t="shared" si="482"/>
        <v>3838</v>
      </c>
      <c r="U3841" s="161">
        <f t="shared" si="479"/>
        <v>4.6370000000003679E-2</v>
      </c>
      <c r="V3841" s="162">
        <f t="shared" si="478"/>
        <v>4.6440000000000001</v>
      </c>
      <c r="W3841" s="162">
        <f t="shared" si="481"/>
        <v>8.4819999999999993</v>
      </c>
      <c r="X3841" s="166">
        <f t="shared" si="483"/>
        <v>4.6370000000003679E-2</v>
      </c>
      <c r="Y3841" s="474">
        <f t="shared" si="480"/>
        <v>0</v>
      </c>
      <c r="Z3841" s="166">
        <f t="shared" si="484"/>
        <v>0</v>
      </c>
      <c r="AA3841" s="167">
        <f t="shared" si="485"/>
        <v>3.8379999999999992</v>
      </c>
    </row>
    <row r="3842" spans="20:27">
      <c r="T3842" s="160">
        <f t="shared" si="482"/>
        <v>3839</v>
      </c>
      <c r="U3842" s="161">
        <f t="shared" si="479"/>
        <v>4.6380000000003682E-2</v>
      </c>
      <c r="V3842" s="162">
        <f t="shared" si="478"/>
        <v>4.6429999999999998</v>
      </c>
      <c r="W3842" s="162">
        <f t="shared" si="481"/>
        <v>8.4819999999999993</v>
      </c>
      <c r="X3842" s="166">
        <f t="shared" si="483"/>
        <v>4.6380000000003682E-2</v>
      </c>
      <c r="Y3842" s="474">
        <f t="shared" si="480"/>
        <v>0</v>
      </c>
      <c r="Z3842" s="166">
        <f t="shared" si="484"/>
        <v>0</v>
      </c>
      <c r="AA3842" s="167">
        <f t="shared" si="485"/>
        <v>3.8389999999999995</v>
      </c>
    </row>
    <row r="3843" spans="20:27">
      <c r="T3843" s="160">
        <f t="shared" si="482"/>
        <v>3840</v>
      </c>
      <c r="U3843" s="161">
        <f t="shared" si="479"/>
        <v>4.6390000000003685E-2</v>
      </c>
      <c r="V3843" s="162">
        <f t="shared" si="478"/>
        <v>4.6429999999999998</v>
      </c>
      <c r="W3843" s="162">
        <f t="shared" si="481"/>
        <v>8.4819999999999993</v>
      </c>
      <c r="X3843" s="166">
        <f t="shared" si="483"/>
        <v>4.6390000000003685E-2</v>
      </c>
      <c r="Y3843" s="474">
        <f t="shared" si="480"/>
        <v>0</v>
      </c>
      <c r="Z3843" s="166">
        <f t="shared" si="484"/>
        <v>0</v>
      </c>
      <c r="AA3843" s="167">
        <f t="shared" si="485"/>
        <v>3.8389999999999995</v>
      </c>
    </row>
    <row r="3844" spans="20:27">
      <c r="T3844" s="160">
        <f t="shared" si="482"/>
        <v>3841</v>
      </c>
      <c r="U3844" s="161">
        <f t="shared" si="479"/>
        <v>4.6400000000003688E-2</v>
      </c>
      <c r="V3844" s="162">
        <f t="shared" ref="V3844:V3907" si="486">ROUND((1/(SQRT(U3844))),$S$6)</f>
        <v>4.6420000000000003</v>
      </c>
      <c r="W3844" s="162">
        <f t="shared" si="481"/>
        <v>8.4819999999999993</v>
      </c>
      <c r="X3844" s="166">
        <f t="shared" si="483"/>
        <v>4.6400000000003688E-2</v>
      </c>
      <c r="Y3844" s="474">
        <f t="shared" si="480"/>
        <v>0</v>
      </c>
      <c r="Z3844" s="166">
        <f t="shared" si="484"/>
        <v>0</v>
      </c>
      <c r="AA3844" s="167">
        <f t="shared" si="485"/>
        <v>3.839999999999999</v>
      </c>
    </row>
    <row r="3845" spans="20:27">
      <c r="T3845" s="160">
        <f t="shared" si="482"/>
        <v>3842</v>
      </c>
      <c r="U3845" s="161">
        <f t="shared" ref="U3845:U3908" si="487">U3844+$S$4</f>
        <v>4.6410000000003691E-2</v>
      </c>
      <c r="V3845" s="162">
        <f t="shared" si="486"/>
        <v>4.6420000000000003</v>
      </c>
      <c r="W3845" s="162">
        <f t="shared" si="481"/>
        <v>8.4819999999999993</v>
      </c>
      <c r="X3845" s="166">
        <f t="shared" si="483"/>
        <v>4.6410000000003691E-2</v>
      </c>
      <c r="Y3845" s="474">
        <f t="shared" ref="Y3845:Y3908" si="488">IF(AND(X3845&gt;0,X3844=0),X3845,0)</f>
        <v>0</v>
      </c>
      <c r="Z3845" s="166">
        <f t="shared" si="484"/>
        <v>0</v>
      </c>
      <c r="AA3845" s="167">
        <f t="shared" si="485"/>
        <v>3.839999999999999</v>
      </c>
    </row>
    <row r="3846" spans="20:27">
      <c r="T3846" s="160">
        <f t="shared" si="482"/>
        <v>3843</v>
      </c>
      <c r="U3846" s="161">
        <f t="shared" si="487"/>
        <v>4.6420000000003694E-2</v>
      </c>
      <c r="V3846" s="162">
        <f t="shared" si="486"/>
        <v>4.641</v>
      </c>
      <c r="W3846" s="162">
        <f t="shared" si="481"/>
        <v>8.4830000000000005</v>
      </c>
      <c r="X3846" s="166">
        <f t="shared" si="483"/>
        <v>4.6420000000003694E-2</v>
      </c>
      <c r="Y3846" s="474">
        <f t="shared" si="488"/>
        <v>0</v>
      </c>
      <c r="Z3846" s="166">
        <f t="shared" si="484"/>
        <v>0</v>
      </c>
      <c r="AA3846" s="167">
        <f t="shared" si="485"/>
        <v>3.8420000000000005</v>
      </c>
    </row>
    <row r="3847" spans="20:27">
      <c r="T3847" s="160">
        <f t="shared" si="482"/>
        <v>3844</v>
      </c>
      <c r="U3847" s="161">
        <f t="shared" si="487"/>
        <v>4.6430000000003697E-2</v>
      </c>
      <c r="V3847" s="162">
        <f t="shared" si="486"/>
        <v>4.641</v>
      </c>
      <c r="W3847" s="162">
        <f t="shared" si="481"/>
        <v>8.4830000000000005</v>
      </c>
      <c r="X3847" s="166">
        <f t="shared" si="483"/>
        <v>4.6430000000003697E-2</v>
      </c>
      <c r="Y3847" s="474">
        <f t="shared" si="488"/>
        <v>0</v>
      </c>
      <c r="Z3847" s="166">
        <f t="shared" si="484"/>
        <v>0</v>
      </c>
      <c r="AA3847" s="167">
        <f t="shared" si="485"/>
        <v>3.8420000000000005</v>
      </c>
    </row>
    <row r="3848" spans="20:27">
      <c r="T3848" s="160">
        <f t="shared" si="482"/>
        <v>3845</v>
      </c>
      <c r="U3848" s="161">
        <f t="shared" si="487"/>
        <v>4.6440000000003701E-2</v>
      </c>
      <c r="V3848" s="162">
        <f t="shared" si="486"/>
        <v>4.6399999999999997</v>
      </c>
      <c r="W3848" s="162">
        <f t="shared" si="481"/>
        <v>8.4830000000000005</v>
      </c>
      <c r="X3848" s="166">
        <f t="shared" si="483"/>
        <v>4.6440000000003701E-2</v>
      </c>
      <c r="Y3848" s="474">
        <f t="shared" si="488"/>
        <v>0</v>
      </c>
      <c r="Z3848" s="166">
        <f t="shared" si="484"/>
        <v>0</v>
      </c>
      <c r="AA3848" s="167">
        <f t="shared" si="485"/>
        <v>3.8430000000000009</v>
      </c>
    </row>
    <row r="3849" spans="20:27">
      <c r="T3849" s="160">
        <f t="shared" si="482"/>
        <v>3846</v>
      </c>
      <c r="U3849" s="161">
        <f t="shared" si="487"/>
        <v>4.6450000000003704E-2</v>
      </c>
      <c r="V3849" s="162">
        <f t="shared" si="486"/>
        <v>4.6399999999999997</v>
      </c>
      <c r="W3849" s="162">
        <f t="shared" si="481"/>
        <v>8.4830000000000005</v>
      </c>
      <c r="X3849" s="166">
        <f t="shared" si="483"/>
        <v>4.6450000000003704E-2</v>
      </c>
      <c r="Y3849" s="474">
        <f t="shared" si="488"/>
        <v>0</v>
      </c>
      <c r="Z3849" s="166">
        <f t="shared" si="484"/>
        <v>0</v>
      </c>
      <c r="AA3849" s="167">
        <f t="shared" si="485"/>
        <v>3.8430000000000009</v>
      </c>
    </row>
    <row r="3850" spans="20:27">
      <c r="T3850" s="160">
        <f t="shared" si="482"/>
        <v>3847</v>
      </c>
      <c r="U3850" s="161">
        <f t="shared" si="487"/>
        <v>4.6460000000003707E-2</v>
      </c>
      <c r="V3850" s="162">
        <f t="shared" si="486"/>
        <v>4.6390000000000002</v>
      </c>
      <c r="W3850" s="162">
        <f t="shared" si="481"/>
        <v>8.4830000000000005</v>
      </c>
      <c r="X3850" s="166">
        <f t="shared" si="483"/>
        <v>4.6460000000003707E-2</v>
      </c>
      <c r="Y3850" s="474">
        <f t="shared" si="488"/>
        <v>0</v>
      </c>
      <c r="Z3850" s="166">
        <f t="shared" si="484"/>
        <v>0</v>
      </c>
      <c r="AA3850" s="167">
        <f t="shared" si="485"/>
        <v>3.8440000000000003</v>
      </c>
    </row>
    <row r="3851" spans="20:27">
      <c r="T3851" s="160">
        <f t="shared" si="482"/>
        <v>3848</v>
      </c>
      <c r="U3851" s="161">
        <f t="shared" si="487"/>
        <v>4.647000000000371E-2</v>
      </c>
      <c r="V3851" s="162">
        <f t="shared" si="486"/>
        <v>4.6390000000000002</v>
      </c>
      <c r="W3851" s="162">
        <f t="shared" si="481"/>
        <v>8.4830000000000005</v>
      </c>
      <c r="X3851" s="166">
        <f t="shared" si="483"/>
        <v>4.647000000000371E-2</v>
      </c>
      <c r="Y3851" s="474">
        <f t="shared" si="488"/>
        <v>0</v>
      </c>
      <c r="Z3851" s="166">
        <f t="shared" si="484"/>
        <v>0</v>
      </c>
      <c r="AA3851" s="167">
        <f t="shared" si="485"/>
        <v>3.8440000000000003</v>
      </c>
    </row>
    <row r="3852" spans="20:27">
      <c r="T3852" s="160">
        <f t="shared" si="482"/>
        <v>3849</v>
      </c>
      <c r="U3852" s="161">
        <f t="shared" si="487"/>
        <v>4.6480000000003713E-2</v>
      </c>
      <c r="V3852" s="162">
        <f t="shared" si="486"/>
        <v>4.6379999999999999</v>
      </c>
      <c r="W3852" s="162">
        <f t="shared" si="481"/>
        <v>8.4830000000000005</v>
      </c>
      <c r="X3852" s="166">
        <f t="shared" si="483"/>
        <v>4.6480000000003713E-2</v>
      </c>
      <c r="Y3852" s="474">
        <f t="shared" si="488"/>
        <v>0</v>
      </c>
      <c r="Z3852" s="166">
        <f t="shared" si="484"/>
        <v>0</v>
      </c>
      <c r="AA3852" s="167">
        <f t="shared" si="485"/>
        <v>3.8450000000000006</v>
      </c>
    </row>
    <row r="3853" spans="20:27">
      <c r="T3853" s="160">
        <f t="shared" si="482"/>
        <v>3850</v>
      </c>
      <c r="U3853" s="161">
        <f t="shared" si="487"/>
        <v>4.6490000000003716E-2</v>
      </c>
      <c r="V3853" s="162">
        <f t="shared" si="486"/>
        <v>4.6379999999999999</v>
      </c>
      <c r="W3853" s="162">
        <f t="shared" si="481"/>
        <v>8.4830000000000005</v>
      </c>
      <c r="X3853" s="166">
        <f t="shared" si="483"/>
        <v>4.6490000000003716E-2</v>
      </c>
      <c r="Y3853" s="474">
        <f t="shared" si="488"/>
        <v>0</v>
      </c>
      <c r="Z3853" s="166">
        <f t="shared" si="484"/>
        <v>0</v>
      </c>
      <c r="AA3853" s="167">
        <f t="shared" si="485"/>
        <v>3.8450000000000006</v>
      </c>
    </row>
    <row r="3854" spans="20:27">
      <c r="T3854" s="160">
        <f t="shared" si="482"/>
        <v>3851</v>
      </c>
      <c r="U3854" s="161">
        <f t="shared" si="487"/>
        <v>4.6500000000003719E-2</v>
      </c>
      <c r="V3854" s="162">
        <f t="shared" si="486"/>
        <v>4.6369999999999996</v>
      </c>
      <c r="W3854" s="162">
        <f t="shared" si="481"/>
        <v>8.4830000000000005</v>
      </c>
      <c r="X3854" s="166">
        <f t="shared" si="483"/>
        <v>4.6500000000003719E-2</v>
      </c>
      <c r="Y3854" s="474">
        <f t="shared" si="488"/>
        <v>0</v>
      </c>
      <c r="Z3854" s="166">
        <f t="shared" si="484"/>
        <v>0</v>
      </c>
      <c r="AA3854" s="167">
        <f t="shared" si="485"/>
        <v>3.846000000000001</v>
      </c>
    </row>
    <row r="3855" spans="20:27">
      <c r="T3855" s="160">
        <f t="shared" si="482"/>
        <v>3852</v>
      </c>
      <c r="U3855" s="161">
        <f t="shared" si="487"/>
        <v>4.6510000000003722E-2</v>
      </c>
      <c r="V3855" s="162">
        <f t="shared" si="486"/>
        <v>4.6369999999999996</v>
      </c>
      <c r="W3855" s="162">
        <f t="shared" si="481"/>
        <v>8.4830000000000005</v>
      </c>
      <c r="X3855" s="166">
        <f t="shared" si="483"/>
        <v>4.6510000000003722E-2</v>
      </c>
      <c r="Y3855" s="474">
        <f t="shared" si="488"/>
        <v>0</v>
      </c>
      <c r="Z3855" s="166">
        <f t="shared" si="484"/>
        <v>0</v>
      </c>
      <c r="AA3855" s="167">
        <f t="shared" si="485"/>
        <v>3.846000000000001</v>
      </c>
    </row>
    <row r="3856" spans="20:27">
      <c r="T3856" s="160">
        <f t="shared" si="482"/>
        <v>3853</v>
      </c>
      <c r="U3856" s="161">
        <f t="shared" si="487"/>
        <v>4.6520000000003725E-2</v>
      </c>
      <c r="V3856" s="162">
        <f t="shared" si="486"/>
        <v>4.6360000000000001</v>
      </c>
      <c r="W3856" s="162">
        <f t="shared" si="481"/>
        <v>8.4830000000000005</v>
      </c>
      <c r="X3856" s="166">
        <f t="shared" si="483"/>
        <v>4.6520000000003725E-2</v>
      </c>
      <c r="Y3856" s="474">
        <f t="shared" si="488"/>
        <v>0</v>
      </c>
      <c r="Z3856" s="166">
        <f t="shared" si="484"/>
        <v>0</v>
      </c>
      <c r="AA3856" s="167">
        <f t="shared" si="485"/>
        <v>3.8470000000000004</v>
      </c>
    </row>
    <row r="3857" spans="20:27">
      <c r="T3857" s="160">
        <f t="shared" si="482"/>
        <v>3854</v>
      </c>
      <c r="U3857" s="161">
        <f t="shared" si="487"/>
        <v>4.6530000000003728E-2</v>
      </c>
      <c r="V3857" s="162">
        <f t="shared" si="486"/>
        <v>4.6360000000000001</v>
      </c>
      <c r="W3857" s="162">
        <f t="shared" si="481"/>
        <v>8.4830000000000005</v>
      </c>
      <c r="X3857" s="166">
        <f t="shared" si="483"/>
        <v>4.6530000000003728E-2</v>
      </c>
      <c r="Y3857" s="474">
        <f t="shared" si="488"/>
        <v>0</v>
      </c>
      <c r="Z3857" s="166">
        <f t="shared" si="484"/>
        <v>0</v>
      </c>
      <c r="AA3857" s="167">
        <f t="shared" si="485"/>
        <v>3.8470000000000004</v>
      </c>
    </row>
    <row r="3858" spans="20:27">
      <c r="T3858" s="160">
        <f t="shared" si="482"/>
        <v>3855</v>
      </c>
      <c r="U3858" s="161">
        <f t="shared" si="487"/>
        <v>4.6540000000003731E-2</v>
      </c>
      <c r="V3858" s="162">
        <f t="shared" si="486"/>
        <v>4.6349999999999998</v>
      </c>
      <c r="W3858" s="162">
        <f t="shared" si="481"/>
        <v>8.484</v>
      </c>
      <c r="X3858" s="166">
        <f t="shared" si="483"/>
        <v>4.6540000000003731E-2</v>
      </c>
      <c r="Y3858" s="474">
        <f t="shared" si="488"/>
        <v>0</v>
      </c>
      <c r="Z3858" s="166">
        <f t="shared" si="484"/>
        <v>0</v>
      </c>
      <c r="AA3858" s="167">
        <f t="shared" si="485"/>
        <v>3.8490000000000002</v>
      </c>
    </row>
    <row r="3859" spans="20:27">
      <c r="T3859" s="160">
        <f t="shared" si="482"/>
        <v>3856</v>
      </c>
      <c r="U3859" s="161">
        <f t="shared" si="487"/>
        <v>4.6550000000003734E-2</v>
      </c>
      <c r="V3859" s="162">
        <f t="shared" si="486"/>
        <v>4.6349999999999998</v>
      </c>
      <c r="W3859" s="162">
        <f t="shared" si="481"/>
        <v>8.484</v>
      </c>
      <c r="X3859" s="166">
        <f t="shared" si="483"/>
        <v>4.6550000000003734E-2</v>
      </c>
      <c r="Y3859" s="474">
        <f t="shared" si="488"/>
        <v>0</v>
      </c>
      <c r="Z3859" s="166">
        <f t="shared" si="484"/>
        <v>0</v>
      </c>
      <c r="AA3859" s="167">
        <f t="shared" si="485"/>
        <v>3.8490000000000002</v>
      </c>
    </row>
    <row r="3860" spans="20:27">
      <c r="T3860" s="160">
        <f t="shared" si="482"/>
        <v>3857</v>
      </c>
      <c r="U3860" s="161">
        <f t="shared" si="487"/>
        <v>4.6560000000003737E-2</v>
      </c>
      <c r="V3860" s="162">
        <f t="shared" si="486"/>
        <v>4.6340000000000003</v>
      </c>
      <c r="W3860" s="162">
        <f t="shared" si="481"/>
        <v>8.484</v>
      </c>
      <c r="X3860" s="166">
        <f t="shared" si="483"/>
        <v>4.6560000000003737E-2</v>
      </c>
      <c r="Y3860" s="474">
        <f t="shared" si="488"/>
        <v>0</v>
      </c>
      <c r="Z3860" s="166">
        <f t="shared" si="484"/>
        <v>0</v>
      </c>
      <c r="AA3860" s="167">
        <f t="shared" si="485"/>
        <v>3.8499999999999996</v>
      </c>
    </row>
    <row r="3861" spans="20:27">
      <c r="T3861" s="160">
        <f t="shared" si="482"/>
        <v>3858</v>
      </c>
      <c r="U3861" s="161">
        <f t="shared" si="487"/>
        <v>4.657000000000374E-2</v>
      </c>
      <c r="V3861" s="162">
        <f t="shared" si="486"/>
        <v>4.6340000000000003</v>
      </c>
      <c r="W3861" s="162">
        <f t="shared" si="481"/>
        <v>8.484</v>
      </c>
      <c r="X3861" s="166">
        <f t="shared" si="483"/>
        <v>4.657000000000374E-2</v>
      </c>
      <c r="Y3861" s="474">
        <f t="shared" si="488"/>
        <v>0</v>
      </c>
      <c r="Z3861" s="166">
        <f t="shared" si="484"/>
        <v>0</v>
      </c>
      <c r="AA3861" s="167">
        <f t="shared" si="485"/>
        <v>3.8499999999999996</v>
      </c>
    </row>
    <row r="3862" spans="20:27">
      <c r="T3862" s="160">
        <f t="shared" si="482"/>
        <v>3859</v>
      </c>
      <c r="U3862" s="161">
        <f t="shared" si="487"/>
        <v>4.6580000000003743E-2</v>
      </c>
      <c r="V3862" s="162">
        <f t="shared" si="486"/>
        <v>4.633</v>
      </c>
      <c r="W3862" s="162">
        <f t="shared" si="481"/>
        <v>8.484</v>
      </c>
      <c r="X3862" s="166">
        <f t="shared" si="483"/>
        <v>4.6580000000003743E-2</v>
      </c>
      <c r="Y3862" s="474">
        <f t="shared" si="488"/>
        <v>0</v>
      </c>
      <c r="Z3862" s="166">
        <f t="shared" si="484"/>
        <v>0</v>
      </c>
      <c r="AA3862" s="167">
        <f t="shared" si="485"/>
        <v>3.851</v>
      </c>
    </row>
    <row r="3863" spans="20:27">
      <c r="T3863" s="160">
        <f t="shared" si="482"/>
        <v>3860</v>
      </c>
      <c r="U3863" s="161">
        <f t="shared" si="487"/>
        <v>4.6590000000003746E-2</v>
      </c>
      <c r="V3863" s="162">
        <f t="shared" si="486"/>
        <v>4.633</v>
      </c>
      <c r="W3863" s="162">
        <f t="shared" si="481"/>
        <v>8.484</v>
      </c>
      <c r="X3863" s="166">
        <f t="shared" si="483"/>
        <v>4.6590000000003746E-2</v>
      </c>
      <c r="Y3863" s="474">
        <f t="shared" si="488"/>
        <v>0</v>
      </c>
      <c r="Z3863" s="166">
        <f t="shared" si="484"/>
        <v>0</v>
      </c>
      <c r="AA3863" s="167">
        <f t="shared" si="485"/>
        <v>3.851</v>
      </c>
    </row>
    <row r="3864" spans="20:27">
      <c r="T3864" s="160">
        <f t="shared" si="482"/>
        <v>3861</v>
      </c>
      <c r="U3864" s="161">
        <f t="shared" si="487"/>
        <v>4.660000000000375E-2</v>
      </c>
      <c r="V3864" s="162">
        <f t="shared" si="486"/>
        <v>4.6319999999999997</v>
      </c>
      <c r="W3864" s="162">
        <f t="shared" ref="W3864:W3927" si="489">ROUND((-2*LOG10(($F$11/(3.7*$F$9))+(2.51/($D$18*SQRT(U3864))))),$S$6)</f>
        <v>8.484</v>
      </c>
      <c r="X3864" s="166">
        <f t="shared" si="483"/>
        <v>4.660000000000375E-2</v>
      </c>
      <c r="Y3864" s="474">
        <f t="shared" si="488"/>
        <v>0</v>
      </c>
      <c r="Z3864" s="166">
        <f t="shared" si="484"/>
        <v>0</v>
      </c>
      <c r="AA3864" s="167">
        <f t="shared" si="485"/>
        <v>3.8520000000000003</v>
      </c>
    </row>
    <row r="3865" spans="20:27">
      <c r="T3865" s="160">
        <f t="shared" si="482"/>
        <v>3862</v>
      </c>
      <c r="U3865" s="161">
        <f t="shared" si="487"/>
        <v>4.6610000000003753E-2</v>
      </c>
      <c r="V3865" s="162">
        <f t="shared" si="486"/>
        <v>4.6319999999999997</v>
      </c>
      <c r="W3865" s="162">
        <f t="shared" si="489"/>
        <v>8.484</v>
      </c>
      <c r="X3865" s="166">
        <f t="shared" si="483"/>
        <v>4.6610000000003753E-2</v>
      </c>
      <c r="Y3865" s="474">
        <f t="shared" si="488"/>
        <v>0</v>
      </c>
      <c r="Z3865" s="166">
        <f t="shared" si="484"/>
        <v>0</v>
      </c>
      <c r="AA3865" s="167">
        <f t="shared" si="485"/>
        <v>3.8520000000000003</v>
      </c>
    </row>
    <row r="3866" spans="20:27">
      <c r="T3866" s="160">
        <f t="shared" si="482"/>
        <v>3863</v>
      </c>
      <c r="U3866" s="161">
        <f t="shared" si="487"/>
        <v>4.6620000000003756E-2</v>
      </c>
      <c r="V3866" s="162">
        <f t="shared" si="486"/>
        <v>4.6310000000000002</v>
      </c>
      <c r="W3866" s="162">
        <f t="shared" si="489"/>
        <v>8.484</v>
      </c>
      <c r="X3866" s="166">
        <f t="shared" si="483"/>
        <v>4.6620000000003756E-2</v>
      </c>
      <c r="Y3866" s="474">
        <f t="shared" si="488"/>
        <v>0</v>
      </c>
      <c r="Z3866" s="166">
        <f t="shared" si="484"/>
        <v>0</v>
      </c>
      <c r="AA3866" s="167">
        <f t="shared" si="485"/>
        <v>3.8529999999999998</v>
      </c>
    </row>
    <row r="3867" spans="20:27">
      <c r="T3867" s="160">
        <f t="shared" si="482"/>
        <v>3864</v>
      </c>
      <c r="U3867" s="161">
        <f t="shared" si="487"/>
        <v>4.6630000000003759E-2</v>
      </c>
      <c r="V3867" s="162">
        <f t="shared" si="486"/>
        <v>4.6310000000000002</v>
      </c>
      <c r="W3867" s="162">
        <f t="shared" si="489"/>
        <v>8.484</v>
      </c>
      <c r="X3867" s="166">
        <f t="shared" si="483"/>
        <v>4.6630000000003759E-2</v>
      </c>
      <c r="Y3867" s="474">
        <f t="shared" si="488"/>
        <v>0</v>
      </c>
      <c r="Z3867" s="166">
        <f t="shared" si="484"/>
        <v>0</v>
      </c>
      <c r="AA3867" s="167">
        <f t="shared" si="485"/>
        <v>3.8529999999999998</v>
      </c>
    </row>
    <row r="3868" spans="20:27">
      <c r="T3868" s="160">
        <f t="shared" si="482"/>
        <v>3865</v>
      </c>
      <c r="U3868" s="161">
        <f t="shared" si="487"/>
        <v>4.6640000000003762E-2</v>
      </c>
      <c r="V3868" s="162">
        <f t="shared" si="486"/>
        <v>4.63</v>
      </c>
      <c r="W3868" s="162">
        <f t="shared" si="489"/>
        <v>8.484</v>
      </c>
      <c r="X3868" s="166">
        <f t="shared" si="483"/>
        <v>4.6640000000003762E-2</v>
      </c>
      <c r="Y3868" s="474">
        <f t="shared" si="488"/>
        <v>0</v>
      </c>
      <c r="Z3868" s="166">
        <f t="shared" si="484"/>
        <v>0</v>
      </c>
      <c r="AA3868" s="167">
        <f t="shared" si="485"/>
        <v>3.8540000000000001</v>
      </c>
    </row>
    <row r="3869" spans="20:27">
      <c r="T3869" s="160">
        <f t="shared" si="482"/>
        <v>3866</v>
      </c>
      <c r="U3869" s="161">
        <f t="shared" si="487"/>
        <v>4.6650000000003765E-2</v>
      </c>
      <c r="V3869" s="162">
        <f t="shared" si="486"/>
        <v>4.63</v>
      </c>
      <c r="W3869" s="162">
        <f t="shared" si="489"/>
        <v>8.484</v>
      </c>
      <c r="X3869" s="166">
        <f t="shared" si="483"/>
        <v>4.6650000000003765E-2</v>
      </c>
      <c r="Y3869" s="474">
        <f t="shared" si="488"/>
        <v>0</v>
      </c>
      <c r="Z3869" s="166">
        <f t="shared" si="484"/>
        <v>0</v>
      </c>
      <c r="AA3869" s="167">
        <f t="shared" si="485"/>
        <v>3.8540000000000001</v>
      </c>
    </row>
    <row r="3870" spans="20:27">
      <c r="T3870" s="160">
        <f t="shared" si="482"/>
        <v>3867</v>
      </c>
      <c r="U3870" s="161">
        <f t="shared" si="487"/>
        <v>4.6660000000003768E-2</v>
      </c>
      <c r="V3870" s="162">
        <f t="shared" si="486"/>
        <v>4.6289999999999996</v>
      </c>
      <c r="W3870" s="162">
        <f t="shared" si="489"/>
        <v>8.4849999999999994</v>
      </c>
      <c r="X3870" s="166">
        <f t="shared" si="483"/>
        <v>4.6660000000003768E-2</v>
      </c>
      <c r="Y3870" s="474">
        <f t="shared" si="488"/>
        <v>0</v>
      </c>
      <c r="Z3870" s="166">
        <f t="shared" si="484"/>
        <v>0</v>
      </c>
      <c r="AA3870" s="167">
        <f t="shared" si="485"/>
        <v>3.8559999999999999</v>
      </c>
    </row>
    <row r="3871" spans="20:27">
      <c r="T3871" s="160">
        <f t="shared" si="482"/>
        <v>3868</v>
      </c>
      <c r="U3871" s="161">
        <f t="shared" si="487"/>
        <v>4.6670000000003771E-2</v>
      </c>
      <c r="V3871" s="162">
        <f t="shared" si="486"/>
        <v>4.6289999999999996</v>
      </c>
      <c r="W3871" s="162">
        <f t="shared" si="489"/>
        <v>8.4849999999999994</v>
      </c>
      <c r="X3871" s="166">
        <f t="shared" si="483"/>
        <v>4.6670000000003771E-2</v>
      </c>
      <c r="Y3871" s="474">
        <f t="shared" si="488"/>
        <v>0</v>
      </c>
      <c r="Z3871" s="166">
        <f t="shared" si="484"/>
        <v>0</v>
      </c>
      <c r="AA3871" s="167">
        <f t="shared" si="485"/>
        <v>3.8559999999999999</v>
      </c>
    </row>
    <row r="3872" spans="20:27">
      <c r="T3872" s="160">
        <f t="shared" si="482"/>
        <v>3869</v>
      </c>
      <c r="U3872" s="161">
        <f t="shared" si="487"/>
        <v>4.6680000000003774E-2</v>
      </c>
      <c r="V3872" s="162">
        <f t="shared" si="486"/>
        <v>4.6280000000000001</v>
      </c>
      <c r="W3872" s="162">
        <f t="shared" si="489"/>
        <v>8.4849999999999994</v>
      </c>
      <c r="X3872" s="166">
        <f t="shared" si="483"/>
        <v>4.6680000000003774E-2</v>
      </c>
      <c r="Y3872" s="474">
        <f t="shared" si="488"/>
        <v>0</v>
      </c>
      <c r="Z3872" s="166">
        <f t="shared" si="484"/>
        <v>0</v>
      </c>
      <c r="AA3872" s="167">
        <f t="shared" si="485"/>
        <v>3.8569999999999993</v>
      </c>
    </row>
    <row r="3873" spans="20:27">
      <c r="T3873" s="160">
        <f t="shared" si="482"/>
        <v>3870</v>
      </c>
      <c r="U3873" s="161">
        <f t="shared" si="487"/>
        <v>4.6690000000003777E-2</v>
      </c>
      <c r="V3873" s="162">
        <f t="shared" si="486"/>
        <v>4.6280000000000001</v>
      </c>
      <c r="W3873" s="162">
        <f t="shared" si="489"/>
        <v>8.4849999999999994</v>
      </c>
      <c r="X3873" s="166">
        <f t="shared" si="483"/>
        <v>4.6690000000003777E-2</v>
      </c>
      <c r="Y3873" s="474">
        <f t="shared" si="488"/>
        <v>0</v>
      </c>
      <c r="Z3873" s="166">
        <f t="shared" si="484"/>
        <v>0</v>
      </c>
      <c r="AA3873" s="167">
        <f t="shared" si="485"/>
        <v>3.8569999999999993</v>
      </c>
    </row>
    <row r="3874" spans="20:27">
      <c r="T3874" s="160">
        <f t="shared" si="482"/>
        <v>3871</v>
      </c>
      <c r="U3874" s="161">
        <f t="shared" si="487"/>
        <v>4.670000000000378E-2</v>
      </c>
      <c r="V3874" s="162">
        <f t="shared" si="486"/>
        <v>4.6269999999999998</v>
      </c>
      <c r="W3874" s="162">
        <f t="shared" si="489"/>
        <v>8.4849999999999994</v>
      </c>
      <c r="X3874" s="166">
        <f t="shared" si="483"/>
        <v>4.670000000000378E-2</v>
      </c>
      <c r="Y3874" s="474">
        <f t="shared" si="488"/>
        <v>0</v>
      </c>
      <c r="Z3874" s="166">
        <f t="shared" si="484"/>
        <v>0</v>
      </c>
      <c r="AA3874" s="167">
        <f t="shared" si="485"/>
        <v>3.8579999999999997</v>
      </c>
    </row>
    <row r="3875" spans="20:27">
      <c r="T3875" s="160">
        <f t="shared" si="482"/>
        <v>3872</v>
      </c>
      <c r="U3875" s="161">
        <f t="shared" si="487"/>
        <v>4.6710000000003783E-2</v>
      </c>
      <c r="V3875" s="162">
        <f t="shared" si="486"/>
        <v>4.6269999999999998</v>
      </c>
      <c r="W3875" s="162">
        <f t="shared" si="489"/>
        <v>8.4849999999999994</v>
      </c>
      <c r="X3875" s="166">
        <f t="shared" si="483"/>
        <v>4.6710000000003783E-2</v>
      </c>
      <c r="Y3875" s="474">
        <f t="shared" si="488"/>
        <v>0</v>
      </c>
      <c r="Z3875" s="166">
        <f t="shared" si="484"/>
        <v>0</v>
      </c>
      <c r="AA3875" s="167">
        <f t="shared" si="485"/>
        <v>3.8579999999999997</v>
      </c>
    </row>
    <row r="3876" spans="20:27">
      <c r="T3876" s="160">
        <f t="shared" si="482"/>
        <v>3873</v>
      </c>
      <c r="U3876" s="161">
        <f t="shared" si="487"/>
        <v>4.6720000000003786E-2</v>
      </c>
      <c r="V3876" s="162">
        <f t="shared" si="486"/>
        <v>4.6260000000000003</v>
      </c>
      <c r="W3876" s="162">
        <f t="shared" si="489"/>
        <v>8.4849999999999994</v>
      </c>
      <c r="X3876" s="166">
        <f t="shared" si="483"/>
        <v>4.6720000000003786E-2</v>
      </c>
      <c r="Y3876" s="474">
        <f t="shared" si="488"/>
        <v>0</v>
      </c>
      <c r="Z3876" s="166">
        <f t="shared" si="484"/>
        <v>0</v>
      </c>
      <c r="AA3876" s="167">
        <f t="shared" si="485"/>
        <v>3.8589999999999991</v>
      </c>
    </row>
    <row r="3877" spans="20:27">
      <c r="T3877" s="160">
        <f t="shared" si="482"/>
        <v>3874</v>
      </c>
      <c r="U3877" s="161">
        <f t="shared" si="487"/>
        <v>4.6730000000003789E-2</v>
      </c>
      <c r="V3877" s="162">
        <f t="shared" si="486"/>
        <v>4.6260000000000003</v>
      </c>
      <c r="W3877" s="162">
        <f t="shared" si="489"/>
        <v>8.4849999999999994</v>
      </c>
      <c r="X3877" s="166">
        <f t="shared" si="483"/>
        <v>4.6730000000003789E-2</v>
      </c>
      <c r="Y3877" s="474">
        <f t="shared" si="488"/>
        <v>0</v>
      </c>
      <c r="Z3877" s="166">
        <f t="shared" si="484"/>
        <v>0</v>
      </c>
      <c r="AA3877" s="167">
        <f t="shared" si="485"/>
        <v>3.8589999999999991</v>
      </c>
    </row>
    <row r="3878" spans="20:27">
      <c r="T3878" s="160">
        <f t="shared" si="482"/>
        <v>3875</v>
      </c>
      <c r="U3878" s="161">
        <f t="shared" si="487"/>
        <v>4.6740000000003792E-2</v>
      </c>
      <c r="V3878" s="162">
        <f t="shared" si="486"/>
        <v>4.625</v>
      </c>
      <c r="W3878" s="162">
        <f t="shared" si="489"/>
        <v>8.4849999999999994</v>
      </c>
      <c r="X3878" s="166">
        <f t="shared" si="483"/>
        <v>4.6740000000003792E-2</v>
      </c>
      <c r="Y3878" s="474">
        <f t="shared" si="488"/>
        <v>0</v>
      </c>
      <c r="Z3878" s="166">
        <f t="shared" si="484"/>
        <v>0</v>
      </c>
      <c r="AA3878" s="167">
        <f t="shared" si="485"/>
        <v>3.8599999999999994</v>
      </c>
    </row>
    <row r="3879" spans="20:27">
      <c r="T3879" s="160">
        <f t="shared" si="482"/>
        <v>3876</v>
      </c>
      <c r="U3879" s="161">
        <f t="shared" si="487"/>
        <v>4.6750000000003795E-2</v>
      </c>
      <c r="V3879" s="162">
        <f t="shared" si="486"/>
        <v>4.625</v>
      </c>
      <c r="W3879" s="162">
        <f t="shared" si="489"/>
        <v>8.4849999999999994</v>
      </c>
      <c r="X3879" s="166">
        <f t="shared" si="483"/>
        <v>4.6750000000003795E-2</v>
      </c>
      <c r="Y3879" s="474">
        <f t="shared" si="488"/>
        <v>0</v>
      </c>
      <c r="Z3879" s="166">
        <f t="shared" si="484"/>
        <v>0</v>
      </c>
      <c r="AA3879" s="167">
        <f t="shared" si="485"/>
        <v>3.8599999999999994</v>
      </c>
    </row>
    <row r="3880" spans="20:27">
      <c r="T3880" s="160">
        <f t="shared" si="482"/>
        <v>3877</v>
      </c>
      <c r="U3880" s="161">
        <f t="shared" si="487"/>
        <v>4.6760000000003799E-2</v>
      </c>
      <c r="V3880" s="162">
        <f t="shared" si="486"/>
        <v>4.6239999999999997</v>
      </c>
      <c r="W3880" s="162">
        <f t="shared" si="489"/>
        <v>8.4849999999999994</v>
      </c>
      <c r="X3880" s="166">
        <f t="shared" si="483"/>
        <v>4.6760000000003799E-2</v>
      </c>
      <c r="Y3880" s="474">
        <f t="shared" si="488"/>
        <v>0</v>
      </c>
      <c r="Z3880" s="166">
        <f t="shared" si="484"/>
        <v>0</v>
      </c>
      <c r="AA3880" s="167">
        <f t="shared" si="485"/>
        <v>3.8609999999999998</v>
      </c>
    </row>
    <row r="3881" spans="20:27">
      <c r="T3881" s="160">
        <f t="shared" si="482"/>
        <v>3878</v>
      </c>
      <c r="U3881" s="161">
        <f t="shared" si="487"/>
        <v>4.6770000000003802E-2</v>
      </c>
      <c r="V3881" s="162">
        <f t="shared" si="486"/>
        <v>4.6239999999999997</v>
      </c>
      <c r="W3881" s="162">
        <f t="shared" si="489"/>
        <v>8.4849999999999994</v>
      </c>
      <c r="X3881" s="166">
        <f t="shared" si="483"/>
        <v>4.6770000000003802E-2</v>
      </c>
      <c r="Y3881" s="474">
        <f t="shared" si="488"/>
        <v>0</v>
      </c>
      <c r="Z3881" s="166">
        <f t="shared" si="484"/>
        <v>0</v>
      </c>
      <c r="AA3881" s="167">
        <f t="shared" si="485"/>
        <v>3.8609999999999998</v>
      </c>
    </row>
    <row r="3882" spans="20:27">
      <c r="T3882" s="160">
        <f t="shared" si="482"/>
        <v>3879</v>
      </c>
      <c r="U3882" s="161">
        <f t="shared" si="487"/>
        <v>4.6780000000003805E-2</v>
      </c>
      <c r="V3882" s="162">
        <f t="shared" si="486"/>
        <v>4.6230000000000002</v>
      </c>
      <c r="W3882" s="162">
        <f t="shared" si="489"/>
        <v>8.4860000000000007</v>
      </c>
      <c r="X3882" s="166">
        <f t="shared" si="483"/>
        <v>4.6780000000003805E-2</v>
      </c>
      <c r="Y3882" s="474">
        <f t="shared" si="488"/>
        <v>0</v>
      </c>
      <c r="Z3882" s="166">
        <f t="shared" si="484"/>
        <v>0</v>
      </c>
      <c r="AA3882" s="167">
        <f t="shared" si="485"/>
        <v>3.8630000000000004</v>
      </c>
    </row>
    <row r="3883" spans="20:27">
      <c r="T3883" s="160">
        <f t="shared" si="482"/>
        <v>3880</v>
      </c>
      <c r="U3883" s="161">
        <f t="shared" si="487"/>
        <v>4.6790000000003808E-2</v>
      </c>
      <c r="V3883" s="162">
        <f t="shared" si="486"/>
        <v>4.6230000000000002</v>
      </c>
      <c r="W3883" s="162">
        <f t="shared" si="489"/>
        <v>8.4860000000000007</v>
      </c>
      <c r="X3883" s="166">
        <f t="shared" si="483"/>
        <v>4.6790000000003808E-2</v>
      </c>
      <c r="Y3883" s="474">
        <f t="shared" si="488"/>
        <v>0</v>
      </c>
      <c r="Z3883" s="166">
        <f t="shared" si="484"/>
        <v>0</v>
      </c>
      <c r="AA3883" s="167">
        <f t="shared" si="485"/>
        <v>3.8630000000000004</v>
      </c>
    </row>
    <row r="3884" spans="20:27">
      <c r="T3884" s="160">
        <f t="shared" si="482"/>
        <v>3881</v>
      </c>
      <c r="U3884" s="161">
        <f t="shared" si="487"/>
        <v>4.6800000000003811E-2</v>
      </c>
      <c r="V3884" s="162">
        <f t="shared" si="486"/>
        <v>4.6230000000000002</v>
      </c>
      <c r="W3884" s="162">
        <f t="shared" si="489"/>
        <v>8.4860000000000007</v>
      </c>
      <c r="X3884" s="166">
        <f t="shared" si="483"/>
        <v>4.6800000000003811E-2</v>
      </c>
      <c r="Y3884" s="474">
        <f t="shared" si="488"/>
        <v>0</v>
      </c>
      <c r="Z3884" s="166">
        <f t="shared" si="484"/>
        <v>0</v>
      </c>
      <c r="AA3884" s="167">
        <f t="shared" si="485"/>
        <v>3.8630000000000004</v>
      </c>
    </row>
    <row r="3885" spans="20:27">
      <c r="T3885" s="160">
        <f t="shared" si="482"/>
        <v>3882</v>
      </c>
      <c r="U3885" s="161">
        <f t="shared" si="487"/>
        <v>4.6810000000003814E-2</v>
      </c>
      <c r="V3885" s="162">
        <f t="shared" si="486"/>
        <v>4.6219999999999999</v>
      </c>
      <c r="W3885" s="162">
        <f t="shared" si="489"/>
        <v>8.4860000000000007</v>
      </c>
      <c r="X3885" s="166">
        <f t="shared" si="483"/>
        <v>4.6810000000003814E-2</v>
      </c>
      <c r="Y3885" s="474">
        <f t="shared" si="488"/>
        <v>0</v>
      </c>
      <c r="Z3885" s="166">
        <f t="shared" si="484"/>
        <v>0</v>
      </c>
      <c r="AA3885" s="167">
        <f t="shared" si="485"/>
        <v>3.8640000000000008</v>
      </c>
    </row>
    <row r="3886" spans="20:27">
      <c r="T3886" s="160">
        <f t="shared" si="482"/>
        <v>3883</v>
      </c>
      <c r="U3886" s="161">
        <f t="shared" si="487"/>
        <v>4.6820000000003817E-2</v>
      </c>
      <c r="V3886" s="162">
        <f t="shared" si="486"/>
        <v>4.6219999999999999</v>
      </c>
      <c r="W3886" s="162">
        <f t="shared" si="489"/>
        <v>8.4860000000000007</v>
      </c>
      <c r="X3886" s="166">
        <f t="shared" si="483"/>
        <v>4.6820000000003817E-2</v>
      </c>
      <c r="Y3886" s="474">
        <f t="shared" si="488"/>
        <v>0</v>
      </c>
      <c r="Z3886" s="166">
        <f t="shared" si="484"/>
        <v>0</v>
      </c>
      <c r="AA3886" s="167">
        <f t="shared" si="485"/>
        <v>3.8640000000000008</v>
      </c>
    </row>
    <row r="3887" spans="20:27">
      <c r="T3887" s="160">
        <f t="shared" si="482"/>
        <v>3884</v>
      </c>
      <c r="U3887" s="161">
        <f t="shared" si="487"/>
        <v>4.683000000000382E-2</v>
      </c>
      <c r="V3887" s="162">
        <f t="shared" si="486"/>
        <v>4.6210000000000004</v>
      </c>
      <c r="W3887" s="162">
        <f t="shared" si="489"/>
        <v>8.4860000000000007</v>
      </c>
      <c r="X3887" s="166">
        <f t="shared" si="483"/>
        <v>4.683000000000382E-2</v>
      </c>
      <c r="Y3887" s="474">
        <f t="shared" si="488"/>
        <v>0</v>
      </c>
      <c r="Z3887" s="166">
        <f t="shared" si="484"/>
        <v>0</v>
      </c>
      <c r="AA3887" s="167">
        <f t="shared" si="485"/>
        <v>3.8650000000000002</v>
      </c>
    </row>
    <row r="3888" spans="20:27">
      <c r="T3888" s="160">
        <f t="shared" si="482"/>
        <v>3885</v>
      </c>
      <c r="U3888" s="161">
        <f t="shared" si="487"/>
        <v>4.6840000000003823E-2</v>
      </c>
      <c r="V3888" s="162">
        <f t="shared" si="486"/>
        <v>4.6210000000000004</v>
      </c>
      <c r="W3888" s="162">
        <f t="shared" si="489"/>
        <v>8.4860000000000007</v>
      </c>
      <c r="X3888" s="166">
        <f t="shared" si="483"/>
        <v>4.6840000000003823E-2</v>
      </c>
      <c r="Y3888" s="474">
        <f t="shared" si="488"/>
        <v>0</v>
      </c>
      <c r="Z3888" s="166">
        <f t="shared" si="484"/>
        <v>0</v>
      </c>
      <c r="AA3888" s="167">
        <f t="shared" si="485"/>
        <v>3.8650000000000002</v>
      </c>
    </row>
    <row r="3889" spans="20:27">
      <c r="T3889" s="160">
        <f t="shared" si="482"/>
        <v>3886</v>
      </c>
      <c r="U3889" s="161">
        <f t="shared" si="487"/>
        <v>4.6850000000003826E-2</v>
      </c>
      <c r="V3889" s="162">
        <f t="shared" si="486"/>
        <v>4.62</v>
      </c>
      <c r="W3889" s="162">
        <f t="shared" si="489"/>
        <v>8.4860000000000007</v>
      </c>
      <c r="X3889" s="166">
        <f t="shared" si="483"/>
        <v>4.6850000000003826E-2</v>
      </c>
      <c r="Y3889" s="474">
        <f t="shared" si="488"/>
        <v>0</v>
      </c>
      <c r="Z3889" s="166">
        <f t="shared" si="484"/>
        <v>0</v>
      </c>
      <c r="AA3889" s="167">
        <f t="shared" si="485"/>
        <v>3.8660000000000005</v>
      </c>
    </row>
    <row r="3890" spans="20:27">
      <c r="T3890" s="160">
        <f t="shared" si="482"/>
        <v>3887</v>
      </c>
      <c r="U3890" s="161">
        <f t="shared" si="487"/>
        <v>4.6860000000003829E-2</v>
      </c>
      <c r="V3890" s="162">
        <f t="shared" si="486"/>
        <v>4.62</v>
      </c>
      <c r="W3890" s="162">
        <f t="shared" si="489"/>
        <v>8.4860000000000007</v>
      </c>
      <c r="X3890" s="166">
        <f t="shared" si="483"/>
        <v>4.6860000000003829E-2</v>
      </c>
      <c r="Y3890" s="474">
        <f t="shared" si="488"/>
        <v>0</v>
      </c>
      <c r="Z3890" s="166">
        <f t="shared" si="484"/>
        <v>0</v>
      </c>
      <c r="AA3890" s="167">
        <f t="shared" si="485"/>
        <v>3.8660000000000005</v>
      </c>
    </row>
    <row r="3891" spans="20:27">
      <c r="T3891" s="160">
        <f t="shared" si="482"/>
        <v>3888</v>
      </c>
      <c r="U3891" s="161">
        <f t="shared" si="487"/>
        <v>4.6870000000003832E-2</v>
      </c>
      <c r="V3891" s="162">
        <f t="shared" si="486"/>
        <v>4.6189999999999998</v>
      </c>
      <c r="W3891" s="162">
        <f t="shared" si="489"/>
        <v>8.4860000000000007</v>
      </c>
      <c r="X3891" s="166">
        <f t="shared" si="483"/>
        <v>4.6870000000003832E-2</v>
      </c>
      <c r="Y3891" s="474">
        <f t="shared" si="488"/>
        <v>0</v>
      </c>
      <c r="Z3891" s="166">
        <f t="shared" si="484"/>
        <v>0</v>
      </c>
      <c r="AA3891" s="167">
        <f t="shared" si="485"/>
        <v>3.8670000000000009</v>
      </c>
    </row>
    <row r="3892" spans="20:27">
      <c r="T3892" s="160">
        <f t="shared" si="482"/>
        <v>3889</v>
      </c>
      <c r="U3892" s="161">
        <f t="shared" si="487"/>
        <v>4.6880000000003835E-2</v>
      </c>
      <c r="V3892" s="162">
        <f t="shared" si="486"/>
        <v>4.6189999999999998</v>
      </c>
      <c r="W3892" s="162">
        <f t="shared" si="489"/>
        <v>8.4860000000000007</v>
      </c>
      <c r="X3892" s="166">
        <f t="shared" si="483"/>
        <v>4.6880000000003835E-2</v>
      </c>
      <c r="Y3892" s="474">
        <f t="shared" si="488"/>
        <v>0</v>
      </c>
      <c r="Z3892" s="166">
        <f t="shared" si="484"/>
        <v>0</v>
      </c>
      <c r="AA3892" s="167">
        <f t="shared" si="485"/>
        <v>3.8670000000000009</v>
      </c>
    </row>
    <row r="3893" spans="20:27">
      <c r="T3893" s="160">
        <f t="shared" si="482"/>
        <v>3890</v>
      </c>
      <c r="U3893" s="161">
        <f t="shared" si="487"/>
        <v>4.6890000000003838E-2</v>
      </c>
      <c r="V3893" s="162">
        <f t="shared" si="486"/>
        <v>4.6180000000000003</v>
      </c>
      <c r="W3893" s="162">
        <f t="shared" si="489"/>
        <v>8.4860000000000007</v>
      </c>
      <c r="X3893" s="166">
        <f t="shared" si="483"/>
        <v>4.6890000000003838E-2</v>
      </c>
      <c r="Y3893" s="474">
        <f t="shared" si="488"/>
        <v>0</v>
      </c>
      <c r="Z3893" s="166">
        <f t="shared" si="484"/>
        <v>0</v>
      </c>
      <c r="AA3893" s="167">
        <f t="shared" si="485"/>
        <v>3.8680000000000003</v>
      </c>
    </row>
    <row r="3894" spans="20:27">
      <c r="T3894" s="160">
        <f t="shared" si="482"/>
        <v>3891</v>
      </c>
      <c r="U3894" s="161">
        <f t="shared" si="487"/>
        <v>4.6900000000003841E-2</v>
      </c>
      <c r="V3894" s="162">
        <f t="shared" si="486"/>
        <v>4.6180000000000003</v>
      </c>
      <c r="W3894" s="162">
        <f t="shared" si="489"/>
        <v>8.4870000000000001</v>
      </c>
      <c r="X3894" s="166">
        <f t="shared" si="483"/>
        <v>4.6900000000003841E-2</v>
      </c>
      <c r="Y3894" s="474">
        <f t="shared" si="488"/>
        <v>0</v>
      </c>
      <c r="Z3894" s="166">
        <f t="shared" si="484"/>
        <v>0</v>
      </c>
      <c r="AA3894" s="167">
        <f t="shared" si="485"/>
        <v>3.8689999999999998</v>
      </c>
    </row>
    <row r="3895" spans="20:27">
      <c r="T3895" s="160">
        <f t="shared" si="482"/>
        <v>3892</v>
      </c>
      <c r="U3895" s="161">
        <f t="shared" si="487"/>
        <v>4.6910000000003844E-2</v>
      </c>
      <c r="V3895" s="162">
        <f t="shared" si="486"/>
        <v>4.617</v>
      </c>
      <c r="W3895" s="162">
        <f t="shared" si="489"/>
        <v>8.4870000000000001</v>
      </c>
      <c r="X3895" s="166">
        <f t="shared" si="483"/>
        <v>4.6910000000003844E-2</v>
      </c>
      <c r="Y3895" s="474">
        <f t="shared" si="488"/>
        <v>0</v>
      </c>
      <c r="Z3895" s="166">
        <f t="shared" si="484"/>
        <v>0</v>
      </c>
      <c r="AA3895" s="167">
        <f t="shared" si="485"/>
        <v>3.87</v>
      </c>
    </row>
    <row r="3896" spans="20:27">
      <c r="T3896" s="160">
        <f t="shared" si="482"/>
        <v>3893</v>
      </c>
      <c r="U3896" s="161">
        <f t="shared" si="487"/>
        <v>4.6920000000003848E-2</v>
      </c>
      <c r="V3896" s="162">
        <f t="shared" si="486"/>
        <v>4.617</v>
      </c>
      <c r="W3896" s="162">
        <f t="shared" si="489"/>
        <v>8.4870000000000001</v>
      </c>
      <c r="X3896" s="166">
        <f t="shared" si="483"/>
        <v>4.6920000000003848E-2</v>
      </c>
      <c r="Y3896" s="474">
        <f t="shared" si="488"/>
        <v>0</v>
      </c>
      <c r="Z3896" s="166">
        <f t="shared" si="484"/>
        <v>0</v>
      </c>
      <c r="AA3896" s="167">
        <f t="shared" si="485"/>
        <v>3.87</v>
      </c>
    </row>
    <row r="3897" spans="20:27">
      <c r="T3897" s="160">
        <f t="shared" si="482"/>
        <v>3894</v>
      </c>
      <c r="U3897" s="161">
        <f t="shared" si="487"/>
        <v>4.6930000000003851E-2</v>
      </c>
      <c r="V3897" s="162">
        <f t="shared" si="486"/>
        <v>4.6159999999999997</v>
      </c>
      <c r="W3897" s="162">
        <f t="shared" si="489"/>
        <v>8.4870000000000001</v>
      </c>
      <c r="X3897" s="166">
        <f t="shared" si="483"/>
        <v>4.6930000000003851E-2</v>
      </c>
      <c r="Y3897" s="474">
        <f t="shared" si="488"/>
        <v>0</v>
      </c>
      <c r="Z3897" s="166">
        <f t="shared" si="484"/>
        <v>0</v>
      </c>
      <c r="AA3897" s="167">
        <f t="shared" si="485"/>
        <v>3.8710000000000004</v>
      </c>
    </row>
    <row r="3898" spans="20:27">
      <c r="T3898" s="160">
        <f t="shared" si="482"/>
        <v>3895</v>
      </c>
      <c r="U3898" s="161">
        <f t="shared" si="487"/>
        <v>4.6940000000003854E-2</v>
      </c>
      <c r="V3898" s="162">
        <f t="shared" si="486"/>
        <v>4.6159999999999997</v>
      </c>
      <c r="W3898" s="162">
        <f t="shared" si="489"/>
        <v>8.4870000000000001</v>
      </c>
      <c r="X3898" s="166">
        <f t="shared" si="483"/>
        <v>4.6940000000003854E-2</v>
      </c>
      <c r="Y3898" s="474">
        <f t="shared" si="488"/>
        <v>0</v>
      </c>
      <c r="Z3898" s="166">
        <f t="shared" si="484"/>
        <v>0</v>
      </c>
      <c r="AA3898" s="167">
        <f t="shared" si="485"/>
        <v>3.8710000000000004</v>
      </c>
    </row>
    <row r="3899" spans="20:27">
      <c r="T3899" s="160">
        <f t="shared" si="482"/>
        <v>3896</v>
      </c>
      <c r="U3899" s="161">
        <f t="shared" si="487"/>
        <v>4.6950000000003857E-2</v>
      </c>
      <c r="V3899" s="162">
        <f t="shared" si="486"/>
        <v>4.6150000000000002</v>
      </c>
      <c r="W3899" s="162">
        <f t="shared" si="489"/>
        <v>8.4870000000000001</v>
      </c>
      <c r="X3899" s="166">
        <f t="shared" si="483"/>
        <v>4.6950000000003857E-2</v>
      </c>
      <c r="Y3899" s="474">
        <f t="shared" si="488"/>
        <v>0</v>
      </c>
      <c r="Z3899" s="166">
        <f t="shared" si="484"/>
        <v>0</v>
      </c>
      <c r="AA3899" s="167">
        <f t="shared" si="485"/>
        <v>3.8719999999999999</v>
      </c>
    </row>
    <row r="3900" spans="20:27">
      <c r="T3900" s="160">
        <f t="shared" ref="T3900:T3963" si="490">T3899+1</f>
        <v>3897</v>
      </c>
      <c r="U3900" s="161">
        <f t="shared" si="487"/>
        <v>4.696000000000386E-2</v>
      </c>
      <c r="V3900" s="162">
        <f t="shared" si="486"/>
        <v>4.6150000000000002</v>
      </c>
      <c r="W3900" s="162">
        <f t="shared" si="489"/>
        <v>8.4870000000000001</v>
      </c>
      <c r="X3900" s="166">
        <f t="shared" ref="X3900:X3963" si="491">IF(V3900&gt;W3900,0,U3900)</f>
        <v>4.696000000000386E-2</v>
      </c>
      <c r="Y3900" s="474">
        <f t="shared" si="488"/>
        <v>0</v>
      </c>
      <c r="Z3900" s="166">
        <f t="shared" ref="Z3900:Z3963" si="492">IF(Y3900=0,0,T3900)</f>
        <v>0</v>
      </c>
      <c r="AA3900" s="167">
        <f t="shared" ref="AA3900:AA3963" si="493">ABS(W3900-V3900)</f>
        <v>3.8719999999999999</v>
      </c>
    </row>
    <row r="3901" spans="20:27">
      <c r="T3901" s="160">
        <f t="shared" si="490"/>
        <v>3898</v>
      </c>
      <c r="U3901" s="161">
        <f t="shared" si="487"/>
        <v>4.6970000000003863E-2</v>
      </c>
      <c r="V3901" s="162">
        <f t="shared" si="486"/>
        <v>4.6139999999999999</v>
      </c>
      <c r="W3901" s="162">
        <f t="shared" si="489"/>
        <v>8.4870000000000001</v>
      </c>
      <c r="X3901" s="166">
        <f t="shared" si="491"/>
        <v>4.6970000000003863E-2</v>
      </c>
      <c r="Y3901" s="474">
        <f t="shared" si="488"/>
        <v>0</v>
      </c>
      <c r="Z3901" s="166">
        <f t="shared" si="492"/>
        <v>0</v>
      </c>
      <c r="AA3901" s="167">
        <f t="shared" si="493"/>
        <v>3.8730000000000002</v>
      </c>
    </row>
    <row r="3902" spans="20:27">
      <c r="T3902" s="160">
        <f t="shared" si="490"/>
        <v>3899</v>
      </c>
      <c r="U3902" s="161">
        <f t="shared" si="487"/>
        <v>4.6980000000003866E-2</v>
      </c>
      <c r="V3902" s="162">
        <f t="shared" si="486"/>
        <v>4.6139999999999999</v>
      </c>
      <c r="W3902" s="162">
        <f t="shared" si="489"/>
        <v>8.4870000000000001</v>
      </c>
      <c r="X3902" s="166">
        <f t="shared" si="491"/>
        <v>4.6980000000003866E-2</v>
      </c>
      <c r="Y3902" s="474">
        <f t="shared" si="488"/>
        <v>0</v>
      </c>
      <c r="Z3902" s="166">
        <f t="shared" si="492"/>
        <v>0</v>
      </c>
      <c r="AA3902" s="167">
        <f t="shared" si="493"/>
        <v>3.8730000000000002</v>
      </c>
    </row>
    <row r="3903" spans="20:27">
      <c r="T3903" s="160">
        <f t="shared" si="490"/>
        <v>3900</v>
      </c>
      <c r="U3903" s="161">
        <f t="shared" si="487"/>
        <v>4.6990000000003869E-2</v>
      </c>
      <c r="V3903" s="162">
        <f t="shared" si="486"/>
        <v>4.6130000000000004</v>
      </c>
      <c r="W3903" s="162">
        <f t="shared" si="489"/>
        <v>8.4870000000000001</v>
      </c>
      <c r="X3903" s="166">
        <f t="shared" si="491"/>
        <v>4.6990000000003869E-2</v>
      </c>
      <c r="Y3903" s="474">
        <f t="shared" si="488"/>
        <v>0</v>
      </c>
      <c r="Z3903" s="166">
        <f t="shared" si="492"/>
        <v>0</v>
      </c>
      <c r="AA3903" s="167">
        <f t="shared" si="493"/>
        <v>3.8739999999999997</v>
      </c>
    </row>
    <row r="3904" spans="20:27">
      <c r="T3904" s="160">
        <f t="shared" si="490"/>
        <v>3901</v>
      </c>
      <c r="U3904" s="161">
        <f t="shared" si="487"/>
        <v>4.7000000000003872E-2</v>
      </c>
      <c r="V3904" s="162">
        <f t="shared" si="486"/>
        <v>4.6130000000000004</v>
      </c>
      <c r="W3904" s="162">
        <f t="shared" si="489"/>
        <v>8.4870000000000001</v>
      </c>
      <c r="X3904" s="166">
        <f t="shared" si="491"/>
        <v>4.7000000000003872E-2</v>
      </c>
      <c r="Y3904" s="474">
        <f t="shared" si="488"/>
        <v>0</v>
      </c>
      <c r="Z3904" s="166">
        <f t="shared" si="492"/>
        <v>0</v>
      </c>
      <c r="AA3904" s="167">
        <f t="shared" si="493"/>
        <v>3.8739999999999997</v>
      </c>
    </row>
    <row r="3905" spans="20:27">
      <c r="T3905" s="160">
        <f t="shared" si="490"/>
        <v>3902</v>
      </c>
      <c r="U3905" s="161">
        <f t="shared" si="487"/>
        <v>4.7010000000003875E-2</v>
      </c>
      <c r="V3905" s="162">
        <f t="shared" si="486"/>
        <v>4.6120000000000001</v>
      </c>
      <c r="W3905" s="162">
        <f t="shared" si="489"/>
        <v>8.4870000000000001</v>
      </c>
      <c r="X3905" s="166">
        <f t="shared" si="491"/>
        <v>4.7010000000003875E-2</v>
      </c>
      <c r="Y3905" s="474">
        <f t="shared" si="488"/>
        <v>0</v>
      </c>
      <c r="Z3905" s="166">
        <f t="shared" si="492"/>
        <v>0</v>
      </c>
      <c r="AA3905" s="167">
        <f t="shared" si="493"/>
        <v>3.875</v>
      </c>
    </row>
    <row r="3906" spans="20:27">
      <c r="T3906" s="160">
        <f t="shared" si="490"/>
        <v>3903</v>
      </c>
      <c r="U3906" s="161">
        <f t="shared" si="487"/>
        <v>4.7020000000003878E-2</v>
      </c>
      <c r="V3906" s="162">
        <f t="shared" si="486"/>
        <v>4.6120000000000001</v>
      </c>
      <c r="W3906" s="162">
        <f t="shared" si="489"/>
        <v>8.4879999999999995</v>
      </c>
      <c r="X3906" s="166">
        <f t="shared" si="491"/>
        <v>4.7020000000003878E-2</v>
      </c>
      <c r="Y3906" s="474">
        <f t="shared" si="488"/>
        <v>0</v>
      </c>
      <c r="Z3906" s="166">
        <f t="shared" si="492"/>
        <v>0</v>
      </c>
      <c r="AA3906" s="167">
        <f t="shared" si="493"/>
        <v>3.8759999999999994</v>
      </c>
    </row>
    <row r="3907" spans="20:27">
      <c r="T3907" s="160">
        <f t="shared" si="490"/>
        <v>3904</v>
      </c>
      <c r="U3907" s="161">
        <f t="shared" si="487"/>
        <v>4.7030000000003881E-2</v>
      </c>
      <c r="V3907" s="162">
        <f t="shared" si="486"/>
        <v>4.6109999999999998</v>
      </c>
      <c r="W3907" s="162">
        <f t="shared" si="489"/>
        <v>8.4879999999999995</v>
      </c>
      <c r="X3907" s="166">
        <f t="shared" si="491"/>
        <v>4.7030000000003881E-2</v>
      </c>
      <c r="Y3907" s="474">
        <f t="shared" si="488"/>
        <v>0</v>
      </c>
      <c r="Z3907" s="166">
        <f t="shared" si="492"/>
        <v>0</v>
      </c>
      <c r="AA3907" s="167">
        <f t="shared" si="493"/>
        <v>3.8769999999999998</v>
      </c>
    </row>
    <row r="3908" spans="20:27">
      <c r="T3908" s="160">
        <f t="shared" si="490"/>
        <v>3905</v>
      </c>
      <c r="U3908" s="161">
        <f t="shared" si="487"/>
        <v>4.7040000000003884E-2</v>
      </c>
      <c r="V3908" s="162">
        <f t="shared" ref="V3908:V3971" si="494">ROUND((1/(SQRT(U3908))),$S$6)</f>
        <v>4.6109999999999998</v>
      </c>
      <c r="W3908" s="162">
        <f t="shared" si="489"/>
        <v>8.4879999999999995</v>
      </c>
      <c r="X3908" s="166">
        <f t="shared" si="491"/>
        <v>4.7040000000003884E-2</v>
      </c>
      <c r="Y3908" s="474">
        <f t="shared" si="488"/>
        <v>0</v>
      </c>
      <c r="Z3908" s="166">
        <f t="shared" si="492"/>
        <v>0</v>
      </c>
      <c r="AA3908" s="167">
        <f t="shared" si="493"/>
        <v>3.8769999999999998</v>
      </c>
    </row>
    <row r="3909" spans="20:27">
      <c r="T3909" s="160">
        <f t="shared" si="490"/>
        <v>3906</v>
      </c>
      <c r="U3909" s="161">
        <f t="shared" ref="U3909:U3972" si="495">U3908+$S$4</f>
        <v>4.7050000000003887E-2</v>
      </c>
      <c r="V3909" s="162">
        <f t="shared" si="494"/>
        <v>4.6100000000000003</v>
      </c>
      <c r="W3909" s="162">
        <f t="shared" si="489"/>
        <v>8.4879999999999995</v>
      </c>
      <c r="X3909" s="166">
        <f t="shared" si="491"/>
        <v>4.7050000000003887E-2</v>
      </c>
      <c r="Y3909" s="474">
        <f t="shared" ref="Y3909:Y3972" si="496">IF(AND(X3909&gt;0,X3908=0),X3909,0)</f>
        <v>0</v>
      </c>
      <c r="Z3909" s="166">
        <f t="shared" si="492"/>
        <v>0</v>
      </c>
      <c r="AA3909" s="167">
        <f t="shared" si="493"/>
        <v>3.8779999999999992</v>
      </c>
    </row>
    <row r="3910" spans="20:27">
      <c r="T3910" s="160">
        <f t="shared" si="490"/>
        <v>3907</v>
      </c>
      <c r="U3910" s="161">
        <f t="shared" si="495"/>
        <v>4.706000000000389E-2</v>
      </c>
      <c r="V3910" s="162">
        <f t="shared" si="494"/>
        <v>4.6100000000000003</v>
      </c>
      <c r="W3910" s="162">
        <f t="shared" si="489"/>
        <v>8.4879999999999995</v>
      </c>
      <c r="X3910" s="166">
        <f t="shared" si="491"/>
        <v>4.706000000000389E-2</v>
      </c>
      <c r="Y3910" s="474">
        <f t="shared" si="496"/>
        <v>0</v>
      </c>
      <c r="Z3910" s="166">
        <f t="shared" si="492"/>
        <v>0</v>
      </c>
      <c r="AA3910" s="167">
        <f t="shared" si="493"/>
        <v>3.8779999999999992</v>
      </c>
    </row>
    <row r="3911" spans="20:27">
      <c r="T3911" s="160">
        <f t="shared" si="490"/>
        <v>3908</v>
      </c>
      <c r="U3911" s="161">
        <f t="shared" si="495"/>
        <v>4.7070000000003893E-2</v>
      </c>
      <c r="V3911" s="162">
        <f t="shared" si="494"/>
        <v>4.609</v>
      </c>
      <c r="W3911" s="162">
        <f t="shared" si="489"/>
        <v>8.4879999999999995</v>
      </c>
      <c r="X3911" s="166">
        <f t="shared" si="491"/>
        <v>4.7070000000003893E-2</v>
      </c>
      <c r="Y3911" s="474">
        <f t="shared" si="496"/>
        <v>0</v>
      </c>
      <c r="Z3911" s="166">
        <f t="shared" si="492"/>
        <v>0</v>
      </c>
      <c r="AA3911" s="167">
        <f t="shared" si="493"/>
        <v>3.8789999999999996</v>
      </c>
    </row>
    <row r="3912" spans="20:27">
      <c r="T3912" s="160">
        <f t="shared" si="490"/>
        <v>3909</v>
      </c>
      <c r="U3912" s="161">
        <f t="shared" si="495"/>
        <v>4.7080000000003897E-2</v>
      </c>
      <c r="V3912" s="162">
        <f t="shared" si="494"/>
        <v>4.609</v>
      </c>
      <c r="W3912" s="162">
        <f t="shared" si="489"/>
        <v>8.4879999999999995</v>
      </c>
      <c r="X3912" s="166">
        <f t="shared" si="491"/>
        <v>4.7080000000003897E-2</v>
      </c>
      <c r="Y3912" s="474">
        <f t="shared" si="496"/>
        <v>0</v>
      </c>
      <c r="Z3912" s="166">
        <f t="shared" si="492"/>
        <v>0</v>
      </c>
      <c r="AA3912" s="167">
        <f t="shared" si="493"/>
        <v>3.8789999999999996</v>
      </c>
    </row>
    <row r="3913" spans="20:27">
      <c r="T3913" s="160">
        <f t="shared" si="490"/>
        <v>3910</v>
      </c>
      <c r="U3913" s="161">
        <f t="shared" si="495"/>
        <v>4.70900000000039E-2</v>
      </c>
      <c r="V3913" s="162">
        <f t="shared" si="494"/>
        <v>4.6079999999999997</v>
      </c>
      <c r="W3913" s="162">
        <f t="shared" si="489"/>
        <v>8.4879999999999995</v>
      </c>
      <c r="X3913" s="166">
        <f t="shared" si="491"/>
        <v>4.70900000000039E-2</v>
      </c>
      <c r="Y3913" s="474">
        <f t="shared" si="496"/>
        <v>0</v>
      </c>
      <c r="Z3913" s="166">
        <f t="shared" si="492"/>
        <v>0</v>
      </c>
      <c r="AA3913" s="167">
        <f t="shared" si="493"/>
        <v>3.88</v>
      </c>
    </row>
    <row r="3914" spans="20:27">
      <c r="T3914" s="160">
        <f t="shared" si="490"/>
        <v>3911</v>
      </c>
      <c r="U3914" s="161">
        <f t="shared" si="495"/>
        <v>4.7100000000003903E-2</v>
      </c>
      <c r="V3914" s="162">
        <f t="shared" si="494"/>
        <v>4.6079999999999997</v>
      </c>
      <c r="W3914" s="162">
        <f t="shared" si="489"/>
        <v>8.4879999999999995</v>
      </c>
      <c r="X3914" s="166">
        <f t="shared" si="491"/>
        <v>4.7100000000003903E-2</v>
      </c>
      <c r="Y3914" s="474">
        <f t="shared" si="496"/>
        <v>0</v>
      </c>
      <c r="Z3914" s="166">
        <f t="shared" si="492"/>
        <v>0</v>
      </c>
      <c r="AA3914" s="167">
        <f t="shared" si="493"/>
        <v>3.88</v>
      </c>
    </row>
    <row r="3915" spans="20:27">
      <c r="T3915" s="160">
        <f t="shared" si="490"/>
        <v>3912</v>
      </c>
      <c r="U3915" s="161">
        <f t="shared" si="495"/>
        <v>4.7110000000003906E-2</v>
      </c>
      <c r="V3915" s="162">
        <f t="shared" si="494"/>
        <v>4.6070000000000002</v>
      </c>
      <c r="W3915" s="162">
        <f t="shared" si="489"/>
        <v>8.4879999999999995</v>
      </c>
      <c r="X3915" s="166">
        <f t="shared" si="491"/>
        <v>4.7110000000003906E-2</v>
      </c>
      <c r="Y3915" s="474">
        <f t="shared" si="496"/>
        <v>0</v>
      </c>
      <c r="Z3915" s="166">
        <f t="shared" si="492"/>
        <v>0</v>
      </c>
      <c r="AA3915" s="167">
        <f t="shared" si="493"/>
        <v>3.8809999999999993</v>
      </c>
    </row>
    <row r="3916" spans="20:27">
      <c r="T3916" s="160">
        <f t="shared" si="490"/>
        <v>3913</v>
      </c>
      <c r="U3916" s="161">
        <f t="shared" si="495"/>
        <v>4.7120000000003909E-2</v>
      </c>
      <c r="V3916" s="162">
        <f t="shared" si="494"/>
        <v>4.6070000000000002</v>
      </c>
      <c r="W3916" s="162">
        <f t="shared" si="489"/>
        <v>8.4879999999999995</v>
      </c>
      <c r="X3916" s="166">
        <f t="shared" si="491"/>
        <v>4.7120000000003909E-2</v>
      </c>
      <c r="Y3916" s="474">
        <f t="shared" si="496"/>
        <v>0</v>
      </c>
      <c r="Z3916" s="166">
        <f t="shared" si="492"/>
        <v>0</v>
      </c>
      <c r="AA3916" s="167">
        <f t="shared" si="493"/>
        <v>3.8809999999999993</v>
      </c>
    </row>
    <row r="3917" spans="20:27">
      <c r="T3917" s="160">
        <f t="shared" si="490"/>
        <v>3914</v>
      </c>
      <c r="U3917" s="161">
        <f t="shared" si="495"/>
        <v>4.7130000000003912E-2</v>
      </c>
      <c r="V3917" s="162">
        <f t="shared" si="494"/>
        <v>4.6059999999999999</v>
      </c>
      <c r="W3917" s="162">
        <f t="shared" si="489"/>
        <v>8.4879999999999995</v>
      </c>
      <c r="X3917" s="166">
        <f t="shared" si="491"/>
        <v>4.7130000000003912E-2</v>
      </c>
      <c r="Y3917" s="474">
        <f t="shared" si="496"/>
        <v>0</v>
      </c>
      <c r="Z3917" s="166">
        <f t="shared" si="492"/>
        <v>0</v>
      </c>
      <c r="AA3917" s="167">
        <f t="shared" si="493"/>
        <v>3.8819999999999997</v>
      </c>
    </row>
    <row r="3918" spans="20:27">
      <c r="T3918" s="160">
        <f t="shared" si="490"/>
        <v>3915</v>
      </c>
      <c r="U3918" s="161">
        <f t="shared" si="495"/>
        <v>4.7140000000003915E-2</v>
      </c>
      <c r="V3918" s="162">
        <f t="shared" si="494"/>
        <v>4.6059999999999999</v>
      </c>
      <c r="W3918" s="162">
        <f t="shared" si="489"/>
        <v>8.4890000000000008</v>
      </c>
      <c r="X3918" s="166">
        <f t="shared" si="491"/>
        <v>4.7140000000003915E-2</v>
      </c>
      <c r="Y3918" s="474">
        <f t="shared" si="496"/>
        <v>0</v>
      </c>
      <c r="Z3918" s="166">
        <f t="shared" si="492"/>
        <v>0</v>
      </c>
      <c r="AA3918" s="167">
        <f t="shared" si="493"/>
        <v>3.8830000000000009</v>
      </c>
    </row>
    <row r="3919" spans="20:27">
      <c r="T3919" s="160">
        <f t="shared" si="490"/>
        <v>3916</v>
      </c>
      <c r="U3919" s="161">
        <f t="shared" si="495"/>
        <v>4.7150000000003918E-2</v>
      </c>
      <c r="V3919" s="162">
        <f t="shared" si="494"/>
        <v>4.6050000000000004</v>
      </c>
      <c r="W3919" s="162">
        <f t="shared" si="489"/>
        <v>8.4890000000000008</v>
      </c>
      <c r="X3919" s="166">
        <f t="shared" si="491"/>
        <v>4.7150000000003918E-2</v>
      </c>
      <c r="Y3919" s="474">
        <f t="shared" si="496"/>
        <v>0</v>
      </c>
      <c r="Z3919" s="166">
        <f t="shared" si="492"/>
        <v>0</v>
      </c>
      <c r="AA3919" s="167">
        <f t="shared" si="493"/>
        <v>3.8840000000000003</v>
      </c>
    </row>
    <row r="3920" spans="20:27">
      <c r="T3920" s="160">
        <f t="shared" si="490"/>
        <v>3917</v>
      </c>
      <c r="U3920" s="161">
        <f t="shared" si="495"/>
        <v>4.7160000000003921E-2</v>
      </c>
      <c r="V3920" s="162">
        <f t="shared" si="494"/>
        <v>4.6050000000000004</v>
      </c>
      <c r="W3920" s="162">
        <f t="shared" si="489"/>
        <v>8.4890000000000008</v>
      </c>
      <c r="X3920" s="166">
        <f t="shared" si="491"/>
        <v>4.7160000000003921E-2</v>
      </c>
      <c r="Y3920" s="474">
        <f t="shared" si="496"/>
        <v>0</v>
      </c>
      <c r="Z3920" s="166">
        <f t="shared" si="492"/>
        <v>0</v>
      </c>
      <c r="AA3920" s="167">
        <f t="shared" si="493"/>
        <v>3.8840000000000003</v>
      </c>
    </row>
    <row r="3921" spans="20:27">
      <c r="T3921" s="160">
        <f t="shared" si="490"/>
        <v>3918</v>
      </c>
      <c r="U3921" s="161">
        <f t="shared" si="495"/>
        <v>4.7170000000003924E-2</v>
      </c>
      <c r="V3921" s="162">
        <f t="shared" si="494"/>
        <v>4.6040000000000001</v>
      </c>
      <c r="W3921" s="162">
        <f t="shared" si="489"/>
        <v>8.4890000000000008</v>
      </c>
      <c r="X3921" s="166">
        <f t="shared" si="491"/>
        <v>4.7170000000003924E-2</v>
      </c>
      <c r="Y3921" s="474">
        <f t="shared" si="496"/>
        <v>0</v>
      </c>
      <c r="Z3921" s="166">
        <f t="shared" si="492"/>
        <v>0</v>
      </c>
      <c r="AA3921" s="167">
        <f t="shared" si="493"/>
        <v>3.8850000000000007</v>
      </c>
    </row>
    <row r="3922" spans="20:27">
      <c r="T3922" s="160">
        <f t="shared" si="490"/>
        <v>3919</v>
      </c>
      <c r="U3922" s="161">
        <f t="shared" si="495"/>
        <v>4.7180000000003927E-2</v>
      </c>
      <c r="V3922" s="162">
        <f t="shared" si="494"/>
        <v>4.6040000000000001</v>
      </c>
      <c r="W3922" s="162">
        <f t="shared" si="489"/>
        <v>8.4890000000000008</v>
      </c>
      <c r="X3922" s="166">
        <f t="shared" si="491"/>
        <v>4.7180000000003927E-2</v>
      </c>
      <c r="Y3922" s="474">
        <f t="shared" si="496"/>
        <v>0</v>
      </c>
      <c r="Z3922" s="166">
        <f t="shared" si="492"/>
        <v>0</v>
      </c>
      <c r="AA3922" s="167">
        <f t="shared" si="493"/>
        <v>3.8850000000000007</v>
      </c>
    </row>
    <row r="3923" spans="20:27">
      <c r="T3923" s="160">
        <f t="shared" si="490"/>
        <v>3920</v>
      </c>
      <c r="U3923" s="161">
        <f t="shared" si="495"/>
        <v>4.719000000000393E-2</v>
      </c>
      <c r="V3923" s="162">
        <f t="shared" si="494"/>
        <v>4.6029999999999998</v>
      </c>
      <c r="W3923" s="162">
        <f t="shared" si="489"/>
        <v>8.4890000000000008</v>
      </c>
      <c r="X3923" s="166">
        <f t="shared" si="491"/>
        <v>4.719000000000393E-2</v>
      </c>
      <c r="Y3923" s="474">
        <f t="shared" si="496"/>
        <v>0</v>
      </c>
      <c r="Z3923" s="166">
        <f t="shared" si="492"/>
        <v>0</v>
      </c>
      <c r="AA3923" s="167">
        <f t="shared" si="493"/>
        <v>3.886000000000001</v>
      </c>
    </row>
    <row r="3924" spans="20:27">
      <c r="T3924" s="160">
        <f t="shared" si="490"/>
        <v>3921</v>
      </c>
      <c r="U3924" s="161">
        <f t="shared" si="495"/>
        <v>4.7200000000003933E-2</v>
      </c>
      <c r="V3924" s="162">
        <f t="shared" si="494"/>
        <v>4.6029999999999998</v>
      </c>
      <c r="W3924" s="162">
        <f t="shared" si="489"/>
        <v>8.4890000000000008</v>
      </c>
      <c r="X3924" s="166">
        <f t="shared" si="491"/>
        <v>4.7200000000003933E-2</v>
      </c>
      <c r="Y3924" s="474">
        <f t="shared" si="496"/>
        <v>0</v>
      </c>
      <c r="Z3924" s="166">
        <f t="shared" si="492"/>
        <v>0</v>
      </c>
      <c r="AA3924" s="167">
        <f t="shared" si="493"/>
        <v>3.886000000000001</v>
      </c>
    </row>
    <row r="3925" spans="20:27">
      <c r="T3925" s="160">
        <f t="shared" si="490"/>
        <v>3922</v>
      </c>
      <c r="U3925" s="161">
        <f t="shared" si="495"/>
        <v>4.7210000000003936E-2</v>
      </c>
      <c r="V3925" s="162">
        <f t="shared" si="494"/>
        <v>4.6020000000000003</v>
      </c>
      <c r="W3925" s="162">
        <f t="shared" si="489"/>
        <v>8.4890000000000008</v>
      </c>
      <c r="X3925" s="166">
        <f t="shared" si="491"/>
        <v>4.7210000000003936E-2</v>
      </c>
      <c r="Y3925" s="474">
        <f t="shared" si="496"/>
        <v>0</v>
      </c>
      <c r="Z3925" s="166">
        <f t="shared" si="492"/>
        <v>0</v>
      </c>
      <c r="AA3925" s="167">
        <f t="shared" si="493"/>
        <v>3.8870000000000005</v>
      </c>
    </row>
    <row r="3926" spans="20:27">
      <c r="T3926" s="160">
        <f t="shared" si="490"/>
        <v>3923</v>
      </c>
      <c r="U3926" s="161">
        <f t="shared" si="495"/>
        <v>4.7220000000003939E-2</v>
      </c>
      <c r="V3926" s="162">
        <f t="shared" si="494"/>
        <v>4.6020000000000003</v>
      </c>
      <c r="W3926" s="162">
        <f t="shared" si="489"/>
        <v>8.4890000000000008</v>
      </c>
      <c r="X3926" s="166">
        <f t="shared" si="491"/>
        <v>4.7220000000003939E-2</v>
      </c>
      <c r="Y3926" s="474">
        <f t="shared" si="496"/>
        <v>0</v>
      </c>
      <c r="Z3926" s="166">
        <f t="shared" si="492"/>
        <v>0</v>
      </c>
      <c r="AA3926" s="167">
        <f t="shared" si="493"/>
        <v>3.8870000000000005</v>
      </c>
    </row>
    <row r="3927" spans="20:27">
      <c r="T3927" s="160">
        <f t="shared" si="490"/>
        <v>3924</v>
      </c>
      <c r="U3927" s="161">
        <f t="shared" si="495"/>
        <v>4.7230000000003942E-2</v>
      </c>
      <c r="V3927" s="162">
        <f t="shared" si="494"/>
        <v>4.601</v>
      </c>
      <c r="W3927" s="162">
        <f t="shared" si="489"/>
        <v>8.4890000000000008</v>
      </c>
      <c r="X3927" s="166">
        <f t="shared" si="491"/>
        <v>4.7230000000003942E-2</v>
      </c>
      <c r="Y3927" s="474">
        <f t="shared" si="496"/>
        <v>0</v>
      </c>
      <c r="Z3927" s="166">
        <f t="shared" si="492"/>
        <v>0</v>
      </c>
      <c r="AA3927" s="167">
        <f t="shared" si="493"/>
        <v>3.8880000000000008</v>
      </c>
    </row>
    <row r="3928" spans="20:27">
      <c r="T3928" s="160">
        <f t="shared" si="490"/>
        <v>3925</v>
      </c>
      <c r="U3928" s="161">
        <f t="shared" si="495"/>
        <v>4.7240000000003946E-2</v>
      </c>
      <c r="V3928" s="162">
        <f t="shared" si="494"/>
        <v>4.601</v>
      </c>
      <c r="W3928" s="162">
        <f t="shared" ref="W3928:W3991" si="497">ROUND((-2*LOG10(($F$11/(3.7*$F$9))+(2.51/($D$18*SQRT(U3928))))),$S$6)</f>
        <v>8.4890000000000008</v>
      </c>
      <c r="X3928" s="166">
        <f t="shared" si="491"/>
        <v>4.7240000000003946E-2</v>
      </c>
      <c r="Y3928" s="474">
        <f t="shared" si="496"/>
        <v>0</v>
      </c>
      <c r="Z3928" s="166">
        <f t="shared" si="492"/>
        <v>0</v>
      </c>
      <c r="AA3928" s="167">
        <f t="shared" si="493"/>
        <v>3.8880000000000008</v>
      </c>
    </row>
    <row r="3929" spans="20:27">
      <c r="T3929" s="160">
        <f t="shared" si="490"/>
        <v>3926</v>
      </c>
      <c r="U3929" s="161">
        <f t="shared" si="495"/>
        <v>4.7250000000003949E-2</v>
      </c>
      <c r="V3929" s="162">
        <f t="shared" si="494"/>
        <v>4.5999999999999996</v>
      </c>
      <c r="W3929" s="162">
        <f t="shared" si="497"/>
        <v>8.4890000000000008</v>
      </c>
      <c r="X3929" s="166">
        <f t="shared" si="491"/>
        <v>4.7250000000003949E-2</v>
      </c>
      <c r="Y3929" s="474">
        <f t="shared" si="496"/>
        <v>0</v>
      </c>
      <c r="Z3929" s="166">
        <f t="shared" si="492"/>
        <v>0</v>
      </c>
      <c r="AA3929" s="167">
        <f t="shared" si="493"/>
        <v>3.8890000000000011</v>
      </c>
    </row>
    <row r="3930" spans="20:27">
      <c r="T3930" s="160">
        <f t="shared" si="490"/>
        <v>3927</v>
      </c>
      <c r="U3930" s="161">
        <f t="shared" si="495"/>
        <v>4.7260000000003952E-2</v>
      </c>
      <c r="V3930" s="162">
        <f t="shared" si="494"/>
        <v>4.5999999999999996</v>
      </c>
      <c r="W3930" s="162">
        <f t="shared" si="497"/>
        <v>8.49</v>
      </c>
      <c r="X3930" s="166">
        <f t="shared" si="491"/>
        <v>4.7260000000003952E-2</v>
      </c>
      <c r="Y3930" s="474">
        <f t="shared" si="496"/>
        <v>0</v>
      </c>
      <c r="Z3930" s="166">
        <f t="shared" si="492"/>
        <v>0</v>
      </c>
      <c r="AA3930" s="167">
        <f t="shared" si="493"/>
        <v>3.8900000000000006</v>
      </c>
    </row>
    <row r="3931" spans="20:27">
      <c r="T3931" s="160">
        <f t="shared" si="490"/>
        <v>3928</v>
      </c>
      <c r="U3931" s="161">
        <f t="shared" si="495"/>
        <v>4.7270000000003955E-2</v>
      </c>
      <c r="V3931" s="162">
        <f t="shared" si="494"/>
        <v>4.5990000000000002</v>
      </c>
      <c r="W3931" s="162">
        <f t="shared" si="497"/>
        <v>8.49</v>
      </c>
      <c r="X3931" s="166">
        <f t="shared" si="491"/>
        <v>4.7270000000003955E-2</v>
      </c>
      <c r="Y3931" s="474">
        <f t="shared" si="496"/>
        <v>0</v>
      </c>
      <c r="Z3931" s="166">
        <f t="shared" si="492"/>
        <v>0</v>
      </c>
      <c r="AA3931" s="167">
        <f t="shared" si="493"/>
        <v>3.891</v>
      </c>
    </row>
    <row r="3932" spans="20:27">
      <c r="T3932" s="160">
        <f t="shared" si="490"/>
        <v>3929</v>
      </c>
      <c r="U3932" s="161">
        <f t="shared" si="495"/>
        <v>4.7280000000003958E-2</v>
      </c>
      <c r="V3932" s="162">
        <f t="shared" si="494"/>
        <v>4.5990000000000002</v>
      </c>
      <c r="W3932" s="162">
        <f t="shared" si="497"/>
        <v>8.49</v>
      </c>
      <c r="X3932" s="166">
        <f t="shared" si="491"/>
        <v>4.7280000000003958E-2</v>
      </c>
      <c r="Y3932" s="474">
        <f t="shared" si="496"/>
        <v>0</v>
      </c>
      <c r="Z3932" s="166">
        <f t="shared" si="492"/>
        <v>0</v>
      </c>
      <c r="AA3932" s="167">
        <f t="shared" si="493"/>
        <v>3.891</v>
      </c>
    </row>
    <row r="3933" spans="20:27">
      <c r="T3933" s="160">
        <f t="shared" si="490"/>
        <v>3930</v>
      </c>
      <c r="U3933" s="161">
        <f t="shared" si="495"/>
        <v>4.7290000000003961E-2</v>
      </c>
      <c r="V3933" s="162">
        <f t="shared" si="494"/>
        <v>4.5979999999999999</v>
      </c>
      <c r="W3933" s="162">
        <f t="shared" si="497"/>
        <v>8.49</v>
      </c>
      <c r="X3933" s="166">
        <f t="shared" si="491"/>
        <v>4.7290000000003961E-2</v>
      </c>
      <c r="Y3933" s="474">
        <f t="shared" si="496"/>
        <v>0</v>
      </c>
      <c r="Z3933" s="166">
        <f t="shared" si="492"/>
        <v>0</v>
      </c>
      <c r="AA3933" s="167">
        <f t="shared" si="493"/>
        <v>3.8920000000000003</v>
      </c>
    </row>
    <row r="3934" spans="20:27">
      <c r="T3934" s="160">
        <f t="shared" si="490"/>
        <v>3931</v>
      </c>
      <c r="U3934" s="161">
        <f t="shared" si="495"/>
        <v>4.7300000000003964E-2</v>
      </c>
      <c r="V3934" s="162">
        <f t="shared" si="494"/>
        <v>4.5979999999999999</v>
      </c>
      <c r="W3934" s="162">
        <f t="shared" si="497"/>
        <v>8.49</v>
      </c>
      <c r="X3934" s="166">
        <f t="shared" si="491"/>
        <v>4.7300000000003964E-2</v>
      </c>
      <c r="Y3934" s="474">
        <f t="shared" si="496"/>
        <v>0</v>
      </c>
      <c r="Z3934" s="166">
        <f t="shared" si="492"/>
        <v>0</v>
      </c>
      <c r="AA3934" s="167">
        <f t="shared" si="493"/>
        <v>3.8920000000000003</v>
      </c>
    </row>
    <row r="3935" spans="20:27">
      <c r="T3935" s="160">
        <f t="shared" si="490"/>
        <v>3932</v>
      </c>
      <c r="U3935" s="161">
        <f t="shared" si="495"/>
        <v>4.7310000000003967E-2</v>
      </c>
      <c r="V3935" s="162">
        <f t="shared" si="494"/>
        <v>4.5979999999999999</v>
      </c>
      <c r="W3935" s="162">
        <f t="shared" si="497"/>
        <v>8.49</v>
      </c>
      <c r="X3935" s="166">
        <f t="shared" si="491"/>
        <v>4.7310000000003967E-2</v>
      </c>
      <c r="Y3935" s="474">
        <f t="shared" si="496"/>
        <v>0</v>
      </c>
      <c r="Z3935" s="166">
        <f t="shared" si="492"/>
        <v>0</v>
      </c>
      <c r="AA3935" s="167">
        <f t="shared" si="493"/>
        <v>3.8920000000000003</v>
      </c>
    </row>
    <row r="3936" spans="20:27">
      <c r="T3936" s="160">
        <f t="shared" si="490"/>
        <v>3933</v>
      </c>
      <c r="U3936" s="161">
        <f t="shared" si="495"/>
        <v>4.732000000000397E-2</v>
      </c>
      <c r="V3936" s="162">
        <f t="shared" si="494"/>
        <v>4.5970000000000004</v>
      </c>
      <c r="W3936" s="162">
        <f t="shared" si="497"/>
        <v>8.49</v>
      </c>
      <c r="X3936" s="166">
        <f t="shared" si="491"/>
        <v>4.732000000000397E-2</v>
      </c>
      <c r="Y3936" s="474">
        <f t="shared" si="496"/>
        <v>0</v>
      </c>
      <c r="Z3936" s="166">
        <f t="shared" si="492"/>
        <v>0</v>
      </c>
      <c r="AA3936" s="167">
        <f t="shared" si="493"/>
        <v>3.8929999999999998</v>
      </c>
    </row>
    <row r="3937" spans="20:27">
      <c r="T3937" s="160">
        <f t="shared" si="490"/>
        <v>3934</v>
      </c>
      <c r="U3937" s="161">
        <f t="shared" si="495"/>
        <v>4.7330000000003973E-2</v>
      </c>
      <c r="V3937" s="162">
        <f t="shared" si="494"/>
        <v>4.5970000000000004</v>
      </c>
      <c r="W3937" s="162">
        <f t="shared" si="497"/>
        <v>8.49</v>
      </c>
      <c r="X3937" s="166">
        <f t="shared" si="491"/>
        <v>4.7330000000003973E-2</v>
      </c>
      <c r="Y3937" s="474">
        <f t="shared" si="496"/>
        <v>0</v>
      </c>
      <c r="Z3937" s="166">
        <f t="shared" si="492"/>
        <v>0</v>
      </c>
      <c r="AA3937" s="167">
        <f t="shared" si="493"/>
        <v>3.8929999999999998</v>
      </c>
    </row>
    <row r="3938" spans="20:27">
      <c r="T3938" s="160">
        <f t="shared" si="490"/>
        <v>3935</v>
      </c>
      <c r="U3938" s="161">
        <f t="shared" si="495"/>
        <v>4.7340000000003976E-2</v>
      </c>
      <c r="V3938" s="162">
        <f t="shared" si="494"/>
        <v>4.5960000000000001</v>
      </c>
      <c r="W3938" s="162">
        <f t="shared" si="497"/>
        <v>8.49</v>
      </c>
      <c r="X3938" s="166">
        <f t="shared" si="491"/>
        <v>4.7340000000003976E-2</v>
      </c>
      <c r="Y3938" s="474">
        <f t="shared" si="496"/>
        <v>0</v>
      </c>
      <c r="Z3938" s="166">
        <f t="shared" si="492"/>
        <v>0</v>
      </c>
      <c r="AA3938" s="167">
        <f t="shared" si="493"/>
        <v>3.8940000000000001</v>
      </c>
    </row>
    <row r="3939" spans="20:27">
      <c r="T3939" s="160">
        <f t="shared" si="490"/>
        <v>3936</v>
      </c>
      <c r="U3939" s="161">
        <f t="shared" si="495"/>
        <v>4.7350000000003979E-2</v>
      </c>
      <c r="V3939" s="162">
        <f t="shared" si="494"/>
        <v>4.5960000000000001</v>
      </c>
      <c r="W3939" s="162">
        <f t="shared" si="497"/>
        <v>8.49</v>
      </c>
      <c r="X3939" s="166">
        <f t="shared" si="491"/>
        <v>4.7350000000003979E-2</v>
      </c>
      <c r="Y3939" s="474">
        <f t="shared" si="496"/>
        <v>0</v>
      </c>
      <c r="Z3939" s="166">
        <f t="shared" si="492"/>
        <v>0</v>
      </c>
      <c r="AA3939" s="167">
        <f t="shared" si="493"/>
        <v>3.8940000000000001</v>
      </c>
    </row>
    <row r="3940" spans="20:27">
      <c r="T3940" s="160">
        <f t="shared" si="490"/>
        <v>3937</v>
      </c>
      <c r="U3940" s="161">
        <f t="shared" si="495"/>
        <v>4.7360000000003982E-2</v>
      </c>
      <c r="V3940" s="162">
        <f t="shared" si="494"/>
        <v>4.5949999999999998</v>
      </c>
      <c r="W3940" s="162">
        <f t="shared" si="497"/>
        <v>8.49</v>
      </c>
      <c r="X3940" s="166">
        <f t="shared" si="491"/>
        <v>4.7360000000003982E-2</v>
      </c>
      <c r="Y3940" s="474">
        <f t="shared" si="496"/>
        <v>0</v>
      </c>
      <c r="Z3940" s="166">
        <f t="shared" si="492"/>
        <v>0</v>
      </c>
      <c r="AA3940" s="167">
        <f t="shared" si="493"/>
        <v>3.8950000000000005</v>
      </c>
    </row>
    <row r="3941" spans="20:27">
      <c r="T3941" s="160">
        <f t="shared" si="490"/>
        <v>3938</v>
      </c>
      <c r="U3941" s="161">
        <f t="shared" si="495"/>
        <v>4.7370000000003985E-2</v>
      </c>
      <c r="V3941" s="162">
        <f t="shared" si="494"/>
        <v>4.5949999999999998</v>
      </c>
      <c r="W3941" s="162">
        <f t="shared" si="497"/>
        <v>8.49</v>
      </c>
      <c r="X3941" s="166">
        <f t="shared" si="491"/>
        <v>4.7370000000003985E-2</v>
      </c>
      <c r="Y3941" s="474">
        <f t="shared" si="496"/>
        <v>0</v>
      </c>
      <c r="Z3941" s="166">
        <f t="shared" si="492"/>
        <v>0</v>
      </c>
      <c r="AA3941" s="167">
        <f t="shared" si="493"/>
        <v>3.8950000000000005</v>
      </c>
    </row>
    <row r="3942" spans="20:27">
      <c r="T3942" s="160">
        <f t="shared" si="490"/>
        <v>3939</v>
      </c>
      <c r="U3942" s="161">
        <f t="shared" si="495"/>
        <v>4.7380000000003988E-2</v>
      </c>
      <c r="V3942" s="162">
        <f t="shared" si="494"/>
        <v>4.5940000000000003</v>
      </c>
      <c r="W3942" s="162">
        <f t="shared" si="497"/>
        <v>8.4909999999999997</v>
      </c>
      <c r="X3942" s="166">
        <f t="shared" si="491"/>
        <v>4.7380000000003988E-2</v>
      </c>
      <c r="Y3942" s="474">
        <f t="shared" si="496"/>
        <v>0</v>
      </c>
      <c r="Z3942" s="166">
        <f t="shared" si="492"/>
        <v>0</v>
      </c>
      <c r="AA3942" s="167">
        <f t="shared" si="493"/>
        <v>3.8969999999999994</v>
      </c>
    </row>
    <row r="3943" spans="20:27">
      <c r="T3943" s="160">
        <f t="shared" si="490"/>
        <v>3940</v>
      </c>
      <c r="U3943" s="161">
        <f t="shared" si="495"/>
        <v>4.7390000000003991E-2</v>
      </c>
      <c r="V3943" s="162">
        <f t="shared" si="494"/>
        <v>4.5940000000000003</v>
      </c>
      <c r="W3943" s="162">
        <f t="shared" si="497"/>
        <v>8.4909999999999997</v>
      </c>
      <c r="X3943" s="166">
        <f t="shared" si="491"/>
        <v>4.7390000000003991E-2</v>
      </c>
      <c r="Y3943" s="474">
        <f t="shared" si="496"/>
        <v>0</v>
      </c>
      <c r="Z3943" s="166">
        <f t="shared" si="492"/>
        <v>0</v>
      </c>
      <c r="AA3943" s="167">
        <f t="shared" si="493"/>
        <v>3.8969999999999994</v>
      </c>
    </row>
    <row r="3944" spans="20:27">
      <c r="T3944" s="160">
        <f t="shared" si="490"/>
        <v>3941</v>
      </c>
      <c r="U3944" s="161">
        <f t="shared" si="495"/>
        <v>4.7400000000003994E-2</v>
      </c>
      <c r="V3944" s="162">
        <f t="shared" si="494"/>
        <v>4.593</v>
      </c>
      <c r="W3944" s="162">
        <f t="shared" si="497"/>
        <v>8.4909999999999997</v>
      </c>
      <c r="X3944" s="166">
        <f t="shared" si="491"/>
        <v>4.7400000000003994E-2</v>
      </c>
      <c r="Y3944" s="474">
        <f t="shared" si="496"/>
        <v>0</v>
      </c>
      <c r="Z3944" s="166">
        <f t="shared" si="492"/>
        <v>0</v>
      </c>
      <c r="AA3944" s="167">
        <f t="shared" si="493"/>
        <v>3.8979999999999997</v>
      </c>
    </row>
    <row r="3945" spans="20:27">
      <c r="T3945" s="160">
        <f t="shared" si="490"/>
        <v>3942</v>
      </c>
      <c r="U3945" s="161">
        <f t="shared" si="495"/>
        <v>4.7410000000003998E-2</v>
      </c>
      <c r="V3945" s="162">
        <f t="shared" si="494"/>
        <v>4.593</v>
      </c>
      <c r="W3945" s="162">
        <f t="shared" si="497"/>
        <v>8.4909999999999997</v>
      </c>
      <c r="X3945" s="166">
        <f t="shared" si="491"/>
        <v>4.7410000000003998E-2</v>
      </c>
      <c r="Y3945" s="474">
        <f t="shared" si="496"/>
        <v>0</v>
      </c>
      <c r="Z3945" s="166">
        <f t="shared" si="492"/>
        <v>0</v>
      </c>
      <c r="AA3945" s="167">
        <f t="shared" si="493"/>
        <v>3.8979999999999997</v>
      </c>
    </row>
    <row r="3946" spans="20:27">
      <c r="T3946" s="160">
        <f t="shared" si="490"/>
        <v>3943</v>
      </c>
      <c r="U3946" s="161">
        <f t="shared" si="495"/>
        <v>4.7420000000004001E-2</v>
      </c>
      <c r="V3946" s="162">
        <f t="shared" si="494"/>
        <v>4.5919999999999996</v>
      </c>
      <c r="W3946" s="162">
        <f t="shared" si="497"/>
        <v>8.4909999999999997</v>
      </c>
      <c r="X3946" s="166">
        <f t="shared" si="491"/>
        <v>4.7420000000004001E-2</v>
      </c>
      <c r="Y3946" s="474">
        <f t="shared" si="496"/>
        <v>0</v>
      </c>
      <c r="Z3946" s="166">
        <f t="shared" si="492"/>
        <v>0</v>
      </c>
      <c r="AA3946" s="167">
        <f t="shared" si="493"/>
        <v>3.899</v>
      </c>
    </row>
    <row r="3947" spans="20:27">
      <c r="T3947" s="160">
        <f t="shared" si="490"/>
        <v>3944</v>
      </c>
      <c r="U3947" s="161">
        <f t="shared" si="495"/>
        <v>4.7430000000004004E-2</v>
      </c>
      <c r="V3947" s="162">
        <f t="shared" si="494"/>
        <v>4.5919999999999996</v>
      </c>
      <c r="W3947" s="162">
        <f t="shared" si="497"/>
        <v>8.4909999999999997</v>
      </c>
      <c r="X3947" s="166">
        <f t="shared" si="491"/>
        <v>4.7430000000004004E-2</v>
      </c>
      <c r="Y3947" s="474">
        <f t="shared" si="496"/>
        <v>0</v>
      </c>
      <c r="Z3947" s="166">
        <f t="shared" si="492"/>
        <v>0</v>
      </c>
      <c r="AA3947" s="167">
        <f t="shared" si="493"/>
        <v>3.899</v>
      </c>
    </row>
    <row r="3948" spans="20:27">
      <c r="T3948" s="160">
        <f t="shared" si="490"/>
        <v>3945</v>
      </c>
      <c r="U3948" s="161">
        <f t="shared" si="495"/>
        <v>4.7440000000004007E-2</v>
      </c>
      <c r="V3948" s="162">
        <f t="shared" si="494"/>
        <v>4.5910000000000002</v>
      </c>
      <c r="W3948" s="162">
        <f t="shared" si="497"/>
        <v>8.4909999999999997</v>
      </c>
      <c r="X3948" s="166">
        <f t="shared" si="491"/>
        <v>4.7440000000004007E-2</v>
      </c>
      <c r="Y3948" s="474">
        <f t="shared" si="496"/>
        <v>0</v>
      </c>
      <c r="Z3948" s="166">
        <f t="shared" si="492"/>
        <v>0</v>
      </c>
      <c r="AA3948" s="167">
        <f t="shared" si="493"/>
        <v>3.8999999999999995</v>
      </c>
    </row>
    <row r="3949" spans="20:27">
      <c r="T3949" s="160">
        <f t="shared" si="490"/>
        <v>3946</v>
      </c>
      <c r="U3949" s="161">
        <f t="shared" si="495"/>
        <v>4.745000000000401E-2</v>
      </c>
      <c r="V3949" s="162">
        <f t="shared" si="494"/>
        <v>4.5910000000000002</v>
      </c>
      <c r="W3949" s="162">
        <f t="shared" si="497"/>
        <v>8.4909999999999997</v>
      </c>
      <c r="X3949" s="166">
        <f t="shared" si="491"/>
        <v>4.745000000000401E-2</v>
      </c>
      <c r="Y3949" s="474">
        <f t="shared" si="496"/>
        <v>0</v>
      </c>
      <c r="Z3949" s="166">
        <f t="shared" si="492"/>
        <v>0</v>
      </c>
      <c r="AA3949" s="167">
        <f t="shared" si="493"/>
        <v>3.8999999999999995</v>
      </c>
    </row>
    <row r="3950" spans="20:27">
      <c r="T3950" s="160">
        <f t="shared" si="490"/>
        <v>3947</v>
      </c>
      <c r="U3950" s="161">
        <f t="shared" si="495"/>
        <v>4.7460000000004013E-2</v>
      </c>
      <c r="V3950" s="162">
        <f t="shared" si="494"/>
        <v>4.59</v>
      </c>
      <c r="W3950" s="162">
        <f t="shared" si="497"/>
        <v>8.4909999999999997</v>
      </c>
      <c r="X3950" s="166">
        <f t="shared" si="491"/>
        <v>4.7460000000004013E-2</v>
      </c>
      <c r="Y3950" s="474">
        <f t="shared" si="496"/>
        <v>0</v>
      </c>
      <c r="Z3950" s="166">
        <f t="shared" si="492"/>
        <v>0</v>
      </c>
      <c r="AA3950" s="167">
        <f t="shared" si="493"/>
        <v>3.9009999999999998</v>
      </c>
    </row>
    <row r="3951" spans="20:27">
      <c r="T3951" s="160">
        <f t="shared" si="490"/>
        <v>3948</v>
      </c>
      <c r="U3951" s="161">
        <f t="shared" si="495"/>
        <v>4.7470000000004016E-2</v>
      </c>
      <c r="V3951" s="162">
        <f t="shared" si="494"/>
        <v>4.59</v>
      </c>
      <c r="W3951" s="162">
        <f t="shared" si="497"/>
        <v>8.4909999999999997</v>
      </c>
      <c r="X3951" s="166">
        <f t="shared" si="491"/>
        <v>4.7470000000004016E-2</v>
      </c>
      <c r="Y3951" s="474">
        <f t="shared" si="496"/>
        <v>0</v>
      </c>
      <c r="Z3951" s="166">
        <f t="shared" si="492"/>
        <v>0</v>
      </c>
      <c r="AA3951" s="167">
        <f t="shared" si="493"/>
        <v>3.9009999999999998</v>
      </c>
    </row>
    <row r="3952" spans="20:27">
      <c r="T3952" s="160">
        <f t="shared" si="490"/>
        <v>3949</v>
      </c>
      <c r="U3952" s="161">
        <f t="shared" si="495"/>
        <v>4.7480000000004019E-2</v>
      </c>
      <c r="V3952" s="162">
        <f t="shared" si="494"/>
        <v>4.5890000000000004</v>
      </c>
      <c r="W3952" s="162">
        <f t="shared" si="497"/>
        <v>8.4909999999999997</v>
      </c>
      <c r="X3952" s="166">
        <f t="shared" si="491"/>
        <v>4.7480000000004019E-2</v>
      </c>
      <c r="Y3952" s="474">
        <f t="shared" si="496"/>
        <v>0</v>
      </c>
      <c r="Z3952" s="166">
        <f t="shared" si="492"/>
        <v>0</v>
      </c>
      <c r="AA3952" s="167">
        <f t="shared" si="493"/>
        <v>3.9019999999999992</v>
      </c>
    </row>
    <row r="3953" spans="20:27">
      <c r="T3953" s="160">
        <f t="shared" si="490"/>
        <v>3950</v>
      </c>
      <c r="U3953" s="161">
        <f t="shared" si="495"/>
        <v>4.7490000000004022E-2</v>
      </c>
      <c r="V3953" s="162">
        <f t="shared" si="494"/>
        <v>4.5890000000000004</v>
      </c>
      <c r="W3953" s="162">
        <f t="shared" si="497"/>
        <v>8.4909999999999997</v>
      </c>
      <c r="X3953" s="166">
        <f t="shared" si="491"/>
        <v>4.7490000000004022E-2</v>
      </c>
      <c r="Y3953" s="474">
        <f t="shared" si="496"/>
        <v>0</v>
      </c>
      <c r="Z3953" s="166">
        <f t="shared" si="492"/>
        <v>0</v>
      </c>
      <c r="AA3953" s="167">
        <f t="shared" si="493"/>
        <v>3.9019999999999992</v>
      </c>
    </row>
    <row r="3954" spans="20:27">
      <c r="T3954" s="160">
        <f t="shared" si="490"/>
        <v>3951</v>
      </c>
      <c r="U3954" s="161">
        <f t="shared" si="495"/>
        <v>4.7500000000004025E-2</v>
      </c>
      <c r="V3954" s="162">
        <f t="shared" si="494"/>
        <v>4.5880000000000001</v>
      </c>
      <c r="W3954" s="162">
        <f t="shared" si="497"/>
        <v>8.4920000000000009</v>
      </c>
      <c r="X3954" s="166">
        <f t="shared" si="491"/>
        <v>4.7500000000004025E-2</v>
      </c>
      <c r="Y3954" s="474">
        <f t="shared" si="496"/>
        <v>0</v>
      </c>
      <c r="Z3954" s="166">
        <f t="shared" si="492"/>
        <v>0</v>
      </c>
      <c r="AA3954" s="167">
        <f t="shared" si="493"/>
        <v>3.9040000000000008</v>
      </c>
    </row>
    <row r="3955" spans="20:27">
      <c r="T3955" s="160">
        <f t="shared" si="490"/>
        <v>3952</v>
      </c>
      <c r="U3955" s="161">
        <f t="shared" si="495"/>
        <v>4.7510000000004028E-2</v>
      </c>
      <c r="V3955" s="162">
        <f t="shared" si="494"/>
        <v>4.5880000000000001</v>
      </c>
      <c r="W3955" s="162">
        <f t="shared" si="497"/>
        <v>8.4920000000000009</v>
      </c>
      <c r="X3955" s="166">
        <f t="shared" si="491"/>
        <v>4.7510000000004028E-2</v>
      </c>
      <c r="Y3955" s="474">
        <f t="shared" si="496"/>
        <v>0</v>
      </c>
      <c r="Z3955" s="166">
        <f t="shared" si="492"/>
        <v>0</v>
      </c>
      <c r="AA3955" s="167">
        <f t="shared" si="493"/>
        <v>3.9040000000000008</v>
      </c>
    </row>
    <row r="3956" spans="20:27">
      <c r="T3956" s="160">
        <f t="shared" si="490"/>
        <v>3953</v>
      </c>
      <c r="U3956" s="161">
        <f t="shared" si="495"/>
        <v>4.7520000000004031E-2</v>
      </c>
      <c r="V3956" s="162">
        <f t="shared" si="494"/>
        <v>4.5869999999999997</v>
      </c>
      <c r="W3956" s="162">
        <f t="shared" si="497"/>
        <v>8.4920000000000009</v>
      </c>
      <c r="X3956" s="166">
        <f t="shared" si="491"/>
        <v>4.7520000000004031E-2</v>
      </c>
      <c r="Y3956" s="474">
        <f t="shared" si="496"/>
        <v>0</v>
      </c>
      <c r="Z3956" s="166">
        <f t="shared" si="492"/>
        <v>0</v>
      </c>
      <c r="AA3956" s="167">
        <f t="shared" si="493"/>
        <v>3.9050000000000011</v>
      </c>
    </row>
    <row r="3957" spans="20:27">
      <c r="T3957" s="160">
        <f t="shared" si="490"/>
        <v>3954</v>
      </c>
      <c r="U3957" s="161">
        <f t="shared" si="495"/>
        <v>4.7530000000004034E-2</v>
      </c>
      <c r="V3957" s="162">
        <f t="shared" si="494"/>
        <v>4.5869999999999997</v>
      </c>
      <c r="W3957" s="162">
        <f t="shared" si="497"/>
        <v>8.4920000000000009</v>
      </c>
      <c r="X3957" s="166">
        <f t="shared" si="491"/>
        <v>4.7530000000004034E-2</v>
      </c>
      <c r="Y3957" s="474">
        <f t="shared" si="496"/>
        <v>0</v>
      </c>
      <c r="Z3957" s="166">
        <f t="shared" si="492"/>
        <v>0</v>
      </c>
      <c r="AA3957" s="167">
        <f t="shared" si="493"/>
        <v>3.9050000000000011</v>
      </c>
    </row>
    <row r="3958" spans="20:27">
      <c r="T3958" s="160">
        <f t="shared" si="490"/>
        <v>3955</v>
      </c>
      <c r="U3958" s="161">
        <f t="shared" si="495"/>
        <v>4.7540000000004037E-2</v>
      </c>
      <c r="V3958" s="162">
        <f t="shared" si="494"/>
        <v>4.5860000000000003</v>
      </c>
      <c r="W3958" s="162">
        <f t="shared" si="497"/>
        <v>8.4920000000000009</v>
      </c>
      <c r="X3958" s="166">
        <f t="shared" si="491"/>
        <v>4.7540000000004037E-2</v>
      </c>
      <c r="Y3958" s="474">
        <f t="shared" si="496"/>
        <v>0</v>
      </c>
      <c r="Z3958" s="166">
        <f t="shared" si="492"/>
        <v>0</v>
      </c>
      <c r="AA3958" s="167">
        <f t="shared" si="493"/>
        <v>3.9060000000000006</v>
      </c>
    </row>
    <row r="3959" spans="20:27">
      <c r="T3959" s="160">
        <f t="shared" si="490"/>
        <v>3956</v>
      </c>
      <c r="U3959" s="161">
        <f t="shared" si="495"/>
        <v>4.755000000000404E-2</v>
      </c>
      <c r="V3959" s="162">
        <f t="shared" si="494"/>
        <v>4.5860000000000003</v>
      </c>
      <c r="W3959" s="162">
        <f t="shared" si="497"/>
        <v>8.4920000000000009</v>
      </c>
      <c r="X3959" s="166">
        <f t="shared" si="491"/>
        <v>4.755000000000404E-2</v>
      </c>
      <c r="Y3959" s="474">
        <f t="shared" si="496"/>
        <v>0</v>
      </c>
      <c r="Z3959" s="166">
        <f t="shared" si="492"/>
        <v>0</v>
      </c>
      <c r="AA3959" s="167">
        <f t="shared" si="493"/>
        <v>3.9060000000000006</v>
      </c>
    </row>
    <row r="3960" spans="20:27">
      <c r="T3960" s="160">
        <f t="shared" si="490"/>
        <v>3957</v>
      </c>
      <c r="U3960" s="161">
        <f t="shared" si="495"/>
        <v>4.7560000000004043E-2</v>
      </c>
      <c r="V3960" s="162">
        <f t="shared" si="494"/>
        <v>4.585</v>
      </c>
      <c r="W3960" s="162">
        <f t="shared" si="497"/>
        <v>8.4920000000000009</v>
      </c>
      <c r="X3960" s="166">
        <f t="shared" si="491"/>
        <v>4.7560000000004043E-2</v>
      </c>
      <c r="Y3960" s="474">
        <f t="shared" si="496"/>
        <v>0</v>
      </c>
      <c r="Z3960" s="166">
        <f t="shared" si="492"/>
        <v>0</v>
      </c>
      <c r="AA3960" s="167">
        <f t="shared" si="493"/>
        <v>3.9070000000000009</v>
      </c>
    </row>
    <row r="3961" spans="20:27">
      <c r="T3961" s="160">
        <f t="shared" si="490"/>
        <v>3958</v>
      </c>
      <c r="U3961" s="161">
        <f t="shared" si="495"/>
        <v>4.7570000000004047E-2</v>
      </c>
      <c r="V3961" s="162">
        <f t="shared" si="494"/>
        <v>4.585</v>
      </c>
      <c r="W3961" s="162">
        <f t="shared" si="497"/>
        <v>8.4920000000000009</v>
      </c>
      <c r="X3961" s="166">
        <f t="shared" si="491"/>
        <v>4.7570000000004047E-2</v>
      </c>
      <c r="Y3961" s="474">
        <f t="shared" si="496"/>
        <v>0</v>
      </c>
      <c r="Z3961" s="166">
        <f t="shared" si="492"/>
        <v>0</v>
      </c>
      <c r="AA3961" s="167">
        <f t="shared" si="493"/>
        <v>3.9070000000000009</v>
      </c>
    </row>
    <row r="3962" spans="20:27">
      <c r="T3962" s="160">
        <f t="shared" si="490"/>
        <v>3959</v>
      </c>
      <c r="U3962" s="161">
        <f t="shared" si="495"/>
        <v>4.758000000000405E-2</v>
      </c>
      <c r="V3962" s="162">
        <f t="shared" si="494"/>
        <v>4.5839999999999996</v>
      </c>
      <c r="W3962" s="162">
        <f t="shared" si="497"/>
        <v>8.4920000000000009</v>
      </c>
      <c r="X3962" s="166">
        <f t="shared" si="491"/>
        <v>4.758000000000405E-2</v>
      </c>
      <c r="Y3962" s="474">
        <f t="shared" si="496"/>
        <v>0</v>
      </c>
      <c r="Z3962" s="166">
        <f t="shared" si="492"/>
        <v>0</v>
      </c>
      <c r="AA3962" s="167">
        <f t="shared" si="493"/>
        <v>3.9080000000000013</v>
      </c>
    </row>
    <row r="3963" spans="20:27">
      <c r="T3963" s="160">
        <f t="shared" si="490"/>
        <v>3960</v>
      </c>
      <c r="U3963" s="161">
        <f t="shared" si="495"/>
        <v>4.7590000000004053E-2</v>
      </c>
      <c r="V3963" s="162">
        <f t="shared" si="494"/>
        <v>4.5839999999999996</v>
      </c>
      <c r="W3963" s="162">
        <f t="shared" si="497"/>
        <v>8.4920000000000009</v>
      </c>
      <c r="X3963" s="166">
        <f t="shared" si="491"/>
        <v>4.7590000000004053E-2</v>
      </c>
      <c r="Y3963" s="474">
        <f t="shared" si="496"/>
        <v>0</v>
      </c>
      <c r="Z3963" s="166">
        <f t="shared" si="492"/>
        <v>0</v>
      </c>
      <c r="AA3963" s="167">
        <f t="shared" si="493"/>
        <v>3.9080000000000013</v>
      </c>
    </row>
    <row r="3964" spans="20:27">
      <c r="T3964" s="160">
        <f t="shared" ref="T3964:T4027" si="498">T3963+1</f>
        <v>3961</v>
      </c>
      <c r="U3964" s="161">
        <f t="shared" si="495"/>
        <v>4.7600000000004056E-2</v>
      </c>
      <c r="V3964" s="162">
        <f t="shared" si="494"/>
        <v>4.5830000000000002</v>
      </c>
      <c r="W3964" s="162">
        <f t="shared" si="497"/>
        <v>8.4920000000000009</v>
      </c>
      <c r="X3964" s="166">
        <f t="shared" ref="X3964:X4027" si="499">IF(V3964&gt;W3964,0,U3964)</f>
        <v>4.7600000000004056E-2</v>
      </c>
      <c r="Y3964" s="474">
        <f t="shared" si="496"/>
        <v>0</v>
      </c>
      <c r="Z3964" s="166">
        <f t="shared" ref="Z3964:Z4027" si="500">IF(Y3964=0,0,T3964)</f>
        <v>0</v>
      </c>
      <c r="AA3964" s="167">
        <f t="shared" ref="AA3964:AA4027" si="501">ABS(W3964-V3964)</f>
        <v>3.9090000000000007</v>
      </c>
    </row>
    <row r="3965" spans="20:27">
      <c r="T3965" s="160">
        <f t="shared" si="498"/>
        <v>3962</v>
      </c>
      <c r="U3965" s="161">
        <f t="shared" si="495"/>
        <v>4.7610000000004059E-2</v>
      </c>
      <c r="V3965" s="162">
        <f t="shared" si="494"/>
        <v>4.5830000000000002</v>
      </c>
      <c r="W3965" s="162">
        <f t="shared" si="497"/>
        <v>8.4920000000000009</v>
      </c>
      <c r="X3965" s="166">
        <f t="shared" si="499"/>
        <v>4.7610000000004059E-2</v>
      </c>
      <c r="Y3965" s="474">
        <f t="shared" si="496"/>
        <v>0</v>
      </c>
      <c r="Z3965" s="166">
        <f t="shared" si="500"/>
        <v>0</v>
      </c>
      <c r="AA3965" s="167">
        <f t="shared" si="501"/>
        <v>3.9090000000000007</v>
      </c>
    </row>
    <row r="3966" spans="20:27">
      <c r="T3966" s="160">
        <f t="shared" si="498"/>
        <v>3963</v>
      </c>
      <c r="U3966" s="161">
        <f t="shared" si="495"/>
        <v>4.7620000000004062E-2</v>
      </c>
      <c r="V3966" s="162">
        <f t="shared" si="494"/>
        <v>4.5830000000000002</v>
      </c>
      <c r="W3966" s="162">
        <f t="shared" si="497"/>
        <v>8.4930000000000003</v>
      </c>
      <c r="X3966" s="166">
        <f t="shared" si="499"/>
        <v>4.7620000000004062E-2</v>
      </c>
      <c r="Y3966" s="474">
        <f t="shared" si="496"/>
        <v>0</v>
      </c>
      <c r="Z3966" s="166">
        <f t="shared" si="500"/>
        <v>0</v>
      </c>
      <c r="AA3966" s="167">
        <f t="shared" si="501"/>
        <v>3.91</v>
      </c>
    </row>
    <row r="3967" spans="20:27">
      <c r="T3967" s="160">
        <f t="shared" si="498"/>
        <v>3964</v>
      </c>
      <c r="U3967" s="161">
        <f t="shared" si="495"/>
        <v>4.7630000000004065E-2</v>
      </c>
      <c r="V3967" s="162">
        <f t="shared" si="494"/>
        <v>4.5819999999999999</v>
      </c>
      <c r="W3967" s="162">
        <f t="shared" si="497"/>
        <v>8.4930000000000003</v>
      </c>
      <c r="X3967" s="166">
        <f t="shared" si="499"/>
        <v>4.7630000000004065E-2</v>
      </c>
      <c r="Y3967" s="474">
        <f t="shared" si="496"/>
        <v>0</v>
      </c>
      <c r="Z3967" s="166">
        <f t="shared" si="500"/>
        <v>0</v>
      </c>
      <c r="AA3967" s="167">
        <f t="shared" si="501"/>
        <v>3.9110000000000005</v>
      </c>
    </row>
    <row r="3968" spans="20:27">
      <c r="T3968" s="160">
        <f t="shared" si="498"/>
        <v>3965</v>
      </c>
      <c r="U3968" s="161">
        <f t="shared" si="495"/>
        <v>4.7640000000004068E-2</v>
      </c>
      <c r="V3968" s="162">
        <f t="shared" si="494"/>
        <v>4.5819999999999999</v>
      </c>
      <c r="W3968" s="162">
        <f t="shared" si="497"/>
        <v>8.4930000000000003</v>
      </c>
      <c r="X3968" s="166">
        <f t="shared" si="499"/>
        <v>4.7640000000004068E-2</v>
      </c>
      <c r="Y3968" s="474">
        <f t="shared" si="496"/>
        <v>0</v>
      </c>
      <c r="Z3968" s="166">
        <f t="shared" si="500"/>
        <v>0</v>
      </c>
      <c r="AA3968" s="167">
        <f t="shared" si="501"/>
        <v>3.9110000000000005</v>
      </c>
    </row>
    <row r="3969" spans="20:27">
      <c r="T3969" s="160">
        <f t="shared" si="498"/>
        <v>3966</v>
      </c>
      <c r="U3969" s="161">
        <f t="shared" si="495"/>
        <v>4.7650000000004071E-2</v>
      </c>
      <c r="V3969" s="162">
        <f t="shared" si="494"/>
        <v>4.5810000000000004</v>
      </c>
      <c r="W3969" s="162">
        <f t="shared" si="497"/>
        <v>8.4930000000000003</v>
      </c>
      <c r="X3969" s="166">
        <f t="shared" si="499"/>
        <v>4.7650000000004071E-2</v>
      </c>
      <c r="Y3969" s="474">
        <f t="shared" si="496"/>
        <v>0</v>
      </c>
      <c r="Z3969" s="166">
        <f t="shared" si="500"/>
        <v>0</v>
      </c>
      <c r="AA3969" s="167">
        <f t="shared" si="501"/>
        <v>3.9119999999999999</v>
      </c>
    </row>
    <row r="3970" spans="20:27">
      <c r="T3970" s="160">
        <f t="shared" si="498"/>
        <v>3967</v>
      </c>
      <c r="U3970" s="161">
        <f t="shared" si="495"/>
        <v>4.7660000000004074E-2</v>
      </c>
      <c r="V3970" s="162">
        <f t="shared" si="494"/>
        <v>4.5810000000000004</v>
      </c>
      <c r="W3970" s="162">
        <f t="shared" si="497"/>
        <v>8.4930000000000003</v>
      </c>
      <c r="X3970" s="166">
        <f t="shared" si="499"/>
        <v>4.7660000000004074E-2</v>
      </c>
      <c r="Y3970" s="474">
        <f t="shared" si="496"/>
        <v>0</v>
      </c>
      <c r="Z3970" s="166">
        <f t="shared" si="500"/>
        <v>0</v>
      </c>
      <c r="AA3970" s="167">
        <f t="shared" si="501"/>
        <v>3.9119999999999999</v>
      </c>
    </row>
    <row r="3971" spans="20:27">
      <c r="T3971" s="160">
        <f t="shared" si="498"/>
        <v>3968</v>
      </c>
      <c r="U3971" s="161">
        <f t="shared" si="495"/>
        <v>4.7670000000004077E-2</v>
      </c>
      <c r="V3971" s="162">
        <f t="shared" si="494"/>
        <v>4.58</v>
      </c>
      <c r="W3971" s="162">
        <f t="shared" si="497"/>
        <v>8.4930000000000003</v>
      </c>
      <c r="X3971" s="166">
        <f t="shared" si="499"/>
        <v>4.7670000000004077E-2</v>
      </c>
      <c r="Y3971" s="474">
        <f t="shared" si="496"/>
        <v>0</v>
      </c>
      <c r="Z3971" s="166">
        <f t="shared" si="500"/>
        <v>0</v>
      </c>
      <c r="AA3971" s="167">
        <f t="shared" si="501"/>
        <v>3.9130000000000003</v>
      </c>
    </row>
    <row r="3972" spans="20:27">
      <c r="T3972" s="160">
        <f t="shared" si="498"/>
        <v>3969</v>
      </c>
      <c r="U3972" s="161">
        <f t="shared" si="495"/>
        <v>4.768000000000408E-2</v>
      </c>
      <c r="V3972" s="162">
        <f t="shared" ref="V3972:V4035" si="502">ROUND((1/(SQRT(U3972))),$S$6)</f>
        <v>4.58</v>
      </c>
      <c r="W3972" s="162">
        <f t="shared" si="497"/>
        <v>8.4930000000000003</v>
      </c>
      <c r="X3972" s="166">
        <f t="shared" si="499"/>
        <v>4.768000000000408E-2</v>
      </c>
      <c r="Y3972" s="474">
        <f t="shared" si="496"/>
        <v>0</v>
      </c>
      <c r="Z3972" s="166">
        <f t="shared" si="500"/>
        <v>0</v>
      </c>
      <c r="AA3972" s="167">
        <f t="shared" si="501"/>
        <v>3.9130000000000003</v>
      </c>
    </row>
    <row r="3973" spans="20:27">
      <c r="T3973" s="160">
        <f t="shared" si="498"/>
        <v>3970</v>
      </c>
      <c r="U3973" s="161">
        <f t="shared" ref="U3973:U4036" si="503">U3972+$S$4</f>
        <v>4.7690000000004083E-2</v>
      </c>
      <c r="V3973" s="162">
        <f t="shared" si="502"/>
        <v>4.5789999999999997</v>
      </c>
      <c r="W3973" s="162">
        <f t="shared" si="497"/>
        <v>8.4930000000000003</v>
      </c>
      <c r="X3973" s="166">
        <f t="shared" si="499"/>
        <v>4.7690000000004083E-2</v>
      </c>
      <c r="Y3973" s="474">
        <f t="shared" ref="Y3973:Y4036" si="504">IF(AND(X3973&gt;0,X3972=0),X3973,0)</f>
        <v>0</v>
      </c>
      <c r="Z3973" s="166">
        <f t="shared" si="500"/>
        <v>0</v>
      </c>
      <c r="AA3973" s="167">
        <f t="shared" si="501"/>
        <v>3.9140000000000006</v>
      </c>
    </row>
    <row r="3974" spans="20:27">
      <c r="T3974" s="160">
        <f t="shared" si="498"/>
        <v>3971</v>
      </c>
      <c r="U3974" s="161">
        <f t="shared" si="503"/>
        <v>4.7700000000004086E-2</v>
      </c>
      <c r="V3974" s="162">
        <f t="shared" si="502"/>
        <v>4.5789999999999997</v>
      </c>
      <c r="W3974" s="162">
        <f t="shared" si="497"/>
        <v>8.4930000000000003</v>
      </c>
      <c r="X3974" s="166">
        <f t="shared" si="499"/>
        <v>4.7700000000004086E-2</v>
      </c>
      <c r="Y3974" s="474">
        <f t="shared" si="504"/>
        <v>0</v>
      </c>
      <c r="Z3974" s="166">
        <f t="shared" si="500"/>
        <v>0</v>
      </c>
      <c r="AA3974" s="167">
        <f t="shared" si="501"/>
        <v>3.9140000000000006</v>
      </c>
    </row>
    <row r="3975" spans="20:27">
      <c r="T3975" s="160">
        <f t="shared" si="498"/>
        <v>3972</v>
      </c>
      <c r="U3975" s="161">
        <f t="shared" si="503"/>
        <v>4.7710000000004089E-2</v>
      </c>
      <c r="V3975" s="162">
        <f t="shared" si="502"/>
        <v>4.5780000000000003</v>
      </c>
      <c r="W3975" s="162">
        <f t="shared" si="497"/>
        <v>8.4930000000000003</v>
      </c>
      <c r="X3975" s="166">
        <f t="shared" si="499"/>
        <v>4.7710000000004089E-2</v>
      </c>
      <c r="Y3975" s="474">
        <f t="shared" si="504"/>
        <v>0</v>
      </c>
      <c r="Z3975" s="166">
        <f t="shared" si="500"/>
        <v>0</v>
      </c>
      <c r="AA3975" s="167">
        <f t="shared" si="501"/>
        <v>3.915</v>
      </c>
    </row>
    <row r="3976" spans="20:27">
      <c r="T3976" s="160">
        <f t="shared" si="498"/>
        <v>3973</v>
      </c>
      <c r="U3976" s="161">
        <f t="shared" si="503"/>
        <v>4.7720000000004092E-2</v>
      </c>
      <c r="V3976" s="162">
        <f t="shared" si="502"/>
        <v>4.5780000000000003</v>
      </c>
      <c r="W3976" s="162">
        <f t="shared" si="497"/>
        <v>8.4930000000000003</v>
      </c>
      <c r="X3976" s="166">
        <f t="shared" si="499"/>
        <v>4.7720000000004092E-2</v>
      </c>
      <c r="Y3976" s="474">
        <f t="shared" si="504"/>
        <v>0</v>
      </c>
      <c r="Z3976" s="166">
        <f t="shared" si="500"/>
        <v>0</v>
      </c>
      <c r="AA3976" s="167">
        <f t="shared" si="501"/>
        <v>3.915</v>
      </c>
    </row>
    <row r="3977" spans="20:27">
      <c r="T3977" s="160">
        <f t="shared" si="498"/>
        <v>3974</v>
      </c>
      <c r="U3977" s="161">
        <f t="shared" si="503"/>
        <v>4.7730000000004096E-2</v>
      </c>
      <c r="V3977" s="162">
        <f t="shared" si="502"/>
        <v>4.577</v>
      </c>
      <c r="W3977" s="162">
        <f t="shared" si="497"/>
        <v>8.4930000000000003</v>
      </c>
      <c r="X3977" s="166">
        <f t="shared" si="499"/>
        <v>4.7730000000004096E-2</v>
      </c>
      <c r="Y3977" s="474">
        <f t="shared" si="504"/>
        <v>0</v>
      </c>
      <c r="Z3977" s="166">
        <f t="shared" si="500"/>
        <v>0</v>
      </c>
      <c r="AA3977" s="167">
        <f t="shared" si="501"/>
        <v>3.9160000000000004</v>
      </c>
    </row>
    <row r="3978" spans="20:27">
      <c r="T3978" s="160">
        <f t="shared" si="498"/>
        <v>3975</v>
      </c>
      <c r="U3978" s="161">
        <f t="shared" si="503"/>
        <v>4.7740000000004099E-2</v>
      </c>
      <c r="V3978" s="162">
        <f t="shared" si="502"/>
        <v>4.577</v>
      </c>
      <c r="W3978" s="162">
        <f t="shared" si="497"/>
        <v>8.4930000000000003</v>
      </c>
      <c r="X3978" s="166">
        <f t="shared" si="499"/>
        <v>4.7740000000004099E-2</v>
      </c>
      <c r="Y3978" s="474">
        <f t="shared" si="504"/>
        <v>0</v>
      </c>
      <c r="Z3978" s="166">
        <f t="shared" si="500"/>
        <v>0</v>
      </c>
      <c r="AA3978" s="167">
        <f t="shared" si="501"/>
        <v>3.9160000000000004</v>
      </c>
    </row>
    <row r="3979" spans="20:27">
      <c r="T3979" s="160">
        <f t="shared" si="498"/>
        <v>3976</v>
      </c>
      <c r="U3979" s="161">
        <f t="shared" si="503"/>
        <v>4.7750000000004102E-2</v>
      </c>
      <c r="V3979" s="162">
        <f t="shared" si="502"/>
        <v>4.5759999999999996</v>
      </c>
      <c r="W3979" s="162">
        <f t="shared" si="497"/>
        <v>8.4939999999999998</v>
      </c>
      <c r="X3979" s="166">
        <f t="shared" si="499"/>
        <v>4.7750000000004102E-2</v>
      </c>
      <c r="Y3979" s="474">
        <f t="shared" si="504"/>
        <v>0</v>
      </c>
      <c r="Z3979" s="166">
        <f t="shared" si="500"/>
        <v>0</v>
      </c>
      <c r="AA3979" s="167">
        <f t="shared" si="501"/>
        <v>3.9180000000000001</v>
      </c>
    </row>
    <row r="3980" spans="20:27">
      <c r="T3980" s="160">
        <f t="shared" si="498"/>
        <v>3977</v>
      </c>
      <c r="U3980" s="161">
        <f t="shared" si="503"/>
        <v>4.7760000000004105E-2</v>
      </c>
      <c r="V3980" s="162">
        <f t="shared" si="502"/>
        <v>4.5759999999999996</v>
      </c>
      <c r="W3980" s="162">
        <f t="shared" si="497"/>
        <v>8.4939999999999998</v>
      </c>
      <c r="X3980" s="166">
        <f t="shared" si="499"/>
        <v>4.7760000000004105E-2</v>
      </c>
      <c r="Y3980" s="474">
        <f t="shared" si="504"/>
        <v>0</v>
      </c>
      <c r="Z3980" s="166">
        <f t="shared" si="500"/>
        <v>0</v>
      </c>
      <c r="AA3980" s="167">
        <f t="shared" si="501"/>
        <v>3.9180000000000001</v>
      </c>
    </row>
    <row r="3981" spans="20:27">
      <c r="T3981" s="160">
        <f t="shared" si="498"/>
        <v>3978</v>
      </c>
      <c r="U3981" s="161">
        <f t="shared" si="503"/>
        <v>4.7770000000004108E-2</v>
      </c>
      <c r="V3981" s="162">
        <f t="shared" si="502"/>
        <v>4.5750000000000002</v>
      </c>
      <c r="W3981" s="162">
        <f t="shared" si="497"/>
        <v>8.4939999999999998</v>
      </c>
      <c r="X3981" s="166">
        <f t="shared" si="499"/>
        <v>4.7770000000004108E-2</v>
      </c>
      <c r="Y3981" s="474">
        <f t="shared" si="504"/>
        <v>0</v>
      </c>
      <c r="Z3981" s="166">
        <f t="shared" si="500"/>
        <v>0</v>
      </c>
      <c r="AA3981" s="167">
        <f t="shared" si="501"/>
        <v>3.9189999999999996</v>
      </c>
    </row>
    <row r="3982" spans="20:27">
      <c r="T3982" s="160">
        <f t="shared" si="498"/>
        <v>3979</v>
      </c>
      <c r="U3982" s="161">
        <f t="shared" si="503"/>
        <v>4.7780000000004111E-2</v>
      </c>
      <c r="V3982" s="162">
        <f t="shared" si="502"/>
        <v>4.5750000000000002</v>
      </c>
      <c r="W3982" s="162">
        <f t="shared" si="497"/>
        <v>8.4939999999999998</v>
      </c>
      <c r="X3982" s="166">
        <f t="shared" si="499"/>
        <v>4.7780000000004111E-2</v>
      </c>
      <c r="Y3982" s="474">
        <f t="shared" si="504"/>
        <v>0</v>
      </c>
      <c r="Z3982" s="166">
        <f t="shared" si="500"/>
        <v>0</v>
      </c>
      <c r="AA3982" s="167">
        <f t="shared" si="501"/>
        <v>3.9189999999999996</v>
      </c>
    </row>
    <row r="3983" spans="20:27">
      <c r="T3983" s="160">
        <f t="shared" si="498"/>
        <v>3980</v>
      </c>
      <c r="U3983" s="161">
        <f t="shared" si="503"/>
        <v>4.7790000000004114E-2</v>
      </c>
      <c r="V3983" s="162">
        <f t="shared" si="502"/>
        <v>4.5739999999999998</v>
      </c>
      <c r="W3983" s="162">
        <f t="shared" si="497"/>
        <v>8.4939999999999998</v>
      </c>
      <c r="X3983" s="166">
        <f t="shared" si="499"/>
        <v>4.7790000000004114E-2</v>
      </c>
      <c r="Y3983" s="474">
        <f t="shared" si="504"/>
        <v>0</v>
      </c>
      <c r="Z3983" s="166">
        <f t="shared" si="500"/>
        <v>0</v>
      </c>
      <c r="AA3983" s="167">
        <f t="shared" si="501"/>
        <v>3.92</v>
      </c>
    </row>
    <row r="3984" spans="20:27">
      <c r="T3984" s="160">
        <f t="shared" si="498"/>
        <v>3981</v>
      </c>
      <c r="U3984" s="161">
        <f t="shared" si="503"/>
        <v>4.7800000000004117E-2</v>
      </c>
      <c r="V3984" s="162">
        <f t="shared" si="502"/>
        <v>4.5739999999999998</v>
      </c>
      <c r="W3984" s="162">
        <f t="shared" si="497"/>
        <v>8.4939999999999998</v>
      </c>
      <c r="X3984" s="166">
        <f t="shared" si="499"/>
        <v>4.7800000000004117E-2</v>
      </c>
      <c r="Y3984" s="474">
        <f t="shared" si="504"/>
        <v>0</v>
      </c>
      <c r="Z3984" s="166">
        <f t="shared" si="500"/>
        <v>0</v>
      </c>
      <c r="AA3984" s="167">
        <f t="shared" si="501"/>
        <v>3.92</v>
      </c>
    </row>
    <row r="3985" spans="20:27">
      <c r="T3985" s="160">
        <f t="shared" si="498"/>
        <v>3982</v>
      </c>
      <c r="U3985" s="161">
        <f t="shared" si="503"/>
        <v>4.781000000000412E-2</v>
      </c>
      <c r="V3985" s="162">
        <f t="shared" si="502"/>
        <v>4.5730000000000004</v>
      </c>
      <c r="W3985" s="162">
        <f t="shared" si="497"/>
        <v>8.4939999999999998</v>
      </c>
      <c r="X3985" s="166">
        <f t="shared" si="499"/>
        <v>4.781000000000412E-2</v>
      </c>
      <c r="Y3985" s="474">
        <f t="shared" si="504"/>
        <v>0</v>
      </c>
      <c r="Z3985" s="166">
        <f t="shared" si="500"/>
        <v>0</v>
      </c>
      <c r="AA3985" s="167">
        <f t="shared" si="501"/>
        <v>3.9209999999999994</v>
      </c>
    </row>
    <row r="3986" spans="20:27">
      <c r="T3986" s="160">
        <f t="shared" si="498"/>
        <v>3983</v>
      </c>
      <c r="U3986" s="161">
        <f t="shared" si="503"/>
        <v>4.7820000000004123E-2</v>
      </c>
      <c r="V3986" s="162">
        <f t="shared" si="502"/>
        <v>4.5730000000000004</v>
      </c>
      <c r="W3986" s="162">
        <f t="shared" si="497"/>
        <v>8.4939999999999998</v>
      </c>
      <c r="X3986" s="166">
        <f t="shared" si="499"/>
        <v>4.7820000000004123E-2</v>
      </c>
      <c r="Y3986" s="474">
        <f t="shared" si="504"/>
        <v>0</v>
      </c>
      <c r="Z3986" s="166">
        <f t="shared" si="500"/>
        <v>0</v>
      </c>
      <c r="AA3986" s="167">
        <f t="shared" si="501"/>
        <v>3.9209999999999994</v>
      </c>
    </row>
    <row r="3987" spans="20:27">
      <c r="T3987" s="160">
        <f t="shared" si="498"/>
        <v>3984</v>
      </c>
      <c r="U3987" s="161">
        <f t="shared" si="503"/>
        <v>4.7830000000004126E-2</v>
      </c>
      <c r="V3987" s="162">
        <f t="shared" si="502"/>
        <v>4.5720000000000001</v>
      </c>
      <c r="W3987" s="162">
        <f t="shared" si="497"/>
        <v>8.4939999999999998</v>
      </c>
      <c r="X3987" s="166">
        <f t="shared" si="499"/>
        <v>4.7830000000004126E-2</v>
      </c>
      <c r="Y3987" s="474">
        <f t="shared" si="504"/>
        <v>0</v>
      </c>
      <c r="Z3987" s="166">
        <f t="shared" si="500"/>
        <v>0</v>
      </c>
      <c r="AA3987" s="167">
        <f t="shared" si="501"/>
        <v>3.9219999999999997</v>
      </c>
    </row>
    <row r="3988" spans="20:27">
      <c r="T3988" s="160">
        <f t="shared" si="498"/>
        <v>3985</v>
      </c>
      <c r="U3988" s="161">
        <f t="shared" si="503"/>
        <v>4.7840000000004129E-2</v>
      </c>
      <c r="V3988" s="162">
        <f t="shared" si="502"/>
        <v>4.5720000000000001</v>
      </c>
      <c r="W3988" s="162">
        <f t="shared" si="497"/>
        <v>8.4939999999999998</v>
      </c>
      <c r="X3988" s="166">
        <f t="shared" si="499"/>
        <v>4.7840000000004129E-2</v>
      </c>
      <c r="Y3988" s="474">
        <f t="shared" si="504"/>
        <v>0</v>
      </c>
      <c r="Z3988" s="166">
        <f t="shared" si="500"/>
        <v>0</v>
      </c>
      <c r="AA3988" s="167">
        <f t="shared" si="501"/>
        <v>3.9219999999999997</v>
      </c>
    </row>
    <row r="3989" spans="20:27">
      <c r="T3989" s="160">
        <f t="shared" si="498"/>
        <v>3986</v>
      </c>
      <c r="U3989" s="161">
        <f t="shared" si="503"/>
        <v>4.7850000000004132E-2</v>
      </c>
      <c r="V3989" s="162">
        <f t="shared" si="502"/>
        <v>4.5720000000000001</v>
      </c>
      <c r="W3989" s="162">
        <f t="shared" si="497"/>
        <v>8.4939999999999998</v>
      </c>
      <c r="X3989" s="166">
        <f t="shared" si="499"/>
        <v>4.7850000000004132E-2</v>
      </c>
      <c r="Y3989" s="474">
        <f t="shared" si="504"/>
        <v>0</v>
      </c>
      <c r="Z3989" s="166">
        <f t="shared" si="500"/>
        <v>0</v>
      </c>
      <c r="AA3989" s="167">
        <f t="shared" si="501"/>
        <v>3.9219999999999997</v>
      </c>
    </row>
    <row r="3990" spans="20:27">
      <c r="T3990" s="160">
        <f t="shared" si="498"/>
        <v>3987</v>
      </c>
      <c r="U3990" s="161">
        <f t="shared" si="503"/>
        <v>4.7860000000004135E-2</v>
      </c>
      <c r="V3990" s="162">
        <f t="shared" si="502"/>
        <v>4.5709999999999997</v>
      </c>
      <c r="W3990" s="162">
        <f t="shared" si="497"/>
        <v>8.4939999999999998</v>
      </c>
      <c r="X3990" s="166">
        <f t="shared" si="499"/>
        <v>4.7860000000004135E-2</v>
      </c>
      <c r="Y3990" s="474">
        <f t="shared" si="504"/>
        <v>0</v>
      </c>
      <c r="Z3990" s="166">
        <f t="shared" si="500"/>
        <v>0</v>
      </c>
      <c r="AA3990" s="167">
        <f t="shared" si="501"/>
        <v>3.923</v>
      </c>
    </row>
    <row r="3991" spans="20:27">
      <c r="T3991" s="160">
        <f t="shared" si="498"/>
        <v>3988</v>
      </c>
      <c r="U3991" s="161">
        <f t="shared" si="503"/>
        <v>4.7870000000004138E-2</v>
      </c>
      <c r="V3991" s="162">
        <f t="shared" si="502"/>
        <v>4.5709999999999997</v>
      </c>
      <c r="W3991" s="162">
        <f t="shared" si="497"/>
        <v>8.4949999999999992</v>
      </c>
      <c r="X3991" s="166">
        <f t="shared" si="499"/>
        <v>4.7870000000004138E-2</v>
      </c>
      <c r="Y3991" s="474">
        <f t="shared" si="504"/>
        <v>0</v>
      </c>
      <c r="Z3991" s="166">
        <f t="shared" si="500"/>
        <v>0</v>
      </c>
      <c r="AA3991" s="167">
        <f t="shared" si="501"/>
        <v>3.9239999999999995</v>
      </c>
    </row>
    <row r="3992" spans="20:27">
      <c r="T3992" s="160">
        <f t="shared" si="498"/>
        <v>3989</v>
      </c>
      <c r="U3992" s="161">
        <f t="shared" si="503"/>
        <v>4.7880000000004141E-2</v>
      </c>
      <c r="V3992" s="162">
        <f t="shared" si="502"/>
        <v>4.57</v>
      </c>
      <c r="W3992" s="162">
        <f t="shared" ref="W3992:W4055" si="505">ROUND((-2*LOG10(($F$11/(3.7*$F$9))+(2.51/($D$18*SQRT(U3992))))),$S$6)</f>
        <v>8.4949999999999992</v>
      </c>
      <c r="X3992" s="166">
        <f t="shared" si="499"/>
        <v>4.7880000000004141E-2</v>
      </c>
      <c r="Y3992" s="474">
        <f t="shared" si="504"/>
        <v>0</v>
      </c>
      <c r="Z3992" s="166">
        <f t="shared" si="500"/>
        <v>0</v>
      </c>
      <c r="AA3992" s="167">
        <f t="shared" si="501"/>
        <v>3.9249999999999989</v>
      </c>
    </row>
    <row r="3993" spans="20:27">
      <c r="T3993" s="160">
        <f t="shared" si="498"/>
        <v>3990</v>
      </c>
      <c r="U3993" s="161">
        <f t="shared" si="503"/>
        <v>4.7890000000004145E-2</v>
      </c>
      <c r="V3993" s="162">
        <f t="shared" si="502"/>
        <v>4.57</v>
      </c>
      <c r="W3993" s="162">
        <f t="shared" si="505"/>
        <v>8.4949999999999992</v>
      </c>
      <c r="X3993" s="166">
        <f t="shared" si="499"/>
        <v>4.7890000000004145E-2</v>
      </c>
      <c r="Y3993" s="474">
        <f t="shared" si="504"/>
        <v>0</v>
      </c>
      <c r="Z3993" s="166">
        <f t="shared" si="500"/>
        <v>0</v>
      </c>
      <c r="AA3993" s="167">
        <f t="shared" si="501"/>
        <v>3.9249999999999989</v>
      </c>
    </row>
    <row r="3994" spans="20:27">
      <c r="T3994" s="160">
        <f t="shared" si="498"/>
        <v>3991</v>
      </c>
      <c r="U3994" s="161">
        <f t="shared" si="503"/>
        <v>4.7900000000004148E-2</v>
      </c>
      <c r="V3994" s="162">
        <f t="shared" si="502"/>
        <v>4.569</v>
      </c>
      <c r="W3994" s="162">
        <f t="shared" si="505"/>
        <v>8.4949999999999992</v>
      </c>
      <c r="X3994" s="166">
        <f t="shared" si="499"/>
        <v>4.7900000000004148E-2</v>
      </c>
      <c r="Y3994" s="474">
        <f t="shared" si="504"/>
        <v>0</v>
      </c>
      <c r="Z3994" s="166">
        <f t="shared" si="500"/>
        <v>0</v>
      </c>
      <c r="AA3994" s="167">
        <f t="shared" si="501"/>
        <v>3.9259999999999993</v>
      </c>
    </row>
    <row r="3995" spans="20:27">
      <c r="T3995" s="160">
        <f t="shared" si="498"/>
        <v>3992</v>
      </c>
      <c r="U3995" s="161">
        <f t="shared" si="503"/>
        <v>4.7910000000004151E-2</v>
      </c>
      <c r="V3995" s="162">
        <f t="shared" si="502"/>
        <v>4.569</v>
      </c>
      <c r="W3995" s="162">
        <f t="shared" si="505"/>
        <v>8.4949999999999992</v>
      </c>
      <c r="X3995" s="166">
        <f t="shared" si="499"/>
        <v>4.7910000000004151E-2</v>
      </c>
      <c r="Y3995" s="474">
        <f t="shared" si="504"/>
        <v>0</v>
      </c>
      <c r="Z3995" s="166">
        <f t="shared" si="500"/>
        <v>0</v>
      </c>
      <c r="AA3995" s="167">
        <f t="shared" si="501"/>
        <v>3.9259999999999993</v>
      </c>
    </row>
    <row r="3996" spans="20:27">
      <c r="T3996" s="160">
        <f t="shared" si="498"/>
        <v>3993</v>
      </c>
      <c r="U3996" s="161">
        <f t="shared" si="503"/>
        <v>4.7920000000004154E-2</v>
      </c>
      <c r="V3996" s="162">
        <f t="shared" si="502"/>
        <v>4.5679999999999996</v>
      </c>
      <c r="W3996" s="162">
        <f t="shared" si="505"/>
        <v>8.4949999999999992</v>
      </c>
      <c r="X3996" s="166">
        <f t="shared" si="499"/>
        <v>4.7920000000004154E-2</v>
      </c>
      <c r="Y3996" s="474">
        <f t="shared" si="504"/>
        <v>0</v>
      </c>
      <c r="Z3996" s="166">
        <f t="shared" si="500"/>
        <v>0</v>
      </c>
      <c r="AA3996" s="167">
        <f t="shared" si="501"/>
        <v>3.9269999999999996</v>
      </c>
    </row>
    <row r="3997" spans="20:27">
      <c r="T3997" s="160">
        <f t="shared" si="498"/>
        <v>3994</v>
      </c>
      <c r="U3997" s="161">
        <f t="shared" si="503"/>
        <v>4.7930000000004157E-2</v>
      </c>
      <c r="V3997" s="162">
        <f t="shared" si="502"/>
        <v>4.5679999999999996</v>
      </c>
      <c r="W3997" s="162">
        <f t="shared" si="505"/>
        <v>8.4949999999999992</v>
      </c>
      <c r="X3997" s="166">
        <f t="shared" si="499"/>
        <v>4.7930000000004157E-2</v>
      </c>
      <c r="Y3997" s="474">
        <f t="shared" si="504"/>
        <v>0</v>
      </c>
      <c r="Z3997" s="166">
        <f t="shared" si="500"/>
        <v>0</v>
      </c>
      <c r="AA3997" s="167">
        <f t="shared" si="501"/>
        <v>3.9269999999999996</v>
      </c>
    </row>
    <row r="3998" spans="20:27">
      <c r="T3998" s="160">
        <f t="shared" si="498"/>
        <v>3995</v>
      </c>
      <c r="U3998" s="161">
        <f t="shared" si="503"/>
        <v>4.794000000000416E-2</v>
      </c>
      <c r="V3998" s="162">
        <f t="shared" si="502"/>
        <v>4.5670000000000002</v>
      </c>
      <c r="W3998" s="162">
        <f t="shared" si="505"/>
        <v>8.4949999999999992</v>
      </c>
      <c r="X3998" s="166">
        <f t="shared" si="499"/>
        <v>4.794000000000416E-2</v>
      </c>
      <c r="Y3998" s="474">
        <f t="shared" si="504"/>
        <v>0</v>
      </c>
      <c r="Z3998" s="166">
        <f t="shared" si="500"/>
        <v>0</v>
      </c>
      <c r="AA3998" s="167">
        <f t="shared" si="501"/>
        <v>3.927999999999999</v>
      </c>
    </row>
    <row r="3999" spans="20:27">
      <c r="T3999" s="160">
        <f t="shared" si="498"/>
        <v>3996</v>
      </c>
      <c r="U3999" s="161">
        <f t="shared" si="503"/>
        <v>4.7950000000004163E-2</v>
      </c>
      <c r="V3999" s="162">
        <f t="shared" si="502"/>
        <v>4.5670000000000002</v>
      </c>
      <c r="W3999" s="162">
        <f t="shared" si="505"/>
        <v>8.4949999999999992</v>
      </c>
      <c r="X3999" s="166">
        <f t="shared" si="499"/>
        <v>4.7950000000004163E-2</v>
      </c>
      <c r="Y3999" s="474">
        <f t="shared" si="504"/>
        <v>0</v>
      </c>
      <c r="Z3999" s="166">
        <f t="shared" si="500"/>
        <v>0</v>
      </c>
      <c r="AA3999" s="167">
        <f t="shared" si="501"/>
        <v>3.927999999999999</v>
      </c>
    </row>
    <row r="4000" spans="20:27">
      <c r="T4000" s="160">
        <f t="shared" si="498"/>
        <v>3997</v>
      </c>
      <c r="U4000" s="161">
        <f t="shared" si="503"/>
        <v>4.7960000000004166E-2</v>
      </c>
      <c r="V4000" s="162">
        <f t="shared" si="502"/>
        <v>4.5659999999999998</v>
      </c>
      <c r="W4000" s="162">
        <f t="shared" si="505"/>
        <v>8.4949999999999992</v>
      </c>
      <c r="X4000" s="166">
        <f t="shared" si="499"/>
        <v>4.7960000000004166E-2</v>
      </c>
      <c r="Y4000" s="474">
        <f t="shared" si="504"/>
        <v>0</v>
      </c>
      <c r="Z4000" s="166">
        <f t="shared" si="500"/>
        <v>0</v>
      </c>
      <c r="AA4000" s="167">
        <f t="shared" si="501"/>
        <v>3.9289999999999994</v>
      </c>
    </row>
    <row r="4001" spans="20:27">
      <c r="T4001" s="160">
        <f t="shared" si="498"/>
        <v>3998</v>
      </c>
      <c r="U4001" s="161">
        <f t="shared" si="503"/>
        <v>4.7970000000004169E-2</v>
      </c>
      <c r="V4001" s="162">
        <f t="shared" si="502"/>
        <v>4.5659999999999998</v>
      </c>
      <c r="W4001" s="162">
        <f t="shared" si="505"/>
        <v>8.4949999999999992</v>
      </c>
      <c r="X4001" s="166">
        <f t="shared" si="499"/>
        <v>4.7970000000004169E-2</v>
      </c>
      <c r="Y4001" s="474">
        <f t="shared" si="504"/>
        <v>0</v>
      </c>
      <c r="Z4001" s="166">
        <f t="shared" si="500"/>
        <v>0</v>
      </c>
      <c r="AA4001" s="167">
        <f t="shared" si="501"/>
        <v>3.9289999999999994</v>
      </c>
    </row>
    <row r="4002" spans="20:27">
      <c r="T4002" s="160">
        <f t="shared" si="498"/>
        <v>3999</v>
      </c>
      <c r="U4002" s="161">
        <f t="shared" si="503"/>
        <v>4.7980000000004172E-2</v>
      </c>
      <c r="V4002" s="162">
        <f t="shared" si="502"/>
        <v>4.5650000000000004</v>
      </c>
      <c r="W4002" s="162">
        <f t="shared" si="505"/>
        <v>8.4949999999999992</v>
      </c>
      <c r="X4002" s="166">
        <f t="shared" si="499"/>
        <v>4.7980000000004172E-2</v>
      </c>
      <c r="Y4002" s="474">
        <f t="shared" si="504"/>
        <v>0</v>
      </c>
      <c r="Z4002" s="166">
        <f t="shared" si="500"/>
        <v>0</v>
      </c>
      <c r="AA4002" s="167">
        <f t="shared" si="501"/>
        <v>3.9299999999999988</v>
      </c>
    </row>
    <row r="4003" spans="20:27">
      <c r="T4003" s="160">
        <f t="shared" si="498"/>
        <v>4000</v>
      </c>
      <c r="U4003" s="161">
        <f t="shared" si="503"/>
        <v>4.7990000000004175E-2</v>
      </c>
      <c r="V4003" s="162">
        <f t="shared" si="502"/>
        <v>4.5650000000000004</v>
      </c>
      <c r="W4003" s="162">
        <f t="shared" si="505"/>
        <v>8.4960000000000004</v>
      </c>
      <c r="X4003" s="166">
        <f t="shared" si="499"/>
        <v>4.7990000000004175E-2</v>
      </c>
      <c r="Y4003" s="474">
        <f t="shared" si="504"/>
        <v>0</v>
      </c>
      <c r="Z4003" s="166">
        <f t="shared" si="500"/>
        <v>0</v>
      </c>
      <c r="AA4003" s="167">
        <f t="shared" si="501"/>
        <v>3.931</v>
      </c>
    </row>
    <row r="4004" spans="20:27">
      <c r="T4004" s="160">
        <f t="shared" si="498"/>
        <v>4001</v>
      </c>
      <c r="U4004" s="161">
        <f t="shared" si="503"/>
        <v>4.8000000000004178E-2</v>
      </c>
      <c r="V4004" s="162">
        <f t="shared" si="502"/>
        <v>4.5640000000000001</v>
      </c>
      <c r="W4004" s="162">
        <f t="shared" si="505"/>
        <v>8.4960000000000004</v>
      </c>
      <c r="X4004" s="166">
        <f t="shared" si="499"/>
        <v>4.8000000000004178E-2</v>
      </c>
      <c r="Y4004" s="474">
        <f t="shared" si="504"/>
        <v>0</v>
      </c>
      <c r="Z4004" s="166">
        <f t="shared" si="500"/>
        <v>0</v>
      </c>
      <c r="AA4004" s="167">
        <f t="shared" si="501"/>
        <v>3.9320000000000004</v>
      </c>
    </row>
    <row r="4005" spans="20:27">
      <c r="T4005" s="160">
        <f t="shared" si="498"/>
        <v>4002</v>
      </c>
      <c r="U4005" s="161">
        <f t="shared" si="503"/>
        <v>4.8010000000004181E-2</v>
      </c>
      <c r="V4005" s="162">
        <f t="shared" si="502"/>
        <v>4.5640000000000001</v>
      </c>
      <c r="W4005" s="162">
        <f t="shared" si="505"/>
        <v>8.4960000000000004</v>
      </c>
      <c r="X4005" s="166">
        <f t="shared" si="499"/>
        <v>4.8010000000004181E-2</v>
      </c>
      <c r="Y4005" s="474">
        <f t="shared" si="504"/>
        <v>0</v>
      </c>
      <c r="Z4005" s="166">
        <f t="shared" si="500"/>
        <v>0</v>
      </c>
      <c r="AA4005" s="167">
        <f t="shared" si="501"/>
        <v>3.9320000000000004</v>
      </c>
    </row>
    <row r="4006" spans="20:27">
      <c r="T4006" s="160">
        <f t="shared" si="498"/>
        <v>4003</v>
      </c>
      <c r="U4006" s="161">
        <f t="shared" si="503"/>
        <v>4.8020000000004184E-2</v>
      </c>
      <c r="V4006" s="162">
        <f t="shared" si="502"/>
        <v>4.5629999999999997</v>
      </c>
      <c r="W4006" s="162">
        <f t="shared" si="505"/>
        <v>8.4960000000000004</v>
      </c>
      <c r="X4006" s="166">
        <f t="shared" si="499"/>
        <v>4.8020000000004184E-2</v>
      </c>
      <c r="Y4006" s="474">
        <f t="shared" si="504"/>
        <v>0</v>
      </c>
      <c r="Z4006" s="166">
        <f t="shared" si="500"/>
        <v>0</v>
      </c>
      <c r="AA4006" s="167">
        <f t="shared" si="501"/>
        <v>3.9330000000000007</v>
      </c>
    </row>
    <row r="4007" spans="20:27">
      <c r="T4007" s="160">
        <f t="shared" si="498"/>
        <v>4004</v>
      </c>
      <c r="U4007" s="161">
        <f t="shared" si="503"/>
        <v>4.8030000000004187E-2</v>
      </c>
      <c r="V4007" s="162">
        <f t="shared" si="502"/>
        <v>4.5629999999999997</v>
      </c>
      <c r="W4007" s="162">
        <f t="shared" si="505"/>
        <v>8.4960000000000004</v>
      </c>
      <c r="X4007" s="166">
        <f t="shared" si="499"/>
        <v>4.8030000000004187E-2</v>
      </c>
      <c r="Y4007" s="474">
        <f t="shared" si="504"/>
        <v>0</v>
      </c>
      <c r="Z4007" s="166">
        <f t="shared" si="500"/>
        <v>0</v>
      </c>
      <c r="AA4007" s="167">
        <f t="shared" si="501"/>
        <v>3.9330000000000007</v>
      </c>
    </row>
    <row r="4008" spans="20:27">
      <c r="T4008" s="160">
        <f t="shared" si="498"/>
        <v>4005</v>
      </c>
      <c r="U4008" s="161">
        <f t="shared" si="503"/>
        <v>4.804000000000419E-2</v>
      </c>
      <c r="V4008" s="162">
        <f t="shared" si="502"/>
        <v>4.5620000000000003</v>
      </c>
      <c r="W4008" s="162">
        <f t="shared" si="505"/>
        <v>8.4960000000000004</v>
      </c>
      <c r="X4008" s="166">
        <f t="shared" si="499"/>
        <v>4.804000000000419E-2</v>
      </c>
      <c r="Y4008" s="474">
        <f t="shared" si="504"/>
        <v>0</v>
      </c>
      <c r="Z4008" s="166">
        <f t="shared" si="500"/>
        <v>0</v>
      </c>
      <c r="AA4008" s="167">
        <f t="shared" si="501"/>
        <v>3.9340000000000002</v>
      </c>
    </row>
    <row r="4009" spans="20:27">
      <c r="T4009" s="160">
        <f t="shared" si="498"/>
        <v>4006</v>
      </c>
      <c r="U4009" s="161">
        <f t="shared" si="503"/>
        <v>4.8050000000004194E-2</v>
      </c>
      <c r="V4009" s="162">
        <f t="shared" si="502"/>
        <v>4.5620000000000003</v>
      </c>
      <c r="W4009" s="162">
        <f t="shared" si="505"/>
        <v>8.4960000000000004</v>
      </c>
      <c r="X4009" s="166">
        <f t="shared" si="499"/>
        <v>4.8050000000004194E-2</v>
      </c>
      <c r="Y4009" s="474">
        <f t="shared" si="504"/>
        <v>0</v>
      </c>
      <c r="Z4009" s="166">
        <f t="shared" si="500"/>
        <v>0</v>
      </c>
      <c r="AA4009" s="167">
        <f t="shared" si="501"/>
        <v>3.9340000000000002</v>
      </c>
    </row>
    <row r="4010" spans="20:27">
      <c r="T4010" s="160">
        <f t="shared" si="498"/>
        <v>4007</v>
      </c>
      <c r="U4010" s="161">
        <f t="shared" si="503"/>
        <v>4.8060000000004197E-2</v>
      </c>
      <c r="V4010" s="162">
        <f t="shared" si="502"/>
        <v>4.5620000000000003</v>
      </c>
      <c r="W4010" s="162">
        <f t="shared" si="505"/>
        <v>8.4960000000000004</v>
      </c>
      <c r="X4010" s="166">
        <f t="shared" si="499"/>
        <v>4.8060000000004197E-2</v>
      </c>
      <c r="Y4010" s="474">
        <f t="shared" si="504"/>
        <v>0</v>
      </c>
      <c r="Z4010" s="166">
        <f t="shared" si="500"/>
        <v>0</v>
      </c>
      <c r="AA4010" s="167">
        <f t="shared" si="501"/>
        <v>3.9340000000000002</v>
      </c>
    </row>
    <row r="4011" spans="20:27">
      <c r="T4011" s="160">
        <f t="shared" si="498"/>
        <v>4008</v>
      </c>
      <c r="U4011" s="161">
        <f t="shared" si="503"/>
        <v>4.80700000000042E-2</v>
      </c>
      <c r="V4011" s="162">
        <f t="shared" si="502"/>
        <v>4.5609999999999999</v>
      </c>
      <c r="W4011" s="162">
        <f t="shared" si="505"/>
        <v>8.4960000000000004</v>
      </c>
      <c r="X4011" s="166">
        <f t="shared" si="499"/>
        <v>4.80700000000042E-2</v>
      </c>
      <c r="Y4011" s="474">
        <f t="shared" si="504"/>
        <v>0</v>
      </c>
      <c r="Z4011" s="166">
        <f t="shared" si="500"/>
        <v>0</v>
      </c>
      <c r="AA4011" s="167">
        <f t="shared" si="501"/>
        <v>3.9350000000000005</v>
      </c>
    </row>
    <row r="4012" spans="20:27">
      <c r="T4012" s="160">
        <f t="shared" si="498"/>
        <v>4009</v>
      </c>
      <c r="U4012" s="161">
        <f t="shared" si="503"/>
        <v>4.8080000000004203E-2</v>
      </c>
      <c r="V4012" s="162">
        <f t="shared" si="502"/>
        <v>4.5609999999999999</v>
      </c>
      <c r="W4012" s="162">
        <f t="shared" si="505"/>
        <v>8.4960000000000004</v>
      </c>
      <c r="X4012" s="166">
        <f t="shared" si="499"/>
        <v>4.8080000000004203E-2</v>
      </c>
      <c r="Y4012" s="474">
        <f t="shared" si="504"/>
        <v>0</v>
      </c>
      <c r="Z4012" s="166">
        <f t="shared" si="500"/>
        <v>0</v>
      </c>
      <c r="AA4012" s="167">
        <f t="shared" si="501"/>
        <v>3.9350000000000005</v>
      </c>
    </row>
    <row r="4013" spans="20:27">
      <c r="T4013" s="160">
        <f t="shared" si="498"/>
        <v>4010</v>
      </c>
      <c r="U4013" s="161">
        <f t="shared" si="503"/>
        <v>4.8090000000004206E-2</v>
      </c>
      <c r="V4013" s="162">
        <f t="shared" si="502"/>
        <v>4.5599999999999996</v>
      </c>
      <c r="W4013" s="162">
        <f t="shared" si="505"/>
        <v>8.4960000000000004</v>
      </c>
      <c r="X4013" s="166">
        <f t="shared" si="499"/>
        <v>4.8090000000004206E-2</v>
      </c>
      <c r="Y4013" s="474">
        <f t="shared" si="504"/>
        <v>0</v>
      </c>
      <c r="Z4013" s="166">
        <f t="shared" si="500"/>
        <v>0</v>
      </c>
      <c r="AA4013" s="167">
        <f t="shared" si="501"/>
        <v>3.9360000000000008</v>
      </c>
    </row>
    <row r="4014" spans="20:27">
      <c r="T4014" s="160">
        <f t="shared" si="498"/>
        <v>4011</v>
      </c>
      <c r="U4014" s="161">
        <f t="shared" si="503"/>
        <v>4.8100000000004209E-2</v>
      </c>
      <c r="V4014" s="162">
        <f t="shared" si="502"/>
        <v>4.5599999999999996</v>
      </c>
      <c r="W4014" s="162">
        <f t="shared" si="505"/>
        <v>8.4960000000000004</v>
      </c>
      <c r="X4014" s="166">
        <f t="shared" si="499"/>
        <v>4.8100000000004209E-2</v>
      </c>
      <c r="Y4014" s="474">
        <f t="shared" si="504"/>
        <v>0</v>
      </c>
      <c r="Z4014" s="166">
        <f t="shared" si="500"/>
        <v>0</v>
      </c>
      <c r="AA4014" s="167">
        <f t="shared" si="501"/>
        <v>3.9360000000000008</v>
      </c>
    </row>
    <row r="4015" spans="20:27">
      <c r="T4015" s="160">
        <f t="shared" si="498"/>
        <v>4012</v>
      </c>
      <c r="U4015" s="161">
        <f t="shared" si="503"/>
        <v>4.8110000000004212E-2</v>
      </c>
      <c r="V4015" s="162">
        <f t="shared" si="502"/>
        <v>4.5590000000000002</v>
      </c>
      <c r="W4015" s="162">
        <f t="shared" si="505"/>
        <v>8.4969999999999999</v>
      </c>
      <c r="X4015" s="166">
        <f t="shared" si="499"/>
        <v>4.8110000000004212E-2</v>
      </c>
      <c r="Y4015" s="474">
        <f t="shared" si="504"/>
        <v>0</v>
      </c>
      <c r="Z4015" s="166">
        <f t="shared" si="500"/>
        <v>0</v>
      </c>
      <c r="AA4015" s="167">
        <f t="shared" si="501"/>
        <v>3.9379999999999997</v>
      </c>
    </row>
    <row r="4016" spans="20:27">
      <c r="T4016" s="160">
        <f t="shared" si="498"/>
        <v>4013</v>
      </c>
      <c r="U4016" s="161">
        <f t="shared" si="503"/>
        <v>4.8120000000004215E-2</v>
      </c>
      <c r="V4016" s="162">
        <f t="shared" si="502"/>
        <v>4.5590000000000002</v>
      </c>
      <c r="W4016" s="162">
        <f t="shared" si="505"/>
        <v>8.4969999999999999</v>
      </c>
      <c r="X4016" s="166">
        <f t="shared" si="499"/>
        <v>4.8120000000004215E-2</v>
      </c>
      <c r="Y4016" s="474">
        <f t="shared" si="504"/>
        <v>0</v>
      </c>
      <c r="Z4016" s="166">
        <f t="shared" si="500"/>
        <v>0</v>
      </c>
      <c r="AA4016" s="167">
        <f t="shared" si="501"/>
        <v>3.9379999999999997</v>
      </c>
    </row>
    <row r="4017" spans="20:27">
      <c r="T4017" s="160">
        <f t="shared" si="498"/>
        <v>4014</v>
      </c>
      <c r="U4017" s="161">
        <f t="shared" si="503"/>
        <v>4.8130000000004218E-2</v>
      </c>
      <c r="V4017" s="162">
        <f t="shared" si="502"/>
        <v>4.5579999999999998</v>
      </c>
      <c r="W4017" s="162">
        <f t="shared" si="505"/>
        <v>8.4969999999999999</v>
      </c>
      <c r="X4017" s="166">
        <f t="shared" si="499"/>
        <v>4.8130000000004218E-2</v>
      </c>
      <c r="Y4017" s="474">
        <f t="shared" si="504"/>
        <v>0</v>
      </c>
      <c r="Z4017" s="166">
        <f t="shared" si="500"/>
        <v>0</v>
      </c>
      <c r="AA4017" s="167">
        <f t="shared" si="501"/>
        <v>3.9390000000000001</v>
      </c>
    </row>
    <row r="4018" spans="20:27">
      <c r="T4018" s="160">
        <f t="shared" si="498"/>
        <v>4015</v>
      </c>
      <c r="U4018" s="161">
        <f t="shared" si="503"/>
        <v>4.8140000000004221E-2</v>
      </c>
      <c r="V4018" s="162">
        <f t="shared" si="502"/>
        <v>4.5579999999999998</v>
      </c>
      <c r="W4018" s="162">
        <f t="shared" si="505"/>
        <v>8.4969999999999999</v>
      </c>
      <c r="X4018" s="166">
        <f t="shared" si="499"/>
        <v>4.8140000000004221E-2</v>
      </c>
      <c r="Y4018" s="474">
        <f t="shared" si="504"/>
        <v>0</v>
      </c>
      <c r="Z4018" s="166">
        <f t="shared" si="500"/>
        <v>0</v>
      </c>
      <c r="AA4018" s="167">
        <f t="shared" si="501"/>
        <v>3.9390000000000001</v>
      </c>
    </row>
    <row r="4019" spans="20:27">
      <c r="T4019" s="160">
        <f t="shared" si="498"/>
        <v>4016</v>
      </c>
      <c r="U4019" s="161">
        <f t="shared" si="503"/>
        <v>4.8150000000004224E-2</v>
      </c>
      <c r="V4019" s="162">
        <f t="shared" si="502"/>
        <v>4.5570000000000004</v>
      </c>
      <c r="W4019" s="162">
        <f t="shared" si="505"/>
        <v>8.4969999999999999</v>
      </c>
      <c r="X4019" s="166">
        <f t="shared" si="499"/>
        <v>4.8150000000004224E-2</v>
      </c>
      <c r="Y4019" s="474">
        <f t="shared" si="504"/>
        <v>0</v>
      </c>
      <c r="Z4019" s="166">
        <f t="shared" si="500"/>
        <v>0</v>
      </c>
      <c r="AA4019" s="167">
        <f t="shared" si="501"/>
        <v>3.9399999999999995</v>
      </c>
    </row>
    <row r="4020" spans="20:27">
      <c r="T4020" s="160">
        <f t="shared" si="498"/>
        <v>4017</v>
      </c>
      <c r="U4020" s="161">
        <f t="shared" si="503"/>
        <v>4.8160000000004227E-2</v>
      </c>
      <c r="V4020" s="162">
        <f t="shared" si="502"/>
        <v>4.5570000000000004</v>
      </c>
      <c r="W4020" s="162">
        <f t="shared" si="505"/>
        <v>8.4969999999999999</v>
      </c>
      <c r="X4020" s="166">
        <f t="shared" si="499"/>
        <v>4.8160000000004227E-2</v>
      </c>
      <c r="Y4020" s="474">
        <f t="shared" si="504"/>
        <v>0</v>
      </c>
      <c r="Z4020" s="166">
        <f t="shared" si="500"/>
        <v>0</v>
      </c>
      <c r="AA4020" s="167">
        <f t="shared" si="501"/>
        <v>3.9399999999999995</v>
      </c>
    </row>
    <row r="4021" spans="20:27">
      <c r="T4021" s="160">
        <f t="shared" si="498"/>
        <v>4018</v>
      </c>
      <c r="U4021" s="161">
        <f t="shared" si="503"/>
        <v>4.817000000000423E-2</v>
      </c>
      <c r="V4021" s="162">
        <f t="shared" si="502"/>
        <v>4.556</v>
      </c>
      <c r="W4021" s="162">
        <f t="shared" si="505"/>
        <v>8.4969999999999999</v>
      </c>
      <c r="X4021" s="166">
        <f t="shared" si="499"/>
        <v>4.817000000000423E-2</v>
      </c>
      <c r="Y4021" s="474">
        <f t="shared" si="504"/>
        <v>0</v>
      </c>
      <c r="Z4021" s="166">
        <f t="shared" si="500"/>
        <v>0</v>
      </c>
      <c r="AA4021" s="167">
        <f t="shared" si="501"/>
        <v>3.9409999999999998</v>
      </c>
    </row>
    <row r="4022" spans="20:27">
      <c r="T4022" s="160">
        <f t="shared" si="498"/>
        <v>4019</v>
      </c>
      <c r="U4022" s="161">
        <f t="shared" si="503"/>
        <v>4.8180000000004233E-2</v>
      </c>
      <c r="V4022" s="162">
        <f t="shared" si="502"/>
        <v>4.556</v>
      </c>
      <c r="W4022" s="162">
        <f t="shared" si="505"/>
        <v>8.4969999999999999</v>
      </c>
      <c r="X4022" s="166">
        <f t="shared" si="499"/>
        <v>4.8180000000004233E-2</v>
      </c>
      <c r="Y4022" s="474">
        <f t="shared" si="504"/>
        <v>0</v>
      </c>
      <c r="Z4022" s="166">
        <f t="shared" si="500"/>
        <v>0</v>
      </c>
      <c r="AA4022" s="167">
        <f t="shared" si="501"/>
        <v>3.9409999999999998</v>
      </c>
    </row>
    <row r="4023" spans="20:27">
      <c r="T4023" s="160">
        <f t="shared" si="498"/>
        <v>4020</v>
      </c>
      <c r="U4023" s="161">
        <f t="shared" si="503"/>
        <v>4.8190000000004236E-2</v>
      </c>
      <c r="V4023" s="162">
        <f t="shared" si="502"/>
        <v>4.5549999999999997</v>
      </c>
      <c r="W4023" s="162">
        <f t="shared" si="505"/>
        <v>8.4969999999999999</v>
      </c>
      <c r="X4023" s="166">
        <f t="shared" si="499"/>
        <v>4.8190000000004236E-2</v>
      </c>
      <c r="Y4023" s="474">
        <f t="shared" si="504"/>
        <v>0</v>
      </c>
      <c r="Z4023" s="166">
        <f t="shared" si="500"/>
        <v>0</v>
      </c>
      <c r="AA4023" s="167">
        <f t="shared" si="501"/>
        <v>3.9420000000000002</v>
      </c>
    </row>
    <row r="4024" spans="20:27">
      <c r="T4024" s="160">
        <f t="shared" si="498"/>
        <v>4021</v>
      </c>
      <c r="U4024" s="161">
        <f t="shared" si="503"/>
        <v>4.8200000000004239E-2</v>
      </c>
      <c r="V4024" s="162">
        <f t="shared" si="502"/>
        <v>4.5549999999999997</v>
      </c>
      <c r="W4024" s="162">
        <f t="shared" si="505"/>
        <v>8.4969999999999999</v>
      </c>
      <c r="X4024" s="166">
        <f t="shared" si="499"/>
        <v>4.8200000000004239E-2</v>
      </c>
      <c r="Y4024" s="474">
        <f t="shared" si="504"/>
        <v>0</v>
      </c>
      <c r="Z4024" s="166">
        <f t="shared" si="500"/>
        <v>0</v>
      </c>
      <c r="AA4024" s="167">
        <f t="shared" si="501"/>
        <v>3.9420000000000002</v>
      </c>
    </row>
    <row r="4025" spans="20:27">
      <c r="T4025" s="160">
        <f t="shared" si="498"/>
        <v>4022</v>
      </c>
      <c r="U4025" s="161">
        <f t="shared" si="503"/>
        <v>4.8210000000004243E-2</v>
      </c>
      <c r="V4025" s="162">
        <f t="shared" si="502"/>
        <v>4.5540000000000003</v>
      </c>
      <c r="W4025" s="162">
        <f t="shared" si="505"/>
        <v>8.4969999999999999</v>
      </c>
      <c r="X4025" s="166">
        <f t="shared" si="499"/>
        <v>4.8210000000004243E-2</v>
      </c>
      <c r="Y4025" s="474">
        <f t="shared" si="504"/>
        <v>0</v>
      </c>
      <c r="Z4025" s="166">
        <f t="shared" si="500"/>
        <v>0</v>
      </c>
      <c r="AA4025" s="167">
        <f t="shared" si="501"/>
        <v>3.9429999999999996</v>
      </c>
    </row>
    <row r="4026" spans="20:27">
      <c r="T4026" s="160">
        <f t="shared" si="498"/>
        <v>4023</v>
      </c>
      <c r="U4026" s="161">
        <f t="shared" si="503"/>
        <v>4.8220000000004246E-2</v>
      </c>
      <c r="V4026" s="162">
        <f t="shared" si="502"/>
        <v>4.5540000000000003</v>
      </c>
      <c r="W4026" s="162">
        <f t="shared" si="505"/>
        <v>8.4969999999999999</v>
      </c>
      <c r="X4026" s="166">
        <f t="shared" si="499"/>
        <v>4.8220000000004246E-2</v>
      </c>
      <c r="Y4026" s="474">
        <f t="shared" si="504"/>
        <v>0</v>
      </c>
      <c r="Z4026" s="166">
        <f t="shared" si="500"/>
        <v>0</v>
      </c>
      <c r="AA4026" s="167">
        <f t="shared" si="501"/>
        <v>3.9429999999999996</v>
      </c>
    </row>
    <row r="4027" spans="20:27">
      <c r="T4027" s="160">
        <f t="shared" si="498"/>
        <v>4024</v>
      </c>
      <c r="U4027" s="161">
        <f t="shared" si="503"/>
        <v>4.8230000000004249E-2</v>
      </c>
      <c r="V4027" s="162">
        <f t="shared" si="502"/>
        <v>4.5529999999999999</v>
      </c>
      <c r="W4027" s="162">
        <f t="shared" si="505"/>
        <v>8.4969999999999999</v>
      </c>
      <c r="X4027" s="166">
        <f t="shared" si="499"/>
        <v>4.8230000000004249E-2</v>
      </c>
      <c r="Y4027" s="474">
        <f t="shared" si="504"/>
        <v>0</v>
      </c>
      <c r="Z4027" s="166">
        <f t="shared" si="500"/>
        <v>0</v>
      </c>
      <c r="AA4027" s="167">
        <f t="shared" si="501"/>
        <v>3.944</v>
      </c>
    </row>
    <row r="4028" spans="20:27">
      <c r="T4028" s="160">
        <f t="shared" ref="T4028:T4091" si="506">T4027+1</f>
        <v>4025</v>
      </c>
      <c r="U4028" s="161">
        <f t="shared" si="503"/>
        <v>4.8240000000004252E-2</v>
      </c>
      <c r="V4028" s="162">
        <f t="shared" si="502"/>
        <v>4.5529999999999999</v>
      </c>
      <c r="W4028" s="162">
        <f t="shared" si="505"/>
        <v>8.4979999999999993</v>
      </c>
      <c r="X4028" s="166">
        <f t="shared" ref="X4028:X4091" si="507">IF(V4028&gt;W4028,0,U4028)</f>
        <v>4.8240000000004252E-2</v>
      </c>
      <c r="Y4028" s="474">
        <f t="shared" si="504"/>
        <v>0</v>
      </c>
      <c r="Z4028" s="166">
        <f t="shared" ref="Z4028:Z4091" si="508">IF(Y4028=0,0,T4028)</f>
        <v>0</v>
      </c>
      <c r="AA4028" s="167">
        <f t="shared" ref="AA4028:AA4091" si="509">ABS(W4028-V4028)</f>
        <v>3.9449999999999994</v>
      </c>
    </row>
    <row r="4029" spans="20:27">
      <c r="T4029" s="160">
        <f t="shared" si="506"/>
        <v>4026</v>
      </c>
      <c r="U4029" s="161">
        <f t="shared" si="503"/>
        <v>4.8250000000004255E-2</v>
      </c>
      <c r="V4029" s="162">
        <f t="shared" si="502"/>
        <v>4.5529999999999999</v>
      </c>
      <c r="W4029" s="162">
        <f t="shared" si="505"/>
        <v>8.4979999999999993</v>
      </c>
      <c r="X4029" s="166">
        <f t="shared" si="507"/>
        <v>4.8250000000004255E-2</v>
      </c>
      <c r="Y4029" s="474">
        <f t="shared" si="504"/>
        <v>0</v>
      </c>
      <c r="Z4029" s="166">
        <f t="shared" si="508"/>
        <v>0</v>
      </c>
      <c r="AA4029" s="167">
        <f t="shared" si="509"/>
        <v>3.9449999999999994</v>
      </c>
    </row>
    <row r="4030" spans="20:27">
      <c r="T4030" s="160">
        <f t="shared" si="506"/>
        <v>4027</v>
      </c>
      <c r="U4030" s="161">
        <f t="shared" si="503"/>
        <v>4.8260000000004258E-2</v>
      </c>
      <c r="V4030" s="162">
        <f t="shared" si="502"/>
        <v>4.5519999999999996</v>
      </c>
      <c r="W4030" s="162">
        <f t="shared" si="505"/>
        <v>8.4979999999999993</v>
      </c>
      <c r="X4030" s="166">
        <f t="shared" si="507"/>
        <v>4.8260000000004258E-2</v>
      </c>
      <c r="Y4030" s="474">
        <f t="shared" si="504"/>
        <v>0</v>
      </c>
      <c r="Z4030" s="166">
        <f t="shared" si="508"/>
        <v>0</v>
      </c>
      <c r="AA4030" s="167">
        <f t="shared" si="509"/>
        <v>3.9459999999999997</v>
      </c>
    </row>
    <row r="4031" spans="20:27">
      <c r="T4031" s="160">
        <f t="shared" si="506"/>
        <v>4028</v>
      </c>
      <c r="U4031" s="161">
        <f t="shared" si="503"/>
        <v>4.8270000000004261E-2</v>
      </c>
      <c r="V4031" s="162">
        <f t="shared" si="502"/>
        <v>4.5519999999999996</v>
      </c>
      <c r="W4031" s="162">
        <f t="shared" si="505"/>
        <v>8.4979999999999993</v>
      </c>
      <c r="X4031" s="166">
        <f t="shared" si="507"/>
        <v>4.8270000000004261E-2</v>
      </c>
      <c r="Y4031" s="474">
        <f t="shared" si="504"/>
        <v>0</v>
      </c>
      <c r="Z4031" s="166">
        <f t="shared" si="508"/>
        <v>0</v>
      </c>
      <c r="AA4031" s="167">
        <f t="shared" si="509"/>
        <v>3.9459999999999997</v>
      </c>
    </row>
    <row r="4032" spans="20:27">
      <c r="T4032" s="160">
        <f t="shared" si="506"/>
        <v>4029</v>
      </c>
      <c r="U4032" s="161">
        <f t="shared" si="503"/>
        <v>4.8280000000004264E-2</v>
      </c>
      <c r="V4032" s="162">
        <f t="shared" si="502"/>
        <v>4.5510000000000002</v>
      </c>
      <c r="W4032" s="162">
        <f t="shared" si="505"/>
        <v>8.4979999999999993</v>
      </c>
      <c r="X4032" s="166">
        <f t="shared" si="507"/>
        <v>4.8280000000004264E-2</v>
      </c>
      <c r="Y4032" s="474">
        <f t="shared" si="504"/>
        <v>0</v>
      </c>
      <c r="Z4032" s="166">
        <f t="shared" si="508"/>
        <v>0</v>
      </c>
      <c r="AA4032" s="167">
        <f t="shared" si="509"/>
        <v>3.9469999999999992</v>
      </c>
    </row>
    <row r="4033" spans="20:27">
      <c r="T4033" s="160">
        <f t="shared" si="506"/>
        <v>4030</v>
      </c>
      <c r="U4033" s="161">
        <f t="shared" si="503"/>
        <v>4.8290000000004267E-2</v>
      </c>
      <c r="V4033" s="162">
        <f t="shared" si="502"/>
        <v>4.5510000000000002</v>
      </c>
      <c r="W4033" s="162">
        <f t="shared" si="505"/>
        <v>8.4979999999999993</v>
      </c>
      <c r="X4033" s="166">
        <f t="shared" si="507"/>
        <v>4.8290000000004267E-2</v>
      </c>
      <c r="Y4033" s="474">
        <f t="shared" si="504"/>
        <v>0</v>
      </c>
      <c r="Z4033" s="166">
        <f t="shared" si="508"/>
        <v>0</v>
      </c>
      <c r="AA4033" s="167">
        <f t="shared" si="509"/>
        <v>3.9469999999999992</v>
      </c>
    </row>
    <row r="4034" spans="20:27">
      <c r="T4034" s="160">
        <f t="shared" si="506"/>
        <v>4031</v>
      </c>
      <c r="U4034" s="161">
        <f t="shared" si="503"/>
        <v>4.830000000000427E-2</v>
      </c>
      <c r="V4034" s="162">
        <f t="shared" si="502"/>
        <v>4.55</v>
      </c>
      <c r="W4034" s="162">
        <f t="shared" si="505"/>
        <v>8.4979999999999993</v>
      </c>
      <c r="X4034" s="166">
        <f t="shared" si="507"/>
        <v>4.830000000000427E-2</v>
      </c>
      <c r="Y4034" s="474">
        <f t="shared" si="504"/>
        <v>0</v>
      </c>
      <c r="Z4034" s="166">
        <f t="shared" si="508"/>
        <v>0</v>
      </c>
      <c r="AA4034" s="167">
        <f t="shared" si="509"/>
        <v>3.9479999999999995</v>
      </c>
    </row>
    <row r="4035" spans="20:27">
      <c r="T4035" s="160">
        <f t="shared" si="506"/>
        <v>4032</v>
      </c>
      <c r="U4035" s="161">
        <f t="shared" si="503"/>
        <v>4.8310000000004273E-2</v>
      </c>
      <c r="V4035" s="162">
        <f t="shared" si="502"/>
        <v>4.55</v>
      </c>
      <c r="W4035" s="162">
        <f t="shared" si="505"/>
        <v>8.4979999999999993</v>
      </c>
      <c r="X4035" s="166">
        <f t="shared" si="507"/>
        <v>4.8310000000004273E-2</v>
      </c>
      <c r="Y4035" s="474">
        <f t="shared" si="504"/>
        <v>0</v>
      </c>
      <c r="Z4035" s="166">
        <f t="shared" si="508"/>
        <v>0</v>
      </c>
      <c r="AA4035" s="167">
        <f t="shared" si="509"/>
        <v>3.9479999999999995</v>
      </c>
    </row>
    <row r="4036" spans="20:27">
      <c r="T4036" s="160">
        <f t="shared" si="506"/>
        <v>4033</v>
      </c>
      <c r="U4036" s="161">
        <f t="shared" si="503"/>
        <v>4.8320000000004276E-2</v>
      </c>
      <c r="V4036" s="162">
        <f t="shared" ref="V4036:V4099" si="510">ROUND((1/(SQRT(U4036))),$S$6)</f>
        <v>4.5490000000000004</v>
      </c>
      <c r="W4036" s="162">
        <f t="shared" si="505"/>
        <v>8.4979999999999993</v>
      </c>
      <c r="X4036" s="166">
        <f t="shared" si="507"/>
        <v>4.8320000000004276E-2</v>
      </c>
      <c r="Y4036" s="474">
        <f t="shared" si="504"/>
        <v>0</v>
      </c>
      <c r="Z4036" s="166">
        <f t="shared" si="508"/>
        <v>0</v>
      </c>
      <c r="AA4036" s="167">
        <f t="shared" si="509"/>
        <v>3.948999999999999</v>
      </c>
    </row>
    <row r="4037" spans="20:27">
      <c r="T4037" s="160">
        <f t="shared" si="506"/>
        <v>4034</v>
      </c>
      <c r="U4037" s="161">
        <f t="shared" ref="U4037:U4100" si="511">U4036+$S$4</f>
        <v>4.8330000000004279E-2</v>
      </c>
      <c r="V4037" s="162">
        <f t="shared" si="510"/>
        <v>4.5490000000000004</v>
      </c>
      <c r="W4037" s="162">
        <f t="shared" si="505"/>
        <v>8.4979999999999993</v>
      </c>
      <c r="X4037" s="166">
        <f t="shared" si="507"/>
        <v>4.8330000000004279E-2</v>
      </c>
      <c r="Y4037" s="474">
        <f t="shared" ref="Y4037:Y4100" si="512">IF(AND(X4037&gt;0,X4036=0),X4037,0)</f>
        <v>0</v>
      </c>
      <c r="Z4037" s="166">
        <f t="shared" si="508"/>
        <v>0</v>
      </c>
      <c r="AA4037" s="167">
        <f t="shared" si="509"/>
        <v>3.948999999999999</v>
      </c>
    </row>
    <row r="4038" spans="20:27">
      <c r="T4038" s="160">
        <f t="shared" si="506"/>
        <v>4035</v>
      </c>
      <c r="U4038" s="161">
        <f t="shared" si="511"/>
        <v>4.8340000000004282E-2</v>
      </c>
      <c r="V4038" s="162">
        <f t="shared" si="510"/>
        <v>4.548</v>
      </c>
      <c r="W4038" s="162">
        <f t="shared" si="505"/>
        <v>8.4979999999999993</v>
      </c>
      <c r="X4038" s="166">
        <f t="shared" si="507"/>
        <v>4.8340000000004282E-2</v>
      </c>
      <c r="Y4038" s="474">
        <f t="shared" si="512"/>
        <v>0</v>
      </c>
      <c r="Z4038" s="166">
        <f t="shared" si="508"/>
        <v>0</v>
      </c>
      <c r="AA4038" s="167">
        <f t="shared" si="509"/>
        <v>3.9499999999999993</v>
      </c>
    </row>
    <row r="4039" spans="20:27">
      <c r="T4039" s="160">
        <f t="shared" si="506"/>
        <v>4036</v>
      </c>
      <c r="U4039" s="161">
        <f t="shared" si="511"/>
        <v>4.8350000000004285E-2</v>
      </c>
      <c r="V4039" s="162">
        <f t="shared" si="510"/>
        <v>4.548</v>
      </c>
      <c r="W4039" s="162">
        <f t="shared" si="505"/>
        <v>8.4979999999999993</v>
      </c>
      <c r="X4039" s="166">
        <f t="shared" si="507"/>
        <v>4.8350000000004285E-2</v>
      </c>
      <c r="Y4039" s="474">
        <f t="shared" si="512"/>
        <v>0</v>
      </c>
      <c r="Z4039" s="166">
        <f t="shared" si="508"/>
        <v>0</v>
      </c>
      <c r="AA4039" s="167">
        <f t="shared" si="509"/>
        <v>3.9499999999999993</v>
      </c>
    </row>
    <row r="4040" spans="20:27">
      <c r="T4040" s="160">
        <f t="shared" si="506"/>
        <v>4037</v>
      </c>
      <c r="U4040" s="161">
        <f t="shared" si="511"/>
        <v>4.8360000000004288E-2</v>
      </c>
      <c r="V4040" s="162">
        <f t="shared" si="510"/>
        <v>4.5469999999999997</v>
      </c>
      <c r="W4040" s="162">
        <f t="shared" si="505"/>
        <v>8.4990000000000006</v>
      </c>
      <c r="X4040" s="166">
        <f t="shared" si="507"/>
        <v>4.8360000000004288E-2</v>
      </c>
      <c r="Y4040" s="474">
        <f t="shared" si="512"/>
        <v>0</v>
      </c>
      <c r="Z4040" s="166">
        <f t="shared" si="508"/>
        <v>0</v>
      </c>
      <c r="AA4040" s="167">
        <f t="shared" si="509"/>
        <v>3.9520000000000008</v>
      </c>
    </row>
    <row r="4041" spans="20:27">
      <c r="T4041" s="160">
        <f t="shared" si="506"/>
        <v>4038</v>
      </c>
      <c r="U4041" s="161">
        <f t="shared" si="511"/>
        <v>4.8370000000004292E-2</v>
      </c>
      <c r="V4041" s="162">
        <f t="shared" si="510"/>
        <v>4.5469999999999997</v>
      </c>
      <c r="W4041" s="162">
        <f t="shared" si="505"/>
        <v>8.4990000000000006</v>
      </c>
      <c r="X4041" s="166">
        <f t="shared" si="507"/>
        <v>4.8370000000004292E-2</v>
      </c>
      <c r="Y4041" s="474">
        <f t="shared" si="512"/>
        <v>0</v>
      </c>
      <c r="Z4041" s="166">
        <f t="shared" si="508"/>
        <v>0</v>
      </c>
      <c r="AA4041" s="167">
        <f t="shared" si="509"/>
        <v>3.9520000000000008</v>
      </c>
    </row>
    <row r="4042" spans="20:27">
      <c r="T4042" s="160">
        <f t="shared" si="506"/>
        <v>4039</v>
      </c>
      <c r="U4042" s="161">
        <f t="shared" si="511"/>
        <v>4.8380000000004295E-2</v>
      </c>
      <c r="V4042" s="162">
        <f t="shared" si="510"/>
        <v>4.5460000000000003</v>
      </c>
      <c r="W4042" s="162">
        <f t="shared" si="505"/>
        <v>8.4990000000000006</v>
      </c>
      <c r="X4042" s="166">
        <f t="shared" si="507"/>
        <v>4.8380000000004295E-2</v>
      </c>
      <c r="Y4042" s="474">
        <f t="shared" si="512"/>
        <v>0</v>
      </c>
      <c r="Z4042" s="166">
        <f t="shared" si="508"/>
        <v>0</v>
      </c>
      <c r="AA4042" s="167">
        <f t="shared" si="509"/>
        <v>3.9530000000000003</v>
      </c>
    </row>
    <row r="4043" spans="20:27">
      <c r="T4043" s="160">
        <f t="shared" si="506"/>
        <v>4040</v>
      </c>
      <c r="U4043" s="161">
        <f t="shared" si="511"/>
        <v>4.8390000000004298E-2</v>
      </c>
      <c r="V4043" s="162">
        <f t="shared" si="510"/>
        <v>4.5460000000000003</v>
      </c>
      <c r="W4043" s="162">
        <f t="shared" si="505"/>
        <v>8.4990000000000006</v>
      </c>
      <c r="X4043" s="166">
        <f t="shared" si="507"/>
        <v>4.8390000000004298E-2</v>
      </c>
      <c r="Y4043" s="474">
        <f t="shared" si="512"/>
        <v>0</v>
      </c>
      <c r="Z4043" s="166">
        <f t="shared" si="508"/>
        <v>0</v>
      </c>
      <c r="AA4043" s="167">
        <f t="shared" si="509"/>
        <v>3.9530000000000003</v>
      </c>
    </row>
    <row r="4044" spans="20:27">
      <c r="T4044" s="160">
        <f t="shared" si="506"/>
        <v>4041</v>
      </c>
      <c r="U4044" s="161">
        <f t="shared" si="511"/>
        <v>4.8400000000004301E-2</v>
      </c>
      <c r="V4044" s="162">
        <f t="shared" si="510"/>
        <v>4.5449999999999999</v>
      </c>
      <c r="W4044" s="162">
        <f t="shared" si="505"/>
        <v>8.4990000000000006</v>
      </c>
      <c r="X4044" s="166">
        <f t="shared" si="507"/>
        <v>4.8400000000004301E-2</v>
      </c>
      <c r="Y4044" s="474">
        <f t="shared" si="512"/>
        <v>0</v>
      </c>
      <c r="Z4044" s="166">
        <f t="shared" si="508"/>
        <v>0</v>
      </c>
      <c r="AA4044" s="167">
        <f t="shared" si="509"/>
        <v>3.9540000000000006</v>
      </c>
    </row>
    <row r="4045" spans="20:27">
      <c r="T4045" s="160">
        <f t="shared" si="506"/>
        <v>4042</v>
      </c>
      <c r="U4045" s="161">
        <f t="shared" si="511"/>
        <v>4.8410000000004304E-2</v>
      </c>
      <c r="V4045" s="162">
        <f t="shared" si="510"/>
        <v>4.5449999999999999</v>
      </c>
      <c r="W4045" s="162">
        <f t="shared" si="505"/>
        <v>8.4990000000000006</v>
      </c>
      <c r="X4045" s="166">
        <f t="shared" si="507"/>
        <v>4.8410000000004304E-2</v>
      </c>
      <c r="Y4045" s="474">
        <f t="shared" si="512"/>
        <v>0</v>
      </c>
      <c r="Z4045" s="166">
        <f t="shared" si="508"/>
        <v>0</v>
      </c>
      <c r="AA4045" s="167">
        <f t="shared" si="509"/>
        <v>3.9540000000000006</v>
      </c>
    </row>
    <row r="4046" spans="20:27">
      <c r="T4046" s="160">
        <f t="shared" si="506"/>
        <v>4043</v>
      </c>
      <c r="U4046" s="161">
        <f t="shared" si="511"/>
        <v>4.8420000000004307E-2</v>
      </c>
      <c r="V4046" s="162">
        <f t="shared" si="510"/>
        <v>4.5449999999999999</v>
      </c>
      <c r="W4046" s="162">
        <f t="shared" si="505"/>
        <v>8.4990000000000006</v>
      </c>
      <c r="X4046" s="166">
        <f t="shared" si="507"/>
        <v>4.8420000000004307E-2</v>
      </c>
      <c r="Y4046" s="474">
        <f t="shared" si="512"/>
        <v>0</v>
      </c>
      <c r="Z4046" s="166">
        <f t="shared" si="508"/>
        <v>0</v>
      </c>
      <c r="AA4046" s="167">
        <f t="shared" si="509"/>
        <v>3.9540000000000006</v>
      </c>
    </row>
    <row r="4047" spans="20:27">
      <c r="T4047" s="160">
        <f t="shared" si="506"/>
        <v>4044</v>
      </c>
      <c r="U4047" s="161">
        <f t="shared" si="511"/>
        <v>4.843000000000431E-2</v>
      </c>
      <c r="V4047" s="162">
        <f t="shared" si="510"/>
        <v>4.5439999999999996</v>
      </c>
      <c r="W4047" s="162">
        <f t="shared" si="505"/>
        <v>8.4990000000000006</v>
      </c>
      <c r="X4047" s="166">
        <f t="shared" si="507"/>
        <v>4.843000000000431E-2</v>
      </c>
      <c r="Y4047" s="474">
        <f t="shared" si="512"/>
        <v>0</v>
      </c>
      <c r="Z4047" s="166">
        <f t="shared" si="508"/>
        <v>0</v>
      </c>
      <c r="AA4047" s="167">
        <f t="shared" si="509"/>
        <v>3.955000000000001</v>
      </c>
    </row>
    <row r="4048" spans="20:27">
      <c r="T4048" s="160">
        <f t="shared" si="506"/>
        <v>4045</v>
      </c>
      <c r="U4048" s="161">
        <f t="shared" si="511"/>
        <v>4.8440000000004313E-2</v>
      </c>
      <c r="V4048" s="162">
        <f t="shared" si="510"/>
        <v>4.5439999999999996</v>
      </c>
      <c r="W4048" s="162">
        <f t="shared" si="505"/>
        <v>8.4990000000000006</v>
      </c>
      <c r="X4048" s="166">
        <f t="shared" si="507"/>
        <v>4.8440000000004313E-2</v>
      </c>
      <c r="Y4048" s="474">
        <f t="shared" si="512"/>
        <v>0</v>
      </c>
      <c r="Z4048" s="166">
        <f t="shared" si="508"/>
        <v>0</v>
      </c>
      <c r="AA4048" s="167">
        <f t="shared" si="509"/>
        <v>3.955000000000001</v>
      </c>
    </row>
    <row r="4049" spans="20:27">
      <c r="T4049" s="160">
        <f t="shared" si="506"/>
        <v>4046</v>
      </c>
      <c r="U4049" s="161">
        <f t="shared" si="511"/>
        <v>4.8450000000004316E-2</v>
      </c>
      <c r="V4049" s="162">
        <f t="shared" si="510"/>
        <v>4.5430000000000001</v>
      </c>
      <c r="W4049" s="162">
        <f t="shared" si="505"/>
        <v>8.4990000000000006</v>
      </c>
      <c r="X4049" s="166">
        <f t="shared" si="507"/>
        <v>4.8450000000004316E-2</v>
      </c>
      <c r="Y4049" s="474">
        <f t="shared" si="512"/>
        <v>0</v>
      </c>
      <c r="Z4049" s="166">
        <f t="shared" si="508"/>
        <v>0</v>
      </c>
      <c r="AA4049" s="167">
        <f t="shared" si="509"/>
        <v>3.9560000000000004</v>
      </c>
    </row>
    <row r="4050" spans="20:27">
      <c r="T4050" s="160">
        <f t="shared" si="506"/>
        <v>4047</v>
      </c>
      <c r="U4050" s="161">
        <f t="shared" si="511"/>
        <v>4.8460000000004319E-2</v>
      </c>
      <c r="V4050" s="162">
        <f t="shared" si="510"/>
        <v>4.5430000000000001</v>
      </c>
      <c r="W4050" s="162">
        <f t="shared" si="505"/>
        <v>8.4990000000000006</v>
      </c>
      <c r="X4050" s="166">
        <f t="shared" si="507"/>
        <v>4.8460000000004319E-2</v>
      </c>
      <c r="Y4050" s="474">
        <f t="shared" si="512"/>
        <v>0</v>
      </c>
      <c r="Z4050" s="166">
        <f t="shared" si="508"/>
        <v>0</v>
      </c>
      <c r="AA4050" s="167">
        <f t="shared" si="509"/>
        <v>3.9560000000000004</v>
      </c>
    </row>
    <row r="4051" spans="20:27">
      <c r="T4051" s="160">
        <f t="shared" si="506"/>
        <v>4048</v>
      </c>
      <c r="U4051" s="161">
        <f t="shared" si="511"/>
        <v>4.8470000000004322E-2</v>
      </c>
      <c r="V4051" s="162">
        <f t="shared" si="510"/>
        <v>4.5419999999999998</v>
      </c>
      <c r="W4051" s="162">
        <f t="shared" si="505"/>
        <v>8.4990000000000006</v>
      </c>
      <c r="X4051" s="166">
        <f t="shared" si="507"/>
        <v>4.8470000000004322E-2</v>
      </c>
      <c r="Y4051" s="474">
        <f t="shared" si="512"/>
        <v>0</v>
      </c>
      <c r="Z4051" s="166">
        <f t="shared" si="508"/>
        <v>0</v>
      </c>
      <c r="AA4051" s="167">
        <f t="shared" si="509"/>
        <v>3.9570000000000007</v>
      </c>
    </row>
    <row r="4052" spans="20:27">
      <c r="T4052" s="160">
        <f t="shared" si="506"/>
        <v>4049</v>
      </c>
      <c r="U4052" s="161">
        <f t="shared" si="511"/>
        <v>4.8480000000004325E-2</v>
      </c>
      <c r="V4052" s="162">
        <f t="shared" si="510"/>
        <v>4.5419999999999998</v>
      </c>
      <c r="W4052" s="162">
        <f t="shared" si="505"/>
        <v>8.5</v>
      </c>
      <c r="X4052" s="166">
        <f t="shared" si="507"/>
        <v>4.8480000000004325E-2</v>
      </c>
      <c r="Y4052" s="474">
        <f t="shared" si="512"/>
        <v>0</v>
      </c>
      <c r="Z4052" s="166">
        <f t="shared" si="508"/>
        <v>0</v>
      </c>
      <c r="AA4052" s="167">
        <f t="shared" si="509"/>
        <v>3.9580000000000002</v>
      </c>
    </row>
    <row r="4053" spans="20:27">
      <c r="T4053" s="160">
        <f t="shared" si="506"/>
        <v>4050</v>
      </c>
      <c r="U4053" s="161">
        <f t="shared" si="511"/>
        <v>4.8490000000004328E-2</v>
      </c>
      <c r="V4053" s="162">
        <f t="shared" si="510"/>
        <v>4.5410000000000004</v>
      </c>
      <c r="W4053" s="162">
        <f t="shared" si="505"/>
        <v>8.5</v>
      </c>
      <c r="X4053" s="166">
        <f t="shared" si="507"/>
        <v>4.8490000000004328E-2</v>
      </c>
      <c r="Y4053" s="474">
        <f t="shared" si="512"/>
        <v>0</v>
      </c>
      <c r="Z4053" s="166">
        <f t="shared" si="508"/>
        <v>0</v>
      </c>
      <c r="AA4053" s="167">
        <f t="shared" si="509"/>
        <v>3.9589999999999996</v>
      </c>
    </row>
    <row r="4054" spans="20:27">
      <c r="T4054" s="160">
        <f t="shared" si="506"/>
        <v>4051</v>
      </c>
      <c r="U4054" s="161">
        <f t="shared" si="511"/>
        <v>4.8500000000004331E-2</v>
      </c>
      <c r="V4054" s="162">
        <f t="shared" si="510"/>
        <v>4.5410000000000004</v>
      </c>
      <c r="W4054" s="162">
        <f t="shared" si="505"/>
        <v>8.5</v>
      </c>
      <c r="X4054" s="166">
        <f t="shared" si="507"/>
        <v>4.8500000000004331E-2</v>
      </c>
      <c r="Y4054" s="474">
        <f t="shared" si="512"/>
        <v>0</v>
      </c>
      <c r="Z4054" s="166">
        <f t="shared" si="508"/>
        <v>0</v>
      </c>
      <c r="AA4054" s="167">
        <f t="shared" si="509"/>
        <v>3.9589999999999996</v>
      </c>
    </row>
    <row r="4055" spans="20:27">
      <c r="T4055" s="160">
        <f t="shared" si="506"/>
        <v>4052</v>
      </c>
      <c r="U4055" s="161">
        <f t="shared" si="511"/>
        <v>4.8510000000004334E-2</v>
      </c>
      <c r="V4055" s="162">
        <f t="shared" si="510"/>
        <v>4.54</v>
      </c>
      <c r="W4055" s="162">
        <f t="shared" si="505"/>
        <v>8.5</v>
      </c>
      <c r="X4055" s="166">
        <f t="shared" si="507"/>
        <v>4.8510000000004334E-2</v>
      </c>
      <c r="Y4055" s="474">
        <f t="shared" si="512"/>
        <v>0</v>
      </c>
      <c r="Z4055" s="166">
        <f t="shared" si="508"/>
        <v>0</v>
      </c>
      <c r="AA4055" s="167">
        <f t="shared" si="509"/>
        <v>3.96</v>
      </c>
    </row>
    <row r="4056" spans="20:27">
      <c r="T4056" s="160">
        <f t="shared" si="506"/>
        <v>4053</v>
      </c>
      <c r="U4056" s="161">
        <f t="shared" si="511"/>
        <v>4.8520000000004337E-2</v>
      </c>
      <c r="V4056" s="162">
        <f t="shared" si="510"/>
        <v>4.54</v>
      </c>
      <c r="W4056" s="162">
        <f t="shared" ref="W4056:W4119" si="513">ROUND((-2*LOG10(($F$11/(3.7*$F$9))+(2.51/($D$18*SQRT(U4056))))),$S$6)</f>
        <v>8.5</v>
      </c>
      <c r="X4056" s="166">
        <f t="shared" si="507"/>
        <v>4.8520000000004337E-2</v>
      </c>
      <c r="Y4056" s="474">
        <f t="shared" si="512"/>
        <v>0</v>
      </c>
      <c r="Z4056" s="166">
        <f t="shared" si="508"/>
        <v>0</v>
      </c>
      <c r="AA4056" s="167">
        <f t="shared" si="509"/>
        <v>3.96</v>
      </c>
    </row>
    <row r="4057" spans="20:27">
      <c r="T4057" s="160">
        <f t="shared" si="506"/>
        <v>4054</v>
      </c>
      <c r="U4057" s="161">
        <f t="shared" si="511"/>
        <v>4.853000000000434E-2</v>
      </c>
      <c r="V4057" s="162">
        <f t="shared" si="510"/>
        <v>4.5389999999999997</v>
      </c>
      <c r="W4057" s="162">
        <f t="shared" si="513"/>
        <v>8.5</v>
      </c>
      <c r="X4057" s="166">
        <f t="shared" si="507"/>
        <v>4.853000000000434E-2</v>
      </c>
      <c r="Y4057" s="474">
        <f t="shared" si="512"/>
        <v>0</v>
      </c>
      <c r="Z4057" s="166">
        <f t="shared" si="508"/>
        <v>0</v>
      </c>
      <c r="AA4057" s="167">
        <f t="shared" si="509"/>
        <v>3.9610000000000003</v>
      </c>
    </row>
    <row r="4058" spans="20:27">
      <c r="T4058" s="160">
        <f t="shared" si="506"/>
        <v>4055</v>
      </c>
      <c r="U4058" s="161">
        <f t="shared" si="511"/>
        <v>4.8540000000004344E-2</v>
      </c>
      <c r="V4058" s="162">
        <f t="shared" si="510"/>
        <v>4.5389999999999997</v>
      </c>
      <c r="W4058" s="162">
        <f t="shared" si="513"/>
        <v>8.5</v>
      </c>
      <c r="X4058" s="166">
        <f t="shared" si="507"/>
        <v>4.8540000000004344E-2</v>
      </c>
      <c r="Y4058" s="474">
        <f t="shared" si="512"/>
        <v>0</v>
      </c>
      <c r="Z4058" s="166">
        <f t="shared" si="508"/>
        <v>0</v>
      </c>
      <c r="AA4058" s="167">
        <f t="shared" si="509"/>
        <v>3.9610000000000003</v>
      </c>
    </row>
    <row r="4059" spans="20:27">
      <c r="T4059" s="160">
        <f t="shared" si="506"/>
        <v>4056</v>
      </c>
      <c r="U4059" s="161">
        <f t="shared" si="511"/>
        <v>4.8550000000004347E-2</v>
      </c>
      <c r="V4059" s="162">
        <f t="shared" si="510"/>
        <v>4.5380000000000003</v>
      </c>
      <c r="W4059" s="162">
        <f t="shared" si="513"/>
        <v>8.5</v>
      </c>
      <c r="X4059" s="166">
        <f t="shared" si="507"/>
        <v>4.8550000000004347E-2</v>
      </c>
      <c r="Y4059" s="474">
        <f t="shared" si="512"/>
        <v>0</v>
      </c>
      <c r="Z4059" s="166">
        <f t="shared" si="508"/>
        <v>0</v>
      </c>
      <c r="AA4059" s="167">
        <f t="shared" si="509"/>
        <v>3.9619999999999997</v>
      </c>
    </row>
    <row r="4060" spans="20:27">
      <c r="T4060" s="160">
        <f t="shared" si="506"/>
        <v>4057</v>
      </c>
      <c r="U4060" s="161">
        <f t="shared" si="511"/>
        <v>4.856000000000435E-2</v>
      </c>
      <c r="V4060" s="162">
        <f t="shared" si="510"/>
        <v>4.5380000000000003</v>
      </c>
      <c r="W4060" s="162">
        <f t="shared" si="513"/>
        <v>8.5</v>
      </c>
      <c r="X4060" s="166">
        <f t="shared" si="507"/>
        <v>4.856000000000435E-2</v>
      </c>
      <c r="Y4060" s="474">
        <f t="shared" si="512"/>
        <v>0</v>
      </c>
      <c r="Z4060" s="166">
        <f t="shared" si="508"/>
        <v>0</v>
      </c>
      <c r="AA4060" s="167">
        <f t="shared" si="509"/>
        <v>3.9619999999999997</v>
      </c>
    </row>
    <row r="4061" spans="20:27">
      <c r="T4061" s="160">
        <f t="shared" si="506"/>
        <v>4058</v>
      </c>
      <c r="U4061" s="161">
        <f t="shared" si="511"/>
        <v>4.8570000000004353E-2</v>
      </c>
      <c r="V4061" s="162">
        <f t="shared" si="510"/>
        <v>4.5369999999999999</v>
      </c>
      <c r="W4061" s="162">
        <f t="shared" si="513"/>
        <v>8.5</v>
      </c>
      <c r="X4061" s="166">
        <f t="shared" si="507"/>
        <v>4.8570000000004353E-2</v>
      </c>
      <c r="Y4061" s="474">
        <f t="shared" si="512"/>
        <v>0</v>
      </c>
      <c r="Z4061" s="166">
        <f t="shared" si="508"/>
        <v>0</v>
      </c>
      <c r="AA4061" s="167">
        <f t="shared" si="509"/>
        <v>3.9630000000000001</v>
      </c>
    </row>
    <row r="4062" spans="20:27">
      <c r="T4062" s="160">
        <f t="shared" si="506"/>
        <v>4059</v>
      </c>
      <c r="U4062" s="161">
        <f t="shared" si="511"/>
        <v>4.8580000000004356E-2</v>
      </c>
      <c r="V4062" s="162">
        <f t="shared" si="510"/>
        <v>4.5369999999999999</v>
      </c>
      <c r="W4062" s="162">
        <f t="shared" si="513"/>
        <v>8.5</v>
      </c>
      <c r="X4062" s="166">
        <f t="shared" si="507"/>
        <v>4.8580000000004356E-2</v>
      </c>
      <c r="Y4062" s="474">
        <f t="shared" si="512"/>
        <v>0</v>
      </c>
      <c r="Z4062" s="166">
        <f t="shared" si="508"/>
        <v>0</v>
      </c>
      <c r="AA4062" s="167">
        <f t="shared" si="509"/>
        <v>3.9630000000000001</v>
      </c>
    </row>
    <row r="4063" spans="20:27">
      <c r="T4063" s="160">
        <f t="shared" si="506"/>
        <v>4060</v>
      </c>
      <c r="U4063" s="161">
        <f t="shared" si="511"/>
        <v>4.8590000000004359E-2</v>
      </c>
      <c r="V4063" s="162">
        <f t="shared" si="510"/>
        <v>4.5369999999999999</v>
      </c>
      <c r="W4063" s="162">
        <f t="shared" si="513"/>
        <v>8.5</v>
      </c>
      <c r="X4063" s="166">
        <f t="shared" si="507"/>
        <v>4.8590000000004359E-2</v>
      </c>
      <c r="Y4063" s="474">
        <f t="shared" si="512"/>
        <v>0</v>
      </c>
      <c r="Z4063" s="166">
        <f t="shared" si="508"/>
        <v>0</v>
      </c>
      <c r="AA4063" s="167">
        <f t="shared" si="509"/>
        <v>3.9630000000000001</v>
      </c>
    </row>
    <row r="4064" spans="20:27">
      <c r="T4064" s="160">
        <f t="shared" si="506"/>
        <v>4061</v>
      </c>
      <c r="U4064" s="161">
        <f t="shared" si="511"/>
        <v>4.8600000000004362E-2</v>
      </c>
      <c r="V4064" s="162">
        <f t="shared" si="510"/>
        <v>4.5359999999999996</v>
      </c>
      <c r="W4064" s="162">
        <f t="shared" si="513"/>
        <v>8.5</v>
      </c>
      <c r="X4064" s="166">
        <f t="shared" si="507"/>
        <v>4.8600000000004362E-2</v>
      </c>
      <c r="Y4064" s="474">
        <f t="shared" si="512"/>
        <v>0</v>
      </c>
      <c r="Z4064" s="166">
        <f t="shared" si="508"/>
        <v>0</v>
      </c>
      <c r="AA4064" s="167">
        <f t="shared" si="509"/>
        <v>3.9640000000000004</v>
      </c>
    </row>
    <row r="4065" spans="20:27">
      <c r="T4065" s="160">
        <f t="shared" si="506"/>
        <v>4062</v>
      </c>
      <c r="U4065" s="161">
        <f t="shared" si="511"/>
        <v>4.8610000000004365E-2</v>
      </c>
      <c r="V4065" s="162">
        <f t="shared" si="510"/>
        <v>4.5359999999999996</v>
      </c>
      <c r="W4065" s="162">
        <f t="shared" si="513"/>
        <v>8.5009999999999994</v>
      </c>
      <c r="X4065" s="166">
        <f t="shared" si="507"/>
        <v>4.8610000000004365E-2</v>
      </c>
      <c r="Y4065" s="474">
        <f t="shared" si="512"/>
        <v>0</v>
      </c>
      <c r="Z4065" s="166">
        <f t="shared" si="508"/>
        <v>0</v>
      </c>
      <c r="AA4065" s="167">
        <f t="shared" si="509"/>
        <v>3.9649999999999999</v>
      </c>
    </row>
    <row r="4066" spans="20:27">
      <c r="T4066" s="160">
        <f t="shared" si="506"/>
        <v>4063</v>
      </c>
      <c r="U4066" s="161">
        <f t="shared" si="511"/>
        <v>4.8620000000004368E-2</v>
      </c>
      <c r="V4066" s="162">
        <f t="shared" si="510"/>
        <v>4.5350000000000001</v>
      </c>
      <c r="W4066" s="162">
        <f t="shared" si="513"/>
        <v>8.5009999999999994</v>
      </c>
      <c r="X4066" s="166">
        <f t="shared" si="507"/>
        <v>4.8620000000004368E-2</v>
      </c>
      <c r="Y4066" s="474">
        <f t="shared" si="512"/>
        <v>0</v>
      </c>
      <c r="Z4066" s="166">
        <f t="shared" si="508"/>
        <v>0</v>
      </c>
      <c r="AA4066" s="167">
        <f t="shared" si="509"/>
        <v>3.9659999999999993</v>
      </c>
    </row>
    <row r="4067" spans="20:27">
      <c r="T4067" s="160">
        <f t="shared" si="506"/>
        <v>4064</v>
      </c>
      <c r="U4067" s="161">
        <f t="shared" si="511"/>
        <v>4.8630000000004371E-2</v>
      </c>
      <c r="V4067" s="162">
        <f t="shared" si="510"/>
        <v>4.5350000000000001</v>
      </c>
      <c r="W4067" s="162">
        <f t="shared" si="513"/>
        <v>8.5009999999999994</v>
      </c>
      <c r="X4067" s="166">
        <f t="shared" si="507"/>
        <v>4.8630000000004371E-2</v>
      </c>
      <c r="Y4067" s="474">
        <f t="shared" si="512"/>
        <v>0</v>
      </c>
      <c r="Z4067" s="166">
        <f t="shared" si="508"/>
        <v>0</v>
      </c>
      <c r="AA4067" s="167">
        <f t="shared" si="509"/>
        <v>3.9659999999999993</v>
      </c>
    </row>
    <row r="4068" spans="20:27">
      <c r="T4068" s="160">
        <f t="shared" si="506"/>
        <v>4065</v>
      </c>
      <c r="U4068" s="161">
        <f t="shared" si="511"/>
        <v>4.8640000000004374E-2</v>
      </c>
      <c r="V4068" s="162">
        <f t="shared" si="510"/>
        <v>4.5339999999999998</v>
      </c>
      <c r="W4068" s="162">
        <f t="shared" si="513"/>
        <v>8.5009999999999994</v>
      </c>
      <c r="X4068" s="166">
        <f t="shared" si="507"/>
        <v>4.8640000000004374E-2</v>
      </c>
      <c r="Y4068" s="474">
        <f t="shared" si="512"/>
        <v>0</v>
      </c>
      <c r="Z4068" s="166">
        <f t="shared" si="508"/>
        <v>0</v>
      </c>
      <c r="AA4068" s="167">
        <f t="shared" si="509"/>
        <v>3.9669999999999996</v>
      </c>
    </row>
    <row r="4069" spans="20:27">
      <c r="T4069" s="160">
        <f t="shared" si="506"/>
        <v>4066</v>
      </c>
      <c r="U4069" s="161">
        <f t="shared" si="511"/>
        <v>4.8650000000004377E-2</v>
      </c>
      <c r="V4069" s="162">
        <f t="shared" si="510"/>
        <v>4.5339999999999998</v>
      </c>
      <c r="W4069" s="162">
        <f t="shared" si="513"/>
        <v>8.5009999999999994</v>
      </c>
      <c r="X4069" s="166">
        <f t="shared" si="507"/>
        <v>4.8650000000004377E-2</v>
      </c>
      <c r="Y4069" s="474">
        <f t="shared" si="512"/>
        <v>0</v>
      </c>
      <c r="Z4069" s="166">
        <f t="shared" si="508"/>
        <v>0</v>
      </c>
      <c r="AA4069" s="167">
        <f t="shared" si="509"/>
        <v>3.9669999999999996</v>
      </c>
    </row>
    <row r="4070" spans="20:27">
      <c r="T4070" s="160">
        <f t="shared" si="506"/>
        <v>4067</v>
      </c>
      <c r="U4070" s="161">
        <f t="shared" si="511"/>
        <v>4.866000000000438E-2</v>
      </c>
      <c r="V4070" s="162">
        <f t="shared" si="510"/>
        <v>4.5330000000000004</v>
      </c>
      <c r="W4070" s="162">
        <f t="shared" si="513"/>
        <v>8.5009999999999994</v>
      </c>
      <c r="X4070" s="166">
        <f t="shared" si="507"/>
        <v>4.866000000000438E-2</v>
      </c>
      <c r="Y4070" s="474">
        <f t="shared" si="512"/>
        <v>0</v>
      </c>
      <c r="Z4070" s="166">
        <f t="shared" si="508"/>
        <v>0</v>
      </c>
      <c r="AA4070" s="167">
        <f t="shared" si="509"/>
        <v>3.9679999999999991</v>
      </c>
    </row>
    <row r="4071" spans="20:27">
      <c r="T4071" s="160">
        <f t="shared" si="506"/>
        <v>4068</v>
      </c>
      <c r="U4071" s="161">
        <f t="shared" si="511"/>
        <v>4.8670000000004383E-2</v>
      </c>
      <c r="V4071" s="162">
        <f t="shared" si="510"/>
        <v>4.5330000000000004</v>
      </c>
      <c r="W4071" s="162">
        <f t="shared" si="513"/>
        <v>8.5009999999999994</v>
      </c>
      <c r="X4071" s="166">
        <f t="shared" si="507"/>
        <v>4.8670000000004383E-2</v>
      </c>
      <c r="Y4071" s="474">
        <f t="shared" si="512"/>
        <v>0</v>
      </c>
      <c r="Z4071" s="166">
        <f t="shared" si="508"/>
        <v>0</v>
      </c>
      <c r="AA4071" s="167">
        <f t="shared" si="509"/>
        <v>3.9679999999999991</v>
      </c>
    </row>
    <row r="4072" spans="20:27">
      <c r="T4072" s="160">
        <f t="shared" si="506"/>
        <v>4069</v>
      </c>
      <c r="U4072" s="161">
        <f t="shared" si="511"/>
        <v>4.8680000000004386E-2</v>
      </c>
      <c r="V4072" s="162">
        <f t="shared" si="510"/>
        <v>4.532</v>
      </c>
      <c r="W4072" s="162">
        <f t="shared" si="513"/>
        <v>8.5009999999999994</v>
      </c>
      <c r="X4072" s="166">
        <f t="shared" si="507"/>
        <v>4.8680000000004386E-2</v>
      </c>
      <c r="Y4072" s="474">
        <f t="shared" si="512"/>
        <v>0</v>
      </c>
      <c r="Z4072" s="166">
        <f t="shared" si="508"/>
        <v>0</v>
      </c>
      <c r="AA4072" s="167">
        <f t="shared" si="509"/>
        <v>3.9689999999999994</v>
      </c>
    </row>
    <row r="4073" spans="20:27">
      <c r="T4073" s="160">
        <f t="shared" si="506"/>
        <v>4070</v>
      </c>
      <c r="U4073" s="161">
        <f t="shared" si="511"/>
        <v>4.8690000000004389E-2</v>
      </c>
      <c r="V4073" s="162">
        <f t="shared" si="510"/>
        <v>4.532</v>
      </c>
      <c r="W4073" s="162">
        <f t="shared" si="513"/>
        <v>8.5009999999999994</v>
      </c>
      <c r="X4073" s="166">
        <f t="shared" si="507"/>
        <v>4.8690000000004389E-2</v>
      </c>
      <c r="Y4073" s="474">
        <f t="shared" si="512"/>
        <v>0</v>
      </c>
      <c r="Z4073" s="166">
        <f t="shared" si="508"/>
        <v>0</v>
      </c>
      <c r="AA4073" s="167">
        <f t="shared" si="509"/>
        <v>3.9689999999999994</v>
      </c>
    </row>
    <row r="4074" spans="20:27">
      <c r="T4074" s="160">
        <f t="shared" si="506"/>
        <v>4071</v>
      </c>
      <c r="U4074" s="161">
        <f t="shared" si="511"/>
        <v>4.8700000000004393E-2</v>
      </c>
      <c r="V4074" s="162">
        <f t="shared" si="510"/>
        <v>4.5309999999999997</v>
      </c>
      <c r="W4074" s="162">
        <f t="shared" si="513"/>
        <v>8.5009999999999994</v>
      </c>
      <c r="X4074" s="166">
        <f t="shared" si="507"/>
        <v>4.8700000000004393E-2</v>
      </c>
      <c r="Y4074" s="474">
        <f t="shared" si="512"/>
        <v>0</v>
      </c>
      <c r="Z4074" s="166">
        <f t="shared" si="508"/>
        <v>0</v>
      </c>
      <c r="AA4074" s="167">
        <f t="shared" si="509"/>
        <v>3.9699999999999998</v>
      </c>
    </row>
    <row r="4075" spans="20:27">
      <c r="T4075" s="160">
        <f t="shared" si="506"/>
        <v>4072</v>
      </c>
      <c r="U4075" s="161">
        <f t="shared" si="511"/>
        <v>4.8710000000004396E-2</v>
      </c>
      <c r="V4075" s="162">
        <f t="shared" si="510"/>
        <v>4.5309999999999997</v>
      </c>
      <c r="W4075" s="162">
        <f t="shared" si="513"/>
        <v>8.5009999999999994</v>
      </c>
      <c r="X4075" s="166">
        <f t="shared" si="507"/>
        <v>4.8710000000004396E-2</v>
      </c>
      <c r="Y4075" s="474">
        <f t="shared" si="512"/>
        <v>0</v>
      </c>
      <c r="Z4075" s="166">
        <f t="shared" si="508"/>
        <v>0</v>
      </c>
      <c r="AA4075" s="167">
        <f t="shared" si="509"/>
        <v>3.9699999999999998</v>
      </c>
    </row>
    <row r="4076" spans="20:27">
      <c r="T4076" s="160">
        <f t="shared" si="506"/>
        <v>4073</v>
      </c>
      <c r="U4076" s="161">
        <f t="shared" si="511"/>
        <v>4.8720000000004399E-2</v>
      </c>
      <c r="V4076" s="162">
        <f t="shared" si="510"/>
        <v>4.5309999999999997</v>
      </c>
      <c r="W4076" s="162">
        <f t="shared" si="513"/>
        <v>8.5009999999999994</v>
      </c>
      <c r="X4076" s="166">
        <f t="shared" si="507"/>
        <v>4.8720000000004399E-2</v>
      </c>
      <c r="Y4076" s="474">
        <f t="shared" si="512"/>
        <v>0</v>
      </c>
      <c r="Z4076" s="166">
        <f t="shared" si="508"/>
        <v>0</v>
      </c>
      <c r="AA4076" s="167">
        <f t="shared" si="509"/>
        <v>3.9699999999999998</v>
      </c>
    </row>
    <row r="4077" spans="20:27">
      <c r="T4077" s="160">
        <f t="shared" si="506"/>
        <v>4074</v>
      </c>
      <c r="U4077" s="161">
        <f t="shared" si="511"/>
        <v>4.8730000000004402E-2</v>
      </c>
      <c r="V4077" s="162">
        <f t="shared" si="510"/>
        <v>4.53</v>
      </c>
      <c r="W4077" s="162">
        <f t="shared" si="513"/>
        <v>8.5020000000000007</v>
      </c>
      <c r="X4077" s="166">
        <f t="shared" si="507"/>
        <v>4.8730000000004402E-2</v>
      </c>
      <c r="Y4077" s="474">
        <f t="shared" si="512"/>
        <v>0</v>
      </c>
      <c r="Z4077" s="166">
        <f t="shared" si="508"/>
        <v>0</v>
      </c>
      <c r="AA4077" s="167">
        <f t="shared" si="509"/>
        <v>3.9720000000000004</v>
      </c>
    </row>
    <row r="4078" spans="20:27">
      <c r="T4078" s="160">
        <f t="shared" si="506"/>
        <v>4075</v>
      </c>
      <c r="U4078" s="161">
        <f t="shared" si="511"/>
        <v>4.8740000000004405E-2</v>
      </c>
      <c r="V4078" s="162">
        <f t="shared" si="510"/>
        <v>4.53</v>
      </c>
      <c r="W4078" s="162">
        <f t="shared" si="513"/>
        <v>8.5020000000000007</v>
      </c>
      <c r="X4078" s="166">
        <f t="shared" si="507"/>
        <v>4.8740000000004405E-2</v>
      </c>
      <c r="Y4078" s="474">
        <f t="shared" si="512"/>
        <v>0</v>
      </c>
      <c r="Z4078" s="166">
        <f t="shared" si="508"/>
        <v>0</v>
      </c>
      <c r="AA4078" s="167">
        <f t="shared" si="509"/>
        <v>3.9720000000000004</v>
      </c>
    </row>
    <row r="4079" spans="20:27">
      <c r="T4079" s="160">
        <f t="shared" si="506"/>
        <v>4076</v>
      </c>
      <c r="U4079" s="161">
        <f t="shared" si="511"/>
        <v>4.8750000000004408E-2</v>
      </c>
      <c r="V4079" s="162">
        <f t="shared" si="510"/>
        <v>4.5289999999999999</v>
      </c>
      <c r="W4079" s="162">
        <f t="shared" si="513"/>
        <v>8.5020000000000007</v>
      </c>
      <c r="X4079" s="166">
        <f t="shared" si="507"/>
        <v>4.8750000000004408E-2</v>
      </c>
      <c r="Y4079" s="474">
        <f t="shared" si="512"/>
        <v>0</v>
      </c>
      <c r="Z4079" s="166">
        <f t="shared" si="508"/>
        <v>0</v>
      </c>
      <c r="AA4079" s="167">
        <f t="shared" si="509"/>
        <v>3.9730000000000008</v>
      </c>
    </row>
    <row r="4080" spans="20:27">
      <c r="T4080" s="160">
        <f t="shared" si="506"/>
        <v>4077</v>
      </c>
      <c r="U4080" s="161">
        <f t="shared" si="511"/>
        <v>4.8760000000004411E-2</v>
      </c>
      <c r="V4080" s="162">
        <f t="shared" si="510"/>
        <v>4.5289999999999999</v>
      </c>
      <c r="W4080" s="162">
        <f t="shared" si="513"/>
        <v>8.5020000000000007</v>
      </c>
      <c r="X4080" s="166">
        <f t="shared" si="507"/>
        <v>4.8760000000004411E-2</v>
      </c>
      <c r="Y4080" s="474">
        <f t="shared" si="512"/>
        <v>0</v>
      </c>
      <c r="Z4080" s="166">
        <f t="shared" si="508"/>
        <v>0</v>
      </c>
      <c r="AA4080" s="167">
        <f t="shared" si="509"/>
        <v>3.9730000000000008</v>
      </c>
    </row>
    <row r="4081" spans="20:27">
      <c r="T4081" s="160">
        <f t="shared" si="506"/>
        <v>4078</v>
      </c>
      <c r="U4081" s="161">
        <f t="shared" si="511"/>
        <v>4.8770000000004414E-2</v>
      </c>
      <c r="V4081" s="162">
        <f t="shared" si="510"/>
        <v>4.5279999999999996</v>
      </c>
      <c r="W4081" s="162">
        <f t="shared" si="513"/>
        <v>8.5020000000000007</v>
      </c>
      <c r="X4081" s="166">
        <f t="shared" si="507"/>
        <v>4.8770000000004414E-2</v>
      </c>
      <c r="Y4081" s="474">
        <f t="shared" si="512"/>
        <v>0</v>
      </c>
      <c r="Z4081" s="166">
        <f t="shared" si="508"/>
        <v>0</v>
      </c>
      <c r="AA4081" s="167">
        <f t="shared" si="509"/>
        <v>3.9740000000000011</v>
      </c>
    </row>
    <row r="4082" spans="20:27">
      <c r="T4082" s="160">
        <f t="shared" si="506"/>
        <v>4079</v>
      </c>
      <c r="U4082" s="161">
        <f t="shared" si="511"/>
        <v>4.8780000000004417E-2</v>
      </c>
      <c r="V4082" s="162">
        <f t="shared" si="510"/>
        <v>4.5279999999999996</v>
      </c>
      <c r="W4082" s="162">
        <f t="shared" si="513"/>
        <v>8.5020000000000007</v>
      </c>
      <c r="X4082" s="166">
        <f t="shared" si="507"/>
        <v>4.8780000000004417E-2</v>
      </c>
      <c r="Y4082" s="474">
        <f t="shared" si="512"/>
        <v>0</v>
      </c>
      <c r="Z4082" s="166">
        <f t="shared" si="508"/>
        <v>0</v>
      </c>
      <c r="AA4082" s="167">
        <f t="shared" si="509"/>
        <v>3.9740000000000011</v>
      </c>
    </row>
    <row r="4083" spans="20:27">
      <c r="T4083" s="160">
        <f t="shared" si="506"/>
        <v>4080</v>
      </c>
      <c r="U4083" s="161">
        <f t="shared" si="511"/>
        <v>4.879000000000442E-2</v>
      </c>
      <c r="V4083" s="162">
        <f t="shared" si="510"/>
        <v>4.5270000000000001</v>
      </c>
      <c r="W4083" s="162">
        <f t="shared" si="513"/>
        <v>8.5020000000000007</v>
      </c>
      <c r="X4083" s="166">
        <f t="shared" si="507"/>
        <v>4.879000000000442E-2</v>
      </c>
      <c r="Y4083" s="474">
        <f t="shared" si="512"/>
        <v>0</v>
      </c>
      <c r="Z4083" s="166">
        <f t="shared" si="508"/>
        <v>0</v>
      </c>
      <c r="AA4083" s="167">
        <f t="shared" si="509"/>
        <v>3.9750000000000005</v>
      </c>
    </row>
    <row r="4084" spans="20:27">
      <c r="T4084" s="160">
        <f t="shared" si="506"/>
        <v>4081</v>
      </c>
      <c r="U4084" s="161">
        <f t="shared" si="511"/>
        <v>4.8800000000004423E-2</v>
      </c>
      <c r="V4084" s="162">
        <f t="shared" si="510"/>
        <v>4.5270000000000001</v>
      </c>
      <c r="W4084" s="162">
        <f t="shared" si="513"/>
        <v>8.5020000000000007</v>
      </c>
      <c r="X4084" s="166">
        <f t="shared" si="507"/>
        <v>4.8800000000004423E-2</v>
      </c>
      <c r="Y4084" s="474">
        <f t="shared" si="512"/>
        <v>0</v>
      </c>
      <c r="Z4084" s="166">
        <f t="shared" si="508"/>
        <v>0</v>
      </c>
      <c r="AA4084" s="167">
        <f t="shared" si="509"/>
        <v>3.9750000000000005</v>
      </c>
    </row>
    <row r="4085" spans="20:27">
      <c r="T4085" s="160">
        <f t="shared" si="506"/>
        <v>4082</v>
      </c>
      <c r="U4085" s="161">
        <f t="shared" si="511"/>
        <v>4.8810000000004426E-2</v>
      </c>
      <c r="V4085" s="162">
        <f t="shared" si="510"/>
        <v>4.5259999999999998</v>
      </c>
      <c r="W4085" s="162">
        <f t="shared" si="513"/>
        <v>8.5020000000000007</v>
      </c>
      <c r="X4085" s="166">
        <f t="shared" si="507"/>
        <v>4.8810000000004426E-2</v>
      </c>
      <c r="Y4085" s="474">
        <f t="shared" si="512"/>
        <v>0</v>
      </c>
      <c r="Z4085" s="166">
        <f t="shared" si="508"/>
        <v>0</v>
      </c>
      <c r="AA4085" s="167">
        <f t="shared" si="509"/>
        <v>3.9760000000000009</v>
      </c>
    </row>
    <row r="4086" spans="20:27">
      <c r="T4086" s="160">
        <f t="shared" si="506"/>
        <v>4083</v>
      </c>
      <c r="U4086" s="161">
        <f t="shared" si="511"/>
        <v>4.8820000000004429E-2</v>
      </c>
      <c r="V4086" s="162">
        <f t="shared" si="510"/>
        <v>4.5259999999999998</v>
      </c>
      <c r="W4086" s="162">
        <f t="shared" si="513"/>
        <v>8.5020000000000007</v>
      </c>
      <c r="X4086" s="166">
        <f t="shared" si="507"/>
        <v>4.8820000000004429E-2</v>
      </c>
      <c r="Y4086" s="474">
        <f t="shared" si="512"/>
        <v>0</v>
      </c>
      <c r="Z4086" s="166">
        <f t="shared" si="508"/>
        <v>0</v>
      </c>
      <c r="AA4086" s="167">
        <f t="shared" si="509"/>
        <v>3.9760000000000009</v>
      </c>
    </row>
    <row r="4087" spans="20:27">
      <c r="T4087" s="160">
        <f t="shared" si="506"/>
        <v>4084</v>
      </c>
      <c r="U4087" s="161">
        <f t="shared" si="511"/>
        <v>4.8830000000004432E-2</v>
      </c>
      <c r="V4087" s="162">
        <f t="shared" si="510"/>
        <v>4.5250000000000004</v>
      </c>
      <c r="W4087" s="162">
        <f t="shared" si="513"/>
        <v>8.5020000000000007</v>
      </c>
      <c r="X4087" s="166">
        <f t="shared" si="507"/>
        <v>4.8830000000004432E-2</v>
      </c>
      <c r="Y4087" s="474">
        <f t="shared" si="512"/>
        <v>0</v>
      </c>
      <c r="Z4087" s="166">
        <f t="shared" si="508"/>
        <v>0</v>
      </c>
      <c r="AA4087" s="167">
        <f t="shared" si="509"/>
        <v>3.9770000000000003</v>
      </c>
    </row>
    <row r="4088" spans="20:27">
      <c r="T4088" s="160">
        <f t="shared" si="506"/>
        <v>4085</v>
      </c>
      <c r="U4088" s="161">
        <f t="shared" si="511"/>
        <v>4.8840000000004435E-2</v>
      </c>
      <c r="V4088" s="162">
        <f t="shared" si="510"/>
        <v>4.5250000000000004</v>
      </c>
      <c r="W4088" s="162">
        <f t="shared" si="513"/>
        <v>8.5020000000000007</v>
      </c>
      <c r="X4088" s="166">
        <f t="shared" si="507"/>
        <v>4.8840000000004435E-2</v>
      </c>
      <c r="Y4088" s="474">
        <f t="shared" si="512"/>
        <v>0</v>
      </c>
      <c r="Z4088" s="166">
        <f t="shared" si="508"/>
        <v>0</v>
      </c>
      <c r="AA4088" s="167">
        <f t="shared" si="509"/>
        <v>3.9770000000000003</v>
      </c>
    </row>
    <row r="4089" spans="20:27">
      <c r="T4089" s="160">
        <f t="shared" si="506"/>
        <v>4086</v>
      </c>
      <c r="U4089" s="161">
        <f t="shared" si="511"/>
        <v>4.8850000000004438E-2</v>
      </c>
      <c r="V4089" s="162">
        <f t="shared" si="510"/>
        <v>4.524</v>
      </c>
      <c r="W4089" s="162">
        <f t="shared" si="513"/>
        <v>8.5020000000000007</v>
      </c>
      <c r="X4089" s="166">
        <f t="shared" si="507"/>
        <v>4.8850000000004438E-2</v>
      </c>
      <c r="Y4089" s="474">
        <f t="shared" si="512"/>
        <v>0</v>
      </c>
      <c r="Z4089" s="166">
        <f t="shared" si="508"/>
        <v>0</v>
      </c>
      <c r="AA4089" s="167">
        <f t="shared" si="509"/>
        <v>3.9780000000000006</v>
      </c>
    </row>
    <row r="4090" spans="20:27">
      <c r="T4090" s="160">
        <f t="shared" si="506"/>
        <v>4087</v>
      </c>
      <c r="U4090" s="161">
        <f t="shared" si="511"/>
        <v>4.8860000000004442E-2</v>
      </c>
      <c r="V4090" s="162">
        <f t="shared" si="510"/>
        <v>4.524</v>
      </c>
      <c r="W4090" s="162">
        <f t="shared" si="513"/>
        <v>8.5030000000000001</v>
      </c>
      <c r="X4090" s="166">
        <f t="shared" si="507"/>
        <v>4.8860000000004442E-2</v>
      </c>
      <c r="Y4090" s="474">
        <f t="shared" si="512"/>
        <v>0</v>
      </c>
      <c r="Z4090" s="166">
        <f t="shared" si="508"/>
        <v>0</v>
      </c>
      <c r="AA4090" s="167">
        <f t="shared" si="509"/>
        <v>3.9790000000000001</v>
      </c>
    </row>
    <row r="4091" spans="20:27">
      <c r="T4091" s="160">
        <f t="shared" si="506"/>
        <v>4088</v>
      </c>
      <c r="U4091" s="161">
        <f t="shared" si="511"/>
        <v>4.8870000000004445E-2</v>
      </c>
      <c r="V4091" s="162">
        <f t="shared" si="510"/>
        <v>4.524</v>
      </c>
      <c r="W4091" s="162">
        <f t="shared" si="513"/>
        <v>8.5030000000000001</v>
      </c>
      <c r="X4091" s="166">
        <f t="shared" si="507"/>
        <v>4.8870000000004445E-2</v>
      </c>
      <c r="Y4091" s="474">
        <f t="shared" si="512"/>
        <v>0</v>
      </c>
      <c r="Z4091" s="166">
        <f t="shared" si="508"/>
        <v>0</v>
      </c>
      <c r="AA4091" s="167">
        <f t="shared" si="509"/>
        <v>3.9790000000000001</v>
      </c>
    </row>
    <row r="4092" spans="20:27">
      <c r="T4092" s="160">
        <f t="shared" ref="T4092:T4155" si="514">T4091+1</f>
        <v>4089</v>
      </c>
      <c r="U4092" s="161">
        <f t="shared" si="511"/>
        <v>4.8880000000004448E-2</v>
      </c>
      <c r="V4092" s="162">
        <f t="shared" si="510"/>
        <v>4.5229999999999997</v>
      </c>
      <c r="W4092" s="162">
        <f t="shared" si="513"/>
        <v>8.5030000000000001</v>
      </c>
      <c r="X4092" s="166">
        <f t="shared" ref="X4092:X4155" si="515">IF(V4092&gt;W4092,0,U4092)</f>
        <v>4.8880000000004448E-2</v>
      </c>
      <c r="Y4092" s="474">
        <f t="shared" si="512"/>
        <v>0</v>
      </c>
      <c r="Z4092" s="166">
        <f t="shared" ref="Z4092:Z4155" si="516">IF(Y4092=0,0,T4092)</f>
        <v>0</v>
      </c>
      <c r="AA4092" s="167">
        <f t="shared" ref="AA4092:AA4155" si="517">ABS(W4092-V4092)</f>
        <v>3.9800000000000004</v>
      </c>
    </row>
    <row r="4093" spans="20:27">
      <c r="T4093" s="160">
        <f t="shared" si="514"/>
        <v>4090</v>
      </c>
      <c r="U4093" s="161">
        <f t="shared" si="511"/>
        <v>4.8890000000004451E-2</v>
      </c>
      <c r="V4093" s="162">
        <f t="shared" si="510"/>
        <v>4.5229999999999997</v>
      </c>
      <c r="W4093" s="162">
        <f t="shared" si="513"/>
        <v>8.5030000000000001</v>
      </c>
      <c r="X4093" s="166">
        <f t="shared" si="515"/>
        <v>4.8890000000004451E-2</v>
      </c>
      <c r="Y4093" s="474">
        <f t="shared" si="512"/>
        <v>0</v>
      </c>
      <c r="Z4093" s="166">
        <f t="shared" si="516"/>
        <v>0</v>
      </c>
      <c r="AA4093" s="167">
        <f t="shared" si="517"/>
        <v>3.9800000000000004</v>
      </c>
    </row>
    <row r="4094" spans="20:27">
      <c r="T4094" s="160">
        <f t="shared" si="514"/>
        <v>4091</v>
      </c>
      <c r="U4094" s="161">
        <f t="shared" si="511"/>
        <v>4.8900000000004454E-2</v>
      </c>
      <c r="V4094" s="162">
        <f t="shared" si="510"/>
        <v>4.5220000000000002</v>
      </c>
      <c r="W4094" s="162">
        <f t="shared" si="513"/>
        <v>8.5030000000000001</v>
      </c>
      <c r="X4094" s="166">
        <f t="shared" si="515"/>
        <v>4.8900000000004454E-2</v>
      </c>
      <c r="Y4094" s="474">
        <f t="shared" si="512"/>
        <v>0</v>
      </c>
      <c r="Z4094" s="166">
        <f t="shared" si="516"/>
        <v>0</v>
      </c>
      <c r="AA4094" s="167">
        <f t="shared" si="517"/>
        <v>3.9809999999999999</v>
      </c>
    </row>
    <row r="4095" spans="20:27">
      <c r="T4095" s="160">
        <f t="shared" si="514"/>
        <v>4092</v>
      </c>
      <c r="U4095" s="161">
        <f t="shared" si="511"/>
        <v>4.8910000000004457E-2</v>
      </c>
      <c r="V4095" s="162">
        <f t="shared" si="510"/>
        <v>4.5220000000000002</v>
      </c>
      <c r="W4095" s="162">
        <f t="shared" si="513"/>
        <v>8.5030000000000001</v>
      </c>
      <c r="X4095" s="166">
        <f t="shared" si="515"/>
        <v>4.8910000000004457E-2</v>
      </c>
      <c r="Y4095" s="474">
        <f t="shared" si="512"/>
        <v>0</v>
      </c>
      <c r="Z4095" s="166">
        <f t="shared" si="516"/>
        <v>0</v>
      </c>
      <c r="AA4095" s="167">
        <f t="shared" si="517"/>
        <v>3.9809999999999999</v>
      </c>
    </row>
    <row r="4096" spans="20:27">
      <c r="T4096" s="160">
        <f t="shared" si="514"/>
        <v>4093</v>
      </c>
      <c r="U4096" s="161">
        <f t="shared" si="511"/>
        <v>4.892000000000446E-2</v>
      </c>
      <c r="V4096" s="162">
        <f t="shared" si="510"/>
        <v>4.5209999999999999</v>
      </c>
      <c r="W4096" s="162">
        <f t="shared" si="513"/>
        <v>8.5030000000000001</v>
      </c>
      <c r="X4096" s="166">
        <f t="shared" si="515"/>
        <v>4.892000000000446E-2</v>
      </c>
      <c r="Y4096" s="474">
        <f t="shared" si="512"/>
        <v>0</v>
      </c>
      <c r="Z4096" s="166">
        <f t="shared" si="516"/>
        <v>0</v>
      </c>
      <c r="AA4096" s="167">
        <f t="shared" si="517"/>
        <v>3.9820000000000002</v>
      </c>
    </row>
    <row r="4097" spans="20:27">
      <c r="T4097" s="160">
        <f t="shared" si="514"/>
        <v>4094</v>
      </c>
      <c r="U4097" s="161">
        <f t="shared" si="511"/>
        <v>4.8930000000004463E-2</v>
      </c>
      <c r="V4097" s="162">
        <f t="shared" si="510"/>
        <v>4.5209999999999999</v>
      </c>
      <c r="W4097" s="162">
        <f t="shared" si="513"/>
        <v>8.5030000000000001</v>
      </c>
      <c r="X4097" s="166">
        <f t="shared" si="515"/>
        <v>4.8930000000004463E-2</v>
      </c>
      <c r="Y4097" s="474">
        <f t="shared" si="512"/>
        <v>0</v>
      </c>
      <c r="Z4097" s="166">
        <f t="shared" si="516"/>
        <v>0</v>
      </c>
      <c r="AA4097" s="167">
        <f t="shared" si="517"/>
        <v>3.9820000000000002</v>
      </c>
    </row>
    <row r="4098" spans="20:27">
      <c r="T4098" s="160">
        <f t="shared" si="514"/>
        <v>4095</v>
      </c>
      <c r="U4098" s="161">
        <f t="shared" si="511"/>
        <v>4.8940000000004466E-2</v>
      </c>
      <c r="V4098" s="162">
        <f t="shared" si="510"/>
        <v>4.5199999999999996</v>
      </c>
      <c r="W4098" s="162">
        <f t="shared" si="513"/>
        <v>8.5030000000000001</v>
      </c>
      <c r="X4098" s="166">
        <f t="shared" si="515"/>
        <v>4.8940000000004466E-2</v>
      </c>
      <c r="Y4098" s="474">
        <f t="shared" si="512"/>
        <v>0</v>
      </c>
      <c r="Z4098" s="166">
        <f t="shared" si="516"/>
        <v>0</v>
      </c>
      <c r="AA4098" s="167">
        <f t="shared" si="517"/>
        <v>3.9830000000000005</v>
      </c>
    </row>
    <row r="4099" spans="20:27">
      <c r="T4099" s="160">
        <f t="shared" si="514"/>
        <v>4096</v>
      </c>
      <c r="U4099" s="161">
        <f t="shared" si="511"/>
        <v>4.8950000000004469E-2</v>
      </c>
      <c r="V4099" s="162">
        <f t="shared" si="510"/>
        <v>4.5199999999999996</v>
      </c>
      <c r="W4099" s="162">
        <f t="shared" si="513"/>
        <v>8.5030000000000001</v>
      </c>
      <c r="X4099" s="166">
        <f t="shared" si="515"/>
        <v>4.8950000000004469E-2</v>
      </c>
      <c r="Y4099" s="474">
        <f t="shared" si="512"/>
        <v>0</v>
      </c>
      <c r="Z4099" s="166">
        <f t="shared" si="516"/>
        <v>0</v>
      </c>
      <c r="AA4099" s="167">
        <f t="shared" si="517"/>
        <v>3.9830000000000005</v>
      </c>
    </row>
    <row r="4100" spans="20:27">
      <c r="T4100" s="160">
        <f t="shared" si="514"/>
        <v>4097</v>
      </c>
      <c r="U4100" s="161">
        <f t="shared" si="511"/>
        <v>4.8960000000004472E-2</v>
      </c>
      <c r="V4100" s="162">
        <f t="shared" ref="V4100:V4163" si="518">ROUND((1/(SQRT(U4100))),$S$6)</f>
        <v>4.5190000000000001</v>
      </c>
      <c r="W4100" s="162">
        <f t="shared" si="513"/>
        <v>8.5030000000000001</v>
      </c>
      <c r="X4100" s="166">
        <f t="shared" si="515"/>
        <v>4.8960000000004472E-2</v>
      </c>
      <c r="Y4100" s="474">
        <f t="shared" si="512"/>
        <v>0</v>
      </c>
      <c r="Z4100" s="166">
        <f t="shared" si="516"/>
        <v>0</v>
      </c>
      <c r="AA4100" s="167">
        <f t="shared" si="517"/>
        <v>3.984</v>
      </c>
    </row>
    <row r="4101" spans="20:27">
      <c r="T4101" s="160">
        <f t="shared" si="514"/>
        <v>4098</v>
      </c>
      <c r="U4101" s="161">
        <f t="shared" ref="U4101:U4164" si="519">U4100+$S$4</f>
        <v>4.8970000000004475E-2</v>
      </c>
      <c r="V4101" s="162">
        <f t="shared" si="518"/>
        <v>4.5190000000000001</v>
      </c>
      <c r="W4101" s="162">
        <f t="shared" si="513"/>
        <v>8.5030000000000001</v>
      </c>
      <c r="X4101" s="166">
        <f t="shared" si="515"/>
        <v>4.8970000000004475E-2</v>
      </c>
      <c r="Y4101" s="474">
        <f t="shared" ref="Y4101:Y4164" si="520">IF(AND(X4101&gt;0,X4100=0),X4101,0)</f>
        <v>0</v>
      </c>
      <c r="Z4101" s="166">
        <f t="shared" si="516"/>
        <v>0</v>
      </c>
      <c r="AA4101" s="167">
        <f t="shared" si="517"/>
        <v>3.984</v>
      </c>
    </row>
    <row r="4102" spans="20:27">
      <c r="T4102" s="160">
        <f t="shared" si="514"/>
        <v>4099</v>
      </c>
      <c r="U4102" s="161">
        <f t="shared" si="519"/>
        <v>4.8980000000004478E-2</v>
      </c>
      <c r="V4102" s="162">
        <f t="shared" si="518"/>
        <v>4.5179999999999998</v>
      </c>
      <c r="W4102" s="162">
        <f t="shared" si="513"/>
        <v>8.5039999999999996</v>
      </c>
      <c r="X4102" s="166">
        <f t="shared" si="515"/>
        <v>4.8980000000004478E-2</v>
      </c>
      <c r="Y4102" s="474">
        <f t="shared" si="520"/>
        <v>0</v>
      </c>
      <c r="Z4102" s="166">
        <f t="shared" si="516"/>
        <v>0</v>
      </c>
      <c r="AA4102" s="167">
        <f t="shared" si="517"/>
        <v>3.9859999999999998</v>
      </c>
    </row>
    <row r="4103" spans="20:27">
      <c r="T4103" s="160">
        <f t="shared" si="514"/>
        <v>4100</v>
      </c>
      <c r="U4103" s="161">
        <f t="shared" si="519"/>
        <v>4.8990000000004481E-2</v>
      </c>
      <c r="V4103" s="162">
        <f t="shared" si="518"/>
        <v>4.5179999999999998</v>
      </c>
      <c r="W4103" s="162">
        <f t="shared" si="513"/>
        <v>8.5039999999999996</v>
      </c>
      <c r="X4103" s="166">
        <f t="shared" si="515"/>
        <v>4.8990000000004481E-2</v>
      </c>
      <c r="Y4103" s="474">
        <f t="shared" si="520"/>
        <v>0</v>
      </c>
      <c r="Z4103" s="166">
        <f t="shared" si="516"/>
        <v>0</v>
      </c>
      <c r="AA4103" s="167">
        <f t="shared" si="517"/>
        <v>3.9859999999999998</v>
      </c>
    </row>
    <row r="4104" spans="20:27">
      <c r="T4104" s="160">
        <f t="shared" si="514"/>
        <v>4101</v>
      </c>
      <c r="U4104" s="161">
        <f t="shared" si="519"/>
        <v>4.9000000000004484E-2</v>
      </c>
      <c r="V4104" s="162">
        <f t="shared" si="518"/>
        <v>4.5179999999999998</v>
      </c>
      <c r="W4104" s="162">
        <f t="shared" si="513"/>
        <v>8.5039999999999996</v>
      </c>
      <c r="X4104" s="166">
        <f t="shared" si="515"/>
        <v>4.9000000000004484E-2</v>
      </c>
      <c r="Y4104" s="474">
        <f t="shared" si="520"/>
        <v>0</v>
      </c>
      <c r="Z4104" s="166">
        <f t="shared" si="516"/>
        <v>0</v>
      </c>
      <c r="AA4104" s="167">
        <f t="shared" si="517"/>
        <v>3.9859999999999998</v>
      </c>
    </row>
    <row r="4105" spans="20:27">
      <c r="T4105" s="160">
        <f t="shared" si="514"/>
        <v>4102</v>
      </c>
      <c r="U4105" s="161">
        <f t="shared" si="519"/>
        <v>4.9010000000004487E-2</v>
      </c>
      <c r="V4105" s="162">
        <f t="shared" si="518"/>
        <v>4.5170000000000003</v>
      </c>
      <c r="W4105" s="162">
        <f t="shared" si="513"/>
        <v>8.5039999999999996</v>
      </c>
      <c r="X4105" s="166">
        <f t="shared" si="515"/>
        <v>4.9010000000004487E-2</v>
      </c>
      <c r="Y4105" s="474">
        <f t="shared" si="520"/>
        <v>0</v>
      </c>
      <c r="Z4105" s="166">
        <f t="shared" si="516"/>
        <v>0</v>
      </c>
      <c r="AA4105" s="167">
        <f t="shared" si="517"/>
        <v>3.9869999999999992</v>
      </c>
    </row>
    <row r="4106" spans="20:27">
      <c r="T4106" s="160">
        <f t="shared" si="514"/>
        <v>4103</v>
      </c>
      <c r="U4106" s="161">
        <f t="shared" si="519"/>
        <v>4.9020000000004491E-2</v>
      </c>
      <c r="V4106" s="162">
        <f t="shared" si="518"/>
        <v>4.5170000000000003</v>
      </c>
      <c r="W4106" s="162">
        <f t="shared" si="513"/>
        <v>8.5039999999999996</v>
      </c>
      <c r="X4106" s="166">
        <f t="shared" si="515"/>
        <v>4.9020000000004491E-2</v>
      </c>
      <c r="Y4106" s="474">
        <f t="shared" si="520"/>
        <v>0</v>
      </c>
      <c r="Z4106" s="166">
        <f t="shared" si="516"/>
        <v>0</v>
      </c>
      <c r="AA4106" s="167">
        <f t="shared" si="517"/>
        <v>3.9869999999999992</v>
      </c>
    </row>
    <row r="4107" spans="20:27">
      <c r="T4107" s="160">
        <f t="shared" si="514"/>
        <v>4104</v>
      </c>
      <c r="U4107" s="161">
        <f t="shared" si="519"/>
        <v>4.9030000000004494E-2</v>
      </c>
      <c r="V4107" s="162">
        <f t="shared" si="518"/>
        <v>4.516</v>
      </c>
      <c r="W4107" s="162">
        <f t="shared" si="513"/>
        <v>8.5039999999999996</v>
      </c>
      <c r="X4107" s="166">
        <f t="shared" si="515"/>
        <v>4.9030000000004494E-2</v>
      </c>
      <c r="Y4107" s="474">
        <f t="shared" si="520"/>
        <v>0</v>
      </c>
      <c r="Z4107" s="166">
        <f t="shared" si="516"/>
        <v>0</v>
      </c>
      <c r="AA4107" s="167">
        <f t="shared" si="517"/>
        <v>3.9879999999999995</v>
      </c>
    </row>
    <row r="4108" spans="20:27">
      <c r="T4108" s="160">
        <f t="shared" si="514"/>
        <v>4105</v>
      </c>
      <c r="U4108" s="161">
        <f t="shared" si="519"/>
        <v>4.9040000000004497E-2</v>
      </c>
      <c r="V4108" s="162">
        <f t="shared" si="518"/>
        <v>4.516</v>
      </c>
      <c r="W4108" s="162">
        <f t="shared" si="513"/>
        <v>8.5039999999999996</v>
      </c>
      <c r="X4108" s="166">
        <f t="shared" si="515"/>
        <v>4.9040000000004497E-2</v>
      </c>
      <c r="Y4108" s="474">
        <f t="shared" si="520"/>
        <v>0</v>
      </c>
      <c r="Z4108" s="166">
        <f t="shared" si="516"/>
        <v>0</v>
      </c>
      <c r="AA4108" s="167">
        <f t="shared" si="517"/>
        <v>3.9879999999999995</v>
      </c>
    </row>
    <row r="4109" spans="20:27">
      <c r="T4109" s="160">
        <f t="shared" si="514"/>
        <v>4106</v>
      </c>
      <c r="U4109" s="161">
        <f t="shared" si="519"/>
        <v>4.90500000000045E-2</v>
      </c>
      <c r="V4109" s="162">
        <f t="shared" si="518"/>
        <v>4.5149999999999997</v>
      </c>
      <c r="W4109" s="162">
        <f t="shared" si="513"/>
        <v>8.5039999999999996</v>
      </c>
      <c r="X4109" s="166">
        <f t="shared" si="515"/>
        <v>4.90500000000045E-2</v>
      </c>
      <c r="Y4109" s="474">
        <f t="shared" si="520"/>
        <v>0</v>
      </c>
      <c r="Z4109" s="166">
        <f t="shared" si="516"/>
        <v>0</v>
      </c>
      <c r="AA4109" s="167">
        <f t="shared" si="517"/>
        <v>3.9889999999999999</v>
      </c>
    </row>
    <row r="4110" spans="20:27">
      <c r="T4110" s="160">
        <f t="shared" si="514"/>
        <v>4107</v>
      </c>
      <c r="U4110" s="161">
        <f t="shared" si="519"/>
        <v>4.9060000000004503E-2</v>
      </c>
      <c r="V4110" s="162">
        <f t="shared" si="518"/>
        <v>4.5149999999999997</v>
      </c>
      <c r="W4110" s="162">
        <f t="shared" si="513"/>
        <v>8.5039999999999996</v>
      </c>
      <c r="X4110" s="166">
        <f t="shared" si="515"/>
        <v>4.9060000000004503E-2</v>
      </c>
      <c r="Y4110" s="474">
        <f t="shared" si="520"/>
        <v>0</v>
      </c>
      <c r="Z4110" s="166">
        <f t="shared" si="516"/>
        <v>0</v>
      </c>
      <c r="AA4110" s="167">
        <f t="shared" si="517"/>
        <v>3.9889999999999999</v>
      </c>
    </row>
    <row r="4111" spans="20:27">
      <c r="T4111" s="160">
        <f t="shared" si="514"/>
        <v>4108</v>
      </c>
      <c r="U4111" s="161">
        <f t="shared" si="519"/>
        <v>4.9070000000004506E-2</v>
      </c>
      <c r="V4111" s="162">
        <f t="shared" si="518"/>
        <v>4.5140000000000002</v>
      </c>
      <c r="W4111" s="162">
        <f t="shared" si="513"/>
        <v>8.5039999999999996</v>
      </c>
      <c r="X4111" s="166">
        <f t="shared" si="515"/>
        <v>4.9070000000004506E-2</v>
      </c>
      <c r="Y4111" s="474">
        <f t="shared" si="520"/>
        <v>0</v>
      </c>
      <c r="Z4111" s="166">
        <f t="shared" si="516"/>
        <v>0</v>
      </c>
      <c r="AA4111" s="167">
        <f t="shared" si="517"/>
        <v>3.9899999999999993</v>
      </c>
    </row>
    <row r="4112" spans="20:27">
      <c r="T4112" s="160">
        <f t="shared" si="514"/>
        <v>4109</v>
      </c>
      <c r="U4112" s="161">
        <f t="shared" si="519"/>
        <v>4.9080000000004509E-2</v>
      </c>
      <c r="V4112" s="162">
        <f t="shared" si="518"/>
        <v>4.5140000000000002</v>
      </c>
      <c r="W4112" s="162">
        <f t="shared" si="513"/>
        <v>8.5039999999999996</v>
      </c>
      <c r="X4112" s="166">
        <f t="shared" si="515"/>
        <v>4.9080000000004509E-2</v>
      </c>
      <c r="Y4112" s="474">
        <f t="shared" si="520"/>
        <v>0</v>
      </c>
      <c r="Z4112" s="166">
        <f t="shared" si="516"/>
        <v>0</v>
      </c>
      <c r="AA4112" s="167">
        <f t="shared" si="517"/>
        <v>3.9899999999999993</v>
      </c>
    </row>
    <row r="4113" spans="20:27">
      <c r="T4113" s="160">
        <f t="shared" si="514"/>
        <v>4110</v>
      </c>
      <c r="U4113" s="161">
        <f t="shared" si="519"/>
        <v>4.9090000000004512E-2</v>
      </c>
      <c r="V4113" s="162">
        <f t="shared" si="518"/>
        <v>4.5129999999999999</v>
      </c>
      <c r="W4113" s="162">
        <f t="shared" si="513"/>
        <v>8.5039999999999996</v>
      </c>
      <c r="X4113" s="166">
        <f t="shared" si="515"/>
        <v>4.9090000000004512E-2</v>
      </c>
      <c r="Y4113" s="474">
        <f t="shared" si="520"/>
        <v>0</v>
      </c>
      <c r="Z4113" s="166">
        <f t="shared" si="516"/>
        <v>0</v>
      </c>
      <c r="AA4113" s="167">
        <f t="shared" si="517"/>
        <v>3.9909999999999997</v>
      </c>
    </row>
    <row r="4114" spans="20:27">
      <c r="T4114" s="160">
        <f t="shared" si="514"/>
        <v>4111</v>
      </c>
      <c r="U4114" s="161">
        <f t="shared" si="519"/>
        <v>4.9100000000004515E-2</v>
      </c>
      <c r="V4114" s="162">
        <f t="shared" si="518"/>
        <v>4.5129999999999999</v>
      </c>
      <c r="W4114" s="162">
        <f t="shared" si="513"/>
        <v>8.5039999999999996</v>
      </c>
      <c r="X4114" s="166">
        <f t="shared" si="515"/>
        <v>4.9100000000004515E-2</v>
      </c>
      <c r="Y4114" s="474">
        <f t="shared" si="520"/>
        <v>0</v>
      </c>
      <c r="Z4114" s="166">
        <f t="shared" si="516"/>
        <v>0</v>
      </c>
      <c r="AA4114" s="167">
        <f t="shared" si="517"/>
        <v>3.9909999999999997</v>
      </c>
    </row>
    <row r="4115" spans="20:27">
      <c r="T4115" s="160">
        <f t="shared" si="514"/>
        <v>4112</v>
      </c>
      <c r="U4115" s="161">
        <f t="shared" si="519"/>
        <v>4.9110000000004518E-2</v>
      </c>
      <c r="V4115" s="162">
        <f t="shared" si="518"/>
        <v>4.5119999999999996</v>
      </c>
      <c r="W4115" s="162">
        <f t="shared" si="513"/>
        <v>8.5050000000000008</v>
      </c>
      <c r="X4115" s="166">
        <f t="shared" si="515"/>
        <v>4.9110000000004518E-2</v>
      </c>
      <c r="Y4115" s="474">
        <f t="shared" si="520"/>
        <v>0</v>
      </c>
      <c r="Z4115" s="166">
        <f t="shared" si="516"/>
        <v>0</v>
      </c>
      <c r="AA4115" s="167">
        <f t="shared" si="517"/>
        <v>3.9930000000000012</v>
      </c>
    </row>
    <row r="4116" spans="20:27">
      <c r="T4116" s="160">
        <f t="shared" si="514"/>
        <v>4113</v>
      </c>
      <c r="U4116" s="161">
        <f t="shared" si="519"/>
        <v>4.9120000000004521E-2</v>
      </c>
      <c r="V4116" s="162">
        <f t="shared" si="518"/>
        <v>4.5119999999999996</v>
      </c>
      <c r="W4116" s="162">
        <f t="shared" si="513"/>
        <v>8.5050000000000008</v>
      </c>
      <c r="X4116" s="166">
        <f t="shared" si="515"/>
        <v>4.9120000000004521E-2</v>
      </c>
      <c r="Y4116" s="474">
        <f t="shared" si="520"/>
        <v>0</v>
      </c>
      <c r="Z4116" s="166">
        <f t="shared" si="516"/>
        <v>0</v>
      </c>
      <c r="AA4116" s="167">
        <f t="shared" si="517"/>
        <v>3.9930000000000012</v>
      </c>
    </row>
    <row r="4117" spans="20:27">
      <c r="T4117" s="160">
        <f t="shared" si="514"/>
        <v>4114</v>
      </c>
      <c r="U4117" s="161">
        <f t="shared" si="519"/>
        <v>4.9130000000004524E-2</v>
      </c>
      <c r="V4117" s="162">
        <f t="shared" si="518"/>
        <v>4.5119999999999996</v>
      </c>
      <c r="W4117" s="162">
        <f t="shared" si="513"/>
        <v>8.5050000000000008</v>
      </c>
      <c r="X4117" s="166">
        <f t="shared" si="515"/>
        <v>4.9130000000004524E-2</v>
      </c>
      <c r="Y4117" s="474">
        <f t="shared" si="520"/>
        <v>0</v>
      </c>
      <c r="Z4117" s="166">
        <f t="shared" si="516"/>
        <v>0</v>
      </c>
      <c r="AA4117" s="167">
        <f t="shared" si="517"/>
        <v>3.9930000000000012</v>
      </c>
    </row>
    <row r="4118" spans="20:27">
      <c r="T4118" s="160">
        <f t="shared" si="514"/>
        <v>4115</v>
      </c>
      <c r="U4118" s="161">
        <f t="shared" si="519"/>
        <v>4.9140000000004527E-2</v>
      </c>
      <c r="V4118" s="162">
        <f t="shared" si="518"/>
        <v>4.5110000000000001</v>
      </c>
      <c r="W4118" s="162">
        <f t="shared" si="513"/>
        <v>8.5050000000000008</v>
      </c>
      <c r="X4118" s="166">
        <f t="shared" si="515"/>
        <v>4.9140000000004527E-2</v>
      </c>
      <c r="Y4118" s="474">
        <f t="shared" si="520"/>
        <v>0</v>
      </c>
      <c r="Z4118" s="166">
        <f t="shared" si="516"/>
        <v>0</v>
      </c>
      <c r="AA4118" s="167">
        <f t="shared" si="517"/>
        <v>3.9940000000000007</v>
      </c>
    </row>
    <row r="4119" spans="20:27">
      <c r="T4119" s="160">
        <f t="shared" si="514"/>
        <v>4116</v>
      </c>
      <c r="U4119" s="161">
        <f t="shared" si="519"/>
        <v>4.915000000000453E-2</v>
      </c>
      <c r="V4119" s="162">
        <f t="shared" si="518"/>
        <v>4.5110000000000001</v>
      </c>
      <c r="W4119" s="162">
        <f t="shared" si="513"/>
        <v>8.5050000000000008</v>
      </c>
      <c r="X4119" s="166">
        <f t="shared" si="515"/>
        <v>4.915000000000453E-2</v>
      </c>
      <c r="Y4119" s="474">
        <f t="shared" si="520"/>
        <v>0</v>
      </c>
      <c r="Z4119" s="166">
        <f t="shared" si="516"/>
        <v>0</v>
      </c>
      <c r="AA4119" s="167">
        <f t="shared" si="517"/>
        <v>3.9940000000000007</v>
      </c>
    </row>
    <row r="4120" spans="20:27">
      <c r="T4120" s="160">
        <f t="shared" si="514"/>
        <v>4117</v>
      </c>
      <c r="U4120" s="161">
        <f t="shared" si="519"/>
        <v>4.9160000000004533E-2</v>
      </c>
      <c r="V4120" s="162">
        <f t="shared" si="518"/>
        <v>4.51</v>
      </c>
      <c r="W4120" s="162">
        <f t="shared" ref="W4120:W4183" si="521">ROUND((-2*LOG10(($F$11/(3.7*$F$9))+(2.51/($D$18*SQRT(U4120))))),$S$6)</f>
        <v>8.5050000000000008</v>
      </c>
      <c r="X4120" s="166">
        <f t="shared" si="515"/>
        <v>4.9160000000004533E-2</v>
      </c>
      <c r="Y4120" s="474">
        <f t="shared" si="520"/>
        <v>0</v>
      </c>
      <c r="Z4120" s="166">
        <f t="shared" si="516"/>
        <v>0</v>
      </c>
      <c r="AA4120" s="167">
        <f t="shared" si="517"/>
        <v>3.995000000000001</v>
      </c>
    </row>
    <row r="4121" spans="20:27">
      <c r="T4121" s="160">
        <f t="shared" si="514"/>
        <v>4118</v>
      </c>
      <c r="U4121" s="161">
        <f t="shared" si="519"/>
        <v>4.9170000000004536E-2</v>
      </c>
      <c r="V4121" s="162">
        <f t="shared" si="518"/>
        <v>4.51</v>
      </c>
      <c r="W4121" s="162">
        <f t="shared" si="521"/>
        <v>8.5050000000000008</v>
      </c>
      <c r="X4121" s="166">
        <f t="shared" si="515"/>
        <v>4.9170000000004536E-2</v>
      </c>
      <c r="Y4121" s="474">
        <f t="shared" si="520"/>
        <v>0</v>
      </c>
      <c r="Z4121" s="166">
        <f t="shared" si="516"/>
        <v>0</v>
      </c>
      <c r="AA4121" s="167">
        <f t="shared" si="517"/>
        <v>3.995000000000001</v>
      </c>
    </row>
    <row r="4122" spans="20:27">
      <c r="T4122" s="160">
        <f t="shared" si="514"/>
        <v>4119</v>
      </c>
      <c r="U4122" s="161">
        <f t="shared" si="519"/>
        <v>4.918000000000454E-2</v>
      </c>
      <c r="V4122" s="162">
        <f t="shared" si="518"/>
        <v>4.5090000000000003</v>
      </c>
      <c r="W4122" s="162">
        <f t="shared" si="521"/>
        <v>8.5050000000000008</v>
      </c>
      <c r="X4122" s="166">
        <f t="shared" si="515"/>
        <v>4.918000000000454E-2</v>
      </c>
      <c r="Y4122" s="474">
        <f t="shared" si="520"/>
        <v>0</v>
      </c>
      <c r="Z4122" s="166">
        <f t="shared" si="516"/>
        <v>0</v>
      </c>
      <c r="AA4122" s="167">
        <f t="shared" si="517"/>
        <v>3.9960000000000004</v>
      </c>
    </row>
    <row r="4123" spans="20:27">
      <c r="T4123" s="160">
        <f t="shared" si="514"/>
        <v>4120</v>
      </c>
      <c r="U4123" s="161">
        <f t="shared" si="519"/>
        <v>4.9190000000004543E-2</v>
      </c>
      <c r="V4123" s="162">
        <f t="shared" si="518"/>
        <v>4.5090000000000003</v>
      </c>
      <c r="W4123" s="162">
        <f t="shared" si="521"/>
        <v>8.5050000000000008</v>
      </c>
      <c r="X4123" s="166">
        <f t="shared" si="515"/>
        <v>4.9190000000004543E-2</v>
      </c>
      <c r="Y4123" s="474">
        <f t="shared" si="520"/>
        <v>0</v>
      </c>
      <c r="Z4123" s="166">
        <f t="shared" si="516"/>
        <v>0</v>
      </c>
      <c r="AA4123" s="167">
        <f t="shared" si="517"/>
        <v>3.9960000000000004</v>
      </c>
    </row>
    <row r="4124" spans="20:27">
      <c r="T4124" s="160">
        <f t="shared" si="514"/>
        <v>4121</v>
      </c>
      <c r="U4124" s="161">
        <f t="shared" si="519"/>
        <v>4.9200000000004546E-2</v>
      </c>
      <c r="V4124" s="162">
        <f t="shared" si="518"/>
        <v>4.508</v>
      </c>
      <c r="W4124" s="162">
        <f t="shared" si="521"/>
        <v>8.5050000000000008</v>
      </c>
      <c r="X4124" s="166">
        <f t="shared" si="515"/>
        <v>4.9200000000004546E-2</v>
      </c>
      <c r="Y4124" s="474">
        <f t="shared" si="520"/>
        <v>0</v>
      </c>
      <c r="Z4124" s="166">
        <f t="shared" si="516"/>
        <v>0</v>
      </c>
      <c r="AA4124" s="167">
        <f t="shared" si="517"/>
        <v>3.9970000000000008</v>
      </c>
    </row>
    <row r="4125" spans="20:27">
      <c r="T4125" s="160">
        <f t="shared" si="514"/>
        <v>4122</v>
      </c>
      <c r="U4125" s="161">
        <f t="shared" si="519"/>
        <v>4.9210000000004549E-2</v>
      </c>
      <c r="V4125" s="162">
        <f t="shared" si="518"/>
        <v>4.508</v>
      </c>
      <c r="W4125" s="162">
        <f t="shared" si="521"/>
        <v>8.5050000000000008</v>
      </c>
      <c r="X4125" s="166">
        <f t="shared" si="515"/>
        <v>4.9210000000004549E-2</v>
      </c>
      <c r="Y4125" s="474">
        <f t="shared" si="520"/>
        <v>0</v>
      </c>
      <c r="Z4125" s="166">
        <f t="shared" si="516"/>
        <v>0</v>
      </c>
      <c r="AA4125" s="167">
        <f t="shared" si="517"/>
        <v>3.9970000000000008</v>
      </c>
    </row>
    <row r="4126" spans="20:27">
      <c r="T4126" s="160">
        <f t="shared" si="514"/>
        <v>4123</v>
      </c>
      <c r="U4126" s="161">
        <f t="shared" si="519"/>
        <v>4.9220000000004552E-2</v>
      </c>
      <c r="V4126" s="162">
        <f t="shared" si="518"/>
        <v>4.5069999999999997</v>
      </c>
      <c r="W4126" s="162">
        <f t="shared" si="521"/>
        <v>8.5050000000000008</v>
      </c>
      <c r="X4126" s="166">
        <f t="shared" si="515"/>
        <v>4.9220000000004552E-2</v>
      </c>
      <c r="Y4126" s="474">
        <f t="shared" si="520"/>
        <v>0</v>
      </c>
      <c r="Z4126" s="166">
        <f t="shared" si="516"/>
        <v>0</v>
      </c>
      <c r="AA4126" s="167">
        <f t="shared" si="517"/>
        <v>3.9980000000000011</v>
      </c>
    </row>
    <row r="4127" spans="20:27">
      <c r="T4127" s="160">
        <f t="shared" si="514"/>
        <v>4124</v>
      </c>
      <c r="U4127" s="161">
        <f t="shared" si="519"/>
        <v>4.9230000000004555E-2</v>
      </c>
      <c r="V4127" s="162">
        <f t="shared" si="518"/>
        <v>4.5069999999999997</v>
      </c>
      <c r="W4127" s="162">
        <f t="shared" si="521"/>
        <v>8.5060000000000002</v>
      </c>
      <c r="X4127" s="166">
        <f t="shared" si="515"/>
        <v>4.9230000000004555E-2</v>
      </c>
      <c r="Y4127" s="474">
        <f t="shared" si="520"/>
        <v>0</v>
      </c>
      <c r="Z4127" s="166">
        <f t="shared" si="516"/>
        <v>0</v>
      </c>
      <c r="AA4127" s="167">
        <f t="shared" si="517"/>
        <v>3.9990000000000006</v>
      </c>
    </row>
    <row r="4128" spans="20:27">
      <c r="T4128" s="160">
        <f t="shared" si="514"/>
        <v>4125</v>
      </c>
      <c r="U4128" s="161">
        <f t="shared" si="519"/>
        <v>4.9240000000004558E-2</v>
      </c>
      <c r="V4128" s="162">
        <f t="shared" si="518"/>
        <v>4.5069999999999997</v>
      </c>
      <c r="W4128" s="162">
        <f t="shared" si="521"/>
        <v>8.5060000000000002</v>
      </c>
      <c r="X4128" s="166">
        <f t="shared" si="515"/>
        <v>4.9240000000004558E-2</v>
      </c>
      <c r="Y4128" s="474">
        <f t="shared" si="520"/>
        <v>0</v>
      </c>
      <c r="Z4128" s="166">
        <f t="shared" si="516"/>
        <v>0</v>
      </c>
      <c r="AA4128" s="167">
        <f t="shared" si="517"/>
        <v>3.9990000000000006</v>
      </c>
    </row>
    <row r="4129" spans="20:27">
      <c r="T4129" s="160">
        <f t="shared" si="514"/>
        <v>4126</v>
      </c>
      <c r="U4129" s="161">
        <f t="shared" si="519"/>
        <v>4.9250000000004561E-2</v>
      </c>
      <c r="V4129" s="162">
        <f t="shared" si="518"/>
        <v>4.5060000000000002</v>
      </c>
      <c r="W4129" s="162">
        <f t="shared" si="521"/>
        <v>8.5060000000000002</v>
      </c>
      <c r="X4129" s="166">
        <f t="shared" si="515"/>
        <v>4.9250000000004561E-2</v>
      </c>
      <c r="Y4129" s="474">
        <f t="shared" si="520"/>
        <v>0</v>
      </c>
      <c r="Z4129" s="166">
        <f t="shared" si="516"/>
        <v>0</v>
      </c>
      <c r="AA4129" s="167">
        <f t="shared" si="517"/>
        <v>4</v>
      </c>
    </row>
    <row r="4130" spans="20:27">
      <c r="T4130" s="160">
        <f t="shared" si="514"/>
        <v>4127</v>
      </c>
      <c r="U4130" s="161">
        <f t="shared" si="519"/>
        <v>4.9260000000004564E-2</v>
      </c>
      <c r="V4130" s="162">
        <f t="shared" si="518"/>
        <v>4.5060000000000002</v>
      </c>
      <c r="W4130" s="162">
        <f t="shared" si="521"/>
        <v>8.5060000000000002</v>
      </c>
      <c r="X4130" s="166">
        <f t="shared" si="515"/>
        <v>4.9260000000004564E-2</v>
      </c>
      <c r="Y4130" s="474">
        <f t="shared" si="520"/>
        <v>0</v>
      </c>
      <c r="Z4130" s="166">
        <f t="shared" si="516"/>
        <v>0</v>
      </c>
      <c r="AA4130" s="167">
        <f t="shared" si="517"/>
        <v>4</v>
      </c>
    </row>
    <row r="4131" spans="20:27">
      <c r="T4131" s="160">
        <f t="shared" si="514"/>
        <v>4128</v>
      </c>
      <c r="U4131" s="161">
        <f t="shared" si="519"/>
        <v>4.9270000000004567E-2</v>
      </c>
      <c r="V4131" s="162">
        <f t="shared" si="518"/>
        <v>4.5049999999999999</v>
      </c>
      <c r="W4131" s="162">
        <f t="shared" si="521"/>
        <v>8.5060000000000002</v>
      </c>
      <c r="X4131" s="166">
        <f t="shared" si="515"/>
        <v>4.9270000000004567E-2</v>
      </c>
      <c r="Y4131" s="474">
        <f t="shared" si="520"/>
        <v>0</v>
      </c>
      <c r="Z4131" s="166">
        <f t="shared" si="516"/>
        <v>0</v>
      </c>
      <c r="AA4131" s="167">
        <f t="shared" si="517"/>
        <v>4.0010000000000003</v>
      </c>
    </row>
    <row r="4132" spans="20:27">
      <c r="T4132" s="160">
        <f t="shared" si="514"/>
        <v>4129</v>
      </c>
      <c r="U4132" s="161">
        <f t="shared" si="519"/>
        <v>4.928000000000457E-2</v>
      </c>
      <c r="V4132" s="162">
        <f t="shared" si="518"/>
        <v>4.5049999999999999</v>
      </c>
      <c r="W4132" s="162">
        <f t="shared" si="521"/>
        <v>8.5060000000000002</v>
      </c>
      <c r="X4132" s="166">
        <f t="shared" si="515"/>
        <v>4.928000000000457E-2</v>
      </c>
      <c r="Y4132" s="474">
        <f t="shared" si="520"/>
        <v>0</v>
      </c>
      <c r="Z4132" s="166">
        <f t="shared" si="516"/>
        <v>0</v>
      </c>
      <c r="AA4132" s="167">
        <f t="shared" si="517"/>
        <v>4.0010000000000003</v>
      </c>
    </row>
    <row r="4133" spans="20:27">
      <c r="T4133" s="160">
        <f t="shared" si="514"/>
        <v>4130</v>
      </c>
      <c r="U4133" s="161">
        <f t="shared" si="519"/>
        <v>4.9290000000004573E-2</v>
      </c>
      <c r="V4133" s="162">
        <f t="shared" si="518"/>
        <v>4.5039999999999996</v>
      </c>
      <c r="W4133" s="162">
        <f t="shared" si="521"/>
        <v>8.5060000000000002</v>
      </c>
      <c r="X4133" s="166">
        <f t="shared" si="515"/>
        <v>4.9290000000004573E-2</v>
      </c>
      <c r="Y4133" s="474">
        <f t="shared" si="520"/>
        <v>0</v>
      </c>
      <c r="Z4133" s="166">
        <f t="shared" si="516"/>
        <v>0</v>
      </c>
      <c r="AA4133" s="167">
        <f t="shared" si="517"/>
        <v>4.0020000000000007</v>
      </c>
    </row>
    <row r="4134" spans="20:27">
      <c r="T4134" s="160">
        <f t="shared" si="514"/>
        <v>4131</v>
      </c>
      <c r="U4134" s="161">
        <f t="shared" si="519"/>
        <v>4.9300000000004576E-2</v>
      </c>
      <c r="V4134" s="162">
        <f t="shared" si="518"/>
        <v>4.5039999999999996</v>
      </c>
      <c r="W4134" s="162">
        <f t="shared" si="521"/>
        <v>8.5060000000000002</v>
      </c>
      <c r="X4134" s="166">
        <f t="shared" si="515"/>
        <v>4.9300000000004576E-2</v>
      </c>
      <c r="Y4134" s="474">
        <f t="shared" si="520"/>
        <v>0</v>
      </c>
      <c r="Z4134" s="166">
        <f t="shared" si="516"/>
        <v>0</v>
      </c>
      <c r="AA4134" s="167">
        <f t="shared" si="517"/>
        <v>4.0020000000000007</v>
      </c>
    </row>
    <row r="4135" spans="20:27">
      <c r="T4135" s="160">
        <f t="shared" si="514"/>
        <v>4132</v>
      </c>
      <c r="U4135" s="161">
        <f t="shared" si="519"/>
        <v>4.9310000000004579E-2</v>
      </c>
      <c r="V4135" s="162">
        <f t="shared" si="518"/>
        <v>4.5030000000000001</v>
      </c>
      <c r="W4135" s="162">
        <f t="shared" si="521"/>
        <v>8.5060000000000002</v>
      </c>
      <c r="X4135" s="166">
        <f t="shared" si="515"/>
        <v>4.9310000000004579E-2</v>
      </c>
      <c r="Y4135" s="474">
        <f t="shared" si="520"/>
        <v>0</v>
      </c>
      <c r="Z4135" s="166">
        <f t="shared" si="516"/>
        <v>0</v>
      </c>
      <c r="AA4135" s="167">
        <f t="shared" si="517"/>
        <v>4.0030000000000001</v>
      </c>
    </row>
    <row r="4136" spans="20:27">
      <c r="T4136" s="160">
        <f t="shared" si="514"/>
        <v>4133</v>
      </c>
      <c r="U4136" s="161">
        <f t="shared" si="519"/>
        <v>4.9320000000004582E-2</v>
      </c>
      <c r="V4136" s="162">
        <f t="shared" si="518"/>
        <v>4.5030000000000001</v>
      </c>
      <c r="W4136" s="162">
        <f t="shared" si="521"/>
        <v>8.5060000000000002</v>
      </c>
      <c r="X4136" s="166">
        <f t="shared" si="515"/>
        <v>4.9320000000004582E-2</v>
      </c>
      <c r="Y4136" s="474">
        <f t="shared" si="520"/>
        <v>0</v>
      </c>
      <c r="Z4136" s="166">
        <f t="shared" si="516"/>
        <v>0</v>
      </c>
      <c r="AA4136" s="167">
        <f t="shared" si="517"/>
        <v>4.0030000000000001</v>
      </c>
    </row>
    <row r="4137" spans="20:27">
      <c r="T4137" s="160">
        <f t="shared" si="514"/>
        <v>4134</v>
      </c>
      <c r="U4137" s="161">
        <f t="shared" si="519"/>
        <v>4.9330000000004585E-2</v>
      </c>
      <c r="V4137" s="162">
        <f t="shared" si="518"/>
        <v>4.5019999999999998</v>
      </c>
      <c r="W4137" s="162">
        <f t="shared" si="521"/>
        <v>8.5060000000000002</v>
      </c>
      <c r="X4137" s="166">
        <f t="shared" si="515"/>
        <v>4.9330000000004585E-2</v>
      </c>
      <c r="Y4137" s="474">
        <f t="shared" si="520"/>
        <v>0</v>
      </c>
      <c r="Z4137" s="166">
        <f t="shared" si="516"/>
        <v>0</v>
      </c>
      <c r="AA4137" s="167">
        <f t="shared" si="517"/>
        <v>4.0040000000000004</v>
      </c>
    </row>
    <row r="4138" spans="20:27">
      <c r="T4138" s="160">
        <f t="shared" si="514"/>
        <v>4135</v>
      </c>
      <c r="U4138" s="161">
        <f t="shared" si="519"/>
        <v>4.9340000000004589E-2</v>
      </c>
      <c r="V4138" s="162">
        <f t="shared" si="518"/>
        <v>4.5019999999999998</v>
      </c>
      <c r="W4138" s="162">
        <f t="shared" si="521"/>
        <v>8.5060000000000002</v>
      </c>
      <c r="X4138" s="166">
        <f t="shared" si="515"/>
        <v>4.9340000000004589E-2</v>
      </c>
      <c r="Y4138" s="474">
        <f t="shared" si="520"/>
        <v>0</v>
      </c>
      <c r="Z4138" s="166">
        <f t="shared" si="516"/>
        <v>0</v>
      </c>
      <c r="AA4138" s="167">
        <f t="shared" si="517"/>
        <v>4.0040000000000004</v>
      </c>
    </row>
    <row r="4139" spans="20:27">
      <c r="T4139" s="160">
        <f t="shared" si="514"/>
        <v>4136</v>
      </c>
      <c r="U4139" s="161">
        <f t="shared" si="519"/>
        <v>4.9350000000004592E-2</v>
      </c>
      <c r="V4139" s="162">
        <f t="shared" si="518"/>
        <v>4.5010000000000003</v>
      </c>
      <c r="W4139" s="162">
        <f t="shared" si="521"/>
        <v>8.5060000000000002</v>
      </c>
      <c r="X4139" s="166">
        <f t="shared" si="515"/>
        <v>4.9350000000004592E-2</v>
      </c>
      <c r="Y4139" s="474">
        <f t="shared" si="520"/>
        <v>0</v>
      </c>
      <c r="Z4139" s="166">
        <f t="shared" si="516"/>
        <v>0</v>
      </c>
      <c r="AA4139" s="167">
        <f t="shared" si="517"/>
        <v>4.0049999999999999</v>
      </c>
    </row>
    <row r="4140" spans="20:27">
      <c r="T4140" s="160">
        <f t="shared" si="514"/>
        <v>4137</v>
      </c>
      <c r="U4140" s="161">
        <f t="shared" si="519"/>
        <v>4.9360000000004595E-2</v>
      </c>
      <c r="V4140" s="162">
        <f t="shared" si="518"/>
        <v>4.5010000000000003</v>
      </c>
      <c r="W4140" s="162">
        <f t="shared" si="521"/>
        <v>8.5069999999999997</v>
      </c>
      <c r="X4140" s="166">
        <f t="shared" si="515"/>
        <v>4.9360000000004595E-2</v>
      </c>
      <c r="Y4140" s="474">
        <f t="shared" si="520"/>
        <v>0</v>
      </c>
      <c r="Z4140" s="166">
        <f t="shared" si="516"/>
        <v>0</v>
      </c>
      <c r="AA4140" s="167">
        <f t="shared" si="517"/>
        <v>4.0059999999999993</v>
      </c>
    </row>
    <row r="4141" spans="20:27">
      <c r="T4141" s="160">
        <f t="shared" si="514"/>
        <v>4138</v>
      </c>
      <c r="U4141" s="161">
        <f t="shared" si="519"/>
        <v>4.9370000000004598E-2</v>
      </c>
      <c r="V4141" s="162">
        <f t="shared" si="518"/>
        <v>4.5010000000000003</v>
      </c>
      <c r="W4141" s="162">
        <f t="shared" si="521"/>
        <v>8.5069999999999997</v>
      </c>
      <c r="X4141" s="166">
        <f t="shared" si="515"/>
        <v>4.9370000000004598E-2</v>
      </c>
      <c r="Y4141" s="474">
        <f t="shared" si="520"/>
        <v>0</v>
      </c>
      <c r="Z4141" s="166">
        <f t="shared" si="516"/>
        <v>0</v>
      </c>
      <c r="AA4141" s="167">
        <f t="shared" si="517"/>
        <v>4.0059999999999993</v>
      </c>
    </row>
    <row r="4142" spans="20:27">
      <c r="T4142" s="160">
        <f t="shared" si="514"/>
        <v>4139</v>
      </c>
      <c r="U4142" s="161">
        <f t="shared" si="519"/>
        <v>4.9380000000004601E-2</v>
      </c>
      <c r="V4142" s="162">
        <f t="shared" si="518"/>
        <v>4.5</v>
      </c>
      <c r="W4142" s="162">
        <f t="shared" si="521"/>
        <v>8.5069999999999997</v>
      </c>
      <c r="X4142" s="166">
        <f t="shared" si="515"/>
        <v>4.9380000000004601E-2</v>
      </c>
      <c r="Y4142" s="474">
        <f t="shared" si="520"/>
        <v>0</v>
      </c>
      <c r="Z4142" s="166">
        <f t="shared" si="516"/>
        <v>0</v>
      </c>
      <c r="AA4142" s="167">
        <f t="shared" si="517"/>
        <v>4.0069999999999997</v>
      </c>
    </row>
    <row r="4143" spans="20:27">
      <c r="T4143" s="160">
        <f t="shared" si="514"/>
        <v>4140</v>
      </c>
      <c r="U4143" s="161">
        <f t="shared" si="519"/>
        <v>4.9390000000004604E-2</v>
      </c>
      <c r="V4143" s="162">
        <f t="shared" si="518"/>
        <v>4.5</v>
      </c>
      <c r="W4143" s="162">
        <f t="shared" si="521"/>
        <v>8.5069999999999997</v>
      </c>
      <c r="X4143" s="166">
        <f t="shared" si="515"/>
        <v>4.9390000000004604E-2</v>
      </c>
      <c r="Y4143" s="474">
        <f t="shared" si="520"/>
        <v>0</v>
      </c>
      <c r="Z4143" s="166">
        <f t="shared" si="516"/>
        <v>0</v>
      </c>
      <c r="AA4143" s="167">
        <f t="shared" si="517"/>
        <v>4.0069999999999997</v>
      </c>
    </row>
    <row r="4144" spans="20:27">
      <c r="T4144" s="160">
        <f t="shared" si="514"/>
        <v>4141</v>
      </c>
      <c r="U4144" s="161">
        <f t="shared" si="519"/>
        <v>4.9400000000004607E-2</v>
      </c>
      <c r="V4144" s="162">
        <f t="shared" si="518"/>
        <v>4.4989999999999997</v>
      </c>
      <c r="W4144" s="162">
        <f t="shared" si="521"/>
        <v>8.5069999999999997</v>
      </c>
      <c r="X4144" s="166">
        <f t="shared" si="515"/>
        <v>4.9400000000004607E-2</v>
      </c>
      <c r="Y4144" s="474">
        <f t="shared" si="520"/>
        <v>0</v>
      </c>
      <c r="Z4144" s="166">
        <f t="shared" si="516"/>
        <v>0</v>
      </c>
      <c r="AA4144" s="167">
        <f t="shared" si="517"/>
        <v>4.008</v>
      </c>
    </row>
    <row r="4145" spans="20:27">
      <c r="T4145" s="160">
        <f t="shared" si="514"/>
        <v>4142</v>
      </c>
      <c r="U4145" s="161">
        <f t="shared" si="519"/>
        <v>4.941000000000461E-2</v>
      </c>
      <c r="V4145" s="162">
        <f t="shared" si="518"/>
        <v>4.4989999999999997</v>
      </c>
      <c r="W4145" s="162">
        <f t="shared" si="521"/>
        <v>8.5069999999999997</v>
      </c>
      <c r="X4145" s="166">
        <f t="shared" si="515"/>
        <v>4.941000000000461E-2</v>
      </c>
      <c r="Y4145" s="474">
        <f t="shared" si="520"/>
        <v>0</v>
      </c>
      <c r="Z4145" s="166">
        <f t="shared" si="516"/>
        <v>0</v>
      </c>
      <c r="AA4145" s="167">
        <f t="shared" si="517"/>
        <v>4.008</v>
      </c>
    </row>
    <row r="4146" spans="20:27">
      <c r="T4146" s="160">
        <f t="shared" si="514"/>
        <v>4143</v>
      </c>
      <c r="U4146" s="161">
        <f t="shared" si="519"/>
        <v>4.9420000000004613E-2</v>
      </c>
      <c r="V4146" s="162">
        <f t="shared" si="518"/>
        <v>4.4980000000000002</v>
      </c>
      <c r="W4146" s="162">
        <f t="shared" si="521"/>
        <v>8.5069999999999997</v>
      </c>
      <c r="X4146" s="166">
        <f t="shared" si="515"/>
        <v>4.9420000000004613E-2</v>
      </c>
      <c r="Y4146" s="474">
        <f t="shared" si="520"/>
        <v>0</v>
      </c>
      <c r="Z4146" s="166">
        <f t="shared" si="516"/>
        <v>0</v>
      </c>
      <c r="AA4146" s="167">
        <f t="shared" si="517"/>
        <v>4.0089999999999995</v>
      </c>
    </row>
    <row r="4147" spans="20:27">
      <c r="T4147" s="160">
        <f t="shared" si="514"/>
        <v>4144</v>
      </c>
      <c r="U4147" s="161">
        <f t="shared" si="519"/>
        <v>4.9430000000004616E-2</v>
      </c>
      <c r="V4147" s="162">
        <f t="shared" si="518"/>
        <v>4.4980000000000002</v>
      </c>
      <c r="W4147" s="162">
        <f t="shared" si="521"/>
        <v>8.5069999999999997</v>
      </c>
      <c r="X4147" s="166">
        <f t="shared" si="515"/>
        <v>4.9430000000004616E-2</v>
      </c>
      <c r="Y4147" s="474">
        <f t="shared" si="520"/>
        <v>0</v>
      </c>
      <c r="Z4147" s="166">
        <f t="shared" si="516"/>
        <v>0</v>
      </c>
      <c r="AA4147" s="167">
        <f t="shared" si="517"/>
        <v>4.0089999999999995</v>
      </c>
    </row>
    <row r="4148" spans="20:27">
      <c r="T4148" s="160">
        <f t="shared" si="514"/>
        <v>4145</v>
      </c>
      <c r="U4148" s="161">
        <f t="shared" si="519"/>
        <v>4.9440000000004619E-2</v>
      </c>
      <c r="V4148" s="162">
        <f t="shared" si="518"/>
        <v>4.4969999999999999</v>
      </c>
      <c r="W4148" s="162">
        <f t="shared" si="521"/>
        <v>8.5069999999999997</v>
      </c>
      <c r="X4148" s="166">
        <f t="shared" si="515"/>
        <v>4.9440000000004619E-2</v>
      </c>
      <c r="Y4148" s="474">
        <f t="shared" si="520"/>
        <v>0</v>
      </c>
      <c r="Z4148" s="166">
        <f t="shared" si="516"/>
        <v>0</v>
      </c>
      <c r="AA4148" s="167">
        <f t="shared" si="517"/>
        <v>4.01</v>
      </c>
    </row>
    <row r="4149" spans="20:27">
      <c r="T4149" s="160">
        <f t="shared" si="514"/>
        <v>4146</v>
      </c>
      <c r="U4149" s="161">
        <f t="shared" si="519"/>
        <v>4.9450000000004622E-2</v>
      </c>
      <c r="V4149" s="162">
        <f t="shared" si="518"/>
        <v>4.4969999999999999</v>
      </c>
      <c r="W4149" s="162">
        <f t="shared" si="521"/>
        <v>8.5069999999999997</v>
      </c>
      <c r="X4149" s="166">
        <f t="shared" si="515"/>
        <v>4.9450000000004622E-2</v>
      </c>
      <c r="Y4149" s="474">
        <f t="shared" si="520"/>
        <v>0</v>
      </c>
      <c r="Z4149" s="166">
        <f t="shared" si="516"/>
        <v>0</v>
      </c>
      <c r="AA4149" s="167">
        <f t="shared" si="517"/>
        <v>4.01</v>
      </c>
    </row>
    <row r="4150" spans="20:27">
      <c r="T4150" s="160">
        <f t="shared" si="514"/>
        <v>4147</v>
      </c>
      <c r="U4150" s="161">
        <f t="shared" si="519"/>
        <v>4.9460000000004625E-2</v>
      </c>
      <c r="V4150" s="162">
        <f t="shared" si="518"/>
        <v>4.4960000000000004</v>
      </c>
      <c r="W4150" s="162">
        <f t="shared" si="521"/>
        <v>8.5069999999999997</v>
      </c>
      <c r="X4150" s="166">
        <f t="shared" si="515"/>
        <v>4.9460000000004625E-2</v>
      </c>
      <c r="Y4150" s="474">
        <f t="shared" si="520"/>
        <v>0</v>
      </c>
      <c r="Z4150" s="166">
        <f t="shared" si="516"/>
        <v>0</v>
      </c>
      <c r="AA4150" s="167">
        <f t="shared" si="517"/>
        <v>4.0109999999999992</v>
      </c>
    </row>
    <row r="4151" spans="20:27">
      <c r="T4151" s="160">
        <f t="shared" si="514"/>
        <v>4148</v>
      </c>
      <c r="U4151" s="161">
        <f t="shared" si="519"/>
        <v>4.9470000000004628E-2</v>
      </c>
      <c r="V4151" s="162">
        <f t="shared" si="518"/>
        <v>4.4960000000000004</v>
      </c>
      <c r="W4151" s="162">
        <f t="shared" si="521"/>
        <v>8.5069999999999997</v>
      </c>
      <c r="X4151" s="166">
        <f t="shared" si="515"/>
        <v>4.9470000000004628E-2</v>
      </c>
      <c r="Y4151" s="474">
        <f t="shared" si="520"/>
        <v>0</v>
      </c>
      <c r="Z4151" s="166">
        <f t="shared" si="516"/>
        <v>0</v>
      </c>
      <c r="AA4151" s="167">
        <f t="shared" si="517"/>
        <v>4.0109999999999992</v>
      </c>
    </row>
    <row r="4152" spans="20:27">
      <c r="T4152" s="160">
        <f t="shared" si="514"/>
        <v>4149</v>
      </c>
      <c r="U4152" s="161">
        <f t="shared" si="519"/>
        <v>4.9480000000004631E-2</v>
      </c>
      <c r="V4152" s="162">
        <f t="shared" si="518"/>
        <v>4.4960000000000004</v>
      </c>
      <c r="W4152" s="162">
        <f t="shared" si="521"/>
        <v>8.5079999999999991</v>
      </c>
      <c r="X4152" s="166">
        <f t="shared" si="515"/>
        <v>4.9480000000004631E-2</v>
      </c>
      <c r="Y4152" s="474">
        <f t="shared" si="520"/>
        <v>0</v>
      </c>
      <c r="Z4152" s="166">
        <f t="shared" si="516"/>
        <v>0</v>
      </c>
      <c r="AA4152" s="167">
        <f t="shared" si="517"/>
        <v>4.0119999999999987</v>
      </c>
    </row>
    <row r="4153" spans="20:27">
      <c r="T4153" s="160">
        <f t="shared" si="514"/>
        <v>4150</v>
      </c>
      <c r="U4153" s="161">
        <f t="shared" si="519"/>
        <v>4.9490000000004634E-2</v>
      </c>
      <c r="V4153" s="162">
        <f t="shared" si="518"/>
        <v>4.4950000000000001</v>
      </c>
      <c r="W4153" s="162">
        <f t="shared" si="521"/>
        <v>8.5079999999999991</v>
      </c>
      <c r="X4153" s="166">
        <f t="shared" si="515"/>
        <v>4.9490000000004634E-2</v>
      </c>
      <c r="Y4153" s="474">
        <f t="shared" si="520"/>
        <v>0</v>
      </c>
      <c r="Z4153" s="166">
        <f t="shared" si="516"/>
        <v>0</v>
      </c>
      <c r="AA4153" s="167">
        <f t="shared" si="517"/>
        <v>4.012999999999999</v>
      </c>
    </row>
    <row r="4154" spans="20:27">
      <c r="T4154" s="160">
        <f t="shared" si="514"/>
        <v>4151</v>
      </c>
      <c r="U4154" s="161">
        <f t="shared" si="519"/>
        <v>4.9500000000004638E-2</v>
      </c>
      <c r="V4154" s="162">
        <f t="shared" si="518"/>
        <v>4.4950000000000001</v>
      </c>
      <c r="W4154" s="162">
        <f t="shared" si="521"/>
        <v>8.5079999999999991</v>
      </c>
      <c r="X4154" s="166">
        <f t="shared" si="515"/>
        <v>4.9500000000004638E-2</v>
      </c>
      <c r="Y4154" s="474">
        <f t="shared" si="520"/>
        <v>0</v>
      </c>
      <c r="Z4154" s="166">
        <f t="shared" si="516"/>
        <v>0</v>
      </c>
      <c r="AA4154" s="167">
        <f t="shared" si="517"/>
        <v>4.012999999999999</v>
      </c>
    </row>
    <row r="4155" spans="20:27">
      <c r="T4155" s="160">
        <f t="shared" si="514"/>
        <v>4152</v>
      </c>
      <c r="U4155" s="161">
        <f t="shared" si="519"/>
        <v>4.9510000000004641E-2</v>
      </c>
      <c r="V4155" s="162">
        <f t="shared" si="518"/>
        <v>4.4939999999999998</v>
      </c>
      <c r="W4155" s="162">
        <f t="shared" si="521"/>
        <v>8.5079999999999991</v>
      </c>
      <c r="X4155" s="166">
        <f t="shared" si="515"/>
        <v>4.9510000000004641E-2</v>
      </c>
      <c r="Y4155" s="474">
        <f t="shared" si="520"/>
        <v>0</v>
      </c>
      <c r="Z4155" s="166">
        <f t="shared" si="516"/>
        <v>0</v>
      </c>
      <c r="AA4155" s="167">
        <f t="shared" si="517"/>
        <v>4.0139999999999993</v>
      </c>
    </row>
    <row r="4156" spans="20:27">
      <c r="T4156" s="160">
        <f t="shared" ref="T4156:T4219" si="522">T4155+1</f>
        <v>4153</v>
      </c>
      <c r="U4156" s="161">
        <f t="shared" si="519"/>
        <v>4.9520000000004644E-2</v>
      </c>
      <c r="V4156" s="162">
        <f t="shared" si="518"/>
        <v>4.4939999999999998</v>
      </c>
      <c r="W4156" s="162">
        <f t="shared" si="521"/>
        <v>8.5079999999999991</v>
      </c>
      <c r="X4156" s="166">
        <f t="shared" ref="X4156:X4219" si="523">IF(V4156&gt;W4156,0,U4156)</f>
        <v>4.9520000000004644E-2</v>
      </c>
      <c r="Y4156" s="474">
        <f t="shared" si="520"/>
        <v>0</v>
      </c>
      <c r="Z4156" s="166">
        <f t="shared" ref="Z4156:Z4219" si="524">IF(Y4156=0,0,T4156)</f>
        <v>0</v>
      </c>
      <c r="AA4156" s="167">
        <f t="shared" ref="AA4156:AA4219" si="525">ABS(W4156-V4156)</f>
        <v>4.0139999999999993</v>
      </c>
    </row>
    <row r="4157" spans="20:27">
      <c r="T4157" s="160">
        <f t="shared" si="522"/>
        <v>4154</v>
      </c>
      <c r="U4157" s="161">
        <f t="shared" si="519"/>
        <v>4.9530000000004647E-2</v>
      </c>
      <c r="V4157" s="162">
        <f t="shared" si="518"/>
        <v>4.4930000000000003</v>
      </c>
      <c r="W4157" s="162">
        <f t="shared" si="521"/>
        <v>8.5079999999999991</v>
      </c>
      <c r="X4157" s="166">
        <f t="shared" si="523"/>
        <v>4.9530000000004647E-2</v>
      </c>
      <c r="Y4157" s="474">
        <f t="shared" si="520"/>
        <v>0</v>
      </c>
      <c r="Z4157" s="166">
        <f t="shared" si="524"/>
        <v>0</v>
      </c>
      <c r="AA4157" s="167">
        <f t="shared" si="525"/>
        <v>4.0149999999999988</v>
      </c>
    </row>
    <row r="4158" spans="20:27">
      <c r="T4158" s="160">
        <f t="shared" si="522"/>
        <v>4155</v>
      </c>
      <c r="U4158" s="161">
        <f t="shared" si="519"/>
        <v>4.954000000000465E-2</v>
      </c>
      <c r="V4158" s="162">
        <f t="shared" si="518"/>
        <v>4.4930000000000003</v>
      </c>
      <c r="W4158" s="162">
        <f t="shared" si="521"/>
        <v>8.5079999999999991</v>
      </c>
      <c r="X4158" s="166">
        <f t="shared" si="523"/>
        <v>4.954000000000465E-2</v>
      </c>
      <c r="Y4158" s="474">
        <f t="shared" si="520"/>
        <v>0</v>
      </c>
      <c r="Z4158" s="166">
        <f t="shared" si="524"/>
        <v>0</v>
      </c>
      <c r="AA4158" s="167">
        <f t="shared" si="525"/>
        <v>4.0149999999999988</v>
      </c>
    </row>
    <row r="4159" spans="20:27">
      <c r="T4159" s="160">
        <f t="shared" si="522"/>
        <v>4156</v>
      </c>
      <c r="U4159" s="161">
        <f t="shared" si="519"/>
        <v>4.9550000000004653E-2</v>
      </c>
      <c r="V4159" s="162">
        <f t="shared" si="518"/>
        <v>4.492</v>
      </c>
      <c r="W4159" s="162">
        <f t="shared" si="521"/>
        <v>8.5079999999999991</v>
      </c>
      <c r="X4159" s="166">
        <f t="shared" si="523"/>
        <v>4.9550000000004653E-2</v>
      </c>
      <c r="Y4159" s="474">
        <f t="shared" si="520"/>
        <v>0</v>
      </c>
      <c r="Z4159" s="166">
        <f t="shared" si="524"/>
        <v>0</v>
      </c>
      <c r="AA4159" s="167">
        <f t="shared" si="525"/>
        <v>4.0159999999999991</v>
      </c>
    </row>
    <row r="4160" spans="20:27">
      <c r="T4160" s="160">
        <f t="shared" si="522"/>
        <v>4157</v>
      </c>
      <c r="U4160" s="161">
        <f t="shared" si="519"/>
        <v>4.9560000000004656E-2</v>
      </c>
      <c r="V4160" s="162">
        <f t="shared" si="518"/>
        <v>4.492</v>
      </c>
      <c r="W4160" s="162">
        <f t="shared" si="521"/>
        <v>8.5079999999999991</v>
      </c>
      <c r="X4160" s="166">
        <f t="shared" si="523"/>
        <v>4.9560000000004656E-2</v>
      </c>
      <c r="Y4160" s="474">
        <f t="shared" si="520"/>
        <v>0</v>
      </c>
      <c r="Z4160" s="166">
        <f t="shared" si="524"/>
        <v>0</v>
      </c>
      <c r="AA4160" s="167">
        <f t="shared" si="525"/>
        <v>4.0159999999999991</v>
      </c>
    </row>
    <row r="4161" spans="20:27">
      <c r="T4161" s="160">
        <f t="shared" si="522"/>
        <v>4158</v>
      </c>
      <c r="U4161" s="161">
        <f t="shared" si="519"/>
        <v>4.9570000000004659E-2</v>
      </c>
      <c r="V4161" s="162">
        <f t="shared" si="518"/>
        <v>4.4909999999999997</v>
      </c>
      <c r="W4161" s="162">
        <f t="shared" si="521"/>
        <v>8.5079999999999991</v>
      </c>
      <c r="X4161" s="166">
        <f t="shared" si="523"/>
        <v>4.9570000000004659E-2</v>
      </c>
      <c r="Y4161" s="474">
        <f t="shared" si="520"/>
        <v>0</v>
      </c>
      <c r="Z4161" s="166">
        <f t="shared" si="524"/>
        <v>0</v>
      </c>
      <c r="AA4161" s="167">
        <f t="shared" si="525"/>
        <v>4.0169999999999995</v>
      </c>
    </row>
    <row r="4162" spans="20:27">
      <c r="T4162" s="160">
        <f t="shared" si="522"/>
        <v>4159</v>
      </c>
      <c r="U4162" s="161">
        <f t="shared" si="519"/>
        <v>4.9580000000004662E-2</v>
      </c>
      <c r="V4162" s="162">
        <f t="shared" si="518"/>
        <v>4.4909999999999997</v>
      </c>
      <c r="W4162" s="162">
        <f t="shared" si="521"/>
        <v>8.5079999999999991</v>
      </c>
      <c r="X4162" s="166">
        <f t="shared" si="523"/>
        <v>4.9580000000004662E-2</v>
      </c>
      <c r="Y4162" s="474">
        <f t="shared" si="520"/>
        <v>0</v>
      </c>
      <c r="Z4162" s="166">
        <f t="shared" si="524"/>
        <v>0</v>
      </c>
      <c r="AA4162" s="167">
        <f t="shared" si="525"/>
        <v>4.0169999999999995</v>
      </c>
    </row>
    <row r="4163" spans="20:27">
      <c r="T4163" s="160">
        <f t="shared" si="522"/>
        <v>4160</v>
      </c>
      <c r="U4163" s="161">
        <f t="shared" si="519"/>
        <v>4.9590000000004665E-2</v>
      </c>
      <c r="V4163" s="162">
        <f t="shared" si="518"/>
        <v>4.4909999999999997</v>
      </c>
      <c r="W4163" s="162">
        <f t="shared" si="521"/>
        <v>8.5079999999999991</v>
      </c>
      <c r="X4163" s="166">
        <f t="shared" si="523"/>
        <v>4.9590000000004665E-2</v>
      </c>
      <c r="Y4163" s="474">
        <f t="shared" si="520"/>
        <v>0</v>
      </c>
      <c r="Z4163" s="166">
        <f t="shared" si="524"/>
        <v>0</v>
      </c>
      <c r="AA4163" s="167">
        <f t="shared" si="525"/>
        <v>4.0169999999999995</v>
      </c>
    </row>
    <row r="4164" spans="20:27">
      <c r="T4164" s="160">
        <f t="shared" si="522"/>
        <v>4161</v>
      </c>
      <c r="U4164" s="161">
        <f t="shared" si="519"/>
        <v>4.9600000000004668E-2</v>
      </c>
      <c r="V4164" s="162">
        <f t="shared" ref="V4164:V4227" si="526">ROUND((1/(SQRT(U4164))),$S$6)</f>
        <v>4.49</v>
      </c>
      <c r="W4164" s="162">
        <f t="shared" si="521"/>
        <v>8.5079999999999991</v>
      </c>
      <c r="X4164" s="166">
        <f t="shared" si="523"/>
        <v>4.9600000000004668E-2</v>
      </c>
      <c r="Y4164" s="474">
        <f t="shared" si="520"/>
        <v>0</v>
      </c>
      <c r="Z4164" s="166">
        <f t="shared" si="524"/>
        <v>0</v>
      </c>
      <c r="AA4164" s="167">
        <f t="shared" si="525"/>
        <v>4.0179999999999989</v>
      </c>
    </row>
    <row r="4165" spans="20:27">
      <c r="T4165" s="160">
        <f t="shared" si="522"/>
        <v>4162</v>
      </c>
      <c r="U4165" s="161">
        <f t="shared" ref="U4165:U4228" si="527">U4164+$S$4</f>
        <v>4.9610000000004671E-2</v>
      </c>
      <c r="V4165" s="162">
        <f t="shared" si="526"/>
        <v>4.49</v>
      </c>
      <c r="W4165" s="162">
        <f t="shared" si="521"/>
        <v>8.5090000000000003</v>
      </c>
      <c r="X4165" s="166">
        <f t="shared" si="523"/>
        <v>4.9610000000004671E-2</v>
      </c>
      <c r="Y4165" s="474">
        <f t="shared" ref="Y4165:Y4228" si="528">IF(AND(X4165&gt;0,X4164=0),X4165,0)</f>
        <v>0</v>
      </c>
      <c r="Z4165" s="166">
        <f t="shared" si="524"/>
        <v>0</v>
      </c>
      <c r="AA4165" s="167">
        <f t="shared" si="525"/>
        <v>4.0190000000000001</v>
      </c>
    </row>
    <row r="4166" spans="20:27">
      <c r="T4166" s="160">
        <f t="shared" si="522"/>
        <v>4163</v>
      </c>
      <c r="U4166" s="161">
        <f t="shared" si="527"/>
        <v>4.9620000000004674E-2</v>
      </c>
      <c r="V4166" s="162">
        <f t="shared" si="526"/>
        <v>4.4889999999999999</v>
      </c>
      <c r="W4166" s="162">
        <f t="shared" si="521"/>
        <v>8.5090000000000003</v>
      </c>
      <c r="X4166" s="166">
        <f t="shared" si="523"/>
        <v>4.9620000000004674E-2</v>
      </c>
      <c r="Y4166" s="474">
        <f t="shared" si="528"/>
        <v>0</v>
      </c>
      <c r="Z4166" s="166">
        <f t="shared" si="524"/>
        <v>0</v>
      </c>
      <c r="AA4166" s="167">
        <f t="shared" si="525"/>
        <v>4.0200000000000005</v>
      </c>
    </row>
    <row r="4167" spans="20:27">
      <c r="T4167" s="160">
        <f t="shared" si="522"/>
        <v>4164</v>
      </c>
      <c r="U4167" s="161">
        <f t="shared" si="527"/>
        <v>4.9630000000004677E-2</v>
      </c>
      <c r="V4167" s="162">
        <f t="shared" si="526"/>
        <v>4.4889999999999999</v>
      </c>
      <c r="W4167" s="162">
        <f t="shared" si="521"/>
        <v>8.5090000000000003</v>
      </c>
      <c r="X4167" s="166">
        <f t="shared" si="523"/>
        <v>4.9630000000004677E-2</v>
      </c>
      <c r="Y4167" s="474">
        <f t="shared" si="528"/>
        <v>0</v>
      </c>
      <c r="Z4167" s="166">
        <f t="shared" si="524"/>
        <v>0</v>
      </c>
      <c r="AA4167" s="167">
        <f t="shared" si="525"/>
        <v>4.0200000000000005</v>
      </c>
    </row>
    <row r="4168" spans="20:27">
      <c r="T4168" s="160">
        <f t="shared" si="522"/>
        <v>4165</v>
      </c>
      <c r="U4168" s="161">
        <f t="shared" si="527"/>
        <v>4.964000000000468E-2</v>
      </c>
      <c r="V4168" s="162">
        <f t="shared" si="526"/>
        <v>4.4880000000000004</v>
      </c>
      <c r="W4168" s="162">
        <f t="shared" si="521"/>
        <v>8.5090000000000003</v>
      </c>
      <c r="X4168" s="166">
        <f t="shared" si="523"/>
        <v>4.964000000000468E-2</v>
      </c>
      <c r="Y4168" s="474">
        <f t="shared" si="528"/>
        <v>0</v>
      </c>
      <c r="Z4168" s="166">
        <f t="shared" si="524"/>
        <v>0</v>
      </c>
      <c r="AA4168" s="167">
        <f t="shared" si="525"/>
        <v>4.0209999999999999</v>
      </c>
    </row>
    <row r="4169" spans="20:27">
      <c r="T4169" s="160">
        <f t="shared" si="522"/>
        <v>4166</v>
      </c>
      <c r="U4169" s="161">
        <f t="shared" si="527"/>
        <v>4.9650000000004683E-2</v>
      </c>
      <c r="V4169" s="162">
        <f t="shared" si="526"/>
        <v>4.4880000000000004</v>
      </c>
      <c r="W4169" s="162">
        <f t="shared" si="521"/>
        <v>8.5090000000000003</v>
      </c>
      <c r="X4169" s="166">
        <f t="shared" si="523"/>
        <v>4.9650000000004683E-2</v>
      </c>
      <c r="Y4169" s="474">
        <f t="shared" si="528"/>
        <v>0</v>
      </c>
      <c r="Z4169" s="166">
        <f t="shared" si="524"/>
        <v>0</v>
      </c>
      <c r="AA4169" s="167">
        <f t="shared" si="525"/>
        <v>4.0209999999999999</v>
      </c>
    </row>
    <row r="4170" spans="20:27">
      <c r="T4170" s="160">
        <f t="shared" si="522"/>
        <v>4167</v>
      </c>
      <c r="U4170" s="161">
        <f t="shared" si="527"/>
        <v>4.9660000000004687E-2</v>
      </c>
      <c r="V4170" s="162">
        <f t="shared" si="526"/>
        <v>4.4870000000000001</v>
      </c>
      <c r="W4170" s="162">
        <f t="shared" si="521"/>
        <v>8.5090000000000003</v>
      </c>
      <c r="X4170" s="166">
        <f t="shared" si="523"/>
        <v>4.9660000000004687E-2</v>
      </c>
      <c r="Y4170" s="474">
        <f t="shared" si="528"/>
        <v>0</v>
      </c>
      <c r="Z4170" s="166">
        <f t="shared" si="524"/>
        <v>0</v>
      </c>
      <c r="AA4170" s="167">
        <f t="shared" si="525"/>
        <v>4.0220000000000002</v>
      </c>
    </row>
    <row r="4171" spans="20:27">
      <c r="T4171" s="160">
        <f t="shared" si="522"/>
        <v>4168</v>
      </c>
      <c r="U4171" s="161">
        <f t="shared" si="527"/>
        <v>4.967000000000469E-2</v>
      </c>
      <c r="V4171" s="162">
        <f t="shared" si="526"/>
        <v>4.4870000000000001</v>
      </c>
      <c r="W4171" s="162">
        <f t="shared" si="521"/>
        <v>8.5090000000000003</v>
      </c>
      <c r="X4171" s="166">
        <f t="shared" si="523"/>
        <v>4.967000000000469E-2</v>
      </c>
      <c r="Y4171" s="474">
        <f t="shared" si="528"/>
        <v>0</v>
      </c>
      <c r="Z4171" s="166">
        <f t="shared" si="524"/>
        <v>0</v>
      </c>
      <c r="AA4171" s="167">
        <f t="shared" si="525"/>
        <v>4.0220000000000002</v>
      </c>
    </row>
    <row r="4172" spans="20:27">
      <c r="T4172" s="160">
        <f t="shared" si="522"/>
        <v>4169</v>
      </c>
      <c r="U4172" s="161">
        <f t="shared" si="527"/>
        <v>4.9680000000004693E-2</v>
      </c>
      <c r="V4172" s="162">
        <f t="shared" si="526"/>
        <v>4.4870000000000001</v>
      </c>
      <c r="W4172" s="162">
        <f t="shared" si="521"/>
        <v>8.5090000000000003</v>
      </c>
      <c r="X4172" s="166">
        <f t="shared" si="523"/>
        <v>4.9680000000004693E-2</v>
      </c>
      <c r="Y4172" s="474">
        <f t="shared" si="528"/>
        <v>0</v>
      </c>
      <c r="Z4172" s="166">
        <f t="shared" si="524"/>
        <v>0</v>
      </c>
      <c r="AA4172" s="167">
        <f t="shared" si="525"/>
        <v>4.0220000000000002</v>
      </c>
    </row>
    <row r="4173" spans="20:27">
      <c r="T4173" s="160">
        <f t="shared" si="522"/>
        <v>4170</v>
      </c>
      <c r="U4173" s="161">
        <f t="shared" si="527"/>
        <v>4.9690000000004696E-2</v>
      </c>
      <c r="V4173" s="162">
        <f t="shared" si="526"/>
        <v>4.4859999999999998</v>
      </c>
      <c r="W4173" s="162">
        <f t="shared" si="521"/>
        <v>8.5090000000000003</v>
      </c>
      <c r="X4173" s="166">
        <f t="shared" si="523"/>
        <v>4.9690000000004696E-2</v>
      </c>
      <c r="Y4173" s="474">
        <f t="shared" si="528"/>
        <v>0</v>
      </c>
      <c r="Z4173" s="166">
        <f t="shared" si="524"/>
        <v>0</v>
      </c>
      <c r="AA4173" s="167">
        <f t="shared" si="525"/>
        <v>4.0230000000000006</v>
      </c>
    </row>
    <row r="4174" spans="20:27">
      <c r="T4174" s="160">
        <f t="shared" si="522"/>
        <v>4171</v>
      </c>
      <c r="U4174" s="161">
        <f t="shared" si="527"/>
        <v>4.9700000000004699E-2</v>
      </c>
      <c r="V4174" s="162">
        <f t="shared" si="526"/>
        <v>4.4859999999999998</v>
      </c>
      <c r="W4174" s="162">
        <f t="shared" si="521"/>
        <v>8.5090000000000003</v>
      </c>
      <c r="X4174" s="166">
        <f t="shared" si="523"/>
        <v>4.9700000000004699E-2</v>
      </c>
      <c r="Y4174" s="474">
        <f t="shared" si="528"/>
        <v>0</v>
      </c>
      <c r="Z4174" s="166">
        <f t="shared" si="524"/>
        <v>0</v>
      </c>
      <c r="AA4174" s="167">
        <f t="shared" si="525"/>
        <v>4.0230000000000006</v>
      </c>
    </row>
    <row r="4175" spans="20:27">
      <c r="T4175" s="160">
        <f t="shared" si="522"/>
        <v>4172</v>
      </c>
      <c r="U4175" s="161">
        <f t="shared" si="527"/>
        <v>4.9710000000004702E-2</v>
      </c>
      <c r="V4175" s="162">
        <f t="shared" si="526"/>
        <v>4.4850000000000003</v>
      </c>
      <c r="W4175" s="162">
        <f t="shared" si="521"/>
        <v>8.5090000000000003</v>
      </c>
      <c r="X4175" s="166">
        <f t="shared" si="523"/>
        <v>4.9710000000004702E-2</v>
      </c>
      <c r="Y4175" s="474">
        <f t="shared" si="528"/>
        <v>0</v>
      </c>
      <c r="Z4175" s="166">
        <f t="shared" si="524"/>
        <v>0</v>
      </c>
      <c r="AA4175" s="167">
        <f t="shared" si="525"/>
        <v>4.024</v>
      </c>
    </row>
    <row r="4176" spans="20:27">
      <c r="T4176" s="160">
        <f t="shared" si="522"/>
        <v>4173</v>
      </c>
      <c r="U4176" s="161">
        <f t="shared" si="527"/>
        <v>4.9720000000004705E-2</v>
      </c>
      <c r="V4176" s="162">
        <f t="shared" si="526"/>
        <v>4.4850000000000003</v>
      </c>
      <c r="W4176" s="162">
        <f t="shared" si="521"/>
        <v>8.5090000000000003</v>
      </c>
      <c r="X4176" s="166">
        <f t="shared" si="523"/>
        <v>4.9720000000004705E-2</v>
      </c>
      <c r="Y4176" s="474">
        <f t="shared" si="528"/>
        <v>0</v>
      </c>
      <c r="Z4176" s="166">
        <f t="shared" si="524"/>
        <v>0</v>
      </c>
      <c r="AA4176" s="167">
        <f t="shared" si="525"/>
        <v>4.024</v>
      </c>
    </row>
    <row r="4177" spans="20:27">
      <c r="T4177" s="160">
        <f t="shared" si="522"/>
        <v>4174</v>
      </c>
      <c r="U4177" s="161">
        <f t="shared" si="527"/>
        <v>4.9730000000004708E-2</v>
      </c>
      <c r="V4177" s="162">
        <f t="shared" si="526"/>
        <v>4.484</v>
      </c>
      <c r="W4177" s="162">
        <f t="shared" si="521"/>
        <v>8.5090000000000003</v>
      </c>
      <c r="X4177" s="166">
        <f t="shared" si="523"/>
        <v>4.9730000000004708E-2</v>
      </c>
      <c r="Y4177" s="474">
        <f t="shared" si="528"/>
        <v>0</v>
      </c>
      <c r="Z4177" s="166">
        <f t="shared" si="524"/>
        <v>0</v>
      </c>
      <c r="AA4177" s="167">
        <f t="shared" si="525"/>
        <v>4.0250000000000004</v>
      </c>
    </row>
    <row r="4178" spans="20:27">
      <c r="T4178" s="160">
        <f t="shared" si="522"/>
        <v>4175</v>
      </c>
      <c r="U4178" s="161">
        <f t="shared" si="527"/>
        <v>4.9740000000004711E-2</v>
      </c>
      <c r="V4178" s="162">
        <f t="shared" si="526"/>
        <v>4.484</v>
      </c>
      <c r="W4178" s="162">
        <f t="shared" si="521"/>
        <v>8.51</v>
      </c>
      <c r="X4178" s="166">
        <f t="shared" si="523"/>
        <v>4.9740000000004711E-2</v>
      </c>
      <c r="Y4178" s="474">
        <f t="shared" si="528"/>
        <v>0</v>
      </c>
      <c r="Z4178" s="166">
        <f t="shared" si="524"/>
        <v>0</v>
      </c>
      <c r="AA4178" s="167">
        <f t="shared" si="525"/>
        <v>4.0259999999999998</v>
      </c>
    </row>
    <row r="4179" spans="20:27">
      <c r="T4179" s="160">
        <f t="shared" si="522"/>
        <v>4176</v>
      </c>
      <c r="U4179" s="161">
        <f t="shared" si="527"/>
        <v>4.9750000000004714E-2</v>
      </c>
      <c r="V4179" s="162">
        <f t="shared" si="526"/>
        <v>4.4829999999999997</v>
      </c>
      <c r="W4179" s="162">
        <f t="shared" si="521"/>
        <v>8.51</v>
      </c>
      <c r="X4179" s="166">
        <f t="shared" si="523"/>
        <v>4.9750000000004714E-2</v>
      </c>
      <c r="Y4179" s="474">
        <f t="shared" si="528"/>
        <v>0</v>
      </c>
      <c r="Z4179" s="166">
        <f t="shared" si="524"/>
        <v>0</v>
      </c>
      <c r="AA4179" s="167">
        <f t="shared" si="525"/>
        <v>4.0270000000000001</v>
      </c>
    </row>
    <row r="4180" spans="20:27">
      <c r="T4180" s="160">
        <f t="shared" si="522"/>
        <v>4177</v>
      </c>
      <c r="U4180" s="161">
        <f t="shared" si="527"/>
        <v>4.9760000000004717E-2</v>
      </c>
      <c r="V4180" s="162">
        <f t="shared" si="526"/>
        <v>4.4829999999999997</v>
      </c>
      <c r="W4180" s="162">
        <f t="shared" si="521"/>
        <v>8.51</v>
      </c>
      <c r="X4180" s="166">
        <f t="shared" si="523"/>
        <v>4.9760000000004717E-2</v>
      </c>
      <c r="Y4180" s="474">
        <f t="shared" si="528"/>
        <v>0</v>
      </c>
      <c r="Z4180" s="166">
        <f t="shared" si="524"/>
        <v>0</v>
      </c>
      <c r="AA4180" s="167">
        <f t="shared" si="525"/>
        <v>4.0270000000000001</v>
      </c>
    </row>
    <row r="4181" spans="20:27">
      <c r="T4181" s="160">
        <f t="shared" si="522"/>
        <v>4178</v>
      </c>
      <c r="U4181" s="161">
        <f t="shared" si="527"/>
        <v>4.977000000000472E-2</v>
      </c>
      <c r="V4181" s="162">
        <f t="shared" si="526"/>
        <v>4.4820000000000002</v>
      </c>
      <c r="W4181" s="162">
        <f t="shared" si="521"/>
        <v>8.51</v>
      </c>
      <c r="X4181" s="166">
        <f t="shared" si="523"/>
        <v>4.977000000000472E-2</v>
      </c>
      <c r="Y4181" s="474">
        <f t="shared" si="528"/>
        <v>0</v>
      </c>
      <c r="Z4181" s="166">
        <f t="shared" si="524"/>
        <v>0</v>
      </c>
      <c r="AA4181" s="167">
        <f t="shared" si="525"/>
        <v>4.0279999999999996</v>
      </c>
    </row>
    <row r="4182" spans="20:27">
      <c r="T4182" s="160">
        <f t="shared" si="522"/>
        <v>4179</v>
      </c>
      <c r="U4182" s="161">
        <f t="shared" si="527"/>
        <v>4.9780000000004723E-2</v>
      </c>
      <c r="V4182" s="162">
        <f t="shared" si="526"/>
        <v>4.4820000000000002</v>
      </c>
      <c r="W4182" s="162">
        <f t="shared" si="521"/>
        <v>8.51</v>
      </c>
      <c r="X4182" s="166">
        <f t="shared" si="523"/>
        <v>4.9780000000004723E-2</v>
      </c>
      <c r="Y4182" s="474">
        <f t="shared" si="528"/>
        <v>0</v>
      </c>
      <c r="Z4182" s="166">
        <f t="shared" si="524"/>
        <v>0</v>
      </c>
      <c r="AA4182" s="167">
        <f t="shared" si="525"/>
        <v>4.0279999999999996</v>
      </c>
    </row>
    <row r="4183" spans="20:27">
      <c r="T4183" s="160">
        <f t="shared" si="522"/>
        <v>4180</v>
      </c>
      <c r="U4183" s="161">
        <f t="shared" si="527"/>
        <v>4.9790000000004726E-2</v>
      </c>
      <c r="V4183" s="162">
        <f t="shared" si="526"/>
        <v>4.4820000000000002</v>
      </c>
      <c r="W4183" s="162">
        <f t="shared" si="521"/>
        <v>8.51</v>
      </c>
      <c r="X4183" s="166">
        <f t="shared" si="523"/>
        <v>4.9790000000004726E-2</v>
      </c>
      <c r="Y4183" s="474">
        <f t="shared" si="528"/>
        <v>0</v>
      </c>
      <c r="Z4183" s="166">
        <f t="shared" si="524"/>
        <v>0</v>
      </c>
      <c r="AA4183" s="167">
        <f t="shared" si="525"/>
        <v>4.0279999999999996</v>
      </c>
    </row>
    <row r="4184" spans="20:27">
      <c r="T4184" s="160">
        <f t="shared" si="522"/>
        <v>4181</v>
      </c>
      <c r="U4184" s="161">
        <f t="shared" si="527"/>
        <v>4.9800000000004729E-2</v>
      </c>
      <c r="V4184" s="162">
        <f t="shared" si="526"/>
        <v>4.4809999999999999</v>
      </c>
      <c r="W4184" s="162">
        <f t="shared" ref="W4184:W4247" si="529">ROUND((-2*LOG10(($F$11/(3.7*$F$9))+(2.51/($D$18*SQRT(U4184))))),$S$6)</f>
        <v>8.51</v>
      </c>
      <c r="X4184" s="166">
        <f t="shared" si="523"/>
        <v>4.9800000000004729E-2</v>
      </c>
      <c r="Y4184" s="474">
        <f t="shared" si="528"/>
        <v>0</v>
      </c>
      <c r="Z4184" s="166">
        <f t="shared" si="524"/>
        <v>0</v>
      </c>
      <c r="AA4184" s="167">
        <f t="shared" si="525"/>
        <v>4.0289999999999999</v>
      </c>
    </row>
    <row r="4185" spans="20:27">
      <c r="T4185" s="160">
        <f t="shared" si="522"/>
        <v>4182</v>
      </c>
      <c r="U4185" s="161">
        <f t="shared" si="527"/>
        <v>4.9810000000004732E-2</v>
      </c>
      <c r="V4185" s="162">
        <f t="shared" si="526"/>
        <v>4.4809999999999999</v>
      </c>
      <c r="W4185" s="162">
        <f t="shared" si="529"/>
        <v>8.51</v>
      </c>
      <c r="X4185" s="166">
        <f t="shared" si="523"/>
        <v>4.9810000000004732E-2</v>
      </c>
      <c r="Y4185" s="474">
        <f t="shared" si="528"/>
        <v>0</v>
      </c>
      <c r="Z4185" s="166">
        <f t="shared" si="524"/>
        <v>0</v>
      </c>
      <c r="AA4185" s="167">
        <f t="shared" si="525"/>
        <v>4.0289999999999999</v>
      </c>
    </row>
    <row r="4186" spans="20:27">
      <c r="T4186" s="160">
        <f t="shared" si="522"/>
        <v>4183</v>
      </c>
      <c r="U4186" s="161">
        <f t="shared" si="527"/>
        <v>4.9820000000004735E-2</v>
      </c>
      <c r="V4186" s="162">
        <f t="shared" si="526"/>
        <v>4.4800000000000004</v>
      </c>
      <c r="W4186" s="162">
        <f t="shared" si="529"/>
        <v>8.51</v>
      </c>
      <c r="X4186" s="166">
        <f t="shared" si="523"/>
        <v>4.9820000000004735E-2</v>
      </c>
      <c r="Y4186" s="474">
        <f t="shared" si="528"/>
        <v>0</v>
      </c>
      <c r="Z4186" s="166">
        <f t="shared" si="524"/>
        <v>0</v>
      </c>
      <c r="AA4186" s="167">
        <f t="shared" si="525"/>
        <v>4.0299999999999994</v>
      </c>
    </row>
    <row r="4187" spans="20:27">
      <c r="T4187" s="160">
        <f t="shared" si="522"/>
        <v>4184</v>
      </c>
      <c r="U4187" s="161">
        <f t="shared" si="527"/>
        <v>4.9830000000004739E-2</v>
      </c>
      <c r="V4187" s="162">
        <f t="shared" si="526"/>
        <v>4.4800000000000004</v>
      </c>
      <c r="W4187" s="162">
        <f t="shared" si="529"/>
        <v>8.51</v>
      </c>
      <c r="X4187" s="166">
        <f t="shared" si="523"/>
        <v>4.9830000000004739E-2</v>
      </c>
      <c r="Y4187" s="474">
        <f t="shared" si="528"/>
        <v>0</v>
      </c>
      <c r="Z4187" s="166">
        <f t="shared" si="524"/>
        <v>0</v>
      </c>
      <c r="AA4187" s="167">
        <f t="shared" si="525"/>
        <v>4.0299999999999994</v>
      </c>
    </row>
    <row r="4188" spans="20:27">
      <c r="T4188" s="160">
        <f t="shared" si="522"/>
        <v>4185</v>
      </c>
      <c r="U4188" s="161">
        <f t="shared" si="527"/>
        <v>4.9840000000004742E-2</v>
      </c>
      <c r="V4188" s="162">
        <f t="shared" si="526"/>
        <v>4.4790000000000001</v>
      </c>
      <c r="W4188" s="162">
        <f t="shared" si="529"/>
        <v>8.51</v>
      </c>
      <c r="X4188" s="166">
        <f t="shared" si="523"/>
        <v>4.9840000000004742E-2</v>
      </c>
      <c r="Y4188" s="474">
        <f t="shared" si="528"/>
        <v>0</v>
      </c>
      <c r="Z4188" s="166">
        <f t="shared" si="524"/>
        <v>0</v>
      </c>
      <c r="AA4188" s="167">
        <f t="shared" si="525"/>
        <v>4.0309999999999997</v>
      </c>
    </row>
    <row r="4189" spans="20:27">
      <c r="T4189" s="160">
        <f t="shared" si="522"/>
        <v>4186</v>
      </c>
      <c r="U4189" s="161">
        <f t="shared" si="527"/>
        <v>4.9850000000004745E-2</v>
      </c>
      <c r="V4189" s="162">
        <f t="shared" si="526"/>
        <v>4.4790000000000001</v>
      </c>
      <c r="W4189" s="162">
        <f t="shared" si="529"/>
        <v>8.51</v>
      </c>
      <c r="X4189" s="166">
        <f t="shared" si="523"/>
        <v>4.9850000000004745E-2</v>
      </c>
      <c r="Y4189" s="474">
        <f t="shared" si="528"/>
        <v>0</v>
      </c>
      <c r="Z4189" s="166">
        <f t="shared" si="524"/>
        <v>0</v>
      </c>
      <c r="AA4189" s="167">
        <f t="shared" si="525"/>
        <v>4.0309999999999997</v>
      </c>
    </row>
    <row r="4190" spans="20:27">
      <c r="T4190" s="160">
        <f t="shared" si="522"/>
        <v>4187</v>
      </c>
      <c r="U4190" s="161">
        <f t="shared" si="527"/>
        <v>4.9860000000004748E-2</v>
      </c>
      <c r="V4190" s="162">
        <f t="shared" si="526"/>
        <v>4.4779999999999998</v>
      </c>
      <c r="W4190" s="162">
        <f t="shared" si="529"/>
        <v>8.5109999999999992</v>
      </c>
      <c r="X4190" s="166">
        <f t="shared" si="523"/>
        <v>4.9860000000004748E-2</v>
      </c>
      <c r="Y4190" s="474">
        <f t="shared" si="528"/>
        <v>0</v>
      </c>
      <c r="Z4190" s="166">
        <f t="shared" si="524"/>
        <v>0</v>
      </c>
      <c r="AA4190" s="167">
        <f t="shared" si="525"/>
        <v>4.0329999999999995</v>
      </c>
    </row>
    <row r="4191" spans="20:27">
      <c r="T4191" s="160">
        <f t="shared" si="522"/>
        <v>4188</v>
      </c>
      <c r="U4191" s="161">
        <f t="shared" si="527"/>
        <v>4.9870000000004751E-2</v>
      </c>
      <c r="V4191" s="162">
        <f t="shared" si="526"/>
        <v>4.4779999999999998</v>
      </c>
      <c r="W4191" s="162">
        <f t="shared" si="529"/>
        <v>8.5109999999999992</v>
      </c>
      <c r="X4191" s="166">
        <f t="shared" si="523"/>
        <v>4.9870000000004751E-2</v>
      </c>
      <c r="Y4191" s="474">
        <f t="shared" si="528"/>
        <v>0</v>
      </c>
      <c r="Z4191" s="166">
        <f t="shared" si="524"/>
        <v>0</v>
      </c>
      <c r="AA4191" s="167">
        <f t="shared" si="525"/>
        <v>4.0329999999999995</v>
      </c>
    </row>
    <row r="4192" spans="20:27">
      <c r="T4192" s="160">
        <f t="shared" si="522"/>
        <v>4189</v>
      </c>
      <c r="U4192" s="161">
        <f t="shared" si="527"/>
        <v>4.9880000000004754E-2</v>
      </c>
      <c r="V4192" s="162">
        <f t="shared" si="526"/>
        <v>4.4779999999999998</v>
      </c>
      <c r="W4192" s="162">
        <f t="shared" si="529"/>
        <v>8.5109999999999992</v>
      </c>
      <c r="X4192" s="166">
        <f t="shared" si="523"/>
        <v>4.9880000000004754E-2</v>
      </c>
      <c r="Y4192" s="474">
        <f t="shared" si="528"/>
        <v>0</v>
      </c>
      <c r="Z4192" s="166">
        <f t="shared" si="524"/>
        <v>0</v>
      </c>
      <c r="AA4192" s="167">
        <f t="shared" si="525"/>
        <v>4.0329999999999995</v>
      </c>
    </row>
    <row r="4193" spans="20:27">
      <c r="T4193" s="160">
        <f t="shared" si="522"/>
        <v>4190</v>
      </c>
      <c r="U4193" s="161">
        <f t="shared" si="527"/>
        <v>4.9890000000004757E-2</v>
      </c>
      <c r="V4193" s="162">
        <f t="shared" si="526"/>
        <v>4.4770000000000003</v>
      </c>
      <c r="W4193" s="162">
        <f t="shared" si="529"/>
        <v>8.5109999999999992</v>
      </c>
      <c r="X4193" s="166">
        <f t="shared" si="523"/>
        <v>4.9890000000004757E-2</v>
      </c>
      <c r="Y4193" s="474">
        <f t="shared" si="528"/>
        <v>0</v>
      </c>
      <c r="Z4193" s="166">
        <f t="shared" si="524"/>
        <v>0</v>
      </c>
      <c r="AA4193" s="167">
        <f t="shared" si="525"/>
        <v>4.0339999999999989</v>
      </c>
    </row>
    <row r="4194" spans="20:27">
      <c r="T4194" s="160">
        <f t="shared" si="522"/>
        <v>4191</v>
      </c>
      <c r="U4194" s="161">
        <f t="shared" si="527"/>
        <v>4.990000000000476E-2</v>
      </c>
      <c r="V4194" s="162">
        <f t="shared" si="526"/>
        <v>4.4770000000000003</v>
      </c>
      <c r="W4194" s="162">
        <f t="shared" si="529"/>
        <v>8.5109999999999992</v>
      </c>
      <c r="X4194" s="166">
        <f t="shared" si="523"/>
        <v>4.990000000000476E-2</v>
      </c>
      <c r="Y4194" s="474">
        <f t="shared" si="528"/>
        <v>0</v>
      </c>
      <c r="Z4194" s="166">
        <f t="shared" si="524"/>
        <v>0</v>
      </c>
      <c r="AA4194" s="167">
        <f t="shared" si="525"/>
        <v>4.0339999999999989</v>
      </c>
    </row>
    <row r="4195" spans="20:27">
      <c r="T4195" s="160">
        <f t="shared" si="522"/>
        <v>4192</v>
      </c>
      <c r="U4195" s="161">
        <f t="shared" si="527"/>
        <v>4.9910000000004763E-2</v>
      </c>
      <c r="V4195" s="162">
        <f t="shared" si="526"/>
        <v>4.476</v>
      </c>
      <c r="W4195" s="162">
        <f t="shared" si="529"/>
        <v>8.5109999999999992</v>
      </c>
      <c r="X4195" s="166">
        <f t="shared" si="523"/>
        <v>4.9910000000004763E-2</v>
      </c>
      <c r="Y4195" s="474">
        <f t="shared" si="528"/>
        <v>0</v>
      </c>
      <c r="Z4195" s="166">
        <f t="shared" si="524"/>
        <v>0</v>
      </c>
      <c r="AA4195" s="167">
        <f t="shared" si="525"/>
        <v>4.0349999999999993</v>
      </c>
    </row>
    <row r="4196" spans="20:27">
      <c r="T4196" s="160">
        <f t="shared" si="522"/>
        <v>4193</v>
      </c>
      <c r="U4196" s="161">
        <f t="shared" si="527"/>
        <v>4.9920000000004766E-2</v>
      </c>
      <c r="V4196" s="162">
        <f t="shared" si="526"/>
        <v>4.476</v>
      </c>
      <c r="W4196" s="162">
        <f t="shared" si="529"/>
        <v>8.5109999999999992</v>
      </c>
      <c r="X4196" s="166">
        <f t="shared" si="523"/>
        <v>4.9920000000004766E-2</v>
      </c>
      <c r="Y4196" s="474">
        <f t="shared" si="528"/>
        <v>0</v>
      </c>
      <c r="Z4196" s="166">
        <f t="shared" si="524"/>
        <v>0</v>
      </c>
      <c r="AA4196" s="167">
        <f t="shared" si="525"/>
        <v>4.0349999999999993</v>
      </c>
    </row>
    <row r="4197" spans="20:27">
      <c r="T4197" s="160">
        <f t="shared" si="522"/>
        <v>4194</v>
      </c>
      <c r="U4197" s="161">
        <f t="shared" si="527"/>
        <v>4.9930000000004769E-2</v>
      </c>
      <c r="V4197" s="162">
        <f t="shared" si="526"/>
        <v>4.4749999999999996</v>
      </c>
      <c r="W4197" s="162">
        <f t="shared" si="529"/>
        <v>8.5109999999999992</v>
      </c>
      <c r="X4197" s="166">
        <f t="shared" si="523"/>
        <v>4.9930000000004769E-2</v>
      </c>
      <c r="Y4197" s="474">
        <f t="shared" si="528"/>
        <v>0</v>
      </c>
      <c r="Z4197" s="166">
        <f t="shared" si="524"/>
        <v>0</v>
      </c>
      <c r="AA4197" s="167">
        <f t="shared" si="525"/>
        <v>4.0359999999999996</v>
      </c>
    </row>
    <row r="4198" spans="20:27">
      <c r="T4198" s="160">
        <f t="shared" si="522"/>
        <v>4195</v>
      </c>
      <c r="U4198" s="161">
        <f t="shared" si="527"/>
        <v>4.9940000000004772E-2</v>
      </c>
      <c r="V4198" s="162">
        <f t="shared" si="526"/>
        <v>4.4749999999999996</v>
      </c>
      <c r="W4198" s="162">
        <f t="shared" si="529"/>
        <v>8.5109999999999992</v>
      </c>
      <c r="X4198" s="166">
        <f t="shared" si="523"/>
        <v>4.9940000000004772E-2</v>
      </c>
      <c r="Y4198" s="474">
        <f t="shared" si="528"/>
        <v>0</v>
      </c>
      <c r="Z4198" s="166">
        <f t="shared" si="524"/>
        <v>0</v>
      </c>
      <c r="AA4198" s="167">
        <f t="shared" si="525"/>
        <v>4.0359999999999996</v>
      </c>
    </row>
    <row r="4199" spans="20:27">
      <c r="T4199" s="160">
        <f t="shared" si="522"/>
        <v>4196</v>
      </c>
      <c r="U4199" s="161">
        <f t="shared" si="527"/>
        <v>4.9950000000004775E-2</v>
      </c>
      <c r="V4199" s="162">
        <f t="shared" si="526"/>
        <v>4.4740000000000002</v>
      </c>
      <c r="W4199" s="162">
        <f t="shared" si="529"/>
        <v>8.5109999999999992</v>
      </c>
      <c r="X4199" s="166">
        <f t="shared" si="523"/>
        <v>4.9950000000004775E-2</v>
      </c>
      <c r="Y4199" s="474">
        <f t="shared" si="528"/>
        <v>0</v>
      </c>
      <c r="Z4199" s="166">
        <f t="shared" si="524"/>
        <v>0</v>
      </c>
      <c r="AA4199" s="167">
        <f t="shared" si="525"/>
        <v>4.036999999999999</v>
      </c>
    </row>
    <row r="4200" spans="20:27">
      <c r="T4200" s="160">
        <f t="shared" si="522"/>
        <v>4197</v>
      </c>
      <c r="U4200" s="161">
        <f t="shared" si="527"/>
        <v>4.9960000000004778E-2</v>
      </c>
      <c r="V4200" s="162">
        <f t="shared" si="526"/>
        <v>4.4740000000000002</v>
      </c>
      <c r="W4200" s="162">
        <f t="shared" si="529"/>
        <v>8.5109999999999992</v>
      </c>
      <c r="X4200" s="166">
        <f t="shared" si="523"/>
        <v>4.9960000000004778E-2</v>
      </c>
      <c r="Y4200" s="474">
        <f t="shared" si="528"/>
        <v>0</v>
      </c>
      <c r="Z4200" s="166">
        <f t="shared" si="524"/>
        <v>0</v>
      </c>
      <c r="AA4200" s="167">
        <f t="shared" si="525"/>
        <v>4.036999999999999</v>
      </c>
    </row>
    <row r="4201" spans="20:27">
      <c r="T4201" s="160">
        <f t="shared" si="522"/>
        <v>4198</v>
      </c>
      <c r="U4201" s="161">
        <f t="shared" si="527"/>
        <v>4.9970000000004781E-2</v>
      </c>
      <c r="V4201" s="162">
        <f t="shared" si="526"/>
        <v>4.4729999999999999</v>
      </c>
      <c r="W4201" s="162">
        <f t="shared" si="529"/>
        <v>8.5109999999999992</v>
      </c>
      <c r="X4201" s="166">
        <f t="shared" si="523"/>
        <v>4.9970000000004781E-2</v>
      </c>
      <c r="Y4201" s="474">
        <f t="shared" si="528"/>
        <v>0</v>
      </c>
      <c r="Z4201" s="166">
        <f t="shared" si="524"/>
        <v>0</v>
      </c>
      <c r="AA4201" s="167">
        <f t="shared" si="525"/>
        <v>4.0379999999999994</v>
      </c>
    </row>
    <row r="4202" spans="20:27">
      <c r="T4202" s="160">
        <f t="shared" si="522"/>
        <v>4199</v>
      </c>
      <c r="U4202" s="161">
        <f t="shared" si="527"/>
        <v>4.9980000000004784E-2</v>
      </c>
      <c r="V4202" s="162">
        <f t="shared" si="526"/>
        <v>4.4729999999999999</v>
      </c>
      <c r="W4202" s="162">
        <f t="shared" si="529"/>
        <v>8.5109999999999992</v>
      </c>
      <c r="X4202" s="166">
        <f t="shared" si="523"/>
        <v>4.9980000000004784E-2</v>
      </c>
      <c r="Y4202" s="474">
        <f t="shared" si="528"/>
        <v>0</v>
      </c>
      <c r="Z4202" s="166">
        <f t="shared" si="524"/>
        <v>0</v>
      </c>
      <c r="AA4202" s="167">
        <f t="shared" si="525"/>
        <v>4.0379999999999994</v>
      </c>
    </row>
    <row r="4203" spans="20:27">
      <c r="T4203" s="160">
        <f t="shared" si="522"/>
        <v>4200</v>
      </c>
      <c r="U4203" s="161">
        <f t="shared" si="527"/>
        <v>4.9990000000004788E-2</v>
      </c>
      <c r="V4203" s="162">
        <f t="shared" si="526"/>
        <v>4.4729999999999999</v>
      </c>
      <c r="W4203" s="162">
        <f t="shared" si="529"/>
        <v>8.5120000000000005</v>
      </c>
      <c r="X4203" s="166">
        <f t="shared" si="523"/>
        <v>4.9990000000004788E-2</v>
      </c>
      <c r="Y4203" s="474">
        <f t="shared" si="528"/>
        <v>0</v>
      </c>
      <c r="Z4203" s="166">
        <f t="shared" si="524"/>
        <v>0</v>
      </c>
      <c r="AA4203" s="167">
        <f t="shared" si="525"/>
        <v>4.0390000000000006</v>
      </c>
    </row>
    <row r="4204" spans="20:27">
      <c r="T4204" s="160">
        <f t="shared" si="522"/>
        <v>4201</v>
      </c>
      <c r="U4204" s="161">
        <f t="shared" si="527"/>
        <v>5.0000000000004791E-2</v>
      </c>
      <c r="V4204" s="162">
        <f t="shared" si="526"/>
        <v>4.4720000000000004</v>
      </c>
      <c r="W4204" s="162">
        <f t="shared" si="529"/>
        <v>8.5120000000000005</v>
      </c>
      <c r="X4204" s="166">
        <f t="shared" si="523"/>
        <v>5.0000000000004791E-2</v>
      </c>
      <c r="Y4204" s="474">
        <f t="shared" si="528"/>
        <v>0</v>
      </c>
      <c r="Z4204" s="166">
        <f t="shared" si="524"/>
        <v>0</v>
      </c>
      <c r="AA4204" s="167">
        <f t="shared" si="525"/>
        <v>4.04</v>
      </c>
    </row>
    <row r="4205" spans="20:27">
      <c r="T4205" s="160">
        <f t="shared" si="522"/>
        <v>4202</v>
      </c>
      <c r="U4205" s="161">
        <f t="shared" si="527"/>
        <v>5.0010000000004794E-2</v>
      </c>
      <c r="V4205" s="162">
        <f t="shared" si="526"/>
        <v>4.4720000000000004</v>
      </c>
      <c r="W4205" s="162">
        <f t="shared" si="529"/>
        <v>8.5120000000000005</v>
      </c>
      <c r="X4205" s="166">
        <f t="shared" si="523"/>
        <v>5.0010000000004794E-2</v>
      </c>
      <c r="Y4205" s="474">
        <f t="shared" si="528"/>
        <v>0</v>
      </c>
      <c r="Z4205" s="166">
        <f t="shared" si="524"/>
        <v>0</v>
      </c>
      <c r="AA4205" s="167">
        <f t="shared" si="525"/>
        <v>4.04</v>
      </c>
    </row>
    <row r="4206" spans="20:27">
      <c r="T4206" s="160">
        <f t="shared" si="522"/>
        <v>4203</v>
      </c>
      <c r="U4206" s="161">
        <f t="shared" si="527"/>
        <v>5.0020000000004797E-2</v>
      </c>
      <c r="V4206" s="162">
        <f t="shared" si="526"/>
        <v>4.4710000000000001</v>
      </c>
      <c r="W4206" s="162">
        <f t="shared" si="529"/>
        <v>8.5120000000000005</v>
      </c>
      <c r="X4206" s="166">
        <f t="shared" si="523"/>
        <v>5.0020000000004797E-2</v>
      </c>
      <c r="Y4206" s="474">
        <f t="shared" si="528"/>
        <v>0</v>
      </c>
      <c r="Z4206" s="166">
        <f t="shared" si="524"/>
        <v>0</v>
      </c>
      <c r="AA4206" s="167">
        <f t="shared" si="525"/>
        <v>4.0410000000000004</v>
      </c>
    </row>
    <row r="4207" spans="20:27">
      <c r="T4207" s="160">
        <f t="shared" si="522"/>
        <v>4204</v>
      </c>
      <c r="U4207" s="161">
        <f t="shared" si="527"/>
        <v>5.00300000000048E-2</v>
      </c>
      <c r="V4207" s="162">
        <f t="shared" si="526"/>
        <v>4.4710000000000001</v>
      </c>
      <c r="W4207" s="162">
        <f t="shared" si="529"/>
        <v>8.5120000000000005</v>
      </c>
      <c r="X4207" s="166">
        <f t="shared" si="523"/>
        <v>5.00300000000048E-2</v>
      </c>
      <c r="Y4207" s="474">
        <f t="shared" si="528"/>
        <v>0</v>
      </c>
      <c r="Z4207" s="166">
        <f t="shared" si="524"/>
        <v>0</v>
      </c>
      <c r="AA4207" s="167">
        <f t="shared" si="525"/>
        <v>4.0410000000000004</v>
      </c>
    </row>
    <row r="4208" spans="20:27">
      <c r="T4208" s="160">
        <f t="shared" si="522"/>
        <v>4205</v>
      </c>
      <c r="U4208" s="161">
        <f t="shared" si="527"/>
        <v>5.0040000000004803E-2</v>
      </c>
      <c r="V4208" s="162">
        <f t="shared" si="526"/>
        <v>4.47</v>
      </c>
      <c r="W4208" s="162">
        <f t="shared" si="529"/>
        <v>8.5120000000000005</v>
      </c>
      <c r="X4208" s="166">
        <f t="shared" si="523"/>
        <v>5.0040000000004803E-2</v>
      </c>
      <c r="Y4208" s="474">
        <f t="shared" si="528"/>
        <v>0</v>
      </c>
      <c r="Z4208" s="166">
        <f t="shared" si="524"/>
        <v>0</v>
      </c>
      <c r="AA4208" s="167">
        <f t="shared" si="525"/>
        <v>4.0420000000000007</v>
      </c>
    </row>
    <row r="4209" spans="20:27">
      <c r="T4209" s="160">
        <f t="shared" si="522"/>
        <v>4206</v>
      </c>
      <c r="U4209" s="161">
        <f t="shared" si="527"/>
        <v>5.0050000000004806E-2</v>
      </c>
      <c r="V4209" s="162">
        <f t="shared" si="526"/>
        <v>4.47</v>
      </c>
      <c r="W4209" s="162">
        <f t="shared" si="529"/>
        <v>8.5120000000000005</v>
      </c>
      <c r="X4209" s="166">
        <f t="shared" si="523"/>
        <v>5.0050000000004806E-2</v>
      </c>
      <c r="Y4209" s="474">
        <f t="shared" si="528"/>
        <v>0</v>
      </c>
      <c r="Z4209" s="166">
        <f t="shared" si="524"/>
        <v>0</v>
      </c>
      <c r="AA4209" s="167">
        <f t="shared" si="525"/>
        <v>4.0420000000000007</v>
      </c>
    </row>
    <row r="4210" spans="20:27">
      <c r="T4210" s="160">
        <f t="shared" si="522"/>
        <v>4207</v>
      </c>
      <c r="U4210" s="161">
        <f t="shared" si="527"/>
        <v>5.0060000000004809E-2</v>
      </c>
      <c r="V4210" s="162">
        <f t="shared" si="526"/>
        <v>4.4690000000000003</v>
      </c>
      <c r="W4210" s="162">
        <f t="shared" si="529"/>
        <v>8.5120000000000005</v>
      </c>
      <c r="X4210" s="166">
        <f t="shared" si="523"/>
        <v>5.0060000000004809E-2</v>
      </c>
      <c r="Y4210" s="474">
        <f t="shared" si="528"/>
        <v>0</v>
      </c>
      <c r="Z4210" s="166">
        <f t="shared" si="524"/>
        <v>0</v>
      </c>
      <c r="AA4210" s="167">
        <f t="shared" si="525"/>
        <v>4.0430000000000001</v>
      </c>
    </row>
    <row r="4211" spans="20:27">
      <c r="T4211" s="160">
        <f t="shared" si="522"/>
        <v>4208</v>
      </c>
      <c r="U4211" s="161">
        <f t="shared" si="527"/>
        <v>5.0070000000004812E-2</v>
      </c>
      <c r="V4211" s="162">
        <f t="shared" si="526"/>
        <v>4.4690000000000003</v>
      </c>
      <c r="W4211" s="162">
        <f t="shared" si="529"/>
        <v>8.5120000000000005</v>
      </c>
      <c r="X4211" s="166">
        <f t="shared" si="523"/>
        <v>5.0070000000004812E-2</v>
      </c>
      <c r="Y4211" s="474">
        <f t="shared" si="528"/>
        <v>0</v>
      </c>
      <c r="Z4211" s="166">
        <f t="shared" si="524"/>
        <v>0</v>
      </c>
      <c r="AA4211" s="167">
        <f t="shared" si="525"/>
        <v>4.0430000000000001</v>
      </c>
    </row>
    <row r="4212" spans="20:27">
      <c r="T4212" s="160">
        <f t="shared" si="522"/>
        <v>4209</v>
      </c>
      <c r="U4212" s="161">
        <f t="shared" si="527"/>
        <v>5.0080000000004815E-2</v>
      </c>
      <c r="V4212" s="162">
        <f t="shared" si="526"/>
        <v>4.4690000000000003</v>
      </c>
      <c r="W4212" s="162">
        <f t="shared" si="529"/>
        <v>8.5120000000000005</v>
      </c>
      <c r="X4212" s="166">
        <f t="shared" si="523"/>
        <v>5.0080000000004815E-2</v>
      </c>
      <c r="Y4212" s="474">
        <f t="shared" si="528"/>
        <v>0</v>
      </c>
      <c r="Z4212" s="166">
        <f t="shared" si="524"/>
        <v>0</v>
      </c>
      <c r="AA4212" s="167">
        <f t="shared" si="525"/>
        <v>4.0430000000000001</v>
      </c>
    </row>
    <row r="4213" spans="20:27">
      <c r="T4213" s="160">
        <f t="shared" si="522"/>
        <v>4210</v>
      </c>
      <c r="U4213" s="161">
        <f t="shared" si="527"/>
        <v>5.0090000000004818E-2</v>
      </c>
      <c r="V4213" s="162">
        <f t="shared" si="526"/>
        <v>4.468</v>
      </c>
      <c r="W4213" s="162">
        <f t="shared" si="529"/>
        <v>8.5120000000000005</v>
      </c>
      <c r="X4213" s="166">
        <f t="shared" si="523"/>
        <v>5.0090000000004818E-2</v>
      </c>
      <c r="Y4213" s="474">
        <f t="shared" si="528"/>
        <v>0</v>
      </c>
      <c r="Z4213" s="166">
        <f t="shared" si="524"/>
        <v>0</v>
      </c>
      <c r="AA4213" s="167">
        <f t="shared" si="525"/>
        <v>4.0440000000000005</v>
      </c>
    </row>
    <row r="4214" spans="20:27">
      <c r="T4214" s="160">
        <f t="shared" si="522"/>
        <v>4211</v>
      </c>
      <c r="U4214" s="161">
        <f t="shared" si="527"/>
        <v>5.0100000000004821E-2</v>
      </c>
      <c r="V4214" s="162">
        <f t="shared" si="526"/>
        <v>4.468</v>
      </c>
      <c r="W4214" s="162">
        <f t="shared" si="529"/>
        <v>8.5120000000000005</v>
      </c>
      <c r="X4214" s="166">
        <f t="shared" si="523"/>
        <v>5.0100000000004821E-2</v>
      </c>
      <c r="Y4214" s="474">
        <f t="shared" si="528"/>
        <v>0</v>
      </c>
      <c r="Z4214" s="166">
        <f t="shared" si="524"/>
        <v>0</v>
      </c>
      <c r="AA4214" s="167">
        <f t="shared" si="525"/>
        <v>4.0440000000000005</v>
      </c>
    </row>
    <row r="4215" spans="20:27">
      <c r="T4215" s="160">
        <f t="shared" si="522"/>
        <v>4212</v>
      </c>
      <c r="U4215" s="161">
        <f t="shared" si="527"/>
        <v>5.0110000000004824E-2</v>
      </c>
      <c r="V4215" s="162">
        <f t="shared" si="526"/>
        <v>4.4669999999999996</v>
      </c>
      <c r="W4215" s="162">
        <f t="shared" si="529"/>
        <v>8.5120000000000005</v>
      </c>
      <c r="X4215" s="166">
        <f t="shared" si="523"/>
        <v>5.0110000000004824E-2</v>
      </c>
      <c r="Y4215" s="474">
        <f t="shared" si="528"/>
        <v>0</v>
      </c>
      <c r="Z4215" s="166">
        <f t="shared" si="524"/>
        <v>0</v>
      </c>
      <c r="AA4215" s="167">
        <f t="shared" si="525"/>
        <v>4.0450000000000008</v>
      </c>
    </row>
    <row r="4216" spans="20:27">
      <c r="T4216" s="160">
        <f t="shared" si="522"/>
        <v>4213</v>
      </c>
      <c r="U4216" s="161">
        <f t="shared" si="527"/>
        <v>5.0120000000004827E-2</v>
      </c>
      <c r="V4216" s="162">
        <f t="shared" si="526"/>
        <v>4.4669999999999996</v>
      </c>
      <c r="W4216" s="162">
        <f t="shared" si="529"/>
        <v>8.5129999999999999</v>
      </c>
      <c r="X4216" s="166">
        <f t="shared" si="523"/>
        <v>5.0120000000004827E-2</v>
      </c>
      <c r="Y4216" s="474">
        <f t="shared" si="528"/>
        <v>0</v>
      </c>
      <c r="Z4216" s="166">
        <f t="shared" si="524"/>
        <v>0</v>
      </c>
      <c r="AA4216" s="167">
        <f t="shared" si="525"/>
        <v>4.0460000000000003</v>
      </c>
    </row>
    <row r="4217" spans="20:27">
      <c r="T4217" s="160">
        <f t="shared" si="522"/>
        <v>4214</v>
      </c>
      <c r="U4217" s="161">
        <f t="shared" si="527"/>
        <v>5.013000000000483E-2</v>
      </c>
      <c r="V4217" s="162">
        <f t="shared" si="526"/>
        <v>4.4660000000000002</v>
      </c>
      <c r="W4217" s="162">
        <f t="shared" si="529"/>
        <v>8.5129999999999999</v>
      </c>
      <c r="X4217" s="166">
        <f t="shared" si="523"/>
        <v>5.013000000000483E-2</v>
      </c>
      <c r="Y4217" s="474">
        <f t="shared" si="528"/>
        <v>0</v>
      </c>
      <c r="Z4217" s="166">
        <f t="shared" si="524"/>
        <v>0</v>
      </c>
      <c r="AA4217" s="167">
        <f t="shared" si="525"/>
        <v>4.0469999999999997</v>
      </c>
    </row>
    <row r="4218" spans="20:27">
      <c r="T4218" s="160">
        <f t="shared" si="522"/>
        <v>4215</v>
      </c>
      <c r="U4218" s="161">
        <f t="shared" si="527"/>
        <v>5.0140000000004833E-2</v>
      </c>
      <c r="V4218" s="162">
        <f t="shared" si="526"/>
        <v>4.4660000000000002</v>
      </c>
      <c r="W4218" s="162">
        <f t="shared" si="529"/>
        <v>8.5129999999999999</v>
      </c>
      <c r="X4218" s="166">
        <f t="shared" si="523"/>
        <v>5.0140000000004833E-2</v>
      </c>
      <c r="Y4218" s="474">
        <f t="shared" si="528"/>
        <v>0</v>
      </c>
      <c r="Z4218" s="166">
        <f t="shared" si="524"/>
        <v>0</v>
      </c>
      <c r="AA4218" s="167">
        <f t="shared" si="525"/>
        <v>4.0469999999999997</v>
      </c>
    </row>
    <row r="4219" spans="20:27">
      <c r="T4219" s="160">
        <f t="shared" si="522"/>
        <v>4216</v>
      </c>
      <c r="U4219" s="161">
        <f t="shared" si="527"/>
        <v>5.0150000000004837E-2</v>
      </c>
      <c r="V4219" s="162">
        <f t="shared" si="526"/>
        <v>4.4649999999999999</v>
      </c>
      <c r="W4219" s="162">
        <f t="shared" si="529"/>
        <v>8.5129999999999999</v>
      </c>
      <c r="X4219" s="166">
        <f t="shared" si="523"/>
        <v>5.0150000000004837E-2</v>
      </c>
      <c r="Y4219" s="474">
        <f t="shared" si="528"/>
        <v>0</v>
      </c>
      <c r="Z4219" s="166">
        <f t="shared" si="524"/>
        <v>0</v>
      </c>
      <c r="AA4219" s="167">
        <f t="shared" si="525"/>
        <v>4.048</v>
      </c>
    </row>
    <row r="4220" spans="20:27">
      <c r="T4220" s="160">
        <f t="shared" ref="T4220:T4283" si="530">T4219+1</f>
        <v>4217</v>
      </c>
      <c r="U4220" s="161">
        <f t="shared" si="527"/>
        <v>5.016000000000484E-2</v>
      </c>
      <c r="V4220" s="162">
        <f t="shared" si="526"/>
        <v>4.4649999999999999</v>
      </c>
      <c r="W4220" s="162">
        <f t="shared" si="529"/>
        <v>8.5129999999999999</v>
      </c>
      <c r="X4220" s="166">
        <f t="shared" ref="X4220:X4283" si="531">IF(V4220&gt;W4220,0,U4220)</f>
        <v>5.016000000000484E-2</v>
      </c>
      <c r="Y4220" s="474">
        <f t="shared" si="528"/>
        <v>0</v>
      </c>
      <c r="Z4220" s="166">
        <f t="shared" ref="Z4220:Z4283" si="532">IF(Y4220=0,0,T4220)</f>
        <v>0</v>
      </c>
      <c r="AA4220" s="167">
        <f t="shared" ref="AA4220:AA4283" si="533">ABS(W4220-V4220)</f>
        <v>4.048</v>
      </c>
    </row>
    <row r="4221" spans="20:27">
      <c r="T4221" s="160">
        <f t="shared" si="530"/>
        <v>4218</v>
      </c>
      <c r="U4221" s="161">
        <f t="shared" si="527"/>
        <v>5.0170000000004843E-2</v>
      </c>
      <c r="V4221" s="162">
        <f t="shared" si="526"/>
        <v>4.4649999999999999</v>
      </c>
      <c r="W4221" s="162">
        <f t="shared" si="529"/>
        <v>8.5129999999999999</v>
      </c>
      <c r="X4221" s="166">
        <f t="shared" si="531"/>
        <v>5.0170000000004843E-2</v>
      </c>
      <c r="Y4221" s="474">
        <f t="shared" si="528"/>
        <v>0</v>
      </c>
      <c r="Z4221" s="166">
        <f t="shared" si="532"/>
        <v>0</v>
      </c>
      <c r="AA4221" s="167">
        <f t="shared" si="533"/>
        <v>4.048</v>
      </c>
    </row>
    <row r="4222" spans="20:27">
      <c r="T4222" s="160">
        <f t="shared" si="530"/>
        <v>4219</v>
      </c>
      <c r="U4222" s="161">
        <f t="shared" si="527"/>
        <v>5.0180000000004846E-2</v>
      </c>
      <c r="V4222" s="162">
        <f t="shared" si="526"/>
        <v>4.4640000000000004</v>
      </c>
      <c r="W4222" s="162">
        <f t="shared" si="529"/>
        <v>8.5129999999999999</v>
      </c>
      <c r="X4222" s="166">
        <f t="shared" si="531"/>
        <v>5.0180000000004846E-2</v>
      </c>
      <c r="Y4222" s="474">
        <f t="shared" si="528"/>
        <v>0</v>
      </c>
      <c r="Z4222" s="166">
        <f t="shared" si="532"/>
        <v>0</v>
      </c>
      <c r="AA4222" s="167">
        <f t="shared" si="533"/>
        <v>4.0489999999999995</v>
      </c>
    </row>
    <row r="4223" spans="20:27">
      <c r="T4223" s="160">
        <f t="shared" si="530"/>
        <v>4220</v>
      </c>
      <c r="U4223" s="161">
        <f t="shared" si="527"/>
        <v>5.0190000000004849E-2</v>
      </c>
      <c r="V4223" s="162">
        <f t="shared" si="526"/>
        <v>4.4640000000000004</v>
      </c>
      <c r="W4223" s="162">
        <f t="shared" si="529"/>
        <v>8.5129999999999999</v>
      </c>
      <c r="X4223" s="166">
        <f t="shared" si="531"/>
        <v>5.0190000000004849E-2</v>
      </c>
      <c r="Y4223" s="474">
        <f t="shared" si="528"/>
        <v>0</v>
      </c>
      <c r="Z4223" s="166">
        <f t="shared" si="532"/>
        <v>0</v>
      </c>
      <c r="AA4223" s="167">
        <f t="shared" si="533"/>
        <v>4.0489999999999995</v>
      </c>
    </row>
    <row r="4224" spans="20:27">
      <c r="T4224" s="160">
        <f t="shared" si="530"/>
        <v>4221</v>
      </c>
      <c r="U4224" s="161">
        <f t="shared" si="527"/>
        <v>5.0200000000004852E-2</v>
      </c>
      <c r="V4224" s="162">
        <f t="shared" si="526"/>
        <v>4.4630000000000001</v>
      </c>
      <c r="W4224" s="162">
        <f t="shared" si="529"/>
        <v>8.5129999999999999</v>
      </c>
      <c r="X4224" s="166">
        <f t="shared" si="531"/>
        <v>5.0200000000004852E-2</v>
      </c>
      <c r="Y4224" s="474">
        <f t="shared" si="528"/>
        <v>0</v>
      </c>
      <c r="Z4224" s="166">
        <f t="shared" si="532"/>
        <v>0</v>
      </c>
      <c r="AA4224" s="167">
        <f t="shared" si="533"/>
        <v>4.05</v>
      </c>
    </row>
    <row r="4225" spans="20:27">
      <c r="T4225" s="160">
        <f t="shared" si="530"/>
        <v>4222</v>
      </c>
      <c r="U4225" s="161">
        <f t="shared" si="527"/>
        <v>5.0210000000004855E-2</v>
      </c>
      <c r="V4225" s="162">
        <f t="shared" si="526"/>
        <v>4.4630000000000001</v>
      </c>
      <c r="W4225" s="162">
        <f t="shared" si="529"/>
        <v>8.5129999999999999</v>
      </c>
      <c r="X4225" s="166">
        <f t="shared" si="531"/>
        <v>5.0210000000004855E-2</v>
      </c>
      <c r="Y4225" s="474">
        <f t="shared" si="528"/>
        <v>0</v>
      </c>
      <c r="Z4225" s="166">
        <f t="shared" si="532"/>
        <v>0</v>
      </c>
      <c r="AA4225" s="167">
        <f t="shared" si="533"/>
        <v>4.05</v>
      </c>
    </row>
    <row r="4226" spans="20:27">
      <c r="T4226" s="160">
        <f t="shared" si="530"/>
        <v>4223</v>
      </c>
      <c r="U4226" s="161">
        <f t="shared" si="527"/>
        <v>5.0220000000004858E-2</v>
      </c>
      <c r="V4226" s="162">
        <f t="shared" si="526"/>
        <v>4.4619999999999997</v>
      </c>
      <c r="W4226" s="162">
        <f t="shared" si="529"/>
        <v>8.5129999999999999</v>
      </c>
      <c r="X4226" s="166">
        <f t="shared" si="531"/>
        <v>5.0220000000004858E-2</v>
      </c>
      <c r="Y4226" s="474">
        <f t="shared" si="528"/>
        <v>0</v>
      </c>
      <c r="Z4226" s="166">
        <f t="shared" si="532"/>
        <v>0</v>
      </c>
      <c r="AA4226" s="167">
        <f t="shared" si="533"/>
        <v>4.0510000000000002</v>
      </c>
    </row>
    <row r="4227" spans="20:27">
      <c r="T4227" s="160">
        <f t="shared" si="530"/>
        <v>4224</v>
      </c>
      <c r="U4227" s="161">
        <f t="shared" si="527"/>
        <v>5.0230000000004861E-2</v>
      </c>
      <c r="V4227" s="162">
        <f t="shared" si="526"/>
        <v>4.4619999999999997</v>
      </c>
      <c r="W4227" s="162">
        <f t="shared" si="529"/>
        <v>8.5129999999999999</v>
      </c>
      <c r="X4227" s="166">
        <f t="shared" si="531"/>
        <v>5.0230000000004861E-2</v>
      </c>
      <c r="Y4227" s="474">
        <f t="shared" si="528"/>
        <v>0</v>
      </c>
      <c r="Z4227" s="166">
        <f t="shared" si="532"/>
        <v>0</v>
      </c>
      <c r="AA4227" s="167">
        <f t="shared" si="533"/>
        <v>4.0510000000000002</v>
      </c>
    </row>
    <row r="4228" spans="20:27">
      <c r="T4228" s="160">
        <f t="shared" si="530"/>
        <v>4225</v>
      </c>
      <c r="U4228" s="161">
        <f t="shared" si="527"/>
        <v>5.0240000000004864E-2</v>
      </c>
      <c r="V4228" s="162">
        <f t="shared" ref="V4228:V4291" si="534">ROUND((1/(SQRT(U4228))),$S$6)</f>
        <v>4.4610000000000003</v>
      </c>
      <c r="W4228" s="162">
        <f t="shared" si="529"/>
        <v>8.5129999999999999</v>
      </c>
      <c r="X4228" s="166">
        <f t="shared" si="531"/>
        <v>5.0240000000004864E-2</v>
      </c>
      <c r="Y4228" s="474">
        <f t="shared" si="528"/>
        <v>0</v>
      </c>
      <c r="Z4228" s="166">
        <f t="shared" si="532"/>
        <v>0</v>
      </c>
      <c r="AA4228" s="167">
        <f t="shared" si="533"/>
        <v>4.0519999999999996</v>
      </c>
    </row>
    <row r="4229" spans="20:27">
      <c r="T4229" s="160">
        <f t="shared" si="530"/>
        <v>4226</v>
      </c>
      <c r="U4229" s="161">
        <f t="shared" ref="U4229:U4292" si="535">U4228+$S$4</f>
        <v>5.0250000000004867E-2</v>
      </c>
      <c r="V4229" s="162">
        <f t="shared" si="534"/>
        <v>4.4610000000000003</v>
      </c>
      <c r="W4229" s="162">
        <f t="shared" si="529"/>
        <v>8.5139999999999993</v>
      </c>
      <c r="X4229" s="166">
        <f t="shared" si="531"/>
        <v>5.0250000000004867E-2</v>
      </c>
      <c r="Y4229" s="474">
        <f t="shared" ref="Y4229:Y4292" si="536">IF(AND(X4229&gt;0,X4228=0),X4229,0)</f>
        <v>0</v>
      </c>
      <c r="Z4229" s="166">
        <f t="shared" si="532"/>
        <v>0</v>
      </c>
      <c r="AA4229" s="167">
        <f t="shared" si="533"/>
        <v>4.052999999999999</v>
      </c>
    </row>
    <row r="4230" spans="20:27">
      <c r="T4230" s="160">
        <f t="shared" si="530"/>
        <v>4227</v>
      </c>
      <c r="U4230" s="161">
        <f t="shared" si="535"/>
        <v>5.026000000000487E-2</v>
      </c>
      <c r="V4230" s="162">
        <f t="shared" si="534"/>
        <v>4.4610000000000003</v>
      </c>
      <c r="W4230" s="162">
        <f t="shared" si="529"/>
        <v>8.5139999999999993</v>
      </c>
      <c r="X4230" s="166">
        <f t="shared" si="531"/>
        <v>5.026000000000487E-2</v>
      </c>
      <c r="Y4230" s="474">
        <f t="shared" si="536"/>
        <v>0</v>
      </c>
      <c r="Z4230" s="166">
        <f t="shared" si="532"/>
        <v>0</v>
      </c>
      <c r="AA4230" s="167">
        <f t="shared" si="533"/>
        <v>4.052999999999999</v>
      </c>
    </row>
    <row r="4231" spans="20:27">
      <c r="T4231" s="160">
        <f t="shared" si="530"/>
        <v>4228</v>
      </c>
      <c r="U4231" s="161">
        <f t="shared" si="535"/>
        <v>5.0270000000004873E-2</v>
      </c>
      <c r="V4231" s="162">
        <f t="shared" si="534"/>
        <v>4.46</v>
      </c>
      <c r="W4231" s="162">
        <f t="shared" si="529"/>
        <v>8.5139999999999993</v>
      </c>
      <c r="X4231" s="166">
        <f t="shared" si="531"/>
        <v>5.0270000000004873E-2</v>
      </c>
      <c r="Y4231" s="474">
        <f t="shared" si="536"/>
        <v>0</v>
      </c>
      <c r="Z4231" s="166">
        <f t="shared" si="532"/>
        <v>0</v>
      </c>
      <c r="AA4231" s="167">
        <f t="shared" si="533"/>
        <v>4.0539999999999994</v>
      </c>
    </row>
    <row r="4232" spans="20:27">
      <c r="T4232" s="160">
        <f t="shared" si="530"/>
        <v>4229</v>
      </c>
      <c r="U4232" s="161">
        <f t="shared" si="535"/>
        <v>5.0280000000004876E-2</v>
      </c>
      <c r="V4232" s="162">
        <f t="shared" si="534"/>
        <v>4.46</v>
      </c>
      <c r="W4232" s="162">
        <f t="shared" si="529"/>
        <v>8.5139999999999993</v>
      </c>
      <c r="X4232" s="166">
        <f t="shared" si="531"/>
        <v>5.0280000000004876E-2</v>
      </c>
      <c r="Y4232" s="474">
        <f t="shared" si="536"/>
        <v>0</v>
      </c>
      <c r="Z4232" s="166">
        <f t="shared" si="532"/>
        <v>0</v>
      </c>
      <c r="AA4232" s="167">
        <f t="shared" si="533"/>
        <v>4.0539999999999994</v>
      </c>
    </row>
    <row r="4233" spans="20:27">
      <c r="T4233" s="160">
        <f t="shared" si="530"/>
        <v>4230</v>
      </c>
      <c r="U4233" s="161">
        <f t="shared" si="535"/>
        <v>5.0290000000004879E-2</v>
      </c>
      <c r="V4233" s="162">
        <f t="shared" si="534"/>
        <v>4.4589999999999996</v>
      </c>
      <c r="W4233" s="162">
        <f t="shared" si="529"/>
        <v>8.5139999999999993</v>
      </c>
      <c r="X4233" s="166">
        <f t="shared" si="531"/>
        <v>5.0290000000004879E-2</v>
      </c>
      <c r="Y4233" s="474">
        <f t="shared" si="536"/>
        <v>0</v>
      </c>
      <c r="Z4233" s="166">
        <f t="shared" si="532"/>
        <v>0</v>
      </c>
      <c r="AA4233" s="167">
        <f t="shared" si="533"/>
        <v>4.0549999999999997</v>
      </c>
    </row>
    <row r="4234" spans="20:27">
      <c r="T4234" s="160">
        <f t="shared" si="530"/>
        <v>4231</v>
      </c>
      <c r="U4234" s="161">
        <f t="shared" si="535"/>
        <v>5.0300000000004882E-2</v>
      </c>
      <c r="V4234" s="162">
        <f t="shared" si="534"/>
        <v>4.4589999999999996</v>
      </c>
      <c r="W4234" s="162">
        <f t="shared" si="529"/>
        <v>8.5139999999999993</v>
      </c>
      <c r="X4234" s="166">
        <f t="shared" si="531"/>
        <v>5.0300000000004882E-2</v>
      </c>
      <c r="Y4234" s="474">
        <f t="shared" si="536"/>
        <v>0</v>
      </c>
      <c r="Z4234" s="166">
        <f t="shared" si="532"/>
        <v>0</v>
      </c>
      <c r="AA4234" s="167">
        <f t="shared" si="533"/>
        <v>4.0549999999999997</v>
      </c>
    </row>
    <row r="4235" spans="20:27">
      <c r="T4235" s="160">
        <f t="shared" si="530"/>
        <v>4232</v>
      </c>
      <c r="U4235" s="161">
        <f t="shared" si="535"/>
        <v>5.0310000000004886E-2</v>
      </c>
      <c r="V4235" s="162">
        <f t="shared" si="534"/>
        <v>4.4580000000000002</v>
      </c>
      <c r="W4235" s="162">
        <f t="shared" si="529"/>
        <v>8.5139999999999993</v>
      </c>
      <c r="X4235" s="166">
        <f t="shared" si="531"/>
        <v>5.0310000000004886E-2</v>
      </c>
      <c r="Y4235" s="474">
        <f t="shared" si="536"/>
        <v>0</v>
      </c>
      <c r="Z4235" s="166">
        <f t="shared" si="532"/>
        <v>0</v>
      </c>
      <c r="AA4235" s="167">
        <f t="shared" si="533"/>
        <v>4.0559999999999992</v>
      </c>
    </row>
    <row r="4236" spans="20:27">
      <c r="T4236" s="160">
        <f t="shared" si="530"/>
        <v>4233</v>
      </c>
      <c r="U4236" s="161">
        <f t="shared" si="535"/>
        <v>5.0320000000004889E-2</v>
      </c>
      <c r="V4236" s="162">
        <f t="shared" si="534"/>
        <v>4.4580000000000002</v>
      </c>
      <c r="W4236" s="162">
        <f t="shared" si="529"/>
        <v>8.5139999999999993</v>
      </c>
      <c r="X4236" s="166">
        <f t="shared" si="531"/>
        <v>5.0320000000004889E-2</v>
      </c>
      <c r="Y4236" s="474">
        <f t="shared" si="536"/>
        <v>0</v>
      </c>
      <c r="Z4236" s="166">
        <f t="shared" si="532"/>
        <v>0</v>
      </c>
      <c r="AA4236" s="167">
        <f t="shared" si="533"/>
        <v>4.0559999999999992</v>
      </c>
    </row>
    <row r="4237" spans="20:27">
      <c r="T4237" s="160">
        <f t="shared" si="530"/>
        <v>4234</v>
      </c>
      <c r="U4237" s="161">
        <f t="shared" si="535"/>
        <v>5.0330000000004892E-2</v>
      </c>
      <c r="V4237" s="162">
        <f t="shared" si="534"/>
        <v>4.4569999999999999</v>
      </c>
      <c r="W4237" s="162">
        <f t="shared" si="529"/>
        <v>8.5139999999999993</v>
      </c>
      <c r="X4237" s="166">
        <f t="shared" si="531"/>
        <v>5.0330000000004892E-2</v>
      </c>
      <c r="Y4237" s="474">
        <f t="shared" si="536"/>
        <v>0</v>
      </c>
      <c r="Z4237" s="166">
        <f t="shared" si="532"/>
        <v>0</v>
      </c>
      <c r="AA4237" s="167">
        <f t="shared" si="533"/>
        <v>4.0569999999999995</v>
      </c>
    </row>
    <row r="4238" spans="20:27">
      <c r="T4238" s="160">
        <f t="shared" si="530"/>
        <v>4235</v>
      </c>
      <c r="U4238" s="161">
        <f t="shared" si="535"/>
        <v>5.0340000000004895E-2</v>
      </c>
      <c r="V4238" s="162">
        <f t="shared" si="534"/>
        <v>4.4569999999999999</v>
      </c>
      <c r="W4238" s="162">
        <f t="shared" si="529"/>
        <v>8.5139999999999993</v>
      </c>
      <c r="X4238" s="166">
        <f t="shared" si="531"/>
        <v>5.0340000000004895E-2</v>
      </c>
      <c r="Y4238" s="474">
        <f t="shared" si="536"/>
        <v>0</v>
      </c>
      <c r="Z4238" s="166">
        <f t="shared" si="532"/>
        <v>0</v>
      </c>
      <c r="AA4238" s="167">
        <f t="shared" si="533"/>
        <v>4.0569999999999995</v>
      </c>
    </row>
    <row r="4239" spans="20:27">
      <c r="T4239" s="160">
        <f t="shared" si="530"/>
        <v>4236</v>
      </c>
      <c r="U4239" s="161">
        <f t="shared" si="535"/>
        <v>5.0350000000004898E-2</v>
      </c>
      <c r="V4239" s="162">
        <f t="shared" si="534"/>
        <v>4.4569999999999999</v>
      </c>
      <c r="W4239" s="162">
        <f t="shared" si="529"/>
        <v>8.5139999999999993</v>
      </c>
      <c r="X4239" s="166">
        <f t="shared" si="531"/>
        <v>5.0350000000004898E-2</v>
      </c>
      <c r="Y4239" s="474">
        <f t="shared" si="536"/>
        <v>0</v>
      </c>
      <c r="Z4239" s="166">
        <f t="shared" si="532"/>
        <v>0</v>
      </c>
      <c r="AA4239" s="167">
        <f t="shared" si="533"/>
        <v>4.0569999999999995</v>
      </c>
    </row>
    <row r="4240" spans="20:27">
      <c r="T4240" s="160">
        <f t="shared" si="530"/>
        <v>4237</v>
      </c>
      <c r="U4240" s="161">
        <f t="shared" si="535"/>
        <v>5.0360000000004901E-2</v>
      </c>
      <c r="V4240" s="162">
        <f t="shared" si="534"/>
        <v>4.4560000000000004</v>
      </c>
      <c r="W4240" s="162">
        <f t="shared" si="529"/>
        <v>8.5139999999999993</v>
      </c>
      <c r="X4240" s="166">
        <f t="shared" si="531"/>
        <v>5.0360000000004901E-2</v>
      </c>
      <c r="Y4240" s="474">
        <f t="shared" si="536"/>
        <v>0</v>
      </c>
      <c r="Z4240" s="166">
        <f t="shared" si="532"/>
        <v>0</v>
      </c>
      <c r="AA4240" s="167">
        <f t="shared" si="533"/>
        <v>4.0579999999999989</v>
      </c>
    </row>
    <row r="4241" spans="20:27">
      <c r="T4241" s="160">
        <f t="shared" si="530"/>
        <v>4238</v>
      </c>
      <c r="U4241" s="161">
        <f t="shared" si="535"/>
        <v>5.0370000000004904E-2</v>
      </c>
      <c r="V4241" s="162">
        <f t="shared" si="534"/>
        <v>4.4560000000000004</v>
      </c>
      <c r="W4241" s="162">
        <f t="shared" si="529"/>
        <v>8.5139999999999993</v>
      </c>
      <c r="X4241" s="166">
        <f t="shared" si="531"/>
        <v>5.0370000000004904E-2</v>
      </c>
      <c r="Y4241" s="474">
        <f t="shared" si="536"/>
        <v>0</v>
      </c>
      <c r="Z4241" s="166">
        <f t="shared" si="532"/>
        <v>0</v>
      </c>
      <c r="AA4241" s="167">
        <f t="shared" si="533"/>
        <v>4.0579999999999989</v>
      </c>
    </row>
    <row r="4242" spans="20:27">
      <c r="T4242" s="160">
        <f t="shared" si="530"/>
        <v>4239</v>
      </c>
      <c r="U4242" s="161">
        <f t="shared" si="535"/>
        <v>5.0380000000004907E-2</v>
      </c>
      <c r="V4242" s="162">
        <f t="shared" si="534"/>
        <v>4.4550000000000001</v>
      </c>
      <c r="W4242" s="162">
        <f t="shared" si="529"/>
        <v>8.5150000000000006</v>
      </c>
      <c r="X4242" s="166">
        <f t="shared" si="531"/>
        <v>5.0380000000004907E-2</v>
      </c>
      <c r="Y4242" s="474">
        <f t="shared" si="536"/>
        <v>0</v>
      </c>
      <c r="Z4242" s="166">
        <f t="shared" si="532"/>
        <v>0</v>
      </c>
      <c r="AA4242" s="167">
        <f t="shared" si="533"/>
        <v>4.0600000000000005</v>
      </c>
    </row>
    <row r="4243" spans="20:27">
      <c r="T4243" s="160">
        <f t="shared" si="530"/>
        <v>4240</v>
      </c>
      <c r="U4243" s="161">
        <f t="shared" si="535"/>
        <v>5.039000000000491E-2</v>
      </c>
      <c r="V4243" s="162">
        <f t="shared" si="534"/>
        <v>4.4550000000000001</v>
      </c>
      <c r="W4243" s="162">
        <f t="shared" si="529"/>
        <v>8.5150000000000006</v>
      </c>
      <c r="X4243" s="166">
        <f t="shared" si="531"/>
        <v>5.039000000000491E-2</v>
      </c>
      <c r="Y4243" s="474">
        <f t="shared" si="536"/>
        <v>0</v>
      </c>
      <c r="Z4243" s="166">
        <f t="shared" si="532"/>
        <v>0</v>
      </c>
      <c r="AA4243" s="167">
        <f t="shared" si="533"/>
        <v>4.0600000000000005</v>
      </c>
    </row>
    <row r="4244" spans="20:27">
      <c r="T4244" s="160">
        <f t="shared" si="530"/>
        <v>4241</v>
      </c>
      <c r="U4244" s="161">
        <f t="shared" si="535"/>
        <v>5.0400000000004913E-2</v>
      </c>
      <c r="V4244" s="162">
        <f t="shared" si="534"/>
        <v>4.4539999999999997</v>
      </c>
      <c r="W4244" s="162">
        <f t="shared" si="529"/>
        <v>8.5150000000000006</v>
      </c>
      <c r="X4244" s="166">
        <f t="shared" si="531"/>
        <v>5.0400000000004913E-2</v>
      </c>
      <c r="Y4244" s="474">
        <f t="shared" si="536"/>
        <v>0</v>
      </c>
      <c r="Z4244" s="166">
        <f t="shared" si="532"/>
        <v>0</v>
      </c>
      <c r="AA4244" s="167">
        <f t="shared" si="533"/>
        <v>4.0610000000000008</v>
      </c>
    </row>
    <row r="4245" spans="20:27">
      <c r="T4245" s="160">
        <f t="shared" si="530"/>
        <v>4242</v>
      </c>
      <c r="U4245" s="161">
        <f t="shared" si="535"/>
        <v>5.0410000000004916E-2</v>
      </c>
      <c r="V4245" s="162">
        <f t="shared" si="534"/>
        <v>4.4539999999999997</v>
      </c>
      <c r="W4245" s="162">
        <f t="shared" si="529"/>
        <v>8.5150000000000006</v>
      </c>
      <c r="X4245" s="166">
        <f t="shared" si="531"/>
        <v>5.0410000000004916E-2</v>
      </c>
      <c r="Y4245" s="474">
        <f t="shared" si="536"/>
        <v>0</v>
      </c>
      <c r="Z4245" s="166">
        <f t="shared" si="532"/>
        <v>0</v>
      </c>
      <c r="AA4245" s="167">
        <f t="shared" si="533"/>
        <v>4.0610000000000008</v>
      </c>
    </row>
    <row r="4246" spans="20:27">
      <c r="T4246" s="160">
        <f t="shared" si="530"/>
        <v>4243</v>
      </c>
      <c r="U4246" s="161">
        <f t="shared" si="535"/>
        <v>5.0420000000004919E-2</v>
      </c>
      <c r="V4246" s="162">
        <f t="shared" si="534"/>
        <v>4.4530000000000003</v>
      </c>
      <c r="W4246" s="162">
        <f t="shared" si="529"/>
        <v>8.5150000000000006</v>
      </c>
      <c r="X4246" s="166">
        <f t="shared" si="531"/>
        <v>5.0420000000004919E-2</v>
      </c>
      <c r="Y4246" s="474">
        <f t="shared" si="536"/>
        <v>0</v>
      </c>
      <c r="Z4246" s="166">
        <f t="shared" si="532"/>
        <v>0</v>
      </c>
      <c r="AA4246" s="167">
        <f t="shared" si="533"/>
        <v>4.0620000000000003</v>
      </c>
    </row>
    <row r="4247" spans="20:27">
      <c r="T4247" s="160">
        <f t="shared" si="530"/>
        <v>4244</v>
      </c>
      <c r="U4247" s="161">
        <f t="shared" si="535"/>
        <v>5.0430000000004922E-2</v>
      </c>
      <c r="V4247" s="162">
        <f t="shared" si="534"/>
        <v>4.4530000000000003</v>
      </c>
      <c r="W4247" s="162">
        <f t="shared" si="529"/>
        <v>8.5150000000000006</v>
      </c>
      <c r="X4247" s="166">
        <f t="shared" si="531"/>
        <v>5.0430000000004922E-2</v>
      </c>
      <c r="Y4247" s="474">
        <f t="shared" si="536"/>
        <v>0</v>
      </c>
      <c r="Z4247" s="166">
        <f t="shared" si="532"/>
        <v>0</v>
      </c>
      <c r="AA4247" s="167">
        <f t="shared" si="533"/>
        <v>4.0620000000000003</v>
      </c>
    </row>
    <row r="4248" spans="20:27">
      <c r="T4248" s="160">
        <f t="shared" si="530"/>
        <v>4245</v>
      </c>
      <c r="U4248" s="161">
        <f t="shared" si="535"/>
        <v>5.0440000000004925E-2</v>
      </c>
      <c r="V4248" s="162">
        <f t="shared" si="534"/>
        <v>4.4530000000000003</v>
      </c>
      <c r="W4248" s="162">
        <f t="shared" ref="W4248:W4311" si="537">ROUND((-2*LOG10(($F$11/(3.7*$F$9))+(2.51/($D$18*SQRT(U4248))))),$S$6)</f>
        <v>8.5150000000000006</v>
      </c>
      <c r="X4248" s="166">
        <f t="shared" si="531"/>
        <v>5.0440000000004925E-2</v>
      </c>
      <c r="Y4248" s="474">
        <f t="shared" si="536"/>
        <v>0</v>
      </c>
      <c r="Z4248" s="166">
        <f t="shared" si="532"/>
        <v>0</v>
      </c>
      <c r="AA4248" s="167">
        <f t="shared" si="533"/>
        <v>4.0620000000000003</v>
      </c>
    </row>
    <row r="4249" spans="20:27">
      <c r="T4249" s="160">
        <f t="shared" si="530"/>
        <v>4246</v>
      </c>
      <c r="U4249" s="161">
        <f t="shared" si="535"/>
        <v>5.0450000000004928E-2</v>
      </c>
      <c r="V4249" s="162">
        <f t="shared" si="534"/>
        <v>4.452</v>
      </c>
      <c r="W4249" s="162">
        <f t="shared" si="537"/>
        <v>8.5150000000000006</v>
      </c>
      <c r="X4249" s="166">
        <f t="shared" si="531"/>
        <v>5.0450000000004928E-2</v>
      </c>
      <c r="Y4249" s="474">
        <f t="shared" si="536"/>
        <v>0</v>
      </c>
      <c r="Z4249" s="166">
        <f t="shared" si="532"/>
        <v>0</v>
      </c>
      <c r="AA4249" s="167">
        <f t="shared" si="533"/>
        <v>4.0630000000000006</v>
      </c>
    </row>
    <row r="4250" spans="20:27">
      <c r="T4250" s="160">
        <f t="shared" si="530"/>
        <v>4247</v>
      </c>
      <c r="U4250" s="161">
        <f t="shared" si="535"/>
        <v>5.0460000000004931E-2</v>
      </c>
      <c r="V4250" s="162">
        <f t="shared" si="534"/>
        <v>4.452</v>
      </c>
      <c r="W4250" s="162">
        <f t="shared" si="537"/>
        <v>8.5150000000000006</v>
      </c>
      <c r="X4250" s="166">
        <f t="shared" si="531"/>
        <v>5.0460000000004931E-2</v>
      </c>
      <c r="Y4250" s="474">
        <f t="shared" si="536"/>
        <v>0</v>
      </c>
      <c r="Z4250" s="166">
        <f t="shared" si="532"/>
        <v>0</v>
      </c>
      <c r="AA4250" s="167">
        <f t="shared" si="533"/>
        <v>4.0630000000000006</v>
      </c>
    </row>
    <row r="4251" spans="20:27">
      <c r="T4251" s="160">
        <f t="shared" si="530"/>
        <v>4248</v>
      </c>
      <c r="U4251" s="161">
        <f t="shared" si="535"/>
        <v>5.0470000000004935E-2</v>
      </c>
      <c r="V4251" s="162">
        <f t="shared" si="534"/>
        <v>4.4509999999999996</v>
      </c>
      <c r="W4251" s="162">
        <f t="shared" si="537"/>
        <v>8.5150000000000006</v>
      </c>
      <c r="X4251" s="166">
        <f t="shared" si="531"/>
        <v>5.0470000000004935E-2</v>
      </c>
      <c r="Y4251" s="474">
        <f t="shared" si="536"/>
        <v>0</v>
      </c>
      <c r="Z4251" s="166">
        <f t="shared" si="532"/>
        <v>0</v>
      </c>
      <c r="AA4251" s="167">
        <f t="shared" si="533"/>
        <v>4.0640000000000009</v>
      </c>
    </row>
    <row r="4252" spans="20:27">
      <c r="T4252" s="160">
        <f t="shared" si="530"/>
        <v>4249</v>
      </c>
      <c r="U4252" s="161">
        <f t="shared" si="535"/>
        <v>5.0480000000004938E-2</v>
      </c>
      <c r="V4252" s="162">
        <f t="shared" si="534"/>
        <v>4.4509999999999996</v>
      </c>
      <c r="W4252" s="162">
        <f t="shared" si="537"/>
        <v>8.5150000000000006</v>
      </c>
      <c r="X4252" s="166">
        <f t="shared" si="531"/>
        <v>5.0480000000004938E-2</v>
      </c>
      <c r="Y4252" s="474">
        <f t="shared" si="536"/>
        <v>0</v>
      </c>
      <c r="Z4252" s="166">
        <f t="shared" si="532"/>
        <v>0</v>
      </c>
      <c r="AA4252" s="167">
        <f t="shared" si="533"/>
        <v>4.0640000000000009</v>
      </c>
    </row>
    <row r="4253" spans="20:27">
      <c r="T4253" s="160">
        <f t="shared" si="530"/>
        <v>4250</v>
      </c>
      <c r="U4253" s="161">
        <f t="shared" si="535"/>
        <v>5.0490000000004941E-2</v>
      </c>
      <c r="V4253" s="162">
        <f t="shared" si="534"/>
        <v>4.45</v>
      </c>
      <c r="W4253" s="162">
        <f t="shared" si="537"/>
        <v>8.5150000000000006</v>
      </c>
      <c r="X4253" s="166">
        <f t="shared" si="531"/>
        <v>5.0490000000004941E-2</v>
      </c>
      <c r="Y4253" s="474">
        <f t="shared" si="536"/>
        <v>0</v>
      </c>
      <c r="Z4253" s="166">
        <f t="shared" si="532"/>
        <v>0</v>
      </c>
      <c r="AA4253" s="167">
        <f t="shared" si="533"/>
        <v>4.0650000000000004</v>
      </c>
    </row>
    <row r="4254" spans="20:27">
      <c r="T4254" s="160">
        <f t="shared" si="530"/>
        <v>4251</v>
      </c>
      <c r="U4254" s="161">
        <f t="shared" si="535"/>
        <v>5.0500000000004944E-2</v>
      </c>
      <c r="V4254" s="162">
        <f t="shared" si="534"/>
        <v>4.45</v>
      </c>
      <c r="W4254" s="162">
        <f t="shared" si="537"/>
        <v>8.5150000000000006</v>
      </c>
      <c r="X4254" s="166">
        <f t="shared" si="531"/>
        <v>5.0500000000004944E-2</v>
      </c>
      <c r="Y4254" s="474">
        <f t="shared" si="536"/>
        <v>0</v>
      </c>
      <c r="Z4254" s="166">
        <f t="shared" si="532"/>
        <v>0</v>
      </c>
      <c r="AA4254" s="167">
        <f t="shared" si="533"/>
        <v>4.0650000000000004</v>
      </c>
    </row>
    <row r="4255" spans="20:27">
      <c r="T4255" s="160">
        <f t="shared" si="530"/>
        <v>4252</v>
      </c>
      <c r="U4255" s="161">
        <f t="shared" si="535"/>
        <v>5.0510000000004947E-2</v>
      </c>
      <c r="V4255" s="162">
        <f t="shared" si="534"/>
        <v>4.45</v>
      </c>
      <c r="W4255" s="162">
        <f t="shared" si="537"/>
        <v>8.516</v>
      </c>
      <c r="X4255" s="166">
        <f t="shared" si="531"/>
        <v>5.0510000000004947E-2</v>
      </c>
      <c r="Y4255" s="474">
        <f t="shared" si="536"/>
        <v>0</v>
      </c>
      <c r="Z4255" s="166">
        <f t="shared" si="532"/>
        <v>0</v>
      </c>
      <c r="AA4255" s="167">
        <f t="shared" si="533"/>
        <v>4.0659999999999998</v>
      </c>
    </row>
    <row r="4256" spans="20:27">
      <c r="T4256" s="160">
        <f t="shared" si="530"/>
        <v>4253</v>
      </c>
      <c r="U4256" s="161">
        <f t="shared" si="535"/>
        <v>5.052000000000495E-2</v>
      </c>
      <c r="V4256" s="162">
        <f t="shared" si="534"/>
        <v>4.4489999999999998</v>
      </c>
      <c r="W4256" s="162">
        <f t="shared" si="537"/>
        <v>8.516</v>
      </c>
      <c r="X4256" s="166">
        <f t="shared" si="531"/>
        <v>5.052000000000495E-2</v>
      </c>
      <c r="Y4256" s="474">
        <f t="shared" si="536"/>
        <v>0</v>
      </c>
      <c r="Z4256" s="166">
        <f t="shared" si="532"/>
        <v>0</v>
      </c>
      <c r="AA4256" s="167">
        <f t="shared" si="533"/>
        <v>4.0670000000000002</v>
      </c>
    </row>
    <row r="4257" spans="20:27">
      <c r="T4257" s="160">
        <f t="shared" si="530"/>
        <v>4254</v>
      </c>
      <c r="U4257" s="161">
        <f t="shared" si="535"/>
        <v>5.0530000000004953E-2</v>
      </c>
      <c r="V4257" s="162">
        <f t="shared" si="534"/>
        <v>4.4489999999999998</v>
      </c>
      <c r="W4257" s="162">
        <f t="shared" si="537"/>
        <v>8.516</v>
      </c>
      <c r="X4257" s="166">
        <f t="shared" si="531"/>
        <v>5.0530000000004953E-2</v>
      </c>
      <c r="Y4257" s="474">
        <f t="shared" si="536"/>
        <v>0</v>
      </c>
      <c r="Z4257" s="166">
        <f t="shared" si="532"/>
        <v>0</v>
      </c>
      <c r="AA4257" s="167">
        <f t="shared" si="533"/>
        <v>4.0670000000000002</v>
      </c>
    </row>
    <row r="4258" spans="20:27">
      <c r="T4258" s="160">
        <f t="shared" si="530"/>
        <v>4255</v>
      </c>
      <c r="U4258" s="161">
        <f t="shared" si="535"/>
        <v>5.0540000000004956E-2</v>
      </c>
      <c r="V4258" s="162">
        <f t="shared" si="534"/>
        <v>4.4480000000000004</v>
      </c>
      <c r="W4258" s="162">
        <f t="shared" si="537"/>
        <v>8.516</v>
      </c>
      <c r="X4258" s="166">
        <f t="shared" si="531"/>
        <v>5.0540000000004956E-2</v>
      </c>
      <c r="Y4258" s="474">
        <f t="shared" si="536"/>
        <v>0</v>
      </c>
      <c r="Z4258" s="166">
        <f t="shared" si="532"/>
        <v>0</v>
      </c>
      <c r="AA4258" s="167">
        <f t="shared" si="533"/>
        <v>4.0679999999999996</v>
      </c>
    </row>
    <row r="4259" spans="20:27">
      <c r="T4259" s="160">
        <f t="shared" si="530"/>
        <v>4256</v>
      </c>
      <c r="U4259" s="161">
        <f t="shared" si="535"/>
        <v>5.0550000000004959E-2</v>
      </c>
      <c r="V4259" s="162">
        <f t="shared" si="534"/>
        <v>4.4480000000000004</v>
      </c>
      <c r="W4259" s="162">
        <f t="shared" si="537"/>
        <v>8.516</v>
      </c>
      <c r="X4259" s="166">
        <f t="shared" si="531"/>
        <v>5.0550000000004959E-2</v>
      </c>
      <c r="Y4259" s="474">
        <f t="shared" si="536"/>
        <v>0</v>
      </c>
      <c r="Z4259" s="166">
        <f t="shared" si="532"/>
        <v>0</v>
      </c>
      <c r="AA4259" s="167">
        <f t="shared" si="533"/>
        <v>4.0679999999999996</v>
      </c>
    </row>
    <row r="4260" spans="20:27">
      <c r="T4260" s="160">
        <f t="shared" si="530"/>
        <v>4257</v>
      </c>
      <c r="U4260" s="161">
        <f t="shared" si="535"/>
        <v>5.0560000000004962E-2</v>
      </c>
      <c r="V4260" s="162">
        <f t="shared" si="534"/>
        <v>4.4470000000000001</v>
      </c>
      <c r="W4260" s="162">
        <f t="shared" si="537"/>
        <v>8.516</v>
      </c>
      <c r="X4260" s="166">
        <f t="shared" si="531"/>
        <v>5.0560000000004962E-2</v>
      </c>
      <c r="Y4260" s="474">
        <f t="shared" si="536"/>
        <v>0</v>
      </c>
      <c r="Z4260" s="166">
        <f t="shared" si="532"/>
        <v>0</v>
      </c>
      <c r="AA4260" s="167">
        <f t="shared" si="533"/>
        <v>4.069</v>
      </c>
    </row>
    <row r="4261" spans="20:27">
      <c r="T4261" s="160">
        <f t="shared" si="530"/>
        <v>4258</v>
      </c>
      <c r="U4261" s="161">
        <f t="shared" si="535"/>
        <v>5.0570000000004965E-2</v>
      </c>
      <c r="V4261" s="162">
        <f t="shared" si="534"/>
        <v>4.4470000000000001</v>
      </c>
      <c r="W4261" s="162">
        <f t="shared" si="537"/>
        <v>8.516</v>
      </c>
      <c r="X4261" s="166">
        <f t="shared" si="531"/>
        <v>5.0570000000004965E-2</v>
      </c>
      <c r="Y4261" s="474">
        <f t="shared" si="536"/>
        <v>0</v>
      </c>
      <c r="Z4261" s="166">
        <f t="shared" si="532"/>
        <v>0</v>
      </c>
      <c r="AA4261" s="167">
        <f t="shared" si="533"/>
        <v>4.069</v>
      </c>
    </row>
    <row r="4262" spans="20:27">
      <c r="T4262" s="160">
        <f t="shared" si="530"/>
        <v>4259</v>
      </c>
      <c r="U4262" s="161">
        <f t="shared" si="535"/>
        <v>5.0580000000004968E-2</v>
      </c>
      <c r="V4262" s="162">
        <f t="shared" si="534"/>
        <v>4.4459999999999997</v>
      </c>
      <c r="W4262" s="162">
        <f t="shared" si="537"/>
        <v>8.516</v>
      </c>
      <c r="X4262" s="166">
        <f t="shared" si="531"/>
        <v>5.0580000000004968E-2</v>
      </c>
      <c r="Y4262" s="474">
        <f t="shared" si="536"/>
        <v>0</v>
      </c>
      <c r="Z4262" s="166">
        <f t="shared" si="532"/>
        <v>0</v>
      </c>
      <c r="AA4262" s="167">
        <f t="shared" si="533"/>
        <v>4.07</v>
      </c>
    </row>
    <row r="4263" spans="20:27">
      <c r="T4263" s="160">
        <f t="shared" si="530"/>
        <v>4260</v>
      </c>
      <c r="U4263" s="161">
        <f t="shared" si="535"/>
        <v>5.0590000000004971E-2</v>
      </c>
      <c r="V4263" s="162">
        <f t="shared" si="534"/>
        <v>4.4459999999999997</v>
      </c>
      <c r="W4263" s="162">
        <f t="shared" si="537"/>
        <v>8.516</v>
      </c>
      <c r="X4263" s="166">
        <f t="shared" si="531"/>
        <v>5.0590000000004971E-2</v>
      </c>
      <c r="Y4263" s="474">
        <f t="shared" si="536"/>
        <v>0</v>
      </c>
      <c r="Z4263" s="166">
        <f t="shared" si="532"/>
        <v>0</v>
      </c>
      <c r="AA4263" s="167">
        <f t="shared" si="533"/>
        <v>4.07</v>
      </c>
    </row>
    <row r="4264" spans="20:27">
      <c r="T4264" s="160">
        <f t="shared" si="530"/>
        <v>4261</v>
      </c>
      <c r="U4264" s="161">
        <f t="shared" si="535"/>
        <v>5.0600000000004974E-2</v>
      </c>
      <c r="V4264" s="162">
        <f t="shared" si="534"/>
        <v>4.4459999999999997</v>
      </c>
      <c r="W4264" s="162">
        <f t="shared" si="537"/>
        <v>8.516</v>
      </c>
      <c r="X4264" s="166">
        <f t="shared" si="531"/>
        <v>5.0600000000004974E-2</v>
      </c>
      <c r="Y4264" s="474">
        <f t="shared" si="536"/>
        <v>0</v>
      </c>
      <c r="Z4264" s="166">
        <f t="shared" si="532"/>
        <v>0</v>
      </c>
      <c r="AA4264" s="167">
        <f t="shared" si="533"/>
        <v>4.07</v>
      </c>
    </row>
    <row r="4265" spans="20:27">
      <c r="T4265" s="160">
        <f t="shared" si="530"/>
        <v>4262</v>
      </c>
      <c r="U4265" s="161">
        <f t="shared" si="535"/>
        <v>5.0610000000004977E-2</v>
      </c>
      <c r="V4265" s="162">
        <f t="shared" si="534"/>
        <v>4.4450000000000003</v>
      </c>
      <c r="W4265" s="162">
        <f t="shared" si="537"/>
        <v>8.516</v>
      </c>
      <c r="X4265" s="166">
        <f t="shared" si="531"/>
        <v>5.0610000000004977E-2</v>
      </c>
      <c r="Y4265" s="474">
        <f t="shared" si="536"/>
        <v>0</v>
      </c>
      <c r="Z4265" s="166">
        <f t="shared" si="532"/>
        <v>0</v>
      </c>
      <c r="AA4265" s="167">
        <f t="shared" si="533"/>
        <v>4.0709999999999997</v>
      </c>
    </row>
    <row r="4266" spans="20:27">
      <c r="T4266" s="160">
        <f t="shared" si="530"/>
        <v>4263</v>
      </c>
      <c r="U4266" s="161">
        <f t="shared" si="535"/>
        <v>5.062000000000498E-2</v>
      </c>
      <c r="V4266" s="162">
        <f t="shared" si="534"/>
        <v>4.4450000000000003</v>
      </c>
      <c r="W4266" s="162">
        <f t="shared" si="537"/>
        <v>8.516</v>
      </c>
      <c r="X4266" s="166">
        <f t="shared" si="531"/>
        <v>5.062000000000498E-2</v>
      </c>
      <c r="Y4266" s="474">
        <f t="shared" si="536"/>
        <v>0</v>
      </c>
      <c r="Z4266" s="166">
        <f t="shared" si="532"/>
        <v>0</v>
      </c>
      <c r="AA4266" s="167">
        <f t="shared" si="533"/>
        <v>4.0709999999999997</v>
      </c>
    </row>
    <row r="4267" spans="20:27">
      <c r="T4267" s="160">
        <f t="shared" si="530"/>
        <v>4264</v>
      </c>
      <c r="U4267" s="161">
        <f t="shared" si="535"/>
        <v>5.0630000000004984E-2</v>
      </c>
      <c r="V4267" s="162">
        <f t="shared" si="534"/>
        <v>4.444</v>
      </c>
      <c r="W4267" s="162">
        <f t="shared" si="537"/>
        <v>8.516</v>
      </c>
      <c r="X4267" s="166">
        <f t="shared" si="531"/>
        <v>5.0630000000004984E-2</v>
      </c>
      <c r="Y4267" s="474">
        <f t="shared" si="536"/>
        <v>0</v>
      </c>
      <c r="Z4267" s="166">
        <f t="shared" si="532"/>
        <v>0</v>
      </c>
      <c r="AA4267" s="167">
        <f t="shared" si="533"/>
        <v>4.0720000000000001</v>
      </c>
    </row>
    <row r="4268" spans="20:27">
      <c r="T4268" s="160">
        <f t="shared" si="530"/>
        <v>4265</v>
      </c>
      <c r="U4268" s="161">
        <f t="shared" si="535"/>
        <v>5.0640000000004987E-2</v>
      </c>
      <c r="V4268" s="162">
        <f t="shared" si="534"/>
        <v>4.444</v>
      </c>
      <c r="W4268" s="162">
        <f t="shared" si="537"/>
        <v>8.5169999999999995</v>
      </c>
      <c r="X4268" s="166">
        <f t="shared" si="531"/>
        <v>5.0640000000004987E-2</v>
      </c>
      <c r="Y4268" s="474">
        <f t="shared" si="536"/>
        <v>0</v>
      </c>
      <c r="Z4268" s="166">
        <f t="shared" si="532"/>
        <v>0</v>
      </c>
      <c r="AA4268" s="167">
        <f t="shared" si="533"/>
        <v>4.0729999999999995</v>
      </c>
    </row>
    <row r="4269" spans="20:27">
      <c r="T4269" s="160">
        <f t="shared" si="530"/>
        <v>4266</v>
      </c>
      <c r="U4269" s="161">
        <f t="shared" si="535"/>
        <v>5.065000000000499E-2</v>
      </c>
      <c r="V4269" s="162">
        <f t="shared" si="534"/>
        <v>4.4429999999999996</v>
      </c>
      <c r="W4269" s="162">
        <f t="shared" si="537"/>
        <v>8.5169999999999995</v>
      </c>
      <c r="X4269" s="166">
        <f t="shared" si="531"/>
        <v>5.065000000000499E-2</v>
      </c>
      <c r="Y4269" s="474">
        <f t="shared" si="536"/>
        <v>0</v>
      </c>
      <c r="Z4269" s="166">
        <f t="shared" si="532"/>
        <v>0</v>
      </c>
      <c r="AA4269" s="167">
        <f t="shared" si="533"/>
        <v>4.0739999999999998</v>
      </c>
    </row>
    <row r="4270" spans="20:27">
      <c r="T4270" s="160">
        <f t="shared" si="530"/>
        <v>4267</v>
      </c>
      <c r="U4270" s="161">
        <f t="shared" si="535"/>
        <v>5.0660000000004993E-2</v>
      </c>
      <c r="V4270" s="162">
        <f t="shared" si="534"/>
        <v>4.4429999999999996</v>
      </c>
      <c r="W4270" s="162">
        <f t="shared" si="537"/>
        <v>8.5169999999999995</v>
      </c>
      <c r="X4270" s="166">
        <f t="shared" si="531"/>
        <v>5.0660000000004993E-2</v>
      </c>
      <c r="Y4270" s="474">
        <f t="shared" si="536"/>
        <v>0</v>
      </c>
      <c r="Z4270" s="166">
        <f t="shared" si="532"/>
        <v>0</v>
      </c>
      <c r="AA4270" s="167">
        <f t="shared" si="533"/>
        <v>4.0739999999999998</v>
      </c>
    </row>
    <row r="4271" spans="20:27">
      <c r="T4271" s="160">
        <f t="shared" si="530"/>
        <v>4268</v>
      </c>
      <c r="U4271" s="161">
        <f t="shared" si="535"/>
        <v>5.0670000000004996E-2</v>
      </c>
      <c r="V4271" s="162">
        <f t="shared" si="534"/>
        <v>4.4420000000000002</v>
      </c>
      <c r="W4271" s="162">
        <f t="shared" si="537"/>
        <v>8.5169999999999995</v>
      </c>
      <c r="X4271" s="166">
        <f t="shared" si="531"/>
        <v>5.0670000000004996E-2</v>
      </c>
      <c r="Y4271" s="474">
        <f t="shared" si="536"/>
        <v>0</v>
      </c>
      <c r="Z4271" s="166">
        <f t="shared" si="532"/>
        <v>0</v>
      </c>
      <c r="AA4271" s="167">
        <f t="shared" si="533"/>
        <v>4.0749999999999993</v>
      </c>
    </row>
    <row r="4272" spans="20:27">
      <c r="T4272" s="160">
        <f t="shared" si="530"/>
        <v>4269</v>
      </c>
      <c r="U4272" s="161">
        <f t="shared" si="535"/>
        <v>5.0680000000004999E-2</v>
      </c>
      <c r="V4272" s="162">
        <f t="shared" si="534"/>
        <v>4.4420000000000002</v>
      </c>
      <c r="W4272" s="162">
        <f t="shared" si="537"/>
        <v>8.5169999999999995</v>
      </c>
      <c r="X4272" s="166">
        <f t="shared" si="531"/>
        <v>5.0680000000004999E-2</v>
      </c>
      <c r="Y4272" s="474">
        <f t="shared" si="536"/>
        <v>0</v>
      </c>
      <c r="Z4272" s="166">
        <f t="shared" si="532"/>
        <v>0</v>
      </c>
      <c r="AA4272" s="167">
        <f t="shared" si="533"/>
        <v>4.0749999999999993</v>
      </c>
    </row>
    <row r="4273" spans="20:27">
      <c r="T4273" s="160">
        <f t="shared" si="530"/>
        <v>4270</v>
      </c>
      <c r="U4273" s="161">
        <f t="shared" si="535"/>
        <v>5.0690000000005002E-2</v>
      </c>
      <c r="V4273" s="162">
        <f t="shared" si="534"/>
        <v>4.4420000000000002</v>
      </c>
      <c r="W4273" s="162">
        <f t="shared" si="537"/>
        <v>8.5169999999999995</v>
      </c>
      <c r="X4273" s="166">
        <f t="shared" si="531"/>
        <v>5.0690000000005002E-2</v>
      </c>
      <c r="Y4273" s="474">
        <f t="shared" si="536"/>
        <v>0</v>
      </c>
      <c r="Z4273" s="166">
        <f t="shared" si="532"/>
        <v>0</v>
      </c>
      <c r="AA4273" s="167">
        <f t="shared" si="533"/>
        <v>4.0749999999999993</v>
      </c>
    </row>
    <row r="4274" spans="20:27">
      <c r="T4274" s="160">
        <f t="shared" si="530"/>
        <v>4271</v>
      </c>
      <c r="U4274" s="161">
        <f t="shared" si="535"/>
        <v>5.0700000000005005E-2</v>
      </c>
      <c r="V4274" s="162">
        <f t="shared" si="534"/>
        <v>4.4409999999999998</v>
      </c>
      <c r="W4274" s="162">
        <f t="shared" si="537"/>
        <v>8.5169999999999995</v>
      </c>
      <c r="X4274" s="166">
        <f t="shared" si="531"/>
        <v>5.0700000000005005E-2</v>
      </c>
      <c r="Y4274" s="474">
        <f t="shared" si="536"/>
        <v>0</v>
      </c>
      <c r="Z4274" s="166">
        <f t="shared" si="532"/>
        <v>0</v>
      </c>
      <c r="AA4274" s="167">
        <f t="shared" si="533"/>
        <v>4.0759999999999996</v>
      </c>
    </row>
    <row r="4275" spans="20:27">
      <c r="T4275" s="160">
        <f t="shared" si="530"/>
        <v>4272</v>
      </c>
      <c r="U4275" s="161">
        <f t="shared" si="535"/>
        <v>5.0710000000005008E-2</v>
      </c>
      <c r="V4275" s="162">
        <f t="shared" si="534"/>
        <v>4.4409999999999998</v>
      </c>
      <c r="W4275" s="162">
        <f t="shared" si="537"/>
        <v>8.5169999999999995</v>
      </c>
      <c r="X4275" s="166">
        <f t="shared" si="531"/>
        <v>5.0710000000005008E-2</v>
      </c>
      <c r="Y4275" s="474">
        <f t="shared" si="536"/>
        <v>0</v>
      </c>
      <c r="Z4275" s="166">
        <f t="shared" si="532"/>
        <v>0</v>
      </c>
      <c r="AA4275" s="167">
        <f t="shared" si="533"/>
        <v>4.0759999999999996</v>
      </c>
    </row>
    <row r="4276" spans="20:27">
      <c r="T4276" s="160">
        <f t="shared" si="530"/>
        <v>4273</v>
      </c>
      <c r="U4276" s="161">
        <f t="shared" si="535"/>
        <v>5.0720000000005011E-2</v>
      </c>
      <c r="V4276" s="162">
        <f t="shared" si="534"/>
        <v>4.4400000000000004</v>
      </c>
      <c r="W4276" s="162">
        <f t="shared" si="537"/>
        <v>8.5169999999999995</v>
      </c>
      <c r="X4276" s="166">
        <f t="shared" si="531"/>
        <v>5.0720000000005011E-2</v>
      </c>
      <c r="Y4276" s="474">
        <f t="shared" si="536"/>
        <v>0</v>
      </c>
      <c r="Z4276" s="166">
        <f t="shared" si="532"/>
        <v>0</v>
      </c>
      <c r="AA4276" s="167">
        <f t="shared" si="533"/>
        <v>4.0769999999999991</v>
      </c>
    </row>
    <row r="4277" spans="20:27">
      <c r="T4277" s="160">
        <f t="shared" si="530"/>
        <v>4274</v>
      </c>
      <c r="U4277" s="161">
        <f t="shared" si="535"/>
        <v>5.0730000000005014E-2</v>
      </c>
      <c r="V4277" s="162">
        <f t="shared" si="534"/>
        <v>4.4400000000000004</v>
      </c>
      <c r="W4277" s="162">
        <f t="shared" si="537"/>
        <v>8.5169999999999995</v>
      </c>
      <c r="X4277" s="166">
        <f t="shared" si="531"/>
        <v>5.0730000000005014E-2</v>
      </c>
      <c r="Y4277" s="474">
        <f t="shared" si="536"/>
        <v>0</v>
      </c>
      <c r="Z4277" s="166">
        <f t="shared" si="532"/>
        <v>0</v>
      </c>
      <c r="AA4277" s="167">
        <f t="shared" si="533"/>
        <v>4.0769999999999991</v>
      </c>
    </row>
    <row r="4278" spans="20:27">
      <c r="T4278" s="160">
        <f t="shared" si="530"/>
        <v>4275</v>
      </c>
      <c r="U4278" s="161">
        <f t="shared" si="535"/>
        <v>5.0740000000005017E-2</v>
      </c>
      <c r="V4278" s="162">
        <f t="shared" si="534"/>
        <v>4.4390000000000001</v>
      </c>
      <c r="W4278" s="162">
        <f t="shared" si="537"/>
        <v>8.5169999999999995</v>
      </c>
      <c r="X4278" s="166">
        <f t="shared" si="531"/>
        <v>5.0740000000005017E-2</v>
      </c>
      <c r="Y4278" s="474">
        <f t="shared" si="536"/>
        <v>0</v>
      </c>
      <c r="Z4278" s="166">
        <f t="shared" si="532"/>
        <v>0</v>
      </c>
      <c r="AA4278" s="167">
        <f t="shared" si="533"/>
        <v>4.0779999999999994</v>
      </c>
    </row>
    <row r="4279" spans="20:27">
      <c r="T4279" s="160">
        <f t="shared" si="530"/>
        <v>4276</v>
      </c>
      <c r="U4279" s="161">
        <f t="shared" si="535"/>
        <v>5.075000000000502E-2</v>
      </c>
      <c r="V4279" s="162">
        <f t="shared" si="534"/>
        <v>4.4390000000000001</v>
      </c>
      <c r="W4279" s="162">
        <f t="shared" si="537"/>
        <v>8.5169999999999995</v>
      </c>
      <c r="X4279" s="166">
        <f t="shared" si="531"/>
        <v>5.075000000000502E-2</v>
      </c>
      <c r="Y4279" s="474">
        <f t="shared" si="536"/>
        <v>0</v>
      </c>
      <c r="Z4279" s="166">
        <f t="shared" si="532"/>
        <v>0</v>
      </c>
      <c r="AA4279" s="167">
        <f t="shared" si="533"/>
        <v>4.0779999999999994</v>
      </c>
    </row>
    <row r="4280" spans="20:27">
      <c r="T4280" s="160">
        <f t="shared" si="530"/>
        <v>4277</v>
      </c>
      <c r="U4280" s="161">
        <f t="shared" si="535"/>
        <v>5.0760000000005023E-2</v>
      </c>
      <c r="V4280" s="162">
        <f t="shared" si="534"/>
        <v>4.4390000000000001</v>
      </c>
      <c r="W4280" s="162">
        <f t="shared" si="537"/>
        <v>8.5169999999999995</v>
      </c>
      <c r="X4280" s="166">
        <f t="shared" si="531"/>
        <v>5.0760000000005023E-2</v>
      </c>
      <c r="Y4280" s="474">
        <f t="shared" si="536"/>
        <v>0</v>
      </c>
      <c r="Z4280" s="166">
        <f t="shared" si="532"/>
        <v>0</v>
      </c>
      <c r="AA4280" s="167">
        <f t="shared" si="533"/>
        <v>4.0779999999999994</v>
      </c>
    </row>
    <row r="4281" spans="20:27">
      <c r="T4281" s="160">
        <f t="shared" si="530"/>
        <v>4278</v>
      </c>
      <c r="U4281" s="161">
        <f t="shared" si="535"/>
        <v>5.0770000000005026E-2</v>
      </c>
      <c r="V4281" s="162">
        <f t="shared" si="534"/>
        <v>4.4379999999999997</v>
      </c>
      <c r="W4281" s="162">
        <f t="shared" si="537"/>
        <v>8.5180000000000007</v>
      </c>
      <c r="X4281" s="166">
        <f t="shared" si="531"/>
        <v>5.0770000000005026E-2</v>
      </c>
      <c r="Y4281" s="474">
        <f t="shared" si="536"/>
        <v>0</v>
      </c>
      <c r="Z4281" s="166">
        <f t="shared" si="532"/>
        <v>0</v>
      </c>
      <c r="AA4281" s="167">
        <f t="shared" si="533"/>
        <v>4.080000000000001</v>
      </c>
    </row>
    <row r="4282" spans="20:27">
      <c r="T4282" s="160">
        <f t="shared" si="530"/>
        <v>4279</v>
      </c>
      <c r="U4282" s="161">
        <f t="shared" si="535"/>
        <v>5.0780000000005029E-2</v>
      </c>
      <c r="V4282" s="162">
        <f t="shared" si="534"/>
        <v>4.4379999999999997</v>
      </c>
      <c r="W4282" s="162">
        <f t="shared" si="537"/>
        <v>8.5180000000000007</v>
      </c>
      <c r="X4282" s="166">
        <f t="shared" si="531"/>
        <v>5.0780000000005029E-2</v>
      </c>
      <c r="Y4282" s="474">
        <f t="shared" si="536"/>
        <v>0</v>
      </c>
      <c r="Z4282" s="166">
        <f t="shared" si="532"/>
        <v>0</v>
      </c>
      <c r="AA4282" s="167">
        <f t="shared" si="533"/>
        <v>4.080000000000001</v>
      </c>
    </row>
    <row r="4283" spans="20:27">
      <c r="T4283" s="160">
        <f t="shared" si="530"/>
        <v>4280</v>
      </c>
      <c r="U4283" s="161">
        <f t="shared" si="535"/>
        <v>5.0790000000005033E-2</v>
      </c>
      <c r="V4283" s="162">
        <f t="shared" si="534"/>
        <v>4.4370000000000003</v>
      </c>
      <c r="W4283" s="162">
        <f t="shared" si="537"/>
        <v>8.5180000000000007</v>
      </c>
      <c r="X4283" s="166">
        <f t="shared" si="531"/>
        <v>5.0790000000005033E-2</v>
      </c>
      <c r="Y4283" s="474">
        <f t="shared" si="536"/>
        <v>0</v>
      </c>
      <c r="Z4283" s="166">
        <f t="shared" si="532"/>
        <v>0</v>
      </c>
      <c r="AA4283" s="167">
        <f t="shared" si="533"/>
        <v>4.0810000000000004</v>
      </c>
    </row>
    <row r="4284" spans="20:27">
      <c r="T4284" s="160">
        <f t="shared" ref="T4284:T4347" si="538">T4283+1</f>
        <v>4281</v>
      </c>
      <c r="U4284" s="161">
        <f t="shared" si="535"/>
        <v>5.0800000000005036E-2</v>
      </c>
      <c r="V4284" s="162">
        <f t="shared" si="534"/>
        <v>4.4370000000000003</v>
      </c>
      <c r="W4284" s="162">
        <f t="shared" si="537"/>
        <v>8.5180000000000007</v>
      </c>
      <c r="X4284" s="166">
        <f t="shared" ref="X4284:X4347" si="539">IF(V4284&gt;W4284,0,U4284)</f>
        <v>5.0800000000005036E-2</v>
      </c>
      <c r="Y4284" s="474">
        <f t="shared" si="536"/>
        <v>0</v>
      </c>
      <c r="Z4284" s="166">
        <f t="shared" ref="Z4284:Z4347" si="540">IF(Y4284=0,0,T4284)</f>
        <v>0</v>
      </c>
      <c r="AA4284" s="167">
        <f t="shared" ref="AA4284:AA4347" si="541">ABS(W4284-V4284)</f>
        <v>4.0810000000000004</v>
      </c>
    </row>
    <row r="4285" spans="20:27">
      <c r="T4285" s="160">
        <f t="shared" si="538"/>
        <v>4282</v>
      </c>
      <c r="U4285" s="161">
        <f t="shared" si="535"/>
        <v>5.0810000000005039E-2</v>
      </c>
      <c r="V4285" s="162">
        <f t="shared" si="534"/>
        <v>4.4359999999999999</v>
      </c>
      <c r="W4285" s="162">
        <f t="shared" si="537"/>
        <v>8.5180000000000007</v>
      </c>
      <c r="X4285" s="166">
        <f t="shared" si="539"/>
        <v>5.0810000000005039E-2</v>
      </c>
      <c r="Y4285" s="474">
        <f t="shared" si="536"/>
        <v>0</v>
      </c>
      <c r="Z4285" s="166">
        <f t="shared" si="540"/>
        <v>0</v>
      </c>
      <c r="AA4285" s="167">
        <f t="shared" si="541"/>
        <v>4.0820000000000007</v>
      </c>
    </row>
    <row r="4286" spans="20:27">
      <c r="T4286" s="160">
        <f t="shared" si="538"/>
        <v>4283</v>
      </c>
      <c r="U4286" s="161">
        <f t="shared" si="535"/>
        <v>5.0820000000005042E-2</v>
      </c>
      <c r="V4286" s="162">
        <f t="shared" si="534"/>
        <v>4.4359999999999999</v>
      </c>
      <c r="W4286" s="162">
        <f t="shared" si="537"/>
        <v>8.5180000000000007</v>
      </c>
      <c r="X4286" s="166">
        <f t="shared" si="539"/>
        <v>5.0820000000005042E-2</v>
      </c>
      <c r="Y4286" s="474">
        <f t="shared" si="536"/>
        <v>0</v>
      </c>
      <c r="Z4286" s="166">
        <f t="shared" si="540"/>
        <v>0</v>
      </c>
      <c r="AA4286" s="167">
        <f t="shared" si="541"/>
        <v>4.0820000000000007</v>
      </c>
    </row>
    <row r="4287" spans="20:27">
      <c r="T4287" s="160">
        <f t="shared" si="538"/>
        <v>4284</v>
      </c>
      <c r="U4287" s="161">
        <f t="shared" si="535"/>
        <v>5.0830000000005045E-2</v>
      </c>
      <c r="V4287" s="162">
        <f t="shared" si="534"/>
        <v>4.4349999999999996</v>
      </c>
      <c r="W4287" s="162">
        <f t="shared" si="537"/>
        <v>8.5180000000000007</v>
      </c>
      <c r="X4287" s="166">
        <f t="shared" si="539"/>
        <v>5.0830000000005045E-2</v>
      </c>
      <c r="Y4287" s="474">
        <f t="shared" si="536"/>
        <v>0</v>
      </c>
      <c r="Z4287" s="166">
        <f t="shared" si="540"/>
        <v>0</v>
      </c>
      <c r="AA4287" s="167">
        <f t="shared" si="541"/>
        <v>4.0830000000000011</v>
      </c>
    </row>
    <row r="4288" spans="20:27">
      <c r="T4288" s="160">
        <f t="shared" si="538"/>
        <v>4285</v>
      </c>
      <c r="U4288" s="161">
        <f t="shared" si="535"/>
        <v>5.0840000000005048E-2</v>
      </c>
      <c r="V4288" s="162">
        <f t="shared" si="534"/>
        <v>4.4349999999999996</v>
      </c>
      <c r="W4288" s="162">
        <f t="shared" si="537"/>
        <v>8.5180000000000007</v>
      </c>
      <c r="X4288" s="166">
        <f t="shared" si="539"/>
        <v>5.0840000000005048E-2</v>
      </c>
      <c r="Y4288" s="474">
        <f t="shared" si="536"/>
        <v>0</v>
      </c>
      <c r="Z4288" s="166">
        <f t="shared" si="540"/>
        <v>0</v>
      </c>
      <c r="AA4288" s="167">
        <f t="shared" si="541"/>
        <v>4.0830000000000011</v>
      </c>
    </row>
    <row r="4289" spans="20:27">
      <c r="T4289" s="160">
        <f t="shared" si="538"/>
        <v>4286</v>
      </c>
      <c r="U4289" s="161">
        <f t="shared" si="535"/>
        <v>5.0850000000005051E-2</v>
      </c>
      <c r="V4289" s="162">
        <f t="shared" si="534"/>
        <v>4.4349999999999996</v>
      </c>
      <c r="W4289" s="162">
        <f t="shared" si="537"/>
        <v>8.5180000000000007</v>
      </c>
      <c r="X4289" s="166">
        <f t="shared" si="539"/>
        <v>5.0850000000005051E-2</v>
      </c>
      <c r="Y4289" s="474">
        <f t="shared" si="536"/>
        <v>0</v>
      </c>
      <c r="Z4289" s="166">
        <f t="shared" si="540"/>
        <v>0</v>
      </c>
      <c r="AA4289" s="167">
        <f t="shared" si="541"/>
        <v>4.0830000000000011</v>
      </c>
    </row>
    <row r="4290" spans="20:27">
      <c r="T4290" s="160">
        <f t="shared" si="538"/>
        <v>4287</v>
      </c>
      <c r="U4290" s="161">
        <f t="shared" si="535"/>
        <v>5.0860000000005054E-2</v>
      </c>
      <c r="V4290" s="162">
        <f t="shared" si="534"/>
        <v>4.4340000000000002</v>
      </c>
      <c r="W4290" s="162">
        <f t="shared" si="537"/>
        <v>8.5180000000000007</v>
      </c>
      <c r="X4290" s="166">
        <f t="shared" si="539"/>
        <v>5.0860000000005054E-2</v>
      </c>
      <c r="Y4290" s="474">
        <f t="shared" si="536"/>
        <v>0</v>
      </c>
      <c r="Z4290" s="166">
        <f t="shared" si="540"/>
        <v>0</v>
      </c>
      <c r="AA4290" s="167">
        <f t="shared" si="541"/>
        <v>4.0840000000000005</v>
      </c>
    </row>
    <row r="4291" spans="20:27">
      <c r="T4291" s="160">
        <f t="shared" si="538"/>
        <v>4288</v>
      </c>
      <c r="U4291" s="161">
        <f t="shared" si="535"/>
        <v>5.0870000000005057E-2</v>
      </c>
      <c r="V4291" s="162">
        <f t="shared" si="534"/>
        <v>4.4340000000000002</v>
      </c>
      <c r="W4291" s="162">
        <f t="shared" si="537"/>
        <v>8.5180000000000007</v>
      </c>
      <c r="X4291" s="166">
        <f t="shared" si="539"/>
        <v>5.0870000000005057E-2</v>
      </c>
      <c r="Y4291" s="474">
        <f t="shared" si="536"/>
        <v>0</v>
      </c>
      <c r="Z4291" s="166">
        <f t="shared" si="540"/>
        <v>0</v>
      </c>
      <c r="AA4291" s="167">
        <f t="shared" si="541"/>
        <v>4.0840000000000005</v>
      </c>
    </row>
    <row r="4292" spans="20:27">
      <c r="T4292" s="160">
        <f t="shared" si="538"/>
        <v>4289</v>
      </c>
      <c r="U4292" s="161">
        <f t="shared" si="535"/>
        <v>5.088000000000506E-2</v>
      </c>
      <c r="V4292" s="162">
        <f t="shared" ref="V4292:V4355" si="542">ROUND((1/(SQRT(U4292))),$S$6)</f>
        <v>4.4329999999999998</v>
      </c>
      <c r="W4292" s="162">
        <f t="shared" si="537"/>
        <v>8.5180000000000007</v>
      </c>
      <c r="X4292" s="166">
        <f t="shared" si="539"/>
        <v>5.088000000000506E-2</v>
      </c>
      <c r="Y4292" s="474">
        <f t="shared" si="536"/>
        <v>0</v>
      </c>
      <c r="Z4292" s="166">
        <f t="shared" si="540"/>
        <v>0</v>
      </c>
      <c r="AA4292" s="167">
        <f t="shared" si="541"/>
        <v>4.0850000000000009</v>
      </c>
    </row>
    <row r="4293" spans="20:27">
      <c r="T4293" s="160">
        <f t="shared" si="538"/>
        <v>4290</v>
      </c>
      <c r="U4293" s="161">
        <f t="shared" ref="U4293:U4356" si="543">U4292+$S$4</f>
        <v>5.0890000000005063E-2</v>
      </c>
      <c r="V4293" s="162">
        <f t="shared" si="542"/>
        <v>4.4329999999999998</v>
      </c>
      <c r="W4293" s="162">
        <f t="shared" si="537"/>
        <v>8.5180000000000007</v>
      </c>
      <c r="X4293" s="166">
        <f t="shared" si="539"/>
        <v>5.0890000000005063E-2</v>
      </c>
      <c r="Y4293" s="474">
        <f t="shared" ref="Y4293:Y4356" si="544">IF(AND(X4293&gt;0,X4292=0),X4293,0)</f>
        <v>0</v>
      </c>
      <c r="Z4293" s="166">
        <f t="shared" si="540"/>
        <v>0</v>
      </c>
      <c r="AA4293" s="167">
        <f t="shared" si="541"/>
        <v>4.0850000000000009</v>
      </c>
    </row>
    <row r="4294" spans="20:27">
      <c r="T4294" s="160">
        <f t="shared" si="538"/>
        <v>4291</v>
      </c>
      <c r="U4294" s="161">
        <f t="shared" si="543"/>
        <v>5.0900000000005066E-2</v>
      </c>
      <c r="V4294" s="162">
        <f t="shared" si="542"/>
        <v>4.4320000000000004</v>
      </c>
      <c r="W4294" s="162">
        <f t="shared" si="537"/>
        <v>8.5190000000000001</v>
      </c>
      <c r="X4294" s="166">
        <f t="shared" si="539"/>
        <v>5.0900000000005066E-2</v>
      </c>
      <c r="Y4294" s="474">
        <f t="shared" si="544"/>
        <v>0</v>
      </c>
      <c r="Z4294" s="166">
        <f t="shared" si="540"/>
        <v>0</v>
      </c>
      <c r="AA4294" s="167">
        <f t="shared" si="541"/>
        <v>4.0869999999999997</v>
      </c>
    </row>
    <row r="4295" spans="20:27">
      <c r="T4295" s="160">
        <f t="shared" si="538"/>
        <v>4292</v>
      </c>
      <c r="U4295" s="161">
        <f t="shared" si="543"/>
        <v>5.0910000000005069E-2</v>
      </c>
      <c r="V4295" s="162">
        <f t="shared" si="542"/>
        <v>4.4320000000000004</v>
      </c>
      <c r="W4295" s="162">
        <f t="shared" si="537"/>
        <v>8.5190000000000001</v>
      </c>
      <c r="X4295" s="166">
        <f t="shared" si="539"/>
        <v>5.0910000000005069E-2</v>
      </c>
      <c r="Y4295" s="474">
        <f t="shared" si="544"/>
        <v>0</v>
      </c>
      <c r="Z4295" s="166">
        <f t="shared" si="540"/>
        <v>0</v>
      </c>
      <c r="AA4295" s="167">
        <f t="shared" si="541"/>
        <v>4.0869999999999997</v>
      </c>
    </row>
    <row r="4296" spans="20:27">
      <c r="T4296" s="160">
        <f t="shared" si="538"/>
        <v>4293</v>
      </c>
      <c r="U4296" s="161">
        <f t="shared" si="543"/>
        <v>5.0920000000005072E-2</v>
      </c>
      <c r="V4296" s="162">
        <f t="shared" si="542"/>
        <v>4.4320000000000004</v>
      </c>
      <c r="W4296" s="162">
        <f t="shared" si="537"/>
        <v>8.5190000000000001</v>
      </c>
      <c r="X4296" s="166">
        <f t="shared" si="539"/>
        <v>5.0920000000005072E-2</v>
      </c>
      <c r="Y4296" s="474">
        <f t="shared" si="544"/>
        <v>0</v>
      </c>
      <c r="Z4296" s="166">
        <f t="shared" si="540"/>
        <v>0</v>
      </c>
      <c r="AA4296" s="167">
        <f t="shared" si="541"/>
        <v>4.0869999999999997</v>
      </c>
    </row>
    <row r="4297" spans="20:27">
      <c r="T4297" s="160">
        <f t="shared" si="538"/>
        <v>4294</v>
      </c>
      <c r="U4297" s="161">
        <f t="shared" si="543"/>
        <v>5.0930000000005075E-2</v>
      </c>
      <c r="V4297" s="162">
        <f t="shared" si="542"/>
        <v>4.431</v>
      </c>
      <c r="W4297" s="162">
        <f t="shared" si="537"/>
        <v>8.5190000000000001</v>
      </c>
      <c r="X4297" s="166">
        <f t="shared" si="539"/>
        <v>5.0930000000005075E-2</v>
      </c>
      <c r="Y4297" s="474">
        <f t="shared" si="544"/>
        <v>0</v>
      </c>
      <c r="Z4297" s="166">
        <f t="shared" si="540"/>
        <v>0</v>
      </c>
      <c r="AA4297" s="167">
        <f t="shared" si="541"/>
        <v>4.0880000000000001</v>
      </c>
    </row>
    <row r="4298" spans="20:27">
      <c r="T4298" s="160">
        <f t="shared" si="538"/>
        <v>4295</v>
      </c>
      <c r="U4298" s="161">
        <f t="shared" si="543"/>
        <v>5.0940000000005078E-2</v>
      </c>
      <c r="V4298" s="162">
        <f t="shared" si="542"/>
        <v>4.431</v>
      </c>
      <c r="W4298" s="162">
        <f t="shared" si="537"/>
        <v>8.5190000000000001</v>
      </c>
      <c r="X4298" s="166">
        <f t="shared" si="539"/>
        <v>5.0940000000005078E-2</v>
      </c>
      <c r="Y4298" s="474">
        <f t="shared" si="544"/>
        <v>0</v>
      </c>
      <c r="Z4298" s="166">
        <f t="shared" si="540"/>
        <v>0</v>
      </c>
      <c r="AA4298" s="167">
        <f t="shared" si="541"/>
        <v>4.0880000000000001</v>
      </c>
    </row>
    <row r="4299" spans="20:27">
      <c r="T4299" s="160">
        <f t="shared" si="538"/>
        <v>4296</v>
      </c>
      <c r="U4299" s="161">
        <f t="shared" si="543"/>
        <v>5.0950000000005082E-2</v>
      </c>
      <c r="V4299" s="162">
        <f t="shared" si="542"/>
        <v>4.43</v>
      </c>
      <c r="W4299" s="162">
        <f t="shared" si="537"/>
        <v>8.5190000000000001</v>
      </c>
      <c r="X4299" s="166">
        <f t="shared" si="539"/>
        <v>5.0950000000005082E-2</v>
      </c>
      <c r="Y4299" s="474">
        <f t="shared" si="544"/>
        <v>0</v>
      </c>
      <c r="Z4299" s="166">
        <f t="shared" si="540"/>
        <v>0</v>
      </c>
      <c r="AA4299" s="167">
        <f t="shared" si="541"/>
        <v>4.0890000000000004</v>
      </c>
    </row>
    <row r="4300" spans="20:27">
      <c r="T4300" s="160">
        <f t="shared" si="538"/>
        <v>4297</v>
      </c>
      <c r="U4300" s="161">
        <f t="shared" si="543"/>
        <v>5.0960000000005085E-2</v>
      </c>
      <c r="V4300" s="162">
        <f t="shared" si="542"/>
        <v>4.43</v>
      </c>
      <c r="W4300" s="162">
        <f t="shared" si="537"/>
        <v>8.5190000000000001</v>
      </c>
      <c r="X4300" s="166">
        <f t="shared" si="539"/>
        <v>5.0960000000005085E-2</v>
      </c>
      <c r="Y4300" s="474">
        <f t="shared" si="544"/>
        <v>0</v>
      </c>
      <c r="Z4300" s="166">
        <f t="shared" si="540"/>
        <v>0</v>
      </c>
      <c r="AA4300" s="167">
        <f t="shared" si="541"/>
        <v>4.0890000000000004</v>
      </c>
    </row>
    <row r="4301" spans="20:27">
      <c r="T4301" s="160">
        <f t="shared" si="538"/>
        <v>4298</v>
      </c>
      <c r="U4301" s="161">
        <f t="shared" si="543"/>
        <v>5.0970000000005088E-2</v>
      </c>
      <c r="V4301" s="162">
        <f t="shared" si="542"/>
        <v>4.4290000000000003</v>
      </c>
      <c r="W4301" s="162">
        <f t="shared" si="537"/>
        <v>8.5190000000000001</v>
      </c>
      <c r="X4301" s="166">
        <f t="shared" si="539"/>
        <v>5.0970000000005088E-2</v>
      </c>
      <c r="Y4301" s="474">
        <f t="shared" si="544"/>
        <v>0</v>
      </c>
      <c r="Z4301" s="166">
        <f t="shared" si="540"/>
        <v>0</v>
      </c>
      <c r="AA4301" s="167">
        <f t="shared" si="541"/>
        <v>4.09</v>
      </c>
    </row>
    <row r="4302" spans="20:27">
      <c r="T4302" s="160">
        <f t="shared" si="538"/>
        <v>4299</v>
      </c>
      <c r="U4302" s="161">
        <f t="shared" si="543"/>
        <v>5.0980000000005091E-2</v>
      </c>
      <c r="V4302" s="162">
        <f t="shared" si="542"/>
        <v>4.4290000000000003</v>
      </c>
      <c r="W4302" s="162">
        <f t="shared" si="537"/>
        <v>8.5190000000000001</v>
      </c>
      <c r="X4302" s="166">
        <f t="shared" si="539"/>
        <v>5.0980000000005091E-2</v>
      </c>
      <c r="Y4302" s="474">
        <f t="shared" si="544"/>
        <v>0</v>
      </c>
      <c r="Z4302" s="166">
        <f t="shared" si="540"/>
        <v>0</v>
      </c>
      <c r="AA4302" s="167">
        <f t="shared" si="541"/>
        <v>4.09</v>
      </c>
    </row>
    <row r="4303" spans="20:27">
      <c r="T4303" s="160">
        <f t="shared" si="538"/>
        <v>4300</v>
      </c>
      <c r="U4303" s="161">
        <f t="shared" si="543"/>
        <v>5.0990000000005094E-2</v>
      </c>
      <c r="V4303" s="162">
        <f t="shared" si="542"/>
        <v>4.4290000000000003</v>
      </c>
      <c r="W4303" s="162">
        <f t="shared" si="537"/>
        <v>8.5190000000000001</v>
      </c>
      <c r="X4303" s="166">
        <f t="shared" si="539"/>
        <v>5.0990000000005094E-2</v>
      </c>
      <c r="Y4303" s="474">
        <f t="shared" si="544"/>
        <v>0</v>
      </c>
      <c r="Z4303" s="166">
        <f t="shared" si="540"/>
        <v>0</v>
      </c>
      <c r="AA4303" s="167">
        <f t="shared" si="541"/>
        <v>4.09</v>
      </c>
    </row>
    <row r="4304" spans="20:27">
      <c r="T4304" s="160">
        <f t="shared" si="538"/>
        <v>4301</v>
      </c>
      <c r="U4304" s="161">
        <f t="shared" si="543"/>
        <v>5.1000000000005097E-2</v>
      </c>
      <c r="V4304" s="162">
        <f t="shared" si="542"/>
        <v>4.4279999999999999</v>
      </c>
      <c r="W4304" s="162">
        <f t="shared" si="537"/>
        <v>8.5190000000000001</v>
      </c>
      <c r="X4304" s="166">
        <f t="shared" si="539"/>
        <v>5.1000000000005097E-2</v>
      </c>
      <c r="Y4304" s="474">
        <f t="shared" si="544"/>
        <v>0</v>
      </c>
      <c r="Z4304" s="166">
        <f t="shared" si="540"/>
        <v>0</v>
      </c>
      <c r="AA4304" s="167">
        <f t="shared" si="541"/>
        <v>4.0910000000000002</v>
      </c>
    </row>
    <row r="4305" spans="20:27">
      <c r="T4305" s="160">
        <f t="shared" si="538"/>
        <v>4302</v>
      </c>
      <c r="U4305" s="161">
        <f t="shared" si="543"/>
        <v>5.10100000000051E-2</v>
      </c>
      <c r="V4305" s="162">
        <f t="shared" si="542"/>
        <v>4.4279999999999999</v>
      </c>
      <c r="W4305" s="162">
        <f t="shared" si="537"/>
        <v>8.5190000000000001</v>
      </c>
      <c r="X4305" s="166">
        <f t="shared" si="539"/>
        <v>5.10100000000051E-2</v>
      </c>
      <c r="Y4305" s="474">
        <f t="shared" si="544"/>
        <v>0</v>
      </c>
      <c r="Z4305" s="166">
        <f t="shared" si="540"/>
        <v>0</v>
      </c>
      <c r="AA4305" s="167">
        <f t="shared" si="541"/>
        <v>4.0910000000000002</v>
      </c>
    </row>
    <row r="4306" spans="20:27">
      <c r="T4306" s="160">
        <f t="shared" si="538"/>
        <v>4303</v>
      </c>
      <c r="U4306" s="161">
        <f t="shared" si="543"/>
        <v>5.1020000000005103E-2</v>
      </c>
      <c r="V4306" s="162">
        <f t="shared" si="542"/>
        <v>4.4269999999999996</v>
      </c>
      <c r="W4306" s="162">
        <f t="shared" si="537"/>
        <v>8.5190000000000001</v>
      </c>
      <c r="X4306" s="166">
        <f t="shared" si="539"/>
        <v>5.1020000000005103E-2</v>
      </c>
      <c r="Y4306" s="474">
        <f t="shared" si="544"/>
        <v>0</v>
      </c>
      <c r="Z4306" s="166">
        <f t="shared" si="540"/>
        <v>0</v>
      </c>
      <c r="AA4306" s="167">
        <f t="shared" si="541"/>
        <v>4.0920000000000005</v>
      </c>
    </row>
    <row r="4307" spans="20:27">
      <c r="T4307" s="160">
        <f t="shared" si="538"/>
        <v>4304</v>
      </c>
      <c r="U4307" s="161">
        <f t="shared" si="543"/>
        <v>5.1030000000005106E-2</v>
      </c>
      <c r="V4307" s="162">
        <f t="shared" si="542"/>
        <v>4.4269999999999996</v>
      </c>
      <c r="W4307" s="162">
        <f t="shared" si="537"/>
        <v>8.52</v>
      </c>
      <c r="X4307" s="166">
        <f t="shared" si="539"/>
        <v>5.1030000000005106E-2</v>
      </c>
      <c r="Y4307" s="474">
        <f t="shared" si="544"/>
        <v>0</v>
      </c>
      <c r="Z4307" s="166">
        <f t="shared" si="540"/>
        <v>0</v>
      </c>
      <c r="AA4307" s="167">
        <f t="shared" si="541"/>
        <v>4.093</v>
      </c>
    </row>
    <row r="4308" spans="20:27">
      <c r="T4308" s="160">
        <f t="shared" si="538"/>
        <v>4305</v>
      </c>
      <c r="U4308" s="161">
        <f t="shared" si="543"/>
        <v>5.1040000000005109E-2</v>
      </c>
      <c r="V4308" s="162">
        <f t="shared" si="542"/>
        <v>4.4260000000000002</v>
      </c>
      <c r="W4308" s="162">
        <f t="shared" si="537"/>
        <v>8.52</v>
      </c>
      <c r="X4308" s="166">
        <f t="shared" si="539"/>
        <v>5.1040000000005109E-2</v>
      </c>
      <c r="Y4308" s="474">
        <f t="shared" si="544"/>
        <v>0</v>
      </c>
      <c r="Z4308" s="166">
        <f t="shared" si="540"/>
        <v>0</v>
      </c>
      <c r="AA4308" s="167">
        <f t="shared" si="541"/>
        <v>4.0939999999999994</v>
      </c>
    </row>
    <row r="4309" spans="20:27">
      <c r="T4309" s="160">
        <f t="shared" si="538"/>
        <v>4306</v>
      </c>
      <c r="U4309" s="161">
        <f t="shared" si="543"/>
        <v>5.1050000000005112E-2</v>
      </c>
      <c r="V4309" s="162">
        <f t="shared" si="542"/>
        <v>4.4260000000000002</v>
      </c>
      <c r="W4309" s="162">
        <f t="shared" si="537"/>
        <v>8.52</v>
      </c>
      <c r="X4309" s="166">
        <f t="shared" si="539"/>
        <v>5.1050000000005112E-2</v>
      </c>
      <c r="Y4309" s="474">
        <f t="shared" si="544"/>
        <v>0</v>
      </c>
      <c r="Z4309" s="166">
        <f t="shared" si="540"/>
        <v>0</v>
      </c>
      <c r="AA4309" s="167">
        <f t="shared" si="541"/>
        <v>4.0939999999999994</v>
      </c>
    </row>
    <row r="4310" spans="20:27">
      <c r="T4310" s="160">
        <f t="shared" si="538"/>
        <v>4307</v>
      </c>
      <c r="U4310" s="161">
        <f t="shared" si="543"/>
        <v>5.1060000000005115E-2</v>
      </c>
      <c r="V4310" s="162">
        <f t="shared" si="542"/>
        <v>4.4249999999999998</v>
      </c>
      <c r="W4310" s="162">
        <f t="shared" si="537"/>
        <v>8.52</v>
      </c>
      <c r="X4310" s="166">
        <f t="shared" si="539"/>
        <v>5.1060000000005115E-2</v>
      </c>
      <c r="Y4310" s="474">
        <f t="shared" si="544"/>
        <v>0</v>
      </c>
      <c r="Z4310" s="166">
        <f t="shared" si="540"/>
        <v>0</v>
      </c>
      <c r="AA4310" s="167">
        <f t="shared" si="541"/>
        <v>4.0949999999999998</v>
      </c>
    </row>
    <row r="4311" spans="20:27">
      <c r="T4311" s="160">
        <f t="shared" si="538"/>
        <v>4308</v>
      </c>
      <c r="U4311" s="161">
        <f t="shared" si="543"/>
        <v>5.1070000000005118E-2</v>
      </c>
      <c r="V4311" s="162">
        <f t="shared" si="542"/>
        <v>4.4249999999999998</v>
      </c>
      <c r="W4311" s="162">
        <f t="shared" si="537"/>
        <v>8.52</v>
      </c>
      <c r="X4311" s="166">
        <f t="shared" si="539"/>
        <v>5.1070000000005118E-2</v>
      </c>
      <c r="Y4311" s="474">
        <f t="shared" si="544"/>
        <v>0</v>
      </c>
      <c r="Z4311" s="166">
        <f t="shared" si="540"/>
        <v>0</v>
      </c>
      <c r="AA4311" s="167">
        <f t="shared" si="541"/>
        <v>4.0949999999999998</v>
      </c>
    </row>
    <row r="4312" spans="20:27">
      <c r="T4312" s="160">
        <f t="shared" si="538"/>
        <v>4309</v>
      </c>
      <c r="U4312" s="161">
        <f t="shared" si="543"/>
        <v>5.1080000000005121E-2</v>
      </c>
      <c r="V4312" s="162">
        <f t="shared" si="542"/>
        <v>4.4249999999999998</v>
      </c>
      <c r="W4312" s="162">
        <f t="shared" ref="W4312:W4375" si="545">ROUND((-2*LOG10(($F$11/(3.7*$F$9))+(2.51/($D$18*SQRT(U4312))))),$S$6)</f>
        <v>8.52</v>
      </c>
      <c r="X4312" s="166">
        <f t="shared" si="539"/>
        <v>5.1080000000005121E-2</v>
      </c>
      <c r="Y4312" s="474">
        <f t="shared" si="544"/>
        <v>0</v>
      </c>
      <c r="Z4312" s="166">
        <f t="shared" si="540"/>
        <v>0</v>
      </c>
      <c r="AA4312" s="167">
        <f t="shared" si="541"/>
        <v>4.0949999999999998</v>
      </c>
    </row>
    <row r="4313" spans="20:27">
      <c r="T4313" s="160">
        <f t="shared" si="538"/>
        <v>4310</v>
      </c>
      <c r="U4313" s="161">
        <f t="shared" si="543"/>
        <v>5.1090000000005124E-2</v>
      </c>
      <c r="V4313" s="162">
        <f t="shared" si="542"/>
        <v>4.4240000000000004</v>
      </c>
      <c r="W4313" s="162">
        <f t="shared" si="545"/>
        <v>8.52</v>
      </c>
      <c r="X4313" s="166">
        <f t="shared" si="539"/>
        <v>5.1090000000005124E-2</v>
      </c>
      <c r="Y4313" s="474">
        <f t="shared" si="544"/>
        <v>0</v>
      </c>
      <c r="Z4313" s="166">
        <f t="shared" si="540"/>
        <v>0</v>
      </c>
      <c r="AA4313" s="167">
        <f t="shared" si="541"/>
        <v>4.0959999999999992</v>
      </c>
    </row>
    <row r="4314" spans="20:27">
      <c r="T4314" s="160">
        <f t="shared" si="538"/>
        <v>4311</v>
      </c>
      <c r="U4314" s="161">
        <f t="shared" si="543"/>
        <v>5.1100000000005127E-2</v>
      </c>
      <c r="V4314" s="162">
        <f t="shared" si="542"/>
        <v>4.4240000000000004</v>
      </c>
      <c r="W4314" s="162">
        <f t="shared" si="545"/>
        <v>8.52</v>
      </c>
      <c r="X4314" s="166">
        <f t="shared" si="539"/>
        <v>5.1100000000005127E-2</v>
      </c>
      <c r="Y4314" s="474">
        <f t="shared" si="544"/>
        <v>0</v>
      </c>
      <c r="Z4314" s="166">
        <f t="shared" si="540"/>
        <v>0</v>
      </c>
      <c r="AA4314" s="167">
        <f t="shared" si="541"/>
        <v>4.0959999999999992</v>
      </c>
    </row>
    <row r="4315" spans="20:27">
      <c r="T4315" s="160">
        <f t="shared" si="538"/>
        <v>4312</v>
      </c>
      <c r="U4315" s="161">
        <f t="shared" si="543"/>
        <v>5.111000000000513E-2</v>
      </c>
      <c r="V4315" s="162">
        <f t="shared" si="542"/>
        <v>4.423</v>
      </c>
      <c r="W4315" s="162">
        <f t="shared" si="545"/>
        <v>8.52</v>
      </c>
      <c r="X4315" s="166">
        <f t="shared" si="539"/>
        <v>5.111000000000513E-2</v>
      </c>
      <c r="Y4315" s="474">
        <f t="shared" si="544"/>
        <v>0</v>
      </c>
      <c r="Z4315" s="166">
        <f t="shared" si="540"/>
        <v>0</v>
      </c>
      <c r="AA4315" s="167">
        <f t="shared" si="541"/>
        <v>4.0969999999999995</v>
      </c>
    </row>
    <row r="4316" spans="20:27">
      <c r="T4316" s="160">
        <f t="shared" si="538"/>
        <v>4313</v>
      </c>
      <c r="U4316" s="161">
        <f t="shared" si="543"/>
        <v>5.1120000000005134E-2</v>
      </c>
      <c r="V4316" s="162">
        <f t="shared" si="542"/>
        <v>4.423</v>
      </c>
      <c r="W4316" s="162">
        <f t="shared" si="545"/>
        <v>8.52</v>
      </c>
      <c r="X4316" s="166">
        <f t="shared" si="539"/>
        <v>5.1120000000005134E-2</v>
      </c>
      <c r="Y4316" s="474">
        <f t="shared" si="544"/>
        <v>0</v>
      </c>
      <c r="Z4316" s="166">
        <f t="shared" si="540"/>
        <v>0</v>
      </c>
      <c r="AA4316" s="167">
        <f t="shared" si="541"/>
        <v>4.0969999999999995</v>
      </c>
    </row>
    <row r="4317" spans="20:27">
      <c r="T4317" s="160">
        <f t="shared" si="538"/>
        <v>4314</v>
      </c>
      <c r="U4317" s="161">
        <f t="shared" si="543"/>
        <v>5.1130000000005137E-2</v>
      </c>
      <c r="V4317" s="162">
        <f t="shared" si="542"/>
        <v>4.4219999999999997</v>
      </c>
      <c r="W4317" s="162">
        <f t="shared" si="545"/>
        <v>8.52</v>
      </c>
      <c r="X4317" s="166">
        <f t="shared" si="539"/>
        <v>5.1130000000005137E-2</v>
      </c>
      <c r="Y4317" s="474">
        <f t="shared" si="544"/>
        <v>0</v>
      </c>
      <c r="Z4317" s="166">
        <f t="shared" si="540"/>
        <v>0</v>
      </c>
      <c r="AA4317" s="167">
        <f t="shared" si="541"/>
        <v>4.0979999999999999</v>
      </c>
    </row>
    <row r="4318" spans="20:27">
      <c r="T4318" s="160">
        <f t="shared" si="538"/>
        <v>4315</v>
      </c>
      <c r="U4318" s="161">
        <f t="shared" si="543"/>
        <v>5.114000000000514E-2</v>
      </c>
      <c r="V4318" s="162">
        <f t="shared" si="542"/>
        <v>4.4219999999999997</v>
      </c>
      <c r="W4318" s="162">
        <f t="shared" si="545"/>
        <v>8.52</v>
      </c>
      <c r="X4318" s="166">
        <f t="shared" si="539"/>
        <v>5.114000000000514E-2</v>
      </c>
      <c r="Y4318" s="474">
        <f t="shared" si="544"/>
        <v>0</v>
      </c>
      <c r="Z4318" s="166">
        <f t="shared" si="540"/>
        <v>0</v>
      </c>
      <c r="AA4318" s="167">
        <f t="shared" si="541"/>
        <v>4.0979999999999999</v>
      </c>
    </row>
    <row r="4319" spans="20:27">
      <c r="T4319" s="160">
        <f t="shared" si="538"/>
        <v>4316</v>
      </c>
      <c r="U4319" s="161">
        <f t="shared" si="543"/>
        <v>5.1150000000005143E-2</v>
      </c>
      <c r="V4319" s="162">
        <f t="shared" si="542"/>
        <v>4.4219999999999997</v>
      </c>
      <c r="W4319" s="162">
        <f t="shared" si="545"/>
        <v>8.52</v>
      </c>
      <c r="X4319" s="166">
        <f t="shared" si="539"/>
        <v>5.1150000000005143E-2</v>
      </c>
      <c r="Y4319" s="474">
        <f t="shared" si="544"/>
        <v>0</v>
      </c>
      <c r="Z4319" s="166">
        <f t="shared" si="540"/>
        <v>0</v>
      </c>
      <c r="AA4319" s="167">
        <f t="shared" si="541"/>
        <v>4.0979999999999999</v>
      </c>
    </row>
    <row r="4320" spans="20:27">
      <c r="T4320" s="160">
        <f t="shared" si="538"/>
        <v>4317</v>
      </c>
      <c r="U4320" s="161">
        <f t="shared" si="543"/>
        <v>5.1160000000005146E-2</v>
      </c>
      <c r="V4320" s="162">
        <f t="shared" si="542"/>
        <v>4.4210000000000003</v>
      </c>
      <c r="W4320" s="162">
        <f t="shared" si="545"/>
        <v>8.5210000000000008</v>
      </c>
      <c r="X4320" s="166">
        <f t="shared" si="539"/>
        <v>5.1160000000005146E-2</v>
      </c>
      <c r="Y4320" s="474">
        <f t="shared" si="544"/>
        <v>0</v>
      </c>
      <c r="Z4320" s="166">
        <f t="shared" si="540"/>
        <v>0</v>
      </c>
      <c r="AA4320" s="167">
        <f t="shared" si="541"/>
        <v>4.1000000000000005</v>
      </c>
    </row>
    <row r="4321" spans="20:27">
      <c r="T4321" s="160">
        <f t="shared" si="538"/>
        <v>4318</v>
      </c>
      <c r="U4321" s="161">
        <f t="shared" si="543"/>
        <v>5.1170000000005149E-2</v>
      </c>
      <c r="V4321" s="162">
        <f t="shared" si="542"/>
        <v>4.4210000000000003</v>
      </c>
      <c r="W4321" s="162">
        <f t="shared" si="545"/>
        <v>8.5210000000000008</v>
      </c>
      <c r="X4321" s="166">
        <f t="shared" si="539"/>
        <v>5.1170000000005149E-2</v>
      </c>
      <c r="Y4321" s="474">
        <f t="shared" si="544"/>
        <v>0</v>
      </c>
      <c r="Z4321" s="166">
        <f t="shared" si="540"/>
        <v>0</v>
      </c>
      <c r="AA4321" s="167">
        <f t="shared" si="541"/>
        <v>4.1000000000000005</v>
      </c>
    </row>
    <row r="4322" spans="20:27">
      <c r="T4322" s="160">
        <f t="shared" si="538"/>
        <v>4319</v>
      </c>
      <c r="U4322" s="161">
        <f t="shared" si="543"/>
        <v>5.1180000000005152E-2</v>
      </c>
      <c r="V4322" s="162">
        <f t="shared" si="542"/>
        <v>4.42</v>
      </c>
      <c r="W4322" s="162">
        <f t="shared" si="545"/>
        <v>8.5210000000000008</v>
      </c>
      <c r="X4322" s="166">
        <f t="shared" si="539"/>
        <v>5.1180000000005152E-2</v>
      </c>
      <c r="Y4322" s="474">
        <f t="shared" si="544"/>
        <v>0</v>
      </c>
      <c r="Z4322" s="166">
        <f t="shared" si="540"/>
        <v>0</v>
      </c>
      <c r="AA4322" s="167">
        <f t="shared" si="541"/>
        <v>4.1010000000000009</v>
      </c>
    </row>
    <row r="4323" spans="20:27">
      <c r="T4323" s="160">
        <f t="shared" si="538"/>
        <v>4320</v>
      </c>
      <c r="U4323" s="161">
        <f t="shared" si="543"/>
        <v>5.1190000000005155E-2</v>
      </c>
      <c r="V4323" s="162">
        <f t="shared" si="542"/>
        <v>4.42</v>
      </c>
      <c r="W4323" s="162">
        <f t="shared" si="545"/>
        <v>8.5210000000000008</v>
      </c>
      <c r="X4323" s="166">
        <f t="shared" si="539"/>
        <v>5.1190000000005155E-2</v>
      </c>
      <c r="Y4323" s="474">
        <f t="shared" si="544"/>
        <v>0</v>
      </c>
      <c r="Z4323" s="166">
        <f t="shared" si="540"/>
        <v>0</v>
      </c>
      <c r="AA4323" s="167">
        <f t="shared" si="541"/>
        <v>4.1010000000000009</v>
      </c>
    </row>
    <row r="4324" spans="20:27">
      <c r="T4324" s="160">
        <f t="shared" si="538"/>
        <v>4321</v>
      </c>
      <c r="U4324" s="161">
        <f t="shared" si="543"/>
        <v>5.1200000000005158E-2</v>
      </c>
      <c r="V4324" s="162">
        <f t="shared" si="542"/>
        <v>4.4189999999999996</v>
      </c>
      <c r="W4324" s="162">
        <f t="shared" si="545"/>
        <v>8.5210000000000008</v>
      </c>
      <c r="X4324" s="166">
        <f t="shared" si="539"/>
        <v>5.1200000000005158E-2</v>
      </c>
      <c r="Y4324" s="474">
        <f t="shared" si="544"/>
        <v>0</v>
      </c>
      <c r="Z4324" s="166">
        <f t="shared" si="540"/>
        <v>0</v>
      </c>
      <c r="AA4324" s="167">
        <f t="shared" si="541"/>
        <v>4.1020000000000012</v>
      </c>
    </row>
    <row r="4325" spans="20:27">
      <c r="T4325" s="160">
        <f t="shared" si="538"/>
        <v>4322</v>
      </c>
      <c r="U4325" s="161">
        <f t="shared" si="543"/>
        <v>5.1210000000005161E-2</v>
      </c>
      <c r="V4325" s="162">
        <f t="shared" si="542"/>
        <v>4.4189999999999996</v>
      </c>
      <c r="W4325" s="162">
        <f t="shared" si="545"/>
        <v>8.5210000000000008</v>
      </c>
      <c r="X4325" s="166">
        <f t="shared" si="539"/>
        <v>5.1210000000005161E-2</v>
      </c>
      <c r="Y4325" s="474">
        <f t="shared" si="544"/>
        <v>0</v>
      </c>
      <c r="Z4325" s="166">
        <f t="shared" si="540"/>
        <v>0</v>
      </c>
      <c r="AA4325" s="167">
        <f t="shared" si="541"/>
        <v>4.1020000000000012</v>
      </c>
    </row>
    <row r="4326" spans="20:27">
      <c r="T4326" s="160">
        <f t="shared" si="538"/>
        <v>4323</v>
      </c>
      <c r="U4326" s="161">
        <f t="shared" si="543"/>
        <v>5.1220000000005164E-2</v>
      </c>
      <c r="V4326" s="162">
        <f t="shared" si="542"/>
        <v>4.4189999999999996</v>
      </c>
      <c r="W4326" s="162">
        <f t="shared" si="545"/>
        <v>8.5210000000000008</v>
      </c>
      <c r="X4326" s="166">
        <f t="shared" si="539"/>
        <v>5.1220000000005164E-2</v>
      </c>
      <c r="Y4326" s="474">
        <f t="shared" si="544"/>
        <v>0</v>
      </c>
      <c r="Z4326" s="166">
        <f t="shared" si="540"/>
        <v>0</v>
      </c>
      <c r="AA4326" s="167">
        <f t="shared" si="541"/>
        <v>4.1020000000000012</v>
      </c>
    </row>
    <row r="4327" spans="20:27">
      <c r="T4327" s="160">
        <f t="shared" si="538"/>
        <v>4324</v>
      </c>
      <c r="U4327" s="161">
        <f t="shared" si="543"/>
        <v>5.1230000000005167E-2</v>
      </c>
      <c r="V4327" s="162">
        <f t="shared" si="542"/>
        <v>4.4180000000000001</v>
      </c>
      <c r="W4327" s="162">
        <f t="shared" si="545"/>
        <v>8.5210000000000008</v>
      </c>
      <c r="X4327" s="166">
        <f t="shared" si="539"/>
        <v>5.1230000000005167E-2</v>
      </c>
      <c r="Y4327" s="474">
        <f t="shared" si="544"/>
        <v>0</v>
      </c>
      <c r="Z4327" s="166">
        <f t="shared" si="540"/>
        <v>0</v>
      </c>
      <c r="AA4327" s="167">
        <f t="shared" si="541"/>
        <v>4.1030000000000006</v>
      </c>
    </row>
    <row r="4328" spans="20:27">
      <c r="T4328" s="160">
        <f t="shared" si="538"/>
        <v>4325</v>
      </c>
      <c r="U4328" s="161">
        <f t="shared" si="543"/>
        <v>5.124000000000517E-2</v>
      </c>
      <c r="V4328" s="162">
        <f t="shared" si="542"/>
        <v>4.4180000000000001</v>
      </c>
      <c r="W4328" s="162">
        <f t="shared" si="545"/>
        <v>8.5210000000000008</v>
      </c>
      <c r="X4328" s="166">
        <f t="shared" si="539"/>
        <v>5.124000000000517E-2</v>
      </c>
      <c r="Y4328" s="474">
        <f t="shared" si="544"/>
        <v>0</v>
      </c>
      <c r="Z4328" s="166">
        <f t="shared" si="540"/>
        <v>0</v>
      </c>
      <c r="AA4328" s="167">
        <f t="shared" si="541"/>
        <v>4.1030000000000006</v>
      </c>
    </row>
    <row r="4329" spans="20:27">
      <c r="T4329" s="160">
        <f t="shared" si="538"/>
        <v>4326</v>
      </c>
      <c r="U4329" s="161">
        <f t="shared" si="543"/>
        <v>5.1250000000005173E-2</v>
      </c>
      <c r="V4329" s="162">
        <f t="shared" si="542"/>
        <v>4.4169999999999998</v>
      </c>
      <c r="W4329" s="162">
        <f t="shared" si="545"/>
        <v>8.5210000000000008</v>
      </c>
      <c r="X4329" s="166">
        <f t="shared" si="539"/>
        <v>5.1250000000005173E-2</v>
      </c>
      <c r="Y4329" s="474">
        <f t="shared" si="544"/>
        <v>0</v>
      </c>
      <c r="Z4329" s="166">
        <f t="shared" si="540"/>
        <v>0</v>
      </c>
      <c r="AA4329" s="167">
        <f t="shared" si="541"/>
        <v>4.104000000000001</v>
      </c>
    </row>
    <row r="4330" spans="20:27">
      <c r="T4330" s="160">
        <f t="shared" si="538"/>
        <v>4327</v>
      </c>
      <c r="U4330" s="161">
        <f t="shared" si="543"/>
        <v>5.1260000000005176E-2</v>
      </c>
      <c r="V4330" s="162">
        <f t="shared" si="542"/>
        <v>4.4169999999999998</v>
      </c>
      <c r="W4330" s="162">
        <f t="shared" si="545"/>
        <v>8.5210000000000008</v>
      </c>
      <c r="X4330" s="166">
        <f t="shared" si="539"/>
        <v>5.1260000000005176E-2</v>
      </c>
      <c r="Y4330" s="474">
        <f t="shared" si="544"/>
        <v>0</v>
      </c>
      <c r="Z4330" s="166">
        <f t="shared" si="540"/>
        <v>0</v>
      </c>
      <c r="AA4330" s="167">
        <f t="shared" si="541"/>
        <v>4.104000000000001</v>
      </c>
    </row>
    <row r="4331" spans="20:27">
      <c r="T4331" s="160">
        <f t="shared" si="538"/>
        <v>4328</v>
      </c>
      <c r="U4331" s="161">
        <f t="shared" si="543"/>
        <v>5.1270000000005179E-2</v>
      </c>
      <c r="V4331" s="162">
        <f t="shared" si="542"/>
        <v>4.4160000000000004</v>
      </c>
      <c r="W4331" s="162">
        <f t="shared" si="545"/>
        <v>8.5210000000000008</v>
      </c>
      <c r="X4331" s="166">
        <f t="shared" si="539"/>
        <v>5.1270000000005179E-2</v>
      </c>
      <c r="Y4331" s="474">
        <f t="shared" si="544"/>
        <v>0</v>
      </c>
      <c r="Z4331" s="166">
        <f t="shared" si="540"/>
        <v>0</v>
      </c>
      <c r="AA4331" s="167">
        <f t="shared" si="541"/>
        <v>4.1050000000000004</v>
      </c>
    </row>
    <row r="4332" spans="20:27">
      <c r="T4332" s="160">
        <f t="shared" si="538"/>
        <v>4329</v>
      </c>
      <c r="U4332" s="161">
        <f t="shared" si="543"/>
        <v>5.1280000000005183E-2</v>
      </c>
      <c r="V4332" s="162">
        <f t="shared" si="542"/>
        <v>4.4160000000000004</v>
      </c>
      <c r="W4332" s="162">
        <f t="shared" si="545"/>
        <v>8.5210000000000008</v>
      </c>
      <c r="X4332" s="166">
        <f t="shared" si="539"/>
        <v>5.1280000000005183E-2</v>
      </c>
      <c r="Y4332" s="474">
        <f t="shared" si="544"/>
        <v>0</v>
      </c>
      <c r="Z4332" s="166">
        <f t="shared" si="540"/>
        <v>0</v>
      </c>
      <c r="AA4332" s="167">
        <f t="shared" si="541"/>
        <v>4.1050000000000004</v>
      </c>
    </row>
    <row r="4333" spans="20:27">
      <c r="T4333" s="160">
        <f t="shared" si="538"/>
        <v>4330</v>
      </c>
      <c r="U4333" s="161">
        <f t="shared" si="543"/>
        <v>5.1290000000005186E-2</v>
      </c>
      <c r="V4333" s="162">
        <f t="shared" si="542"/>
        <v>4.4160000000000004</v>
      </c>
      <c r="W4333" s="162">
        <f t="shared" si="545"/>
        <v>8.5220000000000002</v>
      </c>
      <c r="X4333" s="166">
        <f t="shared" si="539"/>
        <v>5.1290000000005186E-2</v>
      </c>
      <c r="Y4333" s="474">
        <f t="shared" si="544"/>
        <v>0</v>
      </c>
      <c r="Z4333" s="166">
        <f t="shared" si="540"/>
        <v>0</v>
      </c>
      <c r="AA4333" s="167">
        <f t="shared" si="541"/>
        <v>4.1059999999999999</v>
      </c>
    </row>
    <row r="4334" spans="20:27">
      <c r="T4334" s="160">
        <f t="shared" si="538"/>
        <v>4331</v>
      </c>
      <c r="U4334" s="161">
        <f t="shared" si="543"/>
        <v>5.1300000000005189E-2</v>
      </c>
      <c r="V4334" s="162">
        <f t="shared" si="542"/>
        <v>4.415</v>
      </c>
      <c r="W4334" s="162">
        <f t="shared" si="545"/>
        <v>8.5220000000000002</v>
      </c>
      <c r="X4334" s="166">
        <f t="shared" si="539"/>
        <v>5.1300000000005189E-2</v>
      </c>
      <c r="Y4334" s="474">
        <f t="shared" si="544"/>
        <v>0</v>
      </c>
      <c r="Z4334" s="166">
        <f t="shared" si="540"/>
        <v>0</v>
      </c>
      <c r="AA4334" s="167">
        <f t="shared" si="541"/>
        <v>4.1070000000000002</v>
      </c>
    </row>
    <row r="4335" spans="20:27">
      <c r="T4335" s="160">
        <f t="shared" si="538"/>
        <v>4332</v>
      </c>
      <c r="U4335" s="161">
        <f t="shared" si="543"/>
        <v>5.1310000000005192E-2</v>
      </c>
      <c r="V4335" s="162">
        <f t="shared" si="542"/>
        <v>4.415</v>
      </c>
      <c r="W4335" s="162">
        <f t="shared" si="545"/>
        <v>8.5220000000000002</v>
      </c>
      <c r="X4335" s="166">
        <f t="shared" si="539"/>
        <v>5.1310000000005192E-2</v>
      </c>
      <c r="Y4335" s="474">
        <f t="shared" si="544"/>
        <v>0</v>
      </c>
      <c r="Z4335" s="166">
        <f t="shared" si="540"/>
        <v>0</v>
      </c>
      <c r="AA4335" s="167">
        <f t="shared" si="541"/>
        <v>4.1070000000000002</v>
      </c>
    </row>
    <row r="4336" spans="20:27">
      <c r="T4336" s="160">
        <f t="shared" si="538"/>
        <v>4333</v>
      </c>
      <c r="U4336" s="161">
        <f t="shared" si="543"/>
        <v>5.1320000000005195E-2</v>
      </c>
      <c r="V4336" s="162">
        <f t="shared" si="542"/>
        <v>4.4139999999999997</v>
      </c>
      <c r="W4336" s="162">
        <f t="shared" si="545"/>
        <v>8.5220000000000002</v>
      </c>
      <c r="X4336" s="166">
        <f t="shared" si="539"/>
        <v>5.1320000000005195E-2</v>
      </c>
      <c r="Y4336" s="474">
        <f t="shared" si="544"/>
        <v>0</v>
      </c>
      <c r="Z4336" s="166">
        <f t="shared" si="540"/>
        <v>0</v>
      </c>
      <c r="AA4336" s="167">
        <f t="shared" si="541"/>
        <v>4.1080000000000005</v>
      </c>
    </row>
    <row r="4337" spans="20:27">
      <c r="T4337" s="160">
        <f t="shared" si="538"/>
        <v>4334</v>
      </c>
      <c r="U4337" s="161">
        <f t="shared" si="543"/>
        <v>5.1330000000005198E-2</v>
      </c>
      <c r="V4337" s="162">
        <f t="shared" si="542"/>
        <v>4.4139999999999997</v>
      </c>
      <c r="W4337" s="162">
        <f t="shared" si="545"/>
        <v>8.5220000000000002</v>
      </c>
      <c r="X4337" s="166">
        <f t="shared" si="539"/>
        <v>5.1330000000005198E-2</v>
      </c>
      <c r="Y4337" s="474">
        <f t="shared" si="544"/>
        <v>0</v>
      </c>
      <c r="Z4337" s="166">
        <f t="shared" si="540"/>
        <v>0</v>
      </c>
      <c r="AA4337" s="167">
        <f t="shared" si="541"/>
        <v>4.1080000000000005</v>
      </c>
    </row>
    <row r="4338" spans="20:27">
      <c r="T4338" s="160">
        <f t="shared" si="538"/>
        <v>4335</v>
      </c>
      <c r="U4338" s="161">
        <f t="shared" si="543"/>
        <v>5.1340000000005201E-2</v>
      </c>
      <c r="V4338" s="162">
        <f t="shared" si="542"/>
        <v>4.4130000000000003</v>
      </c>
      <c r="W4338" s="162">
        <f t="shared" si="545"/>
        <v>8.5220000000000002</v>
      </c>
      <c r="X4338" s="166">
        <f t="shared" si="539"/>
        <v>5.1340000000005201E-2</v>
      </c>
      <c r="Y4338" s="474">
        <f t="shared" si="544"/>
        <v>0</v>
      </c>
      <c r="Z4338" s="166">
        <f t="shared" si="540"/>
        <v>0</v>
      </c>
      <c r="AA4338" s="167">
        <f t="shared" si="541"/>
        <v>4.109</v>
      </c>
    </row>
    <row r="4339" spans="20:27">
      <c r="T4339" s="160">
        <f t="shared" si="538"/>
        <v>4336</v>
      </c>
      <c r="U4339" s="161">
        <f t="shared" si="543"/>
        <v>5.1350000000005204E-2</v>
      </c>
      <c r="V4339" s="162">
        <f t="shared" si="542"/>
        <v>4.4130000000000003</v>
      </c>
      <c r="W4339" s="162">
        <f t="shared" si="545"/>
        <v>8.5220000000000002</v>
      </c>
      <c r="X4339" s="166">
        <f t="shared" si="539"/>
        <v>5.1350000000005204E-2</v>
      </c>
      <c r="Y4339" s="474">
        <f t="shared" si="544"/>
        <v>0</v>
      </c>
      <c r="Z4339" s="166">
        <f t="shared" si="540"/>
        <v>0</v>
      </c>
      <c r="AA4339" s="167">
        <f t="shared" si="541"/>
        <v>4.109</v>
      </c>
    </row>
    <row r="4340" spans="20:27">
      <c r="T4340" s="160">
        <f t="shared" si="538"/>
        <v>4337</v>
      </c>
      <c r="U4340" s="161">
        <f t="shared" si="543"/>
        <v>5.1360000000005207E-2</v>
      </c>
      <c r="V4340" s="162">
        <f t="shared" si="542"/>
        <v>4.4130000000000003</v>
      </c>
      <c r="W4340" s="162">
        <f t="shared" si="545"/>
        <v>8.5220000000000002</v>
      </c>
      <c r="X4340" s="166">
        <f t="shared" si="539"/>
        <v>5.1360000000005207E-2</v>
      </c>
      <c r="Y4340" s="474">
        <f t="shared" si="544"/>
        <v>0</v>
      </c>
      <c r="Z4340" s="166">
        <f t="shared" si="540"/>
        <v>0</v>
      </c>
      <c r="AA4340" s="167">
        <f t="shared" si="541"/>
        <v>4.109</v>
      </c>
    </row>
    <row r="4341" spans="20:27">
      <c r="T4341" s="160">
        <f t="shared" si="538"/>
        <v>4338</v>
      </c>
      <c r="U4341" s="161">
        <f t="shared" si="543"/>
        <v>5.137000000000521E-2</v>
      </c>
      <c r="V4341" s="162">
        <f t="shared" si="542"/>
        <v>4.4119999999999999</v>
      </c>
      <c r="W4341" s="162">
        <f t="shared" si="545"/>
        <v>8.5220000000000002</v>
      </c>
      <c r="X4341" s="166">
        <f t="shared" si="539"/>
        <v>5.137000000000521E-2</v>
      </c>
      <c r="Y4341" s="474">
        <f t="shared" si="544"/>
        <v>0</v>
      </c>
      <c r="Z4341" s="166">
        <f t="shared" si="540"/>
        <v>0</v>
      </c>
      <c r="AA4341" s="167">
        <f t="shared" si="541"/>
        <v>4.1100000000000003</v>
      </c>
    </row>
    <row r="4342" spans="20:27">
      <c r="T4342" s="160">
        <f t="shared" si="538"/>
        <v>4339</v>
      </c>
      <c r="U4342" s="161">
        <f t="shared" si="543"/>
        <v>5.1380000000005213E-2</v>
      </c>
      <c r="V4342" s="162">
        <f t="shared" si="542"/>
        <v>4.4119999999999999</v>
      </c>
      <c r="W4342" s="162">
        <f t="shared" si="545"/>
        <v>8.5220000000000002</v>
      </c>
      <c r="X4342" s="166">
        <f t="shared" si="539"/>
        <v>5.1380000000005213E-2</v>
      </c>
      <c r="Y4342" s="474">
        <f t="shared" si="544"/>
        <v>0</v>
      </c>
      <c r="Z4342" s="166">
        <f t="shared" si="540"/>
        <v>0</v>
      </c>
      <c r="AA4342" s="167">
        <f t="shared" si="541"/>
        <v>4.1100000000000003</v>
      </c>
    </row>
    <row r="4343" spans="20:27">
      <c r="T4343" s="160">
        <f t="shared" si="538"/>
        <v>4340</v>
      </c>
      <c r="U4343" s="161">
        <f t="shared" si="543"/>
        <v>5.1390000000005216E-2</v>
      </c>
      <c r="V4343" s="162">
        <f t="shared" si="542"/>
        <v>4.4109999999999996</v>
      </c>
      <c r="W4343" s="162">
        <f t="shared" si="545"/>
        <v>8.5220000000000002</v>
      </c>
      <c r="X4343" s="166">
        <f t="shared" si="539"/>
        <v>5.1390000000005216E-2</v>
      </c>
      <c r="Y4343" s="474">
        <f t="shared" si="544"/>
        <v>0</v>
      </c>
      <c r="Z4343" s="166">
        <f t="shared" si="540"/>
        <v>0</v>
      </c>
      <c r="AA4343" s="167">
        <f t="shared" si="541"/>
        <v>4.1110000000000007</v>
      </c>
    </row>
    <row r="4344" spans="20:27">
      <c r="T4344" s="160">
        <f t="shared" si="538"/>
        <v>4341</v>
      </c>
      <c r="U4344" s="161">
        <f t="shared" si="543"/>
        <v>5.1400000000005219E-2</v>
      </c>
      <c r="V4344" s="162">
        <f t="shared" si="542"/>
        <v>4.4109999999999996</v>
      </c>
      <c r="W4344" s="162">
        <f t="shared" si="545"/>
        <v>8.5220000000000002</v>
      </c>
      <c r="X4344" s="166">
        <f t="shared" si="539"/>
        <v>5.1400000000005219E-2</v>
      </c>
      <c r="Y4344" s="474">
        <f t="shared" si="544"/>
        <v>0</v>
      </c>
      <c r="Z4344" s="166">
        <f t="shared" si="540"/>
        <v>0</v>
      </c>
      <c r="AA4344" s="167">
        <f t="shared" si="541"/>
        <v>4.1110000000000007</v>
      </c>
    </row>
    <row r="4345" spans="20:27">
      <c r="T4345" s="160">
        <f t="shared" si="538"/>
        <v>4342</v>
      </c>
      <c r="U4345" s="161">
        <f t="shared" si="543"/>
        <v>5.1410000000005222E-2</v>
      </c>
      <c r="V4345" s="162">
        <f t="shared" si="542"/>
        <v>4.41</v>
      </c>
      <c r="W4345" s="162">
        <f t="shared" si="545"/>
        <v>8.5220000000000002</v>
      </c>
      <c r="X4345" s="166">
        <f t="shared" si="539"/>
        <v>5.1410000000005222E-2</v>
      </c>
      <c r="Y4345" s="474">
        <f t="shared" si="544"/>
        <v>0</v>
      </c>
      <c r="Z4345" s="166">
        <f t="shared" si="540"/>
        <v>0</v>
      </c>
      <c r="AA4345" s="167">
        <f t="shared" si="541"/>
        <v>4.1120000000000001</v>
      </c>
    </row>
    <row r="4346" spans="20:27">
      <c r="T4346" s="160">
        <f t="shared" si="538"/>
        <v>4343</v>
      </c>
      <c r="U4346" s="161">
        <f t="shared" si="543"/>
        <v>5.1420000000005225E-2</v>
      </c>
      <c r="V4346" s="162">
        <f t="shared" si="542"/>
        <v>4.41</v>
      </c>
      <c r="W4346" s="162">
        <f t="shared" si="545"/>
        <v>8.5229999999999997</v>
      </c>
      <c r="X4346" s="166">
        <f t="shared" si="539"/>
        <v>5.1420000000005225E-2</v>
      </c>
      <c r="Y4346" s="474">
        <f t="shared" si="544"/>
        <v>0</v>
      </c>
      <c r="Z4346" s="166">
        <f t="shared" si="540"/>
        <v>0</v>
      </c>
      <c r="AA4346" s="167">
        <f t="shared" si="541"/>
        <v>4.1129999999999995</v>
      </c>
    </row>
    <row r="4347" spans="20:27">
      <c r="T4347" s="160">
        <f t="shared" si="538"/>
        <v>4344</v>
      </c>
      <c r="U4347" s="161">
        <f t="shared" si="543"/>
        <v>5.1430000000005228E-2</v>
      </c>
      <c r="V4347" s="162">
        <f t="shared" si="542"/>
        <v>4.41</v>
      </c>
      <c r="W4347" s="162">
        <f t="shared" si="545"/>
        <v>8.5229999999999997</v>
      </c>
      <c r="X4347" s="166">
        <f t="shared" si="539"/>
        <v>5.1430000000005228E-2</v>
      </c>
      <c r="Y4347" s="474">
        <f t="shared" si="544"/>
        <v>0</v>
      </c>
      <c r="Z4347" s="166">
        <f t="shared" si="540"/>
        <v>0</v>
      </c>
      <c r="AA4347" s="167">
        <f t="shared" si="541"/>
        <v>4.1129999999999995</v>
      </c>
    </row>
    <row r="4348" spans="20:27">
      <c r="T4348" s="160">
        <f t="shared" ref="T4348:T4411" si="546">T4347+1</f>
        <v>4345</v>
      </c>
      <c r="U4348" s="161">
        <f t="shared" si="543"/>
        <v>5.1440000000005232E-2</v>
      </c>
      <c r="V4348" s="162">
        <f t="shared" si="542"/>
        <v>4.4089999999999998</v>
      </c>
      <c r="W4348" s="162">
        <f t="shared" si="545"/>
        <v>8.5229999999999997</v>
      </c>
      <c r="X4348" s="166">
        <f t="shared" ref="X4348:X4411" si="547">IF(V4348&gt;W4348,0,U4348)</f>
        <v>5.1440000000005232E-2</v>
      </c>
      <c r="Y4348" s="474">
        <f t="shared" si="544"/>
        <v>0</v>
      </c>
      <c r="Z4348" s="166">
        <f t="shared" ref="Z4348:Z4411" si="548">IF(Y4348=0,0,T4348)</f>
        <v>0</v>
      </c>
      <c r="AA4348" s="167">
        <f t="shared" ref="AA4348:AA4411" si="549">ABS(W4348-V4348)</f>
        <v>4.1139999999999999</v>
      </c>
    </row>
    <row r="4349" spans="20:27">
      <c r="T4349" s="160">
        <f t="shared" si="546"/>
        <v>4346</v>
      </c>
      <c r="U4349" s="161">
        <f t="shared" si="543"/>
        <v>5.1450000000005235E-2</v>
      </c>
      <c r="V4349" s="162">
        <f t="shared" si="542"/>
        <v>4.4089999999999998</v>
      </c>
      <c r="W4349" s="162">
        <f t="shared" si="545"/>
        <v>8.5229999999999997</v>
      </c>
      <c r="X4349" s="166">
        <f t="shared" si="547"/>
        <v>5.1450000000005235E-2</v>
      </c>
      <c r="Y4349" s="474">
        <f t="shared" si="544"/>
        <v>0</v>
      </c>
      <c r="Z4349" s="166">
        <f t="shared" si="548"/>
        <v>0</v>
      </c>
      <c r="AA4349" s="167">
        <f t="shared" si="549"/>
        <v>4.1139999999999999</v>
      </c>
    </row>
    <row r="4350" spans="20:27">
      <c r="T4350" s="160">
        <f t="shared" si="546"/>
        <v>4347</v>
      </c>
      <c r="U4350" s="161">
        <f t="shared" si="543"/>
        <v>5.1460000000005238E-2</v>
      </c>
      <c r="V4350" s="162">
        <f t="shared" si="542"/>
        <v>4.4080000000000004</v>
      </c>
      <c r="W4350" s="162">
        <f t="shared" si="545"/>
        <v>8.5229999999999997</v>
      </c>
      <c r="X4350" s="166">
        <f t="shared" si="547"/>
        <v>5.1460000000005238E-2</v>
      </c>
      <c r="Y4350" s="474">
        <f t="shared" si="544"/>
        <v>0</v>
      </c>
      <c r="Z4350" s="166">
        <f t="shared" si="548"/>
        <v>0</v>
      </c>
      <c r="AA4350" s="167">
        <f t="shared" si="549"/>
        <v>4.1149999999999993</v>
      </c>
    </row>
    <row r="4351" spans="20:27">
      <c r="T4351" s="160">
        <f t="shared" si="546"/>
        <v>4348</v>
      </c>
      <c r="U4351" s="161">
        <f t="shared" si="543"/>
        <v>5.1470000000005241E-2</v>
      </c>
      <c r="V4351" s="162">
        <f t="shared" si="542"/>
        <v>4.4080000000000004</v>
      </c>
      <c r="W4351" s="162">
        <f t="shared" si="545"/>
        <v>8.5229999999999997</v>
      </c>
      <c r="X4351" s="166">
        <f t="shared" si="547"/>
        <v>5.1470000000005241E-2</v>
      </c>
      <c r="Y4351" s="474">
        <f t="shared" si="544"/>
        <v>0</v>
      </c>
      <c r="Z4351" s="166">
        <f t="shared" si="548"/>
        <v>0</v>
      </c>
      <c r="AA4351" s="167">
        <f t="shared" si="549"/>
        <v>4.1149999999999993</v>
      </c>
    </row>
    <row r="4352" spans="20:27">
      <c r="T4352" s="160">
        <f t="shared" si="546"/>
        <v>4349</v>
      </c>
      <c r="U4352" s="161">
        <f t="shared" si="543"/>
        <v>5.1480000000005244E-2</v>
      </c>
      <c r="V4352" s="162">
        <f t="shared" si="542"/>
        <v>4.407</v>
      </c>
      <c r="W4352" s="162">
        <f t="shared" si="545"/>
        <v>8.5229999999999997</v>
      </c>
      <c r="X4352" s="166">
        <f t="shared" si="547"/>
        <v>5.1480000000005244E-2</v>
      </c>
      <c r="Y4352" s="474">
        <f t="shared" si="544"/>
        <v>0</v>
      </c>
      <c r="Z4352" s="166">
        <f t="shared" si="548"/>
        <v>0</v>
      </c>
      <c r="AA4352" s="167">
        <f t="shared" si="549"/>
        <v>4.1159999999999997</v>
      </c>
    </row>
    <row r="4353" spans="20:27">
      <c r="T4353" s="160">
        <f t="shared" si="546"/>
        <v>4350</v>
      </c>
      <c r="U4353" s="161">
        <f t="shared" si="543"/>
        <v>5.1490000000005247E-2</v>
      </c>
      <c r="V4353" s="162">
        <f t="shared" si="542"/>
        <v>4.407</v>
      </c>
      <c r="W4353" s="162">
        <f t="shared" si="545"/>
        <v>8.5229999999999997</v>
      </c>
      <c r="X4353" s="166">
        <f t="shared" si="547"/>
        <v>5.1490000000005247E-2</v>
      </c>
      <c r="Y4353" s="474">
        <f t="shared" si="544"/>
        <v>0</v>
      </c>
      <c r="Z4353" s="166">
        <f t="shared" si="548"/>
        <v>0</v>
      </c>
      <c r="AA4353" s="167">
        <f t="shared" si="549"/>
        <v>4.1159999999999997</v>
      </c>
    </row>
    <row r="4354" spans="20:27">
      <c r="T4354" s="160">
        <f t="shared" si="546"/>
        <v>4351</v>
      </c>
      <c r="U4354" s="161">
        <f t="shared" si="543"/>
        <v>5.150000000000525E-2</v>
      </c>
      <c r="V4354" s="162">
        <f t="shared" si="542"/>
        <v>4.407</v>
      </c>
      <c r="W4354" s="162">
        <f t="shared" si="545"/>
        <v>8.5229999999999997</v>
      </c>
      <c r="X4354" s="166">
        <f t="shared" si="547"/>
        <v>5.150000000000525E-2</v>
      </c>
      <c r="Y4354" s="474">
        <f t="shared" si="544"/>
        <v>0</v>
      </c>
      <c r="Z4354" s="166">
        <f t="shared" si="548"/>
        <v>0</v>
      </c>
      <c r="AA4354" s="167">
        <f t="shared" si="549"/>
        <v>4.1159999999999997</v>
      </c>
    </row>
    <row r="4355" spans="20:27">
      <c r="T4355" s="160">
        <f t="shared" si="546"/>
        <v>4352</v>
      </c>
      <c r="U4355" s="161">
        <f t="shared" si="543"/>
        <v>5.1510000000005253E-2</v>
      </c>
      <c r="V4355" s="162">
        <f t="shared" si="542"/>
        <v>4.4059999999999997</v>
      </c>
      <c r="W4355" s="162">
        <f t="shared" si="545"/>
        <v>8.5229999999999997</v>
      </c>
      <c r="X4355" s="166">
        <f t="shared" si="547"/>
        <v>5.1510000000005253E-2</v>
      </c>
      <c r="Y4355" s="474">
        <f t="shared" si="544"/>
        <v>0</v>
      </c>
      <c r="Z4355" s="166">
        <f t="shared" si="548"/>
        <v>0</v>
      </c>
      <c r="AA4355" s="167">
        <f t="shared" si="549"/>
        <v>4.117</v>
      </c>
    </row>
    <row r="4356" spans="20:27">
      <c r="T4356" s="160">
        <f t="shared" si="546"/>
        <v>4353</v>
      </c>
      <c r="U4356" s="161">
        <f t="shared" si="543"/>
        <v>5.1520000000005256E-2</v>
      </c>
      <c r="V4356" s="162">
        <f t="shared" ref="V4356:V4419" si="550">ROUND((1/(SQRT(U4356))),$S$6)</f>
        <v>4.4059999999999997</v>
      </c>
      <c r="W4356" s="162">
        <f t="shared" si="545"/>
        <v>8.5229999999999997</v>
      </c>
      <c r="X4356" s="166">
        <f t="shared" si="547"/>
        <v>5.1520000000005256E-2</v>
      </c>
      <c r="Y4356" s="474">
        <f t="shared" si="544"/>
        <v>0</v>
      </c>
      <c r="Z4356" s="166">
        <f t="shared" si="548"/>
        <v>0</v>
      </c>
      <c r="AA4356" s="167">
        <f t="shared" si="549"/>
        <v>4.117</v>
      </c>
    </row>
    <row r="4357" spans="20:27">
      <c r="T4357" s="160">
        <f t="shared" si="546"/>
        <v>4354</v>
      </c>
      <c r="U4357" s="161">
        <f t="shared" ref="U4357:U4420" si="551">U4356+$S$4</f>
        <v>5.1530000000005259E-2</v>
      </c>
      <c r="V4357" s="162">
        <f t="shared" si="550"/>
        <v>4.4050000000000002</v>
      </c>
      <c r="W4357" s="162">
        <f t="shared" si="545"/>
        <v>8.5229999999999997</v>
      </c>
      <c r="X4357" s="166">
        <f t="shared" si="547"/>
        <v>5.1530000000005259E-2</v>
      </c>
      <c r="Y4357" s="474">
        <f t="shared" ref="Y4357:Y4420" si="552">IF(AND(X4357&gt;0,X4356=0),X4357,0)</f>
        <v>0</v>
      </c>
      <c r="Z4357" s="166">
        <f t="shared" si="548"/>
        <v>0</v>
      </c>
      <c r="AA4357" s="167">
        <f t="shared" si="549"/>
        <v>4.1179999999999994</v>
      </c>
    </row>
    <row r="4358" spans="20:27">
      <c r="T4358" s="160">
        <f t="shared" si="546"/>
        <v>4355</v>
      </c>
      <c r="U4358" s="161">
        <f t="shared" si="551"/>
        <v>5.1540000000005262E-2</v>
      </c>
      <c r="V4358" s="162">
        <f t="shared" si="550"/>
        <v>4.4050000000000002</v>
      </c>
      <c r="W4358" s="162">
        <f t="shared" si="545"/>
        <v>8.5229999999999997</v>
      </c>
      <c r="X4358" s="166">
        <f t="shared" si="547"/>
        <v>5.1540000000005262E-2</v>
      </c>
      <c r="Y4358" s="474">
        <f t="shared" si="552"/>
        <v>0</v>
      </c>
      <c r="Z4358" s="166">
        <f t="shared" si="548"/>
        <v>0</v>
      </c>
      <c r="AA4358" s="167">
        <f t="shared" si="549"/>
        <v>4.1179999999999994</v>
      </c>
    </row>
    <row r="4359" spans="20:27">
      <c r="T4359" s="160">
        <f t="shared" si="546"/>
        <v>4356</v>
      </c>
      <c r="U4359" s="161">
        <f t="shared" si="551"/>
        <v>5.1550000000005265E-2</v>
      </c>
      <c r="V4359" s="162">
        <f t="shared" si="550"/>
        <v>4.4039999999999999</v>
      </c>
      <c r="W4359" s="162">
        <f t="shared" si="545"/>
        <v>8.5239999999999991</v>
      </c>
      <c r="X4359" s="166">
        <f t="shared" si="547"/>
        <v>5.1550000000005265E-2</v>
      </c>
      <c r="Y4359" s="474">
        <f t="shared" si="552"/>
        <v>0</v>
      </c>
      <c r="Z4359" s="166">
        <f t="shared" si="548"/>
        <v>0</v>
      </c>
      <c r="AA4359" s="167">
        <f t="shared" si="549"/>
        <v>4.1199999999999992</v>
      </c>
    </row>
    <row r="4360" spans="20:27">
      <c r="T4360" s="160">
        <f t="shared" si="546"/>
        <v>4357</v>
      </c>
      <c r="U4360" s="161">
        <f t="shared" si="551"/>
        <v>5.1560000000005268E-2</v>
      </c>
      <c r="V4360" s="162">
        <f t="shared" si="550"/>
        <v>4.4039999999999999</v>
      </c>
      <c r="W4360" s="162">
        <f t="shared" si="545"/>
        <v>8.5239999999999991</v>
      </c>
      <c r="X4360" s="166">
        <f t="shared" si="547"/>
        <v>5.1560000000005268E-2</v>
      </c>
      <c r="Y4360" s="474">
        <f t="shared" si="552"/>
        <v>0</v>
      </c>
      <c r="Z4360" s="166">
        <f t="shared" si="548"/>
        <v>0</v>
      </c>
      <c r="AA4360" s="167">
        <f t="shared" si="549"/>
        <v>4.1199999999999992</v>
      </c>
    </row>
    <row r="4361" spans="20:27">
      <c r="T4361" s="160">
        <f t="shared" si="546"/>
        <v>4358</v>
      </c>
      <c r="U4361" s="161">
        <f t="shared" si="551"/>
        <v>5.1570000000005271E-2</v>
      </c>
      <c r="V4361" s="162">
        <f t="shared" si="550"/>
        <v>4.4039999999999999</v>
      </c>
      <c r="W4361" s="162">
        <f t="shared" si="545"/>
        <v>8.5239999999999991</v>
      </c>
      <c r="X4361" s="166">
        <f t="shared" si="547"/>
        <v>5.1570000000005271E-2</v>
      </c>
      <c r="Y4361" s="474">
        <f t="shared" si="552"/>
        <v>0</v>
      </c>
      <c r="Z4361" s="166">
        <f t="shared" si="548"/>
        <v>0</v>
      </c>
      <c r="AA4361" s="167">
        <f t="shared" si="549"/>
        <v>4.1199999999999992</v>
      </c>
    </row>
    <row r="4362" spans="20:27">
      <c r="T4362" s="160">
        <f t="shared" si="546"/>
        <v>4359</v>
      </c>
      <c r="U4362" s="161">
        <f t="shared" si="551"/>
        <v>5.1580000000005274E-2</v>
      </c>
      <c r="V4362" s="162">
        <f t="shared" si="550"/>
        <v>4.4029999999999996</v>
      </c>
      <c r="W4362" s="162">
        <f t="shared" si="545"/>
        <v>8.5239999999999991</v>
      </c>
      <c r="X4362" s="166">
        <f t="shared" si="547"/>
        <v>5.1580000000005274E-2</v>
      </c>
      <c r="Y4362" s="474">
        <f t="shared" si="552"/>
        <v>0</v>
      </c>
      <c r="Z4362" s="166">
        <f t="shared" si="548"/>
        <v>0</v>
      </c>
      <c r="AA4362" s="167">
        <f t="shared" si="549"/>
        <v>4.1209999999999996</v>
      </c>
    </row>
    <row r="4363" spans="20:27">
      <c r="T4363" s="160">
        <f t="shared" si="546"/>
        <v>4360</v>
      </c>
      <c r="U4363" s="161">
        <f t="shared" si="551"/>
        <v>5.1590000000005277E-2</v>
      </c>
      <c r="V4363" s="162">
        <f t="shared" si="550"/>
        <v>4.4029999999999996</v>
      </c>
      <c r="W4363" s="162">
        <f t="shared" si="545"/>
        <v>8.5239999999999991</v>
      </c>
      <c r="X4363" s="166">
        <f t="shared" si="547"/>
        <v>5.1590000000005277E-2</v>
      </c>
      <c r="Y4363" s="474">
        <f t="shared" si="552"/>
        <v>0</v>
      </c>
      <c r="Z4363" s="166">
        <f t="shared" si="548"/>
        <v>0</v>
      </c>
      <c r="AA4363" s="167">
        <f t="shared" si="549"/>
        <v>4.1209999999999996</v>
      </c>
    </row>
    <row r="4364" spans="20:27">
      <c r="T4364" s="160">
        <f t="shared" si="546"/>
        <v>4361</v>
      </c>
      <c r="U4364" s="161">
        <f t="shared" si="551"/>
        <v>5.1600000000005281E-2</v>
      </c>
      <c r="V4364" s="162">
        <f t="shared" si="550"/>
        <v>4.4020000000000001</v>
      </c>
      <c r="W4364" s="162">
        <f t="shared" si="545"/>
        <v>8.5239999999999991</v>
      </c>
      <c r="X4364" s="166">
        <f t="shared" si="547"/>
        <v>5.1600000000005281E-2</v>
      </c>
      <c r="Y4364" s="474">
        <f t="shared" si="552"/>
        <v>0</v>
      </c>
      <c r="Z4364" s="166">
        <f t="shared" si="548"/>
        <v>0</v>
      </c>
      <c r="AA4364" s="167">
        <f t="shared" si="549"/>
        <v>4.121999999999999</v>
      </c>
    </row>
    <row r="4365" spans="20:27">
      <c r="T4365" s="160">
        <f t="shared" si="546"/>
        <v>4362</v>
      </c>
      <c r="U4365" s="161">
        <f t="shared" si="551"/>
        <v>5.1610000000005284E-2</v>
      </c>
      <c r="V4365" s="162">
        <f t="shared" si="550"/>
        <v>4.4020000000000001</v>
      </c>
      <c r="W4365" s="162">
        <f t="shared" si="545"/>
        <v>8.5239999999999991</v>
      </c>
      <c r="X4365" s="166">
        <f t="shared" si="547"/>
        <v>5.1610000000005284E-2</v>
      </c>
      <c r="Y4365" s="474">
        <f t="shared" si="552"/>
        <v>0</v>
      </c>
      <c r="Z4365" s="166">
        <f t="shared" si="548"/>
        <v>0</v>
      </c>
      <c r="AA4365" s="167">
        <f t="shared" si="549"/>
        <v>4.121999999999999</v>
      </c>
    </row>
    <row r="4366" spans="20:27">
      <c r="T4366" s="160">
        <f t="shared" si="546"/>
        <v>4363</v>
      </c>
      <c r="U4366" s="161">
        <f t="shared" si="551"/>
        <v>5.1620000000005287E-2</v>
      </c>
      <c r="V4366" s="162">
        <f t="shared" si="550"/>
        <v>4.4009999999999998</v>
      </c>
      <c r="W4366" s="162">
        <f t="shared" si="545"/>
        <v>8.5239999999999991</v>
      </c>
      <c r="X4366" s="166">
        <f t="shared" si="547"/>
        <v>5.1620000000005287E-2</v>
      </c>
      <c r="Y4366" s="474">
        <f t="shared" si="552"/>
        <v>0</v>
      </c>
      <c r="Z4366" s="166">
        <f t="shared" si="548"/>
        <v>0</v>
      </c>
      <c r="AA4366" s="167">
        <f t="shared" si="549"/>
        <v>4.1229999999999993</v>
      </c>
    </row>
    <row r="4367" spans="20:27">
      <c r="T4367" s="160">
        <f t="shared" si="546"/>
        <v>4364</v>
      </c>
      <c r="U4367" s="161">
        <f t="shared" si="551"/>
        <v>5.163000000000529E-2</v>
      </c>
      <c r="V4367" s="162">
        <f t="shared" si="550"/>
        <v>4.4009999999999998</v>
      </c>
      <c r="W4367" s="162">
        <f t="shared" si="545"/>
        <v>8.5239999999999991</v>
      </c>
      <c r="X4367" s="166">
        <f t="shared" si="547"/>
        <v>5.163000000000529E-2</v>
      </c>
      <c r="Y4367" s="474">
        <f t="shared" si="552"/>
        <v>0</v>
      </c>
      <c r="Z4367" s="166">
        <f t="shared" si="548"/>
        <v>0</v>
      </c>
      <c r="AA4367" s="167">
        <f t="shared" si="549"/>
        <v>4.1229999999999993</v>
      </c>
    </row>
    <row r="4368" spans="20:27">
      <c r="T4368" s="160">
        <f t="shared" si="546"/>
        <v>4365</v>
      </c>
      <c r="U4368" s="161">
        <f t="shared" si="551"/>
        <v>5.1640000000005293E-2</v>
      </c>
      <c r="V4368" s="162">
        <f t="shared" si="550"/>
        <v>4.4009999999999998</v>
      </c>
      <c r="W4368" s="162">
        <f t="shared" si="545"/>
        <v>8.5239999999999991</v>
      </c>
      <c r="X4368" s="166">
        <f t="shared" si="547"/>
        <v>5.1640000000005293E-2</v>
      </c>
      <c r="Y4368" s="474">
        <f t="shared" si="552"/>
        <v>0</v>
      </c>
      <c r="Z4368" s="166">
        <f t="shared" si="548"/>
        <v>0</v>
      </c>
      <c r="AA4368" s="167">
        <f t="shared" si="549"/>
        <v>4.1229999999999993</v>
      </c>
    </row>
    <row r="4369" spans="20:27">
      <c r="T4369" s="160">
        <f t="shared" si="546"/>
        <v>4366</v>
      </c>
      <c r="U4369" s="161">
        <f t="shared" si="551"/>
        <v>5.1650000000005296E-2</v>
      </c>
      <c r="V4369" s="162">
        <f t="shared" si="550"/>
        <v>4.4000000000000004</v>
      </c>
      <c r="W4369" s="162">
        <f t="shared" si="545"/>
        <v>8.5239999999999991</v>
      </c>
      <c r="X4369" s="166">
        <f t="shared" si="547"/>
        <v>5.1650000000005296E-2</v>
      </c>
      <c r="Y4369" s="474">
        <f t="shared" si="552"/>
        <v>0</v>
      </c>
      <c r="Z4369" s="166">
        <f t="shared" si="548"/>
        <v>0</v>
      </c>
      <c r="AA4369" s="167">
        <f t="shared" si="549"/>
        <v>4.1239999999999988</v>
      </c>
    </row>
    <row r="4370" spans="20:27">
      <c r="T4370" s="160">
        <f t="shared" si="546"/>
        <v>4367</v>
      </c>
      <c r="U4370" s="161">
        <f t="shared" si="551"/>
        <v>5.1660000000005299E-2</v>
      </c>
      <c r="V4370" s="162">
        <f t="shared" si="550"/>
        <v>4.4000000000000004</v>
      </c>
      <c r="W4370" s="162">
        <f t="shared" si="545"/>
        <v>8.5239999999999991</v>
      </c>
      <c r="X4370" s="166">
        <f t="shared" si="547"/>
        <v>5.1660000000005299E-2</v>
      </c>
      <c r="Y4370" s="474">
        <f t="shared" si="552"/>
        <v>0</v>
      </c>
      <c r="Z4370" s="166">
        <f t="shared" si="548"/>
        <v>0</v>
      </c>
      <c r="AA4370" s="167">
        <f t="shared" si="549"/>
        <v>4.1239999999999988</v>
      </c>
    </row>
    <row r="4371" spans="20:27">
      <c r="T4371" s="160">
        <f t="shared" si="546"/>
        <v>4368</v>
      </c>
      <c r="U4371" s="161">
        <f t="shared" si="551"/>
        <v>5.1670000000005302E-2</v>
      </c>
      <c r="V4371" s="162">
        <f t="shared" si="550"/>
        <v>4.399</v>
      </c>
      <c r="W4371" s="162">
        <f t="shared" si="545"/>
        <v>8.5239999999999991</v>
      </c>
      <c r="X4371" s="166">
        <f t="shared" si="547"/>
        <v>5.1670000000005302E-2</v>
      </c>
      <c r="Y4371" s="474">
        <f t="shared" si="552"/>
        <v>0</v>
      </c>
      <c r="Z4371" s="166">
        <f t="shared" si="548"/>
        <v>0</v>
      </c>
      <c r="AA4371" s="167">
        <f t="shared" si="549"/>
        <v>4.1249999999999991</v>
      </c>
    </row>
    <row r="4372" spans="20:27">
      <c r="T4372" s="160">
        <f t="shared" si="546"/>
        <v>4369</v>
      </c>
      <c r="U4372" s="161">
        <f t="shared" si="551"/>
        <v>5.1680000000005305E-2</v>
      </c>
      <c r="V4372" s="162">
        <f t="shared" si="550"/>
        <v>4.399</v>
      </c>
      <c r="W4372" s="162">
        <f t="shared" si="545"/>
        <v>8.5250000000000004</v>
      </c>
      <c r="X4372" s="166">
        <f t="shared" si="547"/>
        <v>5.1680000000005305E-2</v>
      </c>
      <c r="Y4372" s="474">
        <f t="shared" si="552"/>
        <v>0</v>
      </c>
      <c r="Z4372" s="166">
        <f t="shared" si="548"/>
        <v>0</v>
      </c>
      <c r="AA4372" s="167">
        <f t="shared" si="549"/>
        <v>4.1260000000000003</v>
      </c>
    </row>
    <row r="4373" spans="20:27">
      <c r="T4373" s="160">
        <f t="shared" si="546"/>
        <v>4370</v>
      </c>
      <c r="U4373" s="161">
        <f t="shared" si="551"/>
        <v>5.1690000000005308E-2</v>
      </c>
      <c r="V4373" s="162">
        <f t="shared" si="550"/>
        <v>4.3979999999999997</v>
      </c>
      <c r="W4373" s="162">
        <f t="shared" si="545"/>
        <v>8.5250000000000004</v>
      </c>
      <c r="X4373" s="166">
        <f t="shared" si="547"/>
        <v>5.1690000000005308E-2</v>
      </c>
      <c r="Y4373" s="474">
        <f t="shared" si="552"/>
        <v>0</v>
      </c>
      <c r="Z4373" s="166">
        <f t="shared" si="548"/>
        <v>0</v>
      </c>
      <c r="AA4373" s="167">
        <f t="shared" si="549"/>
        <v>4.1270000000000007</v>
      </c>
    </row>
    <row r="4374" spans="20:27">
      <c r="T4374" s="160">
        <f t="shared" si="546"/>
        <v>4371</v>
      </c>
      <c r="U4374" s="161">
        <f t="shared" si="551"/>
        <v>5.1700000000005311E-2</v>
      </c>
      <c r="V4374" s="162">
        <f t="shared" si="550"/>
        <v>4.3979999999999997</v>
      </c>
      <c r="W4374" s="162">
        <f t="shared" si="545"/>
        <v>8.5250000000000004</v>
      </c>
      <c r="X4374" s="166">
        <f t="shared" si="547"/>
        <v>5.1700000000005311E-2</v>
      </c>
      <c r="Y4374" s="474">
        <f t="shared" si="552"/>
        <v>0</v>
      </c>
      <c r="Z4374" s="166">
        <f t="shared" si="548"/>
        <v>0</v>
      </c>
      <c r="AA4374" s="167">
        <f t="shared" si="549"/>
        <v>4.1270000000000007</v>
      </c>
    </row>
    <row r="4375" spans="20:27">
      <c r="T4375" s="160">
        <f t="shared" si="546"/>
        <v>4372</v>
      </c>
      <c r="U4375" s="161">
        <f t="shared" si="551"/>
        <v>5.1710000000005314E-2</v>
      </c>
      <c r="V4375" s="162">
        <f t="shared" si="550"/>
        <v>4.3979999999999997</v>
      </c>
      <c r="W4375" s="162">
        <f t="shared" si="545"/>
        <v>8.5250000000000004</v>
      </c>
      <c r="X4375" s="166">
        <f t="shared" si="547"/>
        <v>5.1710000000005314E-2</v>
      </c>
      <c r="Y4375" s="474">
        <f t="shared" si="552"/>
        <v>0</v>
      </c>
      <c r="Z4375" s="166">
        <f t="shared" si="548"/>
        <v>0</v>
      </c>
      <c r="AA4375" s="167">
        <f t="shared" si="549"/>
        <v>4.1270000000000007</v>
      </c>
    </row>
    <row r="4376" spans="20:27">
      <c r="T4376" s="160">
        <f t="shared" si="546"/>
        <v>4373</v>
      </c>
      <c r="U4376" s="161">
        <f t="shared" si="551"/>
        <v>5.1720000000005317E-2</v>
      </c>
      <c r="V4376" s="162">
        <f t="shared" si="550"/>
        <v>4.3970000000000002</v>
      </c>
      <c r="W4376" s="162">
        <f t="shared" ref="W4376:W4439" si="553">ROUND((-2*LOG10(($F$11/(3.7*$F$9))+(2.51/($D$18*SQRT(U4376))))),$S$6)</f>
        <v>8.5250000000000004</v>
      </c>
      <c r="X4376" s="166">
        <f t="shared" si="547"/>
        <v>5.1720000000005317E-2</v>
      </c>
      <c r="Y4376" s="474">
        <f t="shared" si="552"/>
        <v>0</v>
      </c>
      <c r="Z4376" s="166">
        <f t="shared" si="548"/>
        <v>0</v>
      </c>
      <c r="AA4376" s="167">
        <f t="shared" si="549"/>
        <v>4.1280000000000001</v>
      </c>
    </row>
    <row r="4377" spans="20:27">
      <c r="T4377" s="160">
        <f t="shared" si="546"/>
        <v>4374</v>
      </c>
      <c r="U4377" s="161">
        <f t="shared" si="551"/>
        <v>5.173000000000532E-2</v>
      </c>
      <c r="V4377" s="162">
        <f t="shared" si="550"/>
        <v>4.3970000000000002</v>
      </c>
      <c r="W4377" s="162">
        <f t="shared" si="553"/>
        <v>8.5250000000000004</v>
      </c>
      <c r="X4377" s="166">
        <f t="shared" si="547"/>
        <v>5.173000000000532E-2</v>
      </c>
      <c r="Y4377" s="474">
        <f t="shared" si="552"/>
        <v>0</v>
      </c>
      <c r="Z4377" s="166">
        <f t="shared" si="548"/>
        <v>0</v>
      </c>
      <c r="AA4377" s="167">
        <f t="shared" si="549"/>
        <v>4.1280000000000001</v>
      </c>
    </row>
    <row r="4378" spans="20:27">
      <c r="T4378" s="160">
        <f t="shared" si="546"/>
        <v>4375</v>
      </c>
      <c r="U4378" s="161">
        <f t="shared" si="551"/>
        <v>5.1740000000005323E-2</v>
      </c>
      <c r="V4378" s="162">
        <f t="shared" si="550"/>
        <v>4.3959999999999999</v>
      </c>
      <c r="W4378" s="162">
        <f t="shared" si="553"/>
        <v>8.5250000000000004</v>
      </c>
      <c r="X4378" s="166">
        <f t="shared" si="547"/>
        <v>5.1740000000005323E-2</v>
      </c>
      <c r="Y4378" s="474">
        <f t="shared" si="552"/>
        <v>0</v>
      </c>
      <c r="Z4378" s="166">
        <f t="shared" si="548"/>
        <v>0</v>
      </c>
      <c r="AA4378" s="167">
        <f t="shared" si="549"/>
        <v>4.1290000000000004</v>
      </c>
    </row>
    <row r="4379" spans="20:27">
      <c r="T4379" s="160">
        <f t="shared" si="546"/>
        <v>4376</v>
      </c>
      <c r="U4379" s="161">
        <f t="shared" si="551"/>
        <v>5.1750000000005326E-2</v>
      </c>
      <c r="V4379" s="162">
        <f t="shared" si="550"/>
        <v>4.3959999999999999</v>
      </c>
      <c r="W4379" s="162">
        <f t="shared" si="553"/>
        <v>8.5250000000000004</v>
      </c>
      <c r="X4379" s="166">
        <f t="shared" si="547"/>
        <v>5.1750000000005326E-2</v>
      </c>
      <c r="Y4379" s="474">
        <f t="shared" si="552"/>
        <v>0</v>
      </c>
      <c r="Z4379" s="166">
        <f t="shared" si="548"/>
        <v>0</v>
      </c>
      <c r="AA4379" s="167">
        <f t="shared" si="549"/>
        <v>4.1290000000000004</v>
      </c>
    </row>
    <row r="4380" spans="20:27">
      <c r="T4380" s="160">
        <f t="shared" si="546"/>
        <v>4377</v>
      </c>
      <c r="U4380" s="161">
        <f t="shared" si="551"/>
        <v>5.176000000000533E-2</v>
      </c>
      <c r="V4380" s="162">
        <f t="shared" si="550"/>
        <v>4.3949999999999996</v>
      </c>
      <c r="W4380" s="162">
        <f t="shared" si="553"/>
        <v>8.5250000000000004</v>
      </c>
      <c r="X4380" s="166">
        <f t="shared" si="547"/>
        <v>5.176000000000533E-2</v>
      </c>
      <c r="Y4380" s="474">
        <f t="shared" si="552"/>
        <v>0</v>
      </c>
      <c r="Z4380" s="166">
        <f t="shared" si="548"/>
        <v>0</v>
      </c>
      <c r="AA4380" s="167">
        <f t="shared" si="549"/>
        <v>4.1300000000000008</v>
      </c>
    </row>
    <row r="4381" spans="20:27">
      <c r="T4381" s="160">
        <f t="shared" si="546"/>
        <v>4378</v>
      </c>
      <c r="U4381" s="161">
        <f t="shared" si="551"/>
        <v>5.1770000000005333E-2</v>
      </c>
      <c r="V4381" s="162">
        <f t="shared" si="550"/>
        <v>4.3949999999999996</v>
      </c>
      <c r="W4381" s="162">
        <f t="shared" si="553"/>
        <v>8.5250000000000004</v>
      </c>
      <c r="X4381" s="166">
        <f t="shared" si="547"/>
        <v>5.1770000000005333E-2</v>
      </c>
      <c r="Y4381" s="474">
        <f t="shared" si="552"/>
        <v>0</v>
      </c>
      <c r="Z4381" s="166">
        <f t="shared" si="548"/>
        <v>0</v>
      </c>
      <c r="AA4381" s="167">
        <f t="shared" si="549"/>
        <v>4.1300000000000008</v>
      </c>
    </row>
    <row r="4382" spans="20:27">
      <c r="T4382" s="160">
        <f t="shared" si="546"/>
        <v>4379</v>
      </c>
      <c r="U4382" s="161">
        <f t="shared" si="551"/>
        <v>5.1780000000005336E-2</v>
      </c>
      <c r="V4382" s="162">
        <f t="shared" si="550"/>
        <v>4.3949999999999996</v>
      </c>
      <c r="W4382" s="162">
        <f t="shared" si="553"/>
        <v>8.5250000000000004</v>
      </c>
      <c r="X4382" s="166">
        <f t="shared" si="547"/>
        <v>5.1780000000005336E-2</v>
      </c>
      <c r="Y4382" s="474">
        <f t="shared" si="552"/>
        <v>0</v>
      </c>
      <c r="Z4382" s="166">
        <f t="shared" si="548"/>
        <v>0</v>
      </c>
      <c r="AA4382" s="167">
        <f t="shared" si="549"/>
        <v>4.1300000000000008</v>
      </c>
    </row>
    <row r="4383" spans="20:27">
      <c r="T4383" s="160">
        <f t="shared" si="546"/>
        <v>4380</v>
      </c>
      <c r="U4383" s="161">
        <f t="shared" si="551"/>
        <v>5.1790000000005339E-2</v>
      </c>
      <c r="V4383" s="162">
        <f t="shared" si="550"/>
        <v>4.3940000000000001</v>
      </c>
      <c r="W4383" s="162">
        <f t="shared" si="553"/>
        <v>8.5250000000000004</v>
      </c>
      <c r="X4383" s="166">
        <f t="shared" si="547"/>
        <v>5.1790000000005339E-2</v>
      </c>
      <c r="Y4383" s="474">
        <f t="shared" si="552"/>
        <v>0</v>
      </c>
      <c r="Z4383" s="166">
        <f t="shared" si="548"/>
        <v>0</v>
      </c>
      <c r="AA4383" s="167">
        <f t="shared" si="549"/>
        <v>4.1310000000000002</v>
      </c>
    </row>
    <row r="4384" spans="20:27">
      <c r="T4384" s="160">
        <f t="shared" si="546"/>
        <v>4381</v>
      </c>
      <c r="U4384" s="161">
        <f t="shared" si="551"/>
        <v>5.1800000000005342E-2</v>
      </c>
      <c r="V4384" s="162">
        <f t="shared" si="550"/>
        <v>4.3940000000000001</v>
      </c>
      <c r="W4384" s="162">
        <f t="shared" si="553"/>
        <v>8.5250000000000004</v>
      </c>
      <c r="X4384" s="166">
        <f t="shared" si="547"/>
        <v>5.1800000000005342E-2</v>
      </c>
      <c r="Y4384" s="474">
        <f t="shared" si="552"/>
        <v>0</v>
      </c>
      <c r="Z4384" s="166">
        <f t="shared" si="548"/>
        <v>0</v>
      </c>
      <c r="AA4384" s="167">
        <f t="shared" si="549"/>
        <v>4.1310000000000002</v>
      </c>
    </row>
    <row r="4385" spans="20:27">
      <c r="T4385" s="160">
        <f t="shared" si="546"/>
        <v>4382</v>
      </c>
      <c r="U4385" s="161">
        <f t="shared" si="551"/>
        <v>5.1810000000005345E-2</v>
      </c>
      <c r="V4385" s="162">
        <f t="shared" si="550"/>
        <v>4.3929999999999998</v>
      </c>
      <c r="W4385" s="162">
        <f t="shared" si="553"/>
        <v>8.5250000000000004</v>
      </c>
      <c r="X4385" s="166">
        <f t="shared" si="547"/>
        <v>5.1810000000005345E-2</v>
      </c>
      <c r="Y4385" s="474">
        <f t="shared" si="552"/>
        <v>0</v>
      </c>
      <c r="Z4385" s="166">
        <f t="shared" si="548"/>
        <v>0</v>
      </c>
      <c r="AA4385" s="167">
        <f t="shared" si="549"/>
        <v>4.1320000000000006</v>
      </c>
    </row>
    <row r="4386" spans="20:27">
      <c r="T4386" s="160">
        <f t="shared" si="546"/>
        <v>4383</v>
      </c>
      <c r="U4386" s="161">
        <f t="shared" si="551"/>
        <v>5.1820000000005348E-2</v>
      </c>
      <c r="V4386" s="162">
        <f t="shared" si="550"/>
        <v>4.3929999999999998</v>
      </c>
      <c r="W4386" s="162">
        <f t="shared" si="553"/>
        <v>8.5259999999999998</v>
      </c>
      <c r="X4386" s="166">
        <f t="shared" si="547"/>
        <v>5.1820000000005348E-2</v>
      </c>
      <c r="Y4386" s="474">
        <f t="shared" si="552"/>
        <v>0</v>
      </c>
      <c r="Z4386" s="166">
        <f t="shared" si="548"/>
        <v>0</v>
      </c>
      <c r="AA4386" s="167">
        <f t="shared" si="549"/>
        <v>4.133</v>
      </c>
    </row>
    <row r="4387" spans="20:27">
      <c r="T4387" s="160">
        <f t="shared" si="546"/>
        <v>4384</v>
      </c>
      <c r="U4387" s="161">
        <f t="shared" si="551"/>
        <v>5.1830000000005351E-2</v>
      </c>
      <c r="V4387" s="162">
        <f t="shared" si="550"/>
        <v>4.3920000000000003</v>
      </c>
      <c r="W4387" s="162">
        <f t="shared" si="553"/>
        <v>8.5259999999999998</v>
      </c>
      <c r="X4387" s="166">
        <f t="shared" si="547"/>
        <v>5.1830000000005351E-2</v>
      </c>
      <c r="Y4387" s="474">
        <f t="shared" si="552"/>
        <v>0</v>
      </c>
      <c r="Z4387" s="166">
        <f t="shared" si="548"/>
        <v>0</v>
      </c>
      <c r="AA4387" s="167">
        <f t="shared" si="549"/>
        <v>4.1339999999999995</v>
      </c>
    </row>
    <row r="4388" spans="20:27">
      <c r="T4388" s="160">
        <f t="shared" si="546"/>
        <v>4385</v>
      </c>
      <c r="U4388" s="161">
        <f t="shared" si="551"/>
        <v>5.1840000000005354E-2</v>
      </c>
      <c r="V4388" s="162">
        <f t="shared" si="550"/>
        <v>4.3920000000000003</v>
      </c>
      <c r="W4388" s="162">
        <f t="shared" si="553"/>
        <v>8.5259999999999998</v>
      </c>
      <c r="X4388" s="166">
        <f t="shared" si="547"/>
        <v>5.1840000000005354E-2</v>
      </c>
      <c r="Y4388" s="474">
        <f t="shared" si="552"/>
        <v>0</v>
      </c>
      <c r="Z4388" s="166">
        <f t="shared" si="548"/>
        <v>0</v>
      </c>
      <c r="AA4388" s="167">
        <f t="shared" si="549"/>
        <v>4.1339999999999995</v>
      </c>
    </row>
    <row r="4389" spans="20:27">
      <c r="T4389" s="160">
        <f t="shared" si="546"/>
        <v>4386</v>
      </c>
      <c r="U4389" s="161">
        <f t="shared" si="551"/>
        <v>5.1850000000005357E-2</v>
      </c>
      <c r="V4389" s="162">
        <f t="shared" si="550"/>
        <v>4.3920000000000003</v>
      </c>
      <c r="W4389" s="162">
        <f t="shared" si="553"/>
        <v>8.5259999999999998</v>
      </c>
      <c r="X4389" s="166">
        <f t="shared" si="547"/>
        <v>5.1850000000005357E-2</v>
      </c>
      <c r="Y4389" s="474">
        <f t="shared" si="552"/>
        <v>0</v>
      </c>
      <c r="Z4389" s="166">
        <f t="shared" si="548"/>
        <v>0</v>
      </c>
      <c r="AA4389" s="167">
        <f t="shared" si="549"/>
        <v>4.1339999999999995</v>
      </c>
    </row>
    <row r="4390" spans="20:27">
      <c r="T4390" s="160">
        <f t="shared" si="546"/>
        <v>4387</v>
      </c>
      <c r="U4390" s="161">
        <f t="shared" si="551"/>
        <v>5.186000000000536E-2</v>
      </c>
      <c r="V4390" s="162">
        <f t="shared" si="550"/>
        <v>4.391</v>
      </c>
      <c r="W4390" s="162">
        <f t="shared" si="553"/>
        <v>8.5259999999999998</v>
      </c>
      <c r="X4390" s="166">
        <f t="shared" si="547"/>
        <v>5.186000000000536E-2</v>
      </c>
      <c r="Y4390" s="474">
        <f t="shared" si="552"/>
        <v>0</v>
      </c>
      <c r="Z4390" s="166">
        <f t="shared" si="548"/>
        <v>0</v>
      </c>
      <c r="AA4390" s="167">
        <f t="shared" si="549"/>
        <v>4.1349999999999998</v>
      </c>
    </row>
    <row r="4391" spans="20:27">
      <c r="T4391" s="160">
        <f t="shared" si="546"/>
        <v>4388</v>
      </c>
      <c r="U4391" s="161">
        <f t="shared" si="551"/>
        <v>5.1870000000005363E-2</v>
      </c>
      <c r="V4391" s="162">
        <f t="shared" si="550"/>
        <v>4.391</v>
      </c>
      <c r="W4391" s="162">
        <f t="shared" si="553"/>
        <v>8.5259999999999998</v>
      </c>
      <c r="X4391" s="166">
        <f t="shared" si="547"/>
        <v>5.1870000000005363E-2</v>
      </c>
      <c r="Y4391" s="474">
        <f t="shared" si="552"/>
        <v>0</v>
      </c>
      <c r="Z4391" s="166">
        <f t="shared" si="548"/>
        <v>0</v>
      </c>
      <c r="AA4391" s="167">
        <f t="shared" si="549"/>
        <v>4.1349999999999998</v>
      </c>
    </row>
    <row r="4392" spans="20:27">
      <c r="T4392" s="160">
        <f t="shared" si="546"/>
        <v>4389</v>
      </c>
      <c r="U4392" s="161">
        <f t="shared" si="551"/>
        <v>5.1880000000005366E-2</v>
      </c>
      <c r="V4392" s="162">
        <f t="shared" si="550"/>
        <v>4.3899999999999997</v>
      </c>
      <c r="W4392" s="162">
        <f t="shared" si="553"/>
        <v>8.5259999999999998</v>
      </c>
      <c r="X4392" s="166">
        <f t="shared" si="547"/>
        <v>5.1880000000005366E-2</v>
      </c>
      <c r="Y4392" s="474">
        <f t="shared" si="552"/>
        <v>0</v>
      </c>
      <c r="Z4392" s="166">
        <f t="shared" si="548"/>
        <v>0</v>
      </c>
      <c r="AA4392" s="167">
        <f t="shared" si="549"/>
        <v>4.1360000000000001</v>
      </c>
    </row>
    <row r="4393" spans="20:27">
      <c r="T4393" s="160">
        <f t="shared" si="546"/>
        <v>4390</v>
      </c>
      <c r="U4393" s="161">
        <f t="shared" si="551"/>
        <v>5.1890000000005369E-2</v>
      </c>
      <c r="V4393" s="162">
        <f t="shared" si="550"/>
        <v>4.3899999999999997</v>
      </c>
      <c r="W4393" s="162">
        <f t="shared" si="553"/>
        <v>8.5259999999999998</v>
      </c>
      <c r="X4393" s="166">
        <f t="shared" si="547"/>
        <v>5.1890000000005369E-2</v>
      </c>
      <c r="Y4393" s="474">
        <f t="shared" si="552"/>
        <v>0</v>
      </c>
      <c r="Z4393" s="166">
        <f t="shared" si="548"/>
        <v>0</v>
      </c>
      <c r="AA4393" s="167">
        <f t="shared" si="549"/>
        <v>4.1360000000000001</v>
      </c>
    </row>
    <row r="4394" spans="20:27">
      <c r="T4394" s="160">
        <f t="shared" si="546"/>
        <v>4391</v>
      </c>
      <c r="U4394" s="161">
        <f t="shared" si="551"/>
        <v>5.1900000000005372E-2</v>
      </c>
      <c r="V4394" s="162">
        <f t="shared" si="550"/>
        <v>4.3899999999999997</v>
      </c>
      <c r="W4394" s="162">
        <f t="shared" si="553"/>
        <v>8.5259999999999998</v>
      </c>
      <c r="X4394" s="166">
        <f t="shared" si="547"/>
        <v>5.1900000000005372E-2</v>
      </c>
      <c r="Y4394" s="474">
        <f t="shared" si="552"/>
        <v>0</v>
      </c>
      <c r="Z4394" s="166">
        <f t="shared" si="548"/>
        <v>0</v>
      </c>
      <c r="AA4394" s="167">
        <f t="shared" si="549"/>
        <v>4.1360000000000001</v>
      </c>
    </row>
    <row r="4395" spans="20:27">
      <c r="T4395" s="160">
        <f t="shared" si="546"/>
        <v>4392</v>
      </c>
      <c r="U4395" s="161">
        <f t="shared" si="551"/>
        <v>5.1910000000005375E-2</v>
      </c>
      <c r="V4395" s="162">
        <f t="shared" si="550"/>
        <v>4.3890000000000002</v>
      </c>
      <c r="W4395" s="162">
        <f t="shared" si="553"/>
        <v>8.5259999999999998</v>
      </c>
      <c r="X4395" s="166">
        <f t="shared" si="547"/>
        <v>5.1910000000005375E-2</v>
      </c>
      <c r="Y4395" s="474">
        <f t="shared" si="552"/>
        <v>0</v>
      </c>
      <c r="Z4395" s="166">
        <f t="shared" si="548"/>
        <v>0</v>
      </c>
      <c r="AA4395" s="167">
        <f t="shared" si="549"/>
        <v>4.1369999999999996</v>
      </c>
    </row>
    <row r="4396" spans="20:27">
      <c r="T4396" s="160">
        <f t="shared" si="546"/>
        <v>4393</v>
      </c>
      <c r="U4396" s="161">
        <f t="shared" si="551"/>
        <v>5.1920000000005379E-2</v>
      </c>
      <c r="V4396" s="162">
        <f t="shared" si="550"/>
        <v>4.3890000000000002</v>
      </c>
      <c r="W4396" s="162">
        <f t="shared" si="553"/>
        <v>8.5259999999999998</v>
      </c>
      <c r="X4396" s="166">
        <f t="shared" si="547"/>
        <v>5.1920000000005379E-2</v>
      </c>
      <c r="Y4396" s="474">
        <f t="shared" si="552"/>
        <v>0</v>
      </c>
      <c r="Z4396" s="166">
        <f t="shared" si="548"/>
        <v>0</v>
      </c>
      <c r="AA4396" s="167">
        <f t="shared" si="549"/>
        <v>4.1369999999999996</v>
      </c>
    </row>
    <row r="4397" spans="20:27">
      <c r="T4397" s="160">
        <f t="shared" si="546"/>
        <v>4394</v>
      </c>
      <c r="U4397" s="161">
        <f t="shared" si="551"/>
        <v>5.1930000000005382E-2</v>
      </c>
      <c r="V4397" s="162">
        <f t="shared" si="550"/>
        <v>4.3879999999999999</v>
      </c>
      <c r="W4397" s="162">
        <f t="shared" si="553"/>
        <v>8.5259999999999998</v>
      </c>
      <c r="X4397" s="166">
        <f t="shared" si="547"/>
        <v>5.1930000000005382E-2</v>
      </c>
      <c r="Y4397" s="474">
        <f t="shared" si="552"/>
        <v>0</v>
      </c>
      <c r="Z4397" s="166">
        <f t="shared" si="548"/>
        <v>0</v>
      </c>
      <c r="AA4397" s="167">
        <f t="shared" si="549"/>
        <v>4.1379999999999999</v>
      </c>
    </row>
    <row r="4398" spans="20:27">
      <c r="T4398" s="160">
        <f t="shared" si="546"/>
        <v>4395</v>
      </c>
      <c r="U4398" s="161">
        <f t="shared" si="551"/>
        <v>5.1940000000005385E-2</v>
      </c>
      <c r="V4398" s="162">
        <f t="shared" si="550"/>
        <v>4.3879999999999999</v>
      </c>
      <c r="W4398" s="162">
        <f t="shared" si="553"/>
        <v>8.5259999999999998</v>
      </c>
      <c r="X4398" s="166">
        <f t="shared" si="547"/>
        <v>5.1940000000005385E-2</v>
      </c>
      <c r="Y4398" s="474">
        <f t="shared" si="552"/>
        <v>0</v>
      </c>
      <c r="Z4398" s="166">
        <f t="shared" si="548"/>
        <v>0</v>
      </c>
      <c r="AA4398" s="167">
        <f t="shared" si="549"/>
        <v>4.1379999999999999</v>
      </c>
    </row>
    <row r="4399" spans="20:27">
      <c r="T4399" s="160">
        <f t="shared" si="546"/>
        <v>4396</v>
      </c>
      <c r="U4399" s="161">
        <f t="shared" si="551"/>
        <v>5.1950000000005388E-2</v>
      </c>
      <c r="V4399" s="162">
        <f t="shared" si="550"/>
        <v>4.3869999999999996</v>
      </c>
      <c r="W4399" s="162">
        <f t="shared" si="553"/>
        <v>8.5269999999999992</v>
      </c>
      <c r="X4399" s="166">
        <f t="shared" si="547"/>
        <v>5.1950000000005388E-2</v>
      </c>
      <c r="Y4399" s="474">
        <f t="shared" si="552"/>
        <v>0</v>
      </c>
      <c r="Z4399" s="166">
        <f t="shared" si="548"/>
        <v>0</v>
      </c>
      <c r="AA4399" s="167">
        <f t="shared" si="549"/>
        <v>4.1399999999999997</v>
      </c>
    </row>
    <row r="4400" spans="20:27">
      <c r="T4400" s="160">
        <f t="shared" si="546"/>
        <v>4397</v>
      </c>
      <c r="U4400" s="161">
        <f t="shared" si="551"/>
        <v>5.1960000000005391E-2</v>
      </c>
      <c r="V4400" s="162">
        <f t="shared" si="550"/>
        <v>4.3869999999999996</v>
      </c>
      <c r="W4400" s="162">
        <f t="shared" si="553"/>
        <v>8.5269999999999992</v>
      </c>
      <c r="X4400" s="166">
        <f t="shared" si="547"/>
        <v>5.1960000000005391E-2</v>
      </c>
      <c r="Y4400" s="474">
        <f t="shared" si="552"/>
        <v>0</v>
      </c>
      <c r="Z4400" s="166">
        <f t="shared" si="548"/>
        <v>0</v>
      </c>
      <c r="AA4400" s="167">
        <f t="shared" si="549"/>
        <v>4.1399999999999997</v>
      </c>
    </row>
    <row r="4401" spans="20:27">
      <c r="T4401" s="160">
        <f t="shared" si="546"/>
        <v>4398</v>
      </c>
      <c r="U4401" s="161">
        <f t="shared" si="551"/>
        <v>5.1970000000005394E-2</v>
      </c>
      <c r="V4401" s="162">
        <f t="shared" si="550"/>
        <v>4.3869999999999996</v>
      </c>
      <c r="W4401" s="162">
        <f t="shared" si="553"/>
        <v>8.5269999999999992</v>
      </c>
      <c r="X4401" s="166">
        <f t="shared" si="547"/>
        <v>5.1970000000005394E-2</v>
      </c>
      <c r="Y4401" s="474">
        <f t="shared" si="552"/>
        <v>0</v>
      </c>
      <c r="Z4401" s="166">
        <f t="shared" si="548"/>
        <v>0</v>
      </c>
      <c r="AA4401" s="167">
        <f t="shared" si="549"/>
        <v>4.1399999999999997</v>
      </c>
    </row>
    <row r="4402" spans="20:27">
      <c r="T4402" s="160">
        <f t="shared" si="546"/>
        <v>4399</v>
      </c>
      <c r="U4402" s="161">
        <f t="shared" si="551"/>
        <v>5.1980000000005397E-2</v>
      </c>
      <c r="V4402" s="162">
        <f t="shared" si="550"/>
        <v>4.3860000000000001</v>
      </c>
      <c r="W4402" s="162">
        <f t="shared" si="553"/>
        <v>8.5269999999999992</v>
      </c>
      <c r="X4402" s="166">
        <f t="shared" si="547"/>
        <v>5.1980000000005397E-2</v>
      </c>
      <c r="Y4402" s="474">
        <f t="shared" si="552"/>
        <v>0</v>
      </c>
      <c r="Z4402" s="166">
        <f t="shared" si="548"/>
        <v>0</v>
      </c>
      <c r="AA4402" s="167">
        <f t="shared" si="549"/>
        <v>4.1409999999999991</v>
      </c>
    </row>
    <row r="4403" spans="20:27">
      <c r="T4403" s="160">
        <f t="shared" si="546"/>
        <v>4400</v>
      </c>
      <c r="U4403" s="161">
        <f t="shared" si="551"/>
        <v>5.19900000000054E-2</v>
      </c>
      <c r="V4403" s="162">
        <f t="shared" si="550"/>
        <v>4.3860000000000001</v>
      </c>
      <c r="W4403" s="162">
        <f t="shared" si="553"/>
        <v>8.5269999999999992</v>
      </c>
      <c r="X4403" s="166">
        <f t="shared" si="547"/>
        <v>5.19900000000054E-2</v>
      </c>
      <c r="Y4403" s="474">
        <f t="shared" si="552"/>
        <v>0</v>
      </c>
      <c r="Z4403" s="166">
        <f t="shared" si="548"/>
        <v>0</v>
      </c>
      <c r="AA4403" s="167">
        <f t="shared" si="549"/>
        <v>4.1409999999999991</v>
      </c>
    </row>
    <row r="4404" spans="20:27">
      <c r="T4404" s="160">
        <f t="shared" si="546"/>
        <v>4401</v>
      </c>
      <c r="U4404" s="161">
        <f t="shared" si="551"/>
        <v>5.2000000000005403E-2</v>
      </c>
      <c r="V4404" s="162">
        <f t="shared" si="550"/>
        <v>4.3849999999999998</v>
      </c>
      <c r="W4404" s="162">
        <f t="shared" si="553"/>
        <v>8.5269999999999992</v>
      </c>
      <c r="X4404" s="166">
        <f t="shared" si="547"/>
        <v>5.2000000000005403E-2</v>
      </c>
      <c r="Y4404" s="474">
        <f t="shared" si="552"/>
        <v>0</v>
      </c>
      <c r="Z4404" s="166">
        <f t="shared" si="548"/>
        <v>0</v>
      </c>
      <c r="AA4404" s="167">
        <f t="shared" si="549"/>
        <v>4.1419999999999995</v>
      </c>
    </row>
    <row r="4405" spans="20:27">
      <c r="T4405" s="160">
        <f t="shared" si="546"/>
        <v>4402</v>
      </c>
      <c r="U4405" s="161">
        <f t="shared" si="551"/>
        <v>5.2010000000005406E-2</v>
      </c>
      <c r="V4405" s="162">
        <f t="shared" si="550"/>
        <v>4.3849999999999998</v>
      </c>
      <c r="W4405" s="162">
        <f t="shared" si="553"/>
        <v>8.5269999999999992</v>
      </c>
      <c r="X4405" s="166">
        <f t="shared" si="547"/>
        <v>5.2010000000005406E-2</v>
      </c>
      <c r="Y4405" s="474">
        <f t="shared" si="552"/>
        <v>0</v>
      </c>
      <c r="Z4405" s="166">
        <f t="shared" si="548"/>
        <v>0</v>
      </c>
      <c r="AA4405" s="167">
        <f t="shared" si="549"/>
        <v>4.1419999999999995</v>
      </c>
    </row>
    <row r="4406" spans="20:27">
      <c r="T4406" s="160">
        <f t="shared" si="546"/>
        <v>4403</v>
      </c>
      <c r="U4406" s="161">
        <f t="shared" si="551"/>
        <v>5.2020000000005409E-2</v>
      </c>
      <c r="V4406" s="162">
        <f t="shared" si="550"/>
        <v>4.3840000000000003</v>
      </c>
      <c r="W4406" s="162">
        <f t="shared" si="553"/>
        <v>8.5269999999999992</v>
      </c>
      <c r="X4406" s="166">
        <f t="shared" si="547"/>
        <v>5.2020000000005409E-2</v>
      </c>
      <c r="Y4406" s="474">
        <f t="shared" si="552"/>
        <v>0</v>
      </c>
      <c r="Z4406" s="166">
        <f t="shared" si="548"/>
        <v>0</v>
      </c>
      <c r="AA4406" s="167">
        <f t="shared" si="549"/>
        <v>4.1429999999999989</v>
      </c>
    </row>
    <row r="4407" spans="20:27">
      <c r="T4407" s="160">
        <f t="shared" si="546"/>
        <v>4404</v>
      </c>
      <c r="U4407" s="161">
        <f t="shared" si="551"/>
        <v>5.2030000000005412E-2</v>
      </c>
      <c r="V4407" s="162">
        <f t="shared" si="550"/>
        <v>4.3840000000000003</v>
      </c>
      <c r="W4407" s="162">
        <f t="shared" si="553"/>
        <v>8.5269999999999992</v>
      </c>
      <c r="X4407" s="166">
        <f t="shared" si="547"/>
        <v>5.2030000000005412E-2</v>
      </c>
      <c r="Y4407" s="474">
        <f t="shared" si="552"/>
        <v>0</v>
      </c>
      <c r="Z4407" s="166">
        <f t="shared" si="548"/>
        <v>0</v>
      </c>
      <c r="AA4407" s="167">
        <f t="shared" si="549"/>
        <v>4.1429999999999989</v>
      </c>
    </row>
    <row r="4408" spans="20:27">
      <c r="T4408" s="160">
        <f t="shared" si="546"/>
        <v>4405</v>
      </c>
      <c r="U4408" s="161">
        <f t="shared" si="551"/>
        <v>5.2040000000005415E-2</v>
      </c>
      <c r="V4408" s="162">
        <f t="shared" si="550"/>
        <v>4.3840000000000003</v>
      </c>
      <c r="W4408" s="162">
        <f t="shared" si="553"/>
        <v>8.5269999999999992</v>
      </c>
      <c r="X4408" s="166">
        <f t="shared" si="547"/>
        <v>5.2040000000005415E-2</v>
      </c>
      <c r="Y4408" s="474">
        <f t="shared" si="552"/>
        <v>0</v>
      </c>
      <c r="Z4408" s="166">
        <f t="shared" si="548"/>
        <v>0</v>
      </c>
      <c r="AA4408" s="167">
        <f t="shared" si="549"/>
        <v>4.1429999999999989</v>
      </c>
    </row>
    <row r="4409" spans="20:27">
      <c r="T4409" s="160">
        <f t="shared" si="546"/>
        <v>4406</v>
      </c>
      <c r="U4409" s="161">
        <f t="shared" si="551"/>
        <v>5.2050000000005418E-2</v>
      </c>
      <c r="V4409" s="162">
        <f t="shared" si="550"/>
        <v>4.383</v>
      </c>
      <c r="W4409" s="162">
        <f t="shared" si="553"/>
        <v>8.5269999999999992</v>
      </c>
      <c r="X4409" s="166">
        <f t="shared" si="547"/>
        <v>5.2050000000005418E-2</v>
      </c>
      <c r="Y4409" s="474">
        <f t="shared" si="552"/>
        <v>0</v>
      </c>
      <c r="Z4409" s="166">
        <f t="shared" si="548"/>
        <v>0</v>
      </c>
      <c r="AA4409" s="167">
        <f t="shared" si="549"/>
        <v>4.1439999999999992</v>
      </c>
    </row>
    <row r="4410" spans="20:27">
      <c r="T4410" s="160">
        <f t="shared" si="546"/>
        <v>4407</v>
      </c>
      <c r="U4410" s="161">
        <f t="shared" si="551"/>
        <v>5.2060000000005421E-2</v>
      </c>
      <c r="V4410" s="162">
        <f t="shared" si="550"/>
        <v>4.383</v>
      </c>
      <c r="W4410" s="162">
        <f t="shared" si="553"/>
        <v>8.5269999999999992</v>
      </c>
      <c r="X4410" s="166">
        <f t="shared" si="547"/>
        <v>5.2060000000005421E-2</v>
      </c>
      <c r="Y4410" s="474">
        <f t="shared" si="552"/>
        <v>0</v>
      </c>
      <c r="Z4410" s="166">
        <f t="shared" si="548"/>
        <v>0</v>
      </c>
      <c r="AA4410" s="167">
        <f t="shared" si="549"/>
        <v>4.1439999999999992</v>
      </c>
    </row>
    <row r="4411" spans="20:27">
      <c r="T4411" s="160">
        <f t="shared" si="546"/>
        <v>4408</v>
      </c>
      <c r="U4411" s="161">
        <f t="shared" si="551"/>
        <v>5.2070000000005424E-2</v>
      </c>
      <c r="V4411" s="162">
        <f t="shared" si="550"/>
        <v>4.3819999999999997</v>
      </c>
      <c r="W4411" s="162">
        <f t="shared" si="553"/>
        <v>8.5269999999999992</v>
      </c>
      <c r="X4411" s="166">
        <f t="shared" si="547"/>
        <v>5.2070000000005424E-2</v>
      </c>
      <c r="Y4411" s="474">
        <f t="shared" si="552"/>
        <v>0</v>
      </c>
      <c r="Z4411" s="166">
        <f t="shared" si="548"/>
        <v>0</v>
      </c>
      <c r="AA4411" s="167">
        <f t="shared" si="549"/>
        <v>4.1449999999999996</v>
      </c>
    </row>
    <row r="4412" spans="20:27">
      <c r="T4412" s="160">
        <f t="shared" ref="T4412:T4475" si="554">T4411+1</f>
        <v>4409</v>
      </c>
      <c r="U4412" s="161">
        <f t="shared" si="551"/>
        <v>5.2080000000005428E-2</v>
      </c>
      <c r="V4412" s="162">
        <f t="shared" si="550"/>
        <v>4.3819999999999997</v>
      </c>
      <c r="W4412" s="162">
        <f t="shared" si="553"/>
        <v>8.5280000000000005</v>
      </c>
      <c r="X4412" s="166">
        <f t="shared" ref="X4412:X4475" si="555">IF(V4412&gt;W4412,0,U4412)</f>
        <v>5.2080000000005428E-2</v>
      </c>
      <c r="Y4412" s="474">
        <f t="shared" si="552"/>
        <v>0</v>
      </c>
      <c r="Z4412" s="166">
        <f t="shared" ref="Z4412:Z4475" si="556">IF(Y4412=0,0,T4412)</f>
        <v>0</v>
      </c>
      <c r="AA4412" s="167">
        <f t="shared" ref="AA4412:AA4475" si="557">ABS(W4412-V4412)</f>
        <v>4.1460000000000008</v>
      </c>
    </row>
    <row r="4413" spans="20:27">
      <c r="T4413" s="160">
        <f t="shared" si="554"/>
        <v>4410</v>
      </c>
      <c r="U4413" s="161">
        <f t="shared" si="551"/>
        <v>5.2090000000005431E-2</v>
      </c>
      <c r="V4413" s="162">
        <f t="shared" si="550"/>
        <v>4.3819999999999997</v>
      </c>
      <c r="W4413" s="162">
        <f t="shared" si="553"/>
        <v>8.5280000000000005</v>
      </c>
      <c r="X4413" s="166">
        <f t="shared" si="555"/>
        <v>5.2090000000005431E-2</v>
      </c>
      <c r="Y4413" s="474">
        <f t="shared" si="552"/>
        <v>0</v>
      </c>
      <c r="Z4413" s="166">
        <f t="shared" si="556"/>
        <v>0</v>
      </c>
      <c r="AA4413" s="167">
        <f t="shared" si="557"/>
        <v>4.1460000000000008</v>
      </c>
    </row>
    <row r="4414" spans="20:27">
      <c r="T4414" s="160">
        <f t="shared" si="554"/>
        <v>4411</v>
      </c>
      <c r="U4414" s="161">
        <f t="shared" si="551"/>
        <v>5.2100000000005434E-2</v>
      </c>
      <c r="V4414" s="162">
        <f t="shared" si="550"/>
        <v>4.3810000000000002</v>
      </c>
      <c r="W4414" s="162">
        <f t="shared" si="553"/>
        <v>8.5280000000000005</v>
      </c>
      <c r="X4414" s="166">
        <f t="shared" si="555"/>
        <v>5.2100000000005434E-2</v>
      </c>
      <c r="Y4414" s="474">
        <f t="shared" si="552"/>
        <v>0</v>
      </c>
      <c r="Z4414" s="166">
        <f t="shared" si="556"/>
        <v>0</v>
      </c>
      <c r="AA4414" s="167">
        <f t="shared" si="557"/>
        <v>4.1470000000000002</v>
      </c>
    </row>
    <row r="4415" spans="20:27">
      <c r="T4415" s="160">
        <f t="shared" si="554"/>
        <v>4412</v>
      </c>
      <c r="U4415" s="161">
        <f t="shared" si="551"/>
        <v>5.2110000000005437E-2</v>
      </c>
      <c r="V4415" s="162">
        <f t="shared" si="550"/>
        <v>4.3810000000000002</v>
      </c>
      <c r="W4415" s="162">
        <f t="shared" si="553"/>
        <v>8.5280000000000005</v>
      </c>
      <c r="X4415" s="166">
        <f t="shared" si="555"/>
        <v>5.2110000000005437E-2</v>
      </c>
      <c r="Y4415" s="474">
        <f t="shared" si="552"/>
        <v>0</v>
      </c>
      <c r="Z4415" s="166">
        <f t="shared" si="556"/>
        <v>0</v>
      </c>
      <c r="AA4415" s="167">
        <f t="shared" si="557"/>
        <v>4.1470000000000002</v>
      </c>
    </row>
    <row r="4416" spans="20:27">
      <c r="T4416" s="160">
        <f t="shared" si="554"/>
        <v>4413</v>
      </c>
      <c r="U4416" s="161">
        <f t="shared" si="551"/>
        <v>5.212000000000544E-2</v>
      </c>
      <c r="V4416" s="162">
        <f t="shared" si="550"/>
        <v>4.38</v>
      </c>
      <c r="W4416" s="162">
        <f t="shared" si="553"/>
        <v>8.5280000000000005</v>
      </c>
      <c r="X4416" s="166">
        <f t="shared" si="555"/>
        <v>5.212000000000544E-2</v>
      </c>
      <c r="Y4416" s="474">
        <f t="shared" si="552"/>
        <v>0</v>
      </c>
      <c r="Z4416" s="166">
        <f t="shared" si="556"/>
        <v>0</v>
      </c>
      <c r="AA4416" s="167">
        <f t="shared" si="557"/>
        <v>4.1480000000000006</v>
      </c>
    </row>
    <row r="4417" spans="20:27">
      <c r="T4417" s="160">
        <f t="shared" si="554"/>
        <v>4414</v>
      </c>
      <c r="U4417" s="161">
        <f t="shared" si="551"/>
        <v>5.2130000000005443E-2</v>
      </c>
      <c r="V4417" s="162">
        <f t="shared" si="550"/>
        <v>4.38</v>
      </c>
      <c r="W4417" s="162">
        <f t="shared" si="553"/>
        <v>8.5280000000000005</v>
      </c>
      <c r="X4417" s="166">
        <f t="shared" si="555"/>
        <v>5.2130000000005443E-2</v>
      </c>
      <c r="Y4417" s="474">
        <f t="shared" si="552"/>
        <v>0</v>
      </c>
      <c r="Z4417" s="166">
        <f t="shared" si="556"/>
        <v>0</v>
      </c>
      <c r="AA4417" s="167">
        <f t="shared" si="557"/>
        <v>4.1480000000000006</v>
      </c>
    </row>
    <row r="4418" spans="20:27">
      <c r="T4418" s="160">
        <f t="shared" si="554"/>
        <v>4415</v>
      </c>
      <c r="U4418" s="161">
        <f t="shared" si="551"/>
        <v>5.2140000000005446E-2</v>
      </c>
      <c r="V4418" s="162">
        <f t="shared" si="550"/>
        <v>4.3789999999999996</v>
      </c>
      <c r="W4418" s="162">
        <f t="shared" si="553"/>
        <v>8.5280000000000005</v>
      </c>
      <c r="X4418" s="166">
        <f t="shared" si="555"/>
        <v>5.2140000000005446E-2</v>
      </c>
      <c r="Y4418" s="474">
        <f t="shared" si="552"/>
        <v>0</v>
      </c>
      <c r="Z4418" s="166">
        <f t="shared" si="556"/>
        <v>0</v>
      </c>
      <c r="AA4418" s="167">
        <f t="shared" si="557"/>
        <v>4.1490000000000009</v>
      </c>
    </row>
    <row r="4419" spans="20:27">
      <c r="T4419" s="160">
        <f t="shared" si="554"/>
        <v>4416</v>
      </c>
      <c r="U4419" s="161">
        <f t="shared" si="551"/>
        <v>5.2150000000005449E-2</v>
      </c>
      <c r="V4419" s="162">
        <f t="shared" si="550"/>
        <v>4.3789999999999996</v>
      </c>
      <c r="W4419" s="162">
        <f t="shared" si="553"/>
        <v>8.5280000000000005</v>
      </c>
      <c r="X4419" s="166">
        <f t="shared" si="555"/>
        <v>5.2150000000005449E-2</v>
      </c>
      <c r="Y4419" s="474">
        <f t="shared" si="552"/>
        <v>0</v>
      </c>
      <c r="Z4419" s="166">
        <f t="shared" si="556"/>
        <v>0</v>
      </c>
      <c r="AA4419" s="167">
        <f t="shared" si="557"/>
        <v>4.1490000000000009</v>
      </c>
    </row>
    <row r="4420" spans="20:27">
      <c r="T4420" s="160">
        <f t="shared" si="554"/>
        <v>4417</v>
      </c>
      <c r="U4420" s="161">
        <f t="shared" si="551"/>
        <v>5.2160000000005452E-2</v>
      </c>
      <c r="V4420" s="162">
        <f t="shared" ref="V4420:V4483" si="558">ROUND((1/(SQRT(U4420))),$S$6)</f>
        <v>4.3789999999999996</v>
      </c>
      <c r="W4420" s="162">
        <f t="shared" si="553"/>
        <v>8.5280000000000005</v>
      </c>
      <c r="X4420" s="166">
        <f t="shared" si="555"/>
        <v>5.2160000000005452E-2</v>
      </c>
      <c r="Y4420" s="474">
        <f t="shared" si="552"/>
        <v>0</v>
      </c>
      <c r="Z4420" s="166">
        <f t="shared" si="556"/>
        <v>0</v>
      </c>
      <c r="AA4420" s="167">
        <f t="shared" si="557"/>
        <v>4.1490000000000009</v>
      </c>
    </row>
    <row r="4421" spans="20:27">
      <c r="T4421" s="160">
        <f t="shared" si="554"/>
        <v>4418</v>
      </c>
      <c r="U4421" s="161">
        <f t="shared" ref="U4421:U4484" si="559">U4420+$S$4</f>
        <v>5.2170000000005455E-2</v>
      </c>
      <c r="V4421" s="162">
        <f t="shared" si="558"/>
        <v>4.3780000000000001</v>
      </c>
      <c r="W4421" s="162">
        <f t="shared" si="553"/>
        <v>8.5280000000000005</v>
      </c>
      <c r="X4421" s="166">
        <f t="shared" si="555"/>
        <v>5.2170000000005455E-2</v>
      </c>
      <c r="Y4421" s="474">
        <f t="shared" ref="Y4421:Y4484" si="560">IF(AND(X4421&gt;0,X4420=0),X4421,0)</f>
        <v>0</v>
      </c>
      <c r="Z4421" s="166">
        <f t="shared" si="556"/>
        <v>0</v>
      </c>
      <c r="AA4421" s="167">
        <f t="shared" si="557"/>
        <v>4.1500000000000004</v>
      </c>
    </row>
    <row r="4422" spans="20:27">
      <c r="T4422" s="160">
        <f t="shared" si="554"/>
        <v>4419</v>
      </c>
      <c r="U4422" s="161">
        <f t="shared" si="559"/>
        <v>5.2180000000005458E-2</v>
      </c>
      <c r="V4422" s="162">
        <f t="shared" si="558"/>
        <v>4.3780000000000001</v>
      </c>
      <c r="W4422" s="162">
        <f t="shared" si="553"/>
        <v>8.5280000000000005</v>
      </c>
      <c r="X4422" s="166">
        <f t="shared" si="555"/>
        <v>5.2180000000005458E-2</v>
      </c>
      <c r="Y4422" s="474">
        <f t="shared" si="560"/>
        <v>0</v>
      </c>
      <c r="Z4422" s="166">
        <f t="shared" si="556"/>
        <v>0</v>
      </c>
      <c r="AA4422" s="167">
        <f t="shared" si="557"/>
        <v>4.1500000000000004</v>
      </c>
    </row>
    <row r="4423" spans="20:27">
      <c r="T4423" s="160">
        <f t="shared" si="554"/>
        <v>4420</v>
      </c>
      <c r="U4423" s="161">
        <f t="shared" si="559"/>
        <v>5.2190000000005461E-2</v>
      </c>
      <c r="V4423" s="162">
        <f t="shared" si="558"/>
        <v>4.3769999999999998</v>
      </c>
      <c r="W4423" s="162">
        <f t="shared" si="553"/>
        <v>8.5280000000000005</v>
      </c>
      <c r="X4423" s="166">
        <f t="shared" si="555"/>
        <v>5.2190000000005461E-2</v>
      </c>
      <c r="Y4423" s="474">
        <f t="shared" si="560"/>
        <v>0</v>
      </c>
      <c r="Z4423" s="166">
        <f t="shared" si="556"/>
        <v>0</v>
      </c>
      <c r="AA4423" s="167">
        <f t="shared" si="557"/>
        <v>4.1510000000000007</v>
      </c>
    </row>
    <row r="4424" spans="20:27">
      <c r="T4424" s="160">
        <f t="shared" si="554"/>
        <v>4421</v>
      </c>
      <c r="U4424" s="161">
        <f t="shared" si="559"/>
        <v>5.2200000000005464E-2</v>
      </c>
      <c r="V4424" s="162">
        <f t="shared" si="558"/>
        <v>4.3769999999999998</v>
      </c>
      <c r="W4424" s="162">
        <f t="shared" si="553"/>
        <v>8.5280000000000005</v>
      </c>
      <c r="X4424" s="166">
        <f t="shared" si="555"/>
        <v>5.2200000000005464E-2</v>
      </c>
      <c r="Y4424" s="474">
        <f t="shared" si="560"/>
        <v>0</v>
      </c>
      <c r="Z4424" s="166">
        <f t="shared" si="556"/>
        <v>0</v>
      </c>
      <c r="AA4424" s="167">
        <f t="shared" si="557"/>
        <v>4.1510000000000007</v>
      </c>
    </row>
    <row r="4425" spans="20:27">
      <c r="T4425" s="160">
        <f t="shared" si="554"/>
        <v>4422</v>
      </c>
      <c r="U4425" s="161">
        <f t="shared" si="559"/>
        <v>5.2210000000005467E-2</v>
      </c>
      <c r="V4425" s="162">
        <f t="shared" si="558"/>
        <v>4.3760000000000003</v>
      </c>
      <c r="W4425" s="162">
        <f t="shared" si="553"/>
        <v>8.5280000000000005</v>
      </c>
      <c r="X4425" s="166">
        <f t="shared" si="555"/>
        <v>5.2210000000005467E-2</v>
      </c>
      <c r="Y4425" s="474">
        <f t="shared" si="560"/>
        <v>0</v>
      </c>
      <c r="Z4425" s="166">
        <f t="shared" si="556"/>
        <v>0</v>
      </c>
      <c r="AA4425" s="167">
        <f t="shared" si="557"/>
        <v>4.1520000000000001</v>
      </c>
    </row>
    <row r="4426" spans="20:27">
      <c r="T4426" s="160">
        <f t="shared" si="554"/>
        <v>4423</v>
      </c>
      <c r="U4426" s="161">
        <f t="shared" si="559"/>
        <v>5.222000000000547E-2</v>
      </c>
      <c r="V4426" s="162">
        <f t="shared" si="558"/>
        <v>4.3760000000000003</v>
      </c>
      <c r="W4426" s="162">
        <f t="shared" si="553"/>
        <v>8.5289999999999999</v>
      </c>
      <c r="X4426" s="166">
        <f t="shared" si="555"/>
        <v>5.222000000000547E-2</v>
      </c>
      <c r="Y4426" s="474">
        <f t="shared" si="560"/>
        <v>0</v>
      </c>
      <c r="Z4426" s="166">
        <f t="shared" si="556"/>
        <v>0</v>
      </c>
      <c r="AA4426" s="167">
        <f t="shared" si="557"/>
        <v>4.1529999999999996</v>
      </c>
    </row>
    <row r="4427" spans="20:27">
      <c r="T4427" s="160">
        <f t="shared" si="554"/>
        <v>4424</v>
      </c>
      <c r="U4427" s="161">
        <f t="shared" si="559"/>
        <v>5.2230000000005473E-2</v>
      </c>
      <c r="V4427" s="162">
        <f t="shared" si="558"/>
        <v>4.3760000000000003</v>
      </c>
      <c r="W4427" s="162">
        <f t="shared" si="553"/>
        <v>8.5289999999999999</v>
      </c>
      <c r="X4427" s="166">
        <f t="shared" si="555"/>
        <v>5.2230000000005473E-2</v>
      </c>
      <c r="Y4427" s="474">
        <f t="shared" si="560"/>
        <v>0</v>
      </c>
      <c r="Z4427" s="166">
        <f t="shared" si="556"/>
        <v>0</v>
      </c>
      <c r="AA4427" s="167">
        <f t="shared" si="557"/>
        <v>4.1529999999999996</v>
      </c>
    </row>
    <row r="4428" spans="20:27">
      <c r="T4428" s="160">
        <f t="shared" si="554"/>
        <v>4425</v>
      </c>
      <c r="U4428" s="161">
        <f t="shared" si="559"/>
        <v>5.2240000000005476E-2</v>
      </c>
      <c r="V4428" s="162">
        <f t="shared" si="558"/>
        <v>4.375</v>
      </c>
      <c r="W4428" s="162">
        <f t="shared" si="553"/>
        <v>8.5289999999999999</v>
      </c>
      <c r="X4428" s="166">
        <f t="shared" si="555"/>
        <v>5.2240000000005476E-2</v>
      </c>
      <c r="Y4428" s="474">
        <f t="shared" si="560"/>
        <v>0</v>
      </c>
      <c r="Z4428" s="166">
        <f t="shared" si="556"/>
        <v>0</v>
      </c>
      <c r="AA4428" s="167">
        <f t="shared" si="557"/>
        <v>4.1539999999999999</v>
      </c>
    </row>
    <row r="4429" spans="20:27">
      <c r="T4429" s="160">
        <f t="shared" si="554"/>
        <v>4426</v>
      </c>
      <c r="U4429" s="161">
        <f t="shared" si="559"/>
        <v>5.225000000000548E-2</v>
      </c>
      <c r="V4429" s="162">
        <f t="shared" si="558"/>
        <v>4.375</v>
      </c>
      <c r="W4429" s="162">
        <f t="shared" si="553"/>
        <v>8.5289999999999999</v>
      </c>
      <c r="X4429" s="166">
        <f t="shared" si="555"/>
        <v>5.225000000000548E-2</v>
      </c>
      <c r="Y4429" s="474">
        <f t="shared" si="560"/>
        <v>0</v>
      </c>
      <c r="Z4429" s="166">
        <f t="shared" si="556"/>
        <v>0</v>
      </c>
      <c r="AA4429" s="167">
        <f t="shared" si="557"/>
        <v>4.1539999999999999</v>
      </c>
    </row>
    <row r="4430" spans="20:27">
      <c r="T4430" s="160">
        <f t="shared" si="554"/>
        <v>4427</v>
      </c>
      <c r="U4430" s="161">
        <f t="shared" si="559"/>
        <v>5.2260000000005483E-2</v>
      </c>
      <c r="V4430" s="162">
        <f t="shared" si="558"/>
        <v>4.3739999999999997</v>
      </c>
      <c r="W4430" s="162">
        <f t="shared" si="553"/>
        <v>8.5289999999999999</v>
      </c>
      <c r="X4430" s="166">
        <f t="shared" si="555"/>
        <v>5.2260000000005483E-2</v>
      </c>
      <c r="Y4430" s="474">
        <f t="shared" si="560"/>
        <v>0</v>
      </c>
      <c r="Z4430" s="166">
        <f t="shared" si="556"/>
        <v>0</v>
      </c>
      <c r="AA4430" s="167">
        <f t="shared" si="557"/>
        <v>4.1550000000000002</v>
      </c>
    </row>
    <row r="4431" spans="20:27">
      <c r="T4431" s="160">
        <f t="shared" si="554"/>
        <v>4428</v>
      </c>
      <c r="U4431" s="161">
        <f t="shared" si="559"/>
        <v>5.2270000000005486E-2</v>
      </c>
      <c r="V4431" s="162">
        <f t="shared" si="558"/>
        <v>4.3739999999999997</v>
      </c>
      <c r="W4431" s="162">
        <f t="shared" si="553"/>
        <v>8.5289999999999999</v>
      </c>
      <c r="X4431" s="166">
        <f t="shared" si="555"/>
        <v>5.2270000000005486E-2</v>
      </c>
      <c r="Y4431" s="474">
        <f t="shared" si="560"/>
        <v>0</v>
      </c>
      <c r="Z4431" s="166">
        <f t="shared" si="556"/>
        <v>0</v>
      </c>
      <c r="AA4431" s="167">
        <f t="shared" si="557"/>
        <v>4.1550000000000002</v>
      </c>
    </row>
    <row r="4432" spans="20:27">
      <c r="T4432" s="160">
        <f t="shared" si="554"/>
        <v>4429</v>
      </c>
      <c r="U4432" s="161">
        <f t="shared" si="559"/>
        <v>5.2280000000005489E-2</v>
      </c>
      <c r="V4432" s="162">
        <f t="shared" si="558"/>
        <v>4.3739999999999997</v>
      </c>
      <c r="W4432" s="162">
        <f t="shared" si="553"/>
        <v>8.5289999999999999</v>
      </c>
      <c r="X4432" s="166">
        <f t="shared" si="555"/>
        <v>5.2280000000005489E-2</v>
      </c>
      <c r="Y4432" s="474">
        <f t="shared" si="560"/>
        <v>0</v>
      </c>
      <c r="Z4432" s="166">
        <f t="shared" si="556"/>
        <v>0</v>
      </c>
      <c r="AA4432" s="167">
        <f t="shared" si="557"/>
        <v>4.1550000000000002</v>
      </c>
    </row>
    <row r="4433" spans="20:27">
      <c r="T4433" s="160">
        <f t="shared" si="554"/>
        <v>4430</v>
      </c>
      <c r="U4433" s="161">
        <f t="shared" si="559"/>
        <v>5.2290000000005492E-2</v>
      </c>
      <c r="V4433" s="162">
        <f t="shared" si="558"/>
        <v>4.3730000000000002</v>
      </c>
      <c r="W4433" s="162">
        <f t="shared" si="553"/>
        <v>8.5289999999999999</v>
      </c>
      <c r="X4433" s="166">
        <f t="shared" si="555"/>
        <v>5.2290000000005492E-2</v>
      </c>
      <c r="Y4433" s="474">
        <f t="shared" si="560"/>
        <v>0</v>
      </c>
      <c r="Z4433" s="166">
        <f t="shared" si="556"/>
        <v>0</v>
      </c>
      <c r="AA4433" s="167">
        <f t="shared" si="557"/>
        <v>4.1559999999999997</v>
      </c>
    </row>
    <row r="4434" spans="20:27">
      <c r="T4434" s="160">
        <f t="shared" si="554"/>
        <v>4431</v>
      </c>
      <c r="U4434" s="161">
        <f t="shared" si="559"/>
        <v>5.2300000000005495E-2</v>
      </c>
      <c r="V4434" s="162">
        <f t="shared" si="558"/>
        <v>4.3730000000000002</v>
      </c>
      <c r="W4434" s="162">
        <f t="shared" si="553"/>
        <v>8.5289999999999999</v>
      </c>
      <c r="X4434" s="166">
        <f t="shared" si="555"/>
        <v>5.2300000000005495E-2</v>
      </c>
      <c r="Y4434" s="474">
        <f t="shared" si="560"/>
        <v>0</v>
      </c>
      <c r="Z4434" s="166">
        <f t="shared" si="556"/>
        <v>0</v>
      </c>
      <c r="AA4434" s="167">
        <f t="shared" si="557"/>
        <v>4.1559999999999997</v>
      </c>
    </row>
    <row r="4435" spans="20:27">
      <c r="T4435" s="160">
        <f t="shared" si="554"/>
        <v>4432</v>
      </c>
      <c r="U4435" s="161">
        <f t="shared" si="559"/>
        <v>5.2310000000005498E-2</v>
      </c>
      <c r="V4435" s="162">
        <f t="shared" si="558"/>
        <v>4.3719999999999999</v>
      </c>
      <c r="W4435" s="162">
        <f t="shared" si="553"/>
        <v>8.5289999999999999</v>
      </c>
      <c r="X4435" s="166">
        <f t="shared" si="555"/>
        <v>5.2310000000005498E-2</v>
      </c>
      <c r="Y4435" s="474">
        <f t="shared" si="560"/>
        <v>0</v>
      </c>
      <c r="Z4435" s="166">
        <f t="shared" si="556"/>
        <v>0</v>
      </c>
      <c r="AA4435" s="167">
        <f t="shared" si="557"/>
        <v>4.157</v>
      </c>
    </row>
    <row r="4436" spans="20:27">
      <c r="T4436" s="160">
        <f t="shared" si="554"/>
        <v>4433</v>
      </c>
      <c r="U4436" s="161">
        <f t="shared" si="559"/>
        <v>5.2320000000005501E-2</v>
      </c>
      <c r="V4436" s="162">
        <f t="shared" si="558"/>
        <v>4.3719999999999999</v>
      </c>
      <c r="W4436" s="162">
        <f t="shared" si="553"/>
        <v>8.5289999999999999</v>
      </c>
      <c r="X4436" s="166">
        <f t="shared" si="555"/>
        <v>5.2320000000005501E-2</v>
      </c>
      <c r="Y4436" s="474">
        <f t="shared" si="560"/>
        <v>0</v>
      </c>
      <c r="Z4436" s="166">
        <f t="shared" si="556"/>
        <v>0</v>
      </c>
      <c r="AA4436" s="167">
        <f t="shared" si="557"/>
        <v>4.157</v>
      </c>
    </row>
    <row r="4437" spans="20:27">
      <c r="T4437" s="160">
        <f t="shared" si="554"/>
        <v>4434</v>
      </c>
      <c r="U4437" s="161">
        <f t="shared" si="559"/>
        <v>5.2330000000005504E-2</v>
      </c>
      <c r="V4437" s="162">
        <f t="shared" si="558"/>
        <v>4.3710000000000004</v>
      </c>
      <c r="W4437" s="162">
        <f t="shared" si="553"/>
        <v>8.5289999999999999</v>
      </c>
      <c r="X4437" s="166">
        <f t="shared" si="555"/>
        <v>5.2330000000005504E-2</v>
      </c>
      <c r="Y4437" s="474">
        <f t="shared" si="560"/>
        <v>0</v>
      </c>
      <c r="Z4437" s="166">
        <f t="shared" si="556"/>
        <v>0</v>
      </c>
      <c r="AA4437" s="167">
        <f t="shared" si="557"/>
        <v>4.1579999999999995</v>
      </c>
    </row>
    <row r="4438" spans="20:27">
      <c r="T4438" s="160">
        <f t="shared" si="554"/>
        <v>4435</v>
      </c>
      <c r="U4438" s="161">
        <f t="shared" si="559"/>
        <v>5.2340000000005507E-2</v>
      </c>
      <c r="V4438" s="162">
        <f t="shared" si="558"/>
        <v>4.3710000000000004</v>
      </c>
      <c r="W4438" s="162">
        <f t="shared" si="553"/>
        <v>8.5289999999999999</v>
      </c>
      <c r="X4438" s="166">
        <f t="shared" si="555"/>
        <v>5.2340000000005507E-2</v>
      </c>
      <c r="Y4438" s="474">
        <f t="shared" si="560"/>
        <v>0</v>
      </c>
      <c r="Z4438" s="166">
        <f t="shared" si="556"/>
        <v>0</v>
      </c>
      <c r="AA4438" s="167">
        <f t="shared" si="557"/>
        <v>4.1579999999999995</v>
      </c>
    </row>
    <row r="4439" spans="20:27">
      <c r="T4439" s="160">
        <f t="shared" si="554"/>
        <v>4436</v>
      </c>
      <c r="U4439" s="161">
        <f t="shared" si="559"/>
        <v>5.235000000000551E-2</v>
      </c>
      <c r="V4439" s="162">
        <f t="shared" si="558"/>
        <v>4.3710000000000004</v>
      </c>
      <c r="W4439" s="162">
        <f t="shared" si="553"/>
        <v>8.5299999999999994</v>
      </c>
      <c r="X4439" s="166">
        <f t="shared" si="555"/>
        <v>5.235000000000551E-2</v>
      </c>
      <c r="Y4439" s="474">
        <f t="shared" si="560"/>
        <v>0</v>
      </c>
      <c r="Z4439" s="166">
        <f t="shared" si="556"/>
        <v>0</v>
      </c>
      <c r="AA4439" s="167">
        <f t="shared" si="557"/>
        <v>4.1589999999999989</v>
      </c>
    </row>
    <row r="4440" spans="20:27">
      <c r="T4440" s="160">
        <f t="shared" si="554"/>
        <v>4437</v>
      </c>
      <c r="U4440" s="161">
        <f t="shared" si="559"/>
        <v>5.2360000000005513E-2</v>
      </c>
      <c r="V4440" s="162">
        <f t="shared" si="558"/>
        <v>4.37</v>
      </c>
      <c r="W4440" s="162">
        <f t="shared" ref="W4440:W4503" si="561">ROUND((-2*LOG10(($F$11/(3.7*$F$9))+(2.51/($D$18*SQRT(U4440))))),$S$6)</f>
        <v>8.5299999999999994</v>
      </c>
      <c r="X4440" s="166">
        <f t="shared" si="555"/>
        <v>5.2360000000005513E-2</v>
      </c>
      <c r="Y4440" s="474">
        <f t="shared" si="560"/>
        <v>0</v>
      </c>
      <c r="Z4440" s="166">
        <f t="shared" si="556"/>
        <v>0</v>
      </c>
      <c r="AA4440" s="167">
        <f t="shared" si="557"/>
        <v>4.1599999999999993</v>
      </c>
    </row>
    <row r="4441" spans="20:27">
      <c r="T4441" s="160">
        <f t="shared" si="554"/>
        <v>4438</v>
      </c>
      <c r="U4441" s="161">
        <f t="shared" si="559"/>
        <v>5.2370000000005516E-2</v>
      </c>
      <c r="V4441" s="162">
        <f t="shared" si="558"/>
        <v>4.37</v>
      </c>
      <c r="W4441" s="162">
        <f t="shared" si="561"/>
        <v>8.5299999999999994</v>
      </c>
      <c r="X4441" s="166">
        <f t="shared" si="555"/>
        <v>5.2370000000005516E-2</v>
      </c>
      <c r="Y4441" s="474">
        <f t="shared" si="560"/>
        <v>0</v>
      </c>
      <c r="Z4441" s="166">
        <f t="shared" si="556"/>
        <v>0</v>
      </c>
      <c r="AA4441" s="167">
        <f t="shared" si="557"/>
        <v>4.1599999999999993</v>
      </c>
    </row>
    <row r="4442" spans="20:27">
      <c r="T4442" s="160">
        <f t="shared" si="554"/>
        <v>4439</v>
      </c>
      <c r="U4442" s="161">
        <f t="shared" si="559"/>
        <v>5.2380000000005519E-2</v>
      </c>
      <c r="V4442" s="162">
        <f t="shared" si="558"/>
        <v>4.3689999999999998</v>
      </c>
      <c r="W4442" s="162">
        <f t="shared" si="561"/>
        <v>8.5299999999999994</v>
      </c>
      <c r="X4442" s="166">
        <f t="shared" si="555"/>
        <v>5.2380000000005519E-2</v>
      </c>
      <c r="Y4442" s="474">
        <f t="shared" si="560"/>
        <v>0</v>
      </c>
      <c r="Z4442" s="166">
        <f t="shared" si="556"/>
        <v>0</v>
      </c>
      <c r="AA4442" s="167">
        <f t="shared" si="557"/>
        <v>4.1609999999999996</v>
      </c>
    </row>
    <row r="4443" spans="20:27">
      <c r="T4443" s="160">
        <f t="shared" si="554"/>
        <v>4440</v>
      </c>
      <c r="U4443" s="161">
        <f t="shared" si="559"/>
        <v>5.2390000000005522E-2</v>
      </c>
      <c r="V4443" s="162">
        <f t="shared" si="558"/>
        <v>4.3689999999999998</v>
      </c>
      <c r="W4443" s="162">
        <f t="shared" si="561"/>
        <v>8.5299999999999994</v>
      </c>
      <c r="X4443" s="166">
        <f t="shared" si="555"/>
        <v>5.2390000000005522E-2</v>
      </c>
      <c r="Y4443" s="474">
        <f t="shared" si="560"/>
        <v>0</v>
      </c>
      <c r="Z4443" s="166">
        <f t="shared" si="556"/>
        <v>0</v>
      </c>
      <c r="AA4443" s="167">
        <f t="shared" si="557"/>
        <v>4.1609999999999996</v>
      </c>
    </row>
    <row r="4444" spans="20:27">
      <c r="T4444" s="160">
        <f t="shared" si="554"/>
        <v>4441</v>
      </c>
      <c r="U4444" s="161">
        <f t="shared" si="559"/>
        <v>5.2400000000005525E-2</v>
      </c>
      <c r="V4444" s="162">
        <f t="shared" si="558"/>
        <v>4.3689999999999998</v>
      </c>
      <c r="W4444" s="162">
        <f t="shared" si="561"/>
        <v>8.5299999999999994</v>
      </c>
      <c r="X4444" s="166">
        <f t="shared" si="555"/>
        <v>5.2400000000005525E-2</v>
      </c>
      <c r="Y4444" s="474">
        <f t="shared" si="560"/>
        <v>0</v>
      </c>
      <c r="Z4444" s="166">
        <f t="shared" si="556"/>
        <v>0</v>
      </c>
      <c r="AA4444" s="167">
        <f t="shared" si="557"/>
        <v>4.1609999999999996</v>
      </c>
    </row>
    <row r="4445" spans="20:27">
      <c r="T4445" s="160">
        <f t="shared" si="554"/>
        <v>4442</v>
      </c>
      <c r="U4445" s="161">
        <f t="shared" si="559"/>
        <v>5.2410000000005529E-2</v>
      </c>
      <c r="V4445" s="162">
        <f t="shared" si="558"/>
        <v>4.3680000000000003</v>
      </c>
      <c r="W4445" s="162">
        <f t="shared" si="561"/>
        <v>8.5299999999999994</v>
      </c>
      <c r="X4445" s="166">
        <f t="shared" si="555"/>
        <v>5.2410000000005529E-2</v>
      </c>
      <c r="Y4445" s="474">
        <f t="shared" si="560"/>
        <v>0</v>
      </c>
      <c r="Z4445" s="166">
        <f t="shared" si="556"/>
        <v>0</v>
      </c>
      <c r="AA4445" s="167">
        <f t="shared" si="557"/>
        <v>4.161999999999999</v>
      </c>
    </row>
    <row r="4446" spans="20:27">
      <c r="T4446" s="160">
        <f t="shared" si="554"/>
        <v>4443</v>
      </c>
      <c r="U4446" s="161">
        <f t="shared" si="559"/>
        <v>5.2420000000005532E-2</v>
      </c>
      <c r="V4446" s="162">
        <f t="shared" si="558"/>
        <v>4.3680000000000003</v>
      </c>
      <c r="W4446" s="162">
        <f t="shared" si="561"/>
        <v>8.5299999999999994</v>
      </c>
      <c r="X4446" s="166">
        <f t="shared" si="555"/>
        <v>5.2420000000005532E-2</v>
      </c>
      <c r="Y4446" s="474">
        <f t="shared" si="560"/>
        <v>0</v>
      </c>
      <c r="Z4446" s="166">
        <f t="shared" si="556"/>
        <v>0</v>
      </c>
      <c r="AA4446" s="167">
        <f t="shared" si="557"/>
        <v>4.161999999999999</v>
      </c>
    </row>
    <row r="4447" spans="20:27">
      <c r="T4447" s="160">
        <f t="shared" si="554"/>
        <v>4444</v>
      </c>
      <c r="U4447" s="161">
        <f t="shared" si="559"/>
        <v>5.2430000000005535E-2</v>
      </c>
      <c r="V4447" s="162">
        <f t="shared" si="558"/>
        <v>4.367</v>
      </c>
      <c r="W4447" s="162">
        <f t="shared" si="561"/>
        <v>8.5299999999999994</v>
      </c>
      <c r="X4447" s="166">
        <f t="shared" si="555"/>
        <v>5.2430000000005535E-2</v>
      </c>
      <c r="Y4447" s="474">
        <f t="shared" si="560"/>
        <v>0</v>
      </c>
      <c r="Z4447" s="166">
        <f t="shared" si="556"/>
        <v>0</v>
      </c>
      <c r="AA4447" s="167">
        <f t="shared" si="557"/>
        <v>4.1629999999999994</v>
      </c>
    </row>
    <row r="4448" spans="20:27">
      <c r="T4448" s="160">
        <f t="shared" si="554"/>
        <v>4445</v>
      </c>
      <c r="U4448" s="161">
        <f t="shared" si="559"/>
        <v>5.2440000000005538E-2</v>
      </c>
      <c r="V4448" s="162">
        <f t="shared" si="558"/>
        <v>4.367</v>
      </c>
      <c r="W4448" s="162">
        <f t="shared" si="561"/>
        <v>8.5299999999999994</v>
      </c>
      <c r="X4448" s="166">
        <f t="shared" si="555"/>
        <v>5.2440000000005538E-2</v>
      </c>
      <c r="Y4448" s="474">
        <f t="shared" si="560"/>
        <v>0</v>
      </c>
      <c r="Z4448" s="166">
        <f t="shared" si="556"/>
        <v>0</v>
      </c>
      <c r="AA4448" s="167">
        <f t="shared" si="557"/>
        <v>4.1629999999999994</v>
      </c>
    </row>
    <row r="4449" spans="20:27">
      <c r="T4449" s="160">
        <f t="shared" si="554"/>
        <v>4446</v>
      </c>
      <c r="U4449" s="161">
        <f t="shared" si="559"/>
        <v>5.2450000000005541E-2</v>
      </c>
      <c r="V4449" s="162">
        <f t="shared" si="558"/>
        <v>4.3659999999999997</v>
      </c>
      <c r="W4449" s="162">
        <f t="shared" si="561"/>
        <v>8.5299999999999994</v>
      </c>
      <c r="X4449" s="166">
        <f t="shared" si="555"/>
        <v>5.2450000000005541E-2</v>
      </c>
      <c r="Y4449" s="474">
        <f t="shared" si="560"/>
        <v>0</v>
      </c>
      <c r="Z4449" s="166">
        <f t="shared" si="556"/>
        <v>0</v>
      </c>
      <c r="AA4449" s="167">
        <f t="shared" si="557"/>
        <v>4.1639999999999997</v>
      </c>
    </row>
    <row r="4450" spans="20:27">
      <c r="T4450" s="160">
        <f t="shared" si="554"/>
        <v>4447</v>
      </c>
      <c r="U4450" s="161">
        <f t="shared" si="559"/>
        <v>5.2460000000005544E-2</v>
      </c>
      <c r="V4450" s="162">
        <f t="shared" si="558"/>
        <v>4.3659999999999997</v>
      </c>
      <c r="W4450" s="162">
        <f t="shared" si="561"/>
        <v>8.5299999999999994</v>
      </c>
      <c r="X4450" s="166">
        <f t="shared" si="555"/>
        <v>5.2460000000005544E-2</v>
      </c>
      <c r="Y4450" s="474">
        <f t="shared" si="560"/>
        <v>0</v>
      </c>
      <c r="Z4450" s="166">
        <f t="shared" si="556"/>
        <v>0</v>
      </c>
      <c r="AA4450" s="167">
        <f t="shared" si="557"/>
        <v>4.1639999999999997</v>
      </c>
    </row>
    <row r="4451" spans="20:27">
      <c r="T4451" s="160">
        <f t="shared" si="554"/>
        <v>4448</v>
      </c>
      <c r="U4451" s="161">
        <f t="shared" si="559"/>
        <v>5.2470000000005547E-2</v>
      </c>
      <c r="V4451" s="162">
        <f t="shared" si="558"/>
        <v>4.3659999999999997</v>
      </c>
      <c r="W4451" s="162">
        <f t="shared" si="561"/>
        <v>8.5299999999999994</v>
      </c>
      <c r="X4451" s="166">
        <f t="shared" si="555"/>
        <v>5.2470000000005547E-2</v>
      </c>
      <c r="Y4451" s="474">
        <f t="shared" si="560"/>
        <v>0</v>
      </c>
      <c r="Z4451" s="166">
        <f t="shared" si="556"/>
        <v>0</v>
      </c>
      <c r="AA4451" s="167">
        <f t="shared" si="557"/>
        <v>4.1639999999999997</v>
      </c>
    </row>
    <row r="4452" spans="20:27">
      <c r="T4452" s="160">
        <f t="shared" si="554"/>
        <v>4449</v>
      </c>
      <c r="U4452" s="161">
        <f t="shared" si="559"/>
        <v>5.248000000000555E-2</v>
      </c>
      <c r="V4452" s="162">
        <f t="shared" si="558"/>
        <v>4.3650000000000002</v>
      </c>
      <c r="W4452" s="162">
        <f t="shared" si="561"/>
        <v>8.5299999999999994</v>
      </c>
      <c r="X4452" s="166">
        <f t="shared" si="555"/>
        <v>5.248000000000555E-2</v>
      </c>
      <c r="Y4452" s="474">
        <f t="shared" si="560"/>
        <v>0</v>
      </c>
      <c r="Z4452" s="166">
        <f t="shared" si="556"/>
        <v>0</v>
      </c>
      <c r="AA4452" s="167">
        <f t="shared" si="557"/>
        <v>4.1649999999999991</v>
      </c>
    </row>
    <row r="4453" spans="20:27">
      <c r="T4453" s="160">
        <f t="shared" si="554"/>
        <v>4450</v>
      </c>
      <c r="U4453" s="161">
        <f t="shared" si="559"/>
        <v>5.2490000000005553E-2</v>
      </c>
      <c r="V4453" s="162">
        <f t="shared" si="558"/>
        <v>4.3650000000000002</v>
      </c>
      <c r="W4453" s="162">
        <f t="shared" si="561"/>
        <v>8.5310000000000006</v>
      </c>
      <c r="X4453" s="166">
        <f t="shared" si="555"/>
        <v>5.2490000000005553E-2</v>
      </c>
      <c r="Y4453" s="474">
        <f t="shared" si="560"/>
        <v>0</v>
      </c>
      <c r="Z4453" s="166">
        <f t="shared" si="556"/>
        <v>0</v>
      </c>
      <c r="AA4453" s="167">
        <f t="shared" si="557"/>
        <v>4.1660000000000004</v>
      </c>
    </row>
    <row r="4454" spans="20:27">
      <c r="T4454" s="160">
        <f t="shared" si="554"/>
        <v>4451</v>
      </c>
      <c r="U4454" s="161">
        <f t="shared" si="559"/>
        <v>5.2500000000005556E-2</v>
      </c>
      <c r="V4454" s="162">
        <f t="shared" si="558"/>
        <v>4.3639999999999999</v>
      </c>
      <c r="W4454" s="162">
        <f t="shared" si="561"/>
        <v>8.5310000000000006</v>
      </c>
      <c r="X4454" s="166">
        <f t="shared" si="555"/>
        <v>5.2500000000005556E-2</v>
      </c>
      <c r="Y4454" s="474">
        <f t="shared" si="560"/>
        <v>0</v>
      </c>
      <c r="Z4454" s="166">
        <f t="shared" si="556"/>
        <v>0</v>
      </c>
      <c r="AA4454" s="167">
        <f t="shared" si="557"/>
        <v>4.1670000000000007</v>
      </c>
    </row>
    <row r="4455" spans="20:27">
      <c r="T4455" s="160">
        <f t="shared" si="554"/>
        <v>4452</v>
      </c>
      <c r="U4455" s="161">
        <f t="shared" si="559"/>
        <v>5.2510000000005559E-2</v>
      </c>
      <c r="V4455" s="162">
        <f t="shared" si="558"/>
        <v>4.3639999999999999</v>
      </c>
      <c r="W4455" s="162">
        <f t="shared" si="561"/>
        <v>8.5310000000000006</v>
      </c>
      <c r="X4455" s="166">
        <f t="shared" si="555"/>
        <v>5.2510000000005559E-2</v>
      </c>
      <c r="Y4455" s="474">
        <f t="shared" si="560"/>
        <v>0</v>
      </c>
      <c r="Z4455" s="166">
        <f t="shared" si="556"/>
        <v>0</v>
      </c>
      <c r="AA4455" s="167">
        <f t="shared" si="557"/>
        <v>4.1670000000000007</v>
      </c>
    </row>
    <row r="4456" spans="20:27">
      <c r="T4456" s="160">
        <f t="shared" si="554"/>
        <v>4453</v>
      </c>
      <c r="U4456" s="161">
        <f t="shared" si="559"/>
        <v>5.2520000000005562E-2</v>
      </c>
      <c r="V4456" s="162">
        <f t="shared" si="558"/>
        <v>4.3639999999999999</v>
      </c>
      <c r="W4456" s="162">
        <f t="shared" si="561"/>
        <v>8.5310000000000006</v>
      </c>
      <c r="X4456" s="166">
        <f t="shared" si="555"/>
        <v>5.2520000000005562E-2</v>
      </c>
      <c r="Y4456" s="474">
        <f t="shared" si="560"/>
        <v>0</v>
      </c>
      <c r="Z4456" s="166">
        <f t="shared" si="556"/>
        <v>0</v>
      </c>
      <c r="AA4456" s="167">
        <f t="shared" si="557"/>
        <v>4.1670000000000007</v>
      </c>
    </row>
    <row r="4457" spans="20:27">
      <c r="T4457" s="160">
        <f t="shared" si="554"/>
        <v>4454</v>
      </c>
      <c r="U4457" s="161">
        <f t="shared" si="559"/>
        <v>5.2530000000005565E-2</v>
      </c>
      <c r="V4457" s="162">
        <f t="shared" si="558"/>
        <v>4.3630000000000004</v>
      </c>
      <c r="W4457" s="162">
        <f t="shared" si="561"/>
        <v>8.5310000000000006</v>
      </c>
      <c r="X4457" s="166">
        <f t="shared" si="555"/>
        <v>5.2530000000005565E-2</v>
      </c>
      <c r="Y4457" s="474">
        <f t="shared" si="560"/>
        <v>0</v>
      </c>
      <c r="Z4457" s="166">
        <f t="shared" si="556"/>
        <v>0</v>
      </c>
      <c r="AA4457" s="167">
        <f t="shared" si="557"/>
        <v>4.1680000000000001</v>
      </c>
    </row>
    <row r="4458" spans="20:27">
      <c r="T4458" s="160">
        <f t="shared" si="554"/>
        <v>4455</v>
      </c>
      <c r="U4458" s="161">
        <f t="shared" si="559"/>
        <v>5.2540000000005568E-2</v>
      </c>
      <c r="V4458" s="162">
        <f t="shared" si="558"/>
        <v>4.3630000000000004</v>
      </c>
      <c r="W4458" s="162">
        <f t="shared" si="561"/>
        <v>8.5310000000000006</v>
      </c>
      <c r="X4458" s="166">
        <f t="shared" si="555"/>
        <v>5.2540000000005568E-2</v>
      </c>
      <c r="Y4458" s="474">
        <f t="shared" si="560"/>
        <v>0</v>
      </c>
      <c r="Z4458" s="166">
        <f t="shared" si="556"/>
        <v>0</v>
      </c>
      <c r="AA4458" s="167">
        <f t="shared" si="557"/>
        <v>4.1680000000000001</v>
      </c>
    </row>
    <row r="4459" spans="20:27">
      <c r="T4459" s="160">
        <f t="shared" si="554"/>
        <v>4456</v>
      </c>
      <c r="U4459" s="161">
        <f t="shared" si="559"/>
        <v>5.2550000000005571E-2</v>
      </c>
      <c r="V4459" s="162">
        <f t="shared" si="558"/>
        <v>4.3620000000000001</v>
      </c>
      <c r="W4459" s="162">
        <f t="shared" si="561"/>
        <v>8.5310000000000006</v>
      </c>
      <c r="X4459" s="166">
        <f t="shared" si="555"/>
        <v>5.2550000000005571E-2</v>
      </c>
      <c r="Y4459" s="474">
        <f t="shared" si="560"/>
        <v>0</v>
      </c>
      <c r="Z4459" s="166">
        <f t="shared" si="556"/>
        <v>0</v>
      </c>
      <c r="AA4459" s="167">
        <f t="shared" si="557"/>
        <v>4.1690000000000005</v>
      </c>
    </row>
    <row r="4460" spans="20:27">
      <c r="T4460" s="160">
        <f t="shared" si="554"/>
        <v>4457</v>
      </c>
      <c r="U4460" s="161">
        <f t="shared" si="559"/>
        <v>5.2560000000005574E-2</v>
      </c>
      <c r="V4460" s="162">
        <f t="shared" si="558"/>
        <v>4.3620000000000001</v>
      </c>
      <c r="W4460" s="162">
        <f t="shared" si="561"/>
        <v>8.5310000000000006</v>
      </c>
      <c r="X4460" s="166">
        <f t="shared" si="555"/>
        <v>5.2560000000005574E-2</v>
      </c>
      <c r="Y4460" s="474">
        <f t="shared" si="560"/>
        <v>0</v>
      </c>
      <c r="Z4460" s="166">
        <f t="shared" si="556"/>
        <v>0</v>
      </c>
      <c r="AA4460" s="167">
        <f t="shared" si="557"/>
        <v>4.1690000000000005</v>
      </c>
    </row>
    <row r="4461" spans="20:27">
      <c r="T4461" s="160">
        <f t="shared" si="554"/>
        <v>4458</v>
      </c>
      <c r="U4461" s="161">
        <f t="shared" si="559"/>
        <v>5.2570000000005578E-2</v>
      </c>
      <c r="V4461" s="162">
        <f t="shared" si="558"/>
        <v>4.3609999999999998</v>
      </c>
      <c r="W4461" s="162">
        <f t="shared" si="561"/>
        <v>8.5310000000000006</v>
      </c>
      <c r="X4461" s="166">
        <f t="shared" si="555"/>
        <v>5.2570000000005578E-2</v>
      </c>
      <c r="Y4461" s="474">
        <f t="shared" si="560"/>
        <v>0</v>
      </c>
      <c r="Z4461" s="166">
        <f t="shared" si="556"/>
        <v>0</v>
      </c>
      <c r="AA4461" s="167">
        <f t="shared" si="557"/>
        <v>4.1700000000000008</v>
      </c>
    </row>
    <row r="4462" spans="20:27">
      <c r="T4462" s="160">
        <f t="shared" si="554"/>
        <v>4459</v>
      </c>
      <c r="U4462" s="161">
        <f t="shared" si="559"/>
        <v>5.2580000000005581E-2</v>
      </c>
      <c r="V4462" s="162">
        <f t="shared" si="558"/>
        <v>4.3609999999999998</v>
      </c>
      <c r="W4462" s="162">
        <f t="shared" si="561"/>
        <v>8.5310000000000006</v>
      </c>
      <c r="X4462" s="166">
        <f t="shared" si="555"/>
        <v>5.2580000000005581E-2</v>
      </c>
      <c r="Y4462" s="474">
        <f t="shared" si="560"/>
        <v>0</v>
      </c>
      <c r="Z4462" s="166">
        <f t="shared" si="556"/>
        <v>0</v>
      </c>
      <c r="AA4462" s="167">
        <f t="shared" si="557"/>
        <v>4.1700000000000008</v>
      </c>
    </row>
    <row r="4463" spans="20:27">
      <c r="T4463" s="160">
        <f t="shared" si="554"/>
        <v>4460</v>
      </c>
      <c r="U4463" s="161">
        <f t="shared" si="559"/>
        <v>5.2590000000005584E-2</v>
      </c>
      <c r="V4463" s="162">
        <f t="shared" si="558"/>
        <v>4.3609999999999998</v>
      </c>
      <c r="W4463" s="162">
        <f t="shared" si="561"/>
        <v>8.5310000000000006</v>
      </c>
      <c r="X4463" s="166">
        <f t="shared" si="555"/>
        <v>5.2590000000005584E-2</v>
      </c>
      <c r="Y4463" s="474">
        <f t="shared" si="560"/>
        <v>0</v>
      </c>
      <c r="Z4463" s="166">
        <f t="shared" si="556"/>
        <v>0</v>
      </c>
      <c r="AA4463" s="167">
        <f t="shared" si="557"/>
        <v>4.1700000000000008</v>
      </c>
    </row>
    <row r="4464" spans="20:27">
      <c r="T4464" s="160">
        <f t="shared" si="554"/>
        <v>4461</v>
      </c>
      <c r="U4464" s="161">
        <f t="shared" si="559"/>
        <v>5.2600000000005587E-2</v>
      </c>
      <c r="V4464" s="162">
        <f t="shared" si="558"/>
        <v>4.3600000000000003</v>
      </c>
      <c r="W4464" s="162">
        <f t="shared" si="561"/>
        <v>8.5310000000000006</v>
      </c>
      <c r="X4464" s="166">
        <f t="shared" si="555"/>
        <v>5.2600000000005587E-2</v>
      </c>
      <c r="Y4464" s="474">
        <f t="shared" si="560"/>
        <v>0</v>
      </c>
      <c r="Z4464" s="166">
        <f t="shared" si="556"/>
        <v>0</v>
      </c>
      <c r="AA4464" s="167">
        <f t="shared" si="557"/>
        <v>4.1710000000000003</v>
      </c>
    </row>
    <row r="4465" spans="20:27">
      <c r="T4465" s="160">
        <f t="shared" si="554"/>
        <v>4462</v>
      </c>
      <c r="U4465" s="161">
        <f t="shared" si="559"/>
        <v>5.261000000000559E-2</v>
      </c>
      <c r="V4465" s="162">
        <f t="shared" si="558"/>
        <v>4.3600000000000003</v>
      </c>
      <c r="W4465" s="162">
        <f t="shared" si="561"/>
        <v>8.5310000000000006</v>
      </c>
      <c r="X4465" s="166">
        <f t="shared" si="555"/>
        <v>5.261000000000559E-2</v>
      </c>
      <c r="Y4465" s="474">
        <f t="shared" si="560"/>
        <v>0</v>
      </c>
      <c r="Z4465" s="166">
        <f t="shared" si="556"/>
        <v>0</v>
      </c>
      <c r="AA4465" s="167">
        <f t="shared" si="557"/>
        <v>4.1710000000000003</v>
      </c>
    </row>
    <row r="4466" spans="20:27">
      <c r="T4466" s="160">
        <f t="shared" si="554"/>
        <v>4463</v>
      </c>
      <c r="U4466" s="161">
        <f t="shared" si="559"/>
        <v>5.2620000000005593E-2</v>
      </c>
      <c r="V4466" s="162">
        <f t="shared" si="558"/>
        <v>4.359</v>
      </c>
      <c r="W4466" s="162">
        <f t="shared" si="561"/>
        <v>8.532</v>
      </c>
      <c r="X4466" s="166">
        <f t="shared" si="555"/>
        <v>5.2620000000005593E-2</v>
      </c>
      <c r="Y4466" s="474">
        <f t="shared" si="560"/>
        <v>0</v>
      </c>
      <c r="Z4466" s="166">
        <f t="shared" si="556"/>
        <v>0</v>
      </c>
      <c r="AA4466" s="167">
        <f t="shared" si="557"/>
        <v>4.173</v>
      </c>
    </row>
    <row r="4467" spans="20:27">
      <c r="T4467" s="160">
        <f t="shared" si="554"/>
        <v>4464</v>
      </c>
      <c r="U4467" s="161">
        <f t="shared" si="559"/>
        <v>5.2630000000005596E-2</v>
      </c>
      <c r="V4467" s="162">
        <f t="shared" si="558"/>
        <v>4.359</v>
      </c>
      <c r="W4467" s="162">
        <f t="shared" si="561"/>
        <v>8.532</v>
      </c>
      <c r="X4467" s="166">
        <f t="shared" si="555"/>
        <v>5.2630000000005596E-2</v>
      </c>
      <c r="Y4467" s="474">
        <f t="shared" si="560"/>
        <v>0</v>
      </c>
      <c r="Z4467" s="166">
        <f t="shared" si="556"/>
        <v>0</v>
      </c>
      <c r="AA4467" s="167">
        <f t="shared" si="557"/>
        <v>4.173</v>
      </c>
    </row>
    <row r="4468" spans="20:27">
      <c r="T4468" s="160">
        <f t="shared" si="554"/>
        <v>4465</v>
      </c>
      <c r="U4468" s="161">
        <f t="shared" si="559"/>
        <v>5.2640000000005599E-2</v>
      </c>
      <c r="V4468" s="162">
        <f t="shared" si="558"/>
        <v>4.359</v>
      </c>
      <c r="W4468" s="162">
        <f t="shared" si="561"/>
        <v>8.532</v>
      </c>
      <c r="X4468" s="166">
        <f t="shared" si="555"/>
        <v>5.2640000000005599E-2</v>
      </c>
      <c r="Y4468" s="474">
        <f t="shared" si="560"/>
        <v>0</v>
      </c>
      <c r="Z4468" s="166">
        <f t="shared" si="556"/>
        <v>0</v>
      </c>
      <c r="AA4468" s="167">
        <f t="shared" si="557"/>
        <v>4.173</v>
      </c>
    </row>
    <row r="4469" spans="20:27">
      <c r="T4469" s="160">
        <f t="shared" si="554"/>
        <v>4466</v>
      </c>
      <c r="U4469" s="161">
        <f t="shared" si="559"/>
        <v>5.2650000000005602E-2</v>
      </c>
      <c r="V4469" s="162">
        <f t="shared" si="558"/>
        <v>4.3579999999999997</v>
      </c>
      <c r="W4469" s="162">
        <f t="shared" si="561"/>
        <v>8.532</v>
      </c>
      <c r="X4469" s="166">
        <f t="shared" si="555"/>
        <v>5.2650000000005602E-2</v>
      </c>
      <c r="Y4469" s="474">
        <f t="shared" si="560"/>
        <v>0</v>
      </c>
      <c r="Z4469" s="166">
        <f t="shared" si="556"/>
        <v>0</v>
      </c>
      <c r="AA4469" s="167">
        <f t="shared" si="557"/>
        <v>4.1740000000000004</v>
      </c>
    </row>
    <row r="4470" spans="20:27">
      <c r="T4470" s="160">
        <f t="shared" si="554"/>
        <v>4467</v>
      </c>
      <c r="U4470" s="161">
        <f t="shared" si="559"/>
        <v>5.2660000000005605E-2</v>
      </c>
      <c r="V4470" s="162">
        <f t="shared" si="558"/>
        <v>4.3579999999999997</v>
      </c>
      <c r="W4470" s="162">
        <f t="shared" si="561"/>
        <v>8.532</v>
      </c>
      <c r="X4470" s="166">
        <f t="shared" si="555"/>
        <v>5.2660000000005605E-2</v>
      </c>
      <c r="Y4470" s="474">
        <f t="shared" si="560"/>
        <v>0</v>
      </c>
      <c r="Z4470" s="166">
        <f t="shared" si="556"/>
        <v>0</v>
      </c>
      <c r="AA4470" s="167">
        <f t="shared" si="557"/>
        <v>4.1740000000000004</v>
      </c>
    </row>
    <row r="4471" spans="20:27">
      <c r="T4471" s="160">
        <f t="shared" si="554"/>
        <v>4468</v>
      </c>
      <c r="U4471" s="161">
        <f t="shared" si="559"/>
        <v>5.2670000000005608E-2</v>
      </c>
      <c r="V4471" s="162">
        <f t="shared" si="558"/>
        <v>4.3570000000000002</v>
      </c>
      <c r="W4471" s="162">
        <f t="shared" si="561"/>
        <v>8.532</v>
      </c>
      <c r="X4471" s="166">
        <f t="shared" si="555"/>
        <v>5.2670000000005608E-2</v>
      </c>
      <c r="Y4471" s="474">
        <f t="shared" si="560"/>
        <v>0</v>
      </c>
      <c r="Z4471" s="166">
        <f t="shared" si="556"/>
        <v>0</v>
      </c>
      <c r="AA4471" s="167">
        <f t="shared" si="557"/>
        <v>4.1749999999999998</v>
      </c>
    </row>
    <row r="4472" spans="20:27">
      <c r="T4472" s="160">
        <f t="shared" si="554"/>
        <v>4469</v>
      </c>
      <c r="U4472" s="161">
        <f t="shared" si="559"/>
        <v>5.2680000000005611E-2</v>
      </c>
      <c r="V4472" s="162">
        <f t="shared" si="558"/>
        <v>4.3570000000000002</v>
      </c>
      <c r="W4472" s="162">
        <f t="shared" si="561"/>
        <v>8.532</v>
      </c>
      <c r="X4472" s="166">
        <f t="shared" si="555"/>
        <v>5.2680000000005611E-2</v>
      </c>
      <c r="Y4472" s="474">
        <f t="shared" si="560"/>
        <v>0</v>
      </c>
      <c r="Z4472" s="166">
        <f t="shared" si="556"/>
        <v>0</v>
      </c>
      <c r="AA4472" s="167">
        <f t="shared" si="557"/>
        <v>4.1749999999999998</v>
      </c>
    </row>
    <row r="4473" spans="20:27">
      <c r="T4473" s="160">
        <f t="shared" si="554"/>
        <v>4470</v>
      </c>
      <c r="U4473" s="161">
        <f t="shared" si="559"/>
        <v>5.2690000000005614E-2</v>
      </c>
      <c r="V4473" s="162">
        <f t="shared" si="558"/>
        <v>4.3559999999999999</v>
      </c>
      <c r="W4473" s="162">
        <f t="shared" si="561"/>
        <v>8.532</v>
      </c>
      <c r="X4473" s="166">
        <f t="shared" si="555"/>
        <v>5.2690000000005614E-2</v>
      </c>
      <c r="Y4473" s="474">
        <f t="shared" si="560"/>
        <v>0</v>
      </c>
      <c r="Z4473" s="166">
        <f t="shared" si="556"/>
        <v>0</v>
      </c>
      <c r="AA4473" s="167">
        <f t="shared" si="557"/>
        <v>4.1760000000000002</v>
      </c>
    </row>
    <row r="4474" spans="20:27">
      <c r="T4474" s="160">
        <f t="shared" si="554"/>
        <v>4471</v>
      </c>
      <c r="U4474" s="161">
        <f t="shared" si="559"/>
        <v>5.2700000000005617E-2</v>
      </c>
      <c r="V4474" s="162">
        <f t="shared" si="558"/>
        <v>4.3559999999999999</v>
      </c>
      <c r="W4474" s="162">
        <f t="shared" si="561"/>
        <v>8.532</v>
      </c>
      <c r="X4474" s="166">
        <f t="shared" si="555"/>
        <v>5.2700000000005617E-2</v>
      </c>
      <c r="Y4474" s="474">
        <f t="shared" si="560"/>
        <v>0</v>
      </c>
      <c r="Z4474" s="166">
        <f t="shared" si="556"/>
        <v>0</v>
      </c>
      <c r="AA4474" s="167">
        <f t="shared" si="557"/>
        <v>4.1760000000000002</v>
      </c>
    </row>
    <row r="4475" spans="20:27">
      <c r="T4475" s="160">
        <f t="shared" si="554"/>
        <v>4472</v>
      </c>
      <c r="U4475" s="161">
        <f t="shared" si="559"/>
        <v>5.271000000000562E-2</v>
      </c>
      <c r="V4475" s="162">
        <f t="shared" si="558"/>
        <v>4.3559999999999999</v>
      </c>
      <c r="W4475" s="162">
        <f t="shared" si="561"/>
        <v>8.532</v>
      </c>
      <c r="X4475" s="166">
        <f t="shared" si="555"/>
        <v>5.271000000000562E-2</v>
      </c>
      <c r="Y4475" s="474">
        <f t="shared" si="560"/>
        <v>0</v>
      </c>
      <c r="Z4475" s="166">
        <f t="shared" si="556"/>
        <v>0</v>
      </c>
      <c r="AA4475" s="167">
        <f t="shared" si="557"/>
        <v>4.1760000000000002</v>
      </c>
    </row>
    <row r="4476" spans="20:27">
      <c r="T4476" s="160">
        <f t="shared" ref="T4476:T4539" si="562">T4475+1</f>
        <v>4473</v>
      </c>
      <c r="U4476" s="161">
        <f t="shared" si="559"/>
        <v>5.2720000000005623E-2</v>
      </c>
      <c r="V4476" s="162">
        <f t="shared" si="558"/>
        <v>4.3550000000000004</v>
      </c>
      <c r="W4476" s="162">
        <f t="shared" si="561"/>
        <v>8.532</v>
      </c>
      <c r="X4476" s="166">
        <f t="shared" ref="X4476:X4539" si="563">IF(V4476&gt;W4476,0,U4476)</f>
        <v>5.2720000000005623E-2</v>
      </c>
      <c r="Y4476" s="474">
        <f t="shared" si="560"/>
        <v>0</v>
      </c>
      <c r="Z4476" s="166">
        <f t="shared" ref="Z4476:Z4539" si="564">IF(Y4476=0,0,T4476)</f>
        <v>0</v>
      </c>
      <c r="AA4476" s="167">
        <f t="shared" ref="AA4476:AA4539" si="565">ABS(W4476-V4476)</f>
        <v>4.1769999999999996</v>
      </c>
    </row>
    <row r="4477" spans="20:27">
      <c r="T4477" s="160">
        <f t="shared" si="562"/>
        <v>4474</v>
      </c>
      <c r="U4477" s="161">
        <f t="shared" si="559"/>
        <v>5.2730000000005627E-2</v>
      </c>
      <c r="V4477" s="162">
        <f t="shared" si="558"/>
        <v>4.3550000000000004</v>
      </c>
      <c r="W4477" s="162">
        <f t="shared" si="561"/>
        <v>8.532</v>
      </c>
      <c r="X4477" s="166">
        <f t="shared" si="563"/>
        <v>5.2730000000005627E-2</v>
      </c>
      <c r="Y4477" s="474">
        <f t="shared" si="560"/>
        <v>0</v>
      </c>
      <c r="Z4477" s="166">
        <f t="shared" si="564"/>
        <v>0</v>
      </c>
      <c r="AA4477" s="167">
        <f t="shared" si="565"/>
        <v>4.1769999999999996</v>
      </c>
    </row>
    <row r="4478" spans="20:27">
      <c r="T4478" s="160">
        <f t="shared" si="562"/>
        <v>4475</v>
      </c>
      <c r="U4478" s="161">
        <f t="shared" si="559"/>
        <v>5.274000000000563E-2</v>
      </c>
      <c r="V4478" s="162">
        <f t="shared" si="558"/>
        <v>4.3540000000000001</v>
      </c>
      <c r="W4478" s="162">
        <f t="shared" si="561"/>
        <v>8.532</v>
      </c>
      <c r="X4478" s="166">
        <f t="shared" si="563"/>
        <v>5.274000000000563E-2</v>
      </c>
      <c r="Y4478" s="474">
        <f t="shared" si="560"/>
        <v>0</v>
      </c>
      <c r="Z4478" s="166">
        <f t="shared" si="564"/>
        <v>0</v>
      </c>
      <c r="AA4478" s="167">
        <f t="shared" si="565"/>
        <v>4.1779999999999999</v>
      </c>
    </row>
    <row r="4479" spans="20:27">
      <c r="T4479" s="160">
        <f t="shared" si="562"/>
        <v>4476</v>
      </c>
      <c r="U4479" s="161">
        <f t="shared" si="559"/>
        <v>5.2750000000005633E-2</v>
      </c>
      <c r="V4479" s="162">
        <f t="shared" si="558"/>
        <v>4.3540000000000001</v>
      </c>
      <c r="W4479" s="162">
        <f t="shared" si="561"/>
        <v>8.532</v>
      </c>
      <c r="X4479" s="166">
        <f t="shared" si="563"/>
        <v>5.2750000000005633E-2</v>
      </c>
      <c r="Y4479" s="474">
        <f t="shared" si="560"/>
        <v>0</v>
      </c>
      <c r="Z4479" s="166">
        <f t="shared" si="564"/>
        <v>0</v>
      </c>
      <c r="AA4479" s="167">
        <f t="shared" si="565"/>
        <v>4.1779999999999999</v>
      </c>
    </row>
    <row r="4480" spans="20:27">
      <c r="T4480" s="160">
        <f t="shared" si="562"/>
        <v>4477</v>
      </c>
      <c r="U4480" s="161">
        <f t="shared" si="559"/>
        <v>5.2760000000005636E-2</v>
      </c>
      <c r="V4480" s="162">
        <f t="shared" si="558"/>
        <v>4.3540000000000001</v>
      </c>
      <c r="W4480" s="162">
        <f t="shared" si="561"/>
        <v>8.5329999999999995</v>
      </c>
      <c r="X4480" s="166">
        <f t="shared" si="563"/>
        <v>5.2760000000005636E-2</v>
      </c>
      <c r="Y4480" s="474">
        <f t="shared" si="560"/>
        <v>0</v>
      </c>
      <c r="Z4480" s="166">
        <f t="shared" si="564"/>
        <v>0</v>
      </c>
      <c r="AA4480" s="167">
        <f t="shared" si="565"/>
        <v>4.1789999999999994</v>
      </c>
    </row>
    <row r="4481" spans="20:27">
      <c r="T4481" s="160">
        <f t="shared" si="562"/>
        <v>4478</v>
      </c>
      <c r="U4481" s="161">
        <f t="shared" si="559"/>
        <v>5.2770000000005639E-2</v>
      </c>
      <c r="V4481" s="162">
        <f t="shared" si="558"/>
        <v>4.3529999999999998</v>
      </c>
      <c r="W4481" s="162">
        <f t="shared" si="561"/>
        <v>8.5329999999999995</v>
      </c>
      <c r="X4481" s="166">
        <f t="shared" si="563"/>
        <v>5.2770000000005639E-2</v>
      </c>
      <c r="Y4481" s="474">
        <f t="shared" si="560"/>
        <v>0</v>
      </c>
      <c r="Z4481" s="166">
        <f t="shared" si="564"/>
        <v>0</v>
      </c>
      <c r="AA4481" s="167">
        <f t="shared" si="565"/>
        <v>4.18</v>
      </c>
    </row>
    <row r="4482" spans="20:27">
      <c r="T4482" s="160">
        <f t="shared" si="562"/>
        <v>4479</v>
      </c>
      <c r="U4482" s="161">
        <f t="shared" si="559"/>
        <v>5.2780000000005642E-2</v>
      </c>
      <c r="V4482" s="162">
        <f t="shared" si="558"/>
        <v>4.3529999999999998</v>
      </c>
      <c r="W4482" s="162">
        <f t="shared" si="561"/>
        <v>8.5329999999999995</v>
      </c>
      <c r="X4482" s="166">
        <f t="shared" si="563"/>
        <v>5.2780000000005642E-2</v>
      </c>
      <c r="Y4482" s="474">
        <f t="shared" si="560"/>
        <v>0</v>
      </c>
      <c r="Z4482" s="166">
        <f t="shared" si="564"/>
        <v>0</v>
      </c>
      <c r="AA4482" s="167">
        <f t="shared" si="565"/>
        <v>4.18</v>
      </c>
    </row>
    <row r="4483" spans="20:27">
      <c r="T4483" s="160">
        <f t="shared" si="562"/>
        <v>4480</v>
      </c>
      <c r="U4483" s="161">
        <f t="shared" si="559"/>
        <v>5.2790000000005645E-2</v>
      </c>
      <c r="V4483" s="162">
        <f t="shared" si="558"/>
        <v>4.3520000000000003</v>
      </c>
      <c r="W4483" s="162">
        <f t="shared" si="561"/>
        <v>8.5329999999999995</v>
      </c>
      <c r="X4483" s="166">
        <f t="shared" si="563"/>
        <v>5.2790000000005645E-2</v>
      </c>
      <c r="Y4483" s="474">
        <f t="shared" si="560"/>
        <v>0</v>
      </c>
      <c r="Z4483" s="166">
        <f t="shared" si="564"/>
        <v>0</v>
      </c>
      <c r="AA4483" s="167">
        <f t="shared" si="565"/>
        <v>4.1809999999999992</v>
      </c>
    </row>
    <row r="4484" spans="20:27">
      <c r="T4484" s="160">
        <f t="shared" si="562"/>
        <v>4481</v>
      </c>
      <c r="U4484" s="161">
        <f t="shared" si="559"/>
        <v>5.2800000000005648E-2</v>
      </c>
      <c r="V4484" s="162">
        <f t="shared" ref="V4484:V4547" si="566">ROUND((1/(SQRT(U4484))),$S$6)</f>
        <v>4.3520000000000003</v>
      </c>
      <c r="W4484" s="162">
        <f t="shared" si="561"/>
        <v>8.5329999999999995</v>
      </c>
      <c r="X4484" s="166">
        <f t="shared" si="563"/>
        <v>5.2800000000005648E-2</v>
      </c>
      <c r="Y4484" s="474">
        <f t="shared" si="560"/>
        <v>0</v>
      </c>
      <c r="Z4484" s="166">
        <f t="shared" si="564"/>
        <v>0</v>
      </c>
      <c r="AA4484" s="167">
        <f t="shared" si="565"/>
        <v>4.1809999999999992</v>
      </c>
    </row>
    <row r="4485" spans="20:27">
      <c r="T4485" s="160">
        <f t="shared" si="562"/>
        <v>4482</v>
      </c>
      <c r="U4485" s="161">
        <f t="shared" ref="U4485:U4548" si="567">U4484+$S$4</f>
        <v>5.2810000000005651E-2</v>
      </c>
      <c r="V4485" s="162">
        <f t="shared" si="566"/>
        <v>4.3520000000000003</v>
      </c>
      <c r="W4485" s="162">
        <f t="shared" si="561"/>
        <v>8.5329999999999995</v>
      </c>
      <c r="X4485" s="166">
        <f t="shared" si="563"/>
        <v>5.2810000000005651E-2</v>
      </c>
      <c r="Y4485" s="474">
        <f t="shared" ref="Y4485:Y4548" si="568">IF(AND(X4485&gt;0,X4484=0),X4485,0)</f>
        <v>0</v>
      </c>
      <c r="Z4485" s="166">
        <f t="shared" si="564"/>
        <v>0</v>
      </c>
      <c r="AA4485" s="167">
        <f t="shared" si="565"/>
        <v>4.1809999999999992</v>
      </c>
    </row>
    <row r="4486" spans="20:27">
      <c r="T4486" s="160">
        <f t="shared" si="562"/>
        <v>4483</v>
      </c>
      <c r="U4486" s="161">
        <f t="shared" si="567"/>
        <v>5.2820000000005654E-2</v>
      </c>
      <c r="V4486" s="162">
        <f t="shared" si="566"/>
        <v>4.351</v>
      </c>
      <c r="W4486" s="162">
        <f t="shared" si="561"/>
        <v>8.5329999999999995</v>
      </c>
      <c r="X4486" s="166">
        <f t="shared" si="563"/>
        <v>5.2820000000005654E-2</v>
      </c>
      <c r="Y4486" s="474">
        <f t="shared" si="568"/>
        <v>0</v>
      </c>
      <c r="Z4486" s="166">
        <f t="shared" si="564"/>
        <v>0</v>
      </c>
      <c r="AA4486" s="167">
        <f t="shared" si="565"/>
        <v>4.1819999999999995</v>
      </c>
    </row>
    <row r="4487" spans="20:27">
      <c r="T4487" s="160">
        <f t="shared" si="562"/>
        <v>4484</v>
      </c>
      <c r="U4487" s="161">
        <f t="shared" si="567"/>
        <v>5.2830000000005657E-2</v>
      </c>
      <c r="V4487" s="162">
        <f t="shared" si="566"/>
        <v>4.351</v>
      </c>
      <c r="W4487" s="162">
        <f t="shared" si="561"/>
        <v>8.5329999999999995</v>
      </c>
      <c r="X4487" s="166">
        <f t="shared" si="563"/>
        <v>5.2830000000005657E-2</v>
      </c>
      <c r="Y4487" s="474">
        <f t="shared" si="568"/>
        <v>0</v>
      </c>
      <c r="Z4487" s="166">
        <f t="shared" si="564"/>
        <v>0</v>
      </c>
      <c r="AA4487" s="167">
        <f t="shared" si="565"/>
        <v>4.1819999999999995</v>
      </c>
    </row>
    <row r="4488" spans="20:27">
      <c r="T4488" s="160">
        <f t="shared" si="562"/>
        <v>4485</v>
      </c>
      <c r="U4488" s="161">
        <f t="shared" si="567"/>
        <v>5.284000000000566E-2</v>
      </c>
      <c r="V4488" s="162">
        <f t="shared" si="566"/>
        <v>4.3499999999999996</v>
      </c>
      <c r="W4488" s="162">
        <f t="shared" si="561"/>
        <v>8.5329999999999995</v>
      </c>
      <c r="X4488" s="166">
        <f t="shared" si="563"/>
        <v>5.284000000000566E-2</v>
      </c>
      <c r="Y4488" s="474">
        <f t="shared" si="568"/>
        <v>0</v>
      </c>
      <c r="Z4488" s="166">
        <f t="shared" si="564"/>
        <v>0</v>
      </c>
      <c r="AA4488" s="167">
        <f t="shared" si="565"/>
        <v>4.1829999999999998</v>
      </c>
    </row>
    <row r="4489" spans="20:27">
      <c r="T4489" s="160">
        <f t="shared" si="562"/>
        <v>4486</v>
      </c>
      <c r="U4489" s="161">
        <f t="shared" si="567"/>
        <v>5.2850000000005663E-2</v>
      </c>
      <c r="V4489" s="162">
        <f t="shared" si="566"/>
        <v>4.3499999999999996</v>
      </c>
      <c r="W4489" s="162">
        <f t="shared" si="561"/>
        <v>8.5329999999999995</v>
      </c>
      <c r="X4489" s="166">
        <f t="shared" si="563"/>
        <v>5.2850000000005663E-2</v>
      </c>
      <c r="Y4489" s="474">
        <f t="shared" si="568"/>
        <v>0</v>
      </c>
      <c r="Z4489" s="166">
        <f t="shared" si="564"/>
        <v>0</v>
      </c>
      <c r="AA4489" s="167">
        <f t="shared" si="565"/>
        <v>4.1829999999999998</v>
      </c>
    </row>
    <row r="4490" spans="20:27">
      <c r="T4490" s="160">
        <f t="shared" si="562"/>
        <v>4487</v>
      </c>
      <c r="U4490" s="161">
        <f t="shared" si="567"/>
        <v>5.2860000000005666E-2</v>
      </c>
      <c r="V4490" s="162">
        <f t="shared" si="566"/>
        <v>4.3490000000000002</v>
      </c>
      <c r="W4490" s="162">
        <f t="shared" si="561"/>
        <v>8.5329999999999995</v>
      </c>
      <c r="X4490" s="166">
        <f t="shared" si="563"/>
        <v>5.2860000000005666E-2</v>
      </c>
      <c r="Y4490" s="474">
        <f t="shared" si="568"/>
        <v>0</v>
      </c>
      <c r="Z4490" s="166">
        <f t="shared" si="564"/>
        <v>0</v>
      </c>
      <c r="AA4490" s="167">
        <f t="shared" si="565"/>
        <v>4.1839999999999993</v>
      </c>
    </row>
    <row r="4491" spans="20:27">
      <c r="T4491" s="160">
        <f t="shared" si="562"/>
        <v>4488</v>
      </c>
      <c r="U4491" s="161">
        <f t="shared" si="567"/>
        <v>5.2870000000005669E-2</v>
      </c>
      <c r="V4491" s="162">
        <f t="shared" si="566"/>
        <v>4.3490000000000002</v>
      </c>
      <c r="W4491" s="162">
        <f t="shared" si="561"/>
        <v>8.5329999999999995</v>
      </c>
      <c r="X4491" s="166">
        <f t="shared" si="563"/>
        <v>5.2870000000005669E-2</v>
      </c>
      <c r="Y4491" s="474">
        <f t="shared" si="568"/>
        <v>0</v>
      </c>
      <c r="Z4491" s="166">
        <f t="shared" si="564"/>
        <v>0</v>
      </c>
      <c r="AA4491" s="167">
        <f t="shared" si="565"/>
        <v>4.1839999999999993</v>
      </c>
    </row>
    <row r="4492" spans="20:27">
      <c r="T4492" s="160">
        <f t="shared" si="562"/>
        <v>4489</v>
      </c>
      <c r="U4492" s="161">
        <f t="shared" si="567"/>
        <v>5.2880000000005672E-2</v>
      </c>
      <c r="V4492" s="162">
        <f t="shared" si="566"/>
        <v>4.3490000000000002</v>
      </c>
      <c r="W4492" s="162">
        <f t="shared" si="561"/>
        <v>8.5329999999999995</v>
      </c>
      <c r="X4492" s="166">
        <f t="shared" si="563"/>
        <v>5.2880000000005672E-2</v>
      </c>
      <c r="Y4492" s="474">
        <f t="shared" si="568"/>
        <v>0</v>
      </c>
      <c r="Z4492" s="166">
        <f t="shared" si="564"/>
        <v>0</v>
      </c>
      <c r="AA4492" s="167">
        <f t="shared" si="565"/>
        <v>4.1839999999999993</v>
      </c>
    </row>
    <row r="4493" spans="20:27">
      <c r="T4493" s="160">
        <f t="shared" si="562"/>
        <v>4490</v>
      </c>
      <c r="U4493" s="161">
        <f t="shared" si="567"/>
        <v>5.2890000000005676E-2</v>
      </c>
      <c r="V4493" s="162">
        <f t="shared" si="566"/>
        <v>4.3479999999999999</v>
      </c>
      <c r="W4493" s="162">
        <f t="shared" si="561"/>
        <v>8.5340000000000007</v>
      </c>
      <c r="X4493" s="166">
        <f t="shared" si="563"/>
        <v>5.2890000000005676E-2</v>
      </c>
      <c r="Y4493" s="474">
        <f t="shared" si="568"/>
        <v>0</v>
      </c>
      <c r="Z4493" s="166">
        <f t="shared" si="564"/>
        <v>0</v>
      </c>
      <c r="AA4493" s="167">
        <f t="shared" si="565"/>
        <v>4.1860000000000008</v>
      </c>
    </row>
    <row r="4494" spans="20:27">
      <c r="T4494" s="160">
        <f t="shared" si="562"/>
        <v>4491</v>
      </c>
      <c r="U4494" s="161">
        <f t="shared" si="567"/>
        <v>5.2900000000005679E-2</v>
      </c>
      <c r="V4494" s="162">
        <f t="shared" si="566"/>
        <v>4.3479999999999999</v>
      </c>
      <c r="W4494" s="162">
        <f t="shared" si="561"/>
        <v>8.5340000000000007</v>
      </c>
      <c r="X4494" s="166">
        <f t="shared" si="563"/>
        <v>5.2900000000005679E-2</v>
      </c>
      <c r="Y4494" s="474">
        <f t="shared" si="568"/>
        <v>0</v>
      </c>
      <c r="Z4494" s="166">
        <f t="shared" si="564"/>
        <v>0</v>
      </c>
      <c r="AA4494" s="167">
        <f t="shared" si="565"/>
        <v>4.1860000000000008</v>
      </c>
    </row>
    <row r="4495" spans="20:27">
      <c r="T4495" s="160">
        <f t="shared" si="562"/>
        <v>4492</v>
      </c>
      <c r="U4495" s="161">
        <f t="shared" si="567"/>
        <v>5.2910000000005682E-2</v>
      </c>
      <c r="V4495" s="162">
        <f t="shared" si="566"/>
        <v>4.3470000000000004</v>
      </c>
      <c r="W4495" s="162">
        <f t="shared" si="561"/>
        <v>8.5340000000000007</v>
      </c>
      <c r="X4495" s="166">
        <f t="shared" si="563"/>
        <v>5.2910000000005682E-2</v>
      </c>
      <c r="Y4495" s="474">
        <f t="shared" si="568"/>
        <v>0</v>
      </c>
      <c r="Z4495" s="166">
        <f t="shared" si="564"/>
        <v>0</v>
      </c>
      <c r="AA4495" s="167">
        <f t="shared" si="565"/>
        <v>4.1870000000000003</v>
      </c>
    </row>
    <row r="4496" spans="20:27">
      <c r="T4496" s="160">
        <f t="shared" si="562"/>
        <v>4493</v>
      </c>
      <c r="U4496" s="161">
        <f t="shared" si="567"/>
        <v>5.2920000000005685E-2</v>
      </c>
      <c r="V4496" s="162">
        <f t="shared" si="566"/>
        <v>4.3470000000000004</v>
      </c>
      <c r="W4496" s="162">
        <f t="shared" si="561"/>
        <v>8.5340000000000007</v>
      </c>
      <c r="X4496" s="166">
        <f t="shared" si="563"/>
        <v>5.2920000000005685E-2</v>
      </c>
      <c r="Y4496" s="474">
        <f t="shared" si="568"/>
        <v>0</v>
      </c>
      <c r="Z4496" s="166">
        <f t="shared" si="564"/>
        <v>0</v>
      </c>
      <c r="AA4496" s="167">
        <f t="shared" si="565"/>
        <v>4.1870000000000003</v>
      </c>
    </row>
    <row r="4497" spans="20:27">
      <c r="T4497" s="160">
        <f t="shared" si="562"/>
        <v>4494</v>
      </c>
      <c r="U4497" s="161">
        <f t="shared" si="567"/>
        <v>5.2930000000005688E-2</v>
      </c>
      <c r="V4497" s="162">
        <f t="shared" si="566"/>
        <v>4.3470000000000004</v>
      </c>
      <c r="W4497" s="162">
        <f t="shared" si="561"/>
        <v>8.5340000000000007</v>
      </c>
      <c r="X4497" s="166">
        <f t="shared" si="563"/>
        <v>5.2930000000005688E-2</v>
      </c>
      <c r="Y4497" s="474">
        <f t="shared" si="568"/>
        <v>0</v>
      </c>
      <c r="Z4497" s="166">
        <f t="shared" si="564"/>
        <v>0</v>
      </c>
      <c r="AA4497" s="167">
        <f t="shared" si="565"/>
        <v>4.1870000000000003</v>
      </c>
    </row>
    <row r="4498" spans="20:27">
      <c r="T4498" s="160">
        <f t="shared" si="562"/>
        <v>4495</v>
      </c>
      <c r="U4498" s="161">
        <f t="shared" si="567"/>
        <v>5.2940000000005691E-2</v>
      </c>
      <c r="V4498" s="162">
        <f t="shared" si="566"/>
        <v>4.3460000000000001</v>
      </c>
      <c r="W4498" s="162">
        <f t="shared" si="561"/>
        <v>8.5340000000000007</v>
      </c>
      <c r="X4498" s="166">
        <f t="shared" si="563"/>
        <v>5.2940000000005691E-2</v>
      </c>
      <c r="Y4498" s="474">
        <f t="shared" si="568"/>
        <v>0</v>
      </c>
      <c r="Z4498" s="166">
        <f t="shared" si="564"/>
        <v>0</v>
      </c>
      <c r="AA4498" s="167">
        <f t="shared" si="565"/>
        <v>4.1880000000000006</v>
      </c>
    </row>
    <row r="4499" spans="20:27">
      <c r="T4499" s="160">
        <f t="shared" si="562"/>
        <v>4496</v>
      </c>
      <c r="U4499" s="161">
        <f t="shared" si="567"/>
        <v>5.2950000000005694E-2</v>
      </c>
      <c r="V4499" s="162">
        <f t="shared" si="566"/>
        <v>4.3460000000000001</v>
      </c>
      <c r="W4499" s="162">
        <f t="shared" si="561"/>
        <v>8.5340000000000007</v>
      </c>
      <c r="X4499" s="166">
        <f t="shared" si="563"/>
        <v>5.2950000000005694E-2</v>
      </c>
      <c r="Y4499" s="474">
        <f t="shared" si="568"/>
        <v>0</v>
      </c>
      <c r="Z4499" s="166">
        <f t="shared" si="564"/>
        <v>0</v>
      </c>
      <c r="AA4499" s="167">
        <f t="shared" si="565"/>
        <v>4.1880000000000006</v>
      </c>
    </row>
    <row r="4500" spans="20:27">
      <c r="T4500" s="160">
        <f t="shared" si="562"/>
        <v>4497</v>
      </c>
      <c r="U4500" s="161">
        <f t="shared" si="567"/>
        <v>5.2960000000005697E-2</v>
      </c>
      <c r="V4500" s="162">
        <f t="shared" si="566"/>
        <v>4.3449999999999998</v>
      </c>
      <c r="W4500" s="162">
        <f t="shared" si="561"/>
        <v>8.5340000000000007</v>
      </c>
      <c r="X4500" s="166">
        <f t="shared" si="563"/>
        <v>5.2960000000005697E-2</v>
      </c>
      <c r="Y4500" s="474">
        <f t="shared" si="568"/>
        <v>0</v>
      </c>
      <c r="Z4500" s="166">
        <f t="shared" si="564"/>
        <v>0</v>
      </c>
      <c r="AA4500" s="167">
        <f t="shared" si="565"/>
        <v>4.1890000000000009</v>
      </c>
    </row>
    <row r="4501" spans="20:27">
      <c r="T4501" s="160">
        <f t="shared" si="562"/>
        <v>4498</v>
      </c>
      <c r="U4501" s="161">
        <f t="shared" si="567"/>
        <v>5.29700000000057E-2</v>
      </c>
      <c r="V4501" s="162">
        <f t="shared" si="566"/>
        <v>4.3449999999999998</v>
      </c>
      <c r="W4501" s="162">
        <f t="shared" si="561"/>
        <v>8.5340000000000007</v>
      </c>
      <c r="X4501" s="166">
        <f t="shared" si="563"/>
        <v>5.29700000000057E-2</v>
      </c>
      <c r="Y4501" s="474">
        <f t="shared" si="568"/>
        <v>0</v>
      </c>
      <c r="Z4501" s="166">
        <f t="shared" si="564"/>
        <v>0</v>
      </c>
      <c r="AA4501" s="167">
        <f t="shared" si="565"/>
        <v>4.1890000000000009</v>
      </c>
    </row>
    <row r="4502" spans="20:27">
      <c r="T4502" s="160">
        <f t="shared" si="562"/>
        <v>4499</v>
      </c>
      <c r="U4502" s="161">
        <f t="shared" si="567"/>
        <v>5.2980000000005703E-2</v>
      </c>
      <c r="V4502" s="162">
        <f t="shared" si="566"/>
        <v>4.3449999999999998</v>
      </c>
      <c r="W4502" s="162">
        <f t="shared" si="561"/>
        <v>8.5340000000000007</v>
      </c>
      <c r="X4502" s="166">
        <f t="shared" si="563"/>
        <v>5.2980000000005703E-2</v>
      </c>
      <c r="Y4502" s="474">
        <f t="shared" si="568"/>
        <v>0</v>
      </c>
      <c r="Z4502" s="166">
        <f t="shared" si="564"/>
        <v>0</v>
      </c>
      <c r="AA4502" s="167">
        <f t="shared" si="565"/>
        <v>4.1890000000000009</v>
      </c>
    </row>
    <row r="4503" spans="20:27">
      <c r="T4503" s="160">
        <f t="shared" si="562"/>
        <v>4500</v>
      </c>
      <c r="U4503" s="161">
        <f t="shared" si="567"/>
        <v>5.2990000000005706E-2</v>
      </c>
      <c r="V4503" s="162">
        <f t="shared" si="566"/>
        <v>4.3440000000000003</v>
      </c>
      <c r="W4503" s="162">
        <f t="shared" si="561"/>
        <v>8.5340000000000007</v>
      </c>
      <c r="X4503" s="166">
        <f t="shared" si="563"/>
        <v>5.2990000000005706E-2</v>
      </c>
      <c r="Y4503" s="474">
        <f t="shared" si="568"/>
        <v>0</v>
      </c>
      <c r="Z4503" s="166">
        <f t="shared" si="564"/>
        <v>0</v>
      </c>
      <c r="AA4503" s="167">
        <f t="shared" si="565"/>
        <v>4.1900000000000004</v>
      </c>
    </row>
    <row r="4504" spans="20:27">
      <c r="T4504" s="160">
        <f t="shared" si="562"/>
        <v>4501</v>
      </c>
      <c r="U4504" s="161">
        <f t="shared" si="567"/>
        <v>5.3000000000005709E-2</v>
      </c>
      <c r="V4504" s="162">
        <f t="shared" si="566"/>
        <v>4.3440000000000003</v>
      </c>
      <c r="W4504" s="162">
        <f t="shared" ref="W4504:W4567" si="569">ROUND((-2*LOG10(($F$11/(3.7*$F$9))+(2.51/($D$18*SQRT(U4504))))),$S$6)</f>
        <v>8.5340000000000007</v>
      </c>
      <c r="X4504" s="166">
        <f t="shared" si="563"/>
        <v>5.3000000000005709E-2</v>
      </c>
      <c r="Y4504" s="474">
        <f t="shared" si="568"/>
        <v>0</v>
      </c>
      <c r="Z4504" s="166">
        <f t="shared" si="564"/>
        <v>0</v>
      </c>
      <c r="AA4504" s="167">
        <f t="shared" si="565"/>
        <v>4.1900000000000004</v>
      </c>
    </row>
    <row r="4505" spans="20:27">
      <c r="T4505" s="160">
        <f t="shared" si="562"/>
        <v>4502</v>
      </c>
      <c r="U4505" s="161">
        <f t="shared" si="567"/>
        <v>5.3010000000005712E-2</v>
      </c>
      <c r="V4505" s="162">
        <f t="shared" si="566"/>
        <v>4.343</v>
      </c>
      <c r="W4505" s="162">
        <f t="shared" si="569"/>
        <v>8.5340000000000007</v>
      </c>
      <c r="X4505" s="166">
        <f t="shared" si="563"/>
        <v>5.3010000000005712E-2</v>
      </c>
      <c r="Y4505" s="474">
        <f t="shared" si="568"/>
        <v>0</v>
      </c>
      <c r="Z4505" s="166">
        <f t="shared" si="564"/>
        <v>0</v>
      </c>
      <c r="AA4505" s="167">
        <f t="shared" si="565"/>
        <v>4.1910000000000007</v>
      </c>
    </row>
    <row r="4506" spans="20:27">
      <c r="T4506" s="160">
        <f t="shared" si="562"/>
        <v>4503</v>
      </c>
      <c r="U4506" s="161">
        <f t="shared" si="567"/>
        <v>5.3020000000005715E-2</v>
      </c>
      <c r="V4506" s="162">
        <f t="shared" si="566"/>
        <v>4.343</v>
      </c>
      <c r="W4506" s="162">
        <f t="shared" si="569"/>
        <v>8.5340000000000007</v>
      </c>
      <c r="X4506" s="166">
        <f t="shared" si="563"/>
        <v>5.3020000000005715E-2</v>
      </c>
      <c r="Y4506" s="474">
        <f t="shared" si="568"/>
        <v>0</v>
      </c>
      <c r="Z4506" s="166">
        <f t="shared" si="564"/>
        <v>0</v>
      </c>
      <c r="AA4506" s="167">
        <f t="shared" si="565"/>
        <v>4.1910000000000007</v>
      </c>
    </row>
    <row r="4507" spans="20:27">
      <c r="T4507" s="160">
        <f t="shared" si="562"/>
        <v>4504</v>
      </c>
      <c r="U4507" s="161">
        <f t="shared" si="567"/>
        <v>5.3030000000005718E-2</v>
      </c>
      <c r="V4507" s="162">
        <f t="shared" si="566"/>
        <v>4.3419999999999996</v>
      </c>
      <c r="W4507" s="162">
        <f t="shared" si="569"/>
        <v>8.5350000000000001</v>
      </c>
      <c r="X4507" s="166">
        <f t="shared" si="563"/>
        <v>5.3030000000005718E-2</v>
      </c>
      <c r="Y4507" s="474">
        <f t="shared" si="568"/>
        <v>0</v>
      </c>
      <c r="Z4507" s="166">
        <f t="shared" si="564"/>
        <v>0</v>
      </c>
      <c r="AA4507" s="167">
        <f t="shared" si="565"/>
        <v>4.1930000000000005</v>
      </c>
    </row>
    <row r="4508" spans="20:27">
      <c r="T4508" s="160">
        <f t="shared" si="562"/>
        <v>4505</v>
      </c>
      <c r="U4508" s="161">
        <f t="shared" si="567"/>
        <v>5.3040000000005721E-2</v>
      </c>
      <c r="V4508" s="162">
        <f t="shared" si="566"/>
        <v>4.3419999999999996</v>
      </c>
      <c r="W4508" s="162">
        <f t="shared" si="569"/>
        <v>8.5350000000000001</v>
      </c>
      <c r="X4508" s="166">
        <f t="shared" si="563"/>
        <v>5.3040000000005721E-2</v>
      </c>
      <c r="Y4508" s="474">
        <f t="shared" si="568"/>
        <v>0</v>
      </c>
      <c r="Z4508" s="166">
        <f t="shared" si="564"/>
        <v>0</v>
      </c>
      <c r="AA4508" s="167">
        <f t="shared" si="565"/>
        <v>4.1930000000000005</v>
      </c>
    </row>
    <row r="4509" spans="20:27">
      <c r="T4509" s="160">
        <f t="shared" si="562"/>
        <v>4506</v>
      </c>
      <c r="U4509" s="161">
        <f t="shared" si="567"/>
        <v>5.3050000000005725E-2</v>
      </c>
      <c r="V4509" s="162">
        <f t="shared" si="566"/>
        <v>4.3419999999999996</v>
      </c>
      <c r="W4509" s="162">
        <f t="shared" si="569"/>
        <v>8.5350000000000001</v>
      </c>
      <c r="X4509" s="166">
        <f t="shared" si="563"/>
        <v>5.3050000000005725E-2</v>
      </c>
      <c r="Y4509" s="474">
        <f t="shared" si="568"/>
        <v>0</v>
      </c>
      <c r="Z4509" s="166">
        <f t="shared" si="564"/>
        <v>0</v>
      </c>
      <c r="AA4509" s="167">
        <f t="shared" si="565"/>
        <v>4.1930000000000005</v>
      </c>
    </row>
    <row r="4510" spans="20:27">
      <c r="T4510" s="160">
        <f t="shared" si="562"/>
        <v>4507</v>
      </c>
      <c r="U4510" s="161">
        <f t="shared" si="567"/>
        <v>5.3060000000005728E-2</v>
      </c>
      <c r="V4510" s="162">
        <f t="shared" si="566"/>
        <v>4.3410000000000002</v>
      </c>
      <c r="W4510" s="162">
        <f t="shared" si="569"/>
        <v>8.5350000000000001</v>
      </c>
      <c r="X4510" s="166">
        <f t="shared" si="563"/>
        <v>5.3060000000005728E-2</v>
      </c>
      <c r="Y4510" s="474">
        <f t="shared" si="568"/>
        <v>0</v>
      </c>
      <c r="Z4510" s="166">
        <f t="shared" si="564"/>
        <v>0</v>
      </c>
      <c r="AA4510" s="167">
        <f t="shared" si="565"/>
        <v>4.194</v>
      </c>
    </row>
    <row r="4511" spans="20:27">
      <c r="T4511" s="160">
        <f t="shared" si="562"/>
        <v>4508</v>
      </c>
      <c r="U4511" s="161">
        <f t="shared" si="567"/>
        <v>5.3070000000005731E-2</v>
      </c>
      <c r="V4511" s="162">
        <f t="shared" si="566"/>
        <v>4.3410000000000002</v>
      </c>
      <c r="W4511" s="162">
        <f t="shared" si="569"/>
        <v>8.5350000000000001</v>
      </c>
      <c r="X4511" s="166">
        <f t="shared" si="563"/>
        <v>5.3070000000005731E-2</v>
      </c>
      <c r="Y4511" s="474">
        <f t="shared" si="568"/>
        <v>0</v>
      </c>
      <c r="Z4511" s="166">
        <f t="shared" si="564"/>
        <v>0</v>
      </c>
      <c r="AA4511" s="167">
        <f t="shared" si="565"/>
        <v>4.194</v>
      </c>
    </row>
    <row r="4512" spans="20:27">
      <c r="T4512" s="160">
        <f t="shared" si="562"/>
        <v>4509</v>
      </c>
      <c r="U4512" s="161">
        <f t="shared" si="567"/>
        <v>5.3080000000005734E-2</v>
      </c>
      <c r="V4512" s="162">
        <f t="shared" si="566"/>
        <v>4.34</v>
      </c>
      <c r="W4512" s="162">
        <f t="shared" si="569"/>
        <v>8.5350000000000001</v>
      </c>
      <c r="X4512" s="166">
        <f t="shared" si="563"/>
        <v>5.3080000000005734E-2</v>
      </c>
      <c r="Y4512" s="474">
        <f t="shared" si="568"/>
        <v>0</v>
      </c>
      <c r="Z4512" s="166">
        <f t="shared" si="564"/>
        <v>0</v>
      </c>
      <c r="AA4512" s="167">
        <f t="shared" si="565"/>
        <v>4.1950000000000003</v>
      </c>
    </row>
    <row r="4513" spans="20:27">
      <c r="T4513" s="160">
        <f t="shared" si="562"/>
        <v>4510</v>
      </c>
      <c r="U4513" s="161">
        <f t="shared" si="567"/>
        <v>5.3090000000005737E-2</v>
      </c>
      <c r="V4513" s="162">
        <f t="shared" si="566"/>
        <v>4.34</v>
      </c>
      <c r="W4513" s="162">
        <f t="shared" si="569"/>
        <v>8.5350000000000001</v>
      </c>
      <c r="X4513" s="166">
        <f t="shared" si="563"/>
        <v>5.3090000000005737E-2</v>
      </c>
      <c r="Y4513" s="474">
        <f t="shared" si="568"/>
        <v>0</v>
      </c>
      <c r="Z4513" s="166">
        <f t="shared" si="564"/>
        <v>0</v>
      </c>
      <c r="AA4513" s="167">
        <f t="shared" si="565"/>
        <v>4.1950000000000003</v>
      </c>
    </row>
    <row r="4514" spans="20:27">
      <c r="T4514" s="160">
        <f t="shared" si="562"/>
        <v>4511</v>
      </c>
      <c r="U4514" s="161">
        <f t="shared" si="567"/>
        <v>5.310000000000574E-2</v>
      </c>
      <c r="V4514" s="162">
        <f t="shared" si="566"/>
        <v>4.34</v>
      </c>
      <c r="W4514" s="162">
        <f t="shared" si="569"/>
        <v>8.5350000000000001</v>
      </c>
      <c r="X4514" s="166">
        <f t="shared" si="563"/>
        <v>5.310000000000574E-2</v>
      </c>
      <c r="Y4514" s="474">
        <f t="shared" si="568"/>
        <v>0</v>
      </c>
      <c r="Z4514" s="166">
        <f t="shared" si="564"/>
        <v>0</v>
      </c>
      <c r="AA4514" s="167">
        <f t="shared" si="565"/>
        <v>4.1950000000000003</v>
      </c>
    </row>
    <row r="4515" spans="20:27">
      <c r="T4515" s="160">
        <f t="shared" si="562"/>
        <v>4512</v>
      </c>
      <c r="U4515" s="161">
        <f t="shared" si="567"/>
        <v>5.3110000000005743E-2</v>
      </c>
      <c r="V4515" s="162">
        <f t="shared" si="566"/>
        <v>4.3390000000000004</v>
      </c>
      <c r="W4515" s="162">
        <f t="shared" si="569"/>
        <v>8.5350000000000001</v>
      </c>
      <c r="X4515" s="166">
        <f t="shared" si="563"/>
        <v>5.3110000000005743E-2</v>
      </c>
      <c r="Y4515" s="474">
        <f t="shared" si="568"/>
        <v>0</v>
      </c>
      <c r="Z4515" s="166">
        <f t="shared" si="564"/>
        <v>0</v>
      </c>
      <c r="AA4515" s="167">
        <f t="shared" si="565"/>
        <v>4.1959999999999997</v>
      </c>
    </row>
    <row r="4516" spans="20:27">
      <c r="T4516" s="160">
        <f t="shared" si="562"/>
        <v>4513</v>
      </c>
      <c r="U4516" s="161">
        <f t="shared" si="567"/>
        <v>5.3120000000005746E-2</v>
      </c>
      <c r="V4516" s="162">
        <f t="shared" si="566"/>
        <v>4.3390000000000004</v>
      </c>
      <c r="W4516" s="162">
        <f t="shared" si="569"/>
        <v>8.5350000000000001</v>
      </c>
      <c r="X4516" s="166">
        <f t="shared" si="563"/>
        <v>5.3120000000005746E-2</v>
      </c>
      <c r="Y4516" s="474">
        <f t="shared" si="568"/>
        <v>0</v>
      </c>
      <c r="Z4516" s="166">
        <f t="shared" si="564"/>
        <v>0</v>
      </c>
      <c r="AA4516" s="167">
        <f t="shared" si="565"/>
        <v>4.1959999999999997</v>
      </c>
    </row>
    <row r="4517" spans="20:27">
      <c r="T4517" s="160">
        <f t="shared" si="562"/>
        <v>4514</v>
      </c>
      <c r="U4517" s="161">
        <f t="shared" si="567"/>
        <v>5.3130000000005749E-2</v>
      </c>
      <c r="V4517" s="162">
        <f t="shared" si="566"/>
        <v>4.3380000000000001</v>
      </c>
      <c r="W4517" s="162">
        <f t="shared" si="569"/>
        <v>8.5350000000000001</v>
      </c>
      <c r="X4517" s="166">
        <f t="shared" si="563"/>
        <v>5.3130000000005749E-2</v>
      </c>
      <c r="Y4517" s="474">
        <f t="shared" si="568"/>
        <v>0</v>
      </c>
      <c r="Z4517" s="166">
        <f t="shared" si="564"/>
        <v>0</v>
      </c>
      <c r="AA4517" s="167">
        <f t="shared" si="565"/>
        <v>4.1970000000000001</v>
      </c>
    </row>
    <row r="4518" spans="20:27">
      <c r="T4518" s="160">
        <f t="shared" si="562"/>
        <v>4515</v>
      </c>
      <c r="U4518" s="161">
        <f t="shared" si="567"/>
        <v>5.3140000000005752E-2</v>
      </c>
      <c r="V4518" s="162">
        <f t="shared" si="566"/>
        <v>4.3380000000000001</v>
      </c>
      <c r="W4518" s="162">
        <f t="shared" si="569"/>
        <v>8.5350000000000001</v>
      </c>
      <c r="X4518" s="166">
        <f t="shared" si="563"/>
        <v>5.3140000000005752E-2</v>
      </c>
      <c r="Y4518" s="474">
        <f t="shared" si="568"/>
        <v>0</v>
      </c>
      <c r="Z4518" s="166">
        <f t="shared" si="564"/>
        <v>0</v>
      </c>
      <c r="AA4518" s="167">
        <f t="shared" si="565"/>
        <v>4.1970000000000001</v>
      </c>
    </row>
    <row r="4519" spans="20:27">
      <c r="T4519" s="160">
        <f t="shared" si="562"/>
        <v>4516</v>
      </c>
      <c r="U4519" s="161">
        <f t="shared" si="567"/>
        <v>5.3150000000005755E-2</v>
      </c>
      <c r="V4519" s="162">
        <f t="shared" si="566"/>
        <v>4.3380000000000001</v>
      </c>
      <c r="W4519" s="162">
        <f t="shared" si="569"/>
        <v>8.5350000000000001</v>
      </c>
      <c r="X4519" s="166">
        <f t="shared" si="563"/>
        <v>5.3150000000005755E-2</v>
      </c>
      <c r="Y4519" s="474">
        <f t="shared" si="568"/>
        <v>0</v>
      </c>
      <c r="Z4519" s="166">
        <f t="shared" si="564"/>
        <v>0</v>
      </c>
      <c r="AA4519" s="167">
        <f t="shared" si="565"/>
        <v>4.1970000000000001</v>
      </c>
    </row>
    <row r="4520" spans="20:27">
      <c r="T4520" s="160">
        <f t="shared" si="562"/>
        <v>4517</v>
      </c>
      <c r="U4520" s="161">
        <f t="shared" si="567"/>
        <v>5.3160000000005758E-2</v>
      </c>
      <c r="V4520" s="162">
        <f t="shared" si="566"/>
        <v>4.3369999999999997</v>
      </c>
      <c r="W4520" s="162">
        <f t="shared" si="569"/>
        <v>8.5359999999999996</v>
      </c>
      <c r="X4520" s="166">
        <f t="shared" si="563"/>
        <v>5.3160000000005758E-2</v>
      </c>
      <c r="Y4520" s="474">
        <f t="shared" si="568"/>
        <v>0</v>
      </c>
      <c r="Z4520" s="166">
        <f t="shared" si="564"/>
        <v>0</v>
      </c>
      <c r="AA4520" s="167">
        <f t="shared" si="565"/>
        <v>4.1989999999999998</v>
      </c>
    </row>
    <row r="4521" spans="20:27">
      <c r="T4521" s="160">
        <f t="shared" si="562"/>
        <v>4518</v>
      </c>
      <c r="U4521" s="161">
        <f t="shared" si="567"/>
        <v>5.3170000000005761E-2</v>
      </c>
      <c r="V4521" s="162">
        <f t="shared" si="566"/>
        <v>4.3369999999999997</v>
      </c>
      <c r="W4521" s="162">
        <f t="shared" si="569"/>
        <v>8.5359999999999996</v>
      </c>
      <c r="X4521" s="166">
        <f t="shared" si="563"/>
        <v>5.3170000000005761E-2</v>
      </c>
      <c r="Y4521" s="474">
        <f t="shared" si="568"/>
        <v>0</v>
      </c>
      <c r="Z4521" s="166">
        <f t="shared" si="564"/>
        <v>0</v>
      </c>
      <c r="AA4521" s="167">
        <f t="shared" si="565"/>
        <v>4.1989999999999998</v>
      </c>
    </row>
    <row r="4522" spans="20:27">
      <c r="T4522" s="160">
        <f t="shared" si="562"/>
        <v>4519</v>
      </c>
      <c r="U4522" s="161">
        <f t="shared" si="567"/>
        <v>5.3180000000005764E-2</v>
      </c>
      <c r="V4522" s="162">
        <f t="shared" si="566"/>
        <v>4.3360000000000003</v>
      </c>
      <c r="W4522" s="162">
        <f t="shared" si="569"/>
        <v>8.5359999999999996</v>
      </c>
      <c r="X4522" s="166">
        <f t="shared" si="563"/>
        <v>5.3180000000005764E-2</v>
      </c>
      <c r="Y4522" s="474">
        <f t="shared" si="568"/>
        <v>0</v>
      </c>
      <c r="Z4522" s="166">
        <f t="shared" si="564"/>
        <v>0</v>
      </c>
      <c r="AA4522" s="167">
        <f t="shared" si="565"/>
        <v>4.1999999999999993</v>
      </c>
    </row>
    <row r="4523" spans="20:27">
      <c r="T4523" s="160">
        <f t="shared" si="562"/>
        <v>4520</v>
      </c>
      <c r="U4523" s="161">
        <f t="shared" si="567"/>
        <v>5.3190000000005767E-2</v>
      </c>
      <c r="V4523" s="162">
        <f t="shared" si="566"/>
        <v>4.3360000000000003</v>
      </c>
      <c r="W4523" s="162">
        <f t="shared" si="569"/>
        <v>8.5359999999999996</v>
      </c>
      <c r="X4523" s="166">
        <f t="shared" si="563"/>
        <v>5.3190000000005767E-2</v>
      </c>
      <c r="Y4523" s="474">
        <f t="shared" si="568"/>
        <v>0</v>
      </c>
      <c r="Z4523" s="166">
        <f t="shared" si="564"/>
        <v>0</v>
      </c>
      <c r="AA4523" s="167">
        <f t="shared" si="565"/>
        <v>4.1999999999999993</v>
      </c>
    </row>
    <row r="4524" spans="20:27">
      <c r="T4524" s="160">
        <f t="shared" si="562"/>
        <v>4521</v>
      </c>
      <c r="U4524" s="161">
        <f t="shared" si="567"/>
        <v>5.320000000000577E-2</v>
      </c>
      <c r="V4524" s="162">
        <f t="shared" si="566"/>
        <v>4.3360000000000003</v>
      </c>
      <c r="W4524" s="162">
        <f t="shared" si="569"/>
        <v>8.5359999999999996</v>
      </c>
      <c r="X4524" s="166">
        <f t="shared" si="563"/>
        <v>5.320000000000577E-2</v>
      </c>
      <c r="Y4524" s="474">
        <f t="shared" si="568"/>
        <v>0</v>
      </c>
      <c r="Z4524" s="166">
        <f t="shared" si="564"/>
        <v>0</v>
      </c>
      <c r="AA4524" s="167">
        <f t="shared" si="565"/>
        <v>4.1999999999999993</v>
      </c>
    </row>
    <row r="4525" spans="20:27">
      <c r="T4525" s="160">
        <f t="shared" si="562"/>
        <v>4522</v>
      </c>
      <c r="U4525" s="161">
        <f t="shared" si="567"/>
        <v>5.3210000000005774E-2</v>
      </c>
      <c r="V4525" s="162">
        <f t="shared" si="566"/>
        <v>4.335</v>
      </c>
      <c r="W4525" s="162">
        <f t="shared" si="569"/>
        <v>8.5359999999999996</v>
      </c>
      <c r="X4525" s="166">
        <f t="shared" si="563"/>
        <v>5.3210000000005774E-2</v>
      </c>
      <c r="Y4525" s="474">
        <f t="shared" si="568"/>
        <v>0</v>
      </c>
      <c r="Z4525" s="166">
        <f t="shared" si="564"/>
        <v>0</v>
      </c>
      <c r="AA4525" s="167">
        <f t="shared" si="565"/>
        <v>4.2009999999999996</v>
      </c>
    </row>
    <row r="4526" spans="20:27">
      <c r="T4526" s="160">
        <f t="shared" si="562"/>
        <v>4523</v>
      </c>
      <c r="U4526" s="161">
        <f t="shared" si="567"/>
        <v>5.3220000000005777E-2</v>
      </c>
      <c r="V4526" s="162">
        <f t="shared" si="566"/>
        <v>4.335</v>
      </c>
      <c r="W4526" s="162">
        <f t="shared" si="569"/>
        <v>8.5359999999999996</v>
      </c>
      <c r="X4526" s="166">
        <f t="shared" si="563"/>
        <v>5.3220000000005777E-2</v>
      </c>
      <c r="Y4526" s="474">
        <f t="shared" si="568"/>
        <v>0</v>
      </c>
      <c r="Z4526" s="166">
        <f t="shared" si="564"/>
        <v>0</v>
      </c>
      <c r="AA4526" s="167">
        <f t="shared" si="565"/>
        <v>4.2009999999999996</v>
      </c>
    </row>
    <row r="4527" spans="20:27">
      <c r="T4527" s="160">
        <f t="shared" si="562"/>
        <v>4524</v>
      </c>
      <c r="U4527" s="161">
        <f t="shared" si="567"/>
        <v>5.323000000000578E-2</v>
      </c>
      <c r="V4527" s="162">
        <f t="shared" si="566"/>
        <v>4.3339999999999996</v>
      </c>
      <c r="W4527" s="162">
        <f t="shared" si="569"/>
        <v>8.5359999999999996</v>
      </c>
      <c r="X4527" s="166">
        <f t="shared" si="563"/>
        <v>5.323000000000578E-2</v>
      </c>
      <c r="Y4527" s="474">
        <f t="shared" si="568"/>
        <v>0</v>
      </c>
      <c r="Z4527" s="166">
        <f t="shared" si="564"/>
        <v>0</v>
      </c>
      <c r="AA4527" s="167">
        <f t="shared" si="565"/>
        <v>4.202</v>
      </c>
    </row>
    <row r="4528" spans="20:27">
      <c r="T4528" s="160">
        <f t="shared" si="562"/>
        <v>4525</v>
      </c>
      <c r="U4528" s="161">
        <f t="shared" si="567"/>
        <v>5.3240000000005783E-2</v>
      </c>
      <c r="V4528" s="162">
        <f t="shared" si="566"/>
        <v>4.3339999999999996</v>
      </c>
      <c r="W4528" s="162">
        <f t="shared" si="569"/>
        <v>8.5359999999999996</v>
      </c>
      <c r="X4528" s="166">
        <f t="shared" si="563"/>
        <v>5.3240000000005783E-2</v>
      </c>
      <c r="Y4528" s="474">
        <f t="shared" si="568"/>
        <v>0</v>
      </c>
      <c r="Z4528" s="166">
        <f t="shared" si="564"/>
        <v>0</v>
      </c>
      <c r="AA4528" s="167">
        <f t="shared" si="565"/>
        <v>4.202</v>
      </c>
    </row>
    <row r="4529" spans="20:27">
      <c r="T4529" s="160">
        <f t="shared" si="562"/>
        <v>4526</v>
      </c>
      <c r="U4529" s="161">
        <f t="shared" si="567"/>
        <v>5.3250000000005786E-2</v>
      </c>
      <c r="V4529" s="162">
        <f t="shared" si="566"/>
        <v>4.3339999999999996</v>
      </c>
      <c r="W4529" s="162">
        <f t="shared" si="569"/>
        <v>8.5359999999999996</v>
      </c>
      <c r="X4529" s="166">
        <f t="shared" si="563"/>
        <v>5.3250000000005786E-2</v>
      </c>
      <c r="Y4529" s="474">
        <f t="shared" si="568"/>
        <v>0</v>
      </c>
      <c r="Z4529" s="166">
        <f t="shared" si="564"/>
        <v>0</v>
      </c>
      <c r="AA4529" s="167">
        <f t="shared" si="565"/>
        <v>4.202</v>
      </c>
    </row>
    <row r="4530" spans="20:27">
      <c r="T4530" s="160">
        <f t="shared" si="562"/>
        <v>4527</v>
      </c>
      <c r="U4530" s="161">
        <f t="shared" si="567"/>
        <v>5.3260000000005789E-2</v>
      </c>
      <c r="V4530" s="162">
        <f t="shared" si="566"/>
        <v>4.3330000000000002</v>
      </c>
      <c r="W4530" s="162">
        <f t="shared" si="569"/>
        <v>8.5359999999999996</v>
      </c>
      <c r="X4530" s="166">
        <f t="shared" si="563"/>
        <v>5.3260000000005789E-2</v>
      </c>
      <c r="Y4530" s="474">
        <f t="shared" si="568"/>
        <v>0</v>
      </c>
      <c r="Z4530" s="166">
        <f t="shared" si="564"/>
        <v>0</v>
      </c>
      <c r="AA4530" s="167">
        <f t="shared" si="565"/>
        <v>4.2029999999999994</v>
      </c>
    </row>
    <row r="4531" spans="20:27">
      <c r="T4531" s="160">
        <f t="shared" si="562"/>
        <v>4528</v>
      </c>
      <c r="U4531" s="161">
        <f t="shared" si="567"/>
        <v>5.3270000000005792E-2</v>
      </c>
      <c r="V4531" s="162">
        <f t="shared" si="566"/>
        <v>4.3330000000000002</v>
      </c>
      <c r="W4531" s="162">
        <f t="shared" si="569"/>
        <v>8.5359999999999996</v>
      </c>
      <c r="X4531" s="166">
        <f t="shared" si="563"/>
        <v>5.3270000000005792E-2</v>
      </c>
      <c r="Y4531" s="474">
        <f t="shared" si="568"/>
        <v>0</v>
      </c>
      <c r="Z4531" s="166">
        <f t="shared" si="564"/>
        <v>0</v>
      </c>
      <c r="AA4531" s="167">
        <f t="shared" si="565"/>
        <v>4.2029999999999994</v>
      </c>
    </row>
    <row r="4532" spans="20:27">
      <c r="T4532" s="160">
        <f t="shared" si="562"/>
        <v>4529</v>
      </c>
      <c r="U4532" s="161">
        <f t="shared" si="567"/>
        <v>5.3280000000005795E-2</v>
      </c>
      <c r="V4532" s="162">
        <f t="shared" si="566"/>
        <v>4.3319999999999999</v>
      </c>
      <c r="W4532" s="162">
        <f t="shared" si="569"/>
        <v>8.5359999999999996</v>
      </c>
      <c r="X4532" s="166">
        <f t="shared" si="563"/>
        <v>5.3280000000005795E-2</v>
      </c>
      <c r="Y4532" s="474">
        <f t="shared" si="568"/>
        <v>0</v>
      </c>
      <c r="Z4532" s="166">
        <f t="shared" si="564"/>
        <v>0</v>
      </c>
      <c r="AA4532" s="167">
        <f t="shared" si="565"/>
        <v>4.2039999999999997</v>
      </c>
    </row>
    <row r="4533" spans="20:27">
      <c r="T4533" s="160">
        <f t="shared" si="562"/>
        <v>4530</v>
      </c>
      <c r="U4533" s="161">
        <f t="shared" si="567"/>
        <v>5.3290000000005798E-2</v>
      </c>
      <c r="V4533" s="162">
        <f t="shared" si="566"/>
        <v>4.3319999999999999</v>
      </c>
      <c r="W4533" s="162">
        <f t="shared" si="569"/>
        <v>8.5359999999999996</v>
      </c>
      <c r="X4533" s="166">
        <f t="shared" si="563"/>
        <v>5.3290000000005798E-2</v>
      </c>
      <c r="Y4533" s="474">
        <f t="shared" si="568"/>
        <v>0</v>
      </c>
      <c r="Z4533" s="166">
        <f t="shared" si="564"/>
        <v>0</v>
      </c>
      <c r="AA4533" s="167">
        <f t="shared" si="565"/>
        <v>4.2039999999999997</v>
      </c>
    </row>
    <row r="4534" spans="20:27">
      <c r="T4534" s="160">
        <f t="shared" si="562"/>
        <v>4531</v>
      </c>
      <c r="U4534" s="161">
        <f t="shared" si="567"/>
        <v>5.3300000000005801E-2</v>
      </c>
      <c r="V4534" s="162">
        <f t="shared" si="566"/>
        <v>4.3310000000000004</v>
      </c>
      <c r="W4534" s="162">
        <f t="shared" si="569"/>
        <v>8.5370000000000008</v>
      </c>
      <c r="X4534" s="166">
        <f t="shared" si="563"/>
        <v>5.3300000000005801E-2</v>
      </c>
      <c r="Y4534" s="474">
        <f t="shared" si="568"/>
        <v>0</v>
      </c>
      <c r="Z4534" s="166">
        <f t="shared" si="564"/>
        <v>0</v>
      </c>
      <c r="AA4534" s="167">
        <f t="shared" si="565"/>
        <v>4.2060000000000004</v>
      </c>
    </row>
    <row r="4535" spans="20:27">
      <c r="T4535" s="160">
        <f t="shared" si="562"/>
        <v>4532</v>
      </c>
      <c r="U4535" s="161">
        <f t="shared" si="567"/>
        <v>5.3310000000005804E-2</v>
      </c>
      <c r="V4535" s="162">
        <f t="shared" si="566"/>
        <v>4.3310000000000004</v>
      </c>
      <c r="W4535" s="162">
        <f t="shared" si="569"/>
        <v>8.5370000000000008</v>
      </c>
      <c r="X4535" s="166">
        <f t="shared" si="563"/>
        <v>5.3310000000005804E-2</v>
      </c>
      <c r="Y4535" s="474">
        <f t="shared" si="568"/>
        <v>0</v>
      </c>
      <c r="Z4535" s="166">
        <f t="shared" si="564"/>
        <v>0</v>
      </c>
      <c r="AA4535" s="167">
        <f t="shared" si="565"/>
        <v>4.2060000000000004</v>
      </c>
    </row>
    <row r="4536" spans="20:27">
      <c r="T4536" s="160">
        <f t="shared" si="562"/>
        <v>4533</v>
      </c>
      <c r="U4536" s="161">
        <f t="shared" si="567"/>
        <v>5.3320000000005807E-2</v>
      </c>
      <c r="V4536" s="162">
        <f t="shared" si="566"/>
        <v>4.3310000000000004</v>
      </c>
      <c r="W4536" s="162">
        <f t="shared" si="569"/>
        <v>8.5370000000000008</v>
      </c>
      <c r="X4536" s="166">
        <f t="shared" si="563"/>
        <v>5.3320000000005807E-2</v>
      </c>
      <c r="Y4536" s="474">
        <f t="shared" si="568"/>
        <v>0</v>
      </c>
      <c r="Z4536" s="166">
        <f t="shared" si="564"/>
        <v>0</v>
      </c>
      <c r="AA4536" s="167">
        <f t="shared" si="565"/>
        <v>4.2060000000000004</v>
      </c>
    </row>
    <row r="4537" spans="20:27">
      <c r="T4537" s="160">
        <f t="shared" si="562"/>
        <v>4534</v>
      </c>
      <c r="U4537" s="161">
        <f t="shared" si="567"/>
        <v>5.333000000000581E-2</v>
      </c>
      <c r="V4537" s="162">
        <f t="shared" si="566"/>
        <v>4.33</v>
      </c>
      <c r="W4537" s="162">
        <f t="shared" si="569"/>
        <v>8.5370000000000008</v>
      </c>
      <c r="X4537" s="166">
        <f t="shared" si="563"/>
        <v>5.333000000000581E-2</v>
      </c>
      <c r="Y4537" s="474">
        <f t="shared" si="568"/>
        <v>0</v>
      </c>
      <c r="Z4537" s="166">
        <f t="shared" si="564"/>
        <v>0</v>
      </c>
      <c r="AA4537" s="167">
        <f t="shared" si="565"/>
        <v>4.2070000000000007</v>
      </c>
    </row>
    <row r="4538" spans="20:27">
      <c r="T4538" s="160">
        <f t="shared" si="562"/>
        <v>4535</v>
      </c>
      <c r="U4538" s="161">
        <f t="shared" si="567"/>
        <v>5.3340000000005813E-2</v>
      </c>
      <c r="V4538" s="162">
        <f t="shared" si="566"/>
        <v>4.33</v>
      </c>
      <c r="W4538" s="162">
        <f t="shared" si="569"/>
        <v>8.5370000000000008</v>
      </c>
      <c r="X4538" s="166">
        <f t="shared" si="563"/>
        <v>5.3340000000005813E-2</v>
      </c>
      <c r="Y4538" s="474">
        <f t="shared" si="568"/>
        <v>0</v>
      </c>
      <c r="Z4538" s="166">
        <f t="shared" si="564"/>
        <v>0</v>
      </c>
      <c r="AA4538" s="167">
        <f t="shared" si="565"/>
        <v>4.2070000000000007</v>
      </c>
    </row>
    <row r="4539" spans="20:27">
      <c r="T4539" s="160">
        <f t="shared" si="562"/>
        <v>4536</v>
      </c>
      <c r="U4539" s="161">
        <f t="shared" si="567"/>
        <v>5.3350000000005816E-2</v>
      </c>
      <c r="V4539" s="162">
        <f t="shared" si="566"/>
        <v>4.3289999999999997</v>
      </c>
      <c r="W4539" s="162">
        <f t="shared" si="569"/>
        <v>8.5370000000000008</v>
      </c>
      <c r="X4539" s="166">
        <f t="shared" si="563"/>
        <v>5.3350000000005816E-2</v>
      </c>
      <c r="Y4539" s="474">
        <f t="shared" si="568"/>
        <v>0</v>
      </c>
      <c r="Z4539" s="166">
        <f t="shared" si="564"/>
        <v>0</v>
      </c>
      <c r="AA4539" s="167">
        <f t="shared" si="565"/>
        <v>4.2080000000000011</v>
      </c>
    </row>
    <row r="4540" spans="20:27">
      <c r="T4540" s="160">
        <f t="shared" ref="T4540:T4603" si="570">T4539+1</f>
        <v>4537</v>
      </c>
      <c r="U4540" s="161">
        <f t="shared" si="567"/>
        <v>5.3360000000005819E-2</v>
      </c>
      <c r="V4540" s="162">
        <f t="shared" si="566"/>
        <v>4.3289999999999997</v>
      </c>
      <c r="W4540" s="162">
        <f t="shared" si="569"/>
        <v>8.5370000000000008</v>
      </c>
      <c r="X4540" s="166">
        <f t="shared" ref="X4540:X4603" si="571">IF(V4540&gt;W4540,0,U4540)</f>
        <v>5.3360000000005819E-2</v>
      </c>
      <c r="Y4540" s="474">
        <f t="shared" si="568"/>
        <v>0</v>
      </c>
      <c r="Z4540" s="166">
        <f t="shared" ref="Z4540:Z4603" si="572">IF(Y4540=0,0,T4540)</f>
        <v>0</v>
      </c>
      <c r="AA4540" s="167">
        <f t="shared" ref="AA4540:AA4603" si="573">ABS(W4540-V4540)</f>
        <v>4.2080000000000011</v>
      </c>
    </row>
    <row r="4541" spans="20:27">
      <c r="T4541" s="160">
        <f t="shared" si="570"/>
        <v>4538</v>
      </c>
      <c r="U4541" s="161">
        <f t="shared" si="567"/>
        <v>5.3370000000005823E-2</v>
      </c>
      <c r="V4541" s="162">
        <f t="shared" si="566"/>
        <v>4.3289999999999997</v>
      </c>
      <c r="W4541" s="162">
        <f t="shared" si="569"/>
        <v>8.5370000000000008</v>
      </c>
      <c r="X4541" s="166">
        <f t="shared" si="571"/>
        <v>5.3370000000005823E-2</v>
      </c>
      <c r="Y4541" s="474">
        <f t="shared" si="568"/>
        <v>0</v>
      </c>
      <c r="Z4541" s="166">
        <f t="shared" si="572"/>
        <v>0</v>
      </c>
      <c r="AA4541" s="167">
        <f t="shared" si="573"/>
        <v>4.2080000000000011</v>
      </c>
    </row>
    <row r="4542" spans="20:27">
      <c r="T4542" s="160">
        <f t="shared" si="570"/>
        <v>4539</v>
      </c>
      <c r="U4542" s="161">
        <f t="shared" si="567"/>
        <v>5.3380000000005826E-2</v>
      </c>
      <c r="V4542" s="162">
        <f t="shared" si="566"/>
        <v>4.3280000000000003</v>
      </c>
      <c r="W4542" s="162">
        <f t="shared" si="569"/>
        <v>8.5370000000000008</v>
      </c>
      <c r="X4542" s="166">
        <f t="shared" si="571"/>
        <v>5.3380000000005826E-2</v>
      </c>
      <c r="Y4542" s="474">
        <f t="shared" si="568"/>
        <v>0</v>
      </c>
      <c r="Z4542" s="166">
        <f t="shared" si="572"/>
        <v>0</v>
      </c>
      <c r="AA4542" s="167">
        <f t="shared" si="573"/>
        <v>4.2090000000000005</v>
      </c>
    </row>
    <row r="4543" spans="20:27">
      <c r="T4543" s="160">
        <f t="shared" si="570"/>
        <v>4540</v>
      </c>
      <c r="U4543" s="161">
        <f t="shared" si="567"/>
        <v>5.3390000000005829E-2</v>
      </c>
      <c r="V4543" s="162">
        <f t="shared" si="566"/>
        <v>4.3280000000000003</v>
      </c>
      <c r="W4543" s="162">
        <f t="shared" si="569"/>
        <v>8.5370000000000008</v>
      </c>
      <c r="X4543" s="166">
        <f t="shared" si="571"/>
        <v>5.3390000000005829E-2</v>
      </c>
      <c r="Y4543" s="474">
        <f t="shared" si="568"/>
        <v>0</v>
      </c>
      <c r="Z4543" s="166">
        <f t="shared" si="572"/>
        <v>0</v>
      </c>
      <c r="AA4543" s="167">
        <f t="shared" si="573"/>
        <v>4.2090000000000005</v>
      </c>
    </row>
    <row r="4544" spans="20:27">
      <c r="T4544" s="160">
        <f t="shared" si="570"/>
        <v>4541</v>
      </c>
      <c r="U4544" s="161">
        <f t="shared" si="567"/>
        <v>5.3400000000005832E-2</v>
      </c>
      <c r="V4544" s="162">
        <f t="shared" si="566"/>
        <v>4.327</v>
      </c>
      <c r="W4544" s="162">
        <f t="shared" si="569"/>
        <v>8.5370000000000008</v>
      </c>
      <c r="X4544" s="166">
        <f t="shared" si="571"/>
        <v>5.3400000000005832E-2</v>
      </c>
      <c r="Y4544" s="474">
        <f t="shared" si="568"/>
        <v>0</v>
      </c>
      <c r="Z4544" s="166">
        <f t="shared" si="572"/>
        <v>0</v>
      </c>
      <c r="AA4544" s="167">
        <f t="shared" si="573"/>
        <v>4.2100000000000009</v>
      </c>
    </row>
    <row r="4545" spans="20:27">
      <c r="T4545" s="160">
        <f t="shared" si="570"/>
        <v>4542</v>
      </c>
      <c r="U4545" s="161">
        <f t="shared" si="567"/>
        <v>5.3410000000005835E-2</v>
      </c>
      <c r="V4545" s="162">
        <f t="shared" si="566"/>
        <v>4.327</v>
      </c>
      <c r="W4545" s="162">
        <f t="shared" si="569"/>
        <v>8.5370000000000008</v>
      </c>
      <c r="X4545" s="166">
        <f t="shared" si="571"/>
        <v>5.3410000000005835E-2</v>
      </c>
      <c r="Y4545" s="474">
        <f t="shared" si="568"/>
        <v>0</v>
      </c>
      <c r="Z4545" s="166">
        <f t="shared" si="572"/>
        <v>0</v>
      </c>
      <c r="AA4545" s="167">
        <f t="shared" si="573"/>
        <v>4.2100000000000009</v>
      </c>
    </row>
    <row r="4546" spans="20:27">
      <c r="T4546" s="160">
        <f t="shared" si="570"/>
        <v>4543</v>
      </c>
      <c r="U4546" s="161">
        <f t="shared" si="567"/>
        <v>5.3420000000005838E-2</v>
      </c>
      <c r="V4546" s="162">
        <f t="shared" si="566"/>
        <v>4.327</v>
      </c>
      <c r="W4546" s="162">
        <f t="shared" si="569"/>
        <v>8.5370000000000008</v>
      </c>
      <c r="X4546" s="166">
        <f t="shared" si="571"/>
        <v>5.3420000000005838E-2</v>
      </c>
      <c r="Y4546" s="474">
        <f t="shared" si="568"/>
        <v>0</v>
      </c>
      <c r="Z4546" s="166">
        <f t="shared" si="572"/>
        <v>0</v>
      </c>
      <c r="AA4546" s="167">
        <f t="shared" si="573"/>
        <v>4.2100000000000009</v>
      </c>
    </row>
    <row r="4547" spans="20:27">
      <c r="T4547" s="160">
        <f t="shared" si="570"/>
        <v>4544</v>
      </c>
      <c r="U4547" s="161">
        <f t="shared" si="567"/>
        <v>5.3430000000005841E-2</v>
      </c>
      <c r="V4547" s="162">
        <f t="shared" si="566"/>
        <v>4.3259999999999996</v>
      </c>
      <c r="W4547" s="162">
        <f t="shared" si="569"/>
        <v>8.5370000000000008</v>
      </c>
      <c r="X4547" s="166">
        <f t="shared" si="571"/>
        <v>5.3430000000005841E-2</v>
      </c>
      <c r="Y4547" s="474">
        <f t="shared" si="568"/>
        <v>0</v>
      </c>
      <c r="Z4547" s="166">
        <f t="shared" si="572"/>
        <v>0</v>
      </c>
      <c r="AA4547" s="167">
        <f t="shared" si="573"/>
        <v>4.2110000000000012</v>
      </c>
    </row>
    <row r="4548" spans="20:27">
      <c r="T4548" s="160">
        <f t="shared" si="570"/>
        <v>4545</v>
      </c>
      <c r="U4548" s="161">
        <f t="shared" si="567"/>
        <v>5.3440000000005844E-2</v>
      </c>
      <c r="V4548" s="162">
        <f t="shared" ref="V4548:V4611" si="574">ROUND((1/(SQRT(U4548))),$S$6)</f>
        <v>4.3259999999999996</v>
      </c>
      <c r="W4548" s="162">
        <f t="shared" si="569"/>
        <v>8.5380000000000003</v>
      </c>
      <c r="X4548" s="166">
        <f t="shared" si="571"/>
        <v>5.3440000000005844E-2</v>
      </c>
      <c r="Y4548" s="474">
        <f t="shared" si="568"/>
        <v>0</v>
      </c>
      <c r="Z4548" s="166">
        <f t="shared" si="572"/>
        <v>0</v>
      </c>
      <c r="AA4548" s="167">
        <f t="shared" si="573"/>
        <v>4.2120000000000006</v>
      </c>
    </row>
    <row r="4549" spans="20:27">
      <c r="T4549" s="160">
        <f t="shared" si="570"/>
        <v>4546</v>
      </c>
      <c r="U4549" s="161">
        <f t="shared" ref="U4549:U4612" si="575">U4548+$S$4</f>
        <v>5.3450000000005847E-2</v>
      </c>
      <c r="V4549" s="162">
        <f t="shared" si="574"/>
        <v>4.3250000000000002</v>
      </c>
      <c r="W4549" s="162">
        <f t="shared" si="569"/>
        <v>8.5380000000000003</v>
      </c>
      <c r="X4549" s="166">
        <f t="shared" si="571"/>
        <v>5.3450000000005847E-2</v>
      </c>
      <c r="Y4549" s="474">
        <f t="shared" ref="Y4549:Y4612" si="576">IF(AND(X4549&gt;0,X4548=0),X4549,0)</f>
        <v>0</v>
      </c>
      <c r="Z4549" s="166">
        <f t="shared" si="572"/>
        <v>0</v>
      </c>
      <c r="AA4549" s="167">
        <f t="shared" si="573"/>
        <v>4.2130000000000001</v>
      </c>
    </row>
    <row r="4550" spans="20:27">
      <c r="T4550" s="160">
        <f t="shared" si="570"/>
        <v>4547</v>
      </c>
      <c r="U4550" s="161">
        <f t="shared" si="575"/>
        <v>5.346000000000585E-2</v>
      </c>
      <c r="V4550" s="162">
        <f t="shared" si="574"/>
        <v>4.3250000000000002</v>
      </c>
      <c r="W4550" s="162">
        <f t="shared" si="569"/>
        <v>8.5380000000000003</v>
      </c>
      <c r="X4550" s="166">
        <f t="shared" si="571"/>
        <v>5.346000000000585E-2</v>
      </c>
      <c r="Y4550" s="474">
        <f t="shared" si="576"/>
        <v>0</v>
      </c>
      <c r="Z4550" s="166">
        <f t="shared" si="572"/>
        <v>0</v>
      </c>
      <c r="AA4550" s="167">
        <f t="shared" si="573"/>
        <v>4.2130000000000001</v>
      </c>
    </row>
    <row r="4551" spans="20:27">
      <c r="T4551" s="160">
        <f t="shared" si="570"/>
        <v>4548</v>
      </c>
      <c r="U4551" s="161">
        <f t="shared" si="575"/>
        <v>5.3470000000005853E-2</v>
      </c>
      <c r="V4551" s="162">
        <f t="shared" si="574"/>
        <v>4.3250000000000002</v>
      </c>
      <c r="W4551" s="162">
        <f t="shared" si="569"/>
        <v>8.5380000000000003</v>
      </c>
      <c r="X4551" s="166">
        <f t="shared" si="571"/>
        <v>5.3470000000005853E-2</v>
      </c>
      <c r="Y4551" s="474">
        <f t="shared" si="576"/>
        <v>0</v>
      </c>
      <c r="Z4551" s="166">
        <f t="shared" si="572"/>
        <v>0</v>
      </c>
      <c r="AA4551" s="167">
        <f t="shared" si="573"/>
        <v>4.2130000000000001</v>
      </c>
    </row>
    <row r="4552" spans="20:27">
      <c r="T4552" s="160">
        <f t="shared" si="570"/>
        <v>4549</v>
      </c>
      <c r="U4552" s="161">
        <f t="shared" si="575"/>
        <v>5.3480000000005856E-2</v>
      </c>
      <c r="V4552" s="162">
        <f t="shared" si="574"/>
        <v>4.3239999999999998</v>
      </c>
      <c r="W4552" s="162">
        <f t="shared" si="569"/>
        <v>8.5380000000000003</v>
      </c>
      <c r="X4552" s="166">
        <f t="shared" si="571"/>
        <v>5.3480000000005856E-2</v>
      </c>
      <c r="Y4552" s="474">
        <f t="shared" si="576"/>
        <v>0</v>
      </c>
      <c r="Z4552" s="166">
        <f t="shared" si="572"/>
        <v>0</v>
      </c>
      <c r="AA4552" s="167">
        <f t="shared" si="573"/>
        <v>4.2140000000000004</v>
      </c>
    </row>
    <row r="4553" spans="20:27">
      <c r="T4553" s="160">
        <f t="shared" si="570"/>
        <v>4550</v>
      </c>
      <c r="U4553" s="161">
        <f t="shared" si="575"/>
        <v>5.3490000000005859E-2</v>
      </c>
      <c r="V4553" s="162">
        <f t="shared" si="574"/>
        <v>4.3239999999999998</v>
      </c>
      <c r="W4553" s="162">
        <f t="shared" si="569"/>
        <v>8.5380000000000003</v>
      </c>
      <c r="X4553" s="166">
        <f t="shared" si="571"/>
        <v>5.3490000000005859E-2</v>
      </c>
      <c r="Y4553" s="474">
        <f t="shared" si="576"/>
        <v>0</v>
      </c>
      <c r="Z4553" s="166">
        <f t="shared" si="572"/>
        <v>0</v>
      </c>
      <c r="AA4553" s="167">
        <f t="shared" si="573"/>
        <v>4.2140000000000004</v>
      </c>
    </row>
    <row r="4554" spans="20:27">
      <c r="T4554" s="160">
        <f t="shared" si="570"/>
        <v>4551</v>
      </c>
      <c r="U4554" s="161">
        <f t="shared" si="575"/>
        <v>5.3500000000005862E-2</v>
      </c>
      <c r="V4554" s="162">
        <f t="shared" si="574"/>
        <v>4.3230000000000004</v>
      </c>
      <c r="W4554" s="162">
        <f t="shared" si="569"/>
        <v>8.5380000000000003</v>
      </c>
      <c r="X4554" s="166">
        <f t="shared" si="571"/>
        <v>5.3500000000005862E-2</v>
      </c>
      <c r="Y4554" s="474">
        <f t="shared" si="576"/>
        <v>0</v>
      </c>
      <c r="Z4554" s="166">
        <f t="shared" si="572"/>
        <v>0</v>
      </c>
      <c r="AA4554" s="167">
        <f t="shared" si="573"/>
        <v>4.2149999999999999</v>
      </c>
    </row>
    <row r="4555" spans="20:27">
      <c r="T4555" s="160">
        <f t="shared" si="570"/>
        <v>4552</v>
      </c>
      <c r="U4555" s="161">
        <f t="shared" si="575"/>
        <v>5.3510000000005865E-2</v>
      </c>
      <c r="V4555" s="162">
        <f t="shared" si="574"/>
        <v>4.3230000000000004</v>
      </c>
      <c r="W4555" s="162">
        <f t="shared" si="569"/>
        <v>8.5380000000000003</v>
      </c>
      <c r="X4555" s="166">
        <f t="shared" si="571"/>
        <v>5.3510000000005865E-2</v>
      </c>
      <c r="Y4555" s="474">
        <f t="shared" si="576"/>
        <v>0</v>
      </c>
      <c r="Z4555" s="166">
        <f t="shared" si="572"/>
        <v>0</v>
      </c>
      <c r="AA4555" s="167">
        <f t="shared" si="573"/>
        <v>4.2149999999999999</v>
      </c>
    </row>
    <row r="4556" spans="20:27">
      <c r="T4556" s="160">
        <f t="shared" si="570"/>
        <v>4553</v>
      </c>
      <c r="U4556" s="161">
        <f t="shared" si="575"/>
        <v>5.3520000000005868E-2</v>
      </c>
      <c r="V4556" s="162">
        <f t="shared" si="574"/>
        <v>4.3230000000000004</v>
      </c>
      <c r="W4556" s="162">
        <f t="shared" si="569"/>
        <v>8.5380000000000003</v>
      </c>
      <c r="X4556" s="166">
        <f t="shared" si="571"/>
        <v>5.3520000000005868E-2</v>
      </c>
      <c r="Y4556" s="474">
        <f t="shared" si="576"/>
        <v>0</v>
      </c>
      <c r="Z4556" s="166">
        <f t="shared" si="572"/>
        <v>0</v>
      </c>
      <c r="AA4556" s="167">
        <f t="shared" si="573"/>
        <v>4.2149999999999999</v>
      </c>
    </row>
    <row r="4557" spans="20:27">
      <c r="T4557" s="160">
        <f t="shared" si="570"/>
        <v>4554</v>
      </c>
      <c r="U4557" s="161">
        <f t="shared" si="575"/>
        <v>5.3530000000005871E-2</v>
      </c>
      <c r="V4557" s="162">
        <f t="shared" si="574"/>
        <v>4.3220000000000001</v>
      </c>
      <c r="W4557" s="162">
        <f t="shared" si="569"/>
        <v>8.5380000000000003</v>
      </c>
      <c r="X4557" s="166">
        <f t="shared" si="571"/>
        <v>5.3530000000005871E-2</v>
      </c>
      <c r="Y4557" s="474">
        <f t="shared" si="576"/>
        <v>0</v>
      </c>
      <c r="Z4557" s="166">
        <f t="shared" si="572"/>
        <v>0</v>
      </c>
      <c r="AA4557" s="167">
        <f t="shared" si="573"/>
        <v>4.2160000000000002</v>
      </c>
    </row>
    <row r="4558" spans="20:27">
      <c r="T4558" s="160">
        <f t="shared" si="570"/>
        <v>4555</v>
      </c>
      <c r="U4558" s="161">
        <f t="shared" si="575"/>
        <v>5.3540000000005875E-2</v>
      </c>
      <c r="V4558" s="162">
        <f t="shared" si="574"/>
        <v>4.3220000000000001</v>
      </c>
      <c r="W4558" s="162">
        <f t="shared" si="569"/>
        <v>8.5380000000000003</v>
      </c>
      <c r="X4558" s="166">
        <f t="shared" si="571"/>
        <v>5.3540000000005875E-2</v>
      </c>
      <c r="Y4558" s="474">
        <f t="shared" si="576"/>
        <v>0</v>
      </c>
      <c r="Z4558" s="166">
        <f t="shared" si="572"/>
        <v>0</v>
      </c>
      <c r="AA4558" s="167">
        <f t="shared" si="573"/>
        <v>4.2160000000000002</v>
      </c>
    </row>
    <row r="4559" spans="20:27">
      <c r="T4559" s="160">
        <f t="shared" si="570"/>
        <v>4556</v>
      </c>
      <c r="U4559" s="161">
        <f t="shared" si="575"/>
        <v>5.3550000000005878E-2</v>
      </c>
      <c r="V4559" s="162">
        <f t="shared" si="574"/>
        <v>4.3209999999999997</v>
      </c>
      <c r="W4559" s="162">
        <f t="shared" si="569"/>
        <v>8.5380000000000003</v>
      </c>
      <c r="X4559" s="166">
        <f t="shared" si="571"/>
        <v>5.3550000000005878E-2</v>
      </c>
      <c r="Y4559" s="474">
        <f t="shared" si="576"/>
        <v>0</v>
      </c>
      <c r="Z4559" s="166">
        <f t="shared" si="572"/>
        <v>0</v>
      </c>
      <c r="AA4559" s="167">
        <f t="shared" si="573"/>
        <v>4.2170000000000005</v>
      </c>
    </row>
    <row r="4560" spans="20:27">
      <c r="T4560" s="160">
        <f t="shared" si="570"/>
        <v>4557</v>
      </c>
      <c r="U4560" s="161">
        <f t="shared" si="575"/>
        <v>5.3560000000005881E-2</v>
      </c>
      <c r="V4560" s="162">
        <f t="shared" si="574"/>
        <v>4.3209999999999997</v>
      </c>
      <c r="W4560" s="162">
        <f t="shared" si="569"/>
        <v>8.5380000000000003</v>
      </c>
      <c r="X4560" s="166">
        <f t="shared" si="571"/>
        <v>5.3560000000005881E-2</v>
      </c>
      <c r="Y4560" s="474">
        <f t="shared" si="576"/>
        <v>0</v>
      </c>
      <c r="Z4560" s="166">
        <f t="shared" si="572"/>
        <v>0</v>
      </c>
      <c r="AA4560" s="167">
        <f t="shared" si="573"/>
        <v>4.2170000000000005</v>
      </c>
    </row>
    <row r="4561" spans="20:27">
      <c r="T4561" s="160">
        <f t="shared" si="570"/>
        <v>4558</v>
      </c>
      <c r="U4561" s="161">
        <f t="shared" si="575"/>
        <v>5.3570000000005884E-2</v>
      </c>
      <c r="V4561" s="162">
        <f t="shared" si="574"/>
        <v>4.3209999999999997</v>
      </c>
      <c r="W4561" s="162">
        <f t="shared" si="569"/>
        <v>8.5389999999999997</v>
      </c>
      <c r="X4561" s="166">
        <f t="shared" si="571"/>
        <v>5.3570000000005884E-2</v>
      </c>
      <c r="Y4561" s="474">
        <f t="shared" si="576"/>
        <v>0</v>
      </c>
      <c r="Z4561" s="166">
        <f t="shared" si="572"/>
        <v>0</v>
      </c>
      <c r="AA4561" s="167">
        <f t="shared" si="573"/>
        <v>4.218</v>
      </c>
    </row>
    <row r="4562" spans="20:27">
      <c r="T4562" s="160">
        <f t="shared" si="570"/>
        <v>4559</v>
      </c>
      <c r="U4562" s="161">
        <f t="shared" si="575"/>
        <v>5.3580000000005887E-2</v>
      </c>
      <c r="V4562" s="162">
        <f t="shared" si="574"/>
        <v>4.32</v>
      </c>
      <c r="W4562" s="162">
        <f t="shared" si="569"/>
        <v>8.5389999999999997</v>
      </c>
      <c r="X4562" s="166">
        <f t="shared" si="571"/>
        <v>5.3580000000005887E-2</v>
      </c>
      <c r="Y4562" s="474">
        <f t="shared" si="576"/>
        <v>0</v>
      </c>
      <c r="Z4562" s="166">
        <f t="shared" si="572"/>
        <v>0</v>
      </c>
      <c r="AA4562" s="167">
        <f t="shared" si="573"/>
        <v>4.2189999999999994</v>
      </c>
    </row>
    <row r="4563" spans="20:27">
      <c r="T4563" s="160">
        <f t="shared" si="570"/>
        <v>4560</v>
      </c>
      <c r="U4563" s="161">
        <f t="shared" si="575"/>
        <v>5.359000000000589E-2</v>
      </c>
      <c r="V4563" s="162">
        <f t="shared" si="574"/>
        <v>4.32</v>
      </c>
      <c r="W4563" s="162">
        <f t="shared" si="569"/>
        <v>8.5389999999999997</v>
      </c>
      <c r="X4563" s="166">
        <f t="shared" si="571"/>
        <v>5.359000000000589E-2</v>
      </c>
      <c r="Y4563" s="474">
        <f t="shared" si="576"/>
        <v>0</v>
      </c>
      <c r="Z4563" s="166">
        <f t="shared" si="572"/>
        <v>0</v>
      </c>
      <c r="AA4563" s="167">
        <f t="shared" si="573"/>
        <v>4.2189999999999994</v>
      </c>
    </row>
    <row r="4564" spans="20:27">
      <c r="T4564" s="160">
        <f t="shared" si="570"/>
        <v>4561</v>
      </c>
      <c r="U4564" s="161">
        <f t="shared" si="575"/>
        <v>5.3600000000005893E-2</v>
      </c>
      <c r="V4564" s="162">
        <f t="shared" si="574"/>
        <v>4.319</v>
      </c>
      <c r="W4564" s="162">
        <f t="shared" si="569"/>
        <v>8.5389999999999997</v>
      </c>
      <c r="X4564" s="166">
        <f t="shared" si="571"/>
        <v>5.3600000000005893E-2</v>
      </c>
      <c r="Y4564" s="474">
        <f t="shared" si="576"/>
        <v>0</v>
      </c>
      <c r="Z4564" s="166">
        <f t="shared" si="572"/>
        <v>0</v>
      </c>
      <c r="AA4564" s="167">
        <f t="shared" si="573"/>
        <v>4.22</v>
      </c>
    </row>
    <row r="4565" spans="20:27">
      <c r="T4565" s="160">
        <f t="shared" si="570"/>
        <v>4562</v>
      </c>
      <c r="U4565" s="161">
        <f t="shared" si="575"/>
        <v>5.3610000000005896E-2</v>
      </c>
      <c r="V4565" s="162">
        <f t="shared" si="574"/>
        <v>4.319</v>
      </c>
      <c r="W4565" s="162">
        <f t="shared" si="569"/>
        <v>8.5389999999999997</v>
      </c>
      <c r="X4565" s="166">
        <f t="shared" si="571"/>
        <v>5.3610000000005896E-2</v>
      </c>
      <c r="Y4565" s="474">
        <f t="shared" si="576"/>
        <v>0</v>
      </c>
      <c r="Z4565" s="166">
        <f t="shared" si="572"/>
        <v>0</v>
      </c>
      <c r="AA4565" s="167">
        <f t="shared" si="573"/>
        <v>4.22</v>
      </c>
    </row>
    <row r="4566" spans="20:27">
      <c r="T4566" s="160">
        <f t="shared" si="570"/>
        <v>4563</v>
      </c>
      <c r="U4566" s="161">
        <f t="shared" si="575"/>
        <v>5.3620000000005899E-2</v>
      </c>
      <c r="V4566" s="162">
        <f t="shared" si="574"/>
        <v>4.319</v>
      </c>
      <c r="W4566" s="162">
        <f t="shared" si="569"/>
        <v>8.5389999999999997</v>
      </c>
      <c r="X4566" s="166">
        <f t="shared" si="571"/>
        <v>5.3620000000005899E-2</v>
      </c>
      <c r="Y4566" s="474">
        <f t="shared" si="576"/>
        <v>0</v>
      </c>
      <c r="Z4566" s="166">
        <f t="shared" si="572"/>
        <v>0</v>
      </c>
      <c r="AA4566" s="167">
        <f t="shared" si="573"/>
        <v>4.22</v>
      </c>
    </row>
    <row r="4567" spans="20:27">
      <c r="T4567" s="160">
        <f t="shared" si="570"/>
        <v>4564</v>
      </c>
      <c r="U4567" s="161">
        <f t="shared" si="575"/>
        <v>5.3630000000005902E-2</v>
      </c>
      <c r="V4567" s="162">
        <f t="shared" si="574"/>
        <v>4.3179999999999996</v>
      </c>
      <c r="W4567" s="162">
        <f t="shared" si="569"/>
        <v>8.5389999999999997</v>
      </c>
      <c r="X4567" s="166">
        <f t="shared" si="571"/>
        <v>5.3630000000005902E-2</v>
      </c>
      <c r="Y4567" s="474">
        <f t="shared" si="576"/>
        <v>0</v>
      </c>
      <c r="Z4567" s="166">
        <f t="shared" si="572"/>
        <v>0</v>
      </c>
      <c r="AA4567" s="167">
        <f t="shared" si="573"/>
        <v>4.2210000000000001</v>
      </c>
    </row>
    <row r="4568" spans="20:27">
      <c r="T4568" s="160">
        <f t="shared" si="570"/>
        <v>4565</v>
      </c>
      <c r="U4568" s="161">
        <f t="shared" si="575"/>
        <v>5.3640000000005905E-2</v>
      </c>
      <c r="V4568" s="162">
        <f t="shared" si="574"/>
        <v>4.3179999999999996</v>
      </c>
      <c r="W4568" s="162">
        <f t="shared" ref="W4568:W4631" si="577">ROUND((-2*LOG10(($F$11/(3.7*$F$9))+(2.51/($D$18*SQRT(U4568))))),$S$6)</f>
        <v>8.5389999999999997</v>
      </c>
      <c r="X4568" s="166">
        <f t="shared" si="571"/>
        <v>5.3640000000005905E-2</v>
      </c>
      <c r="Y4568" s="474">
        <f t="shared" si="576"/>
        <v>0</v>
      </c>
      <c r="Z4568" s="166">
        <f t="shared" si="572"/>
        <v>0</v>
      </c>
      <c r="AA4568" s="167">
        <f t="shared" si="573"/>
        <v>4.2210000000000001</v>
      </c>
    </row>
    <row r="4569" spans="20:27">
      <c r="T4569" s="160">
        <f t="shared" si="570"/>
        <v>4566</v>
      </c>
      <c r="U4569" s="161">
        <f t="shared" si="575"/>
        <v>5.3650000000005908E-2</v>
      </c>
      <c r="V4569" s="162">
        <f t="shared" si="574"/>
        <v>4.3170000000000002</v>
      </c>
      <c r="W4569" s="162">
        <f t="shared" si="577"/>
        <v>8.5389999999999997</v>
      </c>
      <c r="X4569" s="166">
        <f t="shared" si="571"/>
        <v>5.3650000000005908E-2</v>
      </c>
      <c r="Y4569" s="474">
        <f t="shared" si="576"/>
        <v>0</v>
      </c>
      <c r="Z4569" s="166">
        <f t="shared" si="572"/>
        <v>0</v>
      </c>
      <c r="AA4569" s="167">
        <f t="shared" si="573"/>
        <v>4.2219999999999995</v>
      </c>
    </row>
    <row r="4570" spans="20:27">
      <c r="T4570" s="160">
        <f t="shared" si="570"/>
        <v>4567</v>
      </c>
      <c r="U4570" s="161">
        <f t="shared" si="575"/>
        <v>5.3660000000005911E-2</v>
      </c>
      <c r="V4570" s="162">
        <f t="shared" si="574"/>
        <v>4.3170000000000002</v>
      </c>
      <c r="W4570" s="162">
        <f t="shared" si="577"/>
        <v>8.5389999999999997</v>
      </c>
      <c r="X4570" s="166">
        <f t="shared" si="571"/>
        <v>5.3660000000005911E-2</v>
      </c>
      <c r="Y4570" s="474">
        <f t="shared" si="576"/>
        <v>0</v>
      </c>
      <c r="Z4570" s="166">
        <f t="shared" si="572"/>
        <v>0</v>
      </c>
      <c r="AA4570" s="167">
        <f t="shared" si="573"/>
        <v>4.2219999999999995</v>
      </c>
    </row>
    <row r="4571" spans="20:27">
      <c r="T4571" s="160">
        <f t="shared" si="570"/>
        <v>4568</v>
      </c>
      <c r="U4571" s="161">
        <f t="shared" si="575"/>
        <v>5.3670000000005914E-2</v>
      </c>
      <c r="V4571" s="162">
        <f t="shared" si="574"/>
        <v>4.3170000000000002</v>
      </c>
      <c r="W4571" s="162">
        <f t="shared" si="577"/>
        <v>8.5389999999999997</v>
      </c>
      <c r="X4571" s="166">
        <f t="shared" si="571"/>
        <v>5.3670000000005914E-2</v>
      </c>
      <c r="Y4571" s="474">
        <f t="shared" si="576"/>
        <v>0</v>
      </c>
      <c r="Z4571" s="166">
        <f t="shared" si="572"/>
        <v>0</v>
      </c>
      <c r="AA4571" s="167">
        <f t="shared" si="573"/>
        <v>4.2219999999999995</v>
      </c>
    </row>
    <row r="4572" spans="20:27">
      <c r="T4572" s="160">
        <f t="shared" si="570"/>
        <v>4569</v>
      </c>
      <c r="U4572" s="161">
        <f t="shared" si="575"/>
        <v>5.3680000000005917E-2</v>
      </c>
      <c r="V4572" s="162">
        <f t="shared" si="574"/>
        <v>4.3159999999999998</v>
      </c>
      <c r="W4572" s="162">
        <f t="shared" si="577"/>
        <v>8.5389999999999997</v>
      </c>
      <c r="X4572" s="166">
        <f t="shared" si="571"/>
        <v>5.3680000000005917E-2</v>
      </c>
      <c r="Y4572" s="474">
        <f t="shared" si="576"/>
        <v>0</v>
      </c>
      <c r="Z4572" s="166">
        <f t="shared" si="572"/>
        <v>0</v>
      </c>
      <c r="AA4572" s="167">
        <f t="shared" si="573"/>
        <v>4.2229999999999999</v>
      </c>
    </row>
    <row r="4573" spans="20:27">
      <c r="T4573" s="160">
        <f t="shared" si="570"/>
        <v>4570</v>
      </c>
      <c r="U4573" s="161">
        <f t="shared" si="575"/>
        <v>5.369000000000592E-2</v>
      </c>
      <c r="V4573" s="162">
        <f t="shared" si="574"/>
        <v>4.3159999999999998</v>
      </c>
      <c r="W4573" s="162">
        <f t="shared" si="577"/>
        <v>8.5389999999999997</v>
      </c>
      <c r="X4573" s="166">
        <f t="shared" si="571"/>
        <v>5.369000000000592E-2</v>
      </c>
      <c r="Y4573" s="474">
        <f t="shared" si="576"/>
        <v>0</v>
      </c>
      <c r="Z4573" s="166">
        <f t="shared" si="572"/>
        <v>0</v>
      </c>
      <c r="AA4573" s="167">
        <f t="shared" si="573"/>
        <v>4.2229999999999999</v>
      </c>
    </row>
    <row r="4574" spans="20:27">
      <c r="T4574" s="160">
        <f t="shared" si="570"/>
        <v>4571</v>
      </c>
      <c r="U4574" s="161">
        <f t="shared" si="575"/>
        <v>5.3700000000005924E-2</v>
      </c>
      <c r="V4574" s="162">
        <f t="shared" si="574"/>
        <v>4.3150000000000004</v>
      </c>
      <c r="W4574" s="162">
        <f t="shared" si="577"/>
        <v>8.5389999999999997</v>
      </c>
      <c r="X4574" s="166">
        <f t="shared" si="571"/>
        <v>5.3700000000005924E-2</v>
      </c>
      <c r="Y4574" s="474">
        <f t="shared" si="576"/>
        <v>0</v>
      </c>
      <c r="Z4574" s="166">
        <f t="shared" si="572"/>
        <v>0</v>
      </c>
      <c r="AA4574" s="167">
        <f t="shared" si="573"/>
        <v>4.2239999999999993</v>
      </c>
    </row>
    <row r="4575" spans="20:27">
      <c r="T4575" s="160">
        <f t="shared" si="570"/>
        <v>4572</v>
      </c>
      <c r="U4575" s="161">
        <f t="shared" si="575"/>
        <v>5.3710000000005927E-2</v>
      </c>
      <c r="V4575" s="162">
        <f t="shared" si="574"/>
        <v>4.3150000000000004</v>
      </c>
      <c r="W4575" s="162">
        <f t="shared" si="577"/>
        <v>8.5399999999999991</v>
      </c>
      <c r="X4575" s="166">
        <f t="shared" si="571"/>
        <v>5.3710000000005927E-2</v>
      </c>
      <c r="Y4575" s="474">
        <f t="shared" si="576"/>
        <v>0</v>
      </c>
      <c r="Z4575" s="166">
        <f t="shared" si="572"/>
        <v>0</v>
      </c>
      <c r="AA4575" s="167">
        <f t="shared" si="573"/>
        <v>4.2249999999999988</v>
      </c>
    </row>
    <row r="4576" spans="20:27">
      <c r="T4576" s="160">
        <f t="shared" si="570"/>
        <v>4573</v>
      </c>
      <c r="U4576" s="161">
        <f t="shared" si="575"/>
        <v>5.372000000000593E-2</v>
      </c>
      <c r="V4576" s="162">
        <f t="shared" si="574"/>
        <v>4.3150000000000004</v>
      </c>
      <c r="W4576" s="162">
        <f t="shared" si="577"/>
        <v>8.5399999999999991</v>
      </c>
      <c r="X4576" s="166">
        <f t="shared" si="571"/>
        <v>5.372000000000593E-2</v>
      </c>
      <c r="Y4576" s="474">
        <f t="shared" si="576"/>
        <v>0</v>
      </c>
      <c r="Z4576" s="166">
        <f t="shared" si="572"/>
        <v>0</v>
      </c>
      <c r="AA4576" s="167">
        <f t="shared" si="573"/>
        <v>4.2249999999999988</v>
      </c>
    </row>
    <row r="4577" spans="20:27">
      <c r="T4577" s="160">
        <f t="shared" si="570"/>
        <v>4574</v>
      </c>
      <c r="U4577" s="161">
        <f t="shared" si="575"/>
        <v>5.3730000000005933E-2</v>
      </c>
      <c r="V4577" s="162">
        <f t="shared" si="574"/>
        <v>4.3140000000000001</v>
      </c>
      <c r="W4577" s="162">
        <f t="shared" si="577"/>
        <v>8.5399999999999991</v>
      </c>
      <c r="X4577" s="166">
        <f t="shared" si="571"/>
        <v>5.3730000000005933E-2</v>
      </c>
      <c r="Y4577" s="474">
        <f t="shared" si="576"/>
        <v>0</v>
      </c>
      <c r="Z4577" s="166">
        <f t="shared" si="572"/>
        <v>0</v>
      </c>
      <c r="AA4577" s="167">
        <f t="shared" si="573"/>
        <v>4.2259999999999991</v>
      </c>
    </row>
    <row r="4578" spans="20:27">
      <c r="T4578" s="160">
        <f t="shared" si="570"/>
        <v>4575</v>
      </c>
      <c r="U4578" s="161">
        <f t="shared" si="575"/>
        <v>5.3740000000005936E-2</v>
      </c>
      <c r="V4578" s="162">
        <f t="shared" si="574"/>
        <v>4.3140000000000001</v>
      </c>
      <c r="W4578" s="162">
        <f t="shared" si="577"/>
        <v>8.5399999999999991</v>
      </c>
      <c r="X4578" s="166">
        <f t="shared" si="571"/>
        <v>5.3740000000005936E-2</v>
      </c>
      <c r="Y4578" s="474">
        <f t="shared" si="576"/>
        <v>0</v>
      </c>
      <c r="Z4578" s="166">
        <f t="shared" si="572"/>
        <v>0</v>
      </c>
      <c r="AA4578" s="167">
        <f t="shared" si="573"/>
        <v>4.2259999999999991</v>
      </c>
    </row>
    <row r="4579" spans="20:27">
      <c r="T4579" s="160">
        <f t="shared" si="570"/>
        <v>4576</v>
      </c>
      <c r="U4579" s="161">
        <f t="shared" si="575"/>
        <v>5.3750000000005939E-2</v>
      </c>
      <c r="V4579" s="162">
        <f t="shared" si="574"/>
        <v>4.3129999999999997</v>
      </c>
      <c r="W4579" s="162">
        <f t="shared" si="577"/>
        <v>8.5399999999999991</v>
      </c>
      <c r="X4579" s="166">
        <f t="shared" si="571"/>
        <v>5.3750000000005939E-2</v>
      </c>
      <c r="Y4579" s="474">
        <f t="shared" si="576"/>
        <v>0</v>
      </c>
      <c r="Z4579" s="166">
        <f t="shared" si="572"/>
        <v>0</v>
      </c>
      <c r="AA4579" s="167">
        <f t="shared" si="573"/>
        <v>4.2269999999999994</v>
      </c>
    </row>
    <row r="4580" spans="20:27">
      <c r="T4580" s="160">
        <f t="shared" si="570"/>
        <v>4577</v>
      </c>
      <c r="U4580" s="161">
        <f t="shared" si="575"/>
        <v>5.3760000000005942E-2</v>
      </c>
      <c r="V4580" s="162">
        <f t="shared" si="574"/>
        <v>4.3129999999999997</v>
      </c>
      <c r="W4580" s="162">
        <f t="shared" si="577"/>
        <v>8.5399999999999991</v>
      </c>
      <c r="X4580" s="166">
        <f t="shared" si="571"/>
        <v>5.3760000000005942E-2</v>
      </c>
      <c r="Y4580" s="474">
        <f t="shared" si="576"/>
        <v>0</v>
      </c>
      <c r="Z4580" s="166">
        <f t="shared" si="572"/>
        <v>0</v>
      </c>
      <c r="AA4580" s="167">
        <f t="shared" si="573"/>
        <v>4.2269999999999994</v>
      </c>
    </row>
    <row r="4581" spans="20:27">
      <c r="T4581" s="160">
        <f t="shared" si="570"/>
        <v>4578</v>
      </c>
      <c r="U4581" s="161">
        <f t="shared" si="575"/>
        <v>5.3770000000005945E-2</v>
      </c>
      <c r="V4581" s="162">
        <f t="shared" si="574"/>
        <v>4.3129999999999997</v>
      </c>
      <c r="W4581" s="162">
        <f t="shared" si="577"/>
        <v>8.5399999999999991</v>
      </c>
      <c r="X4581" s="166">
        <f t="shared" si="571"/>
        <v>5.3770000000005945E-2</v>
      </c>
      <c r="Y4581" s="474">
        <f t="shared" si="576"/>
        <v>0</v>
      </c>
      <c r="Z4581" s="166">
        <f t="shared" si="572"/>
        <v>0</v>
      </c>
      <c r="AA4581" s="167">
        <f t="shared" si="573"/>
        <v>4.2269999999999994</v>
      </c>
    </row>
    <row r="4582" spans="20:27">
      <c r="T4582" s="160">
        <f t="shared" si="570"/>
        <v>4579</v>
      </c>
      <c r="U4582" s="161">
        <f t="shared" si="575"/>
        <v>5.3780000000005948E-2</v>
      </c>
      <c r="V4582" s="162">
        <f t="shared" si="574"/>
        <v>4.3120000000000003</v>
      </c>
      <c r="W4582" s="162">
        <f t="shared" si="577"/>
        <v>8.5399999999999991</v>
      </c>
      <c r="X4582" s="166">
        <f t="shared" si="571"/>
        <v>5.3780000000005948E-2</v>
      </c>
      <c r="Y4582" s="474">
        <f t="shared" si="576"/>
        <v>0</v>
      </c>
      <c r="Z4582" s="166">
        <f t="shared" si="572"/>
        <v>0</v>
      </c>
      <c r="AA4582" s="167">
        <f t="shared" si="573"/>
        <v>4.2279999999999989</v>
      </c>
    </row>
    <row r="4583" spans="20:27">
      <c r="T4583" s="160">
        <f t="shared" si="570"/>
        <v>4580</v>
      </c>
      <c r="U4583" s="161">
        <f t="shared" si="575"/>
        <v>5.3790000000005951E-2</v>
      </c>
      <c r="V4583" s="162">
        <f t="shared" si="574"/>
        <v>4.3120000000000003</v>
      </c>
      <c r="W4583" s="162">
        <f t="shared" si="577"/>
        <v>8.5399999999999991</v>
      </c>
      <c r="X4583" s="166">
        <f t="shared" si="571"/>
        <v>5.3790000000005951E-2</v>
      </c>
      <c r="Y4583" s="474">
        <f t="shared" si="576"/>
        <v>0</v>
      </c>
      <c r="Z4583" s="166">
        <f t="shared" si="572"/>
        <v>0</v>
      </c>
      <c r="AA4583" s="167">
        <f t="shared" si="573"/>
        <v>4.2279999999999989</v>
      </c>
    </row>
    <row r="4584" spans="20:27">
      <c r="T4584" s="160">
        <f t="shared" si="570"/>
        <v>4581</v>
      </c>
      <c r="U4584" s="161">
        <f t="shared" si="575"/>
        <v>5.3800000000005954E-2</v>
      </c>
      <c r="V4584" s="162">
        <f t="shared" si="574"/>
        <v>4.3109999999999999</v>
      </c>
      <c r="W4584" s="162">
        <f t="shared" si="577"/>
        <v>8.5399999999999991</v>
      </c>
      <c r="X4584" s="166">
        <f t="shared" si="571"/>
        <v>5.3800000000005954E-2</v>
      </c>
      <c r="Y4584" s="474">
        <f t="shared" si="576"/>
        <v>0</v>
      </c>
      <c r="Z4584" s="166">
        <f t="shared" si="572"/>
        <v>0</v>
      </c>
      <c r="AA4584" s="167">
        <f t="shared" si="573"/>
        <v>4.2289999999999992</v>
      </c>
    </row>
    <row r="4585" spans="20:27">
      <c r="T4585" s="160">
        <f t="shared" si="570"/>
        <v>4582</v>
      </c>
      <c r="U4585" s="161">
        <f t="shared" si="575"/>
        <v>5.3810000000005957E-2</v>
      </c>
      <c r="V4585" s="162">
        <f t="shared" si="574"/>
        <v>4.3109999999999999</v>
      </c>
      <c r="W4585" s="162">
        <f t="shared" si="577"/>
        <v>8.5399999999999991</v>
      </c>
      <c r="X4585" s="166">
        <f t="shared" si="571"/>
        <v>5.3810000000005957E-2</v>
      </c>
      <c r="Y4585" s="474">
        <f t="shared" si="576"/>
        <v>0</v>
      </c>
      <c r="Z4585" s="166">
        <f t="shared" si="572"/>
        <v>0</v>
      </c>
      <c r="AA4585" s="167">
        <f t="shared" si="573"/>
        <v>4.2289999999999992</v>
      </c>
    </row>
    <row r="4586" spans="20:27">
      <c r="T4586" s="160">
        <f t="shared" si="570"/>
        <v>4583</v>
      </c>
      <c r="U4586" s="161">
        <f t="shared" si="575"/>
        <v>5.382000000000596E-2</v>
      </c>
      <c r="V4586" s="162">
        <f t="shared" si="574"/>
        <v>4.3109999999999999</v>
      </c>
      <c r="W4586" s="162">
        <f t="shared" si="577"/>
        <v>8.5399999999999991</v>
      </c>
      <c r="X4586" s="166">
        <f t="shared" si="571"/>
        <v>5.382000000000596E-2</v>
      </c>
      <c r="Y4586" s="474">
        <f t="shared" si="576"/>
        <v>0</v>
      </c>
      <c r="Z4586" s="166">
        <f t="shared" si="572"/>
        <v>0</v>
      </c>
      <c r="AA4586" s="167">
        <f t="shared" si="573"/>
        <v>4.2289999999999992</v>
      </c>
    </row>
    <row r="4587" spans="20:27">
      <c r="T4587" s="160">
        <f t="shared" si="570"/>
        <v>4584</v>
      </c>
      <c r="U4587" s="161">
        <f t="shared" si="575"/>
        <v>5.3830000000005963E-2</v>
      </c>
      <c r="V4587" s="162">
        <f t="shared" si="574"/>
        <v>4.3099999999999996</v>
      </c>
      <c r="W4587" s="162">
        <f t="shared" si="577"/>
        <v>8.5399999999999991</v>
      </c>
      <c r="X4587" s="166">
        <f t="shared" si="571"/>
        <v>5.3830000000005963E-2</v>
      </c>
      <c r="Y4587" s="474">
        <f t="shared" si="576"/>
        <v>0</v>
      </c>
      <c r="Z4587" s="166">
        <f t="shared" si="572"/>
        <v>0</v>
      </c>
      <c r="AA4587" s="167">
        <f t="shared" si="573"/>
        <v>4.2299999999999995</v>
      </c>
    </row>
    <row r="4588" spans="20:27">
      <c r="T4588" s="160">
        <f t="shared" si="570"/>
        <v>4585</v>
      </c>
      <c r="U4588" s="161">
        <f t="shared" si="575"/>
        <v>5.3840000000005966E-2</v>
      </c>
      <c r="V4588" s="162">
        <f t="shared" si="574"/>
        <v>4.3099999999999996</v>
      </c>
      <c r="W4588" s="162">
        <f t="shared" si="577"/>
        <v>8.5399999999999991</v>
      </c>
      <c r="X4588" s="166">
        <f t="shared" si="571"/>
        <v>5.3840000000005966E-2</v>
      </c>
      <c r="Y4588" s="474">
        <f t="shared" si="576"/>
        <v>0</v>
      </c>
      <c r="Z4588" s="166">
        <f t="shared" si="572"/>
        <v>0</v>
      </c>
      <c r="AA4588" s="167">
        <f t="shared" si="573"/>
        <v>4.2299999999999995</v>
      </c>
    </row>
    <row r="4589" spans="20:27">
      <c r="T4589" s="160">
        <f t="shared" si="570"/>
        <v>4586</v>
      </c>
      <c r="U4589" s="161">
        <f t="shared" si="575"/>
        <v>5.3850000000005969E-2</v>
      </c>
      <c r="V4589" s="162">
        <f t="shared" si="574"/>
        <v>4.3090000000000002</v>
      </c>
      <c r="W4589" s="162">
        <f t="shared" si="577"/>
        <v>8.5410000000000004</v>
      </c>
      <c r="X4589" s="166">
        <f t="shared" si="571"/>
        <v>5.3850000000005969E-2</v>
      </c>
      <c r="Y4589" s="474">
        <f t="shared" si="576"/>
        <v>0</v>
      </c>
      <c r="Z4589" s="166">
        <f t="shared" si="572"/>
        <v>0</v>
      </c>
      <c r="AA4589" s="167">
        <f t="shared" si="573"/>
        <v>4.2320000000000002</v>
      </c>
    </row>
    <row r="4590" spans="20:27">
      <c r="T4590" s="160">
        <f t="shared" si="570"/>
        <v>4587</v>
      </c>
      <c r="U4590" s="161">
        <f t="shared" si="575"/>
        <v>5.3860000000005973E-2</v>
      </c>
      <c r="V4590" s="162">
        <f t="shared" si="574"/>
        <v>4.3090000000000002</v>
      </c>
      <c r="W4590" s="162">
        <f t="shared" si="577"/>
        <v>8.5410000000000004</v>
      </c>
      <c r="X4590" s="166">
        <f t="shared" si="571"/>
        <v>5.3860000000005973E-2</v>
      </c>
      <c r="Y4590" s="474">
        <f t="shared" si="576"/>
        <v>0</v>
      </c>
      <c r="Z4590" s="166">
        <f t="shared" si="572"/>
        <v>0</v>
      </c>
      <c r="AA4590" s="167">
        <f t="shared" si="573"/>
        <v>4.2320000000000002</v>
      </c>
    </row>
    <row r="4591" spans="20:27">
      <c r="T4591" s="160">
        <f t="shared" si="570"/>
        <v>4588</v>
      </c>
      <c r="U4591" s="161">
        <f t="shared" si="575"/>
        <v>5.3870000000005976E-2</v>
      </c>
      <c r="V4591" s="162">
        <f t="shared" si="574"/>
        <v>4.3090000000000002</v>
      </c>
      <c r="W4591" s="162">
        <f t="shared" si="577"/>
        <v>8.5410000000000004</v>
      </c>
      <c r="X4591" s="166">
        <f t="shared" si="571"/>
        <v>5.3870000000005976E-2</v>
      </c>
      <c r="Y4591" s="474">
        <f t="shared" si="576"/>
        <v>0</v>
      </c>
      <c r="Z4591" s="166">
        <f t="shared" si="572"/>
        <v>0</v>
      </c>
      <c r="AA4591" s="167">
        <f t="shared" si="573"/>
        <v>4.2320000000000002</v>
      </c>
    </row>
    <row r="4592" spans="20:27">
      <c r="T4592" s="160">
        <f t="shared" si="570"/>
        <v>4589</v>
      </c>
      <c r="U4592" s="161">
        <f t="shared" si="575"/>
        <v>5.3880000000005979E-2</v>
      </c>
      <c r="V4592" s="162">
        <f t="shared" si="574"/>
        <v>4.3079999999999998</v>
      </c>
      <c r="W4592" s="162">
        <f t="shared" si="577"/>
        <v>8.5410000000000004</v>
      </c>
      <c r="X4592" s="166">
        <f t="shared" si="571"/>
        <v>5.3880000000005979E-2</v>
      </c>
      <c r="Y4592" s="474">
        <f t="shared" si="576"/>
        <v>0</v>
      </c>
      <c r="Z4592" s="166">
        <f t="shared" si="572"/>
        <v>0</v>
      </c>
      <c r="AA4592" s="167">
        <f t="shared" si="573"/>
        <v>4.2330000000000005</v>
      </c>
    </row>
    <row r="4593" spans="20:27">
      <c r="T4593" s="160">
        <f t="shared" si="570"/>
        <v>4590</v>
      </c>
      <c r="U4593" s="161">
        <f t="shared" si="575"/>
        <v>5.3890000000005982E-2</v>
      </c>
      <c r="V4593" s="162">
        <f t="shared" si="574"/>
        <v>4.3079999999999998</v>
      </c>
      <c r="W4593" s="162">
        <f t="shared" si="577"/>
        <v>8.5410000000000004</v>
      </c>
      <c r="X4593" s="166">
        <f t="shared" si="571"/>
        <v>5.3890000000005982E-2</v>
      </c>
      <c r="Y4593" s="474">
        <f t="shared" si="576"/>
        <v>0</v>
      </c>
      <c r="Z4593" s="166">
        <f t="shared" si="572"/>
        <v>0</v>
      </c>
      <c r="AA4593" s="167">
        <f t="shared" si="573"/>
        <v>4.2330000000000005</v>
      </c>
    </row>
    <row r="4594" spans="20:27">
      <c r="T4594" s="160">
        <f t="shared" si="570"/>
        <v>4591</v>
      </c>
      <c r="U4594" s="161">
        <f t="shared" si="575"/>
        <v>5.3900000000005985E-2</v>
      </c>
      <c r="V4594" s="162">
        <f t="shared" si="574"/>
        <v>4.3070000000000004</v>
      </c>
      <c r="W4594" s="162">
        <f t="shared" si="577"/>
        <v>8.5410000000000004</v>
      </c>
      <c r="X4594" s="166">
        <f t="shared" si="571"/>
        <v>5.3900000000005985E-2</v>
      </c>
      <c r="Y4594" s="474">
        <f t="shared" si="576"/>
        <v>0</v>
      </c>
      <c r="Z4594" s="166">
        <f t="shared" si="572"/>
        <v>0</v>
      </c>
      <c r="AA4594" s="167">
        <f t="shared" si="573"/>
        <v>4.234</v>
      </c>
    </row>
    <row r="4595" spans="20:27">
      <c r="T4595" s="160">
        <f t="shared" si="570"/>
        <v>4592</v>
      </c>
      <c r="U4595" s="161">
        <f t="shared" si="575"/>
        <v>5.3910000000005988E-2</v>
      </c>
      <c r="V4595" s="162">
        <f t="shared" si="574"/>
        <v>4.3070000000000004</v>
      </c>
      <c r="W4595" s="162">
        <f t="shared" si="577"/>
        <v>8.5410000000000004</v>
      </c>
      <c r="X4595" s="166">
        <f t="shared" si="571"/>
        <v>5.3910000000005988E-2</v>
      </c>
      <c r="Y4595" s="474">
        <f t="shared" si="576"/>
        <v>0</v>
      </c>
      <c r="Z4595" s="166">
        <f t="shared" si="572"/>
        <v>0</v>
      </c>
      <c r="AA4595" s="167">
        <f t="shared" si="573"/>
        <v>4.234</v>
      </c>
    </row>
    <row r="4596" spans="20:27">
      <c r="T4596" s="160">
        <f t="shared" si="570"/>
        <v>4593</v>
      </c>
      <c r="U4596" s="161">
        <f t="shared" si="575"/>
        <v>5.3920000000005991E-2</v>
      </c>
      <c r="V4596" s="162">
        <f t="shared" si="574"/>
        <v>4.3070000000000004</v>
      </c>
      <c r="W4596" s="162">
        <f t="shared" si="577"/>
        <v>8.5410000000000004</v>
      </c>
      <c r="X4596" s="166">
        <f t="shared" si="571"/>
        <v>5.3920000000005991E-2</v>
      </c>
      <c r="Y4596" s="474">
        <f t="shared" si="576"/>
        <v>0</v>
      </c>
      <c r="Z4596" s="166">
        <f t="shared" si="572"/>
        <v>0</v>
      </c>
      <c r="AA4596" s="167">
        <f t="shared" si="573"/>
        <v>4.234</v>
      </c>
    </row>
    <row r="4597" spans="20:27">
      <c r="T4597" s="160">
        <f t="shared" si="570"/>
        <v>4594</v>
      </c>
      <c r="U4597" s="161">
        <f t="shared" si="575"/>
        <v>5.3930000000005994E-2</v>
      </c>
      <c r="V4597" s="162">
        <f t="shared" si="574"/>
        <v>4.306</v>
      </c>
      <c r="W4597" s="162">
        <f t="shared" si="577"/>
        <v>8.5410000000000004</v>
      </c>
      <c r="X4597" s="166">
        <f t="shared" si="571"/>
        <v>5.3930000000005994E-2</v>
      </c>
      <c r="Y4597" s="474">
        <f t="shared" si="576"/>
        <v>0</v>
      </c>
      <c r="Z4597" s="166">
        <f t="shared" si="572"/>
        <v>0</v>
      </c>
      <c r="AA4597" s="167">
        <f t="shared" si="573"/>
        <v>4.2350000000000003</v>
      </c>
    </row>
    <row r="4598" spans="20:27">
      <c r="T4598" s="160">
        <f t="shared" si="570"/>
        <v>4595</v>
      </c>
      <c r="U4598" s="161">
        <f t="shared" si="575"/>
        <v>5.3940000000005997E-2</v>
      </c>
      <c r="V4598" s="162">
        <f t="shared" si="574"/>
        <v>4.306</v>
      </c>
      <c r="W4598" s="162">
        <f t="shared" si="577"/>
        <v>8.5410000000000004</v>
      </c>
      <c r="X4598" s="166">
        <f t="shared" si="571"/>
        <v>5.3940000000005997E-2</v>
      </c>
      <c r="Y4598" s="474">
        <f t="shared" si="576"/>
        <v>0</v>
      </c>
      <c r="Z4598" s="166">
        <f t="shared" si="572"/>
        <v>0</v>
      </c>
      <c r="AA4598" s="167">
        <f t="shared" si="573"/>
        <v>4.2350000000000003</v>
      </c>
    </row>
    <row r="4599" spans="20:27">
      <c r="T4599" s="160">
        <f t="shared" si="570"/>
        <v>4596</v>
      </c>
      <c r="U4599" s="161">
        <f t="shared" si="575"/>
        <v>5.3950000000006E-2</v>
      </c>
      <c r="V4599" s="162">
        <f t="shared" si="574"/>
        <v>4.3049999999999997</v>
      </c>
      <c r="W4599" s="162">
        <f t="shared" si="577"/>
        <v>8.5410000000000004</v>
      </c>
      <c r="X4599" s="166">
        <f t="shared" si="571"/>
        <v>5.3950000000006E-2</v>
      </c>
      <c r="Y4599" s="474">
        <f t="shared" si="576"/>
        <v>0</v>
      </c>
      <c r="Z4599" s="166">
        <f t="shared" si="572"/>
        <v>0</v>
      </c>
      <c r="AA4599" s="167">
        <f t="shared" si="573"/>
        <v>4.2360000000000007</v>
      </c>
    </row>
    <row r="4600" spans="20:27">
      <c r="T4600" s="160">
        <f t="shared" si="570"/>
        <v>4597</v>
      </c>
      <c r="U4600" s="161">
        <f t="shared" si="575"/>
        <v>5.3960000000006003E-2</v>
      </c>
      <c r="V4600" s="162">
        <f t="shared" si="574"/>
        <v>4.3049999999999997</v>
      </c>
      <c r="W4600" s="162">
        <f t="shared" si="577"/>
        <v>8.5410000000000004</v>
      </c>
      <c r="X4600" s="166">
        <f t="shared" si="571"/>
        <v>5.3960000000006003E-2</v>
      </c>
      <c r="Y4600" s="474">
        <f t="shared" si="576"/>
        <v>0</v>
      </c>
      <c r="Z4600" s="166">
        <f t="shared" si="572"/>
        <v>0</v>
      </c>
      <c r="AA4600" s="167">
        <f t="shared" si="573"/>
        <v>4.2360000000000007</v>
      </c>
    </row>
    <row r="4601" spans="20:27">
      <c r="T4601" s="160">
        <f t="shared" si="570"/>
        <v>4598</v>
      </c>
      <c r="U4601" s="161">
        <f t="shared" si="575"/>
        <v>5.3970000000006006E-2</v>
      </c>
      <c r="V4601" s="162">
        <f t="shared" si="574"/>
        <v>4.3049999999999997</v>
      </c>
      <c r="W4601" s="162">
        <f t="shared" si="577"/>
        <v>8.5410000000000004</v>
      </c>
      <c r="X4601" s="166">
        <f t="shared" si="571"/>
        <v>5.3970000000006006E-2</v>
      </c>
      <c r="Y4601" s="474">
        <f t="shared" si="576"/>
        <v>0</v>
      </c>
      <c r="Z4601" s="166">
        <f t="shared" si="572"/>
        <v>0</v>
      </c>
      <c r="AA4601" s="167">
        <f t="shared" si="573"/>
        <v>4.2360000000000007</v>
      </c>
    </row>
    <row r="4602" spans="20:27">
      <c r="T4602" s="160">
        <f t="shared" si="570"/>
        <v>4599</v>
      </c>
      <c r="U4602" s="161">
        <f t="shared" si="575"/>
        <v>5.3980000000006009E-2</v>
      </c>
      <c r="V4602" s="162">
        <f t="shared" si="574"/>
        <v>4.3040000000000003</v>
      </c>
      <c r="W4602" s="162">
        <f t="shared" si="577"/>
        <v>8.5410000000000004</v>
      </c>
      <c r="X4602" s="166">
        <f t="shared" si="571"/>
        <v>5.3980000000006009E-2</v>
      </c>
      <c r="Y4602" s="474">
        <f t="shared" si="576"/>
        <v>0</v>
      </c>
      <c r="Z4602" s="166">
        <f t="shared" si="572"/>
        <v>0</v>
      </c>
      <c r="AA4602" s="167">
        <f t="shared" si="573"/>
        <v>4.2370000000000001</v>
      </c>
    </row>
    <row r="4603" spans="20:27">
      <c r="T4603" s="160">
        <f t="shared" si="570"/>
        <v>4600</v>
      </c>
      <c r="U4603" s="161">
        <f t="shared" si="575"/>
        <v>5.3990000000006012E-2</v>
      </c>
      <c r="V4603" s="162">
        <f t="shared" si="574"/>
        <v>4.3040000000000003</v>
      </c>
      <c r="W4603" s="162">
        <f t="shared" si="577"/>
        <v>8.5419999999999998</v>
      </c>
      <c r="X4603" s="166">
        <f t="shared" si="571"/>
        <v>5.3990000000006012E-2</v>
      </c>
      <c r="Y4603" s="474">
        <f t="shared" si="576"/>
        <v>0</v>
      </c>
      <c r="Z4603" s="166">
        <f t="shared" si="572"/>
        <v>0</v>
      </c>
      <c r="AA4603" s="167">
        <f t="shared" si="573"/>
        <v>4.2379999999999995</v>
      </c>
    </row>
    <row r="4604" spans="20:27">
      <c r="T4604" s="160">
        <f t="shared" ref="T4604:T4667" si="578">T4603+1</f>
        <v>4601</v>
      </c>
      <c r="U4604" s="161">
        <f t="shared" si="575"/>
        <v>5.4000000000006015E-2</v>
      </c>
      <c r="V4604" s="162">
        <f t="shared" si="574"/>
        <v>4.3029999999999999</v>
      </c>
      <c r="W4604" s="162">
        <f t="shared" si="577"/>
        <v>8.5419999999999998</v>
      </c>
      <c r="X4604" s="166">
        <f t="shared" ref="X4604:X4667" si="579">IF(V4604&gt;W4604,0,U4604)</f>
        <v>5.4000000000006015E-2</v>
      </c>
      <c r="Y4604" s="474">
        <f t="shared" si="576"/>
        <v>0</v>
      </c>
      <c r="Z4604" s="166">
        <f t="shared" ref="Z4604:Z4667" si="580">IF(Y4604=0,0,T4604)</f>
        <v>0</v>
      </c>
      <c r="AA4604" s="167">
        <f t="shared" ref="AA4604:AA4667" si="581">ABS(W4604-V4604)</f>
        <v>4.2389999999999999</v>
      </c>
    </row>
    <row r="4605" spans="20:27">
      <c r="T4605" s="160">
        <f t="shared" si="578"/>
        <v>4602</v>
      </c>
      <c r="U4605" s="161">
        <f t="shared" si="575"/>
        <v>5.4010000000006018E-2</v>
      </c>
      <c r="V4605" s="162">
        <f t="shared" si="574"/>
        <v>4.3029999999999999</v>
      </c>
      <c r="W4605" s="162">
        <f t="shared" si="577"/>
        <v>8.5419999999999998</v>
      </c>
      <c r="X4605" s="166">
        <f t="shared" si="579"/>
        <v>5.4010000000006018E-2</v>
      </c>
      <c r="Y4605" s="474">
        <f t="shared" si="576"/>
        <v>0</v>
      </c>
      <c r="Z4605" s="166">
        <f t="shared" si="580"/>
        <v>0</v>
      </c>
      <c r="AA4605" s="167">
        <f t="shared" si="581"/>
        <v>4.2389999999999999</v>
      </c>
    </row>
    <row r="4606" spans="20:27">
      <c r="T4606" s="160">
        <f t="shared" si="578"/>
        <v>4603</v>
      </c>
      <c r="U4606" s="161">
        <f t="shared" si="575"/>
        <v>5.4020000000006022E-2</v>
      </c>
      <c r="V4606" s="162">
        <f t="shared" si="574"/>
        <v>4.3029999999999999</v>
      </c>
      <c r="W4606" s="162">
        <f t="shared" si="577"/>
        <v>8.5419999999999998</v>
      </c>
      <c r="X4606" s="166">
        <f t="shared" si="579"/>
        <v>5.4020000000006022E-2</v>
      </c>
      <c r="Y4606" s="474">
        <f t="shared" si="576"/>
        <v>0</v>
      </c>
      <c r="Z4606" s="166">
        <f t="shared" si="580"/>
        <v>0</v>
      </c>
      <c r="AA4606" s="167">
        <f t="shared" si="581"/>
        <v>4.2389999999999999</v>
      </c>
    </row>
    <row r="4607" spans="20:27">
      <c r="T4607" s="160">
        <f t="shared" si="578"/>
        <v>4604</v>
      </c>
      <c r="U4607" s="161">
        <f t="shared" si="575"/>
        <v>5.4030000000006025E-2</v>
      </c>
      <c r="V4607" s="162">
        <f t="shared" si="574"/>
        <v>4.3019999999999996</v>
      </c>
      <c r="W4607" s="162">
        <f t="shared" si="577"/>
        <v>8.5419999999999998</v>
      </c>
      <c r="X4607" s="166">
        <f t="shared" si="579"/>
        <v>5.4030000000006025E-2</v>
      </c>
      <c r="Y4607" s="474">
        <f t="shared" si="576"/>
        <v>0</v>
      </c>
      <c r="Z4607" s="166">
        <f t="shared" si="580"/>
        <v>0</v>
      </c>
      <c r="AA4607" s="167">
        <f t="shared" si="581"/>
        <v>4.24</v>
      </c>
    </row>
    <row r="4608" spans="20:27">
      <c r="T4608" s="160">
        <f t="shared" si="578"/>
        <v>4605</v>
      </c>
      <c r="U4608" s="161">
        <f t="shared" si="575"/>
        <v>5.4040000000006028E-2</v>
      </c>
      <c r="V4608" s="162">
        <f t="shared" si="574"/>
        <v>4.3019999999999996</v>
      </c>
      <c r="W4608" s="162">
        <f t="shared" si="577"/>
        <v>8.5419999999999998</v>
      </c>
      <c r="X4608" s="166">
        <f t="shared" si="579"/>
        <v>5.4040000000006028E-2</v>
      </c>
      <c r="Y4608" s="474">
        <f t="shared" si="576"/>
        <v>0</v>
      </c>
      <c r="Z4608" s="166">
        <f t="shared" si="580"/>
        <v>0</v>
      </c>
      <c r="AA4608" s="167">
        <f t="shared" si="581"/>
        <v>4.24</v>
      </c>
    </row>
    <row r="4609" spans="20:27">
      <c r="T4609" s="160">
        <f t="shared" si="578"/>
        <v>4606</v>
      </c>
      <c r="U4609" s="161">
        <f t="shared" si="575"/>
        <v>5.4050000000006031E-2</v>
      </c>
      <c r="V4609" s="162">
        <f t="shared" si="574"/>
        <v>4.3010000000000002</v>
      </c>
      <c r="W4609" s="162">
        <f t="shared" si="577"/>
        <v>8.5419999999999998</v>
      </c>
      <c r="X4609" s="166">
        <f t="shared" si="579"/>
        <v>5.4050000000006031E-2</v>
      </c>
      <c r="Y4609" s="474">
        <f t="shared" si="576"/>
        <v>0</v>
      </c>
      <c r="Z4609" s="166">
        <f t="shared" si="580"/>
        <v>0</v>
      </c>
      <c r="AA4609" s="167">
        <f t="shared" si="581"/>
        <v>4.2409999999999997</v>
      </c>
    </row>
    <row r="4610" spans="20:27">
      <c r="T4610" s="160">
        <f t="shared" si="578"/>
        <v>4607</v>
      </c>
      <c r="U4610" s="161">
        <f t="shared" si="575"/>
        <v>5.4060000000006034E-2</v>
      </c>
      <c r="V4610" s="162">
        <f t="shared" si="574"/>
        <v>4.3010000000000002</v>
      </c>
      <c r="W4610" s="162">
        <f t="shared" si="577"/>
        <v>8.5419999999999998</v>
      </c>
      <c r="X4610" s="166">
        <f t="shared" si="579"/>
        <v>5.4060000000006034E-2</v>
      </c>
      <c r="Y4610" s="474">
        <f t="shared" si="576"/>
        <v>0</v>
      </c>
      <c r="Z4610" s="166">
        <f t="shared" si="580"/>
        <v>0</v>
      </c>
      <c r="AA4610" s="167">
        <f t="shared" si="581"/>
        <v>4.2409999999999997</v>
      </c>
    </row>
    <row r="4611" spans="20:27">
      <c r="T4611" s="160">
        <f t="shared" si="578"/>
        <v>4608</v>
      </c>
      <c r="U4611" s="161">
        <f t="shared" si="575"/>
        <v>5.4070000000006037E-2</v>
      </c>
      <c r="V4611" s="162">
        <f t="shared" si="574"/>
        <v>4.3010000000000002</v>
      </c>
      <c r="W4611" s="162">
        <f t="shared" si="577"/>
        <v>8.5419999999999998</v>
      </c>
      <c r="X4611" s="166">
        <f t="shared" si="579"/>
        <v>5.4070000000006037E-2</v>
      </c>
      <c r="Y4611" s="474">
        <f t="shared" si="576"/>
        <v>0</v>
      </c>
      <c r="Z4611" s="166">
        <f t="shared" si="580"/>
        <v>0</v>
      </c>
      <c r="AA4611" s="167">
        <f t="shared" si="581"/>
        <v>4.2409999999999997</v>
      </c>
    </row>
    <row r="4612" spans="20:27">
      <c r="T4612" s="160">
        <f t="shared" si="578"/>
        <v>4609</v>
      </c>
      <c r="U4612" s="161">
        <f t="shared" si="575"/>
        <v>5.408000000000604E-2</v>
      </c>
      <c r="V4612" s="162">
        <f t="shared" ref="V4612:V4675" si="582">ROUND((1/(SQRT(U4612))),$S$6)</f>
        <v>4.3</v>
      </c>
      <c r="W4612" s="162">
        <f t="shared" si="577"/>
        <v>8.5419999999999998</v>
      </c>
      <c r="X4612" s="166">
        <f t="shared" si="579"/>
        <v>5.408000000000604E-2</v>
      </c>
      <c r="Y4612" s="474">
        <f t="shared" si="576"/>
        <v>0</v>
      </c>
      <c r="Z4612" s="166">
        <f t="shared" si="580"/>
        <v>0</v>
      </c>
      <c r="AA4612" s="167">
        <f t="shared" si="581"/>
        <v>4.242</v>
      </c>
    </row>
    <row r="4613" spans="20:27">
      <c r="T4613" s="160">
        <f t="shared" si="578"/>
        <v>4610</v>
      </c>
      <c r="U4613" s="161">
        <f t="shared" ref="U4613:U4676" si="583">U4612+$S$4</f>
        <v>5.4090000000006043E-2</v>
      </c>
      <c r="V4613" s="162">
        <f t="shared" si="582"/>
        <v>4.3</v>
      </c>
      <c r="W4613" s="162">
        <f t="shared" si="577"/>
        <v>8.5419999999999998</v>
      </c>
      <c r="X4613" s="166">
        <f t="shared" si="579"/>
        <v>5.4090000000006043E-2</v>
      </c>
      <c r="Y4613" s="474">
        <f t="shared" ref="Y4613:Y4676" si="584">IF(AND(X4613&gt;0,X4612=0),X4613,0)</f>
        <v>0</v>
      </c>
      <c r="Z4613" s="166">
        <f t="shared" si="580"/>
        <v>0</v>
      </c>
      <c r="AA4613" s="167">
        <f t="shared" si="581"/>
        <v>4.242</v>
      </c>
    </row>
    <row r="4614" spans="20:27">
      <c r="T4614" s="160">
        <f t="shared" si="578"/>
        <v>4611</v>
      </c>
      <c r="U4614" s="161">
        <f t="shared" si="583"/>
        <v>5.4100000000006046E-2</v>
      </c>
      <c r="V4614" s="162">
        <f t="shared" si="582"/>
        <v>4.2990000000000004</v>
      </c>
      <c r="W4614" s="162">
        <f t="shared" si="577"/>
        <v>8.5419999999999998</v>
      </c>
      <c r="X4614" s="166">
        <f t="shared" si="579"/>
        <v>5.4100000000006046E-2</v>
      </c>
      <c r="Y4614" s="474">
        <f t="shared" si="584"/>
        <v>0</v>
      </c>
      <c r="Z4614" s="166">
        <f t="shared" si="580"/>
        <v>0</v>
      </c>
      <c r="AA4614" s="167">
        <f t="shared" si="581"/>
        <v>4.2429999999999994</v>
      </c>
    </row>
    <row r="4615" spans="20:27">
      <c r="T4615" s="160">
        <f t="shared" si="578"/>
        <v>4612</v>
      </c>
      <c r="U4615" s="161">
        <f t="shared" si="583"/>
        <v>5.4110000000006049E-2</v>
      </c>
      <c r="V4615" s="162">
        <f t="shared" si="582"/>
        <v>4.2990000000000004</v>
      </c>
      <c r="W4615" s="162">
        <f t="shared" si="577"/>
        <v>8.5419999999999998</v>
      </c>
      <c r="X4615" s="166">
        <f t="shared" si="579"/>
        <v>5.4110000000006049E-2</v>
      </c>
      <c r="Y4615" s="474">
        <f t="shared" si="584"/>
        <v>0</v>
      </c>
      <c r="Z4615" s="166">
        <f t="shared" si="580"/>
        <v>0</v>
      </c>
      <c r="AA4615" s="167">
        <f t="shared" si="581"/>
        <v>4.2429999999999994</v>
      </c>
    </row>
    <row r="4616" spans="20:27">
      <c r="T4616" s="160">
        <f t="shared" si="578"/>
        <v>4613</v>
      </c>
      <c r="U4616" s="161">
        <f t="shared" si="583"/>
        <v>5.4120000000006052E-2</v>
      </c>
      <c r="V4616" s="162">
        <f t="shared" si="582"/>
        <v>4.2990000000000004</v>
      </c>
      <c r="W4616" s="162">
        <f t="shared" si="577"/>
        <v>8.5419999999999998</v>
      </c>
      <c r="X4616" s="166">
        <f t="shared" si="579"/>
        <v>5.4120000000006052E-2</v>
      </c>
      <c r="Y4616" s="474">
        <f t="shared" si="584"/>
        <v>0</v>
      </c>
      <c r="Z4616" s="166">
        <f t="shared" si="580"/>
        <v>0</v>
      </c>
      <c r="AA4616" s="167">
        <f t="shared" si="581"/>
        <v>4.2429999999999994</v>
      </c>
    </row>
    <row r="4617" spans="20:27">
      <c r="T4617" s="160">
        <f t="shared" si="578"/>
        <v>4614</v>
      </c>
      <c r="U4617" s="161">
        <f t="shared" si="583"/>
        <v>5.4130000000006055E-2</v>
      </c>
      <c r="V4617" s="162">
        <f t="shared" si="582"/>
        <v>4.298</v>
      </c>
      <c r="W4617" s="162">
        <f t="shared" si="577"/>
        <v>8.5429999999999993</v>
      </c>
      <c r="X4617" s="166">
        <f t="shared" si="579"/>
        <v>5.4130000000006055E-2</v>
      </c>
      <c r="Y4617" s="474">
        <f t="shared" si="584"/>
        <v>0</v>
      </c>
      <c r="Z4617" s="166">
        <f t="shared" si="580"/>
        <v>0</v>
      </c>
      <c r="AA4617" s="167">
        <f t="shared" si="581"/>
        <v>4.2449999999999992</v>
      </c>
    </row>
    <row r="4618" spans="20:27">
      <c r="T4618" s="160">
        <f t="shared" si="578"/>
        <v>4615</v>
      </c>
      <c r="U4618" s="161">
        <f t="shared" si="583"/>
        <v>5.4140000000006058E-2</v>
      </c>
      <c r="V4618" s="162">
        <f t="shared" si="582"/>
        <v>4.298</v>
      </c>
      <c r="W4618" s="162">
        <f t="shared" si="577"/>
        <v>8.5429999999999993</v>
      </c>
      <c r="X4618" s="166">
        <f t="shared" si="579"/>
        <v>5.4140000000006058E-2</v>
      </c>
      <c r="Y4618" s="474">
        <f t="shared" si="584"/>
        <v>0</v>
      </c>
      <c r="Z4618" s="166">
        <f t="shared" si="580"/>
        <v>0</v>
      </c>
      <c r="AA4618" s="167">
        <f t="shared" si="581"/>
        <v>4.2449999999999992</v>
      </c>
    </row>
    <row r="4619" spans="20:27">
      <c r="T4619" s="160">
        <f t="shared" si="578"/>
        <v>4616</v>
      </c>
      <c r="U4619" s="161">
        <f t="shared" si="583"/>
        <v>5.4150000000006061E-2</v>
      </c>
      <c r="V4619" s="162">
        <f t="shared" si="582"/>
        <v>4.2969999999999997</v>
      </c>
      <c r="W4619" s="162">
        <f t="shared" si="577"/>
        <v>8.5429999999999993</v>
      </c>
      <c r="X4619" s="166">
        <f t="shared" si="579"/>
        <v>5.4150000000006061E-2</v>
      </c>
      <c r="Y4619" s="474">
        <f t="shared" si="584"/>
        <v>0</v>
      </c>
      <c r="Z4619" s="166">
        <f t="shared" si="580"/>
        <v>0</v>
      </c>
      <c r="AA4619" s="167">
        <f t="shared" si="581"/>
        <v>4.2459999999999996</v>
      </c>
    </row>
    <row r="4620" spans="20:27">
      <c r="T4620" s="160">
        <f t="shared" si="578"/>
        <v>4617</v>
      </c>
      <c r="U4620" s="161">
        <f t="shared" si="583"/>
        <v>5.4160000000006064E-2</v>
      </c>
      <c r="V4620" s="162">
        <f t="shared" si="582"/>
        <v>4.2969999999999997</v>
      </c>
      <c r="W4620" s="162">
        <f t="shared" si="577"/>
        <v>8.5429999999999993</v>
      </c>
      <c r="X4620" s="166">
        <f t="shared" si="579"/>
        <v>5.4160000000006064E-2</v>
      </c>
      <c r="Y4620" s="474">
        <f t="shared" si="584"/>
        <v>0</v>
      </c>
      <c r="Z4620" s="166">
        <f t="shared" si="580"/>
        <v>0</v>
      </c>
      <c r="AA4620" s="167">
        <f t="shared" si="581"/>
        <v>4.2459999999999996</v>
      </c>
    </row>
    <row r="4621" spans="20:27">
      <c r="T4621" s="160">
        <f t="shared" si="578"/>
        <v>4618</v>
      </c>
      <c r="U4621" s="161">
        <f t="shared" si="583"/>
        <v>5.4170000000006067E-2</v>
      </c>
      <c r="V4621" s="162">
        <f t="shared" si="582"/>
        <v>4.2969999999999997</v>
      </c>
      <c r="W4621" s="162">
        <f t="shared" si="577"/>
        <v>8.5429999999999993</v>
      </c>
      <c r="X4621" s="166">
        <f t="shared" si="579"/>
        <v>5.4170000000006067E-2</v>
      </c>
      <c r="Y4621" s="474">
        <f t="shared" si="584"/>
        <v>0</v>
      </c>
      <c r="Z4621" s="166">
        <f t="shared" si="580"/>
        <v>0</v>
      </c>
      <c r="AA4621" s="167">
        <f t="shared" si="581"/>
        <v>4.2459999999999996</v>
      </c>
    </row>
    <row r="4622" spans="20:27">
      <c r="T4622" s="160">
        <f t="shared" si="578"/>
        <v>4619</v>
      </c>
      <c r="U4622" s="161">
        <f t="shared" si="583"/>
        <v>5.4180000000006071E-2</v>
      </c>
      <c r="V4622" s="162">
        <f t="shared" si="582"/>
        <v>4.2960000000000003</v>
      </c>
      <c r="W4622" s="162">
        <f t="shared" si="577"/>
        <v>8.5429999999999993</v>
      </c>
      <c r="X4622" s="166">
        <f t="shared" si="579"/>
        <v>5.4180000000006071E-2</v>
      </c>
      <c r="Y4622" s="474">
        <f t="shared" si="584"/>
        <v>0</v>
      </c>
      <c r="Z4622" s="166">
        <f t="shared" si="580"/>
        <v>0</v>
      </c>
      <c r="AA4622" s="167">
        <f t="shared" si="581"/>
        <v>4.246999999999999</v>
      </c>
    </row>
    <row r="4623" spans="20:27">
      <c r="T4623" s="160">
        <f t="shared" si="578"/>
        <v>4620</v>
      </c>
      <c r="U4623" s="161">
        <f t="shared" si="583"/>
        <v>5.4190000000006074E-2</v>
      </c>
      <c r="V4623" s="162">
        <f t="shared" si="582"/>
        <v>4.2960000000000003</v>
      </c>
      <c r="W4623" s="162">
        <f t="shared" si="577"/>
        <v>8.5429999999999993</v>
      </c>
      <c r="X4623" s="166">
        <f t="shared" si="579"/>
        <v>5.4190000000006074E-2</v>
      </c>
      <c r="Y4623" s="474">
        <f t="shared" si="584"/>
        <v>0</v>
      </c>
      <c r="Z4623" s="166">
        <f t="shared" si="580"/>
        <v>0</v>
      </c>
      <c r="AA4623" s="167">
        <f t="shared" si="581"/>
        <v>4.246999999999999</v>
      </c>
    </row>
    <row r="4624" spans="20:27">
      <c r="T4624" s="160">
        <f t="shared" si="578"/>
        <v>4621</v>
      </c>
      <c r="U4624" s="161">
        <f t="shared" si="583"/>
        <v>5.4200000000006077E-2</v>
      </c>
      <c r="V4624" s="162">
        <f t="shared" si="582"/>
        <v>4.2949999999999999</v>
      </c>
      <c r="W4624" s="162">
        <f t="shared" si="577"/>
        <v>8.5429999999999993</v>
      </c>
      <c r="X4624" s="166">
        <f t="shared" si="579"/>
        <v>5.4200000000006077E-2</v>
      </c>
      <c r="Y4624" s="474">
        <f t="shared" si="584"/>
        <v>0</v>
      </c>
      <c r="Z4624" s="166">
        <f t="shared" si="580"/>
        <v>0</v>
      </c>
      <c r="AA4624" s="167">
        <f t="shared" si="581"/>
        <v>4.2479999999999993</v>
      </c>
    </row>
    <row r="4625" spans="20:27">
      <c r="T4625" s="160">
        <f t="shared" si="578"/>
        <v>4622</v>
      </c>
      <c r="U4625" s="161">
        <f t="shared" si="583"/>
        <v>5.421000000000608E-2</v>
      </c>
      <c r="V4625" s="162">
        <f t="shared" si="582"/>
        <v>4.2949999999999999</v>
      </c>
      <c r="W4625" s="162">
        <f t="shared" si="577"/>
        <v>8.5429999999999993</v>
      </c>
      <c r="X4625" s="166">
        <f t="shared" si="579"/>
        <v>5.421000000000608E-2</v>
      </c>
      <c r="Y4625" s="474">
        <f t="shared" si="584"/>
        <v>0</v>
      </c>
      <c r="Z4625" s="166">
        <f t="shared" si="580"/>
        <v>0</v>
      </c>
      <c r="AA4625" s="167">
        <f t="shared" si="581"/>
        <v>4.2479999999999993</v>
      </c>
    </row>
    <row r="4626" spans="20:27">
      <c r="T4626" s="160">
        <f t="shared" si="578"/>
        <v>4623</v>
      </c>
      <c r="U4626" s="161">
        <f t="shared" si="583"/>
        <v>5.4220000000006083E-2</v>
      </c>
      <c r="V4626" s="162">
        <f t="shared" si="582"/>
        <v>4.2949999999999999</v>
      </c>
      <c r="W4626" s="162">
        <f t="shared" si="577"/>
        <v>8.5429999999999993</v>
      </c>
      <c r="X4626" s="166">
        <f t="shared" si="579"/>
        <v>5.4220000000006083E-2</v>
      </c>
      <c r="Y4626" s="474">
        <f t="shared" si="584"/>
        <v>0</v>
      </c>
      <c r="Z4626" s="166">
        <f t="shared" si="580"/>
        <v>0</v>
      </c>
      <c r="AA4626" s="167">
        <f t="shared" si="581"/>
        <v>4.2479999999999993</v>
      </c>
    </row>
    <row r="4627" spans="20:27">
      <c r="T4627" s="160">
        <f t="shared" si="578"/>
        <v>4624</v>
      </c>
      <c r="U4627" s="161">
        <f t="shared" si="583"/>
        <v>5.4230000000006086E-2</v>
      </c>
      <c r="V4627" s="162">
        <f t="shared" si="582"/>
        <v>4.2939999999999996</v>
      </c>
      <c r="W4627" s="162">
        <f t="shared" si="577"/>
        <v>8.5429999999999993</v>
      </c>
      <c r="X4627" s="166">
        <f t="shared" si="579"/>
        <v>5.4230000000006086E-2</v>
      </c>
      <c r="Y4627" s="474">
        <f t="shared" si="584"/>
        <v>0</v>
      </c>
      <c r="Z4627" s="166">
        <f t="shared" si="580"/>
        <v>0</v>
      </c>
      <c r="AA4627" s="167">
        <f t="shared" si="581"/>
        <v>4.2489999999999997</v>
      </c>
    </row>
    <row r="4628" spans="20:27">
      <c r="T4628" s="160">
        <f t="shared" si="578"/>
        <v>4625</v>
      </c>
      <c r="U4628" s="161">
        <f t="shared" si="583"/>
        <v>5.4240000000006089E-2</v>
      </c>
      <c r="V4628" s="162">
        <f t="shared" si="582"/>
        <v>4.2939999999999996</v>
      </c>
      <c r="W4628" s="162">
        <f t="shared" si="577"/>
        <v>8.5429999999999993</v>
      </c>
      <c r="X4628" s="166">
        <f t="shared" si="579"/>
        <v>5.4240000000006089E-2</v>
      </c>
      <c r="Y4628" s="474">
        <f t="shared" si="584"/>
        <v>0</v>
      </c>
      <c r="Z4628" s="166">
        <f t="shared" si="580"/>
        <v>0</v>
      </c>
      <c r="AA4628" s="167">
        <f t="shared" si="581"/>
        <v>4.2489999999999997</v>
      </c>
    </row>
    <row r="4629" spans="20:27">
      <c r="T4629" s="160">
        <f t="shared" si="578"/>
        <v>4626</v>
      </c>
      <c r="U4629" s="161">
        <f t="shared" si="583"/>
        <v>5.4250000000006092E-2</v>
      </c>
      <c r="V4629" s="162">
        <f t="shared" si="582"/>
        <v>4.2930000000000001</v>
      </c>
      <c r="W4629" s="162">
        <f t="shared" si="577"/>
        <v>8.5429999999999993</v>
      </c>
      <c r="X4629" s="166">
        <f t="shared" si="579"/>
        <v>5.4250000000006092E-2</v>
      </c>
      <c r="Y4629" s="474">
        <f t="shared" si="584"/>
        <v>0</v>
      </c>
      <c r="Z4629" s="166">
        <f t="shared" si="580"/>
        <v>0</v>
      </c>
      <c r="AA4629" s="167">
        <f t="shared" si="581"/>
        <v>4.2499999999999991</v>
      </c>
    </row>
    <row r="4630" spans="20:27">
      <c r="T4630" s="160">
        <f t="shared" si="578"/>
        <v>4627</v>
      </c>
      <c r="U4630" s="161">
        <f t="shared" si="583"/>
        <v>5.4260000000006095E-2</v>
      </c>
      <c r="V4630" s="162">
        <f t="shared" si="582"/>
        <v>4.2930000000000001</v>
      </c>
      <c r="W4630" s="162">
        <f t="shared" si="577"/>
        <v>8.5429999999999993</v>
      </c>
      <c r="X4630" s="166">
        <f t="shared" si="579"/>
        <v>5.4260000000006095E-2</v>
      </c>
      <c r="Y4630" s="474">
        <f t="shared" si="584"/>
        <v>0</v>
      </c>
      <c r="Z4630" s="166">
        <f t="shared" si="580"/>
        <v>0</v>
      </c>
      <c r="AA4630" s="167">
        <f t="shared" si="581"/>
        <v>4.2499999999999991</v>
      </c>
    </row>
    <row r="4631" spans="20:27">
      <c r="T4631" s="160">
        <f t="shared" si="578"/>
        <v>4628</v>
      </c>
      <c r="U4631" s="161">
        <f t="shared" si="583"/>
        <v>5.4270000000006098E-2</v>
      </c>
      <c r="V4631" s="162">
        <f t="shared" si="582"/>
        <v>4.2930000000000001</v>
      </c>
      <c r="W4631" s="162">
        <f t="shared" si="577"/>
        <v>8.5440000000000005</v>
      </c>
      <c r="X4631" s="166">
        <f t="shared" si="579"/>
        <v>5.4270000000006098E-2</v>
      </c>
      <c r="Y4631" s="474">
        <f t="shared" si="584"/>
        <v>0</v>
      </c>
      <c r="Z4631" s="166">
        <f t="shared" si="580"/>
        <v>0</v>
      </c>
      <c r="AA4631" s="167">
        <f t="shared" si="581"/>
        <v>4.2510000000000003</v>
      </c>
    </row>
    <row r="4632" spans="20:27">
      <c r="T4632" s="160">
        <f t="shared" si="578"/>
        <v>4629</v>
      </c>
      <c r="U4632" s="161">
        <f t="shared" si="583"/>
        <v>5.4280000000006101E-2</v>
      </c>
      <c r="V4632" s="162">
        <f t="shared" si="582"/>
        <v>4.2919999999999998</v>
      </c>
      <c r="W4632" s="162">
        <f t="shared" ref="W4632:W4695" si="585">ROUND((-2*LOG10(($F$11/(3.7*$F$9))+(2.51/($D$18*SQRT(U4632))))),$S$6)</f>
        <v>8.5440000000000005</v>
      </c>
      <c r="X4632" s="166">
        <f t="shared" si="579"/>
        <v>5.4280000000006101E-2</v>
      </c>
      <c r="Y4632" s="474">
        <f t="shared" si="584"/>
        <v>0</v>
      </c>
      <c r="Z4632" s="166">
        <f t="shared" si="580"/>
        <v>0</v>
      </c>
      <c r="AA4632" s="167">
        <f t="shared" si="581"/>
        <v>4.2520000000000007</v>
      </c>
    </row>
    <row r="4633" spans="20:27">
      <c r="T4633" s="160">
        <f t="shared" si="578"/>
        <v>4630</v>
      </c>
      <c r="U4633" s="161">
        <f t="shared" si="583"/>
        <v>5.4290000000006104E-2</v>
      </c>
      <c r="V4633" s="162">
        <f t="shared" si="582"/>
        <v>4.2919999999999998</v>
      </c>
      <c r="W4633" s="162">
        <f t="shared" si="585"/>
        <v>8.5440000000000005</v>
      </c>
      <c r="X4633" s="166">
        <f t="shared" si="579"/>
        <v>5.4290000000006104E-2</v>
      </c>
      <c r="Y4633" s="474">
        <f t="shared" si="584"/>
        <v>0</v>
      </c>
      <c r="Z4633" s="166">
        <f t="shared" si="580"/>
        <v>0</v>
      </c>
      <c r="AA4633" s="167">
        <f t="shared" si="581"/>
        <v>4.2520000000000007</v>
      </c>
    </row>
    <row r="4634" spans="20:27">
      <c r="T4634" s="160">
        <f t="shared" si="578"/>
        <v>4631</v>
      </c>
      <c r="U4634" s="161">
        <f t="shared" si="583"/>
        <v>5.4300000000006107E-2</v>
      </c>
      <c r="V4634" s="162">
        <f t="shared" si="582"/>
        <v>4.2910000000000004</v>
      </c>
      <c r="W4634" s="162">
        <f t="shared" si="585"/>
        <v>8.5440000000000005</v>
      </c>
      <c r="X4634" s="166">
        <f t="shared" si="579"/>
        <v>5.4300000000006107E-2</v>
      </c>
      <c r="Y4634" s="474">
        <f t="shared" si="584"/>
        <v>0</v>
      </c>
      <c r="Z4634" s="166">
        <f t="shared" si="580"/>
        <v>0</v>
      </c>
      <c r="AA4634" s="167">
        <f t="shared" si="581"/>
        <v>4.2530000000000001</v>
      </c>
    </row>
    <row r="4635" spans="20:27">
      <c r="T4635" s="160">
        <f t="shared" si="578"/>
        <v>4632</v>
      </c>
      <c r="U4635" s="161">
        <f t="shared" si="583"/>
        <v>5.431000000000611E-2</v>
      </c>
      <c r="V4635" s="162">
        <f t="shared" si="582"/>
        <v>4.2910000000000004</v>
      </c>
      <c r="W4635" s="162">
        <f t="shared" si="585"/>
        <v>8.5440000000000005</v>
      </c>
      <c r="X4635" s="166">
        <f t="shared" si="579"/>
        <v>5.431000000000611E-2</v>
      </c>
      <c r="Y4635" s="474">
        <f t="shared" si="584"/>
        <v>0</v>
      </c>
      <c r="Z4635" s="166">
        <f t="shared" si="580"/>
        <v>0</v>
      </c>
      <c r="AA4635" s="167">
        <f t="shared" si="581"/>
        <v>4.2530000000000001</v>
      </c>
    </row>
    <row r="4636" spans="20:27">
      <c r="T4636" s="160">
        <f t="shared" si="578"/>
        <v>4633</v>
      </c>
      <c r="U4636" s="161">
        <f t="shared" si="583"/>
        <v>5.4320000000006113E-2</v>
      </c>
      <c r="V4636" s="162">
        <f t="shared" si="582"/>
        <v>4.2910000000000004</v>
      </c>
      <c r="W4636" s="162">
        <f t="shared" si="585"/>
        <v>8.5440000000000005</v>
      </c>
      <c r="X4636" s="166">
        <f t="shared" si="579"/>
        <v>5.4320000000006113E-2</v>
      </c>
      <c r="Y4636" s="474">
        <f t="shared" si="584"/>
        <v>0</v>
      </c>
      <c r="Z4636" s="166">
        <f t="shared" si="580"/>
        <v>0</v>
      </c>
      <c r="AA4636" s="167">
        <f t="shared" si="581"/>
        <v>4.2530000000000001</v>
      </c>
    </row>
    <row r="4637" spans="20:27">
      <c r="T4637" s="160">
        <f t="shared" si="578"/>
        <v>4634</v>
      </c>
      <c r="U4637" s="161">
        <f t="shared" si="583"/>
        <v>5.4330000000006116E-2</v>
      </c>
      <c r="V4637" s="162">
        <f t="shared" si="582"/>
        <v>4.29</v>
      </c>
      <c r="W4637" s="162">
        <f t="shared" si="585"/>
        <v>8.5440000000000005</v>
      </c>
      <c r="X4637" s="166">
        <f t="shared" si="579"/>
        <v>5.4330000000006116E-2</v>
      </c>
      <c r="Y4637" s="474">
        <f t="shared" si="584"/>
        <v>0</v>
      </c>
      <c r="Z4637" s="166">
        <f t="shared" si="580"/>
        <v>0</v>
      </c>
      <c r="AA4637" s="167">
        <f t="shared" si="581"/>
        <v>4.2540000000000004</v>
      </c>
    </row>
    <row r="4638" spans="20:27">
      <c r="T4638" s="160">
        <f t="shared" si="578"/>
        <v>4635</v>
      </c>
      <c r="U4638" s="161">
        <f t="shared" si="583"/>
        <v>5.434000000000612E-2</v>
      </c>
      <c r="V4638" s="162">
        <f t="shared" si="582"/>
        <v>4.29</v>
      </c>
      <c r="W4638" s="162">
        <f t="shared" si="585"/>
        <v>8.5440000000000005</v>
      </c>
      <c r="X4638" s="166">
        <f t="shared" si="579"/>
        <v>5.434000000000612E-2</v>
      </c>
      <c r="Y4638" s="474">
        <f t="shared" si="584"/>
        <v>0</v>
      </c>
      <c r="Z4638" s="166">
        <f t="shared" si="580"/>
        <v>0</v>
      </c>
      <c r="AA4638" s="167">
        <f t="shared" si="581"/>
        <v>4.2540000000000004</v>
      </c>
    </row>
    <row r="4639" spans="20:27">
      <c r="T4639" s="160">
        <f t="shared" si="578"/>
        <v>4636</v>
      </c>
      <c r="U4639" s="161">
        <f t="shared" si="583"/>
        <v>5.4350000000006123E-2</v>
      </c>
      <c r="V4639" s="162">
        <f t="shared" si="582"/>
        <v>4.2889999999999997</v>
      </c>
      <c r="W4639" s="162">
        <f t="shared" si="585"/>
        <v>8.5440000000000005</v>
      </c>
      <c r="X4639" s="166">
        <f t="shared" si="579"/>
        <v>5.4350000000006123E-2</v>
      </c>
      <c r="Y4639" s="474">
        <f t="shared" si="584"/>
        <v>0</v>
      </c>
      <c r="Z4639" s="166">
        <f t="shared" si="580"/>
        <v>0</v>
      </c>
      <c r="AA4639" s="167">
        <f t="shared" si="581"/>
        <v>4.2550000000000008</v>
      </c>
    </row>
    <row r="4640" spans="20:27">
      <c r="T4640" s="160">
        <f t="shared" si="578"/>
        <v>4637</v>
      </c>
      <c r="U4640" s="161">
        <f t="shared" si="583"/>
        <v>5.4360000000006126E-2</v>
      </c>
      <c r="V4640" s="162">
        <f t="shared" si="582"/>
        <v>4.2889999999999997</v>
      </c>
      <c r="W4640" s="162">
        <f t="shared" si="585"/>
        <v>8.5440000000000005</v>
      </c>
      <c r="X4640" s="166">
        <f t="shared" si="579"/>
        <v>5.4360000000006126E-2</v>
      </c>
      <c r="Y4640" s="474">
        <f t="shared" si="584"/>
        <v>0</v>
      </c>
      <c r="Z4640" s="166">
        <f t="shared" si="580"/>
        <v>0</v>
      </c>
      <c r="AA4640" s="167">
        <f t="shared" si="581"/>
        <v>4.2550000000000008</v>
      </c>
    </row>
    <row r="4641" spans="20:27">
      <c r="T4641" s="160">
        <f t="shared" si="578"/>
        <v>4638</v>
      </c>
      <c r="U4641" s="161">
        <f t="shared" si="583"/>
        <v>5.4370000000006129E-2</v>
      </c>
      <c r="V4641" s="162">
        <f t="shared" si="582"/>
        <v>4.2889999999999997</v>
      </c>
      <c r="W4641" s="162">
        <f t="shared" si="585"/>
        <v>8.5440000000000005</v>
      </c>
      <c r="X4641" s="166">
        <f t="shared" si="579"/>
        <v>5.4370000000006129E-2</v>
      </c>
      <c r="Y4641" s="474">
        <f t="shared" si="584"/>
        <v>0</v>
      </c>
      <c r="Z4641" s="166">
        <f t="shared" si="580"/>
        <v>0</v>
      </c>
      <c r="AA4641" s="167">
        <f t="shared" si="581"/>
        <v>4.2550000000000008</v>
      </c>
    </row>
    <row r="4642" spans="20:27">
      <c r="T4642" s="160">
        <f t="shared" si="578"/>
        <v>4639</v>
      </c>
      <c r="U4642" s="161">
        <f t="shared" si="583"/>
        <v>5.4380000000006132E-2</v>
      </c>
      <c r="V4642" s="162">
        <f t="shared" si="582"/>
        <v>4.2880000000000003</v>
      </c>
      <c r="W4642" s="162">
        <f t="shared" si="585"/>
        <v>8.5440000000000005</v>
      </c>
      <c r="X4642" s="166">
        <f t="shared" si="579"/>
        <v>5.4380000000006132E-2</v>
      </c>
      <c r="Y4642" s="474">
        <f t="shared" si="584"/>
        <v>0</v>
      </c>
      <c r="Z4642" s="166">
        <f t="shared" si="580"/>
        <v>0</v>
      </c>
      <c r="AA4642" s="167">
        <f t="shared" si="581"/>
        <v>4.2560000000000002</v>
      </c>
    </row>
    <row r="4643" spans="20:27">
      <c r="T4643" s="160">
        <f t="shared" si="578"/>
        <v>4640</v>
      </c>
      <c r="U4643" s="161">
        <f t="shared" si="583"/>
        <v>5.4390000000006135E-2</v>
      </c>
      <c r="V4643" s="162">
        <f t="shared" si="582"/>
        <v>4.2880000000000003</v>
      </c>
      <c r="W4643" s="162">
        <f t="shared" si="585"/>
        <v>8.5440000000000005</v>
      </c>
      <c r="X4643" s="166">
        <f t="shared" si="579"/>
        <v>5.4390000000006135E-2</v>
      </c>
      <c r="Y4643" s="474">
        <f t="shared" si="584"/>
        <v>0</v>
      </c>
      <c r="Z4643" s="166">
        <f t="shared" si="580"/>
        <v>0</v>
      </c>
      <c r="AA4643" s="167">
        <f t="shared" si="581"/>
        <v>4.2560000000000002</v>
      </c>
    </row>
    <row r="4644" spans="20:27">
      <c r="T4644" s="160">
        <f t="shared" si="578"/>
        <v>4641</v>
      </c>
      <c r="U4644" s="161">
        <f t="shared" si="583"/>
        <v>5.4400000000006138E-2</v>
      </c>
      <c r="V4644" s="162">
        <f t="shared" si="582"/>
        <v>4.2869999999999999</v>
      </c>
      <c r="W4644" s="162">
        <f t="shared" si="585"/>
        <v>8.5440000000000005</v>
      </c>
      <c r="X4644" s="166">
        <f t="shared" si="579"/>
        <v>5.4400000000006138E-2</v>
      </c>
      <c r="Y4644" s="474">
        <f t="shared" si="584"/>
        <v>0</v>
      </c>
      <c r="Z4644" s="166">
        <f t="shared" si="580"/>
        <v>0</v>
      </c>
      <c r="AA4644" s="167">
        <f t="shared" si="581"/>
        <v>4.2570000000000006</v>
      </c>
    </row>
    <row r="4645" spans="20:27">
      <c r="T4645" s="160">
        <f t="shared" si="578"/>
        <v>4642</v>
      </c>
      <c r="U4645" s="161">
        <f t="shared" si="583"/>
        <v>5.4410000000006141E-2</v>
      </c>
      <c r="V4645" s="162">
        <f t="shared" si="582"/>
        <v>4.2869999999999999</v>
      </c>
      <c r="W4645" s="162">
        <f t="shared" si="585"/>
        <v>8.5449999999999999</v>
      </c>
      <c r="X4645" s="166">
        <f t="shared" si="579"/>
        <v>5.4410000000006141E-2</v>
      </c>
      <c r="Y4645" s="474">
        <f t="shared" si="584"/>
        <v>0</v>
      </c>
      <c r="Z4645" s="166">
        <f t="shared" si="580"/>
        <v>0</v>
      </c>
      <c r="AA4645" s="167">
        <f t="shared" si="581"/>
        <v>4.258</v>
      </c>
    </row>
    <row r="4646" spans="20:27">
      <c r="T4646" s="160">
        <f t="shared" si="578"/>
        <v>4643</v>
      </c>
      <c r="U4646" s="161">
        <f t="shared" si="583"/>
        <v>5.4420000000006144E-2</v>
      </c>
      <c r="V4646" s="162">
        <f t="shared" si="582"/>
        <v>4.2869999999999999</v>
      </c>
      <c r="W4646" s="162">
        <f t="shared" si="585"/>
        <v>8.5449999999999999</v>
      </c>
      <c r="X4646" s="166">
        <f t="shared" si="579"/>
        <v>5.4420000000006144E-2</v>
      </c>
      <c r="Y4646" s="474">
        <f t="shared" si="584"/>
        <v>0</v>
      </c>
      <c r="Z4646" s="166">
        <f t="shared" si="580"/>
        <v>0</v>
      </c>
      <c r="AA4646" s="167">
        <f t="shared" si="581"/>
        <v>4.258</v>
      </c>
    </row>
    <row r="4647" spans="20:27">
      <c r="T4647" s="160">
        <f t="shared" si="578"/>
        <v>4644</v>
      </c>
      <c r="U4647" s="161">
        <f t="shared" si="583"/>
        <v>5.4430000000006147E-2</v>
      </c>
      <c r="V4647" s="162">
        <f t="shared" si="582"/>
        <v>4.2859999999999996</v>
      </c>
      <c r="W4647" s="162">
        <f t="shared" si="585"/>
        <v>8.5449999999999999</v>
      </c>
      <c r="X4647" s="166">
        <f t="shared" si="579"/>
        <v>5.4430000000006147E-2</v>
      </c>
      <c r="Y4647" s="474">
        <f t="shared" si="584"/>
        <v>0</v>
      </c>
      <c r="Z4647" s="166">
        <f t="shared" si="580"/>
        <v>0</v>
      </c>
      <c r="AA4647" s="167">
        <f t="shared" si="581"/>
        <v>4.2590000000000003</v>
      </c>
    </row>
    <row r="4648" spans="20:27">
      <c r="T4648" s="160">
        <f t="shared" si="578"/>
        <v>4645</v>
      </c>
      <c r="U4648" s="161">
        <f t="shared" si="583"/>
        <v>5.444000000000615E-2</v>
      </c>
      <c r="V4648" s="162">
        <f t="shared" si="582"/>
        <v>4.2859999999999996</v>
      </c>
      <c r="W4648" s="162">
        <f t="shared" si="585"/>
        <v>8.5449999999999999</v>
      </c>
      <c r="X4648" s="166">
        <f t="shared" si="579"/>
        <v>5.444000000000615E-2</v>
      </c>
      <c r="Y4648" s="474">
        <f t="shared" si="584"/>
        <v>0</v>
      </c>
      <c r="Z4648" s="166">
        <f t="shared" si="580"/>
        <v>0</v>
      </c>
      <c r="AA4648" s="167">
        <f t="shared" si="581"/>
        <v>4.2590000000000003</v>
      </c>
    </row>
    <row r="4649" spans="20:27">
      <c r="T4649" s="160">
        <f t="shared" si="578"/>
        <v>4646</v>
      </c>
      <c r="U4649" s="161">
        <f t="shared" si="583"/>
        <v>5.4450000000006153E-2</v>
      </c>
      <c r="V4649" s="162">
        <f t="shared" si="582"/>
        <v>4.2850000000000001</v>
      </c>
      <c r="W4649" s="162">
        <f t="shared" si="585"/>
        <v>8.5449999999999999</v>
      </c>
      <c r="X4649" s="166">
        <f t="shared" si="579"/>
        <v>5.4450000000006153E-2</v>
      </c>
      <c r="Y4649" s="474">
        <f t="shared" si="584"/>
        <v>0</v>
      </c>
      <c r="Z4649" s="166">
        <f t="shared" si="580"/>
        <v>0</v>
      </c>
      <c r="AA4649" s="167">
        <f t="shared" si="581"/>
        <v>4.26</v>
      </c>
    </row>
    <row r="4650" spans="20:27">
      <c r="T4650" s="160">
        <f t="shared" si="578"/>
        <v>4647</v>
      </c>
      <c r="U4650" s="161">
        <f t="shared" si="583"/>
        <v>5.4460000000006156E-2</v>
      </c>
      <c r="V4650" s="162">
        <f t="shared" si="582"/>
        <v>4.2850000000000001</v>
      </c>
      <c r="W4650" s="162">
        <f t="shared" si="585"/>
        <v>8.5449999999999999</v>
      </c>
      <c r="X4650" s="166">
        <f t="shared" si="579"/>
        <v>5.4460000000006156E-2</v>
      </c>
      <c r="Y4650" s="474">
        <f t="shared" si="584"/>
        <v>0</v>
      </c>
      <c r="Z4650" s="166">
        <f t="shared" si="580"/>
        <v>0</v>
      </c>
      <c r="AA4650" s="167">
        <f t="shared" si="581"/>
        <v>4.26</v>
      </c>
    </row>
    <row r="4651" spans="20:27">
      <c r="T4651" s="160">
        <f t="shared" si="578"/>
        <v>4648</v>
      </c>
      <c r="U4651" s="161">
        <f t="shared" si="583"/>
        <v>5.4470000000006159E-2</v>
      </c>
      <c r="V4651" s="162">
        <f t="shared" si="582"/>
        <v>4.2850000000000001</v>
      </c>
      <c r="W4651" s="162">
        <f t="shared" si="585"/>
        <v>8.5449999999999999</v>
      </c>
      <c r="X4651" s="166">
        <f t="shared" si="579"/>
        <v>5.4470000000006159E-2</v>
      </c>
      <c r="Y4651" s="474">
        <f t="shared" si="584"/>
        <v>0</v>
      </c>
      <c r="Z4651" s="166">
        <f t="shared" si="580"/>
        <v>0</v>
      </c>
      <c r="AA4651" s="167">
        <f t="shared" si="581"/>
        <v>4.26</v>
      </c>
    </row>
    <row r="4652" spans="20:27">
      <c r="T4652" s="160">
        <f t="shared" si="578"/>
        <v>4649</v>
      </c>
      <c r="U4652" s="161">
        <f t="shared" si="583"/>
        <v>5.4480000000006162E-2</v>
      </c>
      <c r="V4652" s="162">
        <f t="shared" si="582"/>
        <v>4.2839999999999998</v>
      </c>
      <c r="W4652" s="162">
        <f t="shared" si="585"/>
        <v>8.5449999999999999</v>
      </c>
      <c r="X4652" s="166">
        <f t="shared" si="579"/>
        <v>5.4480000000006162E-2</v>
      </c>
      <c r="Y4652" s="474">
        <f t="shared" si="584"/>
        <v>0</v>
      </c>
      <c r="Z4652" s="166">
        <f t="shared" si="580"/>
        <v>0</v>
      </c>
      <c r="AA4652" s="167">
        <f t="shared" si="581"/>
        <v>4.2610000000000001</v>
      </c>
    </row>
    <row r="4653" spans="20:27">
      <c r="T4653" s="160">
        <f t="shared" si="578"/>
        <v>4650</v>
      </c>
      <c r="U4653" s="161">
        <f t="shared" si="583"/>
        <v>5.4490000000006165E-2</v>
      </c>
      <c r="V4653" s="162">
        <f t="shared" si="582"/>
        <v>4.2839999999999998</v>
      </c>
      <c r="W4653" s="162">
        <f t="shared" si="585"/>
        <v>8.5449999999999999</v>
      </c>
      <c r="X4653" s="166">
        <f t="shared" si="579"/>
        <v>5.4490000000006165E-2</v>
      </c>
      <c r="Y4653" s="474">
        <f t="shared" si="584"/>
        <v>0</v>
      </c>
      <c r="Z4653" s="166">
        <f t="shared" si="580"/>
        <v>0</v>
      </c>
      <c r="AA4653" s="167">
        <f t="shared" si="581"/>
        <v>4.2610000000000001</v>
      </c>
    </row>
    <row r="4654" spans="20:27">
      <c r="T4654" s="160">
        <f t="shared" si="578"/>
        <v>4651</v>
      </c>
      <c r="U4654" s="161">
        <f t="shared" si="583"/>
        <v>5.4500000000006169E-2</v>
      </c>
      <c r="V4654" s="162">
        <f t="shared" si="582"/>
        <v>4.2839999999999998</v>
      </c>
      <c r="W4654" s="162">
        <f t="shared" si="585"/>
        <v>8.5449999999999999</v>
      </c>
      <c r="X4654" s="166">
        <f t="shared" si="579"/>
        <v>5.4500000000006169E-2</v>
      </c>
      <c r="Y4654" s="474">
        <f t="shared" si="584"/>
        <v>0</v>
      </c>
      <c r="Z4654" s="166">
        <f t="shared" si="580"/>
        <v>0</v>
      </c>
      <c r="AA4654" s="167">
        <f t="shared" si="581"/>
        <v>4.2610000000000001</v>
      </c>
    </row>
    <row r="4655" spans="20:27">
      <c r="T4655" s="160">
        <f t="shared" si="578"/>
        <v>4652</v>
      </c>
      <c r="U4655" s="161">
        <f t="shared" si="583"/>
        <v>5.4510000000006172E-2</v>
      </c>
      <c r="V4655" s="162">
        <f t="shared" si="582"/>
        <v>4.2830000000000004</v>
      </c>
      <c r="W4655" s="162">
        <f t="shared" si="585"/>
        <v>8.5449999999999999</v>
      </c>
      <c r="X4655" s="166">
        <f t="shared" si="579"/>
        <v>5.4510000000006172E-2</v>
      </c>
      <c r="Y4655" s="474">
        <f t="shared" si="584"/>
        <v>0</v>
      </c>
      <c r="Z4655" s="166">
        <f t="shared" si="580"/>
        <v>0</v>
      </c>
      <c r="AA4655" s="167">
        <f t="shared" si="581"/>
        <v>4.2619999999999996</v>
      </c>
    </row>
    <row r="4656" spans="20:27">
      <c r="T4656" s="160">
        <f t="shared" si="578"/>
        <v>4653</v>
      </c>
      <c r="U4656" s="161">
        <f t="shared" si="583"/>
        <v>5.4520000000006175E-2</v>
      </c>
      <c r="V4656" s="162">
        <f t="shared" si="582"/>
        <v>4.2830000000000004</v>
      </c>
      <c r="W4656" s="162">
        <f t="shared" si="585"/>
        <v>8.5449999999999999</v>
      </c>
      <c r="X4656" s="166">
        <f t="shared" si="579"/>
        <v>5.4520000000006175E-2</v>
      </c>
      <c r="Y4656" s="474">
        <f t="shared" si="584"/>
        <v>0</v>
      </c>
      <c r="Z4656" s="166">
        <f t="shared" si="580"/>
        <v>0</v>
      </c>
      <c r="AA4656" s="167">
        <f t="shared" si="581"/>
        <v>4.2619999999999996</v>
      </c>
    </row>
    <row r="4657" spans="20:27">
      <c r="T4657" s="160">
        <f t="shared" si="578"/>
        <v>4654</v>
      </c>
      <c r="U4657" s="161">
        <f t="shared" si="583"/>
        <v>5.4530000000006178E-2</v>
      </c>
      <c r="V4657" s="162">
        <f t="shared" si="582"/>
        <v>4.282</v>
      </c>
      <c r="W4657" s="162">
        <f t="shared" si="585"/>
        <v>8.5449999999999999</v>
      </c>
      <c r="X4657" s="166">
        <f t="shared" si="579"/>
        <v>5.4530000000006178E-2</v>
      </c>
      <c r="Y4657" s="474">
        <f t="shared" si="584"/>
        <v>0</v>
      </c>
      <c r="Z4657" s="166">
        <f t="shared" si="580"/>
        <v>0</v>
      </c>
      <c r="AA4657" s="167">
        <f t="shared" si="581"/>
        <v>4.2629999999999999</v>
      </c>
    </row>
    <row r="4658" spans="20:27">
      <c r="T4658" s="160">
        <f t="shared" si="578"/>
        <v>4655</v>
      </c>
      <c r="U4658" s="161">
        <f t="shared" si="583"/>
        <v>5.4540000000006181E-2</v>
      </c>
      <c r="V4658" s="162">
        <f t="shared" si="582"/>
        <v>4.282</v>
      </c>
      <c r="W4658" s="162">
        <f t="shared" si="585"/>
        <v>8.5449999999999999</v>
      </c>
      <c r="X4658" s="166">
        <f t="shared" si="579"/>
        <v>5.4540000000006181E-2</v>
      </c>
      <c r="Y4658" s="474">
        <f t="shared" si="584"/>
        <v>0</v>
      </c>
      <c r="Z4658" s="166">
        <f t="shared" si="580"/>
        <v>0</v>
      </c>
      <c r="AA4658" s="167">
        <f t="shared" si="581"/>
        <v>4.2629999999999999</v>
      </c>
    </row>
    <row r="4659" spans="20:27">
      <c r="T4659" s="160">
        <f t="shared" si="578"/>
        <v>4656</v>
      </c>
      <c r="U4659" s="161">
        <f t="shared" si="583"/>
        <v>5.4550000000006184E-2</v>
      </c>
      <c r="V4659" s="162">
        <f t="shared" si="582"/>
        <v>4.282</v>
      </c>
      <c r="W4659" s="162">
        <f t="shared" si="585"/>
        <v>8.5459999999999994</v>
      </c>
      <c r="X4659" s="166">
        <f t="shared" si="579"/>
        <v>5.4550000000006184E-2</v>
      </c>
      <c r="Y4659" s="474">
        <f t="shared" si="584"/>
        <v>0</v>
      </c>
      <c r="Z4659" s="166">
        <f t="shared" si="580"/>
        <v>0</v>
      </c>
      <c r="AA4659" s="167">
        <f t="shared" si="581"/>
        <v>4.2639999999999993</v>
      </c>
    </row>
    <row r="4660" spans="20:27">
      <c r="T4660" s="160">
        <f t="shared" si="578"/>
        <v>4657</v>
      </c>
      <c r="U4660" s="161">
        <f t="shared" si="583"/>
        <v>5.4560000000006187E-2</v>
      </c>
      <c r="V4660" s="162">
        <f t="shared" si="582"/>
        <v>4.2809999999999997</v>
      </c>
      <c r="W4660" s="162">
        <f t="shared" si="585"/>
        <v>8.5459999999999994</v>
      </c>
      <c r="X4660" s="166">
        <f t="shared" si="579"/>
        <v>5.4560000000006187E-2</v>
      </c>
      <c r="Y4660" s="474">
        <f t="shared" si="584"/>
        <v>0</v>
      </c>
      <c r="Z4660" s="166">
        <f t="shared" si="580"/>
        <v>0</v>
      </c>
      <c r="AA4660" s="167">
        <f t="shared" si="581"/>
        <v>4.2649999999999997</v>
      </c>
    </row>
    <row r="4661" spans="20:27">
      <c r="T4661" s="160">
        <f t="shared" si="578"/>
        <v>4658</v>
      </c>
      <c r="U4661" s="161">
        <f t="shared" si="583"/>
        <v>5.457000000000619E-2</v>
      </c>
      <c r="V4661" s="162">
        <f t="shared" si="582"/>
        <v>4.2809999999999997</v>
      </c>
      <c r="W4661" s="162">
        <f t="shared" si="585"/>
        <v>8.5459999999999994</v>
      </c>
      <c r="X4661" s="166">
        <f t="shared" si="579"/>
        <v>5.457000000000619E-2</v>
      </c>
      <c r="Y4661" s="474">
        <f t="shared" si="584"/>
        <v>0</v>
      </c>
      <c r="Z4661" s="166">
        <f t="shared" si="580"/>
        <v>0</v>
      </c>
      <c r="AA4661" s="167">
        <f t="shared" si="581"/>
        <v>4.2649999999999997</v>
      </c>
    </row>
    <row r="4662" spans="20:27">
      <c r="T4662" s="160">
        <f t="shared" si="578"/>
        <v>4659</v>
      </c>
      <c r="U4662" s="161">
        <f t="shared" si="583"/>
        <v>5.4580000000006193E-2</v>
      </c>
      <c r="V4662" s="162">
        <f t="shared" si="582"/>
        <v>4.28</v>
      </c>
      <c r="W4662" s="162">
        <f t="shared" si="585"/>
        <v>8.5459999999999994</v>
      </c>
      <c r="X4662" s="166">
        <f t="shared" si="579"/>
        <v>5.4580000000006193E-2</v>
      </c>
      <c r="Y4662" s="474">
        <f t="shared" si="584"/>
        <v>0</v>
      </c>
      <c r="Z4662" s="166">
        <f t="shared" si="580"/>
        <v>0</v>
      </c>
      <c r="AA4662" s="167">
        <f t="shared" si="581"/>
        <v>4.2659999999999991</v>
      </c>
    </row>
    <row r="4663" spans="20:27">
      <c r="T4663" s="160">
        <f t="shared" si="578"/>
        <v>4660</v>
      </c>
      <c r="U4663" s="161">
        <f t="shared" si="583"/>
        <v>5.4590000000006196E-2</v>
      </c>
      <c r="V4663" s="162">
        <f t="shared" si="582"/>
        <v>4.28</v>
      </c>
      <c r="W4663" s="162">
        <f t="shared" si="585"/>
        <v>8.5459999999999994</v>
      </c>
      <c r="X4663" s="166">
        <f t="shared" si="579"/>
        <v>5.4590000000006196E-2</v>
      </c>
      <c r="Y4663" s="474">
        <f t="shared" si="584"/>
        <v>0</v>
      </c>
      <c r="Z4663" s="166">
        <f t="shared" si="580"/>
        <v>0</v>
      </c>
      <c r="AA4663" s="167">
        <f t="shared" si="581"/>
        <v>4.2659999999999991</v>
      </c>
    </row>
    <row r="4664" spans="20:27">
      <c r="T4664" s="160">
        <f t="shared" si="578"/>
        <v>4661</v>
      </c>
      <c r="U4664" s="161">
        <f t="shared" si="583"/>
        <v>5.4600000000006199E-2</v>
      </c>
      <c r="V4664" s="162">
        <f t="shared" si="582"/>
        <v>4.28</v>
      </c>
      <c r="W4664" s="162">
        <f t="shared" si="585"/>
        <v>8.5459999999999994</v>
      </c>
      <c r="X4664" s="166">
        <f t="shared" si="579"/>
        <v>5.4600000000006199E-2</v>
      </c>
      <c r="Y4664" s="474">
        <f t="shared" si="584"/>
        <v>0</v>
      </c>
      <c r="Z4664" s="166">
        <f t="shared" si="580"/>
        <v>0</v>
      </c>
      <c r="AA4664" s="167">
        <f t="shared" si="581"/>
        <v>4.2659999999999991</v>
      </c>
    </row>
    <row r="4665" spans="20:27">
      <c r="T4665" s="160">
        <f t="shared" si="578"/>
        <v>4662</v>
      </c>
      <c r="U4665" s="161">
        <f t="shared" si="583"/>
        <v>5.4610000000006202E-2</v>
      </c>
      <c r="V4665" s="162">
        <f t="shared" si="582"/>
        <v>4.2789999999999999</v>
      </c>
      <c r="W4665" s="162">
        <f t="shared" si="585"/>
        <v>8.5459999999999994</v>
      </c>
      <c r="X4665" s="166">
        <f t="shared" si="579"/>
        <v>5.4610000000006202E-2</v>
      </c>
      <c r="Y4665" s="474">
        <f t="shared" si="584"/>
        <v>0</v>
      </c>
      <c r="Z4665" s="166">
        <f t="shared" si="580"/>
        <v>0</v>
      </c>
      <c r="AA4665" s="167">
        <f t="shared" si="581"/>
        <v>4.2669999999999995</v>
      </c>
    </row>
    <row r="4666" spans="20:27">
      <c r="T4666" s="160">
        <f t="shared" si="578"/>
        <v>4663</v>
      </c>
      <c r="U4666" s="161">
        <f t="shared" si="583"/>
        <v>5.4620000000006205E-2</v>
      </c>
      <c r="V4666" s="162">
        <f t="shared" si="582"/>
        <v>4.2789999999999999</v>
      </c>
      <c r="W4666" s="162">
        <f t="shared" si="585"/>
        <v>8.5459999999999994</v>
      </c>
      <c r="X4666" s="166">
        <f t="shared" si="579"/>
        <v>5.4620000000006205E-2</v>
      </c>
      <c r="Y4666" s="474">
        <f t="shared" si="584"/>
        <v>0</v>
      </c>
      <c r="Z4666" s="166">
        <f t="shared" si="580"/>
        <v>0</v>
      </c>
      <c r="AA4666" s="167">
        <f t="shared" si="581"/>
        <v>4.2669999999999995</v>
      </c>
    </row>
    <row r="4667" spans="20:27">
      <c r="T4667" s="160">
        <f t="shared" si="578"/>
        <v>4664</v>
      </c>
      <c r="U4667" s="161">
        <f t="shared" si="583"/>
        <v>5.4630000000006208E-2</v>
      </c>
      <c r="V4667" s="162">
        <f t="shared" si="582"/>
        <v>4.2779999999999996</v>
      </c>
      <c r="W4667" s="162">
        <f t="shared" si="585"/>
        <v>8.5459999999999994</v>
      </c>
      <c r="X4667" s="166">
        <f t="shared" si="579"/>
        <v>5.4630000000006208E-2</v>
      </c>
      <c r="Y4667" s="474">
        <f t="shared" si="584"/>
        <v>0</v>
      </c>
      <c r="Z4667" s="166">
        <f t="shared" si="580"/>
        <v>0</v>
      </c>
      <c r="AA4667" s="167">
        <f t="shared" si="581"/>
        <v>4.2679999999999998</v>
      </c>
    </row>
    <row r="4668" spans="20:27">
      <c r="T4668" s="160">
        <f t="shared" ref="T4668:T4731" si="586">T4667+1</f>
        <v>4665</v>
      </c>
      <c r="U4668" s="161">
        <f t="shared" si="583"/>
        <v>5.4640000000006211E-2</v>
      </c>
      <c r="V4668" s="162">
        <f t="shared" si="582"/>
        <v>4.2779999999999996</v>
      </c>
      <c r="W4668" s="162">
        <f t="shared" si="585"/>
        <v>8.5459999999999994</v>
      </c>
      <c r="X4668" s="166">
        <f t="shared" ref="X4668:X4731" si="587">IF(V4668&gt;W4668,0,U4668)</f>
        <v>5.4640000000006211E-2</v>
      </c>
      <c r="Y4668" s="474">
        <f t="shared" si="584"/>
        <v>0</v>
      </c>
      <c r="Z4668" s="166">
        <f t="shared" ref="Z4668:Z4731" si="588">IF(Y4668=0,0,T4668)</f>
        <v>0</v>
      </c>
      <c r="AA4668" s="167">
        <f t="shared" ref="AA4668:AA4731" si="589">ABS(W4668-V4668)</f>
        <v>4.2679999999999998</v>
      </c>
    </row>
    <row r="4669" spans="20:27">
      <c r="T4669" s="160">
        <f t="shared" si="586"/>
        <v>4666</v>
      </c>
      <c r="U4669" s="161">
        <f t="shared" si="583"/>
        <v>5.4650000000006214E-2</v>
      </c>
      <c r="V4669" s="162">
        <f t="shared" si="582"/>
        <v>4.2779999999999996</v>
      </c>
      <c r="W4669" s="162">
        <f t="shared" si="585"/>
        <v>8.5459999999999994</v>
      </c>
      <c r="X4669" s="166">
        <f t="shared" si="587"/>
        <v>5.4650000000006214E-2</v>
      </c>
      <c r="Y4669" s="474">
        <f t="shared" si="584"/>
        <v>0</v>
      </c>
      <c r="Z4669" s="166">
        <f t="shared" si="588"/>
        <v>0</v>
      </c>
      <c r="AA4669" s="167">
        <f t="shared" si="589"/>
        <v>4.2679999999999998</v>
      </c>
    </row>
    <row r="4670" spans="20:27">
      <c r="T4670" s="160">
        <f t="shared" si="586"/>
        <v>4667</v>
      </c>
      <c r="U4670" s="161">
        <f t="shared" si="583"/>
        <v>5.4660000000006218E-2</v>
      </c>
      <c r="V4670" s="162">
        <f t="shared" si="582"/>
        <v>4.2770000000000001</v>
      </c>
      <c r="W4670" s="162">
        <f t="shared" si="585"/>
        <v>8.5459999999999994</v>
      </c>
      <c r="X4670" s="166">
        <f t="shared" si="587"/>
        <v>5.4660000000006218E-2</v>
      </c>
      <c r="Y4670" s="474">
        <f t="shared" si="584"/>
        <v>0</v>
      </c>
      <c r="Z4670" s="166">
        <f t="shared" si="588"/>
        <v>0</v>
      </c>
      <c r="AA4670" s="167">
        <f t="shared" si="589"/>
        <v>4.2689999999999992</v>
      </c>
    </row>
    <row r="4671" spans="20:27">
      <c r="T4671" s="160">
        <f t="shared" si="586"/>
        <v>4668</v>
      </c>
      <c r="U4671" s="161">
        <f t="shared" si="583"/>
        <v>5.4670000000006221E-2</v>
      </c>
      <c r="V4671" s="162">
        <f t="shared" si="582"/>
        <v>4.2770000000000001</v>
      </c>
      <c r="W4671" s="162">
        <f t="shared" si="585"/>
        <v>8.5459999999999994</v>
      </c>
      <c r="X4671" s="166">
        <f t="shared" si="587"/>
        <v>5.4670000000006221E-2</v>
      </c>
      <c r="Y4671" s="474">
        <f t="shared" si="584"/>
        <v>0</v>
      </c>
      <c r="Z4671" s="166">
        <f t="shared" si="588"/>
        <v>0</v>
      </c>
      <c r="AA4671" s="167">
        <f t="shared" si="589"/>
        <v>4.2689999999999992</v>
      </c>
    </row>
    <row r="4672" spans="20:27">
      <c r="T4672" s="160">
        <f t="shared" si="586"/>
        <v>4669</v>
      </c>
      <c r="U4672" s="161">
        <f t="shared" si="583"/>
        <v>5.4680000000006224E-2</v>
      </c>
      <c r="V4672" s="162">
        <f t="shared" si="582"/>
        <v>4.2759999999999998</v>
      </c>
      <c r="W4672" s="162">
        <f t="shared" si="585"/>
        <v>8.5459999999999994</v>
      </c>
      <c r="X4672" s="166">
        <f t="shared" si="587"/>
        <v>5.4680000000006224E-2</v>
      </c>
      <c r="Y4672" s="474">
        <f t="shared" si="584"/>
        <v>0</v>
      </c>
      <c r="Z4672" s="166">
        <f t="shared" si="588"/>
        <v>0</v>
      </c>
      <c r="AA4672" s="167">
        <f t="shared" si="589"/>
        <v>4.2699999999999996</v>
      </c>
    </row>
    <row r="4673" spans="20:27">
      <c r="T4673" s="160">
        <f t="shared" si="586"/>
        <v>4670</v>
      </c>
      <c r="U4673" s="161">
        <f t="shared" si="583"/>
        <v>5.4690000000006227E-2</v>
      </c>
      <c r="V4673" s="162">
        <f t="shared" si="582"/>
        <v>4.2759999999999998</v>
      </c>
      <c r="W4673" s="162">
        <f t="shared" si="585"/>
        <v>8.5470000000000006</v>
      </c>
      <c r="X4673" s="166">
        <f t="shared" si="587"/>
        <v>5.4690000000006227E-2</v>
      </c>
      <c r="Y4673" s="474">
        <f t="shared" si="584"/>
        <v>0</v>
      </c>
      <c r="Z4673" s="166">
        <f t="shared" si="588"/>
        <v>0</v>
      </c>
      <c r="AA4673" s="167">
        <f t="shared" si="589"/>
        <v>4.2710000000000008</v>
      </c>
    </row>
    <row r="4674" spans="20:27">
      <c r="T4674" s="160">
        <f t="shared" si="586"/>
        <v>4671</v>
      </c>
      <c r="U4674" s="161">
        <f t="shared" si="583"/>
        <v>5.470000000000623E-2</v>
      </c>
      <c r="V4674" s="162">
        <f t="shared" si="582"/>
        <v>4.2759999999999998</v>
      </c>
      <c r="W4674" s="162">
        <f t="shared" si="585"/>
        <v>8.5470000000000006</v>
      </c>
      <c r="X4674" s="166">
        <f t="shared" si="587"/>
        <v>5.470000000000623E-2</v>
      </c>
      <c r="Y4674" s="474">
        <f t="shared" si="584"/>
        <v>0</v>
      </c>
      <c r="Z4674" s="166">
        <f t="shared" si="588"/>
        <v>0</v>
      </c>
      <c r="AA4674" s="167">
        <f t="shared" si="589"/>
        <v>4.2710000000000008</v>
      </c>
    </row>
    <row r="4675" spans="20:27">
      <c r="T4675" s="160">
        <f t="shared" si="586"/>
        <v>4672</v>
      </c>
      <c r="U4675" s="161">
        <f t="shared" si="583"/>
        <v>5.4710000000006233E-2</v>
      </c>
      <c r="V4675" s="162">
        <f t="shared" si="582"/>
        <v>4.2750000000000004</v>
      </c>
      <c r="W4675" s="162">
        <f t="shared" si="585"/>
        <v>8.5470000000000006</v>
      </c>
      <c r="X4675" s="166">
        <f t="shared" si="587"/>
        <v>5.4710000000006233E-2</v>
      </c>
      <c r="Y4675" s="474">
        <f t="shared" si="584"/>
        <v>0</v>
      </c>
      <c r="Z4675" s="166">
        <f t="shared" si="588"/>
        <v>0</v>
      </c>
      <c r="AA4675" s="167">
        <f t="shared" si="589"/>
        <v>4.2720000000000002</v>
      </c>
    </row>
    <row r="4676" spans="20:27">
      <c r="T4676" s="160">
        <f t="shared" si="586"/>
        <v>4673</v>
      </c>
      <c r="U4676" s="161">
        <f t="shared" si="583"/>
        <v>5.4720000000006236E-2</v>
      </c>
      <c r="V4676" s="162">
        <f t="shared" ref="V4676:V4739" si="590">ROUND((1/(SQRT(U4676))),$S$6)</f>
        <v>4.2750000000000004</v>
      </c>
      <c r="W4676" s="162">
        <f t="shared" si="585"/>
        <v>8.5470000000000006</v>
      </c>
      <c r="X4676" s="166">
        <f t="shared" si="587"/>
        <v>5.4720000000006236E-2</v>
      </c>
      <c r="Y4676" s="474">
        <f t="shared" si="584"/>
        <v>0</v>
      </c>
      <c r="Z4676" s="166">
        <f t="shared" si="588"/>
        <v>0</v>
      </c>
      <c r="AA4676" s="167">
        <f t="shared" si="589"/>
        <v>4.2720000000000002</v>
      </c>
    </row>
    <row r="4677" spans="20:27">
      <c r="T4677" s="160">
        <f t="shared" si="586"/>
        <v>4674</v>
      </c>
      <c r="U4677" s="161">
        <f t="shared" ref="U4677:U4740" si="591">U4676+$S$4</f>
        <v>5.4730000000006239E-2</v>
      </c>
      <c r="V4677" s="162">
        <f t="shared" si="590"/>
        <v>4.2750000000000004</v>
      </c>
      <c r="W4677" s="162">
        <f t="shared" si="585"/>
        <v>8.5470000000000006</v>
      </c>
      <c r="X4677" s="166">
        <f t="shared" si="587"/>
        <v>5.4730000000006239E-2</v>
      </c>
      <c r="Y4677" s="474">
        <f t="shared" ref="Y4677:Y4740" si="592">IF(AND(X4677&gt;0,X4676=0),X4677,0)</f>
        <v>0</v>
      </c>
      <c r="Z4677" s="166">
        <f t="shared" si="588"/>
        <v>0</v>
      </c>
      <c r="AA4677" s="167">
        <f t="shared" si="589"/>
        <v>4.2720000000000002</v>
      </c>
    </row>
    <row r="4678" spans="20:27">
      <c r="T4678" s="160">
        <f t="shared" si="586"/>
        <v>4675</v>
      </c>
      <c r="U4678" s="161">
        <f t="shared" si="591"/>
        <v>5.4740000000006242E-2</v>
      </c>
      <c r="V4678" s="162">
        <f t="shared" si="590"/>
        <v>4.274</v>
      </c>
      <c r="W4678" s="162">
        <f t="shared" si="585"/>
        <v>8.5470000000000006</v>
      </c>
      <c r="X4678" s="166">
        <f t="shared" si="587"/>
        <v>5.4740000000006242E-2</v>
      </c>
      <c r="Y4678" s="474">
        <f t="shared" si="592"/>
        <v>0</v>
      </c>
      <c r="Z4678" s="166">
        <f t="shared" si="588"/>
        <v>0</v>
      </c>
      <c r="AA4678" s="167">
        <f t="shared" si="589"/>
        <v>4.2730000000000006</v>
      </c>
    </row>
    <row r="4679" spans="20:27">
      <c r="T4679" s="160">
        <f t="shared" si="586"/>
        <v>4676</v>
      </c>
      <c r="U4679" s="161">
        <f t="shared" si="591"/>
        <v>5.4750000000006245E-2</v>
      </c>
      <c r="V4679" s="162">
        <f t="shared" si="590"/>
        <v>4.274</v>
      </c>
      <c r="W4679" s="162">
        <f t="shared" si="585"/>
        <v>8.5470000000000006</v>
      </c>
      <c r="X4679" s="166">
        <f t="shared" si="587"/>
        <v>5.4750000000006245E-2</v>
      </c>
      <c r="Y4679" s="474">
        <f t="shared" si="592"/>
        <v>0</v>
      </c>
      <c r="Z4679" s="166">
        <f t="shared" si="588"/>
        <v>0</v>
      </c>
      <c r="AA4679" s="167">
        <f t="shared" si="589"/>
        <v>4.2730000000000006</v>
      </c>
    </row>
    <row r="4680" spans="20:27">
      <c r="T4680" s="160">
        <f t="shared" si="586"/>
        <v>4677</v>
      </c>
      <c r="U4680" s="161">
        <f t="shared" si="591"/>
        <v>5.4760000000006248E-2</v>
      </c>
      <c r="V4680" s="162">
        <f t="shared" si="590"/>
        <v>4.2729999999999997</v>
      </c>
      <c r="W4680" s="162">
        <f t="shared" si="585"/>
        <v>8.5470000000000006</v>
      </c>
      <c r="X4680" s="166">
        <f t="shared" si="587"/>
        <v>5.4760000000006248E-2</v>
      </c>
      <c r="Y4680" s="474">
        <f t="shared" si="592"/>
        <v>0</v>
      </c>
      <c r="Z4680" s="166">
        <f t="shared" si="588"/>
        <v>0</v>
      </c>
      <c r="AA4680" s="167">
        <f t="shared" si="589"/>
        <v>4.2740000000000009</v>
      </c>
    </row>
    <row r="4681" spans="20:27">
      <c r="T4681" s="160">
        <f t="shared" si="586"/>
        <v>4678</v>
      </c>
      <c r="U4681" s="161">
        <f t="shared" si="591"/>
        <v>5.4770000000006251E-2</v>
      </c>
      <c r="V4681" s="162">
        <f t="shared" si="590"/>
        <v>4.2729999999999997</v>
      </c>
      <c r="W4681" s="162">
        <f t="shared" si="585"/>
        <v>8.5470000000000006</v>
      </c>
      <c r="X4681" s="166">
        <f t="shared" si="587"/>
        <v>5.4770000000006251E-2</v>
      </c>
      <c r="Y4681" s="474">
        <f t="shared" si="592"/>
        <v>0</v>
      </c>
      <c r="Z4681" s="166">
        <f t="shared" si="588"/>
        <v>0</v>
      </c>
      <c r="AA4681" s="167">
        <f t="shared" si="589"/>
        <v>4.2740000000000009</v>
      </c>
    </row>
    <row r="4682" spans="20:27">
      <c r="T4682" s="160">
        <f t="shared" si="586"/>
        <v>4679</v>
      </c>
      <c r="U4682" s="161">
        <f t="shared" si="591"/>
        <v>5.4780000000006254E-2</v>
      </c>
      <c r="V4682" s="162">
        <f t="shared" si="590"/>
        <v>4.2729999999999997</v>
      </c>
      <c r="W4682" s="162">
        <f t="shared" si="585"/>
        <v>8.5470000000000006</v>
      </c>
      <c r="X4682" s="166">
        <f t="shared" si="587"/>
        <v>5.4780000000006254E-2</v>
      </c>
      <c r="Y4682" s="474">
        <f t="shared" si="592"/>
        <v>0</v>
      </c>
      <c r="Z4682" s="166">
        <f t="shared" si="588"/>
        <v>0</v>
      </c>
      <c r="AA4682" s="167">
        <f t="shared" si="589"/>
        <v>4.2740000000000009</v>
      </c>
    </row>
    <row r="4683" spans="20:27">
      <c r="T4683" s="160">
        <f t="shared" si="586"/>
        <v>4680</v>
      </c>
      <c r="U4683" s="161">
        <f t="shared" si="591"/>
        <v>5.4790000000006257E-2</v>
      </c>
      <c r="V4683" s="162">
        <f t="shared" si="590"/>
        <v>4.2720000000000002</v>
      </c>
      <c r="W4683" s="162">
        <f t="shared" si="585"/>
        <v>8.5470000000000006</v>
      </c>
      <c r="X4683" s="166">
        <f t="shared" si="587"/>
        <v>5.4790000000006257E-2</v>
      </c>
      <c r="Y4683" s="474">
        <f t="shared" si="592"/>
        <v>0</v>
      </c>
      <c r="Z4683" s="166">
        <f t="shared" si="588"/>
        <v>0</v>
      </c>
      <c r="AA4683" s="167">
        <f t="shared" si="589"/>
        <v>4.2750000000000004</v>
      </c>
    </row>
    <row r="4684" spans="20:27">
      <c r="T4684" s="160">
        <f t="shared" si="586"/>
        <v>4681</v>
      </c>
      <c r="U4684" s="161">
        <f t="shared" si="591"/>
        <v>5.480000000000626E-2</v>
      </c>
      <c r="V4684" s="162">
        <f t="shared" si="590"/>
        <v>4.2720000000000002</v>
      </c>
      <c r="W4684" s="162">
        <f t="shared" si="585"/>
        <v>8.5470000000000006</v>
      </c>
      <c r="X4684" s="166">
        <f t="shared" si="587"/>
        <v>5.480000000000626E-2</v>
      </c>
      <c r="Y4684" s="474">
        <f t="shared" si="592"/>
        <v>0</v>
      </c>
      <c r="Z4684" s="166">
        <f t="shared" si="588"/>
        <v>0</v>
      </c>
      <c r="AA4684" s="167">
        <f t="shared" si="589"/>
        <v>4.2750000000000004</v>
      </c>
    </row>
    <row r="4685" spans="20:27">
      <c r="T4685" s="160">
        <f t="shared" si="586"/>
        <v>4682</v>
      </c>
      <c r="U4685" s="161">
        <f t="shared" si="591"/>
        <v>5.4810000000006263E-2</v>
      </c>
      <c r="V4685" s="162">
        <f t="shared" si="590"/>
        <v>4.2709999999999999</v>
      </c>
      <c r="W4685" s="162">
        <f t="shared" si="585"/>
        <v>8.5470000000000006</v>
      </c>
      <c r="X4685" s="166">
        <f t="shared" si="587"/>
        <v>5.4810000000006263E-2</v>
      </c>
      <c r="Y4685" s="474">
        <f t="shared" si="592"/>
        <v>0</v>
      </c>
      <c r="Z4685" s="166">
        <f t="shared" si="588"/>
        <v>0</v>
      </c>
      <c r="AA4685" s="167">
        <f t="shared" si="589"/>
        <v>4.2760000000000007</v>
      </c>
    </row>
    <row r="4686" spans="20:27">
      <c r="T4686" s="160">
        <f t="shared" si="586"/>
        <v>4683</v>
      </c>
      <c r="U4686" s="161">
        <f t="shared" si="591"/>
        <v>5.4820000000006266E-2</v>
      </c>
      <c r="V4686" s="162">
        <f t="shared" si="590"/>
        <v>4.2709999999999999</v>
      </c>
      <c r="W4686" s="162">
        <f t="shared" si="585"/>
        <v>8.5470000000000006</v>
      </c>
      <c r="X4686" s="166">
        <f t="shared" si="587"/>
        <v>5.4820000000006266E-2</v>
      </c>
      <c r="Y4686" s="474">
        <f t="shared" si="592"/>
        <v>0</v>
      </c>
      <c r="Z4686" s="166">
        <f t="shared" si="588"/>
        <v>0</v>
      </c>
      <c r="AA4686" s="167">
        <f t="shared" si="589"/>
        <v>4.2760000000000007</v>
      </c>
    </row>
    <row r="4687" spans="20:27">
      <c r="T4687" s="160">
        <f t="shared" si="586"/>
        <v>4684</v>
      </c>
      <c r="U4687" s="161">
        <f t="shared" si="591"/>
        <v>5.483000000000627E-2</v>
      </c>
      <c r="V4687" s="162">
        <f t="shared" si="590"/>
        <v>4.2709999999999999</v>
      </c>
      <c r="W4687" s="162">
        <f t="shared" si="585"/>
        <v>8.548</v>
      </c>
      <c r="X4687" s="166">
        <f t="shared" si="587"/>
        <v>5.483000000000627E-2</v>
      </c>
      <c r="Y4687" s="474">
        <f t="shared" si="592"/>
        <v>0</v>
      </c>
      <c r="Z4687" s="166">
        <f t="shared" si="588"/>
        <v>0</v>
      </c>
      <c r="AA4687" s="167">
        <f t="shared" si="589"/>
        <v>4.2770000000000001</v>
      </c>
    </row>
    <row r="4688" spans="20:27">
      <c r="T4688" s="160">
        <f t="shared" si="586"/>
        <v>4685</v>
      </c>
      <c r="U4688" s="161">
        <f t="shared" si="591"/>
        <v>5.4840000000006273E-2</v>
      </c>
      <c r="V4688" s="162">
        <f t="shared" si="590"/>
        <v>4.2699999999999996</v>
      </c>
      <c r="W4688" s="162">
        <f t="shared" si="585"/>
        <v>8.548</v>
      </c>
      <c r="X4688" s="166">
        <f t="shared" si="587"/>
        <v>5.4840000000006273E-2</v>
      </c>
      <c r="Y4688" s="474">
        <f t="shared" si="592"/>
        <v>0</v>
      </c>
      <c r="Z4688" s="166">
        <f t="shared" si="588"/>
        <v>0</v>
      </c>
      <c r="AA4688" s="167">
        <f t="shared" si="589"/>
        <v>4.2780000000000005</v>
      </c>
    </row>
    <row r="4689" spans="20:27">
      <c r="T4689" s="160">
        <f t="shared" si="586"/>
        <v>4686</v>
      </c>
      <c r="U4689" s="161">
        <f t="shared" si="591"/>
        <v>5.4850000000006276E-2</v>
      </c>
      <c r="V4689" s="162">
        <f t="shared" si="590"/>
        <v>4.2699999999999996</v>
      </c>
      <c r="W4689" s="162">
        <f t="shared" si="585"/>
        <v>8.548</v>
      </c>
      <c r="X4689" s="166">
        <f t="shared" si="587"/>
        <v>5.4850000000006276E-2</v>
      </c>
      <c r="Y4689" s="474">
        <f t="shared" si="592"/>
        <v>0</v>
      </c>
      <c r="Z4689" s="166">
        <f t="shared" si="588"/>
        <v>0</v>
      </c>
      <c r="AA4689" s="167">
        <f t="shared" si="589"/>
        <v>4.2780000000000005</v>
      </c>
    </row>
    <row r="4690" spans="20:27">
      <c r="T4690" s="160">
        <f t="shared" si="586"/>
        <v>4687</v>
      </c>
      <c r="U4690" s="161">
        <f t="shared" si="591"/>
        <v>5.4860000000006279E-2</v>
      </c>
      <c r="V4690" s="162">
        <f t="shared" si="590"/>
        <v>4.2690000000000001</v>
      </c>
      <c r="W4690" s="162">
        <f t="shared" si="585"/>
        <v>8.548</v>
      </c>
      <c r="X4690" s="166">
        <f t="shared" si="587"/>
        <v>5.4860000000006279E-2</v>
      </c>
      <c r="Y4690" s="474">
        <f t="shared" si="592"/>
        <v>0</v>
      </c>
      <c r="Z4690" s="166">
        <f t="shared" si="588"/>
        <v>0</v>
      </c>
      <c r="AA4690" s="167">
        <f t="shared" si="589"/>
        <v>4.2789999999999999</v>
      </c>
    </row>
    <row r="4691" spans="20:27">
      <c r="T4691" s="160">
        <f t="shared" si="586"/>
        <v>4688</v>
      </c>
      <c r="U4691" s="161">
        <f t="shared" si="591"/>
        <v>5.4870000000006282E-2</v>
      </c>
      <c r="V4691" s="162">
        <f t="shared" si="590"/>
        <v>4.2690000000000001</v>
      </c>
      <c r="W4691" s="162">
        <f t="shared" si="585"/>
        <v>8.548</v>
      </c>
      <c r="X4691" s="166">
        <f t="shared" si="587"/>
        <v>5.4870000000006282E-2</v>
      </c>
      <c r="Y4691" s="474">
        <f t="shared" si="592"/>
        <v>0</v>
      </c>
      <c r="Z4691" s="166">
        <f t="shared" si="588"/>
        <v>0</v>
      </c>
      <c r="AA4691" s="167">
        <f t="shared" si="589"/>
        <v>4.2789999999999999</v>
      </c>
    </row>
    <row r="4692" spans="20:27">
      <c r="T4692" s="160">
        <f t="shared" si="586"/>
        <v>4689</v>
      </c>
      <c r="U4692" s="161">
        <f t="shared" si="591"/>
        <v>5.4880000000006285E-2</v>
      </c>
      <c r="V4692" s="162">
        <f t="shared" si="590"/>
        <v>4.2690000000000001</v>
      </c>
      <c r="W4692" s="162">
        <f t="shared" si="585"/>
        <v>8.548</v>
      </c>
      <c r="X4692" s="166">
        <f t="shared" si="587"/>
        <v>5.4880000000006285E-2</v>
      </c>
      <c r="Y4692" s="474">
        <f t="shared" si="592"/>
        <v>0</v>
      </c>
      <c r="Z4692" s="166">
        <f t="shared" si="588"/>
        <v>0</v>
      </c>
      <c r="AA4692" s="167">
        <f t="shared" si="589"/>
        <v>4.2789999999999999</v>
      </c>
    </row>
    <row r="4693" spans="20:27">
      <c r="T4693" s="160">
        <f t="shared" si="586"/>
        <v>4690</v>
      </c>
      <c r="U4693" s="161">
        <f t="shared" si="591"/>
        <v>5.4890000000006288E-2</v>
      </c>
      <c r="V4693" s="162">
        <f t="shared" si="590"/>
        <v>4.2679999999999998</v>
      </c>
      <c r="W4693" s="162">
        <f t="shared" si="585"/>
        <v>8.548</v>
      </c>
      <c r="X4693" s="166">
        <f t="shared" si="587"/>
        <v>5.4890000000006288E-2</v>
      </c>
      <c r="Y4693" s="474">
        <f t="shared" si="592"/>
        <v>0</v>
      </c>
      <c r="Z4693" s="166">
        <f t="shared" si="588"/>
        <v>0</v>
      </c>
      <c r="AA4693" s="167">
        <f t="shared" si="589"/>
        <v>4.28</v>
      </c>
    </row>
    <row r="4694" spans="20:27">
      <c r="T4694" s="160">
        <f t="shared" si="586"/>
        <v>4691</v>
      </c>
      <c r="U4694" s="161">
        <f t="shared" si="591"/>
        <v>5.4900000000006291E-2</v>
      </c>
      <c r="V4694" s="162">
        <f t="shared" si="590"/>
        <v>4.2679999999999998</v>
      </c>
      <c r="W4694" s="162">
        <f t="shared" si="585"/>
        <v>8.548</v>
      </c>
      <c r="X4694" s="166">
        <f t="shared" si="587"/>
        <v>5.4900000000006291E-2</v>
      </c>
      <c r="Y4694" s="474">
        <f t="shared" si="592"/>
        <v>0</v>
      </c>
      <c r="Z4694" s="166">
        <f t="shared" si="588"/>
        <v>0</v>
      </c>
      <c r="AA4694" s="167">
        <f t="shared" si="589"/>
        <v>4.28</v>
      </c>
    </row>
    <row r="4695" spans="20:27">
      <c r="T4695" s="160">
        <f t="shared" si="586"/>
        <v>4692</v>
      </c>
      <c r="U4695" s="161">
        <f t="shared" si="591"/>
        <v>5.4910000000006294E-2</v>
      </c>
      <c r="V4695" s="162">
        <f t="shared" si="590"/>
        <v>4.2679999999999998</v>
      </c>
      <c r="W4695" s="162">
        <f t="shared" si="585"/>
        <v>8.548</v>
      </c>
      <c r="X4695" s="166">
        <f t="shared" si="587"/>
        <v>5.4910000000006294E-2</v>
      </c>
      <c r="Y4695" s="474">
        <f t="shared" si="592"/>
        <v>0</v>
      </c>
      <c r="Z4695" s="166">
        <f t="shared" si="588"/>
        <v>0</v>
      </c>
      <c r="AA4695" s="167">
        <f t="shared" si="589"/>
        <v>4.28</v>
      </c>
    </row>
    <row r="4696" spans="20:27">
      <c r="T4696" s="160">
        <f t="shared" si="586"/>
        <v>4693</v>
      </c>
      <c r="U4696" s="161">
        <f t="shared" si="591"/>
        <v>5.4920000000006297E-2</v>
      </c>
      <c r="V4696" s="162">
        <f t="shared" si="590"/>
        <v>4.2670000000000003</v>
      </c>
      <c r="W4696" s="162">
        <f t="shared" ref="W4696:W4759" si="593">ROUND((-2*LOG10(($F$11/(3.7*$F$9))+(2.51/($D$18*SQRT(U4696))))),$S$6)</f>
        <v>8.548</v>
      </c>
      <c r="X4696" s="166">
        <f t="shared" si="587"/>
        <v>5.4920000000006297E-2</v>
      </c>
      <c r="Y4696" s="474">
        <f t="shared" si="592"/>
        <v>0</v>
      </c>
      <c r="Z4696" s="166">
        <f t="shared" si="588"/>
        <v>0</v>
      </c>
      <c r="AA4696" s="167">
        <f t="shared" si="589"/>
        <v>4.2809999999999997</v>
      </c>
    </row>
    <row r="4697" spans="20:27">
      <c r="T4697" s="160">
        <f t="shared" si="586"/>
        <v>4694</v>
      </c>
      <c r="U4697" s="161">
        <f t="shared" si="591"/>
        <v>5.49300000000063E-2</v>
      </c>
      <c r="V4697" s="162">
        <f t="shared" si="590"/>
        <v>4.2670000000000003</v>
      </c>
      <c r="W4697" s="162">
        <f t="shared" si="593"/>
        <v>8.548</v>
      </c>
      <c r="X4697" s="166">
        <f t="shared" si="587"/>
        <v>5.49300000000063E-2</v>
      </c>
      <c r="Y4697" s="474">
        <f t="shared" si="592"/>
        <v>0</v>
      </c>
      <c r="Z4697" s="166">
        <f t="shared" si="588"/>
        <v>0</v>
      </c>
      <c r="AA4697" s="167">
        <f t="shared" si="589"/>
        <v>4.2809999999999997</v>
      </c>
    </row>
    <row r="4698" spans="20:27">
      <c r="T4698" s="160">
        <f t="shared" si="586"/>
        <v>4695</v>
      </c>
      <c r="U4698" s="161">
        <f t="shared" si="591"/>
        <v>5.4940000000006303E-2</v>
      </c>
      <c r="V4698" s="162">
        <f t="shared" si="590"/>
        <v>4.266</v>
      </c>
      <c r="W4698" s="162">
        <f t="shared" si="593"/>
        <v>8.548</v>
      </c>
      <c r="X4698" s="166">
        <f t="shared" si="587"/>
        <v>5.4940000000006303E-2</v>
      </c>
      <c r="Y4698" s="474">
        <f t="shared" si="592"/>
        <v>0</v>
      </c>
      <c r="Z4698" s="166">
        <f t="shared" si="588"/>
        <v>0</v>
      </c>
      <c r="AA4698" s="167">
        <f t="shared" si="589"/>
        <v>4.282</v>
      </c>
    </row>
    <row r="4699" spans="20:27">
      <c r="T4699" s="160">
        <f t="shared" si="586"/>
        <v>4696</v>
      </c>
      <c r="U4699" s="161">
        <f t="shared" si="591"/>
        <v>5.4950000000006306E-2</v>
      </c>
      <c r="V4699" s="162">
        <f t="shared" si="590"/>
        <v>4.266</v>
      </c>
      <c r="W4699" s="162">
        <f t="shared" si="593"/>
        <v>8.548</v>
      </c>
      <c r="X4699" s="166">
        <f t="shared" si="587"/>
        <v>5.4950000000006306E-2</v>
      </c>
      <c r="Y4699" s="474">
        <f t="shared" si="592"/>
        <v>0</v>
      </c>
      <c r="Z4699" s="166">
        <f t="shared" si="588"/>
        <v>0</v>
      </c>
      <c r="AA4699" s="167">
        <f t="shared" si="589"/>
        <v>4.282</v>
      </c>
    </row>
    <row r="4700" spans="20:27">
      <c r="T4700" s="160">
        <f t="shared" si="586"/>
        <v>4697</v>
      </c>
      <c r="U4700" s="161">
        <f t="shared" si="591"/>
        <v>5.4960000000006309E-2</v>
      </c>
      <c r="V4700" s="162">
        <f t="shared" si="590"/>
        <v>4.266</v>
      </c>
      <c r="W4700" s="162">
        <f t="shared" si="593"/>
        <v>8.548</v>
      </c>
      <c r="X4700" s="166">
        <f t="shared" si="587"/>
        <v>5.4960000000006309E-2</v>
      </c>
      <c r="Y4700" s="474">
        <f t="shared" si="592"/>
        <v>0</v>
      </c>
      <c r="Z4700" s="166">
        <f t="shared" si="588"/>
        <v>0</v>
      </c>
      <c r="AA4700" s="167">
        <f t="shared" si="589"/>
        <v>4.282</v>
      </c>
    </row>
    <row r="4701" spans="20:27">
      <c r="T4701" s="160">
        <f t="shared" si="586"/>
        <v>4698</v>
      </c>
      <c r="U4701" s="161">
        <f t="shared" si="591"/>
        <v>5.4970000000006312E-2</v>
      </c>
      <c r="V4701" s="162">
        <f t="shared" si="590"/>
        <v>4.2649999999999997</v>
      </c>
      <c r="W4701" s="162">
        <f t="shared" si="593"/>
        <v>8.5489999999999995</v>
      </c>
      <c r="X4701" s="166">
        <f t="shared" si="587"/>
        <v>5.4970000000006312E-2</v>
      </c>
      <c r="Y4701" s="474">
        <f t="shared" si="592"/>
        <v>0</v>
      </c>
      <c r="Z4701" s="166">
        <f t="shared" si="588"/>
        <v>0</v>
      </c>
      <c r="AA4701" s="167">
        <f t="shared" si="589"/>
        <v>4.2839999999999998</v>
      </c>
    </row>
    <row r="4702" spans="20:27">
      <c r="T4702" s="160">
        <f t="shared" si="586"/>
        <v>4699</v>
      </c>
      <c r="U4702" s="161">
        <f t="shared" si="591"/>
        <v>5.4980000000006315E-2</v>
      </c>
      <c r="V4702" s="162">
        <f t="shared" si="590"/>
        <v>4.2649999999999997</v>
      </c>
      <c r="W4702" s="162">
        <f t="shared" si="593"/>
        <v>8.5489999999999995</v>
      </c>
      <c r="X4702" s="166">
        <f t="shared" si="587"/>
        <v>5.4980000000006315E-2</v>
      </c>
      <c r="Y4702" s="474">
        <f t="shared" si="592"/>
        <v>0</v>
      </c>
      <c r="Z4702" s="166">
        <f t="shared" si="588"/>
        <v>0</v>
      </c>
      <c r="AA4702" s="167">
        <f t="shared" si="589"/>
        <v>4.2839999999999998</v>
      </c>
    </row>
    <row r="4703" spans="20:27">
      <c r="T4703" s="160">
        <f t="shared" si="586"/>
        <v>4700</v>
      </c>
      <c r="U4703" s="161">
        <f t="shared" si="591"/>
        <v>5.4990000000006319E-2</v>
      </c>
      <c r="V4703" s="162">
        <f t="shared" si="590"/>
        <v>4.2640000000000002</v>
      </c>
      <c r="W4703" s="162">
        <f t="shared" si="593"/>
        <v>8.5489999999999995</v>
      </c>
      <c r="X4703" s="166">
        <f t="shared" si="587"/>
        <v>5.4990000000006319E-2</v>
      </c>
      <c r="Y4703" s="474">
        <f t="shared" si="592"/>
        <v>0</v>
      </c>
      <c r="Z4703" s="166">
        <f t="shared" si="588"/>
        <v>0</v>
      </c>
      <c r="AA4703" s="167">
        <f t="shared" si="589"/>
        <v>4.2849999999999993</v>
      </c>
    </row>
    <row r="4704" spans="20:27">
      <c r="T4704" s="160">
        <f t="shared" si="586"/>
        <v>4701</v>
      </c>
      <c r="U4704" s="161">
        <f t="shared" si="591"/>
        <v>5.5000000000006322E-2</v>
      </c>
      <c r="V4704" s="162">
        <f t="shared" si="590"/>
        <v>4.2640000000000002</v>
      </c>
      <c r="W4704" s="162">
        <f t="shared" si="593"/>
        <v>8.5489999999999995</v>
      </c>
      <c r="X4704" s="166">
        <f t="shared" si="587"/>
        <v>5.5000000000006322E-2</v>
      </c>
      <c r="Y4704" s="474">
        <f t="shared" si="592"/>
        <v>0</v>
      </c>
      <c r="Z4704" s="166">
        <f t="shared" si="588"/>
        <v>0</v>
      </c>
      <c r="AA4704" s="167">
        <f t="shared" si="589"/>
        <v>4.2849999999999993</v>
      </c>
    </row>
    <row r="4705" spans="20:27">
      <c r="T4705" s="160">
        <f t="shared" si="586"/>
        <v>4702</v>
      </c>
      <c r="U4705" s="161">
        <f t="shared" si="591"/>
        <v>5.5010000000006325E-2</v>
      </c>
      <c r="V4705" s="162">
        <f t="shared" si="590"/>
        <v>4.2640000000000002</v>
      </c>
      <c r="W4705" s="162">
        <f t="shared" si="593"/>
        <v>8.5489999999999995</v>
      </c>
      <c r="X4705" s="166">
        <f t="shared" si="587"/>
        <v>5.5010000000006325E-2</v>
      </c>
      <c r="Y4705" s="474">
        <f t="shared" si="592"/>
        <v>0</v>
      </c>
      <c r="Z4705" s="166">
        <f t="shared" si="588"/>
        <v>0</v>
      </c>
      <c r="AA4705" s="167">
        <f t="shared" si="589"/>
        <v>4.2849999999999993</v>
      </c>
    </row>
    <row r="4706" spans="20:27">
      <c r="T4706" s="160">
        <f t="shared" si="586"/>
        <v>4703</v>
      </c>
      <c r="U4706" s="161">
        <f t="shared" si="591"/>
        <v>5.5020000000006328E-2</v>
      </c>
      <c r="V4706" s="162">
        <f t="shared" si="590"/>
        <v>4.2629999999999999</v>
      </c>
      <c r="W4706" s="162">
        <f t="shared" si="593"/>
        <v>8.5489999999999995</v>
      </c>
      <c r="X4706" s="166">
        <f t="shared" si="587"/>
        <v>5.5020000000006328E-2</v>
      </c>
      <c r="Y4706" s="474">
        <f t="shared" si="592"/>
        <v>0</v>
      </c>
      <c r="Z4706" s="166">
        <f t="shared" si="588"/>
        <v>0</v>
      </c>
      <c r="AA4706" s="167">
        <f t="shared" si="589"/>
        <v>4.2859999999999996</v>
      </c>
    </row>
    <row r="4707" spans="20:27">
      <c r="T4707" s="160">
        <f t="shared" si="586"/>
        <v>4704</v>
      </c>
      <c r="U4707" s="161">
        <f t="shared" si="591"/>
        <v>5.5030000000006331E-2</v>
      </c>
      <c r="V4707" s="162">
        <f t="shared" si="590"/>
        <v>4.2629999999999999</v>
      </c>
      <c r="W4707" s="162">
        <f t="shared" si="593"/>
        <v>8.5489999999999995</v>
      </c>
      <c r="X4707" s="166">
        <f t="shared" si="587"/>
        <v>5.5030000000006331E-2</v>
      </c>
      <c r="Y4707" s="474">
        <f t="shared" si="592"/>
        <v>0</v>
      </c>
      <c r="Z4707" s="166">
        <f t="shared" si="588"/>
        <v>0</v>
      </c>
      <c r="AA4707" s="167">
        <f t="shared" si="589"/>
        <v>4.2859999999999996</v>
      </c>
    </row>
    <row r="4708" spans="20:27">
      <c r="T4708" s="160">
        <f t="shared" si="586"/>
        <v>4705</v>
      </c>
      <c r="U4708" s="161">
        <f t="shared" si="591"/>
        <v>5.5040000000006334E-2</v>
      </c>
      <c r="V4708" s="162">
        <f t="shared" si="590"/>
        <v>4.2619999999999996</v>
      </c>
      <c r="W4708" s="162">
        <f t="shared" si="593"/>
        <v>8.5489999999999995</v>
      </c>
      <c r="X4708" s="166">
        <f t="shared" si="587"/>
        <v>5.5040000000006334E-2</v>
      </c>
      <c r="Y4708" s="474">
        <f t="shared" si="592"/>
        <v>0</v>
      </c>
      <c r="Z4708" s="166">
        <f t="shared" si="588"/>
        <v>0</v>
      </c>
      <c r="AA4708" s="167">
        <f t="shared" si="589"/>
        <v>4.2869999999999999</v>
      </c>
    </row>
    <row r="4709" spans="20:27">
      <c r="T4709" s="160">
        <f t="shared" si="586"/>
        <v>4706</v>
      </c>
      <c r="U4709" s="161">
        <f t="shared" si="591"/>
        <v>5.5050000000006337E-2</v>
      </c>
      <c r="V4709" s="162">
        <f t="shared" si="590"/>
        <v>4.2619999999999996</v>
      </c>
      <c r="W4709" s="162">
        <f t="shared" si="593"/>
        <v>8.5489999999999995</v>
      </c>
      <c r="X4709" s="166">
        <f t="shared" si="587"/>
        <v>5.5050000000006337E-2</v>
      </c>
      <c r="Y4709" s="474">
        <f t="shared" si="592"/>
        <v>0</v>
      </c>
      <c r="Z4709" s="166">
        <f t="shared" si="588"/>
        <v>0</v>
      </c>
      <c r="AA4709" s="167">
        <f t="shared" si="589"/>
        <v>4.2869999999999999</v>
      </c>
    </row>
    <row r="4710" spans="20:27">
      <c r="T4710" s="160">
        <f t="shared" si="586"/>
        <v>4707</v>
      </c>
      <c r="U4710" s="161">
        <f t="shared" si="591"/>
        <v>5.506000000000634E-2</v>
      </c>
      <c r="V4710" s="162">
        <f t="shared" si="590"/>
        <v>4.2619999999999996</v>
      </c>
      <c r="W4710" s="162">
        <f t="shared" si="593"/>
        <v>8.5489999999999995</v>
      </c>
      <c r="X4710" s="166">
        <f t="shared" si="587"/>
        <v>5.506000000000634E-2</v>
      </c>
      <c r="Y4710" s="474">
        <f t="shared" si="592"/>
        <v>0</v>
      </c>
      <c r="Z4710" s="166">
        <f t="shared" si="588"/>
        <v>0</v>
      </c>
      <c r="AA4710" s="167">
        <f t="shared" si="589"/>
        <v>4.2869999999999999</v>
      </c>
    </row>
    <row r="4711" spans="20:27">
      <c r="T4711" s="160">
        <f t="shared" si="586"/>
        <v>4708</v>
      </c>
      <c r="U4711" s="161">
        <f t="shared" si="591"/>
        <v>5.5070000000006343E-2</v>
      </c>
      <c r="V4711" s="162">
        <f t="shared" si="590"/>
        <v>4.2610000000000001</v>
      </c>
      <c r="W4711" s="162">
        <f t="shared" si="593"/>
        <v>8.5489999999999995</v>
      </c>
      <c r="X4711" s="166">
        <f t="shared" si="587"/>
        <v>5.5070000000006343E-2</v>
      </c>
      <c r="Y4711" s="474">
        <f t="shared" si="592"/>
        <v>0</v>
      </c>
      <c r="Z4711" s="166">
        <f t="shared" si="588"/>
        <v>0</v>
      </c>
      <c r="AA4711" s="167">
        <f t="shared" si="589"/>
        <v>4.2879999999999994</v>
      </c>
    </row>
    <row r="4712" spans="20:27">
      <c r="T4712" s="160">
        <f t="shared" si="586"/>
        <v>4709</v>
      </c>
      <c r="U4712" s="161">
        <f t="shared" si="591"/>
        <v>5.5080000000006346E-2</v>
      </c>
      <c r="V4712" s="162">
        <f t="shared" si="590"/>
        <v>4.2610000000000001</v>
      </c>
      <c r="W4712" s="162">
        <f t="shared" si="593"/>
        <v>8.5489999999999995</v>
      </c>
      <c r="X4712" s="166">
        <f t="shared" si="587"/>
        <v>5.5080000000006346E-2</v>
      </c>
      <c r="Y4712" s="474">
        <f t="shared" si="592"/>
        <v>0</v>
      </c>
      <c r="Z4712" s="166">
        <f t="shared" si="588"/>
        <v>0</v>
      </c>
      <c r="AA4712" s="167">
        <f t="shared" si="589"/>
        <v>4.2879999999999994</v>
      </c>
    </row>
    <row r="4713" spans="20:27">
      <c r="T4713" s="160">
        <f t="shared" si="586"/>
        <v>4710</v>
      </c>
      <c r="U4713" s="161">
        <f t="shared" si="591"/>
        <v>5.5090000000006349E-2</v>
      </c>
      <c r="V4713" s="162">
        <f t="shared" si="590"/>
        <v>4.2610000000000001</v>
      </c>
      <c r="W4713" s="162">
        <f t="shared" si="593"/>
        <v>8.5489999999999995</v>
      </c>
      <c r="X4713" s="166">
        <f t="shared" si="587"/>
        <v>5.5090000000006349E-2</v>
      </c>
      <c r="Y4713" s="474">
        <f t="shared" si="592"/>
        <v>0</v>
      </c>
      <c r="Z4713" s="166">
        <f t="shared" si="588"/>
        <v>0</v>
      </c>
      <c r="AA4713" s="167">
        <f t="shared" si="589"/>
        <v>4.2879999999999994</v>
      </c>
    </row>
    <row r="4714" spans="20:27">
      <c r="T4714" s="160">
        <f t="shared" si="586"/>
        <v>4711</v>
      </c>
      <c r="U4714" s="161">
        <f t="shared" si="591"/>
        <v>5.5100000000006352E-2</v>
      </c>
      <c r="V4714" s="162">
        <f t="shared" si="590"/>
        <v>4.26</v>
      </c>
      <c r="W4714" s="162">
        <f t="shared" si="593"/>
        <v>8.5489999999999995</v>
      </c>
      <c r="X4714" s="166">
        <f t="shared" si="587"/>
        <v>5.5100000000006352E-2</v>
      </c>
      <c r="Y4714" s="474">
        <f t="shared" si="592"/>
        <v>0</v>
      </c>
      <c r="Z4714" s="166">
        <f t="shared" si="588"/>
        <v>0</v>
      </c>
      <c r="AA4714" s="167">
        <f t="shared" si="589"/>
        <v>4.2889999999999997</v>
      </c>
    </row>
    <row r="4715" spans="20:27">
      <c r="T4715" s="160">
        <f t="shared" si="586"/>
        <v>4712</v>
      </c>
      <c r="U4715" s="161">
        <f t="shared" si="591"/>
        <v>5.5110000000006355E-2</v>
      </c>
      <c r="V4715" s="162">
        <f t="shared" si="590"/>
        <v>4.26</v>
      </c>
      <c r="W4715" s="162">
        <f t="shared" si="593"/>
        <v>8.5500000000000007</v>
      </c>
      <c r="X4715" s="166">
        <f t="shared" si="587"/>
        <v>5.5110000000006355E-2</v>
      </c>
      <c r="Y4715" s="474">
        <f t="shared" si="592"/>
        <v>0</v>
      </c>
      <c r="Z4715" s="166">
        <f t="shared" si="588"/>
        <v>0</v>
      </c>
      <c r="AA4715" s="167">
        <f t="shared" si="589"/>
        <v>4.2900000000000009</v>
      </c>
    </row>
    <row r="4716" spans="20:27">
      <c r="T4716" s="160">
        <f t="shared" si="586"/>
        <v>4713</v>
      </c>
      <c r="U4716" s="161">
        <f t="shared" si="591"/>
        <v>5.5120000000006358E-2</v>
      </c>
      <c r="V4716" s="162">
        <f t="shared" si="590"/>
        <v>4.2590000000000003</v>
      </c>
      <c r="W4716" s="162">
        <f t="shared" si="593"/>
        <v>8.5500000000000007</v>
      </c>
      <c r="X4716" s="166">
        <f t="shared" si="587"/>
        <v>5.5120000000006358E-2</v>
      </c>
      <c r="Y4716" s="474">
        <f t="shared" si="592"/>
        <v>0</v>
      </c>
      <c r="Z4716" s="166">
        <f t="shared" si="588"/>
        <v>0</v>
      </c>
      <c r="AA4716" s="167">
        <f t="shared" si="589"/>
        <v>4.2910000000000004</v>
      </c>
    </row>
    <row r="4717" spans="20:27">
      <c r="T4717" s="160">
        <f t="shared" si="586"/>
        <v>4714</v>
      </c>
      <c r="U4717" s="161">
        <f t="shared" si="591"/>
        <v>5.5130000000006361E-2</v>
      </c>
      <c r="V4717" s="162">
        <f t="shared" si="590"/>
        <v>4.2590000000000003</v>
      </c>
      <c r="W4717" s="162">
        <f t="shared" si="593"/>
        <v>8.5500000000000007</v>
      </c>
      <c r="X4717" s="166">
        <f t="shared" si="587"/>
        <v>5.5130000000006361E-2</v>
      </c>
      <c r="Y4717" s="474">
        <f t="shared" si="592"/>
        <v>0</v>
      </c>
      <c r="Z4717" s="166">
        <f t="shared" si="588"/>
        <v>0</v>
      </c>
      <c r="AA4717" s="167">
        <f t="shared" si="589"/>
        <v>4.2910000000000004</v>
      </c>
    </row>
    <row r="4718" spans="20:27">
      <c r="T4718" s="160">
        <f t="shared" si="586"/>
        <v>4715</v>
      </c>
      <c r="U4718" s="161">
        <f t="shared" si="591"/>
        <v>5.5140000000006364E-2</v>
      </c>
      <c r="V4718" s="162">
        <f t="shared" si="590"/>
        <v>4.2590000000000003</v>
      </c>
      <c r="W4718" s="162">
        <f t="shared" si="593"/>
        <v>8.5500000000000007</v>
      </c>
      <c r="X4718" s="166">
        <f t="shared" si="587"/>
        <v>5.5140000000006364E-2</v>
      </c>
      <c r="Y4718" s="474">
        <f t="shared" si="592"/>
        <v>0</v>
      </c>
      <c r="Z4718" s="166">
        <f t="shared" si="588"/>
        <v>0</v>
      </c>
      <c r="AA4718" s="167">
        <f t="shared" si="589"/>
        <v>4.2910000000000004</v>
      </c>
    </row>
    <row r="4719" spans="20:27">
      <c r="T4719" s="160">
        <f t="shared" si="586"/>
        <v>4716</v>
      </c>
      <c r="U4719" s="161">
        <f t="shared" si="591"/>
        <v>5.5150000000006368E-2</v>
      </c>
      <c r="V4719" s="162">
        <f t="shared" si="590"/>
        <v>4.258</v>
      </c>
      <c r="W4719" s="162">
        <f t="shared" si="593"/>
        <v>8.5500000000000007</v>
      </c>
      <c r="X4719" s="166">
        <f t="shared" si="587"/>
        <v>5.5150000000006368E-2</v>
      </c>
      <c r="Y4719" s="474">
        <f t="shared" si="592"/>
        <v>0</v>
      </c>
      <c r="Z4719" s="166">
        <f t="shared" si="588"/>
        <v>0</v>
      </c>
      <c r="AA4719" s="167">
        <f t="shared" si="589"/>
        <v>4.2920000000000007</v>
      </c>
    </row>
    <row r="4720" spans="20:27">
      <c r="T4720" s="160">
        <f t="shared" si="586"/>
        <v>4717</v>
      </c>
      <c r="U4720" s="161">
        <f t="shared" si="591"/>
        <v>5.5160000000006371E-2</v>
      </c>
      <c r="V4720" s="162">
        <f t="shared" si="590"/>
        <v>4.258</v>
      </c>
      <c r="W4720" s="162">
        <f t="shared" si="593"/>
        <v>8.5500000000000007</v>
      </c>
      <c r="X4720" s="166">
        <f t="shared" si="587"/>
        <v>5.5160000000006371E-2</v>
      </c>
      <c r="Y4720" s="474">
        <f t="shared" si="592"/>
        <v>0</v>
      </c>
      <c r="Z4720" s="166">
        <f t="shared" si="588"/>
        <v>0</v>
      </c>
      <c r="AA4720" s="167">
        <f t="shared" si="589"/>
        <v>4.2920000000000007</v>
      </c>
    </row>
    <row r="4721" spans="20:27">
      <c r="T4721" s="160">
        <f t="shared" si="586"/>
        <v>4718</v>
      </c>
      <c r="U4721" s="161">
        <f t="shared" si="591"/>
        <v>5.5170000000006374E-2</v>
      </c>
      <c r="V4721" s="162">
        <f t="shared" si="590"/>
        <v>4.2569999999999997</v>
      </c>
      <c r="W4721" s="162">
        <f t="shared" si="593"/>
        <v>8.5500000000000007</v>
      </c>
      <c r="X4721" s="166">
        <f t="shared" si="587"/>
        <v>5.5170000000006374E-2</v>
      </c>
      <c r="Y4721" s="474">
        <f t="shared" si="592"/>
        <v>0</v>
      </c>
      <c r="Z4721" s="166">
        <f t="shared" si="588"/>
        <v>0</v>
      </c>
      <c r="AA4721" s="167">
        <f t="shared" si="589"/>
        <v>4.293000000000001</v>
      </c>
    </row>
    <row r="4722" spans="20:27">
      <c r="T4722" s="160">
        <f t="shared" si="586"/>
        <v>4719</v>
      </c>
      <c r="U4722" s="161">
        <f t="shared" si="591"/>
        <v>5.5180000000006377E-2</v>
      </c>
      <c r="V4722" s="162">
        <f t="shared" si="590"/>
        <v>4.2569999999999997</v>
      </c>
      <c r="W4722" s="162">
        <f t="shared" si="593"/>
        <v>8.5500000000000007</v>
      </c>
      <c r="X4722" s="166">
        <f t="shared" si="587"/>
        <v>5.5180000000006377E-2</v>
      </c>
      <c r="Y4722" s="474">
        <f t="shared" si="592"/>
        <v>0</v>
      </c>
      <c r="Z4722" s="166">
        <f t="shared" si="588"/>
        <v>0</v>
      </c>
      <c r="AA4722" s="167">
        <f t="shared" si="589"/>
        <v>4.293000000000001</v>
      </c>
    </row>
    <row r="4723" spans="20:27">
      <c r="T4723" s="160">
        <f t="shared" si="586"/>
        <v>4720</v>
      </c>
      <c r="U4723" s="161">
        <f t="shared" si="591"/>
        <v>5.519000000000638E-2</v>
      </c>
      <c r="V4723" s="162">
        <f t="shared" si="590"/>
        <v>4.2569999999999997</v>
      </c>
      <c r="W4723" s="162">
        <f t="shared" si="593"/>
        <v>8.5500000000000007</v>
      </c>
      <c r="X4723" s="166">
        <f t="shared" si="587"/>
        <v>5.519000000000638E-2</v>
      </c>
      <c r="Y4723" s="474">
        <f t="shared" si="592"/>
        <v>0</v>
      </c>
      <c r="Z4723" s="166">
        <f t="shared" si="588"/>
        <v>0</v>
      </c>
      <c r="AA4723" s="167">
        <f t="shared" si="589"/>
        <v>4.293000000000001</v>
      </c>
    </row>
    <row r="4724" spans="20:27">
      <c r="T4724" s="160">
        <f t="shared" si="586"/>
        <v>4721</v>
      </c>
      <c r="U4724" s="161">
        <f t="shared" si="591"/>
        <v>5.5200000000006383E-2</v>
      </c>
      <c r="V4724" s="162">
        <f t="shared" si="590"/>
        <v>4.2560000000000002</v>
      </c>
      <c r="W4724" s="162">
        <f t="shared" si="593"/>
        <v>8.5500000000000007</v>
      </c>
      <c r="X4724" s="166">
        <f t="shared" si="587"/>
        <v>5.5200000000006383E-2</v>
      </c>
      <c r="Y4724" s="474">
        <f t="shared" si="592"/>
        <v>0</v>
      </c>
      <c r="Z4724" s="166">
        <f t="shared" si="588"/>
        <v>0</v>
      </c>
      <c r="AA4724" s="167">
        <f t="shared" si="589"/>
        <v>4.2940000000000005</v>
      </c>
    </row>
    <row r="4725" spans="20:27">
      <c r="T4725" s="160">
        <f t="shared" si="586"/>
        <v>4722</v>
      </c>
      <c r="U4725" s="161">
        <f t="shared" si="591"/>
        <v>5.5210000000006386E-2</v>
      </c>
      <c r="V4725" s="162">
        <f t="shared" si="590"/>
        <v>4.2560000000000002</v>
      </c>
      <c r="W4725" s="162">
        <f t="shared" si="593"/>
        <v>8.5500000000000007</v>
      </c>
      <c r="X4725" s="166">
        <f t="shared" si="587"/>
        <v>5.5210000000006386E-2</v>
      </c>
      <c r="Y4725" s="474">
        <f t="shared" si="592"/>
        <v>0</v>
      </c>
      <c r="Z4725" s="166">
        <f t="shared" si="588"/>
        <v>0</v>
      </c>
      <c r="AA4725" s="167">
        <f t="shared" si="589"/>
        <v>4.2940000000000005</v>
      </c>
    </row>
    <row r="4726" spans="20:27">
      <c r="T4726" s="160">
        <f t="shared" si="586"/>
        <v>4723</v>
      </c>
      <c r="U4726" s="161">
        <f t="shared" si="591"/>
        <v>5.5220000000006389E-2</v>
      </c>
      <c r="V4726" s="162">
        <f t="shared" si="590"/>
        <v>4.2560000000000002</v>
      </c>
      <c r="W4726" s="162">
        <f t="shared" si="593"/>
        <v>8.5500000000000007</v>
      </c>
      <c r="X4726" s="166">
        <f t="shared" si="587"/>
        <v>5.5220000000006389E-2</v>
      </c>
      <c r="Y4726" s="474">
        <f t="shared" si="592"/>
        <v>0</v>
      </c>
      <c r="Z4726" s="166">
        <f t="shared" si="588"/>
        <v>0</v>
      </c>
      <c r="AA4726" s="167">
        <f t="shared" si="589"/>
        <v>4.2940000000000005</v>
      </c>
    </row>
    <row r="4727" spans="20:27">
      <c r="T4727" s="160">
        <f t="shared" si="586"/>
        <v>4724</v>
      </c>
      <c r="U4727" s="161">
        <f t="shared" si="591"/>
        <v>5.5230000000006392E-2</v>
      </c>
      <c r="V4727" s="162">
        <f t="shared" si="590"/>
        <v>4.2549999999999999</v>
      </c>
      <c r="W4727" s="162">
        <f t="shared" si="593"/>
        <v>8.5500000000000007</v>
      </c>
      <c r="X4727" s="166">
        <f t="shared" si="587"/>
        <v>5.5230000000006392E-2</v>
      </c>
      <c r="Y4727" s="474">
        <f t="shared" si="592"/>
        <v>0</v>
      </c>
      <c r="Z4727" s="166">
        <f t="shared" si="588"/>
        <v>0</v>
      </c>
      <c r="AA4727" s="167">
        <f t="shared" si="589"/>
        <v>4.2950000000000008</v>
      </c>
    </row>
    <row r="4728" spans="20:27">
      <c r="T4728" s="160">
        <f t="shared" si="586"/>
        <v>4725</v>
      </c>
      <c r="U4728" s="161">
        <f t="shared" si="591"/>
        <v>5.5240000000006395E-2</v>
      </c>
      <c r="V4728" s="162">
        <f t="shared" si="590"/>
        <v>4.2549999999999999</v>
      </c>
      <c r="W4728" s="162">
        <f t="shared" si="593"/>
        <v>8.5500000000000007</v>
      </c>
      <c r="X4728" s="166">
        <f t="shared" si="587"/>
        <v>5.5240000000006395E-2</v>
      </c>
      <c r="Y4728" s="474">
        <f t="shared" si="592"/>
        <v>0</v>
      </c>
      <c r="Z4728" s="166">
        <f t="shared" si="588"/>
        <v>0</v>
      </c>
      <c r="AA4728" s="167">
        <f t="shared" si="589"/>
        <v>4.2950000000000008</v>
      </c>
    </row>
    <row r="4729" spans="20:27">
      <c r="T4729" s="160">
        <f t="shared" si="586"/>
        <v>4726</v>
      </c>
      <c r="U4729" s="161">
        <f t="shared" si="591"/>
        <v>5.5250000000006398E-2</v>
      </c>
      <c r="V4729" s="162">
        <f t="shared" si="590"/>
        <v>4.2539999999999996</v>
      </c>
      <c r="W4729" s="162">
        <f t="shared" si="593"/>
        <v>8.5510000000000002</v>
      </c>
      <c r="X4729" s="166">
        <f t="shared" si="587"/>
        <v>5.5250000000006398E-2</v>
      </c>
      <c r="Y4729" s="474">
        <f t="shared" si="592"/>
        <v>0</v>
      </c>
      <c r="Z4729" s="166">
        <f t="shared" si="588"/>
        <v>0</v>
      </c>
      <c r="AA4729" s="167">
        <f t="shared" si="589"/>
        <v>4.2970000000000006</v>
      </c>
    </row>
    <row r="4730" spans="20:27">
      <c r="T4730" s="160">
        <f t="shared" si="586"/>
        <v>4727</v>
      </c>
      <c r="U4730" s="161">
        <f t="shared" si="591"/>
        <v>5.5260000000006401E-2</v>
      </c>
      <c r="V4730" s="162">
        <f t="shared" si="590"/>
        <v>4.2539999999999996</v>
      </c>
      <c r="W4730" s="162">
        <f t="shared" si="593"/>
        <v>8.5510000000000002</v>
      </c>
      <c r="X4730" s="166">
        <f t="shared" si="587"/>
        <v>5.5260000000006401E-2</v>
      </c>
      <c r="Y4730" s="474">
        <f t="shared" si="592"/>
        <v>0</v>
      </c>
      <c r="Z4730" s="166">
        <f t="shared" si="588"/>
        <v>0</v>
      </c>
      <c r="AA4730" s="167">
        <f t="shared" si="589"/>
        <v>4.2970000000000006</v>
      </c>
    </row>
    <row r="4731" spans="20:27">
      <c r="T4731" s="160">
        <f t="shared" si="586"/>
        <v>4728</v>
      </c>
      <c r="U4731" s="161">
        <f t="shared" si="591"/>
        <v>5.5270000000006404E-2</v>
      </c>
      <c r="V4731" s="162">
        <f t="shared" si="590"/>
        <v>4.2539999999999996</v>
      </c>
      <c r="W4731" s="162">
        <f t="shared" si="593"/>
        <v>8.5510000000000002</v>
      </c>
      <c r="X4731" s="166">
        <f t="shared" si="587"/>
        <v>5.5270000000006404E-2</v>
      </c>
      <c r="Y4731" s="474">
        <f t="shared" si="592"/>
        <v>0</v>
      </c>
      <c r="Z4731" s="166">
        <f t="shared" si="588"/>
        <v>0</v>
      </c>
      <c r="AA4731" s="167">
        <f t="shared" si="589"/>
        <v>4.2970000000000006</v>
      </c>
    </row>
    <row r="4732" spans="20:27">
      <c r="T4732" s="160">
        <f t="shared" ref="T4732:T4795" si="594">T4731+1</f>
        <v>4729</v>
      </c>
      <c r="U4732" s="161">
        <f t="shared" si="591"/>
        <v>5.5280000000006407E-2</v>
      </c>
      <c r="V4732" s="162">
        <f t="shared" si="590"/>
        <v>4.2530000000000001</v>
      </c>
      <c r="W4732" s="162">
        <f t="shared" si="593"/>
        <v>8.5510000000000002</v>
      </c>
      <c r="X4732" s="166">
        <f t="shared" ref="X4732:X4795" si="595">IF(V4732&gt;W4732,0,U4732)</f>
        <v>5.5280000000006407E-2</v>
      </c>
      <c r="Y4732" s="474">
        <f t="shared" si="592"/>
        <v>0</v>
      </c>
      <c r="Z4732" s="166">
        <f t="shared" ref="Z4732:Z4795" si="596">IF(Y4732=0,0,T4732)</f>
        <v>0</v>
      </c>
      <c r="AA4732" s="167">
        <f t="shared" ref="AA4732:AA4795" si="597">ABS(W4732-V4732)</f>
        <v>4.298</v>
      </c>
    </row>
    <row r="4733" spans="20:27">
      <c r="T4733" s="160">
        <f t="shared" si="594"/>
        <v>4730</v>
      </c>
      <c r="U4733" s="161">
        <f t="shared" si="591"/>
        <v>5.529000000000641E-2</v>
      </c>
      <c r="V4733" s="162">
        <f t="shared" si="590"/>
        <v>4.2530000000000001</v>
      </c>
      <c r="W4733" s="162">
        <f t="shared" si="593"/>
        <v>8.5510000000000002</v>
      </c>
      <c r="X4733" s="166">
        <f t="shared" si="595"/>
        <v>5.529000000000641E-2</v>
      </c>
      <c r="Y4733" s="474">
        <f t="shared" si="592"/>
        <v>0</v>
      </c>
      <c r="Z4733" s="166">
        <f t="shared" si="596"/>
        <v>0</v>
      </c>
      <c r="AA4733" s="167">
        <f t="shared" si="597"/>
        <v>4.298</v>
      </c>
    </row>
    <row r="4734" spans="20:27">
      <c r="T4734" s="160">
        <f t="shared" si="594"/>
        <v>4731</v>
      </c>
      <c r="U4734" s="161">
        <f t="shared" si="591"/>
        <v>5.5300000000006413E-2</v>
      </c>
      <c r="V4734" s="162">
        <f t="shared" si="590"/>
        <v>4.2519999999999998</v>
      </c>
      <c r="W4734" s="162">
        <f t="shared" si="593"/>
        <v>8.5510000000000002</v>
      </c>
      <c r="X4734" s="166">
        <f t="shared" si="595"/>
        <v>5.5300000000006413E-2</v>
      </c>
      <c r="Y4734" s="474">
        <f t="shared" si="592"/>
        <v>0</v>
      </c>
      <c r="Z4734" s="166">
        <f t="shared" si="596"/>
        <v>0</v>
      </c>
      <c r="AA4734" s="167">
        <f t="shared" si="597"/>
        <v>4.2990000000000004</v>
      </c>
    </row>
    <row r="4735" spans="20:27">
      <c r="T4735" s="160">
        <f t="shared" si="594"/>
        <v>4732</v>
      </c>
      <c r="U4735" s="161">
        <f t="shared" si="591"/>
        <v>5.5310000000006417E-2</v>
      </c>
      <c r="V4735" s="162">
        <f t="shared" si="590"/>
        <v>4.2519999999999998</v>
      </c>
      <c r="W4735" s="162">
        <f t="shared" si="593"/>
        <v>8.5510000000000002</v>
      </c>
      <c r="X4735" s="166">
        <f t="shared" si="595"/>
        <v>5.5310000000006417E-2</v>
      </c>
      <c r="Y4735" s="474">
        <f t="shared" si="592"/>
        <v>0</v>
      </c>
      <c r="Z4735" s="166">
        <f t="shared" si="596"/>
        <v>0</v>
      </c>
      <c r="AA4735" s="167">
        <f t="shared" si="597"/>
        <v>4.2990000000000004</v>
      </c>
    </row>
    <row r="4736" spans="20:27">
      <c r="T4736" s="160">
        <f t="shared" si="594"/>
        <v>4733</v>
      </c>
      <c r="U4736" s="161">
        <f t="shared" si="591"/>
        <v>5.532000000000642E-2</v>
      </c>
      <c r="V4736" s="162">
        <f t="shared" si="590"/>
        <v>4.2519999999999998</v>
      </c>
      <c r="W4736" s="162">
        <f t="shared" si="593"/>
        <v>8.5510000000000002</v>
      </c>
      <c r="X4736" s="166">
        <f t="shared" si="595"/>
        <v>5.532000000000642E-2</v>
      </c>
      <c r="Y4736" s="474">
        <f t="shared" si="592"/>
        <v>0</v>
      </c>
      <c r="Z4736" s="166">
        <f t="shared" si="596"/>
        <v>0</v>
      </c>
      <c r="AA4736" s="167">
        <f t="shared" si="597"/>
        <v>4.2990000000000004</v>
      </c>
    </row>
    <row r="4737" spans="20:27">
      <c r="T4737" s="160">
        <f t="shared" si="594"/>
        <v>4734</v>
      </c>
      <c r="U4737" s="161">
        <f t="shared" si="591"/>
        <v>5.5330000000006423E-2</v>
      </c>
      <c r="V4737" s="162">
        <f t="shared" si="590"/>
        <v>4.2510000000000003</v>
      </c>
      <c r="W4737" s="162">
        <f t="shared" si="593"/>
        <v>8.5510000000000002</v>
      </c>
      <c r="X4737" s="166">
        <f t="shared" si="595"/>
        <v>5.5330000000006423E-2</v>
      </c>
      <c r="Y4737" s="474">
        <f t="shared" si="592"/>
        <v>0</v>
      </c>
      <c r="Z4737" s="166">
        <f t="shared" si="596"/>
        <v>0</v>
      </c>
      <c r="AA4737" s="167">
        <f t="shared" si="597"/>
        <v>4.3</v>
      </c>
    </row>
    <row r="4738" spans="20:27">
      <c r="T4738" s="160">
        <f t="shared" si="594"/>
        <v>4735</v>
      </c>
      <c r="U4738" s="161">
        <f t="shared" si="591"/>
        <v>5.5340000000006426E-2</v>
      </c>
      <c r="V4738" s="162">
        <f t="shared" si="590"/>
        <v>4.2510000000000003</v>
      </c>
      <c r="W4738" s="162">
        <f t="shared" si="593"/>
        <v>8.5510000000000002</v>
      </c>
      <c r="X4738" s="166">
        <f t="shared" si="595"/>
        <v>5.5340000000006426E-2</v>
      </c>
      <c r="Y4738" s="474">
        <f t="shared" si="592"/>
        <v>0</v>
      </c>
      <c r="Z4738" s="166">
        <f t="shared" si="596"/>
        <v>0</v>
      </c>
      <c r="AA4738" s="167">
        <f t="shared" si="597"/>
        <v>4.3</v>
      </c>
    </row>
    <row r="4739" spans="20:27">
      <c r="T4739" s="160">
        <f t="shared" si="594"/>
        <v>4736</v>
      </c>
      <c r="U4739" s="161">
        <f t="shared" si="591"/>
        <v>5.5350000000006429E-2</v>
      </c>
      <c r="V4739" s="162">
        <f t="shared" si="590"/>
        <v>4.2510000000000003</v>
      </c>
      <c r="W4739" s="162">
        <f t="shared" si="593"/>
        <v>8.5510000000000002</v>
      </c>
      <c r="X4739" s="166">
        <f t="shared" si="595"/>
        <v>5.5350000000006429E-2</v>
      </c>
      <c r="Y4739" s="474">
        <f t="shared" si="592"/>
        <v>0</v>
      </c>
      <c r="Z4739" s="166">
        <f t="shared" si="596"/>
        <v>0</v>
      </c>
      <c r="AA4739" s="167">
        <f t="shared" si="597"/>
        <v>4.3</v>
      </c>
    </row>
    <row r="4740" spans="20:27">
      <c r="T4740" s="160">
        <f t="shared" si="594"/>
        <v>4737</v>
      </c>
      <c r="U4740" s="161">
        <f t="shared" si="591"/>
        <v>5.5360000000006432E-2</v>
      </c>
      <c r="V4740" s="162">
        <f t="shared" ref="V4740:V4803" si="598">ROUND((1/(SQRT(U4740))),$S$6)</f>
        <v>4.25</v>
      </c>
      <c r="W4740" s="162">
        <f t="shared" si="593"/>
        <v>8.5510000000000002</v>
      </c>
      <c r="X4740" s="166">
        <f t="shared" si="595"/>
        <v>5.5360000000006432E-2</v>
      </c>
      <c r="Y4740" s="474">
        <f t="shared" si="592"/>
        <v>0</v>
      </c>
      <c r="Z4740" s="166">
        <f t="shared" si="596"/>
        <v>0</v>
      </c>
      <c r="AA4740" s="167">
        <f t="shared" si="597"/>
        <v>4.3010000000000002</v>
      </c>
    </row>
    <row r="4741" spans="20:27">
      <c r="T4741" s="160">
        <f t="shared" si="594"/>
        <v>4738</v>
      </c>
      <c r="U4741" s="161">
        <f t="shared" ref="U4741:U4804" si="599">U4740+$S$4</f>
        <v>5.5370000000006435E-2</v>
      </c>
      <c r="V4741" s="162">
        <f t="shared" si="598"/>
        <v>4.25</v>
      </c>
      <c r="W4741" s="162">
        <f t="shared" si="593"/>
        <v>8.5510000000000002</v>
      </c>
      <c r="X4741" s="166">
        <f t="shared" si="595"/>
        <v>5.5370000000006435E-2</v>
      </c>
      <c r="Y4741" s="474">
        <f t="shared" ref="Y4741:Y4804" si="600">IF(AND(X4741&gt;0,X4740=0),X4741,0)</f>
        <v>0</v>
      </c>
      <c r="Z4741" s="166">
        <f t="shared" si="596"/>
        <v>0</v>
      </c>
      <c r="AA4741" s="167">
        <f t="shared" si="597"/>
        <v>4.3010000000000002</v>
      </c>
    </row>
    <row r="4742" spans="20:27">
      <c r="T4742" s="160">
        <f t="shared" si="594"/>
        <v>4739</v>
      </c>
      <c r="U4742" s="161">
        <f t="shared" si="599"/>
        <v>5.5380000000006438E-2</v>
      </c>
      <c r="V4742" s="162">
        <f t="shared" si="598"/>
        <v>4.2489999999999997</v>
      </c>
      <c r="W4742" s="162">
        <f t="shared" si="593"/>
        <v>8.5510000000000002</v>
      </c>
      <c r="X4742" s="166">
        <f t="shared" si="595"/>
        <v>5.5380000000006438E-2</v>
      </c>
      <c r="Y4742" s="474">
        <f t="shared" si="600"/>
        <v>0</v>
      </c>
      <c r="Z4742" s="166">
        <f t="shared" si="596"/>
        <v>0</v>
      </c>
      <c r="AA4742" s="167">
        <f t="shared" si="597"/>
        <v>4.3020000000000005</v>
      </c>
    </row>
    <row r="4743" spans="20:27">
      <c r="T4743" s="160">
        <f t="shared" si="594"/>
        <v>4740</v>
      </c>
      <c r="U4743" s="161">
        <f t="shared" si="599"/>
        <v>5.5390000000006441E-2</v>
      </c>
      <c r="V4743" s="162">
        <f t="shared" si="598"/>
        <v>4.2489999999999997</v>
      </c>
      <c r="W4743" s="162">
        <f t="shared" si="593"/>
        <v>8.5519999999999996</v>
      </c>
      <c r="X4743" s="166">
        <f t="shared" si="595"/>
        <v>5.5390000000006441E-2</v>
      </c>
      <c r="Y4743" s="474">
        <f t="shared" si="600"/>
        <v>0</v>
      </c>
      <c r="Z4743" s="166">
        <f t="shared" si="596"/>
        <v>0</v>
      </c>
      <c r="AA4743" s="167">
        <f t="shared" si="597"/>
        <v>4.3029999999999999</v>
      </c>
    </row>
    <row r="4744" spans="20:27">
      <c r="T4744" s="160">
        <f t="shared" si="594"/>
        <v>4741</v>
      </c>
      <c r="U4744" s="161">
        <f t="shared" si="599"/>
        <v>5.5400000000006444E-2</v>
      </c>
      <c r="V4744" s="162">
        <f t="shared" si="598"/>
        <v>4.2489999999999997</v>
      </c>
      <c r="W4744" s="162">
        <f t="shared" si="593"/>
        <v>8.5519999999999996</v>
      </c>
      <c r="X4744" s="166">
        <f t="shared" si="595"/>
        <v>5.5400000000006444E-2</v>
      </c>
      <c r="Y4744" s="474">
        <f t="shared" si="600"/>
        <v>0</v>
      </c>
      <c r="Z4744" s="166">
        <f t="shared" si="596"/>
        <v>0</v>
      </c>
      <c r="AA4744" s="167">
        <f t="shared" si="597"/>
        <v>4.3029999999999999</v>
      </c>
    </row>
    <row r="4745" spans="20:27">
      <c r="T4745" s="160">
        <f t="shared" si="594"/>
        <v>4742</v>
      </c>
      <c r="U4745" s="161">
        <f t="shared" si="599"/>
        <v>5.5410000000006447E-2</v>
      </c>
      <c r="V4745" s="162">
        <f t="shared" si="598"/>
        <v>4.2480000000000002</v>
      </c>
      <c r="W4745" s="162">
        <f t="shared" si="593"/>
        <v>8.5519999999999996</v>
      </c>
      <c r="X4745" s="166">
        <f t="shared" si="595"/>
        <v>5.5410000000006447E-2</v>
      </c>
      <c r="Y4745" s="474">
        <f t="shared" si="600"/>
        <v>0</v>
      </c>
      <c r="Z4745" s="166">
        <f t="shared" si="596"/>
        <v>0</v>
      </c>
      <c r="AA4745" s="167">
        <f t="shared" si="597"/>
        <v>4.3039999999999994</v>
      </c>
    </row>
    <row r="4746" spans="20:27">
      <c r="T4746" s="160">
        <f t="shared" si="594"/>
        <v>4743</v>
      </c>
      <c r="U4746" s="161">
        <f t="shared" si="599"/>
        <v>5.542000000000645E-2</v>
      </c>
      <c r="V4746" s="162">
        <f t="shared" si="598"/>
        <v>4.2480000000000002</v>
      </c>
      <c r="W4746" s="162">
        <f t="shared" si="593"/>
        <v>8.5519999999999996</v>
      </c>
      <c r="X4746" s="166">
        <f t="shared" si="595"/>
        <v>5.542000000000645E-2</v>
      </c>
      <c r="Y4746" s="474">
        <f t="shared" si="600"/>
        <v>0</v>
      </c>
      <c r="Z4746" s="166">
        <f t="shared" si="596"/>
        <v>0</v>
      </c>
      <c r="AA4746" s="167">
        <f t="shared" si="597"/>
        <v>4.3039999999999994</v>
      </c>
    </row>
    <row r="4747" spans="20:27">
      <c r="T4747" s="160">
        <f t="shared" si="594"/>
        <v>4744</v>
      </c>
      <c r="U4747" s="161">
        <f t="shared" si="599"/>
        <v>5.5430000000006453E-2</v>
      </c>
      <c r="V4747" s="162">
        <f t="shared" si="598"/>
        <v>4.2469999999999999</v>
      </c>
      <c r="W4747" s="162">
        <f t="shared" si="593"/>
        <v>8.5519999999999996</v>
      </c>
      <c r="X4747" s="166">
        <f t="shared" si="595"/>
        <v>5.5430000000006453E-2</v>
      </c>
      <c r="Y4747" s="474">
        <f t="shared" si="600"/>
        <v>0</v>
      </c>
      <c r="Z4747" s="166">
        <f t="shared" si="596"/>
        <v>0</v>
      </c>
      <c r="AA4747" s="167">
        <f t="shared" si="597"/>
        <v>4.3049999999999997</v>
      </c>
    </row>
    <row r="4748" spans="20:27">
      <c r="T4748" s="160">
        <f t="shared" si="594"/>
        <v>4745</v>
      </c>
      <c r="U4748" s="161">
        <f t="shared" si="599"/>
        <v>5.5440000000006456E-2</v>
      </c>
      <c r="V4748" s="162">
        <f t="shared" si="598"/>
        <v>4.2469999999999999</v>
      </c>
      <c r="W4748" s="162">
        <f t="shared" si="593"/>
        <v>8.5519999999999996</v>
      </c>
      <c r="X4748" s="166">
        <f t="shared" si="595"/>
        <v>5.5440000000006456E-2</v>
      </c>
      <c r="Y4748" s="474">
        <f t="shared" si="600"/>
        <v>0</v>
      </c>
      <c r="Z4748" s="166">
        <f t="shared" si="596"/>
        <v>0</v>
      </c>
      <c r="AA4748" s="167">
        <f t="shared" si="597"/>
        <v>4.3049999999999997</v>
      </c>
    </row>
    <row r="4749" spans="20:27">
      <c r="T4749" s="160">
        <f t="shared" si="594"/>
        <v>4746</v>
      </c>
      <c r="U4749" s="161">
        <f t="shared" si="599"/>
        <v>5.5450000000006459E-2</v>
      </c>
      <c r="V4749" s="162">
        <f t="shared" si="598"/>
        <v>4.2469999999999999</v>
      </c>
      <c r="W4749" s="162">
        <f t="shared" si="593"/>
        <v>8.5519999999999996</v>
      </c>
      <c r="X4749" s="166">
        <f t="shared" si="595"/>
        <v>5.5450000000006459E-2</v>
      </c>
      <c r="Y4749" s="474">
        <f t="shared" si="600"/>
        <v>0</v>
      </c>
      <c r="Z4749" s="166">
        <f t="shared" si="596"/>
        <v>0</v>
      </c>
      <c r="AA4749" s="167">
        <f t="shared" si="597"/>
        <v>4.3049999999999997</v>
      </c>
    </row>
    <row r="4750" spans="20:27">
      <c r="T4750" s="160">
        <f t="shared" si="594"/>
        <v>4747</v>
      </c>
      <c r="U4750" s="161">
        <f t="shared" si="599"/>
        <v>5.5460000000006462E-2</v>
      </c>
      <c r="V4750" s="162">
        <f t="shared" si="598"/>
        <v>4.2460000000000004</v>
      </c>
      <c r="W4750" s="162">
        <f t="shared" si="593"/>
        <v>8.5519999999999996</v>
      </c>
      <c r="X4750" s="166">
        <f t="shared" si="595"/>
        <v>5.5460000000006462E-2</v>
      </c>
      <c r="Y4750" s="474">
        <f t="shared" si="600"/>
        <v>0</v>
      </c>
      <c r="Z4750" s="166">
        <f t="shared" si="596"/>
        <v>0</v>
      </c>
      <c r="AA4750" s="167">
        <f t="shared" si="597"/>
        <v>4.3059999999999992</v>
      </c>
    </row>
    <row r="4751" spans="20:27">
      <c r="T4751" s="160">
        <f t="shared" si="594"/>
        <v>4748</v>
      </c>
      <c r="U4751" s="161">
        <f t="shared" si="599"/>
        <v>5.5470000000006466E-2</v>
      </c>
      <c r="V4751" s="162">
        <f t="shared" si="598"/>
        <v>4.2460000000000004</v>
      </c>
      <c r="W4751" s="162">
        <f t="shared" si="593"/>
        <v>8.5519999999999996</v>
      </c>
      <c r="X4751" s="166">
        <f t="shared" si="595"/>
        <v>5.5470000000006466E-2</v>
      </c>
      <c r="Y4751" s="474">
        <f t="shared" si="600"/>
        <v>0</v>
      </c>
      <c r="Z4751" s="166">
        <f t="shared" si="596"/>
        <v>0</v>
      </c>
      <c r="AA4751" s="167">
        <f t="shared" si="597"/>
        <v>4.3059999999999992</v>
      </c>
    </row>
    <row r="4752" spans="20:27">
      <c r="T4752" s="160">
        <f t="shared" si="594"/>
        <v>4749</v>
      </c>
      <c r="U4752" s="161">
        <f t="shared" si="599"/>
        <v>5.5480000000006469E-2</v>
      </c>
      <c r="V4752" s="162">
        <f t="shared" si="598"/>
        <v>4.2460000000000004</v>
      </c>
      <c r="W4752" s="162">
        <f t="shared" si="593"/>
        <v>8.5519999999999996</v>
      </c>
      <c r="X4752" s="166">
        <f t="shared" si="595"/>
        <v>5.5480000000006469E-2</v>
      </c>
      <c r="Y4752" s="474">
        <f t="shared" si="600"/>
        <v>0</v>
      </c>
      <c r="Z4752" s="166">
        <f t="shared" si="596"/>
        <v>0</v>
      </c>
      <c r="AA4752" s="167">
        <f t="shared" si="597"/>
        <v>4.3059999999999992</v>
      </c>
    </row>
    <row r="4753" spans="20:27">
      <c r="T4753" s="160">
        <f t="shared" si="594"/>
        <v>4750</v>
      </c>
      <c r="U4753" s="161">
        <f t="shared" si="599"/>
        <v>5.5490000000006472E-2</v>
      </c>
      <c r="V4753" s="162">
        <f t="shared" si="598"/>
        <v>4.2450000000000001</v>
      </c>
      <c r="W4753" s="162">
        <f t="shared" si="593"/>
        <v>8.5519999999999996</v>
      </c>
      <c r="X4753" s="166">
        <f t="shared" si="595"/>
        <v>5.5490000000006472E-2</v>
      </c>
      <c r="Y4753" s="474">
        <f t="shared" si="600"/>
        <v>0</v>
      </c>
      <c r="Z4753" s="166">
        <f t="shared" si="596"/>
        <v>0</v>
      </c>
      <c r="AA4753" s="167">
        <f t="shared" si="597"/>
        <v>4.3069999999999995</v>
      </c>
    </row>
    <row r="4754" spans="20:27">
      <c r="T4754" s="160">
        <f t="shared" si="594"/>
        <v>4751</v>
      </c>
      <c r="U4754" s="161">
        <f t="shared" si="599"/>
        <v>5.5500000000006475E-2</v>
      </c>
      <c r="V4754" s="162">
        <f t="shared" si="598"/>
        <v>4.2450000000000001</v>
      </c>
      <c r="W4754" s="162">
        <f t="shared" si="593"/>
        <v>8.5519999999999996</v>
      </c>
      <c r="X4754" s="166">
        <f t="shared" si="595"/>
        <v>5.5500000000006475E-2</v>
      </c>
      <c r="Y4754" s="474">
        <f t="shared" si="600"/>
        <v>0</v>
      </c>
      <c r="Z4754" s="166">
        <f t="shared" si="596"/>
        <v>0</v>
      </c>
      <c r="AA4754" s="167">
        <f t="shared" si="597"/>
        <v>4.3069999999999995</v>
      </c>
    </row>
    <row r="4755" spans="20:27">
      <c r="T4755" s="160">
        <f t="shared" si="594"/>
        <v>4752</v>
      </c>
      <c r="U4755" s="161">
        <f t="shared" si="599"/>
        <v>5.5510000000006478E-2</v>
      </c>
      <c r="V4755" s="162">
        <f t="shared" si="598"/>
        <v>4.2439999999999998</v>
      </c>
      <c r="W4755" s="162">
        <f t="shared" si="593"/>
        <v>8.5519999999999996</v>
      </c>
      <c r="X4755" s="166">
        <f t="shared" si="595"/>
        <v>5.5510000000006478E-2</v>
      </c>
      <c r="Y4755" s="474">
        <f t="shared" si="600"/>
        <v>0</v>
      </c>
      <c r="Z4755" s="166">
        <f t="shared" si="596"/>
        <v>0</v>
      </c>
      <c r="AA4755" s="167">
        <f t="shared" si="597"/>
        <v>4.3079999999999998</v>
      </c>
    </row>
    <row r="4756" spans="20:27">
      <c r="T4756" s="160">
        <f t="shared" si="594"/>
        <v>4753</v>
      </c>
      <c r="U4756" s="161">
        <f t="shared" si="599"/>
        <v>5.5520000000006481E-2</v>
      </c>
      <c r="V4756" s="162">
        <f t="shared" si="598"/>
        <v>4.2439999999999998</v>
      </c>
      <c r="W4756" s="162">
        <f t="shared" si="593"/>
        <v>8.5519999999999996</v>
      </c>
      <c r="X4756" s="166">
        <f t="shared" si="595"/>
        <v>5.5520000000006481E-2</v>
      </c>
      <c r="Y4756" s="474">
        <f t="shared" si="600"/>
        <v>0</v>
      </c>
      <c r="Z4756" s="166">
        <f t="shared" si="596"/>
        <v>0</v>
      </c>
      <c r="AA4756" s="167">
        <f t="shared" si="597"/>
        <v>4.3079999999999998</v>
      </c>
    </row>
    <row r="4757" spans="20:27">
      <c r="T4757" s="160">
        <f t="shared" si="594"/>
        <v>4754</v>
      </c>
      <c r="U4757" s="161">
        <f t="shared" si="599"/>
        <v>5.5530000000006484E-2</v>
      </c>
      <c r="V4757" s="162">
        <f t="shared" si="598"/>
        <v>4.2439999999999998</v>
      </c>
      <c r="W4757" s="162">
        <f t="shared" si="593"/>
        <v>8.5519999999999996</v>
      </c>
      <c r="X4757" s="166">
        <f t="shared" si="595"/>
        <v>5.5530000000006484E-2</v>
      </c>
      <c r="Y4757" s="474">
        <f t="shared" si="600"/>
        <v>0</v>
      </c>
      <c r="Z4757" s="166">
        <f t="shared" si="596"/>
        <v>0</v>
      </c>
      <c r="AA4757" s="167">
        <f t="shared" si="597"/>
        <v>4.3079999999999998</v>
      </c>
    </row>
    <row r="4758" spans="20:27">
      <c r="T4758" s="160">
        <f t="shared" si="594"/>
        <v>4755</v>
      </c>
      <c r="U4758" s="161">
        <f t="shared" si="599"/>
        <v>5.5540000000006487E-2</v>
      </c>
      <c r="V4758" s="162">
        <f t="shared" si="598"/>
        <v>4.2430000000000003</v>
      </c>
      <c r="W4758" s="162">
        <f t="shared" si="593"/>
        <v>8.5530000000000008</v>
      </c>
      <c r="X4758" s="166">
        <f t="shared" si="595"/>
        <v>5.5540000000006487E-2</v>
      </c>
      <c r="Y4758" s="474">
        <f t="shared" si="600"/>
        <v>0</v>
      </c>
      <c r="Z4758" s="166">
        <f t="shared" si="596"/>
        <v>0</v>
      </c>
      <c r="AA4758" s="167">
        <f t="shared" si="597"/>
        <v>4.3100000000000005</v>
      </c>
    </row>
    <row r="4759" spans="20:27">
      <c r="T4759" s="160">
        <f t="shared" si="594"/>
        <v>4756</v>
      </c>
      <c r="U4759" s="161">
        <f t="shared" si="599"/>
        <v>5.555000000000649E-2</v>
      </c>
      <c r="V4759" s="162">
        <f t="shared" si="598"/>
        <v>4.2430000000000003</v>
      </c>
      <c r="W4759" s="162">
        <f t="shared" si="593"/>
        <v>8.5530000000000008</v>
      </c>
      <c r="X4759" s="166">
        <f t="shared" si="595"/>
        <v>5.555000000000649E-2</v>
      </c>
      <c r="Y4759" s="474">
        <f t="shared" si="600"/>
        <v>0</v>
      </c>
      <c r="Z4759" s="166">
        <f t="shared" si="596"/>
        <v>0</v>
      </c>
      <c r="AA4759" s="167">
        <f t="shared" si="597"/>
        <v>4.3100000000000005</v>
      </c>
    </row>
    <row r="4760" spans="20:27">
      <c r="T4760" s="160">
        <f t="shared" si="594"/>
        <v>4757</v>
      </c>
      <c r="U4760" s="161">
        <f t="shared" si="599"/>
        <v>5.5560000000006493E-2</v>
      </c>
      <c r="V4760" s="162">
        <f t="shared" si="598"/>
        <v>4.242</v>
      </c>
      <c r="W4760" s="162">
        <f t="shared" ref="W4760:W4823" si="601">ROUND((-2*LOG10(($F$11/(3.7*$F$9))+(2.51/($D$18*SQRT(U4760))))),$S$6)</f>
        <v>8.5530000000000008</v>
      </c>
      <c r="X4760" s="166">
        <f t="shared" si="595"/>
        <v>5.5560000000006493E-2</v>
      </c>
      <c r="Y4760" s="474">
        <f t="shared" si="600"/>
        <v>0</v>
      </c>
      <c r="Z4760" s="166">
        <f t="shared" si="596"/>
        <v>0</v>
      </c>
      <c r="AA4760" s="167">
        <f t="shared" si="597"/>
        <v>4.3110000000000008</v>
      </c>
    </row>
    <row r="4761" spans="20:27">
      <c r="T4761" s="160">
        <f t="shared" si="594"/>
        <v>4758</v>
      </c>
      <c r="U4761" s="161">
        <f t="shared" si="599"/>
        <v>5.5570000000006496E-2</v>
      </c>
      <c r="V4761" s="162">
        <f t="shared" si="598"/>
        <v>4.242</v>
      </c>
      <c r="W4761" s="162">
        <f t="shared" si="601"/>
        <v>8.5530000000000008</v>
      </c>
      <c r="X4761" s="166">
        <f t="shared" si="595"/>
        <v>5.5570000000006496E-2</v>
      </c>
      <c r="Y4761" s="474">
        <f t="shared" si="600"/>
        <v>0</v>
      </c>
      <c r="Z4761" s="166">
        <f t="shared" si="596"/>
        <v>0</v>
      </c>
      <c r="AA4761" s="167">
        <f t="shared" si="597"/>
        <v>4.3110000000000008</v>
      </c>
    </row>
    <row r="4762" spans="20:27">
      <c r="T4762" s="160">
        <f t="shared" si="594"/>
        <v>4759</v>
      </c>
      <c r="U4762" s="161">
        <f t="shared" si="599"/>
        <v>5.5580000000006499E-2</v>
      </c>
      <c r="V4762" s="162">
        <f t="shared" si="598"/>
        <v>4.242</v>
      </c>
      <c r="W4762" s="162">
        <f t="shared" si="601"/>
        <v>8.5530000000000008</v>
      </c>
      <c r="X4762" s="166">
        <f t="shared" si="595"/>
        <v>5.5580000000006499E-2</v>
      </c>
      <c r="Y4762" s="474">
        <f t="shared" si="600"/>
        <v>0</v>
      </c>
      <c r="Z4762" s="166">
        <f t="shared" si="596"/>
        <v>0</v>
      </c>
      <c r="AA4762" s="167">
        <f t="shared" si="597"/>
        <v>4.3110000000000008</v>
      </c>
    </row>
    <row r="4763" spans="20:27">
      <c r="T4763" s="160">
        <f t="shared" si="594"/>
        <v>4760</v>
      </c>
      <c r="U4763" s="161">
        <f t="shared" si="599"/>
        <v>5.5590000000006502E-2</v>
      </c>
      <c r="V4763" s="162">
        <f t="shared" si="598"/>
        <v>4.2409999999999997</v>
      </c>
      <c r="W4763" s="162">
        <f t="shared" si="601"/>
        <v>8.5530000000000008</v>
      </c>
      <c r="X4763" s="166">
        <f t="shared" si="595"/>
        <v>5.5590000000006502E-2</v>
      </c>
      <c r="Y4763" s="474">
        <f t="shared" si="600"/>
        <v>0</v>
      </c>
      <c r="Z4763" s="166">
        <f t="shared" si="596"/>
        <v>0</v>
      </c>
      <c r="AA4763" s="167">
        <f t="shared" si="597"/>
        <v>4.3120000000000012</v>
      </c>
    </row>
    <row r="4764" spans="20:27">
      <c r="T4764" s="160">
        <f t="shared" si="594"/>
        <v>4761</v>
      </c>
      <c r="U4764" s="161">
        <f t="shared" si="599"/>
        <v>5.5600000000006505E-2</v>
      </c>
      <c r="V4764" s="162">
        <f t="shared" si="598"/>
        <v>4.2409999999999997</v>
      </c>
      <c r="W4764" s="162">
        <f t="shared" si="601"/>
        <v>8.5530000000000008</v>
      </c>
      <c r="X4764" s="166">
        <f t="shared" si="595"/>
        <v>5.5600000000006505E-2</v>
      </c>
      <c r="Y4764" s="474">
        <f t="shared" si="600"/>
        <v>0</v>
      </c>
      <c r="Z4764" s="166">
        <f t="shared" si="596"/>
        <v>0</v>
      </c>
      <c r="AA4764" s="167">
        <f t="shared" si="597"/>
        <v>4.3120000000000012</v>
      </c>
    </row>
    <row r="4765" spans="20:27">
      <c r="T4765" s="160">
        <f t="shared" si="594"/>
        <v>4762</v>
      </c>
      <c r="U4765" s="161">
        <f t="shared" si="599"/>
        <v>5.5610000000006508E-2</v>
      </c>
      <c r="V4765" s="162">
        <f t="shared" si="598"/>
        <v>4.2409999999999997</v>
      </c>
      <c r="W4765" s="162">
        <f t="shared" si="601"/>
        <v>8.5530000000000008</v>
      </c>
      <c r="X4765" s="166">
        <f t="shared" si="595"/>
        <v>5.5610000000006508E-2</v>
      </c>
      <c r="Y4765" s="474">
        <f t="shared" si="600"/>
        <v>0</v>
      </c>
      <c r="Z4765" s="166">
        <f t="shared" si="596"/>
        <v>0</v>
      </c>
      <c r="AA4765" s="167">
        <f t="shared" si="597"/>
        <v>4.3120000000000012</v>
      </c>
    </row>
    <row r="4766" spans="20:27">
      <c r="T4766" s="160">
        <f t="shared" si="594"/>
        <v>4763</v>
      </c>
      <c r="U4766" s="161">
        <f t="shared" si="599"/>
        <v>5.5620000000006511E-2</v>
      </c>
      <c r="V4766" s="162">
        <f t="shared" si="598"/>
        <v>4.24</v>
      </c>
      <c r="W4766" s="162">
        <f t="shared" si="601"/>
        <v>8.5530000000000008</v>
      </c>
      <c r="X4766" s="166">
        <f t="shared" si="595"/>
        <v>5.5620000000006511E-2</v>
      </c>
      <c r="Y4766" s="474">
        <f t="shared" si="600"/>
        <v>0</v>
      </c>
      <c r="Z4766" s="166">
        <f t="shared" si="596"/>
        <v>0</v>
      </c>
      <c r="AA4766" s="167">
        <f t="shared" si="597"/>
        <v>4.3130000000000006</v>
      </c>
    </row>
    <row r="4767" spans="20:27">
      <c r="T4767" s="160">
        <f t="shared" si="594"/>
        <v>4764</v>
      </c>
      <c r="U4767" s="161">
        <f t="shared" si="599"/>
        <v>5.5630000000006515E-2</v>
      </c>
      <c r="V4767" s="162">
        <f t="shared" si="598"/>
        <v>4.24</v>
      </c>
      <c r="W4767" s="162">
        <f t="shared" si="601"/>
        <v>8.5530000000000008</v>
      </c>
      <c r="X4767" s="166">
        <f t="shared" si="595"/>
        <v>5.5630000000006515E-2</v>
      </c>
      <c r="Y4767" s="474">
        <f t="shared" si="600"/>
        <v>0</v>
      </c>
      <c r="Z4767" s="166">
        <f t="shared" si="596"/>
        <v>0</v>
      </c>
      <c r="AA4767" s="167">
        <f t="shared" si="597"/>
        <v>4.3130000000000006</v>
      </c>
    </row>
    <row r="4768" spans="20:27">
      <c r="T4768" s="160">
        <f t="shared" si="594"/>
        <v>4765</v>
      </c>
      <c r="U4768" s="161">
        <f t="shared" si="599"/>
        <v>5.5640000000006518E-2</v>
      </c>
      <c r="V4768" s="162">
        <f t="shared" si="598"/>
        <v>4.2389999999999999</v>
      </c>
      <c r="W4768" s="162">
        <f t="shared" si="601"/>
        <v>8.5530000000000008</v>
      </c>
      <c r="X4768" s="166">
        <f t="shared" si="595"/>
        <v>5.5640000000006518E-2</v>
      </c>
      <c r="Y4768" s="474">
        <f t="shared" si="600"/>
        <v>0</v>
      </c>
      <c r="Z4768" s="166">
        <f t="shared" si="596"/>
        <v>0</v>
      </c>
      <c r="AA4768" s="167">
        <f t="shared" si="597"/>
        <v>4.3140000000000009</v>
      </c>
    </row>
    <row r="4769" spans="20:27">
      <c r="T4769" s="160">
        <f t="shared" si="594"/>
        <v>4766</v>
      </c>
      <c r="U4769" s="161">
        <f t="shared" si="599"/>
        <v>5.5650000000006521E-2</v>
      </c>
      <c r="V4769" s="162">
        <f t="shared" si="598"/>
        <v>4.2389999999999999</v>
      </c>
      <c r="W4769" s="162">
        <f t="shared" si="601"/>
        <v>8.5530000000000008</v>
      </c>
      <c r="X4769" s="166">
        <f t="shared" si="595"/>
        <v>5.5650000000006521E-2</v>
      </c>
      <c r="Y4769" s="474">
        <f t="shared" si="600"/>
        <v>0</v>
      </c>
      <c r="Z4769" s="166">
        <f t="shared" si="596"/>
        <v>0</v>
      </c>
      <c r="AA4769" s="167">
        <f t="shared" si="597"/>
        <v>4.3140000000000009</v>
      </c>
    </row>
    <row r="4770" spans="20:27">
      <c r="T4770" s="160">
        <f t="shared" si="594"/>
        <v>4767</v>
      </c>
      <c r="U4770" s="161">
        <f t="shared" si="599"/>
        <v>5.5660000000006524E-2</v>
      </c>
      <c r="V4770" s="162">
        <f t="shared" si="598"/>
        <v>4.2389999999999999</v>
      </c>
      <c r="W4770" s="162">
        <f t="shared" si="601"/>
        <v>8.5530000000000008</v>
      </c>
      <c r="X4770" s="166">
        <f t="shared" si="595"/>
        <v>5.5660000000006524E-2</v>
      </c>
      <c r="Y4770" s="474">
        <f t="shared" si="600"/>
        <v>0</v>
      </c>
      <c r="Z4770" s="166">
        <f t="shared" si="596"/>
        <v>0</v>
      </c>
      <c r="AA4770" s="167">
        <f t="shared" si="597"/>
        <v>4.3140000000000009</v>
      </c>
    </row>
    <row r="4771" spans="20:27">
      <c r="T4771" s="160">
        <f t="shared" si="594"/>
        <v>4768</v>
      </c>
      <c r="U4771" s="161">
        <f t="shared" si="599"/>
        <v>5.5670000000006527E-2</v>
      </c>
      <c r="V4771" s="162">
        <f t="shared" si="598"/>
        <v>4.2380000000000004</v>
      </c>
      <c r="W4771" s="162">
        <f t="shared" si="601"/>
        <v>8.5530000000000008</v>
      </c>
      <c r="X4771" s="166">
        <f t="shared" si="595"/>
        <v>5.5670000000006527E-2</v>
      </c>
      <c r="Y4771" s="474">
        <f t="shared" si="600"/>
        <v>0</v>
      </c>
      <c r="Z4771" s="166">
        <f t="shared" si="596"/>
        <v>0</v>
      </c>
      <c r="AA4771" s="167">
        <f t="shared" si="597"/>
        <v>4.3150000000000004</v>
      </c>
    </row>
    <row r="4772" spans="20:27">
      <c r="T4772" s="160">
        <f t="shared" si="594"/>
        <v>4769</v>
      </c>
      <c r="U4772" s="161">
        <f t="shared" si="599"/>
        <v>5.568000000000653E-2</v>
      </c>
      <c r="V4772" s="162">
        <f t="shared" si="598"/>
        <v>4.2380000000000004</v>
      </c>
      <c r="W4772" s="162">
        <f t="shared" si="601"/>
        <v>8.5540000000000003</v>
      </c>
      <c r="X4772" s="166">
        <f t="shared" si="595"/>
        <v>5.568000000000653E-2</v>
      </c>
      <c r="Y4772" s="474">
        <f t="shared" si="600"/>
        <v>0</v>
      </c>
      <c r="Z4772" s="166">
        <f t="shared" si="596"/>
        <v>0</v>
      </c>
      <c r="AA4772" s="167">
        <f t="shared" si="597"/>
        <v>4.3159999999999998</v>
      </c>
    </row>
    <row r="4773" spans="20:27">
      <c r="T4773" s="160">
        <f t="shared" si="594"/>
        <v>4770</v>
      </c>
      <c r="U4773" s="161">
        <f t="shared" si="599"/>
        <v>5.5690000000006533E-2</v>
      </c>
      <c r="V4773" s="162">
        <f t="shared" si="598"/>
        <v>4.2380000000000004</v>
      </c>
      <c r="W4773" s="162">
        <f t="shared" si="601"/>
        <v>8.5540000000000003</v>
      </c>
      <c r="X4773" s="166">
        <f t="shared" si="595"/>
        <v>5.5690000000006533E-2</v>
      </c>
      <c r="Y4773" s="474">
        <f t="shared" si="600"/>
        <v>0</v>
      </c>
      <c r="Z4773" s="166">
        <f t="shared" si="596"/>
        <v>0</v>
      </c>
      <c r="AA4773" s="167">
        <f t="shared" si="597"/>
        <v>4.3159999999999998</v>
      </c>
    </row>
    <row r="4774" spans="20:27">
      <c r="T4774" s="160">
        <f t="shared" si="594"/>
        <v>4771</v>
      </c>
      <c r="U4774" s="161">
        <f t="shared" si="599"/>
        <v>5.5700000000006536E-2</v>
      </c>
      <c r="V4774" s="162">
        <f t="shared" si="598"/>
        <v>4.2370000000000001</v>
      </c>
      <c r="W4774" s="162">
        <f t="shared" si="601"/>
        <v>8.5540000000000003</v>
      </c>
      <c r="X4774" s="166">
        <f t="shared" si="595"/>
        <v>5.5700000000006536E-2</v>
      </c>
      <c r="Y4774" s="474">
        <f t="shared" si="600"/>
        <v>0</v>
      </c>
      <c r="Z4774" s="166">
        <f t="shared" si="596"/>
        <v>0</v>
      </c>
      <c r="AA4774" s="167">
        <f t="shared" si="597"/>
        <v>4.3170000000000002</v>
      </c>
    </row>
    <row r="4775" spans="20:27">
      <c r="T4775" s="160">
        <f t="shared" si="594"/>
        <v>4772</v>
      </c>
      <c r="U4775" s="161">
        <f t="shared" si="599"/>
        <v>5.5710000000006539E-2</v>
      </c>
      <c r="V4775" s="162">
        <f t="shared" si="598"/>
        <v>4.2370000000000001</v>
      </c>
      <c r="W4775" s="162">
        <f t="shared" si="601"/>
        <v>8.5540000000000003</v>
      </c>
      <c r="X4775" s="166">
        <f t="shared" si="595"/>
        <v>5.5710000000006539E-2</v>
      </c>
      <c r="Y4775" s="474">
        <f t="shared" si="600"/>
        <v>0</v>
      </c>
      <c r="Z4775" s="166">
        <f t="shared" si="596"/>
        <v>0</v>
      </c>
      <c r="AA4775" s="167">
        <f t="shared" si="597"/>
        <v>4.3170000000000002</v>
      </c>
    </row>
    <row r="4776" spans="20:27">
      <c r="T4776" s="160">
        <f t="shared" si="594"/>
        <v>4773</v>
      </c>
      <c r="U4776" s="161">
        <f t="shared" si="599"/>
        <v>5.5720000000006542E-2</v>
      </c>
      <c r="V4776" s="162">
        <f t="shared" si="598"/>
        <v>4.2359999999999998</v>
      </c>
      <c r="W4776" s="162">
        <f t="shared" si="601"/>
        <v>8.5540000000000003</v>
      </c>
      <c r="X4776" s="166">
        <f t="shared" si="595"/>
        <v>5.5720000000006542E-2</v>
      </c>
      <c r="Y4776" s="474">
        <f t="shared" si="600"/>
        <v>0</v>
      </c>
      <c r="Z4776" s="166">
        <f t="shared" si="596"/>
        <v>0</v>
      </c>
      <c r="AA4776" s="167">
        <f t="shared" si="597"/>
        <v>4.3180000000000005</v>
      </c>
    </row>
    <row r="4777" spans="20:27">
      <c r="T4777" s="160">
        <f t="shared" si="594"/>
        <v>4774</v>
      </c>
      <c r="U4777" s="161">
        <f t="shared" si="599"/>
        <v>5.5730000000006545E-2</v>
      </c>
      <c r="V4777" s="162">
        <f t="shared" si="598"/>
        <v>4.2359999999999998</v>
      </c>
      <c r="W4777" s="162">
        <f t="shared" si="601"/>
        <v>8.5540000000000003</v>
      </c>
      <c r="X4777" s="166">
        <f t="shared" si="595"/>
        <v>5.5730000000006545E-2</v>
      </c>
      <c r="Y4777" s="474">
        <f t="shared" si="600"/>
        <v>0</v>
      </c>
      <c r="Z4777" s="166">
        <f t="shared" si="596"/>
        <v>0</v>
      </c>
      <c r="AA4777" s="167">
        <f t="shared" si="597"/>
        <v>4.3180000000000005</v>
      </c>
    </row>
    <row r="4778" spans="20:27">
      <c r="T4778" s="160">
        <f t="shared" si="594"/>
        <v>4775</v>
      </c>
      <c r="U4778" s="161">
        <f t="shared" si="599"/>
        <v>5.5740000000006548E-2</v>
      </c>
      <c r="V4778" s="162">
        <f t="shared" si="598"/>
        <v>4.2359999999999998</v>
      </c>
      <c r="W4778" s="162">
        <f t="shared" si="601"/>
        <v>8.5540000000000003</v>
      </c>
      <c r="X4778" s="166">
        <f t="shared" si="595"/>
        <v>5.5740000000006548E-2</v>
      </c>
      <c r="Y4778" s="474">
        <f t="shared" si="600"/>
        <v>0</v>
      </c>
      <c r="Z4778" s="166">
        <f t="shared" si="596"/>
        <v>0</v>
      </c>
      <c r="AA4778" s="167">
        <f t="shared" si="597"/>
        <v>4.3180000000000005</v>
      </c>
    </row>
    <row r="4779" spans="20:27">
      <c r="T4779" s="160">
        <f t="shared" si="594"/>
        <v>4776</v>
      </c>
      <c r="U4779" s="161">
        <f t="shared" si="599"/>
        <v>5.5750000000006551E-2</v>
      </c>
      <c r="V4779" s="162">
        <f t="shared" si="598"/>
        <v>4.2350000000000003</v>
      </c>
      <c r="W4779" s="162">
        <f t="shared" si="601"/>
        <v>8.5540000000000003</v>
      </c>
      <c r="X4779" s="166">
        <f t="shared" si="595"/>
        <v>5.5750000000006551E-2</v>
      </c>
      <c r="Y4779" s="474">
        <f t="shared" si="600"/>
        <v>0</v>
      </c>
      <c r="Z4779" s="166">
        <f t="shared" si="596"/>
        <v>0</v>
      </c>
      <c r="AA4779" s="167">
        <f t="shared" si="597"/>
        <v>4.319</v>
      </c>
    </row>
    <row r="4780" spans="20:27">
      <c r="T4780" s="160">
        <f t="shared" si="594"/>
        <v>4777</v>
      </c>
      <c r="U4780" s="161">
        <f t="shared" si="599"/>
        <v>5.5760000000006554E-2</v>
      </c>
      <c r="V4780" s="162">
        <f t="shared" si="598"/>
        <v>4.2350000000000003</v>
      </c>
      <c r="W4780" s="162">
        <f t="shared" si="601"/>
        <v>8.5540000000000003</v>
      </c>
      <c r="X4780" s="166">
        <f t="shared" si="595"/>
        <v>5.5760000000006554E-2</v>
      </c>
      <c r="Y4780" s="474">
        <f t="shared" si="600"/>
        <v>0</v>
      </c>
      <c r="Z4780" s="166">
        <f t="shared" si="596"/>
        <v>0</v>
      </c>
      <c r="AA4780" s="167">
        <f t="shared" si="597"/>
        <v>4.319</v>
      </c>
    </row>
    <row r="4781" spans="20:27">
      <c r="T4781" s="160">
        <f t="shared" si="594"/>
        <v>4778</v>
      </c>
      <c r="U4781" s="161">
        <f t="shared" si="599"/>
        <v>5.5770000000006557E-2</v>
      </c>
      <c r="V4781" s="162">
        <f t="shared" si="598"/>
        <v>4.234</v>
      </c>
      <c r="W4781" s="162">
        <f t="shared" si="601"/>
        <v>8.5540000000000003</v>
      </c>
      <c r="X4781" s="166">
        <f t="shared" si="595"/>
        <v>5.5770000000006557E-2</v>
      </c>
      <c r="Y4781" s="474">
        <f t="shared" si="600"/>
        <v>0</v>
      </c>
      <c r="Z4781" s="166">
        <f t="shared" si="596"/>
        <v>0</v>
      </c>
      <c r="AA4781" s="167">
        <f t="shared" si="597"/>
        <v>4.32</v>
      </c>
    </row>
    <row r="4782" spans="20:27">
      <c r="T4782" s="160">
        <f t="shared" si="594"/>
        <v>4779</v>
      </c>
      <c r="U4782" s="161">
        <f t="shared" si="599"/>
        <v>5.578000000000656E-2</v>
      </c>
      <c r="V4782" s="162">
        <f t="shared" si="598"/>
        <v>4.234</v>
      </c>
      <c r="W4782" s="162">
        <f t="shared" si="601"/>
        <v>8.5540000000000003</v>
      </c>
      <c r="X4782" s="166">
        <f t="shared" si="595"/>
        <v>5.578000000000656E-2</v>
      </c>
      <c r="Y4782" s="474">
        <f t="shared" si="600"/>
        <v>0</v>
      </c>
      <c r="Z4782" s="166">
        <f t="shared" si="596"/>
        <v>0</v>
      </c>
      <c r="AA4782" s="167">
        <f t="shared" si="597"/>
        <v>4.32</v>
      </c>
    </row>
    <row r="4783" spans="20:27">
      <c r="T4783" s="160">
        <f t="shared" si="594"/>
        <v>4780</v>
      </c>
      <c r="U4783" s="161">
        <f t="shared" si="599"/>
        <v>5.5790000000006564E-2</v>
      </c>
      <c r="V4783" s="162">
        <f t="shared" si="598"/>
        <v>4.234</v>
      </c>
      <c r="W4783" s="162">
        <f t="shared" si="601"/>
        <v>8.5540000000000003</v>
      </c>
      <c r="X4783" s="166">
        <f t="shared" si="595"/>
        <v>5.5790000000006564E-2</v>
      </c>
      <c r="Y4783" s="474">
        <f t="shared" si="600"/>
        <v>0</v>
      </c>
      <c r="Z4783" s="166">
        <f t="shared" si="596"/>
        <v>0</v>
      </c>
      <c r="AA4783" s="167">
        <f t="shared" si="597"/>
        <v>4.32</v>
      </c>
    </row>
    <row r="4784" spans="20:27">
      <c r="T4784" s="160">
        <f t="shared" si="594"/>
        <v>4781</v>
      </c>
      <c r="U4784" s="161">
        <f t="shared" si="599"/>
        <v>5.5800000000006567E-2</v>
      </c>
      <c r="V4784" s="162">
        <f t="shared" si="598"/>
        <v>4.2329999999999997</v>
      </c>
      <c r="W4784" s="162">
        <f t="shared" si="601"/>
        <v>8.5540000000000003</v>
      </c>
      <c r="X4784" s="166">
        <f t="shared" si="595"/>
        <v>5.5800000000006567E-2</v>
      </c>
      <c r="Y4784" s="474">
        <f t="shared" si="600"/>
        <v>0</v>
      </c>
      <c r="Z4784" s="166">
        <f t="shared" si="596"/>
        <v>0</v>
      </c>
      <c r="AA4784" s="167">
        <f t="shared" si="597"/>
        <v>4.3210000000000006</v>
      </c>
    </row>
    <row r="4785" spans="20:27">
      <c r="T4785" s="160">
        <f t="shared" si="594"/>
        <v>4782</v>
      </c>
      <c r="U4785" s="161">
        <f t="shared" si="599"/>
        <v>5.581000000000657E-2</v>
      </c>
      <c r="V4785" s="162">
        <f t="shared" si="598"/>
        <v>4.2329999999999997</v>
      </c>
      <c r="W4785" s="162">
        <f t="shared" si="601"/>
        <v>8.5540000000000003</v>
      </c>
      <c r="X4785" s="166">
        <f t="shared" si="595"/>
        <v>5.581000000000657E-2</v>
      </c>
      <c r="Y4785" s="474">
        <f t="shared" si="600"/>
        <v>0</v>
      </c>
      <c r="Z4785" s="166">
        <f t="shared" si="596"/>
        <v>0</v>
      </c>
      <c r="AA4785" s="167">
        <f t="shared" si="597"/>
        <v>4.3210000000000006</v>
      </c>
    </row>
    <row r="4786" spans="20:27">
      <c r="T4786" s="160">
        <f t="shared" si="594"/>
        <v>4783</v>
      </c>
      <c r="U4786" s="161">
        <f t="shared" si="599"/>
        <v>5.5820000000006573E-2</v>
      </c>
      <c r="V4786" s="162">
        <f t="shared" si="598"/>
        <v>4.2329999999999997</v>
      </c>
      <c r="W4786" s="162">
        <f t="shared" si="601"/>
        <v>8.5549999999999997</v>
      </c>
      <c r="X4786" s="166">
        <f t="shared" si="595"/>
        <v>5.5820000000006573E-2</v>
      </c>
      <c r="Y4786" s="474">
        <f t="shared" si="600"/>
        <v>0</v>
      </c>
      <c r="Z4786" s="166">
        <f t="shared" si="596"/>
        <v>0</v>
      </c>
      <c r="AA4786" s="167">
        <f t="shared" si="597"/>
        <v>4.3220000000000001</v>
      </c>
    </row>
    <row r="4787" spans="20:27">
      <c r="T4787" s="160">
        <f t="shared" si="594"/>
        <v>4784</v>
      </c>
      <c r="U4787" s="161">
        <f t="shared" si="599"/>
        <v>5.5830000000006576E-2</v>
      </c>
      <c r="V4787" s="162">
        <f t="shared" si="598"/>
        <v>4.2320000000000002</v>
      </c>
      <c r="W4787" s="162">
        <f t="shared" si="601"/>
        <v>8.5549999999999997</v>
      </c>
      <c r="X4787" s="166">
        <f t="shared" si="595"/>
        <v>5.5830000000006576E-2</v>
      </c>
      <c r="Y4787" s="474">
        <f t="shared" si="600"/>
        <v>0</v>
      </c>
      <c r="Z4787" s="166">
        <f t="shared" si="596"/>
        <v>0</v>
      </c>
      <c r="AA4787" s="167">
        <f t="shared" si="597"/>
        <v>4.3229999999999995</v>
      </c>
    </row>
    <row r="4788" spans="20:27">
      <c r="T4788" s="160">
        <f t="shared" si="594"/>
        <v>4785</v>
      </c>
      <c r="U4788" s="161">
        <f t="shared" si="599"/>
        <v>5.5840000000006579E-2</v>
      </c>
      <c r="V4788" s="162">
        <f t="shared" si="598"/>
        <v>4.2320000000000002</v>
      </c>
      <c r="W4788" s="162">
        <f t="shared" si="601"/>
        <v>8.5549999999999997</v>
      </c>
      <c r="X4788" s="166">
        <f t="shared" si="595"/>
        <v>5.5840000000006579E-2</v>
      </c>
      <c r="Y4788" s="474">
        <f t="shared" si="600"/>
        <v>0</v>
      </c>
      <c r="Z4788" s="166">
        <f t="shared" si="596"/>
        <v>0</v>
      </c>
      <c r="AA4788" s="167">
        <f t="shared" si="597"/>
        <v>4.3229999999999995</v>
      </c>
    </row>
    <row r="4789" spans="20:27">
      <c r="T4789" s="160">
        <f t="shared" si="594"/>
        <v>4786</v>
      </c>
      <c r="U4789" s="161">
        <f t="shared" si="599"/>
        <v>5.5850000000006582E-2</v>
      </c>
      <c r="V4789" s="162">
        <f t="shared" si="598"/>
        <v>4.2309999999999999</v>
      </c>
      <c r="W4789" s="162">
        <f t="shared" si="601"/>
        <v>8.5549999999999997</v>
      </c>
      <c r="X4789" s="166">
        <f t="shared" si="595"/>
        <v>5.5850000000006582E-2</v>
      </c>
      <c r="Y4789" s="474">
        <f t="shared" si="600"/>
        <v>0</v>
      </c>
      <c r="Z4789" s="166">
        <f t="shared" si="596"/>
        <v>0</v>
      </c>
      <c r="AA4789" s="167">
        <f t="shared" si="597"/>
        <v>4.3239999999999998</v>
      </c>
    </row>
    <row r="4790" spans="20:27">
      <c r="T4790" s="160">
        <f t="shared" si="594"/>
        <v>4787</v>
      </c>
      <c r="U4790" s="161">
        <f t="shared" si="599"/>
        <v>5.5860000000006585E-2</v>
      </c>
      <c r="V4790" s="162">
        <f t="shared" si="598"/>
        <v>4.2309999999999999</v>
      </c>
      <c r="W4790" s="162">
        <f t="shared" si="601"/>
        <v>8.5549999999999997</v>
      </c>
      <c r="X4790" s="166">
        <f t="shared" si="595"/>
        <v>5.5860000000006585E-2</v>
      </c>
      <c r="Y4790" s="474">
        <f t="shared" si="600"/>
        <v>0</v>
      </c>
      <c r="Z4790" s="166">
        <f t="shared" si="596"/>
        <v>0</v>
      </c>
      <c r="AA4790" s="167">
        <f t="shared" si="597"/>
        <v>4.3239999999999998</v>
      </c>
    </row>
    <row r="4791" spans="20:27">
      <c r="T4791" s="160">
        <f t="shared" si="594"/>
        <v>4788</v>
      </c>
      <c r="U4791" s="161">
        <f t="shared" si="599"/>
        <v>5.5870000000006588E-2</v>
      </c>
      <c r="V4791" s="162">
        <f t="shared" si="598"/>
        <v>4.2309999999999999</v>
      </c>
      <c r="W4791" s="162">
        <f t="shared" si="601"/>
        <v>8.5549999999999997</v>
      </c>
      <c r="X4791" s="166">
        <f t="shared" si="595"/>
        <v>5.5870000000006588E-2</v>
      </c>
      <c r="Y4791" s="474">
        <f t="shared" si="600"/>
        <v>0</v>
      </c>
      <c r="Z4791" s="166">
        <f t="shared" si="596"/>
        <v>0</v>
      </c>
      <c r="AA4791" s="167">
        <f t="shared" si="597"/>
        <v>4.3239999999999998</v>
      </c>
    </row>
    <row r="4792" spans="20:27">
      <c r="T4792" s="160">
        <f t="shared" si="594"/>
        <v>4789</v>
      </c>
      <c r="U4792" s="161">
        <f t="shared" si="599"/>
        <v>5.5880000000006591E-2</v>
      </c>
      <c r="V4792" s="162">
        <f t="shared" si="598"/>
        <v>4.2300000000000004</v>
      </c>
      <c r="W4792" s="162">
        <f t="shared" si="601"/>
        <v>8.5549999999999997</v>
      </c>
      <c r="X4792" s="166">
        <f t="shared" si="595"/>
        <v>5.5880000000006591E-2</v>
      </c>
      <c r="Y4792" s="474">
        <f t="shared" si="600"/>
        <v>0</v>
      </c>
      <c r="Z4792" s="166">
        <f t="shared" si="596"/>
        <v>0</v>
      </c>
      <c r="AA4792" s="167">
        <f t="shared" si="597"/>
        <v>4.3249999999999993</v>
      </c>
    </row>
    <row r="4793" spans="20:27">
      <c r="T4793" s="160">
        <f t="shared" si="594"/>
        <v>4790</v>
      </c>
      <c r="U4793" s="161">
        <f t="shared" si="599"/>
        <v>5.5890000000006594E-2</v>
      </c>
      <c r="V4793" s="162">
        <f t="shared" si="598"/>
        <v>4.2300000000000004</v>
      </c>
      <c r="W4793" s="162">
        <f t="shared" si="601"/>
        <v>8.5549999999999997</v>
      </c>
      <c r="X4793" s="166">
        <f t="shared" si="595"/>
        <v>5.5890000000006594E-2</v>
      </c>
      <c r="Y4793" s="474">
        <f t="shared" si="600"/>
        <v>0</v>
      </c>
      <c r="Z4793" s="166">
        <f t="shared" si="596"/>
        <v>0</v>
      </c>
      <c r="AA4793" s="167">
        <f t="shared" si="597"/>
        <v>4.3249999999999993</v>
      </c>
    </row>
    <row r="4794" spans="20:27">
      <c r="T4794" s="160">
        <f t="shared" si="594"/>
        <v>4791</v>
      </c>
      <c r="U4794" s="161">
        <f t="shared" si="599"/>
        <v>5.5900000000006597E-2</v>
      </c>
      <c r="V4794" s="162">
        <f t="shared" si="598"/>
        <v>4.2300000000000004</v>
      </c>
      <c r="W4794" s="162">
        <f t="shared" si="601"/>
        <v>8.5549999999999997</v>
      </c>
      <c r="X4794" s="166">
        <f t="shared" si="595"/>
        <v>5.5900000000006597E-2</v>
      </c>
      <c r="Y4794" s="474">
        <f t="shared" si="600"/>
        <v>0</v>
      </c>
      <c r="Z4794" s="166">
        <f t="shared" si="596"/>
        <v>0</v>
      </c>
      <c r="AA4794" s="167">
        <f t="shared" si="597"/>
        <v>4.3249999999999993</v>
      </c>
    </row>
    <row r="4795" spans="20:27">
      <c r="T4795" s="160">
        <f t="shared" si="594"/>
        <v>4792</v>
      </c>
      <c r="U4795" s="161">
        <f t="shared" si="599"/>
        <v>5.59100000000066E-2</v>
      </c>
      <c r="V4795" s="162">
        <f t="shared" si="598"/>
        <v>4.2290000000000001</v>
      </c>
      <c r="W4795" s="162">
        <f t="shared" si="601"/>
        <v>8.5549999999999997</v>
      </c>
      <c r="X4795" s="166">
        <f t="shared" si="595"/>
        <v>5.59100000000066E-2</v>
      </c>
      <c r="Y4795" s="474">
        <f t="shared" si="600"/>
        <v>0</v>
      </c>
      <c r="Z4795" s="166">
        <f t="shared" si="596"/>
        <v>0</v>
      </c>
      <c r="AA4795" s="167">
        <f t="shared" si="597"/>
        <v>4.3259999999999996</v>
      </c>
    </row>
    <row r="4796" spans="20:27">
      <c r="T4796" s="160">
        <f t="shared" ref="T4796:T4859" si="602">T4795+1</f>
        <v>4793</v>
      </c>
      <c r="U4796" s="161">
        <f t="shared" si="599"/>
        <v>5.5920000000006603E-2</v>
      </c>
      <c r="V4796" s="162">
        <f t="shared" si="598"/>
        <v>4.2290000000000001</v>
      </c>
      <c r="W4796" s="162">
        <f t="shared" si="601"/>
        <v>8.5549999999999997</v>
      </c>
      <c r="X4796" s="166">
        <f t="shared" ref="X4796:X4859" si="603">IF(V4796&gt;W4796,0,U4796)</f>
        <v>5.5920000000006603E-2</v>
      </c>
      <c r="Y4796" s="474">
        <f t="shared" si="600"/>
        <v>0</v>
      </c>
      <c r="Z4796" s="166">
        <f t="shared" ref="Z4796:Z4859" si="604">IF(Y4796=0,0,T4796)</f>
        <v>0</v>
      </c>
      <c r="AA4796" s="167">
        <f t="shared" ref="AA4796:AA4859" si="605">ABS(W4796-V4796)</f>
        <v>4.3259999999999996</v>
      </c>
    </row>
    <row r="4797" spans="20:27">
      <c r="T4797" s="160">
        <f t="shared" si="602"/>
        <v>4794</v>
      </c>
      <c r="U4797" s="161">
        <f t="shared" si="599"/>
        <v>5.5930000000006606E-2</v>
      </c>
      <c r="V4797" s="162">
        <f t="shared" si="598"/>
        <v>4.2279999999999998</v>
      </c>
      <c r="W4797" s="162">
        <f t="shared" si="601"/>
        <v>8.5549999999999997</v>
      </c>
      <c r="X4797" s="166">
        <f t="shared" si="603"/>
        <v>5.5930000000006606E-2</v>
      </c>
      <c r="Y4797" s="474">
        <f t="shared" si="600"/>
        <v>0</v>
      </c>
      <c r="Z4797" s="166">
        <f t="shared" si="604"/>
        <v>0</v>
      </c>
      <c r="AA4797" s="167">
        <f t="shared" si="605"/>
        <v>4.327</v>
      </c>
    </row>
    <row r="4798" spans="20:27">
      <c r="T4798" s="160">
        <f t="shared" si="602"/>
        <v>4795</v>
      </c>
      <c r="U4798" s="161">
        <f t="shared" si="599"/>
        <v>5.5940000000006609E-2</v>
      </c>
      <c r="V4798" s="162">
        <f t="shared" si="598"/>
        <v>4.2279999999999998</v>
      </c>
      <c r="W4798" s="162">
        <f t="shared" si="601"/>
        <v>8.5549999999999997</v>
      </c>
      <c r="X4798" s="166">
        <f t="shared" si="603"/>
        <v>5.5940000000006609E-2</v>
      </c>
      <c r="Y4798" s="474">
        <f t="shared" si="600"/>
        <v>0</v>
      </c>
      <c r="Z4798" s="166">
        <f t="shared" si="604"/>
        <v>0</v>
      </c>
      <c r="AA4798" s="167">
        <f t="shared" si="605"/>
        <v>4.327</v>
      </c>
    </row>
    <row r="4799" spans="20:27">
      <c r="T4799" s="160">
        <f t="shared" si="602"/>
        <v>4796</v>
      </c>
      <c r="U4799" s="161">
        <f t="shared" si="599"/>
        <v>5.5950000000006612E-2</v>
      </c>
      <c r="V4799" s="162">
        <f t="shared" si="598"/>
        <v>4.2279999999999998</v>
      </c>
      <c r="W4799" s="162">
        <f t="shared" si="601"/>
        <v>8.5549999999999997</v>
      </c>
      <c r="X4799" s="166">
        <f t="shared" si="603"/>
        <v>5.5950000000006612E-2</v>
      </c>
      <c r="Y4799" s="474">
        <f t="shared" si="600"/>
        <v>0</v>
      </c>
      <c r="Z4799" s="166">
        <f t="shared" si="604"/>
        <v>0</v>
      </c>
      <c r="AA4799" s="167">
        <f t="shared" si="605"/>
        <v>4.327</v>
      </c>
    </row>
    <row r="4800" spans="20:27">
      <c r="T4800" s="160">
        <f t="shared" si="602"/>
        <v>4797</v>
      </c>
      <c r="U4800" s="161">
        <f t="shared" si="599"/>
        <v>5.5960000000006616E-2</v>
      </c>
      <c r="V4800" s="162">
        <f t="shared" si="598"/>
        <v>4.2270000000000003</v>
      </c>
      <c r="W4800" s="162">
        <f t="shared" si="601"/>
        <v>8.5549999999999997</v>
      </c>
      <c r="X4800" s="166">
        <f t="shared" si="603"/>
        <v>5.5960000000006616E-2</v>
      </c>
      <c r="Y4800" s="474">
        <f t="shared" si="600"/>
        <v>0</v>
      </c>
      <c r="Z4800" s="166">
        <f t="shared" si="604"/>
        <v>0</v>
      </c>
      <c r="AA4800" s="167">
        <f t="shared" si="605"/>
        <v>4.3279999999999994</v>
      </c>
    </row>
    <row r="4801" spans="20:27">
      <c r="T4801" s="160">
        <f t="shared" si="602"/>
        <v>4798</v>
      </c>
      <c r="U4801" s="161">
        <f t="shared" si="599"/>
        <v>5.5970000000006619E-2</v>
      </c>
      <c r="V4801" s="162">
        <f t="shared" si="598"/>
        <v>4.2270000000000003</v>
      </c>
      <c r="W4801" s="162">
        <f t="shared" si="601"/>
        <v>8.5559999999999992</v>
      </c>
      <c r="X4801" s="166">
        <f t="shared" si="603"/>
        <v>5.5970000000006619E-2</v>
      </c>
      <c r="Y4801" s="474">
        <f t="shared" si="600"/>
        <v>0</v>
      </c>
      <c r="Z4801" s="166">
        <f t="shared" si="604"/>
        <v>0</v>
      </c>
      <c r="AA4801" s="167">
        <f t="shared" si="605"/>
        <v>4.3289999999999988</v>
      </c>
    </row>
    <row r="4802" spans="20:27">
      <c r="T4802" s="160">
        <f t="shared" si="602"/>
        <v>4799</v>
      </c>
      <c r="U4802" s="161">
        <f t="shared" si="599"/>
        <v>5.5980000000006622E-2</v>
      </c>
      <c r="V4802" s="162">
        <f t="shared" si="598"/>
        <v>4.2270000000000003</v>
      </c>
      <c r="W4802" s="162">
        <f t="shared" si="601"/>
        <v>8.5559999999999992</v>
      </c>
      <c r="X4802" s="166">
        <f t="shared" si="603"/>
        <v>5.5980000000006622E-2</v>
      </c>
      <c r="Y4802" s="474">
        <f t="shared" si="600"/>
        <v>0</v>
      </c>
      <c r="Z4802" s="166">
        <f t="shared" si="604"/>
        <v>0</v>
      </c>
      <c r="AA4802" s="167">
        <f t="shared" si="605"/>
        <v>4.3289999999999988</v>
      </c>
    </row>
    <row r="4803" spans="20:27">
      <c r="T4803" s="160">
        <f t="shared" si="602"/>
        <v>4800</v>
      </c>
      <c r="U4803" s="161">
        <f t="shared" si="599"/>
        <v>5.5990000000006625E-2</v>
      </c>
      <c r="V4803" s="162">
        <f t="shared" si="598"/>
        <v>4.226</v>
      </c>
      <c r="W4803" s="162">
        <f t="shared" si="601"/>
        <v>8.5559999999999992</v>
      </c>
      <c r="X4803" s="166">
        <f t="shared" si="603"/>
        <v>5.5990000000006625E-2</v>
      </c>
      <c r="Y4803" s="474">
        <f t="shared" si="600"/>
        <v>0</v>
      </c>
      <c r="Z4803" s="166">
        <f t="shared" si="604"/>
        <v>0</v>
      </c>
      <c r="AA4803" s="167">
        <f t="shared" si="605"/>
        <v>4.3299999999999992</v>
      </c>
    </row>
    <row r="4804" spans="20:27">
      <c r="T4804" s="160">
        <f t="shared" si="602"/>
        <v>4801</v>
      </c>
      <c r="U4804" s="161">
        <f t="shared" si="599"/>
        <v>5.6000000000006628E-2</v>
      </c>
      <c r="V4804" s="162">
        <f t="shared" ref="V4804:V4867" si="606">ROUND((1/(SQRT(U4804))),$S$6)</f>
        <v>4.226</v>
      </c>
      <c r="W4804" s="162">
        <f t="shared" si="601"/>
        <v>8.5559999999999992</v>
      </c>
      <c r="X4804" s="166">
        <f t="shared" si="603"/>
        <v>5.6000000000006628E-2</v>
      </c>
      <c r="Y4804" s="474">
        <f t="shared" si="600"/>
        <v>0</v>
      </c>
      <c r="Z4804" s="166">
        <f t="shared" si="604"/>
        <v>0</v>
      </c>
      <c r="AA4804" s="167">
        <f t="shared" si="605"/>
        <v>4.3299999999999992</v>
      </c>
    </row>
    <row r="4805" spans="20:27">
      <c r="T4805" s="160">
        <f t="shared" si="602"/>
        <v>4802</v>
      </c>
      <c r="U4805" s="161">
        <f t="shared" ref="U4805:U4868" si="607">U4804+$S$4</f>
        <v>5.6010000000006631E-2</v>
      </c>
      <c r="V4805" s="162">
        <f t="shared" si="606"/>
        <v>4.2249999999999996</v>
      </c>
      <c r="W4805" s="162">
        <f t="shared" si="601"/>
        <v>8.5559999999999992</v>
      </c>
      <c r="X4805" s="166">
        <f t="shared" si="603"/>
        <v>5.6010000000006631E-2</v>
      </c>
      <c r="Y4805" s="474">
        <f t="shared" ref="Y4805:Y4868" si="608">IF(AND(X4805&gt;0,X4804=0),X4805,0)</f>
        <v>0</v>
      </c>
      <c r="Z4805" s="166">
        <f t="shared" si="604"/>
        <v>0</v>
      </c>
      <c r="AA4805" s="167">
        <f t="shared" si="605"/>
        <v>4.3309999999999995</v>
      </c>
    </row>
    <row r="4806" spans="20:27">
      <c r="T4806" s="160">
        <f t="shared" si="602"/>
        <v>4803</v>
      </c>
      <c r="U4806" s="161">
        <f t="shared" si="607"/>
        <v>5.6020000000006634E-2</v>
      </c>
      <c r="V4806" s="162">
        <f t="shared" si="606"/>
        <v>4.2249999999999996</v>
      </c>
      <c r="W4806" s="162">
        <f t="shared" si="601"/>
        <v>8.5559999999999992</v>
      </c>
      <c r="X4806" s="166">
        <f t="shared" si="603"/>
        <v>5.6020000000006634E-2</v>
      </c>
      <c r="Y4806" s="474">
        <f t="shared" si="608"/>
        <v>0</v>
      </c>
      <c r="Z4806" s="166">
        <f t="shared" si="604"/>
        <v>0</v>
      </c>
      <c r="AA4806" s="167">
        <f t="shared" si="605"/>
        <v>4.3309999999999995</v>
      </c>
    </row>
    <row r="4807" spans="20:27">
      <c r="T4807" s="160">
        <f t="shared" si="602"/>
        <v>4804</v>
      </c>
      <c r="U4807" s="161">
        <f t="shared" si="607"/>
        <v>5.6030000000006637E-2</v>
      </c>
      <c r="V4807" s="162">
        <f t="shared" si="606"/>
        <v>4.2249999999999996</v>
      </c>
      <c r="W4807" s="162">
        <f t="shared" si="601"/>
        <v>8.5559999999999992</v>
      </c>
      <c r="X4807" s="166">
        <f t="shared" si="603"/>
        <v>5.6030000000006637E-2</v>
      </c>
      <c r="Y4807" s="474">
        <f t="shared" si="608"/>
        <v>0</v>
      </c>
      <c r="Z4807" s="166">
        <f t="shared" si="604"/>
        <v>0</v>
      </c>
      <c r="AA4807" s="167">
        <f t="shared" si="605"/>
        <v>4.3309999999999995</v>
      </c>
    </row>
    <row r="4808" spans="20:27">
      <c r="T4808" s="160">
        <f t="shared" si="602"/>
        <v>4805</v>
      </c>
      <c r="U4808" s="161">
        <f t="shared" si="607"/>
        <v>5.604000000000664E-2</v>
      </c>
      <c r="V4808" s="162">
        <f t="shared" si="606"/>
        <v>4.2240000000000002</v>
      </c>
      <c r="W4808" s="162">
        <f t="shared" si="601"/>
        <v>8.5559999999999992</v>
      </c>
      <c r="X4808" s="166">
        <f t="shared" si="603"/>
        <v>5.604000000000664E-2</v>
      </c>
      <c r="Y4808" s="474">
        <f t="shared" si="608"/>
        <v>0</v>
      </c>
      <c r="Z4808" s="166">
        <f t="shared" si="604"/>
        <v>0</v>
      </c>
      <c r="AA4808" s="167">
        <f t="shared" si="605"/>
        <v>4.331999999999999</v>
      </c>
    </row>
    <row r="4809" spans="20:27">
      <c r="T4809" s="160">
        <f t="shared" si="602"/>
        <v>4806</v>
      </c>
      <c r="U4809" s="161">
        <f t="shared" si="607"/>
        <v>5.6050000000006643E-2</v>
      </c>
      <c r="V4809" s="162">
        <f t="shared" si="606"/>
        <v>4.2240000000000002</v>
      </c>
      <c r="W4809" s="162">
        <f t="shared" si="601"/>
        <v>8.5559999999999992</v>
      </c>
      <c r="X4809" s="166">
        <f t="shared" si="603"/>
        <v>5.6050000000006643E-2</v>
      </c>
      <c r="Y4809" s="474">
        <f t="shared" si="608"/>
        <v>0</v>
      </c>
      <c r="Z4809" s="166">
        <f t="shared" si="604"/>
        <v>0</v>
      </c>
      <c r="AA4809" s="167">
        <f t="shared" si="605"/>
        <v>4.331999999999999</v>
      </c>
    </row>
    <row r="4810" spans="20:27">
      <c r="T4810" s="160">
        <f t="shared" si="602"/>
        <v>4807</v>
      </c>
      <c r="U4810" s="161">
        <f t="shared" si="607"/>
        <v>5.6060000000006646E-2</v>
      </c>
      <c r="V4810" s="162">
        <f t="shared" si="606"/>
        <v>4.2240000000000002</v>
      </c>
      <c r="W4810" s="162">
        <f t="shared" si="601"/>
        <v>8.5559999999999992</v>
      </c>
      <c r="X4810" s="166">
        <f t="shared" si="603"/>
        <v>5.6060000000006646E-2</v>
      </c>
      <c r="Y4810" s="474">
        <f t="shared" si="608"/>
        <v>0</v>
      </c>
      <c r="Z4810" s="166">
        <f t="shared" si="604"/>
        <v>0</v>
      </c>
      <c r="AA4810" s="167">
        <f t="shared" si="605"/>
        <v>4.331999999999999</v>
      </c>
    </row>
    <row r="4811" spans="20:27">
      <c r="T4811" s="160">
        <f t="shared" si="602"/>
        <v>4808</v>
      </c>
      <c r="U4811" s="161">
        <f t="shared" si="607"/>
        <v>5.6070000000006649E-2</v>
      </c>
      <c r="V4811" s="162">
        <f t="shared" si="606"/>
        <v>4.2229999999999999</v>
      </c>
      <c r="W4811" s="162">
        <f t="shared" si="601"/>
        <v>8.5559999999999992</v>
      </c>
      <c r="X4811" s="166">
        <f t="shared" si="603"/>
        <v>5.6070000000006649E-2</v>
      </c>
      <c r="Y4811" s="474">
        <f t="shared" si="608"/>
        <v>0</v>
      </c>
      <c r="Z4811" s="166">
        <f t="shared" si="604"/>
        <v>0</v>
      </c>
      <c r="AA4811" s="167">
        <f t="shared" si="605"/>
        <v>4.3329999999999993</v>
      </c>
    </row>
    <row r="4812" spans="20:27">
      <c r="T4812" s="160">
        <f t="shared" si="602"/>
        <v>4809</v>
      </c>
      <c r="U4812" s="161">
        <f t="shared" si="607"/>
        <v>5.6080000000006652E-2</v>
      </c>
      <c r="V4812" s="162">
        <f t="shared" si="606"/>
        <v>4.2229999999999999</v>
      </c>
      <c r="W4812" s="162">
        <f t="shared" si="601"/>
        <v>8.5559999999999992</v>
      </c>
      <c r="X4812" s="166">
        <f t="shared" si="603"/>
        <v>5.6080000000006652E-2</v>
      </c>
      <c r="Y4812" s="474">
        <f t="shared" si="608"/>
        <v>0</v>
      </c>
      <c r="Z4812" s="166">
        <f t="shared" si="604"/>
        <v>0</v>
      </c>
      <c r="AA4812" s="167">
        <f t="shared" si="605"/>
        <v>4.3329999999999993</v>
      </c>
    </row>
    <row r="4813" spans="20:27">
      <c r="T4813" s="160">
        <f t="shared" si="602"/>
        <v>4810</v>
      </c>
      <c r="U4813" s="161">
        <f t="shared" si="607"/>
        <v>5.6090000000006655E-2</v>
      </c>
      <c r="V4813" s="162">
        <f t="shared" si="606"/>
        <v>4.2220000000000004</v>
      </c>
      <c r="W4813" s="162">
        <f t="shared" si="601"/>
        <v>8.5559999999999992</v>
      </c>
      <c r="X4813" s="166">
        <f t="shared" si="603"/>
        <v>5.6090000000006655E-2</v>
      </c>
      <c r="Y4813" s="474">
        <f t="shared" si="608"/>
        <v>0</v>
      </c>
      <c r="Z4813" s="166">
        <f t="shared" si="604"/>
        <v>0</v>
      </c>
      <c r="AA4813" s="167">
        <f t="shared" si="605"/>
        <v>4.3339999999999987</v>
      </c>
    </row>
    <row r="4814" spans="20:27">
      <c r="T4814" s="160">
        <f t="shared" si="602"/>
        <v>4811</v>
      </c>
      <c r="U4814" s="161">
        <f t="shared" si="607"/>
        <v>5.6100000000006658E-2</v>
      </c>
      <c r="V4814" s="162">
        <f t="shared" si="606"/>
        <v>4.2220000000000004</v>
      </c>
      <c r="W4814" s="162">
        <f t="shared" si="601"/>
        <v>8.5559999999999992</v>
      </c>
      <c r="X4814" s="166">
        <f t="shared" si="603"/>
        <v>5.6100000000006658E-2</v>
      </c>
      <c r="Y4814" s="474">
        <f t="shared" si="608"/>
        <v>0</v>
      </c>
      <c r="Z4814" s="166">
        <f t="shared" si="604"/>
        <v>0</v>
      </c>
      <c r="AA4814" s="167">
        <f t="shared" si="605"/>
        <v>4.3339999999999987</v>
      </c>
    </row>
    <row r="4815" spans="20:27">
      <c r="T4815" s="160">
        <f t="shared" si="602"/>
        <v>4812</v>
      </c>
      <c r="U4815" s="161">
        <f t="shared" si="607"/>
        <v>5.6110000000006661E-2</v>
      </c>
      <c r="V4815" s="162">
        <f t="shared" si="606"/>
        <v>4.2220000000000004</v>
      </c>
      <c r="W4815" s="162">
        <f t="shared" si="601"/>
        <v>8.5570000000000004</v>
      </c>
      <c r="X4815" s="166">
        <f t="shared" si="603"/>
        <v>5.6110000000006661E-2</v>
      </c>
      <c r="Y4815" s="474">
        <f t="shared" si="608"/>
        <v>0</v>
      </c>
      <c r="Z4815" s="166">
        <f t="shared" si="604"/>
        <v>0</v>
      </c>
      <c r="AA4815" s="167">
        <f t="shared" si="605"/>
        <v>4.335</v>
      </c>
    </row>
    <row r="4816" spans="20:27">
      <c r="T4816" s="160">
        <f t="shared" si="602"/>
        <v>4813</v>
      </c>
      <c r="U4816" s="161">
        <f t="shared" si="607"/>
        <v>5.6120000000006665E-2</v>
      </c>
      <c r="V4816" s="162">
        <f t="shared" si="606"/>
        <v>4.2210000000000001</v>
      </c>
      <c r="W4816" s="162">
        <f t="shared" si="601"/>
        <v>8.5570000000000004</v>
      </c>
      <c r="X4816" s="166">
        <f t="shared" si="603"/>
        <v>5.6120000000006665E-2</v>
      </c>
      <c r="Y4816" s="474">
        <f t="shared" si="608"/>
        <v>0</v>
      </c>
      <c r="Z4816" s="166">
        <f t="shared" si="604"/>
        <v>0</v>
      </c>
      <c r="AA4816" s="167">
        <f t="shared" si="605"/>
        <v>4.3360000000000003</v>
      </c>
    </row>
    <row r="4817" spans="20:27">
      <c r="T4817" s="160">
        <f t="shared" si="602"/>
        <v>4814</v>
      </c>
      <c r="U4817" s="161">
        <f t="shared" si="607"/>
        <v>5.6130000000006668E-2</v>
      </c>
      <c r="V4817" s="162">
        <f t="shared" si="606"/>
        <v>4.2210000000000001</v>
      </c>
      <c r="W4817" s="162">
        <f t="shared" si="601"/>
        <v>8.5570000000000004</v>
      </c>
      <c r="X4817" s="166">
        <f t="shared" si="603"/>
        <v>5.6130000000006668E-2</v>
      </c>
      <c r="Y4817" s="474">
        <f t="shared" si="608"/>
        <v>0</v>
      </c>
      <c r="Z4817" s="166">
        <f t="shared" si="604"/>
        <v>0</v>
      </c>
      <c r="AA4817" s="167">
        <f t="shared" si="605"/>
        <v>4.3360000000000003</v>
      </c>
    </row>
    <row r="4818" spans="20:27">
      <c r="T4818" s="160">
        <f t="shared" si="602"/>
        <v>4815</v>
      </c>
      <c r="U4818" s="161">
        <f t="shared" si="607"/>
        <v>5.6140000000006671E-2</v>
      </c>
      <c r="V4818" s="162">
        <f t="shared" si="606"/>
        <v>4.22</v>
      </c>
      <c r="W4818" s="162">
        <f t="shared" si="601"/>
        <v>8.5570000000000004</v>
      </c>
      <c r="X4818" s="166">
        <f t="shared" si="603"/>
        <v>5.6140000000006671E-2</v>
      </c>
      <c r="Y4818" s="474">
        <f t="shared" si="608"/>
        <v>0</v>
      </c>
      <c r="Z4818" s="166">
        <f t="shared" si="604"/>
        <v>0</v>
      </c>
      <c r="AA4818" s="167">
        <f t="shared" si="605"/>
        <v>4.3370000000000006</v>
      </c>
    </row>
    <row r="4819" spans="20:27">
      <c r="T4819" s="160">
        <f t="shared" si="602"/>
        <v>4816</v>
      </c>
      <c r="U4819" s="161">
        <f t="shared" si="607"/>
        <v>5.6150000000006674E-2</v>
      </c>
      <c r="V4819" s="162">
        <f t="shared" si="606"/>
        <v>4.22</v>
      </c>
      <c r="W4819" s="162">
        <f t="shared" si="601"/>
        <v>8.5570000000000004</v>
      </c>
      <c r="X4819" s="166">
        <f t="shared" si="603"/>
        <v>5.6150000000006674E-2</v>
      </c>
      <c r="Y4819" s="474">
        <f t="shared" si="608"/>
        <v>0</v>
      </c>
      <c r="Z4819" s="166">
        <f t="shared" si="604"/>
        <v>0</v>
      </c>
      <c r="AA4819" s="167">
        <f t="shared" si="605"/>
        <v>4.3370000000000006</v>
      </c>
    </row>
    <row r="4820" spans="20:27">
      <c r="T4820" s="160">
        <f t="shared" si="602"/>
        <v>4817</v>
      </c>
      <c r="U4820" s="161">
        <f t="shared" si="607"/>
        <v>5.6160000000006677E-2</v>
      </c>
      <c r="V4820" s="162">
        <f t="shared" si="606"/>
        <v>4.22</v>
      </c>
      <c r="W4820" s="162">
        <f t="shared" si="601"/>
        <v>8.5570000000000004</v>
      </c>
      <c r="X4820" s="166">
        <f t="shared" si="603"/>
        <v>5.6160000000006677E-2</v>
      </c>
      <c r="Y4820" s="474">
        <f t="shared" si="608"/>
        <v>0</v>
      </c>
      <c r="Z4820" s="166">
        <f t="shared" si="604"/>
        <v>0</v>
      </c>
      <c r="AA4820" s="167">
        <f t="shared" si="605"/>
        <v>4.3370000000000006</v>
      </c>
    </row>
    <row r="4821" spans="20:27">
      <c r="T4821" s="160">
        <f t="shared" si="602"/>
        <v>4818</v>
      </c>
      <c r="U4821" s="161">
        <f t="shared" si="607"/>
        <v>5.617000000000668E-2</v>
      </c>
      <c r="V4821" s="162">
        <f t="shared" si="606"/>
        <v>4.2190000000000003</v>
      </c>
      <c r="W4821" s="162">
        <f t="shared" si="601"/>
        <v>8.5570000000000004</v>
      </c>
      <c r="X4821" s="166">
        <f t="shared" si="603"/>
        <v>5.617000000000668E-2</v>
      </c>
      <c r="Y4821" s="474">
        <f t="shared" si="608"/>
        <v>0</v>
      </c>
      <c r="Z4821" s="166">
        <f t="shared" si="604"/>
        <v>0</v>
      </c>
      <c r="AA4821" s="167">
        <f t="shared" si="605"/>
        <v>4.3380000000000001</v>
      </c>
    </row>
    <row r="4822" spans="20:27">
      <c r="T4822" s="160">
        <f t="shared" si="602"/>
        <v>4819</v>
      </c>
      <c r="U4822" s="161">
        <f t="shared" si="607"/>
        <v>5.6180000000006683E-2</v>
      </c>
      <c r="V4822" s="162">
        <f t="shared" si="606"/>
        <v>4.2190000000000003</v>
      </c>
      <c r="W4822" s="162">
        <f t="shared" si="601"/>
        <v>8.5570000000000004</v>
      </c>
      <c r="X4822" s="166">
        <f t="shared" si="603"/>
        <v>5.6180000000006683E-2</v>
      </c>
      <c r="Y4822" s="474">
        <f t="shared" si="608"/>
        <v>0</v>
      </c>
      <c r="Z4822" s="166">
        <f t="shared" si="604"/>
        <v>0</v>
      </c>
      <c r="AA4822" s="167">
        <f t="shared" si="605"/>
        <v>4.3380000000000001</v>
      </c>
    </row>
    <row r="4823" spans="20:27">
      <c r="T4823" s="160">
        <f t="shared" si="602"/>
        <v>4820</v>
      </c>
      <c r="U4823" s="161">
        <f t="shared" si="607"/>
        <v>5.6190000000006686E-2</v>
      </c>
      <c r="V4823" s="162">
        <f t="shared" si="606"/>
        <v>4.2190000000000003</v>
      </c>
      <c r="W4823" s="162">
        <f t="shared" si="601"/>
        <v>8.5570000000000004</v>
      </c>
      <c r="X4823" s="166">
        <f t="shared" si="603"/>
        <v>5.6190000000006686E-2</v>
      </c>
      <c r="Y4823" s="474">
        <f t="shared" si="608"/>
        <v>0</v>
      </c>
      <c r="Z4823" s="166">
        <f t="shared" si="604"/>
        <v>0</v>
      </c>
      <c r="AA4823" s="167">
        <f t="shared" si="605"/>
        <v>4.3380000000000001</v>
      </c>
    </row>
    <row r="4824" spans="20:27">
      <c r="T4824" s="160">
        <f t="shared" si="602"/>
        <v>4821</v>
      </c>
      <c r="U4824" s="161">
        <f t="shared" si="607"/>
        <v>5.6200000000006689E-2</v>
      </c>
      <c r="V4824" s="162">
        <f t="shared" si="606"/>
        <v>4.218</v>
      </c>
      <c r="W4824" s="162">
        <f t="shared" ref="W4824:W4887" si="609">ROUND((-2*LOG10(($F$11/(3.7*$F$9))+(2.51/($D$18*SQRT(U4824))))),$S$6)</f>
        <v>8.5570000000000004</v>
      </c>
      <c r="X4824" s="166">
        <f t="shared" si="603"/>
        <v>5.6200000000006689E-2</v>
      </c>
      <c r="Y4824" s="474">
        <f t="shared" si="608"/>
        <v>0</v>
      </c>
      <c r="Z4824" s="166">
        <f t="shared" si="604"/>
        <v>0</v>
      </c>
      <c r="AA4824" s="167">
        <f t="shared" si="605"/>
        <v>4.3390000000000004</v>
      </c>
    </row>
    <row r="4825" spans="20:27">
      <c r="T4825" s="160">
        <f t="shared" si="602"/>
        <v>4822</v>
      </c>
      <c r="U4825" s="161">
        <f t="shared" si="607"/>
        <v>5.6210000000006692E-2</v>
      </c>
      <c r="V4825" s="162">
        <f t="shared" si="606"/>
        <v>4.218</v>
      </c>
      <c r="W4825" s="162">
        <f t="shared" si="609"/>
        <v>8.5570000000000004</v>
      </c>
      <c r="X4825" s="166">
        <f t="shared" si="603"/>
        <v>5.6210000000006692E-2</v>
      </c>
      <c r="Y4825" s="474">
        <f t="shared" si="608"/>
        <v>0</v>
      </c>
      <c r="Z4825" s="166">
        <f t="shared" si="604"/>
        <v>0</v>
      </c>
      <c r="AA4825" s="167">
        <f t="shared" si="605"/>
        <v>4.3390000000000004</v>
      </c>
    </row>
    <row r="4826" spans="20:27">
      <c r="T4826" s="160">
        <f t="shared" si="602"/>
        <v>4823</v>
      </c>
      <c r="U4826" s="161">
        <f t="shared" si="607"/>
        <v>5.6220000000006695E-2</v>
      </c>
      <c r="V4826" s="162">
        <f t="shared" si="606"/>
        <v>4.2169999999999996</v>
      </c>
      <c r="W4826" s="162">
        <f t="shared" si="609"/>
        <v>8.5570000000000004</v>
      </c>
      <c r="X4826" s="166">
        <f t="shared" si="603"/>
        <v>5.6220000000006695E-2</v>
      </c>
      <c r="Y4826" s="474">
        <f t="shared" si="608"/>
        <v>0</v>
      </c>
      <c r="Z4826" s="166">
        <f t="shared" si="604"/>
        <v>0</v>
      </c>
      <c r="AA4826" s="167">
        <f t="shared" si="605"/>
        <v>4.3400000000000007</v>
      </c>
    </row>
    <row r="4827" spans="20:27">
      <c r="T4827" s="160">
        <f t="shared" si="602"/>
        <v>4824</v>
      </c>
      <c r="U4827" s="161">
        <f t="shared" si="607"/>
        <v>5.6230000000006698E-2</v>
      </c>
      <c r="V4827" s="162">
        <f t="shared" si="606"/>
        <v>4.2169999999999996</v>
      </c>
      <c r="W4827" s="162">
        <f t="shared" si="609"/>
        <v>8.5570000000000004</v>
      </c>
      <c r="X4827" s="166">
        <f t="shared" si="603"/>
        <v>5.6230000000006698E-2</v>
      </c>
      <c r="Y4827" s="474">
        <f t="shared" si="608"/>
        <v>0</v>
      </c>
      <c r="Z4827" s="166">
        <f t="shared" si="604"/>
        <v>0</v>
      </c>
      <c r="AA4827" s="167">
        <f t="shared" si="605"/>
        <v>4.3400000000000007</v>
      </c>
    </row>
    <row r="4828" spans="20:27">
      <c r="T4828" s="160">
        <f t="shared" si="602"/>
        <v>4825</v>
      </c>
      <c r="U4828" s="161">
        <f t="shared" si="607"/>
        <v>5.6240000000006701E-2</v>
      </c>
      <c r="V4828" s="162">
        <f t="shared" si="606"/>
        <v>4.2169999999999996</v>
      </c>
      <c r="W4828" s="162">
        <f t="shared" si="609"/>
        <v>8.5570000000000004</v>
      </c>
      <c r="X4828" s="166">
        <f t="shared" si="603"/>
        <v>5.6240000000006701E-2</v>
      </c>
      <c r="Y4828" s="474">
        <f t="shared" si="608"/>
        <v>0</v>
      </c>
      <c r="Z4828" s="166">
        <f t="shared" si="604"/>
        <v>0</v>
      </c>
      <c r="AA4828" s="167">
        <f t="shared" si="605"/>
        <v>4.3400000000000007</v>
      </c>
    </row>
    <row r="4829" spans="20:27">
      <c r="T4829" s="160">
        <f t="shared" si="602"/>
        <v>4826</v>
      </c>
      <c r="U4829" s="161">
        <f t="shared" si="607"/>
        <v>5.6250000000006704E-2</v>
      </c>
      <c r="V4829" s="162">
        <f t="shared" si="606"/>
        <v>4.2160000000000002</v>
      </c>
      <c r="W4829" s="162">
        <f t="shared" si="609"/>
        <v>8.5570000000000004</v>
      </c>
      <c r="X4829" s="166">
        <f t="shared" si="603"/>
        <v>5.6250000000006704E-2</v>
      </c>
      <c r="Y4829" s="474">
        <f t="shared" si="608"/>
        <v>0</v>
      </c>
      <c r="Z4829" s="166">
        <f t="shared" si="604"/>
        <v>0</v>
      </c>
      <c r="AA4829" s="167">
        <f t="shared" si="605"/>
        <v>4.3410000000000002</v>
      </c>
    </row>
    <row r="4830" spans="20:27">
      <c r="T4830" s="160">
        <f t="shared" si="602"/>
        <v>4827</v>
      </c>
      <c r="U4830" s="161">
        <f t="shared" si="607"/>
        <v>5.6260000000006707E-2</v>
      </c>
      <c r="V4830" s="162">
        <f t="shared" si="606"/>
        <v>4.2160000000000002</v>
      </c>
      <c r="W4830" s="162">
        <f t="shared" si="609"/>
        <v>8.5579999999999998</v>
      </c>
      <c r="X4830" s="166">
        <f t="shared" si="603"/>
        <v>5.6260000000006707E-2</v>
      </c>
      <c r="Y4830" s="474">
        <f t="shared" si="608"/>
        <v>0</v>
      </c>
      <c r="Z4830" s="166">
        <f t="shared" si="604"/>
        <v>0</v>
      </c>
      <c r="AA4830" s="167">
        <f t="shared" si="605"/>
        <v>4.3419999999999996</v>
      </c>
    </row>
    <row r="4831" spans="20:27">
      <c r="T4831" s="160">
        <f t="shared" si="602"/>
        <v>4828</v>
      </c>
      <c r="U4831" s="161">
        <f t="shared" si="607"/>
        <v>5.627000000000671E-2</v>
      </c>
      <c r="V4831" s="162">
        <f t="shared" si="606"/>
        <v>4.2160000000000002</v>
      </c>
      <c r="W4831" s="162">
        <f t="shared" si="609"/>
        <v>8.5579999999999998</v>
      </c>
      <c r="X4831" s="166">
        <f t="shared" si="603"/>
        <v>5.627000000000671E-2</v>
      </c>
      <c r="Y4831" s="474">
        <f t="shared" si="608"/>
        <v>0</v>
      </c>
      <c r="Z4831" s="166">
        <f t="shared" si="604"/>
        <v>0</v>
      </c>
      <c r="AA4831" s="167">
        <f t="shared" si="605"/>
        <v>4.3419999999999996</v>
      </c>
    </row>
    <row r="4832" spans="20:27">
      <c r="T4832" s="160">
        <f t="shared" si="602"/>
        <v>4829</v>
      </c>
      <c r="U4832" s="161">
        <f t="shared" si="607"/>
        <v>5.6280000000006714E-2</v>
      </c>
      <c r="V4832" s="162">
        <f t="shared" si="606"/>
        <v>4.2149999999999999</v>
      </c>
      <c r="W4832" s="162">
        <f t="shared" si="609"/>
        <v>8.5579999999999998</v>
      </c>
      <c r="X4832" s="166">
        <f t="shared" si="603"/>
        <v>5.6280000000006714E-2</v>
      </c>
      <c r="Y4832" s="474">
        <f t="shared" si="608"/>
        <v>0</v>
      </c>
      <c r="Z4832" s="166">
        <f t="shared" si="604"/>
        <v>0</v>
      </c>
      <c r="AA4832" s="167">
        <f t="shared" si="605"/>
        <v>4.343</v>
      </c>
    </row>
    <row r="4833" spans="20:27">
      <c r="T4833" s="160">
        <f t="shared" si="602"/>
        <v>4830</v>
      </c>
      <c r="U4833" s="161">
        <f t="shared" si="607"/>
        <v>5.6290000000006717E-2</v>
      </c>
      <c r="V4833" s="162">
        <f t="shared" si="606"/>
        <v>4.2149999999999999</v>
      </c>
      <c r="W4833" s="162">
        <f t="shared" si="609"/>
        <v>8.5579999999999998</v>
      </c>
      <c r="X4833" s="166">
        <f t="shared" si="603"/>
        <v>5.6290000000006717E-2</v>
      </c>
      <c r="Y4833" s="474">
        <f t="shared" si="608"/>
        <v>0</v>
      </c>
      <c r="Z4833" s="166">
        <f t="shared" si="604"/>
        <v>0</v>
      </c>
      <c r="AA4833" s="167">
        <f t="shared" si="605"/>
        <v>4.343</v>
      </c>
    </row>
    <row r="4834" spans="20:27">
      <c r="T4834" s="160">
        <f t="shared" si="602"/>
        <v>4831</v>
      </c>
      <c r="U4834" s="161">
        <f t="shared" si="607"/>
        <v>5.630000000000672E-2</v>
      </c>
      <c r="V4834" s="162">
        <f t="shared" si="606"/>
        <v>4.2140000000000004</v>
      </c>
      <c r="W4834" s="162">
        <f t="shared" si="609"/>
        <v>8.5579999999999998</v>
      </c>
      <c r="X4834" s="166">
        <f t="shared" si="603"/>
        <v>5.630000000000672E-2</v>
      </c>
      <c r="Y4834" s="474">
        <f t="shared" si="608"/>
        <v>0</v>
      </c>
      <c r="Z4834" s="166">
        <f t="shared" si="604"/>
        <v>0</v>
      </c>
      <c r="AA4834" s="167">
        <f t="shared" si="605"/>
        <v>4.3439999999999994</v>
      </c>
    </row>
    <row r="4835" spans="20:27">
      <c r="T4835" s="160">
        <f t="shared" si="602"/>
        <v>4832</v>
      </c>
      <c r="U4835" s="161">
        <f t="shared" si="607"/>
        <v>5.6310000000006723E-2</v>
      </c>
      <c r="V4835" s="162">
        <f t="shared" si="606"/>
        <v>4.2140000000000004</v>
      </c>
      <c r="W4835" s="162">
        <f t="shared" si="609"/>
        <v>8.5579999999999998</v>
      </c>
      <c r="X4835" s="166">
        <f t="shared" si="603"/>
        <v>5.6310000000006723E-2</v>
      </c>
      <c r="Y4835" s="474">
        <f t="shared" si="608"/>
        <v>0</v>
      </c>
      <c r="Z4835" s="166">
        <f t="shared" si="604"/>
        <v>0</v>
      </c>
      <c r="AA4835" s="167">
        <f t="shared" si="605"/>
        <v>4.3439999999999994</v>
      </c>
    </row>
    <row r="4836" spans="20:27">
      <c r="T4836" s="160">
        <f t="shared" si="602"/>
        <v>4833</v>
      </c>
      <c r="U4836" s="161">
        <f t="shared" si="607"/>
        <v>5.6320000000006726E-2</v>
      </c>
      <c r="V4836" s="162">
        <f t="shared" si="606"/>
        <v>4.2140000000000004</v>
      </c>
      <c r="W4836" s="162">
        <f t="shared" si="609"/>
        <v>8.5579999999999998</v>
      </c>
      <c r="X4836" s="166">
        <f t="shared" si="603"/>
        <v>5.6320000000006726E-2</v>
      </c>
      <c r="Y4836" s="474">
        <f t="shared" si="608"/>
        <v>0</v>
      </c>
      <c r="Z4836" s="166">
        <f t="shared" si="604"/>
        <v>0</v>
      </c>
      <c r="AA4836" s="167">
        <f t="shared" si="605"/>
        <v>4.3439999999999994</v>
      </c>
    </row>
    <row r="4837" spans="20:27">
      <c r="T4837" s="160">
        <f t="shared" si="602"/>
        <v>4834</v>
      </c>
      <c r="U4837" s="161">
        <f t="shared" si="607"/>
        <v>5.6330000000006729E-2</v>
      </c>
      <c r="V4837" s="162">
        <f t="shared" si="606"/>
        <v>4.2130000000000001</v>
      </c>
      <c r="W4837" s="162">
        <f t="shared" si="609"/>
        <v>8.5579999999999998</v>
      </c>
      <c r="X4837" s="166">
        <f t="shared" si="603"/>
        <v>5.6330000000006729E-2</v>
      </c>
      <c r="Y4837" s="474">
        <f t="shared" si="608"/>
        <v>0</v>
      </c>
      <c r="Z4837" s="166">
        <f t="shared" si="604"/>
        <v>0</v>
      </c>
      <c r="AA4837" s="167">
        <f t="shared" si="605"/>
        <v>4.3449999999999998</v>
      </c>
    </row>
    <row r="4838" spans="20:27">
      <c r="T4838" s="160">
        <f t="shared" si="602"/>
        <v>4835</v>
      </c>
      <c r="U4838" s="161">
        <f t="shared" si="607"/>
        <v>5.6340000000006732E-2</v>
      </c>
      <c r="V4838" s="162">
        <f t="shared" si="606"/>
        <v>4.2130000000000001</v>
      </c>
      <c r="W4838" s="162">
        <f t="shared" si="609"/>
        <v>8.5579999999999998</v>
      </c>
      <c r="X4838" s="166">
        <f t="shared" si="603"/>
        <v>5.6340000000006732E-2</v>
      </c>
      <c r="Y4838" s="474">
        <f t="shared" si="608"/>
        <v>0</v>
      </c>
      <c r="Z4838" s="166">
        <f t="shared" si="604"/>
        <v>0</v>
      </c>
      <c r="AA4838" s="167">
        <f t="shared" si="605"/>
        <v>4.3449999999999998</v>
      </c>
    </row>
    <row r="4839" spans="20:27">
      <c r="T4839" s="160">
        <f t="shared" si="602"/>
        <v>4836</v>
      </c>
      <c r="U4839" s="161">
        <f t="shared" si="607"/>
        <v>5.6350000000006735E-2</v>
      </c>
      <c r="V4839" s="162">
        <f t="shared" si="606"/>
        <v>4.2130000000000001</v>
      </c>
      <c r="W4839" s="162">
        <f t="shared" si="609"/>
        <v>8.5579999999999998</v>
      </c>
      <c r="X4839" s="166">
        <f t="shared" si="603"/>
        <v>5.6350000000006735E-2</v>
      </c>
      <c r="Y4839" s="474">
        <f t="shared" si="608"/>
        <v>0</v>
      </c>
      <c r="Z4839" s="166">
        <f t="shared" si="604"/>
        <v>0</v>
      </c>
      <c r="AA4839" s="167">
        <f t="shared" si="605"/>
        <v>4.3449999999999998</v>
      </c>
    </row>
    <row r="4840" spans="20:27">
      <c r="T4840" s="160">
        <f t="shared" si="602"/>
        <v>4837</v>
      </c>
      <c r="U4840" s="161">
        <f t="shared" si="607"/>
        <v>5.6360000000006738E-2</v>
      </c>
      <c r="V4840" s="162">
        <f t="shared" si="606"/>
        <v>4.2119999999999997</v>
      </c>
      <c r="W4840" s="162">
        <f t="shared" si="609"/>
        <v>8.5579999999999998</v>
      </c>
      <c r="X4840" s="166">
        <f t="shared" si="603"/>
        <v>5.6360000000006738E-2</v>
      </c>
      <c r="Y4840" s="474">
        <f t="shared" si="608"/>
        <v>0</v>
      </c>
      <c r="Z4840" s="166">
        <f t="shared" si="604"/>
        <v>0</v>
      </c>
      <c r="AA4840" s="167">
        <f t="shared" si="605"/>
        <v>4.3460000000000001</v>
      </c>
    </row>
    <row r="4841" spans="20:27">
      <c r="T4841" s="160">
        <f t="shared" si="602"/>
        <v>4838</v>
      </c>
      <c r="U4841" s="161">
        <f t="shared" si="607"/>
        <v>5.6370000000006741E-2</v>
      </c>
      <c r="V4841" s="162">
        <f t="shared" si="606"/>
        <v>4.2119999999999997</v>
      </c>
      <c r="W4841" s="162">
        <f t="shared" si="609"/>
        <v>8.5579999999999998</v>
      </c>
      <c r="X4841" s="166">
        <f t="shared" si="603"/>
        <v>5.6370000000006741E-2</v>
      </c>
      <c r="Y4841" s="474">
        <f t="shared" si="608"/>
        <v>0</v>
      </c>
      <c r="Z4841" s="166">
        <f t="shared" si="604"/>
        <v>0</v>
      </c>
      <c r="AA4841" s="167">
        <f t="shared" si="605"/>
        <v>4.3460000000000001</v>
      </c>
    </row>
    <row r="4842" spans="20:27">
      <c r="T4842" s="160">
        <f t="shared" si="602"/>
        <v>4839</v>
      </c>
      <c r="U4842" s="161">
        <f t="shared" si="607"/>
        <v>5.6380000000006744E-2</v>
      </c>
      <c r="V4842" s="162">
        <f t="shared" si="606"/>
        <v>4.2119999999999997</v>
      </c>
      <c r="W4842" s="162">
        <f t="shared" si="609"/>
        <v>8.5579999999999998</v>
      </c>
      <c r="X4842" s="166">
        <f t="shared" si="603"/>
        <v>5.6380000000006744E-2</v>
      </c>
      <c r="Y4842" s="474">
        <f t="shared" si="608"/>
        <v>0</v>
      </c>
      <c r="Z4842" s="166">
        <f t="shared" si="604"/>
        <v>0</v>
      </c>
      <c r="AA4842" s="167">
        <f t="shared" si="605"/>
        <v>4.3460000000000001</v>
      </c>
    </row>
    <row r="4843" spans="20:27">
      <c r="T4843" s="160">
        <f t="shared" si="602"/>
        <v>4840</v>
      </c>
      <c r="U4843" s="161">
        <f t="shared" si="607"/>
        <v>5.6390000000006747E-2</v>
      </c>
      <c r="V4843" s="162">
        <f t="shared" si="606"/>
        <v>4.2110000000000003</v>
      </c>
      <c r="W4843" s="162">
        <f t="shared" si="609"/>
        <v>8.5579999999999998</v>
      </c>
      <c r="X4843" s="166">
        <f t="shared" si="603"/>
        <v>5.6390000000006747E-2</v>
      </c>
      <c r="Y4843" s="474">
        <f t="shared" si="608"/>
        <v>0</v>
      </c>
      <c r="Z4843" s="166">
        <f t="shared" si="604"/>
        <v>0</v>
      </c>
      <c r="AA4843" s="167">
        <f t="shared" si="605"/>
        <v>4.3469999999999995</v>
      </c>
    </row>
    <row r="4844" spans="20:27">
      <c r="T4844" s="160">
        <f t="shared" si="602"/>
        <v>4841</v>
      </c>
      <c r="U4844" s="161">
        <f t="shared" si="607"/>
        <v>5.640000000000675E-2</v>
      </c>
      <c r="V4844" s="162">
        <f t="shared" si="606"/>
        <v>4.2110000000000003</v>
      </c>
      <c r="W4844" s="162">
        <f t="shared" si="609"/>
        <v>8.5589999999999993</v>
      </c>
      <c r="X4844" s="166">
        <f t="shared" si="603"/>
        <v>5.640000000000675E-2</v>
      </c>
      <c r="Y4844" s="474">
        <f t="shared" si="608"/>
        <v>0</v>
      </c>
      <c r="Z4844" s="166">
        <f t="shared" si="604"/>
        <v>0</v>
      </c>
      <c r="AA4844" s="167">
        <f t="shared" si="605"/>
        <v>4.347999999999999</v>
      </c>
    </row>
    <row r="4845" spans="20:27">
      <c r="T4845" s="160">
        <f t="shared" si="602"/>
        <v>4842</v>
      </c>
      <c r="U4845" s="161">
        <f t="shared" si="607"/>
        <v>5.6410000000006753E-2</v>
      </c>
      <c r="V4845" s="162">
        <f t="shared" si="606"/>
        <v>4.21</v>
      </c>
      <c r="W4845" s="162">
        <f t="shared" si="609"/>
        <v>8.5589999999999993</v>
      </c>
      <c r="X4845" s="166">
        <f t="shared" si="603"/>
        <v>5.6410000000006753E-2</v>
      </c>
      <c r="Y4845" s="474">
        <f t="shared" si="608"/>
        <v>0</v>
      </c>
      <c r="Z4845" s="166">
        <f t="shared" si="604"/>
        <v>0</v>
      </c>
      <c r="AA4845" s="167">
        <f t="shared" si="605"/>
        <v>4.3489999999999993</v>
      </c>
    </row>
    <row r="4846" spans="20:27">
      <c r="T4846" s="160">
        <f t="shared" si="602"/>
        <v>4843</v>
      </c>
      <c r="U4846" s="161">
        <f t="shared" si="607"/>
        <v>5.6420000000006756E-2</v>
      </c>
      <c r="V4846" s="162">
        <f t="shared" si="606"/>
        <v>4.21</v>
      </c>
      <c r="W4846" s="162">
        <f t="shared" si="609"/>
        <v>8.5589999999999993</v>
      </c>
      <c r="X4846" s="166">
        <f t="shared" si="603"/>
        <v>5.6420000000006756E-2</v>
      </c>
      <c r="Y4846" s="474">
        <f t="shared" si="608"/>
        <v>0</v>
      </c>
      <c r="Z4846" s="166">
        <f t="shared" si="604"/>
        <v>0</v>
      </c>
      <c r="AA4846" s="167">
        <f t="shared" si="605"/>
        <v>4.3489999999999993</v>
      </c>
    </row>
    <row r="4847" spans="20:27">
      <c r="T4847" s="160">
        <f t="shared" si="602"/>
        <v>4844</v>
      </c>
      <c r="U4847" s="161">
        <f t="shared" si="607"/>
        <v>5.6430000000006759E-2</v>
      </c>
      <c r="V4847" s="162">
        <f t="shared" si="606"/>
        <v>4.21</v>
      </c>
      <c r="W4847" s="162">
        <f t="shared" si="609"/>
        <v>8.5589999999999993</v>
      </c>
      <c r="X4847" s="166">
        <f t="shared" si="603"/>
        <v>5.6430000000006759E-2</v>
      </c>
      <c r="Y4847" s="474">
        <f t="shared" si="608"/>
        <v>0</v>
      </c>
      <c r="Z4847" s="166">
        <f t="shared" si="604"/>
        <v>0</v>
      </c>
      <c r="AA4847" s="167">
        <f t="shared" si="605"/>
        <v>4.3489999999999993</v>
      </c>
    </row>
    <row r="4848" spans="20:27">
      <c r="T4848" s="160">
        <f t="shared" si="602"/>
        <v>4845</v>
      </c>
      <c r="U4848" s="161">
        <f t="shared" si="607"/>
        <v>5.6440000000006763E-2</v>
      </c>
      <c r="V4848" s="162">
        <f t="shared" si="606"/>
        <v>4.2089999999999996</v>
      </c>
      <c r="W4848" s="162">
        <f t="shared" si="609"/>
        <v>8.5589999999999993</v>
      </c>
      <c r="X4848" s="166">
        <f t="shared" si="603"/>
        <v>5.6440000000006763E-2</v>
      </c>
      <c r="Y4848" s="474">
        <f t="shared" si="608"/>
        <v>0</v>
      </c>
      <c r="Z4848" s="166">
        <f t="shared" si="604"/>
        <v>0</v>
      </c>
      <c r="AA4848" s="167">
        <f t="shared" si="605"/>
        <v>4.3499999999999996</v>
      </c>
    </row>
    <row r="4849" spans="20:27">
      <c r="T4849" s="160">
        <f t="shared" si="602"/>
        <v>4846</v>
      </c>
      <c r="U4849" s="161">
        <f t="shared" si="607"/>
        <v>5.6450000000006766E-2</v>
      </c>
      <c r="V4849" s="162">
        <f t="shared" si="606"/>
        <v>4.2089999999999996</v>
      </c>
      <c r="W4849" s="162">
        <f t="shared" si="609"/>
        <v>8.5589999999999993</v>
      </c>
      <c r="X4849" s="166">
        <f t="shared" si="603"/>
        <v>5.6450000000006766E-2</v>
      </c>
      <c r="Y4849" s="474">
        <f t="shared" si="608"/>
        <v>0</v>
      </c>
      <c r="Z4849" s="166">
        <f t="shared" si="604"/>
        <v>0</v>
      </c>
      <c r="AA4849" s="167">
        <f t="shared" si="605"/>
        <v>4.3499999999999996</v>
      </c>
    </row>
    <row r="4850" spans="20:27">
      <c r="T4850" s="160">
        <f t="shared" si="602"/>
        <v>4847</v>
      </c>
      <c r="U4850" s="161">
        <f t="shared" si="607"/>
        <v>5.6460000000006769E-2</v>
      </c>
      <c r="V4850" s="162">
        <f t="shared" si="606"/>
        <v>4.2089999999999996</v>
      </c>
      <c r="W4850" s="162">
        <f t="shared" si="609"/>
        <v>8.5589999999999993</v>
      </c>
      <c r="X4850" s="166">
        <f t="shared" si="603"/>
        <v>5.6460000000006769E-2</v>
      </c>
      <c r="Y4850" s="474">
        <f t="shared" si="608"/>
        <v>0</v>
      </c>
      <c r="Z4850" s="166">
        <f t="shared" si="604"/>
        <v>0</v>
      </c>
      <c r="AA4850" s="167">
        <f t="shared" si="605"/>
        <v>4.3499999999999996</v>
      </c>
    </row>
    <row r="4851" spans="20:27">
      <c r="T4851" s="160">
        <f t="shared" si="602"/>
        <v>4848</v>
      </c>
      <c r="U4851" s="161">
        <f t="shared" si="607"/>
        <v>5.6470000000006772E-2</v>
      </c>
      <c r="V4851" s="162">
        <f t="shared" si="606"/>
        <v>4.2080000000000002</v>
      </c>
      <c r="W4851" s="162">
        <f t="shared" si="609"/>
        <v>8.5589999999999993</v>
      </c>
      <c r="X4851" s="166">
        <f t="shared" si="603"/>
        <v>5.6470000000006772E-2</v>
      </c>
      <c r="Y4851" s="474">
        <f t="shared" si="608"/>
        <v>0</v>
      </c>
      <c r="Z4851" s="166">
        <f t="shared" si="604"/>
        <v>0</v>
      </c>
      <c r="AA4851" s="167">
        <f t="shared" si="605"/>
        <v>4.3509999999999991</v>
      </c>
    </row>
    <row r="4852" spans="20:27">
      <c r="T4852" s="160">
        <f t="shared" si="602"/>
        <v>4849</v>
      </c>
      <c r="U4852" s="161">
        <f t="shared" si="607"/>
        <v>5.6480000000006775E-2</v>
      </c>
      <c r="V4852" s="162">
        <f t="shared" si="606"/>
        <v>4.2080000000000002</v>
      </c>
      <c r="W4852" s="162">
        <f t="shared" si="609"/>
        <v>8.5589999999999993</v>
      </c>
      <c r="X4852" s="166">
        <f t="shared" si="603"/>
        <v>5.6480000000006775E-2</v>
      </c>
      <c r="Y4852" s="474">
        <f t="shared" si="608"/>
        <v>0</v>
      </c>
      <c r="Z4852" s="166">
        <f t="shared" si="604"/>
        <v>0</v>
      </c>
      <c r="AA4852" s="167">
        <f t="shared" si="605"/>
        <v>4.3509999999999991</v>
      </c>
    </row>
    <row r="4853" spans="20:27">
      <c r="T4853" s="160">
        <f t="shared" si="602"/>
        <v>4850</v>
      </c>
      <c r="U4853" s="161">
        <f t="shared" si="607"/>
        <v>5.6490000000006778E-2</v>
      </c>
      <c r="V4853" s="162">
        <f t="shared" si="606"/>
        <v>4.2069999999999999</v>
      </c>
      <c r="W4853" s="162">
        <f t="shared" si="609"/>
        <v>8.5589999999999993</v>
      </c>
      <c r="X4853" s="166">
        <f t="shared" si="603"/>
        <v>5.6490000000006778E-2</v>
      </c>
      <c r="Y4853" s="474">
        <f t="shared" si="608"/>
        <v>0</v>
      </c>
      <c r="Z4853" s="166">
        <f t="shared" si="604"/>
        <v>0</v>
      </c>
      <c r="AA4853" s="167">
        <f t="shared" si="605"/>
        <v>4.3519999999999994</v>
      </c>
    </row>
    <row r="4854" spans="20:27">
      <c r="T4854" s="160">
        <f t="shared" si="602"/>
        <v>4851</v>
      </c>
      <c r="U4854" s="161">
        <f t="shared" si="607"/>
        <v>5.6500000000006781E-2</v>
      </c>
      <c r="V4854" s="162">
        <f t="shared" si="606"/>
        <v>4.2069999999999999</v>
      </c>
      <c r="W4854" s="162">
        <f t="shared" si="609"/>
        <v>8.5589999999999993</v>
      </c>
      <c r="X4854" s="166">
        <f t="shared" si="603"/>
        <v>5.6500000000006781E-2</v>
      </c>
      <c r="Y4854" s="474">
        <f t="shared" si="608"/>
        <v>0</v>
      </c>
      <c r="Z4854" s="166">
        <f t="shared" si="604"/>
        <v>0</v>
      </c>
      <c r="AA4854" s="167">
        <f t="shared" si="605"/>
        <v>4.3519999999999994</v>
      </c>
    </row>
    <row r="4855" spans="20:27">
      <c r="T4855" s="160">
        <f t="shared" si="602"/>
        <v>4852</v>
      </c>
      <c r="U4855" s="161">
        <f t="shared" si="607"/>
        <v>5.6510000000006784E-2</v>
      </c>
      <c r="V4855" s="162">
        <f t="shared" si="606"/>
        <v>4.2069999999999999</v>
      </c>
      <c r="W4855" s="162">
        <f t="shared" si="609"/>
        <v>8.5589999999999993</v>
      </c>
      <c r="X4855" s="166">
        <f t="shared" si="603"/>
        <v>5.6510000000006784E-2</v>
      </c>
      <c r="Y4855" s="474">
        <f t="shared" si="608"/>
        <v>0</v>
      </c>
      <c r="Z4855" s="166">
        <f t="shared" si="604"/>
        <v>0</v>
      </c>
      <c r="AA4855" s="167">
        <f t="shared" si="605"/>
        <v>4.3519999999999994</v>
      </c>
    </row>
    <row r="4856" spans="20:27">
      <c r="T4856" s="160">
        <f t="shared" si="602"/>
        <v>4853</v>
      </c>
      <c r="U4856" s="161">
        <f t="shared" si="607"/>
        <v>5.6520000000006787E-2</v>
      </c>
      <c r="V4856" s="162">
        <f t="shared" si="606"/>
        <v>4.2060000000000004</v>
      </c>
      <c r="W4856" s="162">
        <f t="shared" si="609"/>
        <v>8.5589999999999993</v>
      </c>
      <c r="X4856" s="166">
        <f t="shared" si="603"/>
        <v>5.6520000000006787E-2</v>
      </c>
      <c r="Y4856" s="474">
        <f t="shared" si="608"/>
        <v>0</v>
      </c>
      <c r="Z4856" s="166">
        <f t="shared" si="604"/>
        <v>0</v>
      </c>
      <c r="AA4856" s="167">
        <f t="shared" si="605"/>
        <v>4.3529999999999989</v>
      </c>
    </row>
    <row r="4857" spans="20:27">
      <c r="T4857" s="160">
        <f t="shared" si="602"/>
        <v>4854</v>
      </c>
      <c r="U4857" s="161">
        <f t="shared" si="607"/>
        <v>5.653000000000679E-2</v>
      </c>
      <c r="V4857" s="162">
        <f t="shared" si="606"/>
        <v>4.2060000000000004</v>
      </c>
      <c r="W4857" s="162">
        <f t="shared" si="609"/>
        <v>8.5589999999999993</v>
      </c>
      <c r="X4857" s="166">
        <f t="shared" si="603"/>
        <v>5.653000000000679E-2</v>
      </c>
      <c r="Y4857" s="474">
        <f t="shared" si="608"/>
        <v>0</v>
      </c>
      <c r="Z4857" s="166">
        <f t="shared" si="604"/>
        <v>0</v>
      </c>
      <c r="AA4857" s="167">
        <f t="shared" si="605"/>
        <v>4.3529999999999989</v>
      </c>
    </row>
    <row r="4858" spans="20:27">
      <c r="T4858" s="160">
        <f t="shared" si="602"/>
        <v>4855</v>
      </c>
      <c r="U4858" s="161">
        <f t="shared" si="607"/>
        <v>5.6540000000006793E-2</v>
      </c>
      <c r="V4858" s="162">
        <f t="shared" si="606"/>
        <v>4.2060000000000004</v>
      </c>
      <c r="W4858" s="162">
        <f t="shared" si="609"/>
        <v>8.5589999999999993</v>
      </c>
      <c r="X4858" s="166">
        <f t="shared" si="603"/>
        <v>5.6540000000006793E-2</v>
      </c>
      <c r="Y4858" s="474">
        <f t="shared" si="608"/>
        <v>0</v>
      </c>
      <c r="Z4858" s="166">
        <f t="shared" si="604"/>
        <v>0</v>
      </c>
      <c r="AA4858" s="167">
        <f t="shared" si="605"/>
        <v>4.3529999999999989</v>
      </c>
    </row>
    <row r="4859" spans="20:27">
      <c r="T4859" s="160">
        <f t="shared" si="602"/>
        <v>4856</v>
      </c>
      <c r="U4859" s="161">
        <f t="shared" si="607"/>
        <v>5.6550000000006796E-2</v>
      </c>
      <c r="V4859" s="162">
        <f t="shared" si="606"/>
        <v>4.2050000000000001</v>
      </c>
      <c r="W4859" s="162">
        <f t="shared" si="609"/>
        <v>8.56</v>
      </c>
      <c r="X4859" s="166">
        <f t="shared" si="603"/>
        <v>5.6550000000006796E-2</v>
      </c>
      <c r="Y4859" s="474">
        <f t="shared" si="608"/>
        <v>0</v>
      </c>
      <c r="Z4859" s="166">
        <f t="shared" si="604"/>
        <v>0</v>
      </c>
      <c r="AA4859" s="167">
        <f t="shared" si="605"/>
        <v>4.3550000000000004</v>
      </c>
    </row>
    <row r="4860" spans="20:27">
      <c r="T4860" s="160">
        <f t="shared" ref="T4860:T4923" si="610">T4859+1</f>
        <v>4857</v>
      </c>
      <c r="U4860" s="161">
        <f t="shared" si="607"/>
        <v>5.6560000000006799E-2</v>
      </c>
      <c r="V4860" s="162">
        <f t="shared" si="606"/>
        <v>4.2050000000000001</v>
      </c>
      <c r="W4860" s="162">
        <f t="shared" si="609"/>
        <v>8.56</v>
      </c>
      <c r="X4860" s="166">
        <f t="shared" ref="X4860:X4923" si="611">IF(V4860&gt;W4860,0,U4860)</f>
        <v>5.6560000000006799E-2</v>
      </c>
      <c r="Y4860" s="474">
        <f t="shared" si="608"/>
        <v>0</v>
      </c>
      <c r="Z4860" s="166">
        <f t="shared" ref="Z4860:Z4923" si="612">IF(Y4860=0,0,T4860)</f>
        <v>0</v>
      </c>
      <c r="AA4860" s="167">
        <f t="shared" ref="AA4860:AA4923" si="613">ABS(W4860-V4860)</f>
        <v>4.3550000000000004</v>
      </c>
    </row>
    <row r="4861" spans="20:27">
      <c r="T4861" s="160">
        <f t="shared" si="610"/>
        <v>4858</v>
      </c>
      <c r="U4861" s="161">
        <f t="shared" si="607"/>
        <v>5.6570000000006802E-2</v>
      </c>
      <c r="V4861" s="162">
        <f t="shared" si="606"/>
        <v>4.2039999999999997</v>
      </c>
      <c r="W4861" s="162">
        <f t="shared" si="609"/>
        <v>8.56</v>
      </c>
      <c r="X4861" s="166">
        <f t="shared" si="611"/>
        <v>5.6570000000006802E-2</v>
      </c>
      <c r="Y4861" s="474">
        <f t="shared" si="608"/>
        <v>0</v>
      </c>
      <c r="Z4861" s="166">
        <f t="shared" si="612"/>
        <v>0</v>
      </c>
      <c r="AA4861" s="167">
        <f t="shared" si="613"/>
        <v>4.3560000000000008</v>
      </c>
    </row>
    <row r="4862" spans="20:27">
      <c r="T4862" s="160">
        <f t="shared" si="610"/>
        <v>4859</v>
      </c>
      <c r="U4862" s="161">
        <f t="shared" si="607"/>
        <v>5.6580000000006805E-2</v>
      </c>
      <c r="V4862" s="162">
        <f t="shared" si="606"/>
        <v>4.2039999999999997</v>
      </c>
      <c r="W4862" s="162">
        <f t="shared" si="609"/>
        <v>8.56</v>
      </c>
      <c r="X4862" s="166">
        <f t="shared" si="611"/>
        <v>5.6580000000006805E-2</v>
      </c>
      <c r="Y4862" s="474">
        <f t="shared" si="608"/>
        <v>0</v>
      </c>
      <c r="Z4862" s="166">
        <f t="shared" si="612"/>
        <v>0</v>
      </c>
      <c r="AA4862" s="167">
        <f t="shared" si="613"/>
        <v>4.3560000000000008</v>
      </c>
    </row>
    <row r="4863" spans="20:27">
      <c r="T4863" s="160">
        <f t="shared" si="610"/>
        <v>4860</v>
      </c>
      <c r="U4863" s="161">
        <f t="shared" si="607"/>
        <v>5.6590000000006808E-2</v>
      </c>
      <c r="V4863" s="162">
        <f t="shared" si="606"/>
        <v>4.2039999999999997</v>
      </c>
      <c r="W4863" s="162">
        <f t="shared" si="609"/>
        <v>8.56</v>
      </c>
      <c r="X4863" s="166">
        <f t="shared" si="611"/>
        <v>5.6590000000006808E-2</v>
      </c>
      <c r="Y4863" s="474">
        <f t="shared" si="608"/>
        <v>0</v>
      </c>
      <c r="Z4863" s="166">
        <f t="shared" si="612"/>
        <v>0</v>
      </c>
      <c r="AA4863" s="167">
        <f t="shared" si="613"/>
        <v>4.3560000000000008</v>
      </c>
    </row>
    <row r="4864" spans="20:27">
      <c r="T4864" s="160">
        <f t="shared" si="610"/>
        <v>4861</v>
      </c>
      <c r="U4864" s="161">
        <f t="shared" si="607"/>
        <v>5.6600000000006812E-2</v>
      </c>
      <c r="V4864" s="162">
        <f t="shared" si="606"/>
        <v>4.2030000000000003</v>
      </c>
      <c r="W4864" s="162">
        <f t="shared" si="609"/>
        <v>8.56</v>
      </c>
      <c r="X4864" s="166">
        <f t="shared" si="611"/>
        <v>5.6600000000006812E-2</v>
      </c>
      <c r="Y4864" s="474">
        <f t="shared" si="608"/>
        <v>0</v>
      </c>
      <c r="Z4864" s="166">
        <f t="shared" si="612"/>
        <v>0</v>
      </c>
      <c r="AA4864" s="167">
        <f t="shared" si="613"/>
        <v>4.3570000000000002</v>
      </c>
    </row>
    <row r="4865" spans="20:27">
      <c r="T4865" s="160">
        <f t="shared" si="610"/>
        <v>4862</v>
      </c>
      <c r="U4865" s="161">
        <f t="shared" si="607"/>
        <v>5.6610000000006815E-2</v>
      </c>
      <c r="V4865" s="162">
        <f t="shared" si="606"/>
        <v>4.2030000000000003</v>
      </c>
      <c r="W4865" s="162">
        <f t="shared" si="609"/>
        <v>8.56</v>
      </c>
      <c r="X4865" s="166">
        <f t="shared" si="611"/>
        <v>5.6610000000006815E-2</v>
      </c>
      <c r="Y4865" s="474">
        <f t="shared" si="608"/>
        <v>0</v>
      </c>
      <c r="Z4865" s="166">
        <f t="shared" si="612"/>
        <v>0</v>
      </c>
      <c r="AA4865" s="167">
        <f t="shared" si="613"/>
        <v>4.3570000000000002</v>
      </c>
    </row>
    <row r="4866" spans="20:27">
      <c r="T4866" s="160">
        <f t="shared" si="610"/>
        <v>4863</v>
      </c>
      <c r="U4866" s="161">
        <f t="shared" si="607"/>
        <v>5.6620000000006818E-2</v>
      </c>
      <c r="V4866" s="162">
        <f t="shared" si="606"/>
        <v>4.2030000000000003</v>
      </c>
      <c r="W4866" s="162">
        <f t="shared" si="609"/>
        <v>8.56</v>
      </c>
      <c r="X4866" s="166">
        <f t="shared" si="611"/>
        <v>5.6620000000006818E-2</v>
      </c>
      <c r="Y4866" s="474">
        <f t="shared" si="608"/>
        <v>0</v>
      </c>
      <c r="Z4866" s="166">
        <f t="shared" si="612"/>
        <v>0</v>
      </c>
      <c r="AA4866" s="167">
        <f t="shared" si="613"/>
        <v>4.3570000000000002</v>
      </c>
    </row>
    <row r="4867" spans="20:27">
      <c r="T4867" s="160">
        <f t="shared" si="610"/>
        <v>4864</v>
      </c>
      <c r="U4867" s="161">
        <f t="shared" si="607"/>
        <v>5.6630000000006821E-2</v>
      </c>
      <c r="V4867" s="162">
        <f t="shared" si="606"/>
        <v>4.202</v>
      </c>
      <c r="W4867" s="162">
        <f t="shared" si="609"/>
        <v>8.56</v>
      </c>
      <c r="X4867" s="166">
        <f t="shared" si="611"/>
        <v>5.6630000000006821E-2</v>
      </c>
      <c r="Y4867" s="474">
        <f t="shared" si="608"/>
        <v>0</v>
      </c>
      <c r="Z4867" s="166">
        <f t="shared" si="612"/>
        <v>0</v>
      </c>
      <c r="AA4867" s="167">
        <f t="shared" si="613"/>
        <v>4.3580000000000005</v>
      </c>
    </row>
    <row r="4868" spans="20:27">
      <c r="T4868" s="160">
        <f t="shared" si="610"/>
        <v>4865</v>
      </c>
      <c r="U4868" s="161">
        <f t="shared" si="607"/>
        <v>5.6640000000006824E-2</v>
      </c>
      <c r="V4868" s="162">
        <f t="shared" ref="V4868:V4931" si="614">ROUND((1/(SQRT(U4868))),$S$6)</f>
        <v>4.202</v>
      </c>
      <c r="W4868" s="162">
        <f t="shared" si="609"/>
        <v>8.56</v>
      </c>
      <c r="X4868" s="166">
        <f t="shared" si="611"/>
        <v>5.6640000000006824E-2</v>
      </c>
      <c r="Y4868" s="474">
        <f t="shared" si="608"/>
        <v>0</v>
      </c>
      <c r="Z4868" s="166">
        <f t="shared" si="612"/>
        <v>0</v>
      </c>
      <c r="AA4868" s="167">
        <f t="shared" si="613"/>
        <v>4.3580000000000005</v>
      </c>
    </row>
    <row r="4869" spans="20:27">
      <c r="T4869" s="160">
        <f t="shared" si="610"/>
        <v>4866</v>
      </c>
      <c r="U4869" s="161">
        <f t="shared" ref="U4869:U4932" si="615">U4868+$S$4</f>
        <v>5.6650000000006827E-2</v>
      </c>
      <c r="V4869" s="162">
        <f t="shared" si="614"/>
        <v>4.2009999999999996</v>
      </c>
      <c r="W4869" s="162">
        <f t="shared" si="609"/>
        <v>8.56</v>
      </c>
      <c r="X4869" s="166">
        <f t="shared" si="611"/>
        <v>5.6650000000006827E-2</v>
      </c>
      <c r="Y4869" s="474">
        <f t="shared" ref="Y4869:Y4932" si="616">IF(AND(X4869&gt;0,X4868=0),X4869,0)</f>
        <v>0</v>
      </c>
      <c r="Z4869" s="166">
        <f t="shared" si="612"/>
        <v>0</v>
      </c>
      <c r="AA4869" s="167">
        <f t="shared" si="613"/>
        <v>4.3590000000000009</v>
      </c>
    </row>
    <row r="4870" spans="20:27">
      <c r="T4870" s="160">
        <f t="shared" si="610"/>
        <v>4867</v>
      </c>
      <c r="U4870" s="161">
        <f t="shared" si="615"/>
        <v>5.666000000000683E-2</v>
      </c>
      <c r="V4870" s="162">
        <f t="shared" si="614"/>
        <v>4.2009999999999996</v>
      </c>
      <c r="W4870" s="162">
        <f t="shared" si="609"/>
        <v>8.56</v>
      </c>
      <c r="X4870" s="166">
        <f t="shared" si="611"/>
        <v>5.666000000000683E-2</v>
      </c>
      <c r="Y4870" s="474">
        <f t="shared" si="616"/>
        <v>0</v>
      </c>
      <c r="Z4870" s="166">
        <f t="shared" si="612"/>
        <v>0</v>
      </c>
      <c r="AA4870" s="167">
        <f t="shared" si="613"/>
        <v>4.3590000000000009</v>
      </c>
    </row>
    <row r="4871" spans="20:27">
      <c r="T4871" s="160">
        <f t="shared" si="610"/>
        <v>4868</v>
      </c>
      <c r="U4871" s="161">
        <f t="shared" si="615"/>
        <v>5.6670000000006833E-2</v>
      </c>
      <c r="V4871" s="162">
        <f t="shared" si="614"/>
        <v>4.2009999999999996</v>
      </c>
      <c r="W4871" s="162">
        <f t="shared" si="609"/>
        <v>8.56</v>
      </c>
      <c r="X4871" s="166">
        <f t="shared" si="611"/>
        <v>5.6670000000006833E-2</v>
      </c>
      <c r="Y4871" s="474">
        <f t="shared" si="616"/>
        <v>0</v>
      </c>
      <c r="Z4871" s="166">
        <f t="shared" si="612"/>
        <v>0</v>
      </c>
      <c r="AA4871" s="167">
        <f t="shared" si="613"/>
        <v>4.3590000000000009</v>
      </c>
    </row>
    <row r="4872" spans="20:27">
      <c r="T4872" s="160">
        <f t="shared" si="610"/>
        <v>4869</v>
      </c>
      <c r="U4872" s="161">
        <f t="shared" si="615"/>
        <v>5.6680000000006836E-2</v>
      </c>
      <c r="V4872" s="162">
        <f t="shared" si="614"/>
        <v>4.2</v>
      </c>
      <c r="W4872" s="162">
        <f t="shared" si="609"/>
        <v>8.56</v>
      </c>
      <c r="X4872" s="166">
        <f t="shared" si="611"/>
        <v>5.6680000000006836E-2</v>
      </c>
      <c r="Y4872" s="474">
        <f t="shared" si="616"/>
        <v>0</v>
      </c>
      <c r="Z4872" s="166">
        <f t="shared" si="612"/>
        <v>0</v>
      </c>
      <c r="AA4872" s="167">
        <f t="shared" si="613"/>
        <v>4.3600000000000003</v>
      </c>
    </row>
    <row r="4873" spans="20:27">
      <c r="T4873" s="160">
        <f t="shared" si="610"/>
        <v>4870</v>
      </c>
      <c r="U4873" s="161">
        <f t="shared" si="615"/>
        <v>5.6690000000006839E-2</v>
      </c>
      <c r="V4873" s="162">
        <f t="shared" si="614"/>
        <v>4.2</v>
      </c>
      <c r="W4873" s="162">
        <f t="shared" si="609"/>
        <v>8.5609999999999999</v>
      </c>
      <c r="X4873" s="166">
        <f t="shared" si="611"/>
        <v>5.6690000000006839E-2</v>
      </c>
      <c r="Y4873" s="474">
        <f t="shared" si="616"/>
        <v>0</v>
      </c>
      <c r="Z4873" s="166">
        <f t="shared" si="612"/>
        <v>0</v>
      </c>
      <c r="AA4873" s="167">
        <f t="shared" si="613"/>
        <v>4.3609999999999998</v>
      </c>
    </row>
    <row r="4874" spans="20:27">
      <c r="T4874" s="160">
        <f t="shared" si="610"/>
        <v>4871</v>
      </c>
      <c r="U4874" s="161">
        <f t="shared" si="615"/>
        <v>5.6700000000006842E-2</v>
      </c>
      <c r="V4874" s="162">
        <f t="shared" si="614"/>
        <v>4.2</v>
      </c>
      <c r="W4874" s="162">
        <f t="shared" si="609"/>
        <v>8.5609999999999999</v>
      </c>
      <c r="X4874" s="166">
        <f t="shared" si="611"/>
        <v>5.6700000000006842E-2</v>
      </c>
      <c r="Y4874" s="474">
        <f t="shared" si="616"/>
        <v>0</v>
      </c>
      <c r="Z4874" s="166">
        <f t="shared" si="612"/>
        <v>0</v>
      </c>
      <c r="AA4874" s="167">
        <f t="shared" si="613"/>
        <v>4.3609999999999998</v>
      </c>
    </row>
    <row r="4875" spans="20:27">
      <c r="T4875" s="160">
        <f t="shared" si="610"/>
        <v>4872</v>
      </c>
      <c r="U4875" s="161">
        <f t="shared" si="615"/>
        <v>5.6710000000006845E-2</v>
      </c>
      <c r="V4875" s="162">
        <f t="shared" si="614"/>
        <v>4.1989999999999998</v>
      </c>
      <c r="W4875" s="162">
        <f t="shared" si="609"/>
        <v>8.5609999999999999</v>
      </c>
      <c r="X4875" s="166">
        <f t="shared" si="611"/>
        <v>5.6710000000006845E-2</v>
      </c>
      <c r="Y4875" s="474">
        <f t="shared" si="616"/>
        <v>0</v>
      </c>
      <c r="Z4875" s="166">
        <f t="shared" si="612"/>
        <v>0</v>
      </c>
      <c r="AA4875" s="167">
        <f t="shared" si="613"/>
        <v>4.3620000000000001</v>
      </c>
    </row>
    <row r="4876" spans="20:27">
      <c r="T4876" s="160">
        <f t="shared" si="610"/>
        <v>4873</v>
      </c>
      <c r="U4876" s="161">
        <f t="shared" si="615"/>
        <v>5.6720000000006848E-2</v>
      </c>
      <c r="V4876" s="162">
        <f t="shared" si="614"/>
        <v>4.1989999999999998</v>
      </c>
      <c r="W4876" s="162">
        <f t="shared" si="609"/>
        <v>8.5609999999999999</v>
      </c>
      <c r="X4876" s="166">
        <f t="shared" si="611"/>
        <v>5.6720000000006848E-2</v>
      </c>
      <c r="Y4876" s="474">
        <f t="shared" si="616"/>
        <v>0</v>
      </c>
      <c r="Z4876" s="166">
        <f t="shared" si="612"/>
        <v>0</v>
      </c>
      <c r="AA4876" s="167">
        <f t="shared" si="613"/>
        <v>4.3620000000000001</v>
      </c>
    </row>
    <row r="4877" spans="20:27">
      <c r="T4877" s="160">
        <f t="shared" si="610"/>
        <v>4874</v>
      </c>
      <c r="U4877" s="161">
        <f t="shared" si="615"/>
        <v>5.6730000000006851E-2</v>
      </c>
      <c r="V4877" s="162">
        <f t="shared" si="614"/>
        <v>4.1980000000000004</v>
      </c>
      <c r="W4877" s="162">
        <f t="shared" si="609"/>
        <v>8.5609999999999999</v>
      </c>
      <c r="X4877" s="166">
        <f t="shared" si="611"/>
        <v>5.6730000000006851E-2</v>
      </c>
      <c r="Y4877" s="474">
        <f t="shared" si="616"/>
        <v>0</v>
      </c>
      <c r="Z4877" s="166">
        <f t="shared" si="612"/>
        <v>0</v>
      </c>
      <c r="AA4877" s="167">
        <f t="shared" si="613"/>
        <v>4.3629999999999995</v>
      </c>
    </row>
    <row r="4878" spans="20:27">
      <c r="T4878" s="160">
        <f t="shared" si="610"/>
        <v>4875</v>
      </c>
      <c r="U4878" s="161">
        <f t="shared" si="615"/>
        <v>5.6740000000006854E-2</v>
      </c>
      <c r="V4878" s="162">
        <f t="shared" si="614"/>
        <v>4.1980000000000004</v>
      </c>
      <c r="W4878" s="162">
        <f t="shared" si="609"/>
        <v>8.5609999999999999</v>
      </c>
      <c r="X4878" s="166">
        <f t="shared" si="611"/>
        <v>5.6740000000006854E-2</v>
      </c>
      <c r="Y4878" s="474">
        <f t="shared" si="616"/>
        <v>0</v>
      </c>
      <c r="Z4878" s="166">
        <f t="shared" si="612"/>
        <v>0</v>
      </c>
      <c r="AA4878" s="167">
        <f t="shared" si="613"/>
        <v>4.3629999999999995</v>
      </c>
    </row>
    <row r="4879" spans="20:27">
      <c r="T4879" s="160">
        <f t="shared" si="610"/>
        <v>4876</v>
      </c>
      <c r="U4879" s="161">
        <f t="shared" si="615"/>
        <v>5.6750000000006857E-2</v>
      </c>
      <c r="V4879" s="162">
        <f t="shared" si="614"/>
        <v>4.1980000000000004</v>
      </c>
      <c r="W4879" s="162">
        <f t="shared" si="609"/>
        <v>8.5609999999999999</v>
      </c>
      <c r="X4879" s="166">
        <f t="shared" si="611"/>
        <v>5.6750000000006857E-2</v>
      </c>
      <c r="Y4879" s="474">
        <f t="shared" si="616"/>
        <v>0</v>
      </c>
      <c r="Z4879" s="166">
        <f t="shared" si="612"/>
        <v>0</v>
      </c>
      <c r="AA4879" s="167">
        <f t="shared" si="613"/>
        <v>4.3629999999999995</v>
      </c>
    </row>
    <row r="4880" spans="20:27">
      <c r="T4880" s="160">
        <f t="shared" si="610"/>
        <v>4877</v>
      </c>
      <c r="U4880" s="161">
        <f t="shared" si="615"/>
        <v>5.6760000000006861E-2</v>
      </c>
      <c r="V4880" s="162">
        <f t="shared" si="614"/>
        <v>4.1970000000000001</v>
      </c>
      <c r="W4880" s="162">
        <f t="shared" si="609"/>
        <v>8.5609999999999999</v>
      </c>
      <c r="X4880" s="166">
        <f t="shared" si="611"/>
        <v>5.6760000000006861E-2</v>
      </c>
      <c r="Y4880" s="474">
        <f t="shared" si="616"/>
        <v>0</v>
      </c>
      <c r="Z4880" s="166">
        <f t="shared" si="612"/>
        <v>0</v>
      </c>
      <c r="AA4880" s="167">
        <f t="shared" si="613"/>
        <v>4.3639999999999999</v>
      </c>
    </row>
    <row r="4881" spans="20:27">
      <c r="T4881" s="160">
        <f t="shared" si="610"/>
        <v>4878</v>
      </c>
      <c r="U4881" s="161">
        <f t="shared" si="615"/>
        <v>5.6770000000006864E-2</v>
      </c>
      <c r="V4881" s="162">
        <f t="shared" si="614"/>
        <v>4.1970000000000001</v>
      </c>
      <c r="W4881" s="162">
        <f t="shared" si="609"/>
        <v>8.5609999999999999</v>
      </c>
      <c r="X4881" s="166">
        <f t="shared" si="611"/>
        <v>5.6770000000006864E-2</v>
      </c>
      <c r="Y4881" s="474">
        <f t="shared" si="616"/>
        <v>0</v>
      </c>
      <c r="Z4881" s="166">
        <f t="shared" si="612"/>
        <v>0</v>
      </c>
      <c r="AA4881" s="167">
        <f t="shared" si="613"/>
        <v>4.3639999999999999</v>
      </c>
    </row>
    <row r="4882" spans="20:27">
      <c r="T4882" s="160">
        <f t="shared" si="610"/>
        <v>4879</v>
      </c>
      <c r="U4882" s="161">
        <f t="shared" si="615"/>
        <v>5.6780000000006867E-2</v>
      </c>
      <c r="V4882" s="162">
        <f t="shared" si="614"/>
        <v>4.1970000000000001</v>
      </c>
      <c r="W4882" s="162">
        <f t="shared" si="609"/>
        <v>8.5609999999999999</v>
      </c>
      <c r="X4882" s="166">
        <f t="shared" si="611"/>
        <v>5.6780000000006867E-2</v>
      </c>
      <c r="Y4882" s="474">
        <f t="shared" si="616"/>
        <v>0</v>
      </c>
      <c r="Z4882" s="166">
        <f t="shared" si="612"/>
        <v>0</v>
      </c>
      <c r="AA4882" s="167">
        <f t="shared" si="613"/>
        <v>4.3639999999999999</v>
      </c>
    </row>
    <row r="4883" spans="20:27">
      <c r="T4883" s="160">
        <f t="shared" si="610"/>
        <v>4880</v>
      </c>
      <c r="U4883" s="161">
        <f t="shared" si="615"/>
        <v>5.679000000000687E-2</v>
      </c>
      <c r="V4883" s="162">
        <f t="shared" si="614"/>
        <v>4.1959999999999997</v>
      </c>
      <c r="W4883" s="162">
        <f t="shared" si="609"/>
        <v>8.5609999999999999</v>
      </c>
      <c r="X4883" s="166">
        <f t="shared" si="611"/>
        <v>5.679000000000687E-2</v>
      </c>
      <c r="Y4883" s="474">
        <f t="shared" si="616"/>
        <v>0</v>
      </c>
      <c r="Z4883" s="166">
        <f t="shared" si="612"/>
        <v>0</v>
      </c>
      <c r="AA4883" s="167">
        <f t="shared" si="613"/>
        <v>4.3650000000000002</v>
      </c>
    </row>
    <row r="4884" spans="20:27">
      <c r="T4884" s="160">
        <f t="shared" si="610"/>
        <v>4881</v>
      </c>
      <c r="U4884" s="161">
        <f t="shared" si="615"/>
        <v>5.6800000000006873E-2</v>
      </c>
      <c r="V4884" s="162">
        <f t="shared" si="614"/>
        <v>4.1959999999999997</v>
      </c>
      <c r="W4884" s="162">
        <f t="shared" si="609"/>
        <v>8.5609999999999999</v>
      </c>
      <c r="X4884" s="166">
        <f t="shared" si="611"/>
        <v>5.6800000000006873E-2</v>
      </c>
      <c r="Y4884" s="474">
        <f t="shared" si="616"/>
        <v>0</v>
      </c>
      <c r="Z4884" s="166">
        <f t="shared" si="612"/>
        <v>0</v>
      </c>
      <c r="AA4884" s="167">
        <f t="shared" si="613"/>
        <v>4.3650000000000002</v>
      </c>
    </row>
    <row r="4885" spans="20:27">
      <c r="T4885" s="160">
        <f t="shared" si="610"/>
        <v>4882</v>
      </c>
      <c r="U4885" s="161">
        <f t="shared" si="615"/>
        <v>5.6810000000006876E-2</v>
      </c>
      <c r="V4885" s="162">
        <f t="shared" si="614"/>
        <v>4.1959999999999997</v>
      </c>
      <c r="W4885" s="162">
        <f t="shared" si="609"/>
        <v>8.5609999999999999</v>
      </c>
      <c r="X4885" s="166">
        <f t="shared" si="611"/>
        <v>5.6810000000006876E-2</v>
      </c>
      <c r="Y4885" s="474">
        <f t="shared" si="616"/>
        <v>0</v>
      </c>
      <c r="Z4885" s="166">
        <f t="shared" si="612"/>
        <v>0</v>
      </c>
      <c r="AA4885" s="167">
        <f t="shared" si="613"/>
        <v>4.3650000000000002</v>
      </c>
    </row>
    <row r="4886" spans="20:27">
      <c r="T4886" s="160">
        <f t="shared" si="610"/>
        <v>4883</v>
      </c>
      <c r="U4886" s="161">
        <f t="shared" si="615"/>
        <v>5.6820000000006879E-2</v>
      </c>
      <c r="V4886" s="162">
        <f t="shared" si="614"/>
        <v>4.1950000000000003</v>
      </c>
      <c r="W4886" s="162">
        <f t="shared" si="609"/>
        <v>8.5609999999999999</v>
      </c>
      <c r="X4886" s="166">
        <f t="shared" si="611"/>
        <v>5.6820000000006879E-2</v>
      </c>
      <c r="Y4886" s="474">
        <f t="shared" si="616"/>
        <v>0</v>
      </c>
      <c r="Z4886" s="166">
        <f t="shared" si="612"/>
        <v>0</v>
      </c>
      <c r="AA4886" s="167">
        <f t="shared" si="613"/>
        <v>4.3659999999999997</v>
      </c>
    </row>
    <row r="4887" spans="20:27">
      <c r="T4887" s="160">
        <f t="shared" si="610"/>
        <v>4884</v>
      </c>
      <c r="U4887" s="161">
        <f t="shared" si="615"/>
        <v>5.6830000000006882E-2</v>
      </c>
      <c r="V4887" s="162">
        <f t="shared" si="614"/>
        <v>4.1950000000000003</v>
      </c>
      <c r="W4887" s="162">
        <f t="shared" si="609"/>
        <v>8.5609999999999999</v>
      </c>
      <c r="X4887" s="166">
        <f t="shared" si="611"/>
        <v>5.6830000000006882E-2</v>
      </c>
      <c r="Y4887" s="474">
        <f t="shared" si="616"/>
        <v>0</v>
      </c>
      <c r="Z4887" s="166">
        <f t="shared" si="612"/>
        <v>0</v>
      </c>
      <c r="AA4887" s="167">
        <f t="shared" si="613"/>
        <v>4.3659999999999997</v>
      </c>
    </row>
    <row r="4888" spans="20:27">
      <c r="T4888" s="160">
        <f t="shared" si="610"/>
        <v>4885</v>
      </c>
      <c r="U4888" s="161">
        <f t="shared" si="615"/>
        <v>5.6840000000006885E-2</v>
      </c>
      <c r="V4888" s="162">
        <f t="shared" si="614"/>
        <v>4.194</v>
      </c>
      <c r="W4888" s="162">
        <f t="shared" ref="W4888:W4951" si="617">ROUND((-2*LOG10(($F$11/(3.7*$F$9))+(2.51/($D$18*SQRT(U4888))))),$S$6)</f>
        <v>8.5619999999999994</v>
      </c>
      <c r="X4888" s="166">
        <f t="shared" si="611"/>
        <v>5.6840000000006885E-2</v>
      </c>
      <c r="Y4888" s="474">
        <f t="shared" si="616"/>
        <v>0</v>
      </c>
      <c r="Z4888" s="166">
        <f t="shared" si="612"/>
        <v>0</v>
      </c>
      <c r="AA4888" s="167">
        <f t="shared" si="613"/>
        <v>4.3679999999999994</v>
      </c>
    </row>
    <row r="4889" spans="20:27">
      <c r="T4889" s="160">
        <f t="shared" si="610"/>
        <v>4886</v>
      </c>
      <c r="U4889" s="161">
        <f t="shared" si="615"/>
        <v>5.6850000000006888E-2</v>
      </c>
      <c r="V4889" s="162">
        <f t="shared" si="614"/>
        <v>4.194</v>
      </c>
      <c r="W4889" s="162">
        <f t="shared" si="617"/>
        <v>8.5619999999999994</v>
      </c>
      <c r="X4889" s="166">
        <f t="shared" si="611"/>
        <v>5.6850000000006888E-2</v>
      </c>
      <c r="Y4889" s="474">
        <f t="shared" si="616"/>
        <v>0</v>
      </c>
      <c r="Z4889" s="166">
        <f t="shared" si="612"/>
        <v>0</v>
      </c>
      <c r="AA4889" s="167">
        <f t="shared" si="613"/>
        <v>4.3679999999999994</v>
      </c>
    </row>
    <row r="4890" spans="20:27">
      <c r="T4890" s="160">
        <f t="shared" si="610"/>
        <v>4887</v>
      </c>
      <c r="U4890" s="161">
        <f t="shared" si="615"/>
        <v>5.6860000000006891E-2</v>
      </c>
      <c r="V4890" s="162">
        <f t="shared" si="614"/>
        <v>4.194</v>
      </c>
      <c r="W4890" s="162">
        <f t="shared" si="617"/>
        <v>8.5619999999999994</v>
      </c>
      <c r="X4890" s="166">
        <f t="shared" si="611"/>
        <v>5.6860000000006891E-2</v>
      </c>
      <c r="Y4890" s="474">
        <f t="shared" si="616"/>
        <v>0</v>
      </c>
      <c r="Z4890" s="166">
        <f t="shared" si="612"/>
        <v>0</v>
      </c>
      <c r="AA4890" s="167">
        <f t="shared" si="613"/>
        <v>4.3679999999999994</v>
      </c>
    </row>
    <row r="4891" spans="20:27">
      <c r="T4891" s="160">
        <f t="shared" si="610"/>
        <v>4888</v>
      </c>
      <c r="U4891" s="161">
        <f t="shared" si="615"/>
        <v>5.6870000000006894E-2</v>
      </c>
      <c r="V4891" s="162">
        <f t="shared" si="614"/>
        <v>4.1929999999999996</v>
      </c>
      <c r="W4891" s="162">
        <f t="shared" si="617"/>
        <v>8.5619999999999994</v>
      </c>
      <c r="X4891" s="166">
        <f t="shared" si="611"/>
        <v>5.6870000000006894E-2</v>
      </c>
      <c r="Y4891" s="474">
        <f t="shared" si="616"/>
        <v>0</v>
      </c>
      <c r="Z4891" s="166">
        <f t="shared" si="612"/>
        <v>0</v>
      </c>
      <c r="AA4891" s="167">
        <f t="shared" si="613"/>
        <v>4.3689999999999998</v>
      </c>
    </row>
    <row r="4892" spans="20:27">
      <c r="T4892" s="160">
        <f t="shared" si="610"/>
        <v>4889</v>
      </c>
      <c r="U4892" s="161">
        <f t="shared" si="615"/>
        <v>5.6880000000006897E-2</v>
      </c>
      <c r="V4892" s="162">
        <f t="shared" si="614"/>
        <v>4.1929999999999996</v>
      </c>
      <c r="W4892" s="162">
        <f t="shared" si="617"/>
        <v>8.5619999999999994</v>
      </c>
      <c r="X4892" s="166">
        <f t="shared" si="611"/>
        <v>5.6880000000006897E-2</v>
      </c>
      <c r="Y4892" s="474">
        <f t="shared" si="616"/>
        <v>0</v>
      </c>
      <c r="Z4892" s="166">
        <f t="shared" si="612"/>
        <v>0</v>
      </c>
      <c r="AA4892" s="167">
        <f t="shared" si="613"/>
        <v>4.3689999999999998</v>
      </c>
    </row>
    <row r="4893" spans="20:27">
      <c r="T4893" s="160">
        <f t="shared" si="610"/>
        <v>4890</v>
      </c>
      <c r="U4893" s="161">
        <f t="shared" si="615"/>
        <v>5.68900000000069E-2</v>
      </c>
      <c r="V4893" s="162">
        <f t="shared" si="614"/>
        <v>4.1929999999999996</v>
      </c>
      <c r="W4893" s="162">
        <f t="shared" si="617"/>
        <v>8.5619999999999994</v>
      </c>
      <c r="X4893" s="166">
        <f t="shared" si="611"/>
        <v>5.68900000000069E-2</v>
      </c>
      <c r="Y4893" s="474">
        <f t="shared" si="616"/>
        <v>0</v>
      </c>
      <c r="Z4893" s="166">
        <f t="shared" si="612"/>
        <v>0</v>
      </c>
      <c r="AA4893" s="167">
        <f t="shared" si="613"/>
        <v>4.3689999999999998</v>
      </c>
    </row>
    <row r="4894" spans="20:27">
      <c r="T4894" s="160">
        <f t="shared" si="610"/>
        <v>4891</v>
      </c>
      <c r="U4894" s="161">
        <f t="shared" si="615"/>
        <v>5.6900000000006903E-2</v>
      </c>
      <c r="V4894" s="162">
        <f t="shared" si="614"/>
        <v>4.1920000000000002</v>
      </c>
      <c r="W4894" s="162">
        <f t="shared" si="617"/>
        <v>8.5619999999999994</v>
      </c>
      <c r="X4894" s="166">
        <f t="shared" si="611"/>
        <v>5.6900000000006903E-2</v>
      </c>
      <c r="Y4894" s="474">
        <f t="shared" si="616"/>
        <v>0</v>
      </c>
      <c r="Z4894" s="166">
        <f t="shared" si="612"/>
        <v>0</v>
      </c>
      <c r="AA4894" s="167">
        <f t="shared" si="613"/>
        <v>4.3699999999999992</v>
      </c>
    </row>
    <row r="4895" spans="20:27">
      <c r="T4895" s="160">
        <f t="shared" si="610"/>
        <v>4892</v>
      </c>
      <c r="U4895" s="161">
        <f t="shared" si="615"/>
        <v>5.6910000000006906E-2</v>
      </c>
      <c r="V4895" s="162">
        <f t="shared" si="614"/>
        <v>4.1920000000000002</v>
      </c>
      <c r="W4895" s="162">
        <f t="shared" si="617"/>
        <v>8.5619999999999994</v>
      </c>
      <c r="X4895" s="166">
        <f t="shared" si="611"/>
        <v>5.6910000000006906E-2</v>
      </c>
      <c r="Y4895" s="474">
        <f t="shared" si="616"/>
        <v>0</v>
      </c>
      <c r="Z4895" s="166">
        <f t="shared" si="612"/>
        <v>0</v>
      </c>
      <c r="AA4895" s="167">
        <f t="shared" si="613"/>
        <v>4.3699999999999992</v>
      </c>
    </row>
    <row r="4896" spans="20:27">
      <c r="T4896" s="160">
        <f t="shared" si="610"/>
        <v>4893</v>
      </c>
      <c r="U4896" s="161">
        <f t="shared" si="615"/>
        <v>5.692000000000691E-2</v>
      </c>
      <c r="V4896" s="162">
        <f t="shared" si="614"/>
        <v>4.1909999999999998</v>
      </c>
      <c r="W4896" s="162">
        <f t="shared" si="617"/>
        <v>8.5619999999999994</v>
      </c>
      <c r="X4896" s="166">
        <f t="shared" si="611"/>
        <v>5.692000000000691E-2</v>
      </c>
      <c r="Y4896" s="474">
        <f t="shared" si="616"/>
        <v>0</v>
      </c>
      <c r="Z4896" s="166">
        <f t="shared" si="612"/>
        <v>0</v>
      </c>
      <c r="AA4896" s="167">
        <f t="shared" si="613"/>
        <v>4.3709999999999996</v>
      </c>
    </row>
    <row r="4897" spans="20:27">
      <c r="T4897" s="160">
        <f t="shared" si="610"/>
        <v>4894</v>
      </c>
      <c r="U4897" s="161">
        <f t="shared" si="615"/>
        <v>5.6930000000006913E-2</v>
      </c>
      <c r="V4897" s="162">
        <f t="shared" si="614"/>
        <v>4.1909999999999998</v>
      </c>
      <c r="W4897" s="162">
        <f t="shared" si="617"/>
        <v>8.5619999999999994</v>
      </c>
      <c r="X4897" s="166">
        <f t="shared" si="611"/>
        <v>5.6930000000006913E-2</v>
      </c>
      <c r="Y4897" s="474">
        <f t="shared" si="616"/>
        <v>0</v>
      </c>
      <c r="Z4897" s="166">
        <f t="shared" si="612"/>
        <v>0</v>
      </c>
      <c r="AA4897" s="167">
        <f t="shared" si="613"/>
        <v>4.3709999999999996</v>
      </c>
    </row>
    <row r="4898" spans="20:27">
      <c r="T4898" s="160">
        <f t="shared" si="610"/>
        <v>4895</v>
      </c>
      <c r="U4898" s="161">
        <f t="shared" si="615"/>
        <v>5.6940000000006916E-2</v>
      </c>
      <c r="V4898" s="162">
        <f t="shared" si="614"/>
        <v>4.1909999999999998</v>
      </c>
      <c r="W4898" s="162">
        <f t="shared" si="617"/>
        <v>8.5619999999999994</v>
      </c>
      <c r="X4898" s="166">
        <f t="shared" si="611"/>
        <v>5.6940000000006916E-2</v>
      </c>
      <c r="Y4898" s="474">
        <f t="shared" si="616"/>
        <v>0</v>
      </c>
      <c r="Z4898" s="166">
        <f t="shared" si="612"/>
        <v>0</v>
      </c>
      <c r="AA4898" s="167">
        <f t="shared" si="613"/>
        <v>4.3709999999999996</v>
      </c>
    </row>
    <row r="4899" spans="20:27">
      <c r="T4899" s="160">
        <f t="shared" si="610"/>
        <v>4896</v>
      </c>
      <c r="U4899" s="161">
        <f t="shared" si="615"/>
        <v>5.6950000000006919E-2</v>
      </c>
      <c r="V4899" s="162">
        <f t="shared" si="614"/>
        <v>4.1900000000000004</v>
      </c>
      <c r="W4899" s="162">
        <f t="shared" si="617"/>
        <v>8.5619999999999994</v>
      </c>
      <c r="X4899" s="166">
        <f t="shared" si="611"/>
        <v>5.6950000000006919E-2</v>
      </c>
      <c r="Y4899" s="474">
        <f t="shared" si="616"/>
        <v>0</v>
      </c>
      <c r="Z4899" s="166">
        <f t="shared" si="612"/>
        <v>0</v>
      </c>
      <c r="AA4899" s="167">
        <f t="shared" si="613"/>
        <v>4.371999999999999</v>
      </c>
    </row>
    <row r="4900" spans="20:27">
      <c r="T4900" s="160">
        <f t="shared" si="610"/>
        <v>4897</v>
      </c>
      <c r="U4900" s="161">
        <f t="shared" si="615"/>
        <v>5.6960000000006922E-2</v>
      </c>
      <c r="V4900" s="162">
        <f t="shared" si="614"/>
        <v>4.1900000000000004</v>
      </c>
      <c r="W4900" s="162">
        <f t="shared" si="617"/>
        <v>8.5619999999999994</v>
      </c>
      <c r="X4900" s="166">
        <f t="shared" si="611"/>
        <v>5.6960000000006922E-2</v>
      </c>
      <c r="Y4900" s="474">
        <f t="shared" si="616"/>
        <v>0</v>
      </c>
      <c r="Z4900" s="166">
        <f t="shared" si="612"/>
        <v>0</v>
      </c>
      <c r="AA4900" s="167">
        <f t="shared" si="613"/>
        <v>4.371999999999999</v>
      </c>
    </row>
    <row r="4901" spans="20:27">
      <c r="T4901" s="160">
        <f t="shared" si="610"/>
        <v>4898</v>
      </c>
      <c r="U4901" s="161">
        <f t="shared" si="615"/>
        <v>5.6970000000006925E-2</v>
      </c>
      <c r="V4901" s="162">
        <f t="shared" si="614"/>
        <v>4.1900000000000004</v>
      </c>
      <c r="W4901" s="162">
        <f t="shared" si="617"/>
        <v>8.5619999999999994</v>
      </c>
      <c r="X4901" s="166">
        <f t="shared" si="611"/>
        <v>5.6970000000006925E-2</v>
      </c>
      <c r="Y4901" s="474">
        <f t="shared" si="616"/>
        <v>0</v>
      </c>
      <c r="Z4901" s="166">
        <f t="shared" si="612"/>
        <v>0</v>
      </c>
      <c r="AA4901" s="167">
        <f t="shared" si="613"/>
        <v>4.371999999999999</v>
      </c>
    </row>
    <row r="4902" spans="20:27">
      <c r="T4902" s="160">
        <f t="shared" si="610"/>
        <v>4899</v>
      </c>
      <c r="U4902" s="161">
        <f t="shared" si="615"/>
        <v>5.6980000000006928E-2</v>
      </c>
      <c r="V4902" s="162">
        <f t="shared" si="614"/>
        <v>4.1890000000000001</v>
      </c>
      <c r="W4902" s="162">
        <f t="shared" si="617"/>
        <v>8.5630000000000006</v>
      </c>
      <c r="X4902" s="166">
        <f t="shared" si="611"/>
        <v>5.6980000000006928E-2</v>
      </c>
      <c r="Y4902" s="474">
        <f t="shared" si="616"/>
        <v>0</v>
      </c>
      <c r="Z4902" s="166">
        <f t="shared" si="612"/>
        <v>0</v>
      </c>
      <c r="AA4902" s="167">
        <f t="shared" si="613"/>
        <v>4.3740000000000006</v>
      </c>
    </row>
    <row r="4903" spans="20:27">
      <c r="T4903" s="160">
        <f t="shared" si="610"/>
        <v>4900</v>
      </c>
      <c r="U4903" s="161">
        <f t="shared" si="615"/>
        <v>5.6990000000006931E-2</v>
      </c>
      <c r="V4903" s="162">
        <f t="shared" si="614"/>
        <v>4.1890000000000001</v>
      </c>
      <c r="W4903" s="162">
        <f t="shared" si="617"/>
        <v>8.5630000000000006</v>
      </c>
      <c r="X4903" s="166">
        <f t="shared" si="611"/>
        <v>5.6990000000006931E-2</v>
      </c>
      <c r="Y4903" s="474">
        <f t="shared" si="616"/>
        <v>0</v>
      </c>
      <c r="Z4903" s="166">
        <f t="shared" si="612"/>
        <v>0</v>
      </c>
      <c r="AA4903" s="167">
        <f t="shared" si="613"/>
        <v>4.3740000000000006</v>
      </c>
    </row>
    <row r="4904" spans="20:27">
      <c r="T4904" s="160">
        <f t="shared" si="610"/>
        <v>4901</v>
      </c>
      <c r="U4904" s="161">
        <f t="shared" si="615"/>
        <v>5.7000000000006934E-2</v>
      </c>
      <c r="V4904" s="162">
        <f t="shared" si="614"/>
        <v>4.1890000000000001</v>
      </c>
      <c r="W4904" s="162">
        <f t="shared" si="617"/>
        <v>8.5630000000000006</v>
      </c>
      <c r="X4904" s="166">
        <f t="shared" si="611"/>
        <v>5.7000000000006934E-2</v>
      </c>
      <c r="Y4904" s="474">
        <f t="shared" si="616"/>
        <v>0</v>
      </c>
      <c r="Z4904" s="166">
        <f t="shared" si="612"/>
        <v>0</v>
      </c>
      <c r="AA4904" s="167">
        <f t="shared" si="613"/>
        <v>4.3740000000000006</v>
      </c>
    </row>
    <row r="4905" spans="20:27">
      <c r="T4905" s="160">
        <f t="shared" si="610"/>
        <v>4902</v>
      </c>
      <c r="U4905" s="161">
        <f t="shared" si="615"/>
        <v>5.7010000000006937E-2</v>
      </c>
      <c r="V4905" s="162">
        <f t="shared" si="614"/>
        <v>4.1879999999999997</v>
      </c>
      <c r="W4905" s="162">
        <f t="shared" si="617"/>
        <v>8.5630000000000006</v>
      </c>
      <c r="X4905" s="166">
        <f t="shared" si="611"/>
        <v>5.7010000000006937E-2</v>
      </c>
      <c r="Y4905" s="474">
        <f t="shared" si="616"/>
        <v>0</v>
      </c>
      <c r="Z4905" s="166">
        <f t="shared" si="612"/>
        <v>0</v>
      </c>
      <c r="AA4905" s="167">
        <f t="shared" si="613"/>
        <v>4.3750000000000009</v>
      </c>
    </row>
    <row r="4906" spans="20:27">
      <c r="T4906" s="160">
        <f t="shared" si="610"/>
        <v>4903</v>
      </c>
      <c r="U4906" s="161">
        <f t="shared" si="615"/>
        <v>5.702000000000694E-2</v>
      </c>
      <c r="V4906" s="162">
        <f t="shared" si="614"/>
        <v>4.1879999999999997</v>
      </c>
      <c r="W4906" s="162">
        <f t="shared" si="617"/>
        <v>8.5630000000000006</v>
      </c>
      <c r="X4906" s="166">
        <f t="shared" si="611"/>
        <v>5.702000000000694E-2</v>
      </c>
      <c r="Y4906" s="474">
        <f t="shared" si="616"/>
        <v>0</v>
      </c>
      <c r="Z4906" s="166">
        <f t="shared" si="612"/>
        <v>0</v>
      </c>
      <c r="AA4906" s="167">
        <f t="shared" si="613"/>
        <v>4.3750000000000009</v>
      </c>
    </row>
    <row r="4907" spans="20:27">
      <c r="T4907" s="160">
        <f t="shared" si="610"/>
        <v>4904</v>
      </c>
      <c r="U4907" s="161">
        <f t="shared" si="615"/>
        <v>5.7030000000006943E-2</v>
      </c>
      <c r="V4907" s="162">
        <f t="shared" si="614"/>
        <v>4.1870000000000003</v>
      </c>
      <c r="W4907" s="162">
        <f t="shared" si="617"/>
        <v>8.5630000000000006</v>
      </c>
      <c r="X4907" s="166">
        <f t="shared" si="611"/>
        <v>5.7030000000006943E-2</v>
      </c>
      <c r="Y4907" s="474">
        <f t="shared" si="616"/>
        <v>0</v>
      </c>
      <c r="Z4907" s="166">
        <f t="shared" si="612"/>
        <v>0</v>
      </c>
      <c r="AA4907" s="167">
        <f t="shared" si="613"/>
        <v>4.3760000000000003</v>
      </c>
    </row>
    <row r="4908" spans="20:27">
      <c r="T4908" s="160">
        <f t="shared" si="610"/>
        <v>4905</v>
      </c>
      <c r="U4908" s="161">
        <f t="shared" si="615"/>
        <v>5.7040000000006946E-2</v>
      </c>
      <c r="V4908" s="162">
        <f t="shared" si="614"/>
        <v>4.1870000000000003</v>
      </c>
      <c r="W4908" s="162">
        <f t="shared" si="617"/>
        <v>8.5630000000000006</v>
      </c>
      <c r="X4908" s="166">
        <f t="shared" si="611"/>
        <v>5.7040000000006946E-2</v>
      </c>
      <c r="Y4908" s="474">
        <f t="shared" si="616"/>
        <v>0</v>
      </c>
      <c r="Z4908" s="166">
        <f t="shared" si="612"/>
        <v>0</v>
      </c>
      <c r="AA4908" s="167">
        <f t="shared" si="613"/>
        <v>4.3760000000000003</v>
      </c>
    </row>
    <row r="4909" spans="20:27">
      <c r="T4909" s="160">
        <f t="shared" si="610"/>
        <v>4906</v>
      </c>
      <c r="U4909" s="161">
        <f t="shared" si="615"/>
        <v>5.7050000000006949E-2</v>
      </c>
      <c r="V4909" s="162">
        <f t="shared" si="614"/>
        <v>4.1870000000000003</v>
      </c>
      <c r="W4909" s="162">
        <f t="shared" si="617"/>
        <v>8.5630000000000006</v>
      </c>
      <c r="X4909" s="166">
        <f t="shared" si="611"/>
        <v>5.7050000000006949E-2</v>
      </c>
      <c r="Y4909" s="474">
        <f t="shared" si="616"/>
        <v>0</v>
      </c>
      <c r="Z4909" s="166">
        <f t="shared" si="612"/>
        <v>0</v>
      </c>
      <c r="AA4909" s="167">
        <f t="shared" si="613"/>
        <v>4.3760000000000003</v>
      </c>
    </row>
    <row r="4910" spans="20:27">
      <c r="T4910" s="160">
        <f t="shared" si="610"/>
        <v>4907</v>
      </c>
      <c r="U4910" s="161">
        <f t="shared" si="615"/>
        <v>5.7060000000006952E-2</v>
      </c>
      <c r="V4910" s="162">
        <f t="shared" si="614"/>
        <v>4.1859999999999999</v>
      </c>
      <c r="W4910" s="162">
        <f t="shared" si="617"/>
        <v>8.5630000000000006</v>
      </c>
      <c r="X4910" s="166">
        <f t="shared" si="611"/>
        <v>5.7060000000006952E-2</v>
      </c>
      <c r="Y4910" s="474">
        <f t="shared" si="616"/>
        <v>0</v>
      </c>
      <c r="Z4910" s="166">
        <f t="shared" si="612"/>
        <v>0</v>
      </c>
      <c r="AA4910" s="167">
        <f t="shared" si="613"/>
        <v>4.3770000000000007</v>
      </c>
    </row>
    <row r="4911" spans="20:27">
      <c r="T4911" s="160">
        <f t="shared" si="610"/>
        <v>4908</v>
      </c>
      <c r="U4911" s="161">
        <f t="shared" si="615"/>
        <v>5.7070000000006955E-2</v>
      </c>
      <c r="V4911" s="162">
        <f t="shared" si="614"/>
        <v>4.1859999999999999</v>
      </c>
      <c r="W4911" s="162">
        <f t="shared" si="617"/>
        <v>8.5630000000000006</v>
      </c>
      <c r="X4911" s="166">
        <f t="shared" si="611"/>
        <v>5.7070000000006955E-2</v>
      </c>
      <c r="Y4911" s="474">
        <f t="shared" si="616"/>
        <v>0</v>
      </c>
      <c r="Z4911" s="166">
        <f t="shared" si="612"/>
        <v>0</v>
      </c>
      <c r="AA4911" s="167">
        <f t="shared" si="613"/>
        <v>4.3770000000000007</v>
      </c>
    </row>
    <row r="4912" spans="20:27">
      <c r="T4912" s="160">
        <f t="shared" si="610"/>
        <v>4909</v>
      </c>
      <c r="U4912" s="161">
        <f t="shared" si="615"/>
        <v>5.7080000000006959E-2</v>
      </c>
      <c r="V4912" s="162">
        <f t="shared" si="614"/>
        <v>4.1859999999999999</v>
      </c>
      <c r="W4912" s="162">
        <f t="shared" si="617"/>
        <v>8.5630000000000006</v>
      </c>
      <c r="X4912" s="166">
        <f t="shared" si="611"/>
        <v>5.7080000000006959E-2</v>
      </c>
      <c r="Y4912" s="474">
        <f t="shared" si="616"/>
        <v>0</v>
      </c>
      <c r="Z4912" s="166">
        <f t="shared" si="612"/>
        <v>0</v>
      </c>
      <c r="AA4912" s="167">
        <f t="shared" si="613"/>
        <v>4.3770000000000007</v>
      </c>
    </row>
    <row r="4913" spans="20:27">
      <c r="T4913" s="160">
        <f t="shared" si="610"/>
        <v>4910</v>
      </c>
      <c r="U4913" s="161">
        <f t="shared" si="615"/>
        <v>5.7090000000006962E-2</v>
      </c>
      <c r="V4913" s="162">
        <f t="shared" si="614"/>
        <v>4.1849999999999996</v>
      </c>
      <c r="W4913" s="162">
        <f t="shared" si="617"/>
        <v>8.5630000000000006</v>
      </c>
      <c r="X4913" s="166">
        <f t="shared" si="611"/>
        <v>5.7090000000006962E-2</v>
      </c>
      <c r="Y4913" s="474">
        <f t="shared" si="616"/>
        <v>0</v>
      </c>
      <c r="Z4913" s="166">
        <f t="shared" si="612"/>
        <v>0</v>
      </c>
      <c r="AA4913" s="167">
        <f t="shared" si="613"/>
        <v>4.378000000000001</v>
      </c>
    </row>
    <row r="4914" spans="20:27">
      <c r="T4914" s="160">
        <f t="shared" si="610"/>
        <v>4911</v>
      </c>
      <c r="U4914" s="161">
        <f t="shared" si="615"/>
        <v>5.7100000000006965E-2</v>
      </c>
      <c r="V4914" s="162">
        <f t="shared" si="614"/>
        <v>4.1849999999999996</v>
      </c>
      <c r="W4914" s="162">
        <f t="shared" si="617"/>
        <v>8.5630000000000006</v>
      </c>
      <c r="X4914" s="166">
        <f t="shared" si="611"/>
        <v>5.7100000000006965E-2</v>
      </c>
      <c r="Y4914" s="474">
        <f t="shared" si="616"/>
        <v>0</v>
      </c>
      <c r="Z4914" s="166">
        <f t="shared" si="612"/>
        <v>0</v>
      </c>
      <c r="AA4914" s="167">
        <f t="shared" si="613"/>
        <v>4.378000000000001</v>
      </c>
    </row>
    <row r="4915" spans="20:27">
      <c r="T4915" s="160">
        <f t="shared" si="610"/>
        <v>4912</v>
      </c>
      <c r="U4915" s="161">
        <f t="shared" si="615"/>
        <v>5.7110000000006968E-2</v>
      </c>
      <c r="V4915" s="162">
        <f t="shared" si="614"/>
        <v>4.1849999999999996</v>
      </c>
      <c r="W4915" s="162">
        <f t="shared" si="617"/>
        <v>8.5630000000000006</v>
      </c>
      <c r="X4915" s="166">
        <f t="shared" si="611"/>
        <v>5.7110000000006968E-2</v>
      </c>
      <c r="Y4915" s="474">
        <f t="shared" si="616"/>
        <v>0</v>
      </c>
      <c r="Z4915" s="166">
        <f t="shared" si="612"/>
        <v>0</v>
      </c>
      <c r="AA4915" s="167">
        <f t="shared" si="613"/>
        <v>4.378000000000001</v>
      </c>
    </row>
    <row r="4916" spans="20:27">
      <c r="T4916" s="160">
        <f t="shared" si="610"/>
        <v>4913</v>
      </c>
      <c r="U4916" s="161">
        <f t="shared" si="615"/>
        <v>5.7120000000006971E-2</v>
      </c>
      <c r="V4916" s="162">
        <f t="shared" si="614"/>
        <v>4.1840000000000002</v>
      </c>
      <c r="W4916" s="162">
        <f t="shared" si="617"/>
        <v>8.5630000000000006</v>
      </c>
      <c r="X4916" s="166">
        <f t="shared" si="611"/>
        <v>5.7120000000006971E-2</v>
      </c>
      <c r="Y4916" s="474">
        <f t="shared" si="616"/>
        <v>0</v>
      </c>
      <c r="Z4916" s="166">
        <f t="shared" si="612"/>
        <v>0</v>
      </c>
      <c r="AA4916" s="167">
        <f t="shared" si="613"/>
        <v>4.3790000000000004</v>
      </c>
    </row>
    <row r="4917" spans="20:27">
      <c r="T4917" s="160">
        <f t="shared" si="610"/>
        <v>4914</v>
      </c>
      <c r="U4917" s="161">
        <f t="shared" si="615"/>
        <v>5.7130000000006974E-2</v>
      </c>
      <c r="V4917" s="162">
        <f t="shared" si="614"/>
        <v>4.1840000000000002</v>
      </c>
      <c r="W4917" s="162">
        <f t="shared" si="617"/>
        <v>8.5640000000000001</v>
      </c>
      <c r="X4917" s="166">
        <f t="shared" si="611"/>
        <v>5.7130000000006974E-2</v>
      </c>
      <c r="Y4917" s="474">
        <f t="shared" si="616"/>
        <v>0</v>
      </c>
      <c r="Z4917" s="166">
        <f t="shared" si="612"/>
        <v>0</v>
      </c>
      <c r="AA4917" s="167">
        <f t="shared" si="613"/>
        <v>4.38</v>
      </c>
    </row>
    <row r="4918" spans="20:27">
      <c r="T4918" s="160">
        <f t="shared" si="610"/>
        <v>4915</v>
      </c>
      <c r="U4918" s="161">
        <f t="shared" si="615"/>
        <v>5.7140000000006977E-2</v>
      </c>
      <c r="V4918" s="162">
        <f t="shared" si="614"/>
        <v>4.1829999999999998</v>
      </c>
      <c r="W4918" s="162">
        <f t="shared" si="617"/>
        <v>8.5640000000000001</v>
      </c>
      <c r="X4918" s="166">
        <f t="shared" si="611"/>
        <v>5.7140000000006977E-2</v>
      </c>
      <c r="Y4918" s="474">
        <f t="shared" si="616"/>
        <v>0</v>
      </c>
      <c r="Z4918" s="166">
        <f t="shared" si="612"/>
        <v>0</v>
      </c>
      <c r="AA4918" s="167">
        <f t="shared" si="613"/>
        <v>4.3810000000000002</v>
      </c>
    </row>
    <row r="4919" spans="20:27">
      <c r="T4919" s="160">
        <f t="shared" si="610"/>
        <v>4916</v>
      </c>
      <c r="U4919" s="161">
        <f t="shared" si="615"/>
        <v>5.715000000000698E-2</v>
      </c>
      <c r="V4919" s="162">
        <f t="shared" si="614"/>
        <v>4.1829999999999998</v>
      </c>
      <c r="W4919" s="162">
        <f t="shared" si="617"/>
        <v>8.5640000000000001</v>
      </c>
      <c r="X4919" s="166">
        <f t="shared" si="611"/>
        <v>5.715000000000698E-2</v>
      </c>
      <c r="Y4919" s="474">
        <f t="shared" si="616"/>
        <v>0</v>
      </c>
      <c r="Z4919" s="166">
        <f t="shared" si="612"/>
        <v>0</v>
      </c>
      <c r="AA4919" s="167">
        <f t="shared" si="613"/>
        <v>4.3810000000000002</v>
      </c>
    </row>
    <row r="4920" spans="20:27">
      <c r="T4920" s="160">
        <f t="shared" si="610"/>
        <v>4917</v>
      </c>
      <c r="U4920" s="161">
        <f t="shared" si="615"/>
        <v>5.7160000000006983E-2</v>
      </c>
      <c r="V4920" s="162">
        <f t="shared" si="614"/>
        <v>4.1829999999999998</v>
      </c>
      <c r="W4920" s="162">
        <f t="shared" si="617"/>
        <v>8.5640000000000001</v>
      </c>
      <c r="X4920" s="166">
        <f t="shared" si="611"/>
        <v>5.7160000000006983E-2</v>
      </c>
      <c r="Y4920" s="474">
        <f t="shared" si="616"/>
        <v>0</v>
      </c>
      <c r="Z4920" s="166">
        <f t="shared" si="612"/>
        <v>0</v>
      </c>
      <c r="AA4920" s="167">
        <f t="shared" si="613"/>
        <v>4.3810000000000002</v>
      </c>
    </row>
    <row r="4921" spans="20:27">
      <c r="T4921" s="160">
        <f t="shared" si="610"/>
        <v>4918</v>
      </c>
      <c r="U4921" s="161">
        <f t="shared" si="615"/>
        <v>5.7170000000006986E-2</v>
      </c>
      <c r="V4921" s="162">
        <f t="shared" si="614"/>
        <v>4.1820000000000004</v>
      </c>
      <c r="W4921" s="162">
        <f t="shared" si="617"/>
        <v>8.5640000000000001</v>
      </c>
      <c r="X4921" s="166">
        <f t="shared" si="611"/>
        <v>5.7170000000006986E-2</v>
      </c>
      <c r="Y4921" s="474">
        <f t="shared" si="616"/>
        <v>0</v>
      </c>
      <c r="Z4921" s="166">
        <f t="shared" si="612"/>
        <v>0</v>
      </c>
      <c r="AA4921" s="167">
        <f t="shared" si="613"/>
        <v>4.3819999999999997</v>
      </c>
    </row>
    <row r="4922" spans="20:27">
      <c r="T4922" s="160">
        <f t="shared" si="610"/>
        <v>4919</v>
      </c>
      <c r="U4922" s="161">
        <f t="shared" si="615"/>
        <v>5.7180000000006989E-2</v>
      </c>
      <c r="V4922" s="162">
        <f t="shared" si="614"/>
        <v>4.1820000000000004</v>
      </c>
      <c r="W4922" s="162">
        <f t="shared" si="617"/>
        <v>8.5640000000000001</v>
      </c>
      <c r="X4922" s="166">
        <f t="shared" si="611"/>
        <v>5.7180000000006989E-2</v>
      </c>
      <c r="Y4922" s="474">
        <f t="shared" si="616"/>
        <v>0</v>
      </c>
      <c r="Z4922" s="166">
        <f t="shared" si="612"/>
        <v>0</v>
      </c>
      <c r="AA4922" s="167">
        <f t="shared" si="613"/>
        <v>4.3819999999999997</v>
      </c>
    </row>
    <row r="4923" spans="20:27">
      <c r="T4923" s="160">
        <f t="shared" si="610"/>
        <v>4920</v>
      </c>
      <c r="U4923" s="161">
        <f t="shared" si="615"/>
        <v>5.7190000000006992E-2</v>
      </c>
      <c r="V4923" s="162">
        <f t="shared" si="614"/>
        <v>4.1820000000000004</v>
      </c>
      <c r="W4923" s="162">
        <f t="shared" si="617"/>
        <v>8.5640000000000001</v>
      </c>
      <c r="X4923" s="166">
        <f t="shared" si="611"/>
        <v>5.7190000000006992E-2</v>
      </c>
      <c r="Y4923" s="474">
        <f t="shared" si="616"/>
        <v>0</v>
      </c>
      <c r="Z4923" s="166">
        <f t="shared" si="612"/>
        <v>0</v>
      </c>
      <c r="AA4923" s="167">
        <f t="shared" si="613"/>
        <v>4.3819999999999997</v>
      </c>
    </row>
    <row r="4924" spans="20:27">
      <c r="T4924" s="160">
        <f t="shared" ref="T4924:T4987" si="618">T4923+1</f>
        <v>4921</v>
      </c>
      <c r="U4924" s="161">
        <f t="shared" si="615"/>
        <v>5.7200000000006995E-2</v>
      </c>
      <c r="V4924" s="162">
        <f t="shared" si="614"/>
        <v>4.181</v>
      </c>
      <c r="W4924" s="162">
        <f t="shared" si="617"/>
        <v>8.5640000000000001</v>
      </c>
      <c r="X4924" s="166">
        <f t="shared" ref="X4924:X4987" si="619">IF(V4924&gt;W4924,0,U4924)</f>
        <v>5.7200000000006995E-2</v>
      </c>
      <c r="Y4924" s="474">
        <f t="shared" si="616"/>
        <v>0</v>
      </c>
      <c r="Z4924" s="166">
        <f t="shared" ref="Z4924:Z4987" si="620">IF(Y4924=0,0,T4924)</f>
        <v>0</v>
      </c>
      <c r="AA4924" s="167">
        <f t="shared" ref="AA4924:AA4987" si="621">ABS(W4924-V4924)</f>
        <v>4.383</v>
      </c>
    </row>
    <row r="4925" spans="20:27">
      <c r="T4925" s="160">
        <f t="shared" si="618"/>
        <v>4922</v>
      </c>
      <c r="U4925" s="161">
        <f t="shared" si="615"/>
        <v>5.7210000000006998E-2</v>
      </c>
      <c r="V4925" s="162">
        <f t="shared" si="614"/>
        <v>4.181</v>
      </c>
      <c r="W4925" s="162">
        <f t="shared" si="617"/>
        <v>8.5640000000000001</v>
      </c>
      <c r="X4925" s="166">
        <f t="shared" si="619"/>
        <v>5.7210000000006998E-2</v>
      </c>
      <c r="Y4925" s="474">
        <f t="shared" si="616"/>
        <v>0</v>
      </c>
      <c r="Z4925" s="166">
        <f t="shared" si="620"/>
        <v>0</v>
      </c>
      <c r="AA4925" s="167">
        <f t="shared" si="621"/>
        <v>4.383</v>
      </c>
    </row>
    <row r="4926" spans="20:27">
      <c r="T4926" s="160">
        <f t="shared" si="618"/>
        <v>4923</v>
      </c>
      <c r="U4926" s="161">
        <f t="shared" si="615"/>
        <v>5.7220000000007001E-2</v>
      </c>
      <c r="V4926" s="162">
        <f t="shared" si="614"/>
        <v>4.18</v>
      </c>
      <c r="W4926" s="162">
        <f t="shared" si="617"/>
        <v>8.5640000000000001</v>
      </c>
      <c r="X4926" s="166">
        <f t="shared" si="619"/>
        <v>5.7220000000007001E-2</v>
      </c>
      <c r="Y4926" s="474">
        <f t="shared" si="616"/>
        <v>0</v>
      </c>
      <c r="Z4926" s="166">
        <f t="shared" si="620"/>
        <v>0</v>
      </c>
      <c r="AA4926" s="167">
        <f t="shared" si="621"/>
        <v>4.3840000000000003</v>
      </c>
    </row>
    <row r="4927" spans="20:27">
      <c r="T4927" s="160">
        <f t="shared" si="618"/>
        <v>4924</v>
      </c>
      <c r="U4927" s="161">
        <f t="shared" si="615"/>
        <v>5.7230000000007004E-2</v>
      </c>
      <c r="V4927" s="162">
        <f t="shared" si="614"/>
        <v>4.18</v>
      </c>
      <c r="W4927" s="162">
        <f t="shared" si="617"/>
        <v>8.5640000000000001</v>
      </c>
      <c r="X4927" s="166">
        <f t="shared" si="619"/>
        <v>5.7230000000007004E-2</v>
      </c>
      <c r="Y4927" s="474">
        <f t="shared" si="616"/>
        <v>0</v>
      </c>
      <c r="Z4927" s="166">
        <f t="shared" si="620"/>
        <v>0</v>
      </c>
      <c r="AA4927" s="167">
        <f t="shared" si="621"/>
        <v>4.3840000000000003</v>
      </c>
    </row>
    <row r="4928" spans="20:27">
      <c r="T4928" s="160">
        <f t="shared" si="618"/>
        <v>4925</v>
      </c>
      <c r="U4928" s="161">
        <f t="shared" si="615"/>
        <v>5.7240000000007007E-2</v>
      </c>
      <c r="V4928" s="162">
        <f t="shared" si="614"/>
        <v>4.18</v>
      </c>
      <c r="W4928" s="162">
        <f t="shared" si="617"/>
        <v>8.5640000000000001</v>
      </c>
      <c r="X4928" s="166">
        <f t="shared" si="619"/>
        <v>5.7240000000007007E-2</v>
      </c>
      <c r="Y4928" s="474">
        <f t="shared" si="616"/>
        <v>0</v>
      </c>
      <c r="Z4928" s="166">
        <f t="shared" si="620"/>
        <v>0</v>
      </c>
      <c r="AA4928" s="167">
        <f t="shared" si="621"/>
        <v>4.3840000000000003</v>
      </c>
    </row>
    <row r="4929" spans="20:27">
      <c r="T4929" s="160">
        <f t="shared" si="618"/>
        <v>4926</v>
      </c>
      <c r="U4929" s="161">
        <f t="shared" si="615"/>
        <v>5.7250000000007011E-2</v>
      </c>
      <c r="V4929" s="162">
        <f t="shared" si="614"/>
        <v>4.1790000000000003</v>
      </c>
      <c r="W4929" s="162">
        <f t="shared" si="617"/>
        <v>8.5640000000000001</v>
      </c>
      <c r="X4929" s="166">
        <f t="shared" si="619"/>
        <v>5.7250000000007011E-2</v>
      </c>
      <c r="Y4929" s="474">
        <f t="shared" si="616"/>
        <v>0</v>
      </c>
      <c r="Z4929" s="166">
        <f t="shared" si="620"/>
        <v>0</v>
      </c>
      <c r="AA4929" s="167">
        <f t="shared" si="621"/>
        <v>4.3849999999999998</v>
      </c>
    </row>
    <row r="4930" spans="20:27">
      <c r="T4930" s="160">
        <f t="shared" si="618"/>
        <v>4927</v>
      </c>
      <c r="U4930" s="161">
        <f t="shared" si="615"/>
        <v>5.7260000000007014E-2</v>
      </c>
      <c r="V4930" s="162">
        <f t="shared" si="614"/>
        <v>4.1790000000000003</v>
      </c>
      <c r="W4930" s="162">
        <f t="shared" si="617"/>
        <v>8.5640000000000001</v>
      </c>
      <c r="X4930" s="166">
        <f t="shared" si="619"/>
        <v>5.7260000000007014E-2</v>
      </c>
      <c r="Y4930" s="474">
        <f t="shared" si="616"/>
        <v>0</v>
      </c>
      <c r="Z4930" s="166">
        <f t="shared" si="620"/>
        <v>0</v>
      </c>
      <c r="AA4930" s="167">
        <f t="shared" si="621"/>
        <v>4.3849999999999998</v>
      </c>
    </row>
    <row r="4931" spans="20:27">
      <c r="T4931" s="160">
        <f t="shared" si="618"/>
        <v>4928</v>
      </c>
      <c r="U4931" s="161">
        <f t="shared" si="615"/>
        <v>5.7270000000007017E-2</v>
      </c>
      <c r="V4931" s="162">
        <f t="shared" si="614"/>
        <v>4.1790000000000003</v>
      </c>
      <c r="W4931" s="162">
        <f t="shared" si="617"/>
        <v>8.5640000000000001</v>
      </c>
      <c r="X4931" s="166">
        <f t="shared" si="619"/>
        <v>5.7270000000007017E-2</v>
      </c>
      <c r="Y4931" s="474">
        <f t="shared" si="616"/>
        <v>0</v>
      </c>
      <c r="Z4931" s="166">
        <f t="shared" si="620"/>
        <v>0</v>
      </c>
      <c r="AA4931" s="167">
        <f t="shared" si="621"/>
        <v>4.3849999999999998</v>
      </c>
    </row>
    <row r="4932" spans="20:27">
      <c r="T4932" s="160">
        <f t="shared" si="618"/>
        <v>4929</v>
      </c>
      <c r="U4932" s="161">
        <f t="shared" si="615"/>
        <v>5.728000000000702E-2</v>
      </c>
      <c r="V4932" s="162">
        <f t="shared" ref="V4932:V4995" si="622">ROUND((1/(SQRT(U4932))),$S$6)</f>
        <v>4.1779999999999999</v>
      </c>
      <c r="W4932" s="162">
        <f t="shared" si="617"/>
        <v>8.5649999999999995</v>
      </c>
      <c r="X4932" s="166">
        <f t="shared" si="619"/>
        <v>5.728000000000702E-2</v>
      </c>
      <c r="Y4932" s="474">
        <f t="shared" si="616"/>
        <v>0</v>
      </c>
      <c r="Z4932" s="166">
        <f t="shared" si="620"/>
        <v>0</v>
      </c>
      <c r="AA4932" s="167">
        <f t="shared" si="621"/>
        <v>4.3869999999999996</v>
      </c>
    </row>
    <row r="4933" spans="20:27">
      <c r="T4933" s="160">
        <f t="shared" si="618"/>
        <v>4930</v>
      </c>
      <c r="U4933" s="161">
        <f t="shared" ref="U4933:U4996" si="623">U4932+$S$4</f>
        <v>5.7290000000007023E-2</v>
      </c>
      <c r="V4933" s="162">
        <f t="shared" si="622"/>
        <v>4.1779999999999999</v>
      </c>
      <c r="W4933" s="162">
        <f t="shared" si="617"/>
        <v>8.5649999999999995</v>
      </c>
      <c r="X4933" s="166">
        <f t="shared" si="619"/>
        <v>5.7290000000007023E-2</v>
      </c>
      <c r="Y4933" s="474">
        <f t="shared" ref="Y4933:Y4996" si="624">IF(AND(X4933&gt;0,X4932=0),X4933,0)</f>
        <v>0</v>
      </c>
      <c r="Z4933" s="166">
        <f t="shared" si="620"/>
        <v>0</v>
      </c>
      <c r="AA4933" s="167">
        <f t="shared" si="621"/>
        <v>4.3869999999999996</v>
      </c>
    </row>
    <row r="4934" spans="20:27">
      <c r="T4934" s="160">
        <f t="shared" si="618"/>
        <v>4931</v>
      </c>
      <c r="U4934" s="161">
        <f t="shared" si="623"/>
        <v>5.7300000000007026E-2</v>
      </c>
      <c r="V4934" s="162">
        <f t="shared" si="622"/>
        <v>4.1779999999999999</v>
      </c>
      <c r="W4934" s="162">
        <f t="shared" si="617"/>
        <v>8.5649999999999995</v>
      </c>
      <c r="X4934" s="166">
        <f t="shared" si="619"/>
        <v>5.7300000000007026E-2</v>
      </c>
      <c r="Y4934" s="474">
        <f t="shared" si="624"/>
        <v>0</v>
      </c>
      <c r="Z4934" s="166">
        <f t="shared" si="620"/>
        <v>0</v>
      </c>
      <c r="AA4934" s="167">
        <f t="shared" si="621"/>
        <v>4.3869999999999996</v>
      </c>
    </row>
    <row r="4935" spans="20:27">
      <c r="T4935" s="160">
        <f t="shared" si="618"/>
        <v>4932</v>
      </c>
      <c r="U4935" s="161">
        <f t="shared" si="623"/>
        <v>5.7310000000007029E-2</v>
      </c>
      <c r="V4935" s="162">
        <f t="shared" si="622"/>
        <v>4.1769999999999996</v>
      </c>
      <c r="W4935" s="162">
        <f t="shared" si="617"/>
        <v>8.5649999999999995</v>
      </c>
      <c r="X4935" s="166">
        <f t="shared" si="619"/>
        <v>5.7310000000007029E-2</v>
      </c>
      <c r="Y4935" s="474">
        <f t="shared" si="624"/>
        <v>0</v>
      </c>
      <c r="Z4935" s="166">
        <f t="shared" si="620"/>
        <v>0</v>
      </c>
      <c r="AA4935" s="167">
        <f t="shared" si="621"/>
        <v>4.3879999999999999</v>
      </c>
    </row>
    <row r="4936" spans="20:27">
      <c r="T4936" s="160">
        <f t="shared" si="618"/>
        <v>4933</v>
      </c>
      <c r="U4936" s="161">
        <f t="shared" si="623"/>
        <v>5.7320000000007032E-2</v>
      </c>
      <c r="V4936" s="162">
        <f t="shared" si="622"/>
        <v>4.1769999999999996</v>
      </c>
      <c r="W4936" s="162">
        <f t="shared" si="617"/>
        <v>8.5649999999999995</v>
      </c>
      <c r="X4936" s="166">
        <f t="shared" si="619"/>
        <v>5.7320000000007032E-2</v>
      </c>
      <c r="Y4936" s="474">
        <f t="shared" si="624"/>
        <v>0</v>
      </c>
      <c r="Z4936" s="166">
        <f t="shared" si="620"/>
        <v>0</v>
      </c>
      <c r="AA4936" s="167">
        <f t="shared" si="621"/>
        <v>4.3879999999999999</v>
      </c>
    </row>
    <row r="4937" spans="20:27">
      <c r="T4937" s="160">
        <f t="shared" si="618"/>
        <v>4934</v>
      </c>
      <c r="U4937" s="161">
        <f t="shared" si="623"/>
        <v>5.7330000000007035E-2</v>
      </c>
      <c r="V4937" s="162">
        <f t="shared" si="622"/>
        <v>4.1760000000000002</v>
      </c>
      <c r="W4937" s="162">
        <f t="shared" si="617"/>
        <v>8.5649999999999995</v>
      </c>
      <c r="X4937" s="166">
        <f t="shared" si="619"/>
        <v>5.7330000000007035E-2</v>
      </c>
      <c r="Y4937" s="474">
        <f t="shared" si="624"/>
        <v>0</v>
      </c>
      <c r="Z4937" s="166">
        <f t="shared" si="620"/>
        <v>0</v>
      </c>
      <c r="AA4937" s="167">
        <f t="shared" si="621"/>
        <v>4.3889999999999993</v>
      </c>
    </row>
    <row r="4938" spans="20:27">
      <c r="T4938" s="160">
        <f t="shared" si="618"/>
        <v>4935</v>
      </c>
      <c r="U4938" s="161">
        <f t="shared" si="623"/>
        <v>5.7340000000007038E-2</v>
      </c>
      <c r="V4938" s="162">
        <f t="shared" si="622"/>
        <v>4.1760000000000002</v>
      </c>
      <c r="W4938" s="162">
        <f t="shared" si="617"/>
        <v>8.5649999999999995</v>
      </c>
      <c r="X4938" s="166">
        <f t="shared" si="619"/>
        <v>5.7340000000007038E-2</v>
      </c>
      <c r="Y4938" s="474">
        <f t="shared" si="624"/>
        <v>0</v>
      </c>
      <c r="Z4938" s="166">
        <f t="shared" si="620"/>
        <v>0</v>
      </c>
      <c r="AA4938" s="167">
        <f t="shared" si="621"/>
        <v>4.3889999999999993</v>
      </c>
    </row>
    <row r="4939" spans="20:27">
      <c r="T4939" s="160">
        <f t="shared" si="618"/>
        <v>4936</v>
      </c>
      <c r="U4939" s="161">
        <f t="shared" si="623"/>
        <v>5.7350000000007041E-2</v>
      </c>
      <c r="V4939" s="162">
        <f t="shared" si="622"/>
        <v>4.1760000000000002</v>
      </c>
      <c r="W4939" s="162">
        <f t="shared" si="617"/>
        <v>8.5649999999999995</v>
      </c>
      <c r="X4939" s="166">
        <f t="shared" si="619"/>
        <v>5.7350000000007041E-2</v>
      </c>
      <c r="Y4939" s="474">
        <f t="shared" si="624"/>
        <v>0</v>
      </c>
      <c r="Z4939" s="166">
        <f t="shared" si="620"/>
        <v>0</v>
      </c>
      <c r="AA4939" s="167">
        <f t="shared" si="621"/>
        <v>4.3889999999999993</v>
      </c>
    </row>
    <row r="4940" spans="20:27">
      <c r="T4940" s="160">
        <f t="shared" si="618"/>
        <v>4937</v>
      </c>
      <c r="U4940" s="161">
        <f t="shared" si="623"/>
        <v>5.7360000000007044E-2</v>
      </c>
      <c r="V4940" s="162">
        <f t="shared" si="622"/>
        <v>4.1749999999999998</v>
      </c>
      <c r="W4940" s="162">
        <f t="shared" si="617"/>
        <v>8.5649999999999995</v>
      </c>
      <c r="X4940" s="166">
        <f t="shared" si="619"/>
        <v>5.7360000000007044E-2</v>
      </c>
      <c r="Y4940" s="474">
        <f t="shared" si="624"/>
        <v>0</v>
      </c>
      <c r="Z4940" s="166">
        <f t="shared" si="620"/>
        <v>0</v>
      </c>
      <c r="AA4940" s="167">
        <f t="shared" si="621"/>
        <v>4.3899999999999997</v>
      </c>
    </row>
    <row r="4941" spans="20:27">
      <c r="T4941" s="160">
        <f t="shared" si="618"/>
        <v>4938</v>
      </c>
      <c r="U4941" s="161">
        <f t="shared" si="623"/>
        <v>5.7370000000007047E-2</v>
      </c>
      <c r="V4941" s="162">
        <f t="shared" si="622"/>
        <v>4.1749999999999998</v>
      </c>
      <c r="W4941" s="162">
        <f t="shared" si="617"/>
        <v>8.5649999999999995</v>
      </c>
      <c r="X4941" s="166">
        <f t="shared" si="619"/>
        <v>5.7370000000007047E-2</v>
      </c>
      <c r="Y4941" s="474">
        <f t="shared" si="624"/>
        <v>0</v>
      </c>
      <c r="Z4941" s="166">
        <f t="shared" si="620"/>
        <v>0</v>
      </c>
      <c r="AA4941" s="167">
        <f t="shared" si="621"/>
        <v>4.3899999999999997</v>
      </c>
    </row>
    <row r="4942" spans="20:27">
      <c r="T4942" s="160">
        <f t="shared" si="618"/>
        <v>4939</v>
      </c>
      <c r="U4942" s="161">
        <f t="shared" si="623"/>
        <v>5.738000000000705E-2</v>
      </c>
      <c r="V4942" s="162">
        <f t="shared" si="622"/>
        <v>4.1749999999999998</v>
      </c>
      <c r="W4942" s="162">
        <f t="shared" si="617"/>
        <v>8.5649999999999995</v>
      </c>
      <c r="X4942" s="166">
        <f t="shared" si="619"/>
        <v>5.738000000000705E-2</v>
      </c>
      <c r="Y4942" s="474">
        <f t="shared" si="624"/>
        <v>0</v>
      </c>
      <c r="Z4942" s="166">
        <f t="shared" si="620"/>
        <v>0</v>
      </c>
      <c r="AA4942" s="167">
        <f t="shared" si="621"/>
        <v>4.3899999999999997</v>
      </c>
    </row>
    <row r="4943" spans="20:27">
      <c r="T4943" s="160">
        <f t="shared" si="618"/>
        <v>4940</v>
      </c>
      <c r="U4943" s="161">
        <f t="shared" si="623"/>
        <v>5.7390000000007053E-2</v>
      </c>
      <c r="V4943" s="162">
        <f t="shared" si="622"/>
        <v>4.1740000000000004</v>
      </c>
      <c r="W4943" s="162">
        <f t="shared" si="617"/>
        <v>8.5649999999999995</v>
      </c>
      <c r="X4943" s="166">
        <f t="shared" si="619"/>
        <v>5.7390000000007053E-2</v>
      </c>
      <c r="Y4943" s="474">
        <f t="shared" si="624"/>
        <v>0</v>
      </c>
      <c r="Z4943" s="166">
        <f t="shared" si="620"/>
        <v>0</v>
      </c>
      <c r="AA4943" s="167">
        <f t="shared" si="621"/>
        <v>4.3909999999999991</v>
      </c>
    </row>
    <row r="4944" spans="20:27">
      <c r="T4944" s="160">
        <f t="shared" si="618"/>
        <v>4941</v>
      </c>
      <c r="U4944" s="161">
        <f t="shared" si="623"/>
        <v>5.7400000000007056E-2</v>
      </c>
      <c r="V4944" s="162">
        <f t="shared" si="622"/>
        <v>4.1740000000000004</v>
      </c>
      <c r="W4944" s="162">
        <f t="shared" si="617"/>
        <v>8.5649999999999995</v>
      </c>
      <c r="X4944" s="166">
        <f t="shared" si="619"/>
        <v>5.7400000000007056E-2</v>
      </c>
      <c r="Y4944" s="474">
        <f t="shared" si="624"/>
        <v>0</v>
      </c>
      <c r="Z4944" s="166">
        <f t="shared" si="620"/>
        <v>0</v>
      </c>
      <c r="AA4944" s="167">
        <f t="shared" si="621"/>
        <v>4.3909999999999991</v>
      </c>
    </row>
    <row r="4945" spans="20:27">
      <c r="T4945" s="160">
        <f t="shared" si="618"/>
        <v>4942</v>
      </c>
      <c r="U4945" s="161">
        <f t="shared" si="623"/>
        <v>5.741000000000706E-2</v>
      </c>
      <c r="V4945" s="162">
        <f t="shared" si="622"/>
        <v>4.1740000000000004</v>
      </c>
      <c r="W4945" s="162">
        <f t="shared" si="617"/>
        <v>8.5649999999999995</v>
      </c>
      <c r="X4945" s="166">
        <f t="shared" si="619"/>
        <v>5.741000000000706E-2</v>
      </c>
      <c r="Y4945" s="474">
        <f t="shared" si="624"/>
        <v>0</v>
      </c>
      <c r="Z4945" s="166">
        <f t="shared" si="620"/>
        <v>0</v>
      </c>
      <c r="AA4945" s="167">
        <f t="shared" si="621"/>
        <v>4.3909999999999991</v>
      </c>
    </row>
    <row r="4946" spans="20:27">
      <c r="T4946" s="160">
        <f t="shared" si="618"/>
        <v>4943</v>
      </c>
      <c r="U4946" s="161">
        <f t="shared" si="623"/>
        <v>5.7420000000007063E-2</v>
      </c>
      <c r="V4946" s="162">
        <f t="shared" si="622"/>
        <v>4.173</v>
      </c>
      <c r="W4946" s="162">
        <f t="shared" si="617"/>
        <v>8.5649999999999995</v>
      </c>
      <c r="X4946" s="166">
        <f t="shared" si="619"/>
        <v>5.7420000000007063E-2</v>
      </c>
      <c r="Y4946" s="474">
        <f t="shared" si="624"/>
        <v>0</v>
      </c>
      <c r="Z4946" s="166">
        <f t="shared" si="620"/>
        <v>0</v>
      </c>
      <c r="AA4946" s="167">
        <f t="shared" si="621"/>
        <v>4.3919999999999995</v>
      </c>
    </row>
    <row r="4947" spans="20:27">
      <c r="T4947" s="160">
        <f t="shared" si="618"/>
        <v>4944</v>
      </c>
      <c r="U4947" s="161">
        <f t="shared" si="623"/>
        <v>5.7430000000007066E-2</v>
      </c>
      <c r="V4947" s="162">
        <f t="shared" si="622"/>
        <v>4.173</v>
      </c>
      <c r="W4947" s="162">
        <f t="shared" si="617"/>
        <v>8.5660000000000007</v>
      </c>
      <c r="X4947" s="166">
        <f t="shared" si="619"/>
        <v>5.7430000000007066E-2</v>
      </c>
      <c r="Y4947" s="474">
        <f t="shared" si="624"/>
        <v>0</v>
      </c>
      <c r="Z4947" s="166">
        <f t="shared" si="620"/>
        <v>0</v>
      </c>
      <c r="AA4947" s="167">
        <f t="shared" si="621"/>
        <v>4.3930000000000007</v>
      </c>
    </row>
    <row r="4948" spans="20:27">
      <c r="T4948" s="160">
        <f t="shared" si="618"/>
        <v>4945</v>
      </c>
      <c r="U4948" s="161">
        <f t="shared" si="623"/>
        <v>5.7440000000007069E-2</v>
      </c>
      <c r="V4948" s="162">
        <f t="shared" si="622"/>
        <v>4.1719999999999997</v>
      </c>
      <c r="W4948" s="162">
        <f t="shared" si="617"/>
        <v>8.5660000000000007</v>
      </c>
      <c r="X4948" s="166">
        <f t="shared" si="619"/>
        <v>5.7440000000007069E-2</v>
      </c>
      <c r="Y4948" s="474">
        <f t="shared" si="624"/>
        <v>0</v>
      </c>
      <c r="Z4948" s="166">
        <f t="shared" si="620"/>
        <v>0</v>
      </c>
      <c r="AA4948" s="167">
        <f t="shared" si="621"/>
        <v>4.394000000000001</v>
      </c>
    </row>
    <row r="4949" spans="20:27">
      <c r="T4949" s="160">
        <f t="shared" si="618"/>
        <v>4946</v>
      </c>
      <c r="U4949" s="161">
        <f t="shared" si="623"/>
        <v>5.7450000000007072E-2</v>
      </c>
      <c r="V4949" s="162">
        <f t="shared" si="622"/>
        <v>4.1719999999999997</v>
      </c>
      <c r="W4949" s="162">
        <f t="shared" si="617"/>
        <v>8.5660000000000007</v>
      </c>
      <c r="X4949" s="166">
        <f t="shared" si="619"/>
        <v>5.7450000000007072E-2</v>
      </c>
      <c r="Y4949" s="474">
        <f t="shared" si="624"/>
        <v>0</v>
      </c>
      <c r="Z4949" s="166">
        <f t="shared" si="620"/>
        <v>0</v>
      </c>
      <c r="AA4949" s="167">
        <f t="shared" si="621"/>
        <v>4.394000000000001</v>
      </c>
    </row>
    <row r="4950" spans="20:27">
      <c r="T4950" s="160">
        <f t="shared" si="618"/>
        <v>4947</v>
      </c>
      <c r="U4950" s="161">
        <f t="shared" si="623"/>
        <v>5.7460000000007075E-2</v>
      </c>
      <c r="V4950" s="162">
        <f t="shared" si="622"/>
        <v>4.1719999999999997</v>
      </c>
      <c r="W4950" s="162">
        <f t="shared" si="617"/>
        <v>8.5660000000000007</v>
      </c>
      <c r="X4950" s="166">
        <f t="shared" si="619"/>
        <v>5.7460000000007075E-2</v>
      </c>
      <c r="Y4950" s="474">
        <f t="shared" si="624"/>
        <v>0</v>
      </c>
      <c r="Z4950" s="166">
        <f t="shared" si="620"/>
        <v>0</v>
      </c>
      <c r="AA4950" s="167">
        <f t="shared" si="621"/>
        <v>4.394000000000001</v>
      </c>
    </row>
    <row r="4951" spans="20:27">
      <c r="T4951" s="160">
        <f t="shared" si="618"/>
        <v>4948</v>
      </c>
      <c r="U4951" s="161">
        <f t="shared" si="623"/>
        <v>5.7470000000007078E-2</v>
      </c>
      <c r="V4951" s="162">
        <f t="shared" si="622"/>
        <v>4.1710000000000003</v>
      </c>
      <c r="W4951" s="162">
        <f t="shared" si="617"/>
        <v>8.5660000000000007</v>
      </c>
      <c r="X4951" s="166">
        <f t="shared" si="619"/>
        <v>5.7470000000007078E-2</v>
      </c>
      <c r="Y4951" s="474">
        <f t="shared" si="624"/>
        <v>0</v>
      </c>
      <c r="Z4951" s="166">
        <f t="shared" si="620"/>
        <v>0</v>
      </c>
      <c r="AA4951" s="167">
        <f t="shared" si="621"/>
        <v>4.3950000000000005</v>
      </c>
    </row>
    <row r="4952" spans="20:27">
      <c r="T4952" s="160">
        <f t="shared" si="618"/>
        <v>4949</v>
      </c>
      <c r="U4952" s="161">
        <f t="shared" si="623"/>
        <v>5.7480000000007081E-2</v>
      </c>
      <c r="V4952" s="162">
        <f t="shared" si="622"/>
        <v>4.1710000000000003</v>
      </c>
      <c r="W4952" s="162">
        <f t="shared" ref="W4952:W5015" si="625">ROUND((-2*LOG10(($F$11/(3.7*$F$9))+(2.51/($D$18*SQRT(U4952))))),$S$6)</f>
        <v>8.5660000000000007</v>
      </c>
      <c r="X4952" s="166">
        <f t="shared" si="619"/>
        <v>5.7480000000007081E-2</v>
      </c>
      <c r="Y4952" s="474">
        <f t="shared" si="624"/>
        <v>0</v>
      </c>
      <c r="Z4952" s="166">
        <f t="shared" si="620"/>
        <v>0</v>
      </c>
      <c r="AA4952" s="167">
        <f t="shared" si="621"/>
        <v>4.3950000000000005</v>
      </c>
    </row>
    <row r="4953" spans="20:27">
      <c r="T4953" s="160">
        <f t="shared" si="618"/>
        <v>4950</v>
      </c>
      <c r="U4953" s="161">
        <f t="shared" si="623"/>
        <v>5.7490000000007084E-2</v>
      </c>
      <c r="V4953" s="162">
        <f t="shared" si="622"/>
        <v>4.1710000000000003</v>
      </c>
      <c r="W4953" s="162">
        <f t="shared" si="625"/>
        <v>8.5660000000000007</v>
      </c>
      <c r="X4953" s="166">
        <f t="shared" si="619"/>
        <v>5.7490000000007084E-2</v>
      </c>
      <c r="Y4953" s="474">
        <f t="shared" si="624"/>
        <v>0</v>
      </c>
      <c r="Z4953" s="166">
        <f t="shared" si="620"/>
        <v>0</v>
      </c>
      <c r="AA4953" s="167">
        <f t="shared" si="621"/>
        <v>4.3950000000000005</v>
      </c>
    </row>
    <row r="4954" spans="20:27">
      <c r="T4954" s="160">
        <f t="shared" si="618"/>
        <v>4951</v>
      </c>
      <c r="U4954" s="161">
        <f t="shared" si="623"/>
        <v>5.7500000000007087E-2</v>
      </c>
      <c r="V4954" s="162">
        <f t="shared" si="622"/>
        <v>4.17</v>
      </c>
      <c r="W4954" s="162">
        <f t="shared" si="625"/>
        <v>8.5660000000000007</v>
      </c>
      <c r="X4954" s="166">
        <f t="shared" si="619"/>
        <v>5.7500000000007087E-2</v>
      </c>
      <c r="Y4954" s="474">
        <f t="shared" si="624"/>
        <v>0</v>
      </c>
      <c r="Z4954" s="166">
        <f t="shared" si="620"/>
        <v>0</v>
      </c>
      <c r="AA4954" s="167">
        <f t="shared" si="621"/>
        <v>4.3960000000000008</v>
      </c>
    </row>
    <row r="4955" spans="20:27">
      <c r="T4955" s="160">
        <f t="shared" si="618"/>
        <v>4952</v>
      </c>
      <c r="U4955" s="161">
        <f t="shared" si="623"/>
        <v>5.751000000000709E-2</v>
      </c>
      <c r="V4955" s="162">
        <f t="shared" si="622"/>
        <v>4.17</v>
      </c>
      <c r="W4955" s="162">
        <f t="shared" si="625"/>
        <v>8.5660000000000007</v>
      </c>
      <c r="X4955" s="166">
        <f t="shared" si="619"/>
        <v>5.751000000000709E-2</v>
      </c>
      <c r="Y4955" s="474">
        <f t="shared" si="624"/>
        <v>0</v>
      </c>
      <c r="Z4955" s="166">
        <f t="shared" si="620"/>
        <v>0</v>
      </c>
      <c r="AA4955" s="167">
        <f t="shared" si="621"/>
        <v>4.3960000000000008</v>
      </c>
    </row>
    <row r="4956" spans="20:27">
      <c r="T4956" s="160">
        <f t="shared" si="618"/>
        <v>4953</v>
      </c>
      <c r="U4956" s="161">
        <f t="shared" si="623"/>
        <v>5.7520000000007093E-2</v>
      </c>
      <c r="V4956" s="162">
        <f t="shared" si="622"/>
        <v>4.17</v>
      </c>
      <c r="W4956" s="162">
        <f t="shared" si="625"/>
        <v>8.5660000000000007</v>
      </c>
      <c r="X4956" s="166">
        <f t="shared" si="619"/>
        <v>5.7520000000007093E-2</v>
      </c>
      <c r="Y4956" s="474">
        <f t="shared" si="624"/>
        <v>0</v>
      </c>
      <c r="Z4956" s="166">
        <f t="shared" si="620"/>
        <v>0</v>
      </c>
      <c r="AA4956" s="167">
        <f t="shared" si="621"/>
        <v>4.3960000000000008</v>
      </c>
    </row>
    <row r="4957" spans="20:27">
      <c r="T4957" s="160">
        <f t="shared" si="618"/>
        <v>4954</v>
      </c>
      <c r="U4957" s="161">
        <f t="shared" si="623"/>
        <v>5.7530000000007096E-2</v>
      </c>
      <c r="V4957" s="162">
        <f t="shared" si="622"/>
        <v>4.1689999999999996</v>
      </c>
      <c r="W4957" s="162">
        <f t="shared" si="625"/>
        <v>8.5660000000000007</v>
      </c>
      <c r="X4957" s="166">
        <f t="shared" si="619"/>
        <v>5.7530000000007096E-2</v>
      </c>
      <c r="Y4957" s="474">
        <f t="shared" si="624"/>
        <v>0</v>
      </c>
      <c r="Z4957" s="166">
        <f t="shared" si="620"/>
        <v>0</v>
      </c>
      <c r="AA4957" s="167">
        <f t="shared" si="621"/>
        <v>4.3970000000000011</v>
      </c>
    </row>
    <row r="4958" spans="20:27">
      <c r="T4958" s="160">
        <f t="shared" si="618"/>
        <v>4955</v>
      </c>
      <c r="U4958" s="161">
        <f t="shared" si="623"/>
        <v>5.7540000000007099E-2</v>
      </c>
      <c r="V4958" s="162">
        <f t="shared" si="622"/>
        <v>4.1689999999999996</v>
      </c>
      <c r="W4958" s="162">
        <f t="shared" si="625"/>
        <v>8.5660000000000007</v>
      </c>
      <c r="X4958" s="166">
        <f t="shared" si="619"/>
        <v>5.7540000000007099E-2</v>
      </c>
      <c r="Y4958" s="474">
        <f t="shared" si="624"/>
        <v>0</v>
      </c>
      <c r="Z4958" s="166">
        <f t="shared" si="620"/>
        <v>0</v>
      </c>
      <c r="AA4958" s="167">
        <f t="shared" si="621"/>
        <v>4.3970000000000011</v>
      </c>
    </row>
    <row r="4959" spans="20:27">
      <c r="T4959" s="160">
        <f t="shared" si="618"/>
        <v>4956</v>
      </c>
      <c r="U4959" s="161">
        <f t="shared" si="623"/>
        <v>5.7550000000007102E-2</v>
      </c>
      <c r="V4959" s="162">
        <f t="shared" si="622"/>
        <v>4.1680000000000001</v>
      </c>
      <c r="W4959" s="162">
        <f t="shared" si="625"/>
        <v>8.5660000000000007</v>
      </c>
      <c r="X4959" s="166">
        <f t="shared" si="619"/>
        <v>5.7550000000007102E-2</v>
      </c>
      <c r="Y4959" s="474">
        <f t="shared" si="624"/>
        <v>0</v>
      </c>
      <c r="Z4959" s="166">
        <f t="shared" si="620"/>
        <v>0</v>
      </c>
      <c r="AA4959" s="167">
        <f t="shared" si="621"/>
        <v>4.3980000000000006</v>
      </c>
    </row>
    <row r="4960" spans="20:27">
      <c r="T4960" s="160">
        <f t="shared" si="618"/>
        <v>4957</v>
      </c>
      <c r="U4960" s="161">
        <f t="shared" si="623"/>
        <v>5.7560000000007105E-2</v>
      </c>
      <c r="V4960" s="162">
        <f t="shared" si="622"/>
        <v>4.1680000000000001</v>
      </c>
      <c r="W4960" s="162">
        <f t="shared" si="625"/>
        <v>8.5660000000000007</v>
      </c>
      <c r="X4960" s="166">
        <f t="shared" si="619"/>
        <v>5.7560000000007105E-2</v>
      </c>
      <c r="Y4960" s="474">
        <f t="shared" si="624"/>
        <v>0</v>
      </c>
      <c r="Z4960" s="166">
        <f t="shared" si="620"/>
        <v>0</v>
      </c>
      <c r="AA4960" s="167">
        <f t="shared" si="621"/>
        <v>4.3980000000000006</v>
      </c>
    </row>
    <row r="4961" spans="20:27">
      <c r="T4961" s="160">
        <f t="shared" si="618"/>
        <v>4958</v>
      </c>
      <c r="U4961" s="161">
        <f t="shared" si="623"/>
        <v>5.7570000000007109E-2</v>
      </c>
      <c r="V4961" s="162">
        <f t="shared" si="622"/>
        <v>4.1680000000000001</v>
      </c>
      <c r="W4961" s="162">
        <f t="shared" si="625"/>
        <v>8.5660000000000007</v>
      </c>
      <c r="X4961" s="166">
        <f t="shared" si="619"/>
        <v>5.7570000000007109E-2</v>
      </c>
      <c r="Y4961" s="474">
        <f t="shared" si="624"/>
        <v>0</v>
      </c>
      <c r="Z4961" s="166">
        <f t="shared" si="620"/>
        <v>0</v>
      </c>
      <c r="AA4961" s="167">
        <f t="shared" si="621"/>
        <v>4.3980000000000006</v>
      </c>
    </row>
    <row r="4962" spans="20:27">
      <c r="T4962" s="160">
        <f t="shared" si="618"/>
        <v>4959</v>
      </c>
      <c r="U4962" s="161">
        <f t="shared" si="623"/>
        <v>5.7580000000007112E-2</v>
      </c>
      <c r="V4962" s="162">
        <f t="shared" si="622"/>
        <v>4.1669999999999998</v>
      </c>
      <c r="W4962" s="162">
        <f t="shared" si="625"/>
        <v>8.5670000000000002</v>
      </c>
      <c r="X4962" s="166">
        <f t="shared" si="619"/>
        <v>5.7580000000007112E-2</v>
      </c>
      <c r="Y4962" s="474">
        <f t="shared" si="624"/>
        <v>0</v>
      </c>
      <c r="Z4962" s="166">
        <f t="shared" si="620"/>
        <v>0</v>
      </c>
      <c r="AA4962" s="167">
        <f t="shared" si="621"/>
        <v>4.4000000000000004</v>
      </c>
    </row>
    <row r="4963" spans="20:27">
      <c r="T4963" s="160">
        <f t="shared" si="618"/>
        <v>4960</v>
      </c>
      <c r="U4963" s="161">
        <f t="shared" si="623"/>
        <v>5.7590000000007115E-2</v>
      </c>
      <c r="V4963" s="162">
        <f t="shared" si="622"/>
        <v>4.1669999999999998</v>
      </c>
      <c r="W4963" s="162">
        <f t="shared" si="625"/>
        <v>8.5670000000000002</v>
      </c>
      <c r="X4963" s="166">
        <f t="shared" si="619"/>
        <v>5.7590000000007115E-2</v>
      </c>
      <c r="Y4963" s="474">
        <f t="shared" si="624"/>
        <v>0</v>
      </c>
      <c r="Z4963" s="166">
        <f t="shared" si="620"/>
        <v>0</v>
      </c>
      <c r="AA4963" s="167">
        <f t="shared" si="621"/>
        <v>4.4000000000000004</v>
      </c>
    </row>
    <row r="4964" spans="20:27">
      <c r="T4964" s="160">
        <f t="shared" si="618"/>
        <v>4961</v>
      </c>
      <c r="U4964" s="161">
        <f t="shared" si="623"/>
        <v>5.7600000000007118E-2</v>
      </c>
      <c r="V4964" s="162">
        <f t="shared" si="622"/>
        <v>4.1669999999999998</v>
      </c>
      <c r="W4964" s="162">
        <f t="shared" si="625"/>
        <v>8.5670000000000002</v>
      </c>
      <c r="X4964" s="166">
        <f t="shared" si="619"/>
        <v>5.7600000000007118E-2</v>
      </c>
      <c r="Y4964" s="474">
        <f t="shared" si="624"/>
        <v>0</v>
      </c>
      <c r="Z4964" s="166">
        <f t="shared" si="620"/>
        <v>0</v>
      </c>
      <c r="AA4964" s="167">
        <f t="shared" si="621"/>
        <v>4.4000000000000004</v>
      </c>
    </row>
    <row r="4965" spans="20:27">
      <c r="T4965" s="160">
        <f t="shared" si="618"/>
        <v>4962</v>
      </c>
      <c r="U4965" s="161">
        <f t="shared" si="623"/>
        <v>5.7610000000007121E-2</v>
      </c>
      <c r="V4965" s="162">
        <f t="shared" si="622"/>
        <v>4.1660000000000004</v>
      </c>
      <c r="W4965" s="162">
        <f t="shared" si="625"/>
        <v>8.5670000000000002</v>
      </c>
      <c r="X4965" s="166">
        <f t="shared" si="619"/>
        <v>5.7610000000007121E-2</v>
      </c>
      <c r="Y4965" s="474">
        <f t="shared" si="624"/>
        <v>0</v>
      </c>
      <c r="Z4965" s="166">
        <f t="shared" si="620"/>
        <v>0</v>
      </c>
      <c r="AA4965" s="167">
        <f t="shared" si="621"/>
        <v>4.4009999999999998</v>
      </c>
    </row>
    <row r="4966" spans="20:27">
      <c r="T4966" s="160">
        <f t="shared" si="618"/>
        <v>4963</v>
      </c>
      <c r="U4966" s="161">
        <f t="shared" si="623"/>
        <v>5.7620000000007124E-2</v>
      </c>
      <c r="V4966" s="162">
        <f t="shared" si="622"/>
        <v>4.1660000000000004</v>
      </c>
      <c r="W4966" s="162">
        <f t="shared" si="625"/>
        <v>8.5670000000000002</v>
      </c>
      <c r="X4966" s="166">
        <f t="shared" si="619"/>
        <v>5.7620000000007124E-2</v>
      </c>
      <c r="Y4966" s="474">
        <f t="shared" si="624"/>
        <v>0</v>
      </c>
      <c r="Z4966" s="166">
        <f t="shared" si="620"/>
        <v>0</v>
      </c>
      <c r="AA4966" s="167">
        <f t="shared" si="621"/>
        <v>4.4009999999999998</v>
      </c>
    </row>
    <row r="4967" spans="20:27">
      <c r="T4967" s="160">
        <f t="shared" si="618"/>
        <v>4964</v>
      </c>
      <c r="U4967" s="161">
        <f t="shared" si="623"/>
        <v>5.7630000000007127E-2</v>
      </c>
      <c r="V4967" s="162">
        <f t="shared" si="622"/>
        <v>4.1660000000000004</v>
      </c>
      <c r="W4967" s="162">
        <f t="shared" si="625"/>
        <v>8.5670000000000002</v>
      </c>
      <c r="X4967" s="166">
        <f t="shared" si="619"/>
        <v>5.7630000000007127E-2</v>
      </c>
      <c r="Y4967" s="474">
        <f t="shared" si="624"/>
        <v>0</v>
      </c>
      <c r="Z4967" s="166">
        <f t="shared" si="620"/>
        <v>0</v>
      </c>
      <c r="AA4967" s="167">
        <f t="shared" si="621"/>
        <v>4.4009999999999998</v>
      </c>
    </row>
    <row r="4968" spans="20:27">
      <c r="T4968" s="160">
        <f t="shared" si="618"/>
        <v>4965</v>
      </c>
      <c r="U4968" s="161">
        <f t="shared" si="623"/>
        <v>5.764000000000713E-2</v>
      </c>
      <c r="V4968" s="162">
        <f t="shared" si="622"/>
        <v>4.165</v>
      </c>
      <c r="W4968" s="162">
        <f t="shared" si="625"/>
        <v>8.5670000000000002</v>
      </c>
      <c r="X4968" s="166">
        <f t="shared" si="619"/>
        <v>5.764000000000713E-2</v>
      </c>
      <c r="Y4968" s="474">
        <f t="shared" si="624"/>
        <v>0</v>
      </c>
      <c r="Z4968" s="166">
        <f t="shared" si="620"/>
        <v>0</v>
      </c>
      <c r="AA4968" s="167">
        <f t="shared" si="621"/>
        <v>4.4020000000000001</v>
      </c>
    </row>
    <row r="4969" spans="20:27">
      <c r="T4969" s="160">
        <f t="shared" si="618"/>
        <v>4966</v>
      </c>
      <c r="U4969" s="161">
        <f t="shared" si="623"/>
        <v>5.7650000000007133E-2</v>
      </c>
      <c r="V4969" s="162">
        <f t="shared" si="622"/>
        <v>4.165</v>
      </c>
      <c r="W4969" s="162">
        <f t="shared" si="625"/>
        <v>8.5670000000000002</v>
      </c>
      <c r="X4969" s="166">
        <f t="shared" si="619"/>
        <v>5.7650000000007133E-2</v>
      </c>
      <c r="Y4969" s="474">
        <f t="shared" si="624"/>
        <v>0</v>
      </c>
      <c r="Z4969" s="166">
        <f t="shared" si="620"/>
        <v>0</v>
      </c>
      <c r="AA4969" s="167">
        <f t="shared" si="621"/>
        <v>4.4020000000000001</v>
      </c>
    </row>
    <row r="4970" spans="20:27">
      <c r="T4970" s="160">
        <f t="shared" si="618"/>
        <v>4967</v>
      </c>
      <c r="U4970" s="161">
        <f t="shared" si="623"/>
        <v>5.7660000000007136E-2</v>
      </c>
      <c r="V4970" s="162">
        <f t="shared" si="622"/>
        <v>4.1639999999999997</v>
      </c>
      <c r="W4970" s="162">
        <f t="shared" si="625"/>
        <v>8.5670000000000002</v>
      </c>
      <c r="X4970" s="166">
        <f t="shared" si="619"/>
        <v>5.7660000000007136E-2</v>
      </c>
      <c r="Y4970" s="474">
        <f t="shared" si="624"/>
        <v>0</v>
      </c>
      <c r="Z4970" s="166">
        <f t="shared" si="620"/>
        <v>0</v>
      </c>
      <c r="AA4970" s="167">
        <f t="shared" si="621"/>
        <v>4.4030000000000005</v>
      </c>
    </row>
    <row r="4971" spans="20:27">
      <c r="T4971" s="160">
        <f t="shared" si="618"/>
        <v>4968</v>
      </c>
      <c r="U4971" s="161">
        <f t="shared" si="623"/>
        <v>5.7670000000007139E-2</v>
      </c>
      <c r="V4971" s="162">
        <f t="shared" si="622"/>
        <v>4.1639999999999997</v>
      </c>
      <c r="W4971" s="162">
        <f t="shared" si="625"/>
        <v>8.5670000000000002</v>
      </c>
      <c r="X4971" s="166">
        <f t="shared" si="619"/>
        <v>5.7670000000007139E-2</v>
      </c>
      <c r="Y4971" s="474">
        <f t="shared" si="624"/>
        <v>0</v>
      </c>
      <c r="Z4971" s="166">
        <f t="shared" si="620"/>
        <v>0</v>
      </c>
      <c r="AA4971" s="167">
        <f t="shared" si="621"/>
        <v>4.4030000000000005</v>
      </c>
    </row>
    <row r="4972" spans="20:27">
      <c r="T4972" s="160">
        <f t="shared" si="618"/>
        <v>4969</v>
      </c>
      <c r="U4972" s="161">
        <f t="shared" si="623"/>
        <v>5.7680000000007142E-2</v>
      </c>
      <c r="V4972" s="162">
        <f t="shared" si="622"/>
        <v>4.1639999999999997</v>
      </c>
      <c r="W4972" s="162">
        <f t="shared" si="625"/>
        <v>8.5670000000000002</v>
      </c>
      <c r="X4972" s="166">
        <f t="shared" si="619"/>
        <v>5.7680000000007142E-2</v>
      </c>
      <c r="Y4972" s="474">
        <f t="shared" si="624"/>
        <v>0</v>
      </c>
      <c r="Z4972" s="166">
        <f t="shared" si="620"/>
        <v>0</v>
      </c>
      <c r="AA4972" s="167">
        <f t="shared" si="621"/>
        <v>4.4030000000000005</v>
      </c>
    </row>
    <row r="4973" spans="20:27">
      <c r="T4973" s="160">
        <f t="shared" si="618"/>
        <v>4970</v>
      </c>
      <c r="U4973" s="161">
        <f t="shared" si="623"/>
        <v>5.7690000000007145E-2</v>
      </c>
      <c r="V4973" s="162">
        <f t="shared" si="622"/>
        <v>4.1630000000000003</v>
      </c>
      <c r="W4973" s="162">
        <f t="shared" si="625"/>
        <v>8.5670000000000002</v>
      </c>
      <c r="X4973" s="166">
        <f t="shared" si="619"/>
        <v>5.7690000000007145E-2</v>
      </c>
      <c r="Y4973" s="474">
        <f t="shared" si="624"/>
        <v>0</v>
      </c>
      <c r="Z4973" s="166">
        <f t="shared" si="620"/>
        <v>0</v>
      </c>
      <c r="AA4973" s="167">
        <f t="shared" si="621"/>
        <v>4.4039999999999999</v>
      </c>
    </row>
    <row r="4974" spans="20:27">
      <c r="T4974" s="160">
        <f t="shared" si="618"/>
        <v>4971</v>
      </c>
      <c r="U4974" s="161">
        <f t="shared" si="623"/>
        <v>5.7700000000007148E-2</v>
      </c>
      <c r="V4974" s="162">
        <f t="shared" si="622"/>
        <v>4.1630000000000003</v>
      </c>
      <c r="W4974" s="162">
        <f t="shared" si="625"/>
        <v>8.5670000000000002</v>
      </c>
      <c r="X4974" s="166">
        <f t="shared" si="619"/>
        <v>5.7700000000007148E-2</v>
      </c>
      <c r="Y4974" s="474">
        <f t="shared" si="624"/>
        <v>0</v>
      </c>
      <c r="Z4974" s="166">
        <f t="shared" si="620"/>
        <v>0</v>
      </c>
      <c r="AA4974" s="167">
        <f t="shared" si="621"/>
        <v>4.4039999999999999</v>
      </c>
    </row>
    <row r="4975" spans="20:27">
      <c r="T4975" s="160">
        <f t="shared" si="618"/>
        <v>4972</v>
      </c>
      <c r="U4975" s="161">
        <f t="shared" si="623"/>
        <v>5.7710000000007151E-2</v>
      </c>
      <c r="V4975" s="162">
        <f t="shared" si="622"/>
        <v>4.1630000000000003</v>
      </c>
      <c r="W4975" s="162">
        <f t="shared" si="625"/>
        <v>8.5670000000000002</v>
      </c>
      <c r="X4975" s="166">
        <f t="shared" si="619"/>
        <v>5.7710000000007151E-2</v>
      </c>
      <c r="Y4975" s="474">
        <f t="shared" si="624"/>
        <v>0</v>
      </c>
      <c r="Z4975" s="166">
        <f t="shared" si="620"/>
        <v>0</v>
      </c>
      <c r="AA4975" s="167">
        <f t="shared" si="621"/>
        <v>4.4039999999999999</v>
      </c>
    </row>
    <row r="4976" spans="20:27">
      <c r="T4976" s="160">
        <f t="shared" si="618"/>
        <v>4973</v>
      </c>
      <c r="U4976" s="161">
        <f t="shared" si="623"/>
        <v>5.7720000000007154E-2</v>
      </c>
      <c r="V4976" s="162">
        <f t="shared" si="622"/>
        <v>4.1619999999999999</v>
      </c>
      <c r="W4976" s="162">
        <f t="shared" si="625"/>
        <v>8.5679999999999996</v>
      </c>
      <c r="X4976" s="166">
        <f t="shared" si="619"/>
        <v>5.7720000000007154E-2</v>
      </c>
      <c r="Y4976" s="474">
        <f t="shared" si="624"/>
        <v>0</v>
      </c>
      <c r="Z4976" s="166">
        <f t="shared" si="620"/>
        <v>0</v>
      </c>
      <c r="AA4976" s="167">
        <f t="shared" si="621"/>
        <v>4.4059999999999997</v>
      </c>
    </row>
    <row r="4977" spans="20:27">
      <c r="T4977" s="160">
        <f t="shared" si="618"/>
        <v>4974</v>
      </c>
      <c r="U4977" s="161">
        <f t="shared" si="623"/>
        <v>5.7730000000007158E-2</v>
      </c>
      <c r="V4977" s="162">
        <f t="shared" si="622"/>
        <v>4.1619999999999999</v>
      </c>
      <c r="W4977" s="162">
        <f t="shared" si="625"/>
        <v>8.5679999999999996</v>
      </c>
      <c r="X4977" s="166">
        <f t="shared" si="619"/>
        <v>5.7730000000007158E-2</v>
      </c>
      <c r="Y4977" s="474">
        <f t="shared" si="624"/>
        <v>0</v>
      </c>
      <c r="Z4977" s="166">
        <f t="shared" si="620"/>
        <v>0</v>
      </c>
      <c r="AA4977" s="167">
        <f t="shared" si="621"/>
        <v>4.4059999999999997</v>
      </c>
    </row>
    <row r="4978" spans="20:27">
      <c r="T4978" s="160">
        <f t="shared" si="618"/>
        <v>4975</v>
      </c>
      <c r="U4978" s="161">
        <f t="shared" si="623"/>
        <v>5.7740000000007161E-2</v>
      </c>
      <c r="V4978" s="162">
        <f t="shared" si="622"/>
        <v>4.1619999999999999</v>
      </c>
      <c r="W4978" s="162">
        <f t="shared" si="625"/>
        <v>8.5679999999999996</v>
      </c>
      <c r="X4978" s="166">
        <f t="shared" si="619"/>
        <v>5.7740000000007161E-2</v>
      </c>
      <c r="Y4978" s="474">
        <f t="shared" si="624"/>
        <v>0</v>
      </c>
      <c r="Z4978" s="166">
        <f t="shared" si="620"/>
        <v>0</v>
      </c>
      <c r="AA4978" s="167">
        <f t="shared" si="621"/>
        <v>4.4059999999999997</v>
      </c>
    </row>
    <row r="4979" spans="20:27">
      <c r="T4979" s="160">
        <f t="shared" si="618"/>
        <v>4976</v>
      </c>
      <c r="U4979" s="161">
        <f t="shared" si="623"/>
        <v>5.7750000000007164E-2</v>
      </c>
      <c r="V4979" s="162">
        <f t="shared" si="622"/>
        <v>4.1609999999999996</v>
      </c>
      <c r="W4979" s="162">
        <f t="shared" si="625"/>
        <v>8.5679999999999996</v>
      </c>
      <c r="X4979" s="166">
        <f t="shared" si="619"/>
        <v>5.7750000000007164E-2</v>
      </c>
      <c r="Y4979" s="474">
        <f t="shared" si="624"/>
        <v>0</v>
      </c>
      <c r="Z4979" s="166">
        <f t="shared" si="620"/>
        <v>0</v>
      </c>
      <c r="AA4979" s="167">
        <f t="shared" si="621"/>
        <v>4.407</v>
      </c>
    </row>
    <row r="4980" spans="20:27">
      <c r="T4980" s="160">
        <f t="shared" si="618"/>
        <v>4977</v>
      </c>
      <c r="U4980" s="161">
        <f t="shared" si="623"/>
        <v>5.7760000000007167E-2</v>
      </c>
      <c r="V4980" s="162">
        <f t="shared" si="622"/>
        <v>4.1609999999999996</v>
      </c>
      <c r="W4980" s="162">
        <f t="shared" si="625"/>
        <v>8.5679999999999996</v>
      </c>
      <c r="X4980" s="166">
        <f t="shared" si="619"/>
        <v>5.7760000000007167E-2</v>
      </c>
      <c r="Y4980" s="474">
        <f t="shared" si="624"/>
        <v>0</v>
      </c>
      <c r="Z4980" s="166">
        <f t="shared" si="620"/>
        <v>0</v>
      </c>
      <c r="AA4980" s="167">
        <f t="shared" si="621"/>
        <v>4.407</v>
      </c>
    </row>
    <row r="4981" spans="20:27">
      <c r="T4981" s="160">
        <f t="shared" si="618"/>
        <v>4978</v>
      </c>
      <c r="U4981" s="161">
        <f t="shared" si="623"/>
        <v>5.777000000000717E-2</v>
      </c>
      <c r="V4981" s="162">
        <f t="shared" si="622"/>
        <v>4.1609999999999996</v>
      </c>
      <c r="W4981" s="162">
        <f t="shared" si="625"/>
        <v>8.5679999999999996</v>
      </c>
      <c r="X4981" s="166">
        <f t="shared" si="619"/>
        <v>5.777000000000717E-2</v>
      </c>
      <c r="Y4981" s="474">
        <f t="shared" si="624"/>
        <v>0</v>
      </c>
      <c r="Z4981" s="166">
        <f t="shared" si="620"/>
        <v>0</v>
      </c>
      <c r="AA4981" s="167">
        <f t="shared" si="621"/>
        <v>4.407</v>
      </c>
    </row>
    <row r="4982" spans="20:27">
      <c r="T4982" s="160">
        <f t="shared" si="618"/>
        <v>4979</v>
      </c>
      <c r="U4982" s="161">
        <f t="shared" si="623"/>
        <v>5.7780000000007173E-2</v>
      </c>
      <c r="V4982" s="162">
        <f t="shared" si="622"/>
        <v>4.16</v>
      </c>
      <c r="W4982" s="162">
        <f t="shared" si="625"/>
        <v>8.5679999999999996</v>
      </c>
      <c r="X4982" s="166">
        <f t="shared" si="619"/>
        <v>5.7780000000007173E-2</v>
      </c>
      <c r="Y4982" s="474">
        <f t="shared" si="624"/>
        <v>0</v>
      </c>
      <c r="Z4982" s="166">
        <f t="shared" si="620"/>
        <v>0</v>
      </c>
      <c r="AA4982" s="167">
        <f t="shared" si="621"/>
        <v>4.4079999999999995</v>
      </c>
    </row>
    <row r="4983" spans="20:27">
      <c r="T4983" s="160">
        <f t="shared" si="618"/>
        <v>4980</v>
      </c>
      <c r="U4983" s="161">
        <f t="shared" si="623"/>
        <v>5.7790000000007176E-2</v>
      </c>
      <c r="V4983" s="162">
        <f t="shared" si="622"/>
        <v>4.16</v>
      </c>
      <c r="W4983" s="162">
        <f t="shared" si="625"/>
        <v>8.5679999999999996</v>
      </c>
      <c r="X4983" s="166">
        <f t="shared" si="619"/>
        <v>5.7790000000007176E-2</v>
      </c>
      <c r="Y4983" s="474">
        <f t="shared" si="624"/>
        <v>0</v>
      </c>
      <c r="Z4983" s="166">
        <f t="shared" si="620"/>
        <v>0</v>
      </c>
      <c r="AA4983" s="167">
        <f t="shared" si="621"/>
        <v>4.4079999999999995</v>
      </c>
    </row>
    <row r="4984" spans="20:27">
      <c r="T4984" s="160">
        <f t="shared" si="618"/>
        <v>4981</v>
      </c>
      <c r="U4984" s="161">
        <f t="shared" si="623"/>
        <v>5.7800000000007179E-2</v>
      </c>
      <c r="V4984" s="162">
        <f t="shared" si="622"/>
        <v>4.1589999999999998</v>
      </c>
      <c r="W4984" s="162">
        <f t="shared" si="625"/>
        <v>8.5679999999999996</v>
      </c>
      <c r="X4984" s="166">
        <f t="shared" si="619"/>
        <v>5.7800000000007179E-2</v>
      </c>
      <c r="Y4984" s="474">
        <f t="shared" si="624"/>
        <v>0</v>
      </c>
      <c r="Z4984" s="166">
        <f t="shared" si="620"/>
        <v>0</v>
      </c>
      <c r="AA4984" s="167">
        <f t="shared" si="621"/>
        <v>4.4089999999999998</v>
      </c>
    </row>
    <row r="4985" spans="20:27">
      <c r="T4985" s="160">
        <f t="shared" si="618"/>
        <v>4982</v>
      </c>
      <c r="U4985" s="161">
        <f t="shared" si="623"/>
        <v>5.7810000000007182E-2</v>
      </c>
      <c r="V4985" s="162">
        <f t="shared" si="622"/>
        <v>4.1589999999999998</v>
      </c>
      <c r="W4985" s="162">
        <f t="shared" si="625"/>
        <v>8.5679999999999996</v>
      </c>
      <c r="X4985" s="166">
        <f t="shared" si="619"/>
        <v>5.7810000000007182E-2</v>
      </c>
      <c r="Y4985" s="474">
        <f t="shared" si="624"/>
        <v>0</v>
      </c>
      <c r="Z4985" s="166">
        <f t="shared" si="620"/>
        <v>0</v>
      </c>
      <c r="AA4985" s="167">
        <f t="shared" si="621"/>
        <v>4.4089999999999998</v>
      </c>
    </row>
    <row r="4986" spans="20:27">
      <c r="T4986" s="160">
        <f t="shared" si="618"/>
        <v>4983</v>
      </c>
      <c r="U4986" s="161">
        <f t="shared" si="623"/>
        <v>5.7820000000007185E-2</v>
      </c>
      <c r="V4986" s="162">
        <f t="shared" si="622"/>
        <v>4.1589999999999998</v>
      </c>
      <c r="W4986" s="162">
        <f t="shared" si="625"/>
        <v>8.5679999999999996</v>
      </c>
      <c r="X4986" s="166">
        <f t="shared" si="619"/>
        <v>5.7820000000007185E-2</v>
      </c>
      <c r="Y4986" s="474">
        <f t="shared" si="624"/>
        <v>0</v>
      </c>
      <c r="Z4986" s="166">
        <f t="shared" si="620"/>
        <v>0</v>
      </c>
      <c r="AA4986" s="167">
        <f t="shared" si="621"/>
        <v>4.4089999999999998</v>
      </c>
    </row>
    <row r="4987" spans="20:27">
      <c r="T4987" s="160">
        <f t="shared" si="618"/>
        <v>4984</v>
      </c>
      <c r="U4987" s="161">
        <f t="shared" si="623"/>
        <v>5.7830000000007188E-2</v>
      </c>
      <c r="V4987" s="162">
        <f t="shared" si="622"/>
        <v>4.1580000000000004</v>
      </c>
      <c r="W4987" s="162">
        <f t="shared" si="625"/>
        <v>8.5679999999999996</v>
      </c>
      <c r="X4987" s="166">
        <f t="shared" si="619"/>
        <v>5.7830000000007188E-2</v>
      </c>
      <c r="Y4987" s="474">
        <f t="shared" si="624"/>
        <v>0</v>
      </c>
      <c r="Z4987" s="166">
        <f t="shared" si="620"/>
        <v>0</v>
      </c>
      <c r="AA4987" s="167">
        <f t="shared" si="621"/>
        <v>4.4099999999999993</v>
      </c>
    </row>
    <row r="4988" spans="20:27">
      <c r="T4988" s="160">
        <f t="shared" ref="T4988:T5051" si="626">T4987+1</f>
        <v>4985</v>
      </c>
      <c r="U4988" s="161">
        <f t="shared" si="623"/>
        <v>5.7840000000007191E-2</v>
      </c>
      <c r="V4988" s="162">
        <f t="shared" si="622"/>
        <v>4.1580000000000004</v>
      </c>
      <c r="W4988" s="162">
        <f t="shared" si="625"/>
        <v>8.5679999999999996</v>
      </c>
      <c r="X4988" s="166">
        <f t="shared" ref="X4988:X5051" si="627">IF(V4988&gt;W4988,0,U4988)</f>
        <v>5.7840000000007191E-2</v>
      </c>
      <c r="Y4988" s="474">
        <f t="shared" si="624"/>
        <v>0</v>
      </c>
      <c r="Z4988" s="166">
        <f t="shared" ref="Z4988:Z5051" si="628">IF(Y4988=0,0,T4988)</f>
        <v>0</v>
      </c>
      <c r="AA4988" s="167">
        <f t="shared" ref="AA4988:AA5051" si="629">ABS(W4988-V4988)</f>
        <v>4.4099999999999993</v>
      </c>
    </row>
    <row r="4989" spans="20:27">
      <c r="T4989" s="160">
        <f t="shared" si="626"/>
        <v>4986</v>
      </c>
      <c r="U4989" s="161">
        <f t="shared" si="623"/>
        <v>5.7850000000007194E-2</v>
      </c>
      <c r="V4989" s="162">
        <f t="shared" si="622"/>
        <v>4.1580000000000004</v>
      </c>
      <c r="W4989" s="162">
        <f t="shared" si="625"/>
        <v>8.5679999999999996</v>
      </c>
      <c r="X4989" s="166">
        <f t="shared" si="627"/>
        <v>5.7850000000007194E-2</v>
      </c>
      <c r="Y4989" s="474">
        <f t="shared" si="624"/>
        <v>0</v>
      </c>
      <c r="Z4989" s="166">
        <f t="shared" si="628"/>
        <v>0</v>
      </c>
      <c r="AA4989" s="167">
        <f t="shared" si="629"/>
        <v>4.4099999999999993</v>
      </c>
    </row>
    <row r="4990" spans="20:27">
      <c r="T4990" s="160">
        <f t="shared" si="626"/>
        <v>4987</v>
      </c>
      <c r="U4990" s="161">
        <f t="shared" si="623"/>
        <v>5.7860000000007197E-2</v>
      </c>
      <c r="V4990" s="162">
        <f t="shared" si="622"/>
        <v>4.157</v>
      </c>
      <c r="W4990" s="162">
        <f t="shared" si="625"/>
        <v>8.5679999999999996</v>
      </c>
      <c r="X4990" s="166">
        <f t="shared" si="627"/>
        <v>5.7860000000007197E-2</v>
      </c>
      <c r="Y4990" s="474">
        <f t="shared" si="624"/>
        <v>0</v>
      </c>
      <c r="Z4990" s="166">
        <f t="shared" si="628"/>
        <v>0</v>
      </c>
      <c r="AA4990" s="167">
        <f t="shared" si="629"/>
        <v>4.4109999999999996</v>
      </c>
    </row>
    <row r="4991" spans="20:27">
      <c r="T4991" s="160">
        <f t="shared" si="626"/>
        <v>4988</v>
      </c>
      <c r="U4991" s="161">
        <f t="shared" si="623"/>
        <v>5.78700000000072E-2</v>
      </c>
      <c r="V4991" s="162">
        <f t="shared" si="622"/>
        <v>4.157</v>
      </c>
      <c r="W4991" s="162">
        <f t="shared" si="625"/>
        <v>8.5690000000000008</v>
      </c>
      <c r="X4991" s="166">
        <f t="shared" si="627"/>
        <v>5.78700000000072E-2</v>
      </c>
      <c r="Y4991" s="474">
        <f t="shared" si="624"/>
        <v>0</v>
      </c>
      <c r="Z4991" s="166">
        <f t="shared" si="628"/>
        <v>0</v>
      </c>
      <c r="AA4991" s="167">
        <f t="shared" si="629"/>
        <v>4.4120000000000008</v>
      </c>
    </row>
    <row r="4992" spans="20:27">
      <c r="T4992" s="160">
        <f t="shared" si="626"/>
        <v>4989</v>
      </c>
      <c r="U4992" s="161">
        <f t="shared" si="623"/>
        <v>5.7880000000007203E-2</v>
      </c>
      <c r="V4992" s="162">
        <f t="shared" si="622"/>
        <v>4.157</v>
      </c>
      <c r="W4992" s="162">
        <f t="shared" si="625"/>
        <v>8.5690000000000008</v>
      </c>
      <c r="X4992" s="166">
        <f t="shared" si="627"/>
        <v>5.7880000000007203E-2</v>
      </c>
      <c r="Y4992" s="474">
        <f t="shared" si="624"/>
        <v>0</v>
      </c>
      <c r="Z4992" s="166">
        <f t="shared" si="628"/>
        <v>0</v>
      </c>
      <c r="AA4992" s="167">
        <f t="shared" si="629"/>
        <v>4.4120000000000008</v>
      </c>
    </row>
    <row r="4993" spans="20:27">
      <c r="T4993" s="160">
        <f t="shared" si="626"/>
        <v>4990</v>
      </c>
      <c r="U4993" s="161">
        <f t="shared" si="623"/>
        <v>5.7890000000007207E-2</v>
      </c>
      <c r="V4993" s="162">
        <f t="shared" si="622"/>
        <v>4.1559999999999997</v>
      </c>
      <c r="W4993" s="162">
        <f t="shared" si="625"/>
        <v>8.5690000000000008</v>
      </c>
      <c r="X4993" s="166">
        <f t="shared" si="627"/>
        <v>5.7890000000007207E-2</v>
      </c>
      <c r="Y4993" s="474">
        <f t="shared" si="624"/>
        <v>0</v>
      </c>
      <c r="Z4993" s="166">
        <f t="shared" si="628"/>
        <v>0</v>
      </c>
      <c r="AA4993" s="167">
        <f t="shared" si="629"/>
        <v>4.4130000000000011</v>
      </c>
    </row>
    <row r="4994" spans="20:27">
      <c r="T4994" s="160">
        <f t="shared" si="626"/>
        <v>4991</v>
      </c>
      <c r="U4994" s="161">
        <f t="shared" si="623"/>
        <v>5.790000000000721E-2</v>
      </c>
      <c r="V4994" s="162">
        <f t="shared" si="622"/>
        <v>4.1559999999999997</v>
      </c>
      <c r="W4994" s="162">
        <f t="shared" si="625"/>
        <v>8.5690000000000008</v>
      </c>
      <c r="X4994" s="166">
        <f t="shared" si="627"/>
        <v>5.790000000000721E-2</v>
      </c>
      <c r="Y4994" s="474">
        <f t="shared" si="624"/>
        <v>0</v>
      </c>
      <c r="Z4994" s="166">
        <f t="shared" si="628"/>
        <v>0</v>
      </c>
      <c r="AA4994" s="167">
        <f t="shared" si="629"/>
        <v>4.4130000000000011</v>
      </c>
    </row>
    <row r="4995" spans="20:27">
      <c r="T4995" s="160">
        <f t="shared" si="626"/>
        <v>4992</v>
      </c>
      <c r="U4995" s="161">
        <f t="shared" si="623"/>
        <v>5.7910000000007213E-2</v>
      </c>
      <c r="V4995" s="162">
        <f t="shared" si="622"/>
        <v>4.1550000000000002</v>
      </c>
      <c r="W4995" s="162">
        <f t="shared" si="625"/>
        <v>8.5690000000000008</v>
      </c>
      <c r="X4995" s="166">
        <f t="shared" si="627"/>
        <v>5.7910000000007213E-2</v>
      </c>
      <c r="Y4995" s="474">
        <f t="shared" si="624"/>
        <v>0</v>
      </c>
      <c r="Z4995" s="166">
        <f t="shared" si="628"/>
        <v>0</v>
      </c>
      <c r="AA4995" s="167">
        <f t="shared" si="629"/>
        <v>4.4140000000000006</v>
      </c>
    </row>
    <row r="4996" spans="20:27">
      <c r="T4996" s="160">
        <f t="shared" si="626"/>
        <v>4993</v>
      </c>
      <c r="U4996" s="161">
        <f t="shared" si="623"/>
        <v>5.7920000000007216E-2</v>
      </c>
      <c r="V4996" s="162">
        <f t="shared" ref="V4996:V5059" si="630">ROUND((1/(SQRT(U4996))),$S$6)</f>
        <v>4.1550000000000002</v>
      </c>
      <c r="W4996" s="162">
        <f t="shared" si="625"/>
        <v>8.5690000000000008</v>
      </c>
      <c r="X4996" s="166">
        <f t="shared" si="627"/>
        <v>5.7920000000007216E-2</v>
      </c>
      <c r="Y4996" s="474">
        <f t="shared" si="624"/>
        <v>0</v>
      </c>
      <c r="Z4996" s="166">
        <f t="shared" si="628"/>
        <v>0</v>
      </c>
      <c r="AA4996" s="167">
        <f t="shared" si="629"/>
        <v>4.4140000000000006</v>
      </c>
    </row>
    <row r="4997" spans="20:27">
      <c r="T4997" s="160">
        <f t="shared" si="626"/>
        <v>4994</v>
      </c>
      <c r="U4997" s="161">
        <f t="shared" ref="U4997:U5060" si="631">U4996+$S$4</f>
        <v>5.7930000000007219E-2</v>
      </c>
      <c r="V4997" s="162">
        <f t="shared" si="630"/>
        <v>4.1550000000000002</v>
      </c>
      <c r="W4997" s="162">
        <f t="shared" si="625"/>
        <v>8.5690000000000008</v>
      </c>
      <c r="X4997" s="166">
        <f t="shared" si="627"/>
        <v>5.7930000000007219E-2</v>
      </c>
      <c r="Y4997" s="474">
        <f t="shared" ref="Y4997:Y5060" si="632">IF(AND(X4997&gt;0,X4996=0),X4997,0)</f>
        <v>0</v>
      </c>
      <c r="Z4997" s="166">
        <f t="shared" si="628"/>
        <v>0</v>
      </c>
      <c r="AA4997" s="167">
        <f t="shared" si="629"/>
        <v>4.4140000000000006</v>
      </c>
    </row>
    <row r="4998" spans="20:27">
      <c r="T4998" s="160">
        <f t="shared" si="626"/>
        <v>4995</v>
      </c>
      <c r="U4998" s="161">
        <f t="shared" si="631"/>
        <v>5.7940000000007222E-2</v>
      </c>
      <c r="V4998" s="162">
        <f t="shared" si="630"/>
        <v>4.1539999999999999</v>
      </c>
      <c r="W4998" s="162">
        <f t="shared" si="625"/>
        <v>8.5690000000000008</v>
      </c>
      <c r="X4998" s="166">
        <f t="shared" si="627"/>
        <v>5.7940000000007222E-2</v>
      </c>
      <c r="Y4998" s="474">
        <f t="shared" si="632"/>
        <v>0</v>
      </c>
      <c r="Z4998" s="166">
        <f t="shared" si="628"/>
        <v>0</v>
      </c>
      <c r="AA4998" s="167">
        <f t="shared" si="629"/>
        <v>4.4150000000000009</v>
      </c>
    </row>
    <row r="4999" spans="20:27">
      <c r="T4999" s="160">
        <f t="shared" si="626"/>
        <v>4996</v>
      </c>
      <c r="U4999" s="161">
        <f t="shared" si="631"/>
        <v>5.7950000000007225E-2</v>
      </c>
      <c r="V4999" s="162">
        <f t="shared" si="630"/>
        <v>4.1539999999999999</v>
      </c>
      <c r="W4999" s="162">
        <f t="shared" si="625"/>
        <v>8.5690000000000008</v>
      </c>
      <c r="X4999" s="166">
        <f t="shared" si="627"/>
        <v>5.7950000000007225E-2</v>
      </c>
      <c r="Y4999" s="474">
        <f t="shared" si="632"/>
        <v>0</v>
      </c>
      <c r="Z4999" s="166">
        <f t="shared" si="628"/>
        <v>0</v>
      </c>
      <c r="AA4999" s="167">
        <f t="shared" si="629"/>
        <v>4.4150000000000009</v>
      </c>
    </row>
    <row r="5000" spans="20:27">
      <c r="T5000" s="160">
        <f t="shared" si="626"/>
        <v>4997</v>
      </c>
      <c r="U5000" s="161">
        <f t="shared" si="631"/>
        <v>5.7960000000007228E-2</v>
      </c>
      <c r="V5000" s="162">
        <f t="shared" si="630"/>
        <v>4.1539999999999999</v>
      </c>
      <c r="W5000" s="162">
        <f t="shared" si="625"/>
        <v>8.5690000000000008</v>
      </c>
      <c r="X5000" s="166">
        <f t="shared" si="627"/>
        <v>5.7960000000007228E-2</v>
      </c>
      <c r="Y5000" s="474">
        <f t="shared" si="632"/>
        <v>0</v>
      </c>
      <c r="Z5000" s="166">
        <f t="shared" si="628"/>
        <v>0</v>
      </c>
      <c r="AA5000" s="167">
        <f t="shared" si="629"/>
        <v>4.4150000000000009</v>
      </c>
    </row>
    <row r="5001" spans="20:27">
      <c r="T5001" s="160">
        <f t="shared" si="626"/>
        <v>4998</v>
      </c>
      <c r="U5001" s="161">
        <f t="shared" si="631"/>
        <v>5.7970000000007231E-2</v>
      </c>
      <c r="V5001" s="162">
        <f t="shared" si="630"/>
        <v>4.1529999999999996</v>
      </c>
      <c r="W5001" s="162">
        <f t="shared" si="625"/>
        <v>8.5690000000000008</v>
      </c>
      <c r="X5001" s="166">
        <f t="shared" si="627"/>
        <v>5.7970000000007231E-2</v>
      </c>
      <c r="Y5001" s="474">
        <f t="shared" si="632"/>
        <v>0</v>
      </c>
      <c r="Z5001" s="166">
        <f t="shared" si="628"/>
        <v>0</v>
      </c>
      <c r="AA5001" s="167">
        <f t="shared" si="629"/>
        <v>4.4160000000000013</v>
      </c>
    </row>
    <row r="5002" spans="20:27">
      <c r="T5002" s="160">
        <f t="shared" si="626"/>
        <v>4999</v>
      </c>
      <c r="U5002" s="161">
        <f t="shared" si="631"/>
        <v>5.7980000000007234E-2</v>
      </c>
      <c r="V5002" s="162">
        <f t="shared" si="630"/>
        <v>4.1529999999999996</v>
      </c>
      <c r="W5002" s="162">
        <f t="shared" si="625"/>
        <v>8.5690000000000008</v>
      </c>
      <c r="X5002" s="166">
        <f t="shared" si="627"/>
        <v>5.7980000000007234E-2</v>
      </c>
      <c r="Y5002" s="474">
        <f t="shared" si="632"/>
        <v>0</v>
      </c>
      <c r="Z5002" s="166">
        <f t="shared" si="628"/>
        <v>0</v>
      </c>
      <c r="AA5002" s="167">
        <f t="shared" si="629"/>
        <v>4.4160000000000013</v>
      </c>
    </row>
    <row r="5003" spans="20:27">
      <c r="T5003" s="213">
        <f t="shared" si="626"/>
        <v>5000</v>
      </c>
      <c r="U5003" s="161">
        <f t="shared" si="631"/>
        <v>5.7990000000007237E-2</v>
      </c>
      <c r="V5003" s="162">
        <f t="shared" si="630"/>
        <v>4.1529999999999996</v>
      </c>
      <c r="W5003" s="162">
        <f t="shared" si="625"/>
        <v>8.5690000000000008</v>
      </c>
      <c r="X5003" s="166">
        <f t="shared" si="627"/>
        <v>5.7990000000007237E-2</v>
      </c>
      <c r="Y5003" s="474">
        <f t="shared" si="632"/>
        <v>0</v>
      </c>
      <c r="Z5003" s="166">
        <f t="shared" si="628"/>
        <v>0</v>
      </c>
      <c r="AA5003" s="214">
        <f t="shared" si="629"/>
        <v>4.4160000000000013</v>
      </c>
    </row>
    <row r="5004" spans="20:27">
      <c r="T5004" s="213">
        <f t="shared" si="626"/>
        <v>5001</v>
      </c>
      <c r="U5004" s="161">
        <f t="shared" si="631"/>
        <v>5.800000000000724E-2</v>
      </c>
      <c r="V5004" s="162">
        <f t="shared" si="630"/>
        <v>4.1520000000000001</v>
      </c>
      <c r="W5004" s="162">
        <f t="shared" si="625"/>
        <v>8.5690000000000008</v>
      </c>
      <c r="X5004" s="166">
        <f t="shared" si="627"/>
        <v>5.800000000000724E-2</v>
      </c>
      <c r="Y5004" s="474">
        <f t="shared" si="632"/>
        <v>0</v>
      </c>
      <c r="Z5004" s="166">
        <f t="shared" si="628"/>
        <v>0</v>
      </c>
      <c r="AA5004" s="214">
        <f t="shared" si="629"/>
        <v>4.4170000000000007</v>
      </c>
    </row>
    <row r="5005" spans="20:27">
      <c r="T5005" s="213">
        <f t="shared" si="626"/>
        <v>5002</v>
      </c>
      <c r="U5005" s="161">
        <f t="shared" si="631"/>
        <v>5.8010000000007243E-2</v>
      </c>
      <c r="V5005" s="162">
        <f t="shared" si="630"/>
        <v>4.1520000000000001</v>
      </c>
      <c r="W5005" s="162">
        <f t="shared" si="625"/>
        <v>8.5690000000000008</v>
      </c>
      <c r="X5005" s="166">
        <f t="shared" si="627"/>
        <v>5.8010000000007243E-2</v>
      </c>
      <c r="Y5005" s="474">
        <f t="shared" si="632"/>
        <v>0</v>
      </c>
      <c r="Z5005" s="166">
        <f t="shared" si="628"/>
        <v>0</v>
      </c>
      <c r="AA5005" s="214">
        <f t="shared" si="629"/>
        <v>4.4170000000000007</v>
      </c>
    </row>
    <row r="5006" spans="20:27">
      <c r="T5006" s="213">
        <f t="shared" si="626"/>
        <v>5003</v>
      </c>
      <c r="U5006" s="161">
        <f t="shared" si="631"/>
        <v>5.8020000000007246E-2</v>
      </c>
      <c r="V5006" s="162">
        <f t="shared" si="630"/>
        <v>4.1520000000000001</v>
      </c>
      <c r="W5006" s="162">
        <f t="shared" si="625"/>
        <v>8.57</v>
      </c>
      <c r="X5006" s="166">
        <f t="shared" si="627"/>
        <v>5.8020000000007246E-2</v>
      </c>
      <c r="Y5006" s="474">
        <f t="shared" si="632"/>
        <v>0</v>
      </c>
      <c r="Z5006" s="166">
        <f t="shared" si="628"/>
        <v>0</v>
      </c>
      <c r="AA5006" s="214">
        <f t="shared" si="629"/>
        <v>4.4180000000000001</v>
      </c>
    </row>
    <row r="5007" spans="20:27">
      <c r="T5007" s="213">
        <f t="shared" si="626"/>
        <v>5004</v>
      </c>
      <c r="U5007" s="161">
        <f t="shared" si="631"/>
        <v>5.8030000000007249E-2</v>
      </c>
      <c r="V5007" s="162">
        <f t="shared" si="630"/>
        <v>4.1509999999999998</v>
      </c>
      <c r="W5007" s="162">
        <f t="shared" si="625"/>
        <v>8.57</v>
      </c>
      <c r="X5007" s="166">
        <f t="shared" si="627"/>
        <v>5.8030000000007249E-2</v>
      </c>
      <c r="Y5007" s="474">
        <f t="shared" si="632"/>
        <v>0</v>
      </c>
      <c r="Z5007" s="166">
        <f t="shared" si="628"/>
        <v>0</v>
      </c>
      <c r="AA5007" s="214">
        <f t="shared" si="629"/>
        <v>4.4190000000000005</v>
      </c>
    </row>
    <row r="5008" spans="20:27">
      <c r="T5008" s="213">
        <f t="shared" si="626"/>
        <v>5005</v>
      </c>
      <c r="U5008" s="161">
        <f t="shared" si="631"/>
        <v>5.8040000000007252E-2</v>
      </c>
      <c r="V5008" s="162">
        <f t="shared" si="630"/>
        <v>4.1509999999999998</v>
      </c>
      <c r="W5008" s="162">
        <f t="shared" si="625"/>
        <v>8.57</v>
      </c>
      <c r="X5008" s="166">
        <f t="shared" si="627"/>
        <v>5.8040000000007252E-2</v>
      </c>
      <c r="Y5008" s="474">
        <f t="shared" si="632"/>
        <v>0</v>
      </c>
      <c r="Z5008" s="166">
        <f t="shared" si="628"/>
        <v>0</v>
      </c>
      <c r="AA5008" s="214">
        <f t="shared" si="629"/>
        <v>4.4190000000000005</v>
      </c>
    </row>
    <row r="5009" spans="20:27">
      <c r="T5009" s="213">
        <f t="shared" si="626"/>
        <v>5006</v>
      </c>
      <c r="U5009" s="161">
        <f t="shared" si="631"/>
        <v>5.8050000000007256E-2</v>
      </c>
      <c r="V5009" s="162">
        <f t="shared" si="630"/>
        <v>4.1500000000000004</v>
      </c>
      <c r="W5009" s="162">
        <f t="shared" si="625"/>
        <v>8.57</v>
      </c>
      <c r="X5009" s="166">
        <f t="shared" si="627"/>
        <v>5.8050000000007256E-2</v>
      </c>
      <c r="Y5009" s="474">
        <f t="shared" si="632"/>
        <v>0</v>
      </c>
      <c r="Z5009" s="166">
        <f t="shared" si="628"/>
        <v>0</v>
      </c>
      <c r="AA5009" s="214">
        <f t="shared" si="629"/>
        <v>4.42</v>
      </c>
    </row>
    <row r="5010" spans="20:27">
      <c r="T5010" s="213">
        <f t="shared" si="626"/>
        <v>5007</v>
      </c>
      <c r="U5010" s="161">
        <f t="shared" si="631"/>
        <v>5.8060000000007259E-2</v>
      </c>
      <c r="V5010" s="162">
        <f t="shared" si="630"/>
        <v>4.1500000000000004</v>
      </c>
      <c r="W5010" s="162">
        <f t="shared" si="625"/>
        <v>8.57</v>
      </c>
      <c r="X5010" s="166">
        <f t="shared" si="627"/>
        <v>5.8060000000007259E-2</v>
      </c>
      <c r="Y5010" s="474">
        <f t="shared" si="632"/>
        <v>0</v>
      </c>
      <c r="Z5010" s="166">
        <f t="shared" si="628"/>
        <v>0</v>
      </c>
      <c r="AA5010" s="214">
        <f t="shared" si="629"/>
        <v>4.42</v>
      </c>
    </row>
    <row r="5011" spans="20:27">
      <c r="T5011" s="213">
        <f t="shared" si="626"/>
        <v>5008</v>
      </c>
      <c r="U5011" s="161">
        <f t="shared" si="631"/>
        <v>5.8070000000007262E-2</v>
      </c>
      <c r="V5011" s="162">
        <f t="shared" si="630"/>
        <v>4.1500000000000004</v>
      </c>
      <c r="W5011" s="162">
        <f t="shared" si="625"/>
        <v>8.57</v>
      </c>
      <c r="X5011" s="166">
        <f t="shared" si="627"/>
        <v>5.8070000000007262E-2</v>
      </c>
      <c r="Y5011" s="474">
        <f t="shared" si="632"/>
        <v>0</v>
      </c>
      <c r="Z5011" s="166">
        <f t="shared" si="628"/>
        <v>0</v>
      </c>
      <c r="AA5011" s="214">
        <f t="shared" si="629"/>
        <v>4.42</v>
      </c>
    </row>
    <row r="5012" spans="20:27">
      <c r="T5012" s="213">
        <f t="shared" si="626"/>
        <v>5009</v>
      </c>
      <c r="U5012" s="161">
        <f t="shared" si="631"/>
        <v>5.8080000000007265E-2</v>
      </c>
      <c r="V5012" s="162">
        <f t="shared" si="630"/>
        <v>4.149</v>
      </c>
      <c r="W5012" s="162">
        <f t="shared" si="625"/>
        <v>8.57</v>
      </c>
      <c r="X5012" s="166">
        <f t="shared" si="627"/>
        <v>5.8080000000007265E-2</v>
      </c>
      <c r="Y5012" s="474">
        <f t="shared" si="632"/>
        <v>0</v>
      </c>
      <c r="Z5012" s="166">
        <f t="shared" si="628"/>
        <v>0</v>
      </c>
      <c r="AA5012" s="214">
        <f t="shared" si="629"/>
        <v>4.4210000000000003</v>
      </c>
    </row>
    <row r="5013" spans="20:27">
      <c r="T5013" s="213">
        <f t="shared" si="626"/>
        <v>5010</v>
      </c>
      <c r="U5013" s="161">
        <f t="shared" si="631"/>
        <v>5.8090000000007268E-2</v>
      </c>
      <c r="V5013" s="162">
        <f t="shared" si="630"/>
        <v>4.149</v>
      </c>
      <c r="W5013" s="162">
        <f t="shared" si="625"/>
        <v>8.57</v>
      </c>
      <c r="X5013" s="166">
        <f t="shared" si="627"/>
        <v>5.8090000000007268E-2</v>
      </c>
      <c r="Y5013" s="474">
        <f t="shared" si="632"/>
        <v>0</v>
      </c>
      <c r="Z5013" s="166">
        <f t="shared" si="628"/>
        <v>0</v>
      </c>
      <c r="AA5013" s="214">
        <f t="shared" si="629"/>
        <v>4.4210000000000003</v>
      </c>
    </row>
    <row r="5014" spans="20:27">
      <c r="T5014" s="213">
        <f t="shared" si="626"/>
        <v>5011</v>
      </c>
      <c r="U5014" s="161">
        <f t="shared" si="631"/>
        <v>5.8100000000007271E-2</v>
      </c>
      <c r="V5014" s="162">
        <f t="shared" si="630"/>
        <v>4.149</v>
      </c>
      <c r="W5014" s="162">
        <f t="shared" si="625"/>
        <v>8.57</v>
      </c>
      <c r="X5014" s="166">
        <f t="shared" si="627"/>
        <v>5.8100000000007271E-2</v>
      </c>
      <c r="Y5014" s="474">
        <f t="shared" si="632"/>
        <v>0</v>
      </c>
      <c r="Z5014" s="166">
        <f t="shared" si="628"/>
        <v>0</v>
      </c>
      <c r="AA5014" s="214">
        <f t="shared" si="629"/>
        <v>4.4210000000000003</v>
      </c>
    </row>
    <row r="5015" spans="20:27">
      <c r="T5015" s="213">
        <f t="shared" si="626"/>
        <v>5012</v>
      </c>
      <c r="U5015" s="161">
        <f t="shared" si="631"/>
        <v>5.8110000000007274E-2</v>
      </c>
      <c r="V5015" s="162">
        <f t="shared" si="630"/>
        <v>4.1479999999999997</v>
      </c>
      <c r="W5015" s="162">
        <f t="shared" si="625"/>
        <v>8.57</v>
      </c>
      <c r="X5015" s="166">
        <f t="shared" si="627"/>
        <v>5.8110000000007274E-2</v>
      </c>
      <c r="Y5015" s="474">
        <f t="shared" si="632"/>
        <v>0</v>
      </c>
      <c r="Z5015" s="166">
        <f t="shared" si="628"/>
        <v>0</v>
      </c>
      <c r="AA5015" s="214">
        <f t="shared" si="629"/>
        <v>4.4220000000000006</v>
      </c>
    </row>
    <row r="5016" spans="20:27">
      <c r="T5016" s="213">
        <f t="shared" si="626"/>
        <v>5013</v>
      </c>
      <c r="U5016" s="161">
        <f t="shared" si="631"/>
        <v>5.8120000000007277E-2</v>
      </c>
      <c r="V5016" s="162">
        <f t="shared" si="630"/>
        <v>4.1479999999999997</v>
      </c>
      <c r="W5016" s="162">
        <f t="shared" ref="W5016:W5079" si="633">ROUND((-2*LOG10(($F$11/(3.7*$F$9))+(2.51/($D$18*SQRT(U5016))))),$S$6)</f>
        <v>8.57</v>
      </c>
      <c r="X5016" s="166">
        <f t="shared" si="627"/>
        <v>5.8120000000007277E-2</v>
      </c>
      <c r="Y5016" s="474">
        <f t="shared" si="632"/>
        <v>0</v>
      </c>
      <c r="Z5016" s="166">
        <f t="shared" si="628"/>
        <v>0</v>
      </c>
      <c r="AA5016" s="214">
        <f t="shared" si="629"/>
        <v>4.4220000000000006</v>
      </c>
    </row>
    <row r="5017" spans="20:27">
      <c r="T5017" s="213">
        <f t="shared" si="626"/>
        <v>5014</v>
      </c>
      <c r="U5017" s="161">
        <f t="shared" si="631"/>
        <v>5.813000000000728E-2</v>
      </c>
      <c r="V5017" s="162">
        <f t="shared" si="630"/>
        <v>4.1479999999999997</v>
      </c>
      <c r="W5017" s="162">
        <f t="shared" si="633"/>
        <v>8.57</v>
      </c>
      <c r="X5017" s="166">
        <f t="shared" si="627"/>
        <v>5.813000000000728E-2</v>
      </c>
      <c r="Y5017" s="474">
        <f t="shared" si="632"/>
        <v>0</v>
      </c>
      <c r="Z5017" s="166">
        <f t="shared" si="628"/>
        <v>0</v>
      </c>
      <c r="AA5017" s="214">
        <f t="shared" si="629"/>
        <v>4.4220000000000006</v>
      </c>
    </row>
    <row r="5018" spans="20:27">
      <c r="T5018" s="213">
        <f t="shared" si="626"/>
        <v>5015</v>
      </c>
      <c r="U5018" s="161">
        <f t="shared" si="631"/>
        <v>5.8140000000007283E-2</v>
      </c>
      <c r="V5018" s="162">
        <f t="shared" si="630"/>
        <v>4.1470000000000002</v>
      </c>
      <c r="W5018" s="162">
        <f t="shared" si="633"/>
        <v>8.57</v>
      </c>
      <c r="X5018" s="166">
        <f t="shared" si="627"/>
        <v>5.8140000000007283E-2</v>
      </c>
      <c r="Y5018" s="474">
        <f t="shared" si="632"/>
        <v>0</v>
      </c>
      <c r="Z5018" s="166">
        <f t="shared" si="628"/>
        <v>0</v>
      </c>
      <c r="AA5018" s="214">
        <f t="shared" si="629"/>
        <v>4.423</v>
      </c>
    </row>
    <row r="5019" spans="20:27">
      <c r="T5019" s="213">
        <f t="shared" si="626"/>
        <v>5016</v>
      </c>
      <c r="U5019" s="161">
        <f t="shared" si="631"/>
        <v>5.8150000000007286E-2</v>
      </c>
      <c r="V5019" s="162">
        <f t="shared" si="630"/>
        <v>4.1470000000000002</v>
      </c>
      <c r="W5019" s="162">
        <f t="shared" si="633"/>
        <v>8.57</v>
      </c>
      <c r="X5019" s="166">
        <f t="shared" si="627"/>
        <v>5.8150000000007286E-2</v>
      </c>
      <c r="Y5019" s="474">
        <f t="shared" si="632"/>
        <v>0</v>
      </c>
      <c r="Z5019" s="166">
        <f t="shared" si="628"/>
        <v>0</v>
      </c>
      <c r="AA5019" s="214">
        <f t="shared" si="629"/>
        <v>4.423</v>
      </c>
    </row>
    <row r="5020" spans="20:27">
      <c r="T5020" s="213">
        <f t="shared" si="626"/>
        <v>5017</v>
      </c>
      <c r="U5020" s="161">
        <f t="shared" si="631"/>
        <v>5.8160000000007289E-2</v>
      </c>
      <c r="V5020" s="162">
        <f t="shared" si="630"/>
        <v>4.1470000000000002</v>
      </c>
      <c r="W5020" s="162">
        <f t="shared" si="633"/>
        <v>8.57</v>
      </c>
      <c r="X5020" s="166">
        <f t="shared" si="627"/>
        <v>5.8160000000007289E-2</v>
      </c>
      <c r="Y5020" s="474">
        <f t="shared" si="632"/>
        <v>0</v>
      </c>
      <c r="Z5020" s="166">
        <f t="shared" si="628"/>
        <v>0</v>
      </c>
      <c r="AA5020" s="214">
        <f t="shared" si="629"/>
        <v>4.423</v>
      </c>
    </row>
    <row r="5021" spans="20:27">
      <c r="T5021" s="213">
        <f t="shared" si="626"/>
        <v>5018</v>
      </c>
      <c r="U5021" s="161">
        <f t="shared" si="631"/>
        <v>5.8170000000007292E-2</v>
      </c>
      <c r="V5021" s="162">
        <f t="shared" si="630"/>
        <v>4.1459999999999999</v>
      </c>
      <c r="W5021" s="162">
        <f t="shared" si="633"/>
        <v>8.5709999999999997</v>
      </c>
      <c r="X5021" s="166">
        <f t="shared" si="627"/>
        <v>5.8170000000007292E-2</v>
      </c>
      <c r="Y5021" s="474">
        <f t="shared" si="632"/>
        <v>0</v>
      </c>
      <c r="Z5021" s="166">
        <f t="shared" si="628"/>
        <v>0</v>
      </c>
      <c r="AA5021" s="214">
        <f t="shared" si="629"/>
        <v>4.4249999999999998</v>
      </c>
    </row>
    <row r="5022" spans="20:27">
      <c r="T5022" s="213">
        <f t="shared" si="626"/>
        <v>5019</v>
      </c>
      <c r="U5022" s="161">
        <f t="shared" si="631"/>
        <v>5.8180000000007295E-2</v>
      </c>
      <c r="V5022" s="162">
        <f t="shared" si="630"/>
        <v>4.1459999999999999</v>
      </c>
      <c r="W5022" s="162">
        <f t="shared" si="633"/>
        <v>8.5709999999999997</v>
      </c>
      <c r="X5022" s="166">
        <f t="shared" si="627"/>
        <v>5.8180000000007295E-2</v>
      </c>
      <c r="Y5022" s="474">
        <f t="shared" si="632"/>
        <v>0</v>
      </c>
      <c r="Z5022" s="166">
        <f t="shared" si="628"/>
        <v>0</v>
      </c>
      <c r="AA5022" s="214">
        <f t="shared" si="629"/>
        <v>4.4249999999999998</v>
      </c>
    </row>
    <row r="5023" spans="20:27">
      <c r="T5023" s="213">
        <f t="shared" si="626"/>
        <v>5020</v>
      </c>
      <c r="U5023" s="161">
        <f t="shared" si="631"/>
        <v>5.8190000000007298E-2</v>
      </c>
      <c r="V5023" s="162">
        <f t="shared" si="630"/>
        <v>4.1449999999999996</v>
      </c>
      <c r="W5023" s="162">
        <f t="shared" si="633"/>
        <v>8.5709999999999997</v>
      </c>
      <c r="X5023" s="166">
        <f t="shared" si="627"/>
        <v>5.8190000000007298E-2</v>
      </c>
      <c r="Y5023" s="474">
        <f t="shared" si="632"/>
        <v>0</v>
      </c>
      <c r="Z5023" s="166">
        <f t="shared" si="628"/>
        <v>0</v>
      </c>
      <c r="AA5023" s="214">
        <f t="shared" si="629"/>
        <v>4.4260000000000002</v>
      </c>
    </row>
    <row r="5024" spans="20:27">
      <c r="T5024" s="213">
        <f t="shared" si="626"/>
        <v>5021</v>
      </c>
      <c r="U5024" s="161">
        <f t="shared" si="631"/>
        <v>5.8200000000007301E-2</v>
      </c>
      <c r="V5024" s="162">
        <f t="shared" si="630"/>
        <v>4.1449999999999996</v>
      </c>
      <c r="W5024" s="162">
        <f t="shared" si="633"/>
        <v>8.5709999999999997</v>
      </c>
      <c r="X5024" s="166">
        <f t="shared" si="627"/>
        <v>5.8200000000007301E-2</v>
      </c>
      <c r="Y5024" s="474">
        <f t="shared" si="632"/>
        <v>0</v>
      </c>
      <c r="Z5024" s="166">
        <f t="shared" si="628"/>
        <v>0</v>
      </c>
      <c r="AA5024" s="214">
        <f t="shared" si="629"/>
        <v>4.4260000000000002</v>
      </c>
    </row>
    <row r="5025" spans="20:27">
      <c r="T5025" s="213">
        <f t="shared" si="626"/>
        <v>5022</v>
      </c>
      <c r="U5025" s="161">
        <f t="shared" si="631"/>
        <v>5.8210000000007305E-2</v>
      </c>
      <c r="V5025" s="162">
        <f t="shared" si="630"/>
        <v>4.1449999999999996</v>
      </c>
      <c r="W5025" s="162">
        <f t="shared" si="633"/>
        <v>8.5709999999999997</v>
      </c>
      <c r="X5025" s="166">
        <f t="shared" si="627"/>
        <v>5.8210000000007305E-2</v>
      </c>
      <c r="Y5025" s="474">
        <f t="shared" si="632"/>
        <v>0</v>
      </c>
      <c r="Z5025" s="166">
        <f t="shared" si="628"/>
        <v>0</v>
      </c>
      <c r="AA5025" s="214">
        <f t="shared" si="629"/>
        <v>4.4260000000000002</v>
      </c>
    </row>
    <row r="5026" spans="20:27">
      <c r="T5026" s="213">
        <f t="shared" si="626"/>
        <v>5023</v>
      </c>
      <c r="U5026" s="161">
        <f t="shared" si="631"/>
        <v>5.8220000000007308E-2</v>
      </c>
      <c r="V5026" s="162">
        <f t="shared" si="630"/>
        <v>4.1440000000000001</v>
      </c>
      <c r="W5026" s="162">
        <f t="shared" si="633"/>
        <v>8.5709999999999997</v>
      </c>
      <c r="X5026" s="166">
        <f t="shared" si="627"/>
        <v>5.8220000000007308E-2</v>
      </c>
      <c r="Y5026" s="474">
        <f t="shared" si="632"/>
        <v>0</v>
      </c>
      <c r="Z5026" s="166">
        <f t="shared" si="628"/>
        <v>0</v>
      </c>
      <c r="AA5026" s="214">
        <f t="shared" si="629"/>
        <v>4.4269999999999996</v>
      </c>
    </row>
    <row r="5027" spans="20:27">
      <c r="T5027" s="213">
        <f t="shared" si="626"/>
        <v>5024</v>
      </c>
      <c r="U5027" s="161">
        <f t="shared" si="631"/>
        <v>5.8230000000007311E-2</v>
      </c>
      <c r="V5027" s="162">
        <f t="shared" si="630"/>
        <v>4.1440000000000001</v>
      </c>
      <c r="W5027" s="162">
        <f t="shared" si="633"/>
        <v>8.5709999999999997</v>
      </c>
      <c r="X5027" s="166">
        <f t="shared" si="627"/>
        <v>5.8230000000007311E-2</v>
      </c>
      <c r="Y5027" s="474">
        <f t="shared" si="632"/>
        <v>0</v>
      </c>
      <c r="Z5027" s="166">
        <f t="shared" si="628"/>
        <v>0</v>
      </c>
      <c r="AA5027" s="214">
        <f t="shared" si="629"/>
        <v>4.4269999999999996</v>
      </c>
    </row>
    <row r="5028" spans="20:27">
      <c r="T5028" s="213">
        <f t="shared" si="626"/>
        <v>5025</v>
      </c>
      <c r="U5028" s="161">
        <f t="shared" si="631"/>
        <v>5.8240000000007314E-2</v>
      </c>
      <c r="V5028" s="162">
        <f t="shared" si="630"/>
        <v>4.1440000000000001</v>
      </c>
      <c r="W5028" s="162">
        <f t="shared" si="633"/>
        <v>8.5709999999999997</v>
      </c>
      <c r="X5028" s="166">
        <f t="shared" si="627"/>
        <v>5.8240000000007314E-2</v>
      </c>
      <c r="Y5028" s="474">
        <f t="shared" si="632"/>
        <v>0</v>
      </c>
      <c r="Z5028" s="166">
        <f t="shared" si="628"/>
        <v>0</v>
      </c>
      <c r="AA5028" s="214">
        <f t="shared" si="629"/>
        <v>4.4269999999999996</v>
      </c>
    </row>
    <row r="5029" spans="20:27">
      <c r="T5029" s="213">
        <f t="shared" si="626"/>
        <v>5026</v>
      </c>
      <c r="U5029" s="161">
        <f t="shared" si="631"/>
        <v>5.8250000000007317E-2</v>
      </c>
      <c r="V5029" s="162">
        <f t="shared" si="630"/>
        <v>4.1429999999999998</v>
      </c>
      <c r="W5029" s="162">
        <f t="shared" si="633"/>
        <v>8.5709999999999997</v>
      </c>
      <c r="X5029" s="166">
        <f t="shared" si="627"/>
        <v>5.8250000000007317E-2</v>
      </c>
      <c r="Y5029" s="474">
        <f t="shared" si="632"/>
        <v>0</v>
      </c>
      <c r="Z5029" s="166">
        <f t="shared" si="628"/>
        <v>0</v>
      </c>
      <c r="AA5029" s="214">
        <f t="shared" si="629"/>
        <v>4.4279999999999999</v>
      </c>
    </row>
    <row r="5030" spans="20:27">
      <c r="T5030" s="213">
        <f t="shared" si="626"/>
        <v>5027</v>
      </c>
      <c r="U5030" s="161">
        <f t="shared" si="631"/>
        <v>5.826000000000732E-2</v>
      </c>
      <c r="V5030" s="162">
        <f t="shared" si="630"/>
        <v>4.1429999999999998</v>
      </c>
      <c r="W5030" s="162">
        <f t="shared" si="633"/>
        <v>8.5709999999999997</v>
      </c>
      <c r="X5030" s="166">
        <f t="shared" si="627"/>
        <v>5.826000000000732E-2</v>
      </c>
      <c r="Y5030" s="474">
        <f t="shared" si="632"/>
        <v>0</v>
      </c>
      <c r="Z5030" s="166">
        <f t="shared" si="628"/>
        <v>0</v>
      </c>
      <c r="AA5030" s="214">
        <f t="shared" si="629"/>
        <v>4.4279999999999999</v>
      </c>
    </row>
    <row r="5031" spans="20:27">
      <c r="T5031" s="213">
        <f t="shared" si="626"/>
        <v>5028</v>
      </c>
      <c r="U5031" s="161">
        <f t="shared" si="631"/>
        <v>5.8270000000007323E-2</v>
      </c>
      <c r="V5031" s="162">
        <f t="shared" si="630"/>
        <v>4.1429999999999998</v>
      </c>
      <c r="W5031" s="162">
        <f t="shared" si="633"/>
        <v>8.5709999999999997</v>
      </c>
      <c r="X5031" s="166">
        <f t="shared" si="627"/>
        <v>5.8270000000007323E-2</v>
      </c>
      <c r="Y5031" s="474">
        <f t="shared" si="632"/>
        <v>0</v>
      </c>
      <c r="Z5031" s="166">
        <f t="shared" si="628"/>
        <v>0</v>
      </c>
      <c r="AA5031" s="214">
        <f t="shared" si="629"/>
        <v>4.4279999999999999</v>
      </c>
    </row>
    <row r="5032" spans="20:27">
      <c r="T5032" s="213">
        <f t="shared" si="626"/>
        <v>5029</v>
      </c>
      <c r="U5032" s="161">
        <f t="shared" si="631"/>
        <v>5.8280000000007326E-2</v>
      </c>
      <c r="V5032" s="162">
        <f t="shared" si="630"/>
        <v>4.1420000000000003</v>
      </c>
      <c r="W5032" s="162">
        <f t="shared" si="633"/>
        <v>8.5709999999999997</v>
      </c>
      <c r="X5032" s="166">
        <f t="shared" si="627"/>
        <v>5.8280000000007326E-2</v>
      </c>
      <c r="Y5032" s="474">
        <f t="shared" si="632"/>
        <v>0</v>
      </c>
      <c r="Z5032" s="166">
        <f t="shared" si="628"/>
        <v>0</v>
      </c>
      <c r="AA5032" s="214">
        <f t="shared" si="629"/>
        <v>4.4289999999999994</v>
      </c>
    </row>
    <row r="5033" spans="20:27">
      <c r="T5033" s="213">
        <f t="shared" si="626"/>
        <v>5030</v>
      </c>
      <c r="U5033" s="161">
        <f t="shared" si="631"/>
        <v>5.8290000000007329E-2</v>
      </c>
      <c r="V5033" s="162">
        <f t="shared" si="630"/>
        <v>4.1420000000000003</v>
      </c>
      <c r="W5033" s="162">
        <f t="shared" si="633"/>
        <v>8.5709999999999997</v>
      </c>
      <c r="X5033" s="166">
        <f t="shared" si="627"/>
        <v>5.8290000000007329E-2</v>
      </c>
      <c r="Y5033" s="474">
        <f t="shared" si="632"/>
        <v>0</v>
      </c>
      <c r="Z5033" s="166">
        <f t="shared" si="628"/>
        <v>0</v>
      </c>
      <c r="AA5033" s="214">
        <f t="shared" si="629"/>
        <v>4.4289999999999994</v>
      </c>
    </row>
    <row r="5034" spans="20:27">
      <c r="T5034" s="213">
        <f t="shared" si="626"/>
        <v>5031</v>
      </c>
      <c r="U5034" s="161">
        <f t="shared" si="631"/>
        <v>5.8300000000007332E-2</v>
      </c>
      <c r="V5034" s="162">
        <f t="shared" si="630"/>
        <v>4.1420000000000003</v>
      </c>
      <c r="W5034" s="162">
        <f t="shared" si="633"/>
        <v>8.5709999999999997</v>
      </c>
      <c r="X5034" s="166">
        <f t="shared" si="627"/>
        <v>5.8300000000007332E-2</v>
      </c>
      <c r="Y5034" s="474">
        <f t="shared" si="632"/>
        <v>0</v>
      </c>
      <c r="Z5034" s="166">
        <f t="shared" si="628"/>
        <v>0</v>
      </c>
      <c r="AA5034" s="214">
        <f t="shared" si="629"/>
        <v>4.4289999999999994</v>
      </c>
    </row>
    <row r="5035" spans="20:27">
      <c r="T5035" s="213">
        <f t="shared" si="626"/>
        <v>5032</v>
      </c>
      <c r="U5035" s="161">
        <f t="shared" si="631"/>
        <v>5.8310000000007335E-2</v>
      </c>
      <c r="V5035" s="162">
        <f t="shared" si="630"/>
        <v>4.141</v>
      </c>
      <c r="W5035" s="162">
        <f t="shared" si="633"/>
        <v>8.5709999999999997</v>
      </c>
      <c r="X5035" s="166">
        <f t="shared" si="627"/>
        <v>5.8310000000007335E-2</v>
      </c>
      <c r="Y5035" s="474">
        <f t="shared" si="632"/>
        <v>0</v>
      </c>
      <c r="Z5035" s="166">
        <f t="shared" si="628"/>
        <v>0</v>
      </c>
      <c r="AA5035" s="214">
        <f t="shared" si="629"/>
        <v>4.43</v>
      </c>
    </row>
    <row r="5036" spans="20:27">
      <c r="T5036" s="213">
        <f t="shared" si="626"/>
        <v>5033</v>
      </c>
      <c r="U5036" s="161">
        <f t="shared" si="631"/>
        <v>5.8320000000007338E-2</v>
      </c>
      <c r="V5036" s="162">
        <f t="shared" si="630"/>
        <v>4.141</v>
      </c>
      <c r="W5036" s="162">
        <f t="shared" si="633"/>
        <v>8.5719999999999992</v>
      </c>
      <c r="X5036" s="166">
        <f t="shared" si="627"/>
        <v>5.8320000000007338E-2</v>
      </c>
      <c r="Y5036" s="474">
        <f t="shared" si="632"/>
        <v>0</v>
      </c>
      <c r="Z5036" s="166">
        <f t="shared" si="628"/>
        <v>0</v>
      </c>
      <c r="AA5036" s="214">
        <f t="shared" si="629"/>
        <v>4.4309999999999992</v>
      </c>
    </row>
    <row r="5037" spans="20:27">
      <c r="T5037" s="213">
        <f t="shared" si="626"/>
        <v>5034</v>
      </c>
      <c r="U5037" s="161">
        <f t="shared" si="631"/>
        <v>5.8330000000007341E-2</v>
      </c>
      <c r="V5037" s="162">
        <f t="shared" si="630"/>
        <v>4.141</v>
      </c>
      <c r="W5037" s="162">
        <f t="shared" si="633"/>
        <v>8.5719999999999992</v>
      </c>
      <c r="X5037" s="166">
        <f t="shared" si="627"/>
        <v>5.8330000000007341E-2</v>
      </c>
      <c r="Y5037" s="474">
        <f t="shared" si="632"/>
        <v>0</v>
      </c>
      <c r="Z5037" s="166">
        <f t="shared" si="628"/>
        <v>0</v>
      </c>
      <c r="AA5037" s="214">
        <f t="shared" si="629"/>
        <v>4.4309999999999992</v>
      </c>
    </row>
    <row r="5038" spans="20:27">
      <c r="T5038" s="213">
        <f t="shared" si="626"/>
        <v>5035</v>
      </c>
      <c r="U5038" s="161">
        <f t="shared" si="631"/>
        <v>5.8340000000007344E-2</v>
      </c>
      <c r="V5038" s="162">
        <f t="shared" si="630"/>
        <v>4.1399999999999997</v>
      </c>
      <c r="W5038" s="162">
        <f t="shared" si="633"/>
        <v>8.5719999999999992</v>
      </c>
      <c r="X5038" s="166">
        <f t="shared" si="627"/>
        <v>5.8340000000007344E-2</v>
      </c>
      <c r="Y5038" s="474">
        <f t="shared" si="632"/>
        <v>0</v>
      </c>
      <c r="Z5038" s="166">
        <f t="shared" si="628"/>
        <v>0</v>
      </c>
      <c r="AA5038" s="214">
        <f t="shared" si="629"/>
        <v>4.4319999999999995</v>
      </c>
    </row>
    <row r="5039" spans="20:27">
      <c r="T5039" s="213">
        <f t="shared" si="626"/>
        <v>5036</v>
      </c>
      <c r="U5039" s="161">
        <f t="shared" si="631"/>
        <v>5.8350000000007347E-2</v>
      </c>
      <c r="V5039" s="162">
        <f t="shared" si="630"/>
        <v>4.1399999999999997</v>
      </c>
      <c r="W5039" s="162">
        <f t="shared" si="633"/>
        <v>8.5719999999999992</v>
      </c>
      <c r="X5039" s="166">
        <f t="shared" si="627"/>
        <v>5.8350000000007347E-2</v>
      </c>
      <c r="Y5039" s="474">
        <f t="shared" si="632"/>
        <v>0</v>
      </c>
      <c r="Z5039" s="166">
        <f t="shared" si="628"/>
        <v>0</v>
      </c>
      <c r="AA5039" s="214">
        <f t="shared" si="629"/>
        <v>4.4319999999999995</v>
      </c>
    </row>
    <row r="5040" spans="20:27">
      <c r="T5040" s="213">
        <f t="shared" si="626"/>
        <v>5037</v>
      </c>
      <c r="U5040" s="161">
        <f t="shared" si="631"/>
        <v>5.836000000000735E-2</v>
      </c>
      <c r="V5040" s="162">
        <f t="shared" si="630"/>
        <v>4.1390000000000002</v>
      </c>
      <c r="W5040" s="162">
        <f t="shared" si="633"/>
        <v>8.5719999999999992</v>
      </c>
      <c r="X5040" s="166">
        <f t="shared" si="627"/>
        <v>5.836000000000735E-2</v>
      </c>
      <c r="Y5040" s="474">
        <f t="shared" si="632"/>
        <v>0</v>
      </c>
      <c r="Z5040" s="166">
        <f t="shared" si="628"/>
        <v>0</v>
      </c>
      <c r="AA5040" s="214">
        <f t="shared" si="629"/>
        <v>4.4329999999999989</v>
      </c>
    </row>
    <row r="5041" spans="20:27">
      <c r="T5041" s="213">
        <f t="shared" si="626"/>
        <v>5038</v>
      </c>
      <c r="U5041" s="161">
        <f t="shared" si="631"/>
        <v>5.8370000000007354E-2</v>
      </c>
      <c r="V5041" s="162">
        <f t="shared" si="630"/>
        <v>4.1390000000000002</v>
      </c>
      <c r="W5041" s="162">
        <f t="shared" si="633"/>
        <v>8.5719999999999992</v>
      </c>
      <c r="X5041" s="166">
        <f t="shared" si="627"/>
        <v>5.8370000000007354E-2</v>
      </c>
      <c r="Y5041" s="474">
        <f t="shared" si="632"/>
        <v>0</v>
      </c>
      <c r="Z5041" s="166">
        <f t="shared" si="628"/>
        <v>0</v>
      </c>
      <c r="AA5041" s="214">
        <f t="shared" si="629"/>
        <v>4.4329999999999989</v>
      </c>
    </row>
    <row r="5042" spans="20:27">
      <c r="T5042" s="213">
        <f t="shared" si="626"/>
        <v>5039</v>
      </c>
      <c r="U5042" s="161">
        <f t="shared" si="631"/>
        <v>5.8380000000007357E-2</v>
      </c>
      <c r="V5042" s="162">
        <f t="shared" si="630"/>
        <v>4.1390000000000002</v>
      </c>
      <c r="W5042" s="162">
        <f t="shared" si="633"/>
        <v>8.5719999999999992</v>
      </c>
      <c r="X5042" s="166">
        <f t="shared" si="627"/>
        <v>5.8380000000007357E-2</v>
      </c>
      <c r="Y5042" s="474">
        <f t="shared" si="632"/>
        <v>0</v>
      </c>
      <c r="Z5042" s="166">
        <f t="shared" si="628"/>
        <v>0</v>
      </c>
      <c r="AA5042" s="214">
        <f t="shared" si="629"/>
        <v>4.4329999999999989</v>
      </c>
    </row>
    <row r="5043" spans="20:27">
      <c r="T5043" s="213">
        <f t="shared" si="626"/>
        <v>5040</v>
      </c>
      <c r="U5043" s="161">
        <f t="shared" si="631"/>
        <v>5.839000000000736E-2</v>
      </c>
      <c r="V5043" s="162">
        <f t="shared" si="630"/>
        <v>4.1379999999999999</v>
      </c>
      <c r="W5043" s="162">
        <f t="shared" si="633"/>
        <v>8.5719999999999992</v>
      </c>
      <c r="X5043" s="166">
        <f t="shared" si="627"/>
        <v>5.839000000000736E-2</v>
      </c>
      <c r="Y5043" s="474">
        <f t="shared" si="632"/>
        <v>0</v>
      </c>
      <c r="Z5043" s="166">
        <f t="shared" si="628"/>
        <v>0</v>
      </c>
      <c r="AA5043" s="214">
        <f t="shared" si="629"/>
        <v>4.4339999999999993</v>
      </c>
    </row>
    <row r="5044" spans="20:27">
      <c r="T5044" s="213">
        <f t="shared" si="626"/>
        <v>5041</v>
      </c>
      <c r="U5044" s="161">
        <f t="shared" si="631"/>
        <v>5.8400000000007363E-2</v>
      </c>
      <c r="V5044" s="162">
        <f t="shared" si="630"/>
        <v>4.1379999999999999</v>
      </c>
      <c r="W5044" s="162">
        <f t="shared" si="633"/>
        <v>8.5719999999999992</v>
      </c>
      <c r="X5044" s="166">
        <f t="shared" si="627"/>
        <v>5.8400000000007363E-2</v>
      </c>
      <c r="Y5044" s="474">
        <f t="shared" si="632"/>
        <v>0</v>
      </c>
      <c r="Z5044" s="166">
        <f t="shared" si="628"/>
        <v>0</v>
      </c>
      <c r="AA5044" s="214">
        <f t="shared" si="629"/>
        <v>4.4339999999999993</v>
      </c>
    </row>
    <row r="5045" spans="20:27">
      <c r="T5045" s="213">
        <f t="shared" si="626"/>
        <v>5042</v>
      </c>
      <c r="U5045" s="161">
        <f t="shared" si="631"/>
        <v>5.8410000000007366E-2</v>
      </c>
      <c r="V5045" s="162">
        <f t="shared" si="630"/>
        <v>4.1379999999999999</v>
      </c>
      <c r="W5045" s="162">
        <f t="shared" si="633"/>
        <v>8.5719999999999992</v>
      </c>
      <c r="X5045" s="166">
        <f t="shared" si="627"/>
        <v>5.8410000000007366E-2</v>
      </c>
      <c r="Y5045" s="474">
        <f t="shared" si="632"/>
        <v>0</v>
      </c>
      <c r="Z5045" s="166">
        <f t="shared" si="628"/>
        <v>0</v>
      </c>
      <c r="AA5045" s="214">
        <f t="shared" si="629"/>
        <v>4.4339999999999993</v>
      </c>
    </row>
    <row r="5046" spans="20:27">
      <c r="T5046" s="213">
        <f t="shared" si="626"/>
        <v>5043</v>
      </c>
      <c r="U5046" s="161">
        <f t="shared" si="631"/>
        <v>5.8420000000007369E-2</v>
      </c>
      <c r="V5046" s="162">
        <f t="shared" si="630"/>
        <v>4.1369999999999996</v>
      </c>
      <c r="W5046" s="162">
        <f t="shared" si="633"/>
        <v>8.5719999999999992</v>
      </c>
      <c r="X5046" s="166">
        <f t="shared" si="627"/>
        <v>5.8420000000007369E-2</v>
      </c>
      <c r="Y5046" s="474">
        <f t="shared" si="632"/>
        <v>0</v>
      </c>
      <c r="Z5046" s="166">
        <f t="shared" si="628"/>
        <v>0</v>
      </c>
      <c r="AA5046" s="214">
        <f t="shared" si="629"/>
        <v>4.4349999999999996</v>
      </c>
    </row>
    <row r="5047" spans="20:27">
      <c r="T5047" s="213">
        <f t="shared" si="626"/>
        <v>5044</v>
      </c>
      <c r="U5047" s="161">
        <f t="shared" si="631"/>
        <v>5.8430000000007372E-2</v>
      </c>
      <c r="V5047" s="162">
        <f t="shared" si="630"/>
        <v>4.1369999999999996</v>
      </c>
      <c r="W5047" s="162">
        <f t="shared" si="633"/>
        <v>8.5719999999999992</v>
      </c>
      <c r="X5047" s="166">
        <f t="shared" si="627"/>
        <v>5.8430000000007372E-2</v>
      </c>
      <c r="Y5047" s="474">
        <f t="shared" si="632"/>
        <v>0</v>
      </c>
      <c r="Z5047" s="166">
        <f t="shared" si="628"/>
        <v>0</v>
      </c>
      <c r="AA5047" s="214">
        <f t="shared" si="629"/>
        <v>4.4349999999999996</v>
      </c>
    </row>
    <row r="5048" spans="20:27">
      <c r="T5048" s="213">
        <f t="shared" si="626"/>
        <v>5045</v>
      </c>
      <c r="U5048" s="161">
        <f t="shared" si="631"/>
        <v>5.8440000000007375E-2</v>
      </c>
      <c r="V5048" s="162">
        <f t="shared" si="630"/>
        <v>4.1369999999999996</v>
      </c>
      <c r="W5048" s="162">
        <f t="shared" si="633"/>
        <v>8.5719999999999992</v>
      </c>
      <c r="X5048" s="166">
        <f t="shared" si="627"/>
        <v>5.8440000000007375E-2</v>
      </c>
      <c r="Y5048" s="474">
        <f t="shared" si="632"/>
        <v>0</v>
      </c>
      <c r="Z5048" s="166">
        <f t="shared" si="628"/>
        <v>0</v>
      </c>
      <c r="AA5048" s="214">
        <f t="shared" si="629"/>
        <v>4.4349999999999996</v>
      </c>
    </row>
    <row r="5049" spans="20:27">
      <c r="T5049" s="213">
        <f t="shared" si="626"/>
        <v>5046</v>
      </c>
      <c r="U5049" s="161">
        <f t="shared" si="631"/>
        <v>5.8450000000007378E-2</v>
      </c>
      <c r="V5049" s="162">
        <f t="shared" si="630"/>
        <v>4.1360000000000001</v>
      </c>
      <c r="W5049" s="162">
        <f t="shared" si="633"/>
        <v>8.5719999999999992</v>
      </c>
      <c r="X5049" s="166">
        <f t="shared" si="627"/>
        <v>5.8450000000007378E-2</v>
      </c>
      <c r="Y5049" s="474">
        <f t="shared" si="632"/>
        <v>0</v>
      </c>
      <c r="Z5049" s="166">
        <f t="shared" si="628"/>
        <v>0</v>
      </c>
      <c r="AA5049" s="214">
        <f t="shared" si="629"/>
        <v>4.4359999999999991</v>
      </c>
    </row>
    <row r="5050" spans="20:27">
      <c r="T5050" s="213">
        <f t="shared" si="626"/>
        <v>5047</v>
      </c>
      <c r="U5050" s="161">
        <f t="shared" si="631"/>
        <v>5.8460000000007381E-2</v>
      </c>
      <c r="V5050" s="162">
        <f t="shared" si="630"/>
        <v>4.1360000000000001</v>
      </c>
      <c r="W5050" s="162">
        <f t="shared" si="633"/>
        <v>8.5719999999999992</v>
      </c>
      <c r="X5050" s="166">
        <f t="shared" si="627"/>
        <v>5.8460000000007381E-2</v>
      </c>
      <c r="Y5050" s="474">
        <f t="shared" si="632"/>
        <v>0</v>
      </c>
      <c r="Z5050" s="166">
        <f t="shared" si="628"/>
        <v>0</v>
      </c>
      <c r="AA5050" s="214">
        <f t="shared" si="629"/>
        <v>4.4359999999999991</v>
      </c>
    </row>
    <row r="5051" spans="20:27">
      <c r="T5051" s="213">
        <f t="shared" si="626"/>
        <v>5048</v>
      </c>
      <c r="U5051" s="161">
        <f t="shared" si="631"/>
        <v>5.8470000000007384E-2</v>
      </c>
      <c r="V5051" s="162">
        <f t="shared" si="630"/>
        <v>4.1360000000000001</v>
      </c>
      <c r="W5051" s="162">
        <f t="shared" si="633"/>
        <v>8.5730000000000004</v>
      </c>
      <c r="X5051" s="166">
        <f t="shared" si="627"/>
        <v>5.8470000000007384E-2</v>
      </c>
      <c r="Y5051" s="474">
        <f t="shared" si="632"/>
        <v>0</v>
      </c>
      <c r="Z5051" s="166">
        <f t="shared" si="628"/>
        <v>0</v>
      </c>
      <c r="AA5051" s="214">
        <f t="shared" si="629"/>
        <v>4.4370000000000003</v>
      </c>
    </row>
    <row r="5052" spans="20:27">
      <c r="T5052" s="213">
        <f t="shared" ref="T5052:T5115" si="634">T5051+1</f>
        <v>5049</v>
      </c>
      <c r="U5052" s="161">
        <f t="shared" si="631"/>
        <v>5.8480000000007387E-2</v>
      </c>
      <c r="V5052" s="162">
        <f t="shared" si="630"/>
        <v>4.1349999999999998</v>
      </c>
      <c r="W5052" s="162">
        <f t="shared" si="633"/>
        <v>8.5730000000000004</v>
      </c>
      <c r="X5052" s="166">
        <f t="shared" ref="X5052:X5115" si="635">IF(V5052&gt;W5052,0,U5052)</f>
        <v>5.8480000000007387E-2</v>
      </c>
      <c r="Y5052" s="474">
        <f t="shared" si="632"/>
        <v>0</v>
      </c>
      <c r="Z5052" s="166">
        <f t="shared" ref="Z5052:Z5115" si="636">IF(Y5052=0,0,T5052)</f>
        <v>0</v>
      </c>
      <c r="AA5052" s="214">
        <f t="shared" ref="AA5052:AA5115" si="637">ABS(W5052-V5052)</f>
        <v>4.4380000000000006</v>
      </c>
    </row>
    <row r="5053" spans="20:27">
      <c r="T5053" s="213">
        <f t="shared" si="634"/>
        <v>5050</v>
      </c>
      <c r="U5053" s="161">
        <f t="shared" si="631"/>
        <v>5.849000000000739E-2</v>
      </c>
      <c r="V5053" s="162">
        <f t="shared" si="630"/>
        <v>4.1349999999999998</v>
      </c>
      <c r="W5053" s="162">
        <f t="shared" si="633"/>
        <v>8.5730000000000004</v>
      </c>
      <c r="X5053" s="166">
        <f t="shared" si="635"/>
        <v>5.849000000000739E-2</v>
      </c>
      <c r="Y5053" s="474">
        <f t="shared" si="632"/>
        <v>0</v>
      </c>
      <c r="Z5053" s="166">
        <f t="shared" si="636"/>
        <v>0</v>
      </c>
      <c r="AA5053" s="214">
        <f t="shared" si="637"/>
        <v>4.4380000000000006</v>
      </c>
    </row>
    <row r="5054" spans="20:27">
      <c r="T5054" s="213">
        <f t="shared" si="634"/>
        <v>5051</v>
      </c>
      <c r="U5054" s="161">
        <f t="shared" si="631"/>
        <v>5.8500000000007393E-2</v>
      </c>
      <c r="V5054" s="162">
        <f t="shared" si="630"/>
        <v>4.1340000000000003</v>
      </c>
      <c r="W5054" s="162">
        <f t="shared" si="633"/>
        <v>8.5730000000000004</v>
      </c>
      <c r="X5054" s="166">
        <f t="shared" si="635"/>
        <v>5.8500000000007393E-2</v>
      </c>
      <c r="Y5054" s="474">
        <f t="shared" si="632"/>
        <v>0</v>
      </c>
      <c r="Z5054" s="166">
        <f t="shared" si="636"/>
        <v>0</v>
      </c>
      <c r="AA5054" s="214">
        <f t="shared" si="637"/>
        <v>4.4390000000000001</v>
      </c>
    </row>
    <row r="5055" spans="20:27">
      <c r="T5055" s="213">
        <f t="shared" si="634"/>
        <v>5052</v>
      </c>
      <c r="U5055" s="161">
        <f t="shared" si="631"/>
        <v>5.8510000000007396E-2</v>
      </c>
      <c r="V5055" s="162">
        <f t="shared" si="630"/>
        <v>4.1340000000000003</v>
      </c>
      <c r="W5055" s="162">
        <f t="shared" si="633"/>
        <v>8.5730000000000004</v>
      </c>
      <c r="X5055" s="166">
        <f t="shared" si="635"/>
        <v>5.8510000000007396E-2</v>
      </c>
      <c r="Y5055" s="474">
        <f t="shared" si="632"/>
        <v>0</v>
      </c>
      <c r="Z5055" s="166">
        <f t="shared" si="636"/>
        <v>0</v>
      </c>
      <c r="AA5055" s="214">
        <f t="shared" si="637"/>
        <v>4.4390000000000001</v>
      </c>
    </row>
    <row r="5056" spans="20:27">
      <c r="T5056" s="213">
        <f t="shared" si="634"/>
        <v>5053</v>
      </c>
      <c r="U5056" s="161">
        <f t="shared" si="631"/>
        <v>5.8520000000007399E-2</v>
      </c>
      <c r="V5056" s="162">
        <f t="shared" si="630"/>
        <v>4.1340000000000003</v>
      </c>
      <c r="W5056" s="162">
        <f t="shared" si="633"/>
        <v>8.5730000000000004</v>
      </c>
      <c r="X5056" s="166">
        <f t="shared" si="635"/>
        <v>5.8520000000007399E-2</v>
      </c>
      <c r="Y5056" s="474">
        <f t="shared" si="632"/>
        <v>0</v>
      </c>
      <c r="Z5056" s="166">
        <f t="shared" si="636"/>
        <v>0</v>
      </c>
      <c r="AA5056" s="214">
        <f t="shared" si="637"/>
        <v>4.4390000000000001</v>
      </c>
    </row>
    <row r="5057" spans="20:27">
      <c r="T5057" s="213">
        <f t="shared" si="634"/>
        <v>5054</v>
      </c>
      <c r="U5057" s="161">
        <f t="shared" si="631"/>
        <v>5.8530000000007402E-2</v>
      </c>
      <c r="V5057" s="162">
        <f t="shared" si="630"/>
        <v>4.133</v>
      </c>
      <c r="W5057" s="162">
        <f t="shared" si="633"/>
        <v>8.5730000000000004</v>
      </c>
      <c r="X5057" s="166">
        <f t="shared" si="635"/>
        <v>5.8530000000007402E-2</v>
      </c>
      <c r="Y5057" s="474">
        <f t="shared" si="632"/>
        <v>0</v>
      </c>
      <c r="Z5057" s="166">
        <f t="shared" si="636"/>
        <v>0</v>
      </c>
      <c r="AA5057" s="214">
        <f t="shared" si="637"/>
        <v>4.4400000000000004</v>
      </c>
    </row>
    <row r="5058" spans="20:27">
      <c r="T5058" s="213">
        <f t="shared" si="634"/>
        <v>5055</v>
      </c>
      <c r="U5058" s="161">
        <f t="shared" si="631"/>
        <v>5.8540000000007406E-2</v>
      </c>
      <c r="V5058" s="162">
        <f t="shared" si="630"/>
        <v>4.133</v>
      </c>
      <c r="W5058" s="162">
        <f t="shared" si="633"/>
        <v>8.5730000000000004</v>
      </c>
      <c r="X5058" s="166">
        <f t="shared" si="635"/>
        <v>5.8540000000007406E-2</v>
      </c>
      <c r="Y5058" s="474">
        <f t="shared" si="632"/>
        <v>0</v>
      </c>
      <c r="Z5058" s="166">
        <f t="shared" si="636"/>
        <v>0</v>
      </c>
      <c r="AA5058" s="214">
        <f t="shared" si="637"/>
        <v>4.4400000000000004</v>
      </c>
    </row>
    <row r="5059" spans="20:27">
      <c r="T5059" s="213">
        <f t="shared" si="634"/>
        <v>5056</v>
      </c>
      <c r="U5059" s="161">
        <f t="shared" si="631"/>
        <v>5.8550000000007409E-2</v>
      </c>
      <c r="V5059" s="162">
        <f t="shared" si="630"/>
        <v>4.133</v>
      </c>
      <c r="W5059" s="162">
        <f t="shared" si="633"/>
        <v>8.5730000000000004</v>
      </c>
      <c r="X5059" s="166">
        <f t="shared" si="635"/>
        <v>5.8550000000007409E-2</v>
      </c>
      <c r="Y5059" s="474">
        <f t="shared" si="632"/>
        <v>0</v>
      </c>
      <c r="Z5059" s="166">
        <f t="shared" si="636"/>
        <v>0</v>
      </c>
      <c r="AA5059" s="214">
        <f t="shared" si="637"/>
        <v>4.4400000000000004</v>
      </c>
    </row>
    <row r="5060" spans="20:27">
      <c r="T5060" s="213">
        <f t="shared" si="634"/>
        <v>5057</v>
      </c>
      <c r="U5060" s="161">
        <f t="shared" si="631"/>
        <v>5.8560000000007412E-2</v>
      </c>
      <c r="V5060" s="162">
        <f t="shared" ref="V5060:V5123" si="638">ROUND((1/(SQRT(U5060))),$S$6)</f>
        <v>4.1319999999999997</v>
      </c>
      <c r="W5060" s="162">
        <f t="shared" si="633"/>
        <v>8.5730000000000004</v>
      </c>
      <c r="X5060" s="166">
        <f t="shared" si="635"/>
        <v>5.8560000000007412E-2</v>
      </c>
      <c r="Y5060" s="474">
        <f t="shared" si="632"/>
        <v>0</v>
      </c>
      <c r="Z5060" s="166">
        <f t="shared" si="636"/>
        <v>0</v>
      </c>
      <c r="AA5060" s="214">
        <f t="shared" si="637"/>
        <v>4.4410000000000007</v>
      </c>
    </row>
    <row r="5061" spans="20:27">
      <c r="T5061" s="213">
        <f t="shared" si="634"/>
        <v>5058</v>
      </c>
      <c r="U5061" s="161">
        <f t="shared" ref="U5061:U5124" si="639">U5060+$S$4</f>
        <v>5.8570000000007415E-2</v>
      </c>
      <c r="V5061" s="162">
        <f t="shared" si="638"/>
        <v>4.1319999999999997</v>
      </c>
      <c r="W5061" s="162">
        <f t="shared" si="633"/>
        <v>8.5730000000000004</v>
      </c>
      <c r="X5061" s="166">
        <f t="shared" si="635"/>
        <v>5.8570000000007415E-2</v>
      </c>
      <c r="Y5061" s="474">
        <f t="shared" ref="Y5061:Y5124" si="640">IF(AND(X5061&gt;0,X5060=0),X5061,0)</f>
        <v>0</v>
      </c>
      <c r="Z5061" s="166">
        <f t="shared" si="636"/>
        <v>0</v>
      </c>
      <c r="AA5061" s="214">
        <f t="shared" si="637"/>
        <v>4.4410000000000007</v>
      </c>
    </row>
    <row r="5062" spans="20:27">
      <c r="T5062" s="213">
        <f t="shared" si="634"/>
        <v>5059</v>
      </c>
      <c r="U5062" s="161">
        <f t="shared" si="639"/>
        <v>5.8580000000007418E-2</v>
      </c>
      <c r="V5062" s="162">
        <f t="shared" si="638"/>
        <v>4.1319999999999997</v>
      </c>
      <c r="W5062" s="162">
        <f t="shared" si="633"/>
        <v>8.5730000000000004</v>
      </c>
      <c r="X5062" s="166">
        <f t="shared" si="635"/>
        <v>5.8580000000007418E-2</v>
      </c>
      <c r="Y5062" s="474">
        <f t="shared" si="640"/>
        <v>0</v>
      </c>
      <c r="Z5062" s="166">
        <f t="shared" si="636"/>
        <v>0</v>
      </c>
      <c r="AA5062" s="214">
        <f t="shared" si="637"/>
        <v>4.4410000000000007</v>
      </c>
    </row>
    <row r="5063" spans="20:27">
      <c r="T5063" s="213">
        <f t="shared" si="634"/>
        <v>5060</v>
      </c>
      <c r="U5063" s="161">
        <f t="shared" si="639"/>
        <v>5.8590000000007421E-2</v>
      </c>
      <c r="V5063" s="162">
        <f t="shared" si="638"/>
        <v>4.1310000000000002</v>
      </c>
      <c r="W5063" s="162">
        <f t="shared" si="633"/>
        <v>8.5730000000000004</v>
      </c>
      <c r="X5063" s="166">
        <f t="shared" si="635"/>
        <v>5.8590000000007421E-2</v>
      </c>
      <c r="Y5063" s="474">
        <f t="shared" si="640"/>
        <v>0</v>
      </c>
      <c r="Z5063" s="166">
        <f t="shared" si="636"/>
        <v>0</v>
      </c>
      <c r="AA5063" s="214">
        <f t="shared" si="637"/>
        <v>4.4420000000000002</v>
      </c>
    </row>
    <row r="5064" spans="20:27">
      <c r="T5064" s="213">
        <f t="shared" si="634"/>
        <v>5061</v>
      </c>
      <c r="U5064" s="161">
        <f t="shared" si="639"/>
        <v>5.8600000000007424E-2</v>
      </c>
      <c r="V5064" s="162">
        <f t="shared" si="638"/>
        <v>4.1310000000000002</v>
      </c>
      <c r="W5064" s="162">
        <f t="shared" si="633"/>
        <v>8.5730000000000004</v>
      </c>
      <c r="X5064" s="166">
        <f t="shared" si="635"/>
        <v>5.8600000000007424E-2</v>
      </c>
      <c r="Y5064" s="474">
        <f t="shared" si="640"/>
        <v>0</v>
      </c>
      <c r="Z5064" s="166">
        <f t="shared" si="636"/>
        <v>0</v>
      </c>
      <c r="AA5064" s="214">
        <f t="shared" si="637"/>
        <v>4.4420000000000002</v>
      </c>
    </row>
    <row r="5065" spans="20:27">
      <c r="T5065" s="213">
        <f t="shared" si="634"/>
        <v>5062</v>
      </c>
      <c r="U5065" s="161">
        <f t="shared" si="639"/>
        <v>5.8610000000007427E-2</v>
      </c>
      <c r="V5065" s="162">
        <f t="shared" si="638"/>
        <v>4.1310000000000002</v>
      </c>
      <c r="W5065" s="162">
        <f t="shared" si="633"/>
        <v>8.5730000000000004</v>
      </c>
      <c r="X5065" s="166">
        <f t="shared" si="635"/>
        <v>5.8610000000007427E-2</v>
      </c>
      <c r="Y5065" s="474">
        <f t="shared" si="640"/>
        <v>0</v>
      </c>
      <c r="Z5065" s="166">
        <f t="shared" si="636"/>
        <v>0</v>
      </c>
      <c r="AA5065" s="214">
        <f t="shared" si="637"/>
        <v>4.4420000000000002</v>
      </c>
    </row>
    <row r="5066" spans="20:27">
      <c r="T5066" s="213">
        <f t="shared" si="634"/>
        <v>5063</v>
      </c>
      <c r="U5066" s="161">
        <f t="shared" si="639"/>
        <v>5.862000000000743E-2</v>
      </c>
      <c r="V5066" s="162">
        <f t="shared" si="638"/>
        <v>4.13</v>
      </c>
      <c r="W5066" s="162">
        <f t="shared" si="633"/>
        <v>8.5739999999999998</v>
      </c>
      <c r="X5066" s="166">
        <f t="shared" si="635"/>
        <v>5.862000000000743E-2</v>
      </c>
      <c r="Y5066" s="474">
        <f t="shared" si="640"/>
        <v>0</v>
      </c>
      <c r="Z5066" s="166">
        <f t="shared" si="636"/>
        <v>0</v>
      </c>
      <c r="AA5066" s="214">
        <f t="shared" si="637"/>
        <v>4.444</v>
      </c>
    </row>
    <row r="5067" spans="20:27">
      <c r="T5067" s="213">
        <f t="shared" si="634"/>
        <v>5064</v>
      </c>
      <c r="U5067" s="161">
        <f t="shared" si="639"/>
        <v>5.8630000000007433E-2</v>
      </c>
      <c r="V5067" s="162">
        <f t="shared" si="638"/>
        <v>4.13</v>
      </c>
      <c r="W5067" s="162">
        <f t="shared" si="633"/>
        <v>8.5739999999999998</v>
      </c>
      <c r="X5067" s="166">
        <f t="shared" si="635"/>
        <v>5.8630000000007433E-2</v>
      </c>
      <c r="Y5067" s="474">
        <f t="shared" si="640"/>
        <v>0</v>
      </c>
      <c r="Z5067" s="166">
        <f t="shared" si="636"/>
        <v>0</v>
      </c>
      <c r="AA5067" s="214">
        <f t="shared" si="637"/>
        <v>4.444</v>
      </c>
    </row>
    <row r="5068" spans="20:27">
      <c r="T5068" s="213">
        <f t="shared" si="634"/>
        <v>5065</v>
      </c>
      <c r="U5068" s="161">
        <f t="shared" si="639"/>
        <v>5.8640000000007436E-2</v>
      </c>
      <c r="V5068" s="162">
        <f t="shared" si="638"/>
        <v>4.13</v>
      </c>
      <c r="W5068" s="162">
        <f t="shared" si="633"/>
        <v>8.5739999999999998</v>
      </c>
      <c r="X5068" s="166">
        <f t="shared" si="635"/>
        <v>5.8640000000007436E-2</v>
      </c>
      <c r="Y5068" s="474">
        <f t="shared" si="640"/>
        <v>0</v>
      </c>
      <c r="Z5068" s="166">
        <f t="shared" si="636"/>
        <v>0</v>
      </c>
      <c r="AA5068" s="214">
        <f t="shared" si="637"/>
        <v>4.444</v>
      </c>
    </row>
    <row r="5069" spans="20:27">
      <c r="T5069" s="213">
        <f t="shared" si="634"/>
        <v>5066</v>
      </c>
      <c r="U5069" s="161">
        <f t="shared" si="639"/>
        <v>5.8650000000007439E-2</v>
      </c>
      <c r="V5069" s="162">
        <f t="shared" si="638"/>
        <v>4.1289999999999996</v>
      </c>
      <c r="W5069" s="162">
        <f t="shared" si="633"/>
        <v>8.5739999999999998</v>
      </c>
      <c r="X5069" s="166">
        <f t="shared" si="635"/>
        <v>5.8650000000007439E-2</v>
      </c>
      <c r="Y5069" s="474">
        <f t="shared" si="640"/>
        <v>0</v>
      </c>
      <c r="Z5069" s="166">
        <f t="shared" si="636"/>
        <v>0</v>
      </c>
      <c r="AA5069" s="214">
        <f t="shared" si="637"/>
        <v>4.4450000000000003</v>
      </c>
    </row>
    <row r="5070" spans="20:27">
      <c r="T5070" s="213">
        <f t="shared" si="634"/>
        <v>5067</v>
      </c>
      <c r="U5070" s="161">
        <f t="shared" si="639"/>
        <v>5.8660000000007442E-2</v>
      </c>
      <c r="V5070" s="162">
        <f t="shared" si="638"/>
        <v>4.1289999999999996</v>
      </c>
      <c r="W5070" s="162">
        <f t="shared" si="633"/>
        <v>8.5739999999999998</v>
      </c>
      <c r="X5070" s="166">
        <f t="shared" si="635"/>
        <v>5.8660000000007442E-2</v>
      </c>
      <c r="Y5070" s="474">
        <f t="shared" si="640"/>
        <v>0</v>
      </c>
      <c r="Z5070" s="166">
        <f t="shared" si="636"/>
        <v>0</v>
      </c>
      <c r="AA5070" s="214">
        <f t="shared" si="637"/>
        <v>4.4450000000000003</v>
      </c>
    </row>
    <row r="5071" spans="20:27">
      <c r="T5071" s="213">
        <f t="shared" si="634"/>
        <v>5068</v>
      </c>
      <c r="U5071" s="161">
        <f t="shared" si="639"/>
        <v>5.8670000000007445E-2</v>
      </c>
      <c r="V5071" s="162">
        <f t="shared" si="638"/>
        <v>4.1280000000000001</v>
      </c>
      <c r="W5071" s="162">
        <f t="shared" si="633"/>
        <v>8.5739999999999998</v>
      </c>
      <c r="X5071" s="166">
        <f t="shared" si="635"/>
        <v>5.8670000000007445E-2</v>
      </c>
      <c r="Y5071" s="474">
        <f t="shared" si="640"/>
        <v>0</v>
      </c>
      <c r="Z5071" s="166">
        <f t="shared" si="636"/>
        <v>0</v>
      </c>
      <c r="AA5071" s="214">
        <f t="shared" si="637"/>
        <v>4.4459999999999997</v>
      </c>
    </row>
    <row r="5072" spans="20:27">
      <c r="T5072" s="213">
        <f t="shared" si="634"/>
        <v>5069</v>
      </c>
      <c r="U5072" s="161">
        <f t="shared" si="639"/>
        <v>5.8680000000007448E-2</v>
      </c>
      <c r="V5072" s="162">
        <f t="shared" si="638"/>
        <v>4.1280000000000001</v>
      </c>
      <c r="W5072" s="162">
        <f t="shared" si="633"/>
        <v>8.5739999999999998</v>
      </c>
      <c r="X5072" s="166">
        <f t="shared" si="635"/>
        <v>5.8680000000007448E-2</v>
      </c>
      <c r="Y5072" s="474">
        <f t="shared" si="640"/>
        <v>0</v>
      </c>
      <c r="Z5072" s="166">
        <f t="shared" si="636"/>
        <v>0</v>
      </c>
      <c r="AA5072" s="214">
        <f t="shared" si="637"/>
        <v>4.4459999999999997</v>
      </c>
    </row>
    <row r="5073" spans="20:27">
      <c r="T5073" s="213">
        <f t="shared" si="634"/>
        <v>5070</v>
      </c>
      <c r="U5073" s="161">
        <f t="shared" si="639"/>
        <v>5.8690000000007451E-2</v>
      </c>
      <c r="V5073" s="162">
        <f t="shared" si="638"/>
        <v>4.1280000000000001</v>
      </c>
      <c r="W5073" s="162">
        <f t="shared" si="633"/>
        <v>8.5739999999999998</v>
      </c>
      <c r="X5073" s="166">
        <f t="shared" si="635"/>
        <v>5.8690000000007451E-2</v>
      </c>
      <c r="Y5073" s="474">
        <f t="shared" si="640"/>
        <v>0</v>
      </c>
      <c r="Z5073" s="166">
        <f t="shared" si="636"/>
        <v>0</v>
      </c>
      <c r="AA5073" s="214">
        <f t="shared" si="637"/>
        <v>4.4459999999999997</v>
      </c>
    </row>
    <row r="5074" spans="20:27">
      <c r="T5074" s="213">
        <f t="shared" si="634"/>
        <v>5071</v>
      </c>
      <c r="U5074" s="161">
        <f t="shared" si="639"/>
        <v>5.8700000000007455E-2</v>
      </c>
      <c r="V5074" s="162">
        <f t="shared" si="638"/>
        <v>4.1269999999999998</v>
      </c>
      <c r="W5074" s="162">
        <f t="shared" si="633"/>
        <v>8.5739999999999998</v>
      </c>
      <c r="X5074" s="166">
        <f t="shared" si="635"/>
        <v>5.8700000000007455E-2</v>
      </c>
      <c r="Y5074" s="474">
        <f t="shared" si="640"/>
        <v>0</v>
      </c>
      <c r="Z5074" s="166">
        <f t="shared" si="636"/>
        <v>0</v>
      </c>
      <c r="AA5074" s="214">
        <f t="shared" si="637"/>
        <v>4.4470000000000001</v>
      </c>
    </row>
    <row r="5075" spans="20:27">
      <c r="T5075" s="213">
        <f t="shared" si="634"/>
        <v>5072</v>
      </c>
      <c r="U5075" s="161">
        <f t="shared" si="639"/>
        <v>5.8710000000007458E-2</v>
      </c>
      <c r="V5075" s="162">
        <f t="shared" si="638"/>
        <v>4.1269999999999998</v>
      </c>
      <c r="W5075" s="162">
        <f t="shared" si="633"/>
        <v>8.5739999999999998</v>
      </c>
      <c r="X5075" s="166">
        <f t="shared" si="635"/>
        <v>5.8710000000007458E-2</v>
      </c>
      <c r="Y5075" s="474">
        <f t="shared" si="640"/>
        <v>0</v>
      </c>
      <c r="Z5075" s="166">
        <f t="shared" si="636"/>
        <v>0</v>
      </c>
      <c r="AA5075" s="214">
        <f t="shared" si="637"/>
        <v>4.4470000000000001</v>
      </c>
    </row>
    <row r="5076" spans="20:27">
      <c r="T5076" s="213">
        <f t="shared" si="634"/>
        <v>5073</v>
      </c>
      <c r="U5076" s="161">
        <f t="shared" si="639"/>
        <v>5.8720000000007461E-2</v>
      </c>
      <c r="V5076" s="162">
        <f t="shared" si="638"/>
        <v>4.1269999999999998</v>
      </c>
      <c r="W5076" s="162">
        <f t="shared" si="633"/>
        <v>8.5739999999999998</v>
      </c>
      <c r="X5076" s="166">
        <f t="shared" si="635"/>
        <v>5.8720000000007461E-2</v>
      </c>
      <c r="Y5076" s="474">
        <f t="shared" si="640"/>
        <v>0</v>
      </c>
      <c r="Z5076" s="166">
        <f t="shared" si="636"/>
        <v>0</v>
      </c>
      <c r="AA5076" s="214">
        <f t="shared" si="637"/>
        <v>4.4470000000000001</v>
      </c>
    </row>
    <row r="5077" spans="20:27">
      <c r="T5077" s="213">
        <f t="shared" si="634"/>
        <v>5074</v>
      </c>
      <c r="U5077" s="161">
        <f t="shared" si="639"/>
        <v>5.8730000000007464E-2</v>
      </c>
      <c r="V5077" s="162">
        <f t="shared" si="638"/>
        <v>4.1260000000000003</v>
      </c>
      <c r="W5077" s="162">
        <f t="shared" si="633"/>
        <v>8.5739999999999998</v>
      </c>
      <c r="X5077" s="166">
        <f t="shared" si="635"/>
        <v>5.8730000000007464E-2</v>
      </c>
      <c r="Y5077" s="474">
        <f t="shared" si="640"/>
        <v>0</v>
      </c>
      <c r="Z5077" s="166">
        <f t="shared" si="636"/>
        <v>0</v>
      </c>
      <c r="AA5077" s="214">
        <f t="shared" si="637"/>
        <v>4.4479999999999995</v>
      </c>
    </row>
    <row r="5078" spans="20:27">
      <c r="T5078" s="213">
        <f t="shared" si="634"/>
        <v>5075</v>
      </c>
      <c r="U5078" s="161">
        <f t="shared" si="639"/>
        <v>5.8740000000007467E-2</v>
      </c>
      <c r="V5078" s="162">
        <f t="shared" si="638"/>
        <v>4.1260000000000003</v>
      </c>
      <c r="W5078" s="162">
        <f t="shared" si="633"/>
        <v>8.5739999999999998</v>
      </c>
      <c r="X5078" s="166">
        <f t="shared" si="635"/>
        <v>5.8740000000007467E-2</v>
      </c>
      <c r="Y5078" s="474">
        <f t="shared" si="640"/>
        <v>0</v>
      </c>
      <c r="Z5078" s="166">
        <f t="shared" si="636"/>
        <v>0</v>
      </c>
      <c r="AA5078" s="214">
        <f t="shared" si="637"/>
        <v>4.4479999999999995</v>
      </c>
    </row>
    <row r="5079" spans="20:27">
      <c r="T5079" s="213">
        <f t="shared" si="634"/>
        <v>5076</v>
      </c>
      <c r="U5079" s="161">
        <f t="shared" si="639"/>
        <v>5.875000000000747E-2</v>
      </c>
      <c r="V5079" s="162">
        <f t="shared" si="638"/>
        <v>4.1260000000000003</v>
      </c>
      <c r="W5079" s="162">
        <f t="shared" si="633"/>
        <v>8.5739999999999998</v>
      </c>
      <c r="X5079" s="166">
        <f t="shared" si="635"/>
        <v>5.875000000000747E-2</v>
      </c>
      <c r="Y5079" s="474">
        <f t="shared" si="640"/>
        <v>0</v>
      </c>
      <c r="Z5079" s="166">
        <f t="shared" si="636"/>
        <v>0</v>
      </c>
      <c r="AA5079" s="214">
        <f t="shared" si="637"/>
        <v>4.4479999999999995</v>
      </c>
    </row>
    <row r="5080" spans="20:27">
      <c r="T5080" s="213">
        <f t="shared" si="634"/>
        <v>5077</v>
      </c>
      <c r="U5080" s="161">
        <f t="shared" si="639"/>
        <v>5.8760000000007473E-2</v>
      </c>
      <c r="V5080" s="162">
        <f t="shared" si="638"/>
        <v>4.125</v>
      </c>
      <c r="W5080" s="162">
        <f t="shared" ref="W5080:W5143" si="641">ROUND((-2*LOG10(($F$11/(3.7*$F$9))+(2.51/($D$18*SQRT(U5080))))),$S$6)</f>
        <v>8.5739999999999998</v>
      </c>
      <c r="X5080" s="166">
        <f t="shared" si="635"/>
        <v>5.8760000000007473E-2</v>
      </c>
      <c r="Y5080" s="474">
        <f t="shared" si="640"/>
        <v>0</v>
      </c>
      <c r="Z5080" s="166">
        <f t="shared" si="636"/>
        <v>0</v>
      </c>
      <c r="AA5080" s="214">
        <f t="shared" si="637"/>
        <v>4.4489999999999998</v>
      </c>
    </row>
    <row r="5081" spans="20:27">
      <c r="T5081" s="213">
        <f t="shared" si="634"/>
        <v>5078</v>
      </c>
      <c r="U5081" s="161">
        <f t="shared" si="639"/>
        <v>5.8770000000007476E-2</v>
      </c>
      <c r="V5081" s="162">
        <f t="shared" si="638"/>
        <v>4.125</v>
      </c>
      <c r="W5081" s="162">
        <f t="shared" si="641"/>
        <v>8.5739999999999998</v>
      </c>
      <c r="X5081" s="166">
        <f t="shared" si="635"/>
        <v>5.8770000000007476E-2</v>
      </c>
      <c r="Y5081" s="474">
        <f t="shared" si="640"/>
        <v>0</v>
      </c>
      <c r="Z5081" s="166">
        <f t="shared" si="636"/>
        <v>0</v>
      </c>
      <c r="AA5081" s="214">
        <f t="shared" si="637"/>
        <v>4.4489999999999998</v>
      </c>
    </row>
    <row r="5082" spans="20:27">
      <c r="T5082" s="213">
        <f t="shared" si="634"/>
        <v>5079</v>
      </c>
      <c r="U5082" s="161">
        <f t="shared" si="639"/>
        <v>5.8780000000007479E-2</v>
      </c>
      <c r="V5082" s="162">
        <f t="shared" si="638"/>
        <v>4.125</v>
      </c>
      <c r="W5082" s="162">
        <f t="shared" si="641"/>
        <v>8.5749999999999993</v>
      </c>
      <c r="X5082" s="166">
        <f t="shared" si="635"/>
        <v>5.8780000000007479E-2</v>
      </c>
      <c r="Y5082" s="474">
        <f t="shared" si="640"/>
        <v>0</v>
      </c>
      <c r="Z5082" s="166">
        <f t="shared" si="636"/>
        <v>0</v>
      </c>
      <c r="AA5082" s="214">
        <f t="shared" si="637"/>
        <v>4.4499999999999993</v>
      </c>
    </row>
    <row r="5083" spans="20:27">
      <c r="T5083" s="213">
        <f t="shared" si="634"/>
        <v>5080</v>
      </c>
      <c r="U5083" s="161">
        <f t="shared" si="639"/>
        <v>5.8790000000007482E-2</v>
      </c>
      <c r="V5083" s="162">
        <f t="shared" si="638"/>
        <v>4.1239999999999997</v>
      </c>
      <c r="W5083" s="162">
        <f t="shared" si="641"/>
        <v>8.5749999999999993</v>
      </c>
      <c r="X5083" s="166">
        <f t="shared" si="635"/>
        <v>5.8790000000007482E-2</v>
      </c>
      <c r="Y5083" s="474">
        <f t="shared" si="640"/>
        <v>0</v>
      </c>
      <c r="Z5083" s="166">
        <f t="shared" si="636"/>
        <v>0</v>
      </c>
      <c r="AA5083" s="214">
        <f t="shared" si="637"/>
        <v>4.4509999999999996</v>
      </c>
    </row>
    <row r="5084" spans="20:27">
      <c r="T5084" s="213">
        <f t="shared" si="634"/>
        <v>5081</v>
      </c>
      <c r="U5084" s="161">
        <f t="shared" si="639"/>
        <v>5.8800000000007485E-2</v>
      </c>
      <c r="V5084" s="162">
        <f t="shared" si="638"/>
        <v>4.1239999999999997</v>
      </c>
      <c r="W5084" s="162">
        <f t="shared" si="641"/>
        <v>8.5749999999999993</v>
      </c>
      <c r="X5084" s="166">
        <f t="shared" si="635"/>
        <v>5.8800000000007485E-2</v>
      </c>
      <c r="Y5084" s="474">
        <f t="shared" si="640"/>
        <v>0</v>
      </c>
      <c r="Z5084" s="166">
        <f t="shared" si="636"/>
        <v>0</v>
      </c>
      <c r="AA5084" s="214">
        <f t="shared" si="637"/>
        <v>4.4509999999999996</v>
      </c>
    </row>
    <row r="5085" spans="20:27">
      <c r="T5085" s="213">
        <f t="shared" si="634"/>
        <v>5082</v>
      </c>
      <c r="U5085" s="161">
        <f t="shared" si="639"/>
        <v>5.8810000000007488E-2</v>
      </c>
      <c r="V5085" s="162">
        <f t="shared" si="638"/>
        <v>4.1239999999999997</v>
      </c>
      <c r="W5085" s="162">
        <f t="shared" si="641"/>
        <v>8.5749999999999993</v>
      </c>
      <c r="X5085" s="166">
        <f t="shared" si="635"/>
        <v>5.8810000000007488E-2</v>
      </c>
      <c r="Y5085" s="474">
        <f t="shared" si="640"/>
        <v>0</v>
      </c>
      <c r="Z5085" s="166">
        <f t="shared" si="636"/>
        <v>0</v>
      </c>
      <c r="AA5085" s="214">
        <f t="shared" si="637"/>
        <v>4.4509999999999996</v>
      </c>
    </row>
    <row r="5086" spans="20:27">
      <c r="T5086" s="213">
        <f t="shared" si="634"/>
        <v>5083</v>
      </c>
      <c r="U5086" s="161">
        <f t="shared" si="639"/>
        <v>5.8820000000007491E-2</v>
      </c>
      <c r="V5086" s="162">
        <f t="shared" si="638"/>
        <v>4.1230000000000002</v>
      </c>
      <c r="W5086" s="162">
        <f t="shared" si="641"/>
        <v>8.5749999999999993</v>
      </c>
      <c r="X5086" s="166">
        <f t="shared" si="635"/>
        <v>5.8820000000007491E-2</v>
      </c>
      <c r="Y5086" s="474">
        <f t="shared" si="640"/>
        <v>0</v>
      </c>
      <c r="Z5086" s="166">
        <f t="shared" si="636"/>
        <v>0</v>
      </c>
      <c r="AA5086" s="214">
        <f t="shared" si="637"/>
        <v>4.4519999999999991</v>
      </c>
    </row>
    <row r="5087" spans="20:27">
      <c r="T5087" s="213">
        <f t="shared" si="634"/>
        <v>5084</v>
      </c>
      <c r="U5087" s="161">
        <f t="shared" si="639"/>
        <v>5.8830000000007494E-2</v>
      </c>
      <c r="V5087" s="162">
        <f t="shared" si="638"/>
        <v>4.1230000000000002</v>
      </c>
      <c r="W5087" s="162">
        <f t="shared" si="641"/>
        <v>8.5749999999999993</v>
      </c>
      <c r="X5087" s="166">
        <f t="shared" si="635"/>
        <v>5.8830000000007494E-2</v>
      </c>
      <c r="Y5087" s="474">
        <f t="shared" si="640"/>
        <v>0</v>
      </c>
      <c r="Z5087" s="166">
        <f t="shared" si="636"/>
        <v>0</v>
      </c>
      <c r="AA5087" s="214">
        <f t="shared" si="637"/>
        <v>4.4519999999999991</v>
      </c>
    </row>
    <row r="5088" spans="20:27">
      <c r="T5088" s="213">
        <f t="shared" si="634"/>
        <v>5085</v>
      </c>
      <c r="U5088" s="161">
        <f t="shared" si="639"/>
        <v>5.8840000000007497E-2</v>
      </c>
      <c r="V5088" s="162">
        <f t="shared" si="638"/>
        <v>4.1230000000000002</v>
      </c>
      <c r="W5088" s="162">
        <f t="shared" si="641"/>
        <v>8.5749999999999993</v>
      </c>
      <c r="X5088" s="166">
        <f t="shared" si="635"/>
        <v>5.8840000000007497E-2</v>
      </c>
      <c r="Y5088" s="474">
        <f t="shared" si="640"/>
        <v>0</v>
      </c>
      <c r="Z5088" s="166">
        <f t="shared" si="636"/>
        <v>0</v>
      </c>
      <c r="AA5088" s="214">
        <f t="shared" si="637"/>
        <v>4.4519999999999991</v>
      </c>
    </row>
    <row r="5089" spans="20:27">
      <c r="T5089" s="213">
        <f t="shared" si="634"/>
        <v>5086</v>
      </c>
      <c r="U5089" s="161">
        <f t="shared" si="639"/>
        <v>5.88500000000075E-2</v>
      </c>
      <c r="V5089" s="162">
        <f t="shared" si="638"/>
        <v>4.1219999999999999</v>
      </c>
      <c r="W5089" s="162">
        <f t="shared" si="641"/>
        <v>8.5749999999999993</v>
      </c>
      <c r="X5089" s="166">
        <f t="shared" si="635"/>
        <v>5.88500000000075E-2</v>
      </c>
      <c r="Y5089" s="474">
        <f t="shared" si="640"/>
        <v>0</v>
      </c>
      <c r="Z5089" s="166">
        <f t="shared" si="636"/>
        <v>0</v>
      </c>
      <c r="AA5089" s="214">
        <f t="shared" si="637"/>
        <v>4.4529999999999994</v>
      </c>
    </row>
    <row r="5090" spans="20:27">
      <c r="T5090" s="213">
        <f t="shared" si="634"/>
        <v>5087</v>
      </c>
      <c r="U5090" s="161">
        <f t="shared" si="639"/>
        <v>5.8860000000007504E-2</v>
      </c>
      <c r="V5090" s="162">
        <f t="shared" si="638"/>
        <v>4.1219999999999999</v>
      </c>
      <c r="W5090" s="162">
        <f t="shared" si="641"/>
        <v>8.5749999999999993</v>
      </c>
      <c r="X5090" s="166">
        <f t="shared" si="635"/>
        <v>5.8860000000007504E-2</v>
      </c>
      <c r="Y5090" s="474">
        <f t="shared" si="640"/>
        <v>0</v>
      </c>
      <c r="Z5090" s="166">
        <f t="shared" si="636"/>
        <v>0</v>
      </c>
      <c r="AA5090" s="214">
        <f t="shared" si="637"/>
        <v>4.4529999999999994</v>
      </c>
    </row>
    <row r="5091" spans="20:27">
      <c r="T5091" s="213">
        <f t="shared" si="634"/>
        <v>5088</v>
      </c>
      <c r="U5091" s="161">
        <f t="shared" si="639"/>
        <v>5.8870000000007507E-2</v>
      </c>
      <c r="V5091" s="162">
        <f t="shared" si="638"/>
        <v>4.1210000000000004</v>
      </c>
      <c r="W5091" s="162">
        <f t="shared" si="641"/>
        <v>8.5749999999999993</v>
      </c>
      <c r="X5091" s="166">
        <f t="shared" si="635"/>
        <v>5.8870000000007507E-2</v>
      </c>
      <c r="Y5091" s="474">
        <f t="shared" si="640"/>
        <v>0</v>
      </c>
      <c r="Z5091" s="166">
        <f t="shared" si="636"/>
        <v>0</v>
      </c>
      <c r="AA5091" s="214">
        <f t="shared" si="637"/>
        <v>4.4539999999999988</v>
      </c>
    </row>
    <row r="5092" spans="20:27">
      <c r="T5092" s="213">
        <f t="shared" si="634"/>
        <v>5089</v>
      </c>
      <c r="U5092" s="161">
        <f t="shared" si="639"/>
        <v>5.888000000000751E-2</v>
      </c>
      <c r="V5092" s="162">
        <f t="shared" si="638"/>
        <v>4.1210000000000004</v>
      </c>
      <c r="W5092" s="162">
        <f t="shared" si="641"/>
        <v>8.5749999999999993</v>
      </c>
      <c r="X5092" s="166">
        <f t="shared" si="635"/>
        <v>5.888000000000751E-2</v>
      </c>
      <c r="Y5092" s="474">
        <f t="shared" si="640"/>
        <v>0</v>
      </c>
      <c r="Z5092" s="166">
        <f t="shared" si="636"/>
        <v>0</v>
      </c>
      <c r="AA5092" s="214">
        <f t="shared" si="637"/>
        <v>4.4539999999999988</v>
      </c>
    </row>
    <row r="5093" spans="20:27">
      <c r="T5093" s="213">
        <f t="shared" si="634"/>
        <v>5090</v>
      </c>
      <c r="U5093" s="161">
        <f t="shared" si="639"/>
        <v>5.8890000000007513E-2</v>
      </c>
      <c r="V5093" s="162">
        <f t="shared" si="638"/>
        <v>4.1210000000000004</v>
      </c>
      <c r="W5093" s="162">
        <f t="shared" si="641"/>
        <v>8.5749999999999993</v>
      </c>
      <c r="X5093" s="166">
        <f t="shared" si="635"/>
        <v>5.8890000000007513E-2</v>
      </c>
      <c r="Y5093" s="474">
        <f t="shared" si="640"/>
        <v>0</v>
      </c>
      <c r="Z5093" s="166">
        <f t="shared" si="636"/>
        <v>0</v>
      </c>
      <c r="AA5093" s="214">
        <f t="shared" si="637"/>
        <v>4.4539999999999988</v>
      </c>
    </row>
    <row r="5094" spans="20:27">
      <c r="T5094" s="213">
        <f t="shared" si="634"/>
        <v>5091</v>
      </c>
      <c r="U5094" s="161">
        <f t="shared" si="639"/>
        <v>5.8900000000007516E-2</v>
      </c>
      <c r="V5094" s="162">
        <f t="shared" si="638"/>
        <v>4.12</v>
      </c>
      <c r="W5094" s="162">
        <f t="shared" si="641"/>
        <v>8.5749999999999993</v>
      </c>
      <c r="X5094" s="166">
        <f t="shared" si="635"/>
        <v>5.8900000000007516E-2</v>
      </c>
      <c r="Y5094" s="474">
        <f t="shared" si="640"/>
        <v>0</v>
      </c>
      <c r="Z5094" s="166">
        <f t="shared" si="636"/>
        <v>0</v>
      </c>
      <c r="AA5094" s="214">
        <f t="shared" si="637"/>
        <v>4.4549999999999992</v>
      </c>
    </row>
    <row r="5095" spans="20:27">
      <c r="T5095" s="213">
        <f t="shared" si="634"/>
        <v>5092</v>
      </c>
      <c r="U5095" s="161">
        <f t="shared" si="639"/>
        <v>5.8910000000007519E-2</v>
      </c>
      <c r="V5095" s="162">
        <f t="shared" si="638"/>
        <v>4.12</v>
      </c>
      <c r="W5095" s="162">
        <f t="shared" si="641"/>
        <v>8.5749999999999993</v>
      </c>
      <c r="X5095" s="166">
        <f t="shared" si="635"/>
        <v>5.8910000000007519E-2</v>
      </c>
      <c r="Y5095" s="474">
        <f t="shared" si="640"/>
        <v>0</v>
      </c>
      <c r="Z5095" s="166">
        <f t="shared" si="636"/>
        <v>0</v>
      </c>
      <c r="AA5095" s="214">
        <f t="shared" si="637"/>
        <v>4.4549999999999992</v>
      </c>
    </row>
    <row r="5096" spans="20:27">
      <c r="T5096" s="213">
        <f t="shared" si="634"/>
        <v>5093</v>
      </c>
      <c r="U5096" s="161">
        <f t="shared" si="639"/>
        <v>5.8920000000007522E-2</v>
      </c>
      <c r="V5096" s="162">
        <f t="shared" si="638"/>
        <v>4.12</v>
      </c>
      <c r="W5096" s="162">
        <f t="shared" si="641"/>
        <v>8.5749999999999993</v>
      </c>
      <c r="X5096" s="166">
        <f t="shared" si="635"/>
        <v>5.8920000000007522E-2</v>
      </c>
      <c r="Y5096" s="474">
        <f t="shared" si="640"/>
        <v>0</v>
      </c>
      <c r="Z5096" s="166">
        <f t="shared" si="636"/>
        <v>0</v>
      </c>
      <c r="AA5096" s="214">
        <f t="shared" si="637"/>
        <v>4.4549999999999992</v>
      </c>
    </row>
    <row r="5097" spans="20:27">
      <c r="T5097" s="213">
        <f t="shared" si="634"/>
        <v>5094</v>
      </c>
      <c r="U5097" s="161">
        <f t="shared" si="639"/>
        <v>5.8930000000007525E-2</v>
      </c>
      <c r="V5097" s="162">
        <f t="shared" si="638"/>
        <v>4.1189999999999998</v>
      </c>
      <c r="W5097" s="162">
        <f t="shared" si="641"/>
        <v>8.5760000000000005</v>
      </c>
      <c r="X5097" s="166">
        <f t="shared" si="635"/>
        <v>5.8930000000007525E-2</v>
      </c>
      <c r="Y5097" s="474">
        <f t="shared" si="640"/>
        <v>0</v>
      </c>
      <c r="Z5097" s="166">
        <f t="shared" si="636"/>
        <v>0</v>
      </c>
      <c r="AA5097" s="214">
        <f t="shared" si="637"/>
        <v>4.4570000000000007</v>
      </c>
    </row>
    <row r="5098" spans="20:27">
      <c r="T5098" s="213">
        <f t="shared" si="634"/>
        <v>5095</v>
      </c>
      <c r="U5098" s="161">
        <f t="shared" si="639"/>
        <v>5.8940000000007528E-2</v>
      </c>
      <c r="V5098" s="162">
        <f t="shared" si="638"/>
        <v>4.1189999999999998</v>
      </c>
      <c r="W5098" s="162">
        <f t="shared" si="641"/>
        <v>8.5760000000000005</v>
      </c>
      <c r="X5098" s="166">
        <f t="shared" si="635"/>
        <v>5.8940000000007528E-2</v>
      </c>
      <c r="Y5098" s="474">
        <f t="shared" si="640"/>
        <v>0</v>
      </c>
      <c r="Z5098" s="166">
        <f t="shared" si="636"/>
        <v>0</v>
      </c>
      <c r="AA5098" s="214">
        <f t="shared" si="637"/>
        <v>4.4570000000000007</v>
      </c>
    </row>
    <row r="5099" spans="20:27">
      <c r="T5099" s="213">
        <f t="shared" si="634"/>
        <v>5096</v>
      </c>
      <c r="U5099" s="161">
        <f t="shared" si="639"/>
        <v>5.8950000000007531E-2</v>
      </c>
      <c r="V5099" s="162">
        <f t="shared" si="638"/>
        <v>4.1189999999999998</v>
      </c>
      <c r="W5099" s="162">
        <f t="shared" si="641"/>
        <v>8.5760000000000005</v>
      </c>
      <c r="X5099" s="166">
        <f t="shared" si="635"/>
        <v>5.8950000000007531E-2</v>
      </c>
      <c r="Y5099" s="474">
        <f t="shared" si="640"/>
        <v>0</v>
      </c>
      <c r="Z5099" s="166">
        <f t="shared" si="636"/>
        <v>0</v>
      </c>
      <c r="AA5099" s="214">
        <f t="shared" si="637"/>
        <v>4.4570000000000007</v>
      </c>
    </row>
    <row r="5100" spans="20:27">
      <c r="T5100" s="213">
        <f t="shared" si="634"/>
        <v>5097</v>
      </c>
      <c r="U5100" s="161">
        <f t="shared" si="639"/>
        <v>5.8960000000007534E-2</v>
      </c>
      <c r="V5100" s="162">
        <f t="shared" si="638"/>
        <v>4.1180000000000003</v>
      </c>
      <c r="W5100" s="162">
        <f t="shared" si="641"/>
        <v>8.5760000000000005</v>
      </c>
      <c r="X5100" s="166">
        <f t="shared" si="635"/>
        <v>5.8960000000007534E-2</v>
      </c>
      <c r="Y5100" s="474">
        <f t="shared" si="640"/>
        <v>0</v>
      </c>
      <c r="Z5100" s="166">
        <f t="shared" si="636"/>
        <v>0</v>
      </c>
      <c r="AA5100" s="214">
        <f t="shared" si="637"/>
        <v>4.4580000000000002</v>
      </c>
    </row>
    <row r="5101" spans="20:27">
      <c r="T5101" s="213">
        <f t="shared" si="634"/>
        <v>5098</v>
      </c>
      <c r="U5101" s="161">
        <f t="shared" si="639"/>
        <v>5.8970000000007537E-2</v>
      </c>
      <c r="V5101" s="162">
        <f t="shared" si="638"/>
        <v>4.1180000000000003</v>
      </c>
      <c r="W5101" s="162">
        <f t="shared" si="641"/>
        <v>8.5760000000000005</v>
      </c>
      <c r="X5101" s="166">
        <f t="shared" si="635"/>
        <v>5.8970000000007537E-2</v>
      </c>
      <c r="Y5101" s="474">
        <f t="shared" si="640"/>
        <v>0</v>
      </c>
      <c r="Z5101" s="166">
        <f t="shared" si="636"/>
        <v>0</v>
      </c>
      <c r="AA5101" s="214">
        <f t="shared" si="637"/>
        <v>4.4580000000000002</v>
      </c>
    </row>
    <row r="5102" spans="20:27">
      <c r="T5102" s="213">
        <f t="shared" si="634"/>
        <v>5099</v>
      </c>
      <c r="U5102" s="161">
        <f t="shared" si="639"/>
        <v>5.898000000000754E-2</v>
      </c>
      <c r="V5102" s="162">
        <f t="shared" si="638"/>
        <v>4.1180000000000003</v>
      </c>
      <c r="W5102" s="162">
        <f t="shared" si="641"/>
        <v>8.5760000000000005</v>
      </c>
      <c r="X5102" s="166">
        <f t="shared" si="635"/>
        <v>5.898000000000754E-2</v>
      </c>
      <c r="Y5102" s="474">
        <f t="shared" si="640"/>
        <v>0</v>
      </c>
      <c r="Z5102" s="166">
        <f t="shared" si="636"/>
        <v>0</v>
      </c>
      <c r="AA5102" s="214">
        <f t="shared" si="637"/>
        <v>4.4580000000000002</v>
      </c>
    </row>
    <row r="5103" spans="20:27">
      <c r="T5103" s="213">
        <f t="shared" si="634"/>
        <v>5100</v>
      </c>
      <c r="U5103" s="161">
        <f t="shared" si="639"/>
        <v>5.8990000000007543E-2</v>
      </c>
      <c r="V5103" s="162">
        <f t="shared" si="638"/>
        <v>4.117</v>
      </c>
      <c r="W5103" s="162">
        <f t="shared" si="641"/>
        <v>8.5760000000000005</v>
      </c>
      <c r="X5103" s="166">
        <f t="shared" si="635"/>
        <v>5.8990000000007543E-2</v>
      </c>
      <c r="Y5103" s="474">
        <f t="shared" si="640"/>
        <v>0</v>
      </c>
      <c r="Z5103" s="166">
        <f t="shared" si="636"/>
        <v>0</v>
      </c>
      <c r="AA5103" s="214">
        <f t="shared" si="637"/>
        <v>4.4590000000000005</v>
      </c>
    </row>
    <row r="5104" spans="20:27">
      <c r="T5104" s="213">
        <f t="shared" si="634"/>
        <v>5101</v>
      </c>
      <c r="U5104" s="161">
        <f t="shared" si="639"/>
        <v>5.9000000000007546E-2</v>
      </c>
      <c r="V5104" s="162">
        <f t="shared" si="638"/>
        <v>4.117</v>
      </c>
      <c r="W5104" s="162">
        <f t="shared" si="641"/>
        <v>8.5760000000000005</v>
      </c>
      <c r="X5104" s="166">
        <f t="shared" si="635"/>
        <v>5.9000000000007546E-2</v>
      </c>
      <c r="Y5104" s="474">
        <f t="shared" si="640"/>
        <v>0</v>
      </c>
      <c r="Z5104" s="166">
        <f t="shared" si="636"/>
        <v>0</v>
      </c>
      <c r="AA5104" s="214">
        <f t="shared" si="637"/>
        <v>4.4590000000000005</v>
      </c>
    </row>
    <row r="5105" spans="20:27">
      <c r="T5105" s="213">
        <f t="shared" si="634"/>
        <v>5102</v>
      </c>
      <c r="U5105" s="161">
        <f t="shared" si="639"/>
        <v>5.9010000000007549E-2</v>
      </c>
      <c r="V5105" s="162">
        <f t="shared" si="638"/>
        <v>4.117</v>
      </c>
      <c r="W5105" s="162">
        <f t="shared" si="641"/>
        <v>8.5760000000000005</v>
      </c>
      <c r="X5105" s="166">
        <f t="shared" si="635"/>
        <v>5.9010000000007549E-2</v>
      </c>
      <c r="Y5105" s="474">
        <f t="shared" si="640"/>
        <v>0</v>
      </c>
      <c r="Z5105" s="166">
        <f t="shared" si="636"/>
        <v>0</v>
      </c>
      <c r="AA5105" s="214">
        <f t="shared" si="637"/>
        <v>4.4590000000000005</v>
      </c>
    </row>
    <row r="5106" spans="20:27">
      <c r="T5106" s="213">
        <f t="shared" si="634"/>
        <v>5103</v>
      </c>
      <c r="U5106" s="161">
        <f t="shared" si="639"/>
        <v>5.9020000000007553E-2</v>
      </c>
      <c r="V5106" s="162">
        <f t="shared" si="638"/>
        <v>4.1159999999999997</v>
      </c>
      <c r="W5106" s="162">
        <f t="shared" si="641"/>
        <v>8.5760000000000005</v>
      </c>
      <c r="X5106" s="166">
        <f t="shared" si="635"/>
        <v>5.9020000000007553E-2</v>
      </c>
      <c r="Y5106" s="474">
        <f t="shared" si="640"/>
        <v>0</v>
      </c>
      <c r="Z5106" s="166">
        <f t="shared" si="636"/>
        <v>0</v>
      </c>
      <c r="AA5106" s="214">
        <f t="shared" si="637"/>
        <v>4.4600000000000009</v>
      </c>
    </row>
    <row r="5107" spans="20:27">
      <c r="T5107" s="213">
        <f t="shared" si="634"/>
        <v>5104</v>
      </c>
      <c r="U5107" s="161">
        <f t="shared" si="639"/>
        <v>5.9030000000007556E-2</v>
      </c>
      <c r="V5107" s="162">
        <f t="shared" si="638"/>
        <v>4.1159999999999997</v>
      </c>
      <c r="W5107" s="162">
        <f t="shared" si="641"/>
        <v>8.5760000000000005</v>
      </c>
      <c r="X5107" s="166">
        <f t="shared" si="635"/>
        <v>5.9030000000007556E-2</v>
      </c>
      <c r="Y5107" s="474">
        <f t="shared" si="640"/>
        <v>0</v>
      </c>
      <c r="Z5107" s="166">
        <f t="shared" si="636"/>
        <v>0</v>
      </c>
      <c r="AA5107" s="214">
        <f t="shared" si="637"/>
        <v>4.4600000000000009</v>
      </c>
    </row>
    <row r="5108" spans="20:27">
      <c r="T5108" s="213">
        <f t="shared" si="634"/>
        <v>5105</v>
      </c>
      <c r="U5108" s="161">
        <f t="shared" si="639"/>
        <v>5.9040000000007559E-2</v>
      </c>
      <c r="V5108" s="162">
        <f t="shared" si="638"/>
        <v>4.1159999999999997</v>
      </c>
      <c r="W5108" s="162">
        <f t="shared" si="641"/>
        <v>8.5760000000000005</v>
      </c>
      <c r="X5108" s="166">
        <f t="shared" si="635"/>
        <v>5.9040000000007559E-2</v>
      </c>
      <c r="Y5108" s="474">
        <f t="shared" si="640"/>
        <v>0</v>
      </c>
      <c r="Z5108" s="166">
        <f t="shared" si="636"/>
        <v>0</v>
      </c>
      <c r="AA5108" s="214">
        <f t="shared" si="637"/>
        <v>4.4600000000000009</v>
      </c>
    </row>
    <row r="5109" spans="20:27">
      <c r="T5109" s="213">
        <f t="shared" si="634"/>
        <v>5106</v>
      </c>
      <c r="U5109" s="161">
        <f t="shared" si="639"/>
        <v>5.9050000000007562E-2</v>
      </c>
      <c r="V5109" s="162">
        <f t="shared" si="638"/>
        <v>4.1150000000000002</v>
      </c>
      <c r="W5109" s="162">
        <f t="shared" si="641"/>
        <v>8.5760000000000005</v>
      </c>
      <c r="X5109" s="166">
        <f t="shared" si="635"/>
        <v>5.9050000000007562E-2</v>
      </c>
      <c r="Y5109" s="474">
        <f t="shared" si="640"/>
        <v>0</v>
      </c>
      <c r="Z5109" s="166">
        <f t="shared" si="636"/>
        <v>0</v>
      </c>
      <c r="AA5109" s="214">
        <f t="shared" si="637"/>
        <v>4.4610000000000003</v>
      </c>
    </row>
    <row r="5110" spans="20:27">
      <c r="T5110" s="213">
        <f t="shared" si="634"/>
        <v>5107</v>
      </c>
      <c r="U5110" s="161">
        <f t="shared" si="639"/>
        <v>5.9060000000007565E-2</v>
      </c>
      <c r="V5110" s="162">
        <f t="shared" si="638"/>
        <v>4.1150000000000002</v>
      </c>
      <c r="W5110" s="162">
        <f t="shared" si="641"/>
        <v>8.5760000000000005</v>
      </c>
      <c r="X5110" s="166">
        <f t="shared" si="635"/>
        <v>5.9060000000007565E-2</v>
      </c>
      <c r="Y5110" s="474">
        <f t="shared" si="640"/>
        <v>0</v>
      </c>
      <c r="Z5110" s="166">
        <f t="shared" si="636"/>
        <v>0</v>
      </c>
      <c r="AA5110" s="214">
        <f t="shared" si="637"/>
        <v>4.4610000000000003</v>
      </c>
    </row>
    <row r="5111" spans="20:27">
      <c r="T5111" s="213">
        <f t="shared" si="634"/>
        <v>5108</v>
      </c>
      <c r="U5111" s="161">
        <f t="shared" si="639"/>
        <v>5.9070000000007568E-2</v>
      </c>
      <c r="V5111" s="162">
        <f t="shared" si="638"/>
        <v>4.1139999999999999</v>
      </c>
      <c r="W5111" s="162">
        <f t="shared" si="641"/>
        <v>8.5760000000000005</v>
      </c>
      <c r="X5111" s="166">
        <f t="shared" si="635"/>
        <v>5.9070000000007568E-2</v>
      </c>
      <c r="Y5111" s="474">
        <f t="shared" si="640"/>
        <v>0</v>
      </c>
      <c r="Z5111" s="166">
        <f t="shared" si="636"/>
        <v>0</v>
      </c>
      <c r="AA5111" s="214">
        <f t="shared" si="637"/>
        <v>4.4620000000000006</v>
      </c>
    </row>
    <row r="5112" spans="20:27">
      <c r="T5112" s="213">
        <f t="shared" si="634"/>
        <v>5109</v>
      </c>
      <c r="U5112" s="161">
        <f t="shared" si="639"/>
        <v>5.9080000000007571E-2</v>
      </c>
      <c r="V5112" s="162">
        <f t="shared" si="638"/>
        <v>4.1139999999999999</v>
      </c>
      <c r="W5112" s="162">
        <f t="shared" si="641"/>
        <v>8.577</v>
      </c>
      <c r="X5112" s="166">
        <f t="shared" si="635"/>
        <v>5.9080000000007571E-2</v>
      </c>
      <c r="Y5112" s="474">
        <f t="shared" si="640"/>
        <v>0</v>
      </c>
      <c r="Z5112" s="166">
        <f t="shared" si="636"/>
        <v>0</v>
      </c>
      <c r="AA5112" s="214">
        <f t="shared" si="637"/>
        <v>4.4630000000000001</v>
      </c>
    </row>
    <row r="5113" spans="20:27">
      <c r="T5113" s="213">
        <f t="shared" si="634"/>
        <v>5110</v>
      </c>
      <c r="U5113" s="161">
        <f t="shared" si="639"/>
        <v>5.9090000000007574E-2</v>
      </c>
      <c r="V5113" s="162">
        <f t="shared" si="638"/>
        <v>4.1139999999999999</v>
      </c>
      <c r="W5113" s="162">
        <f t="shared" si="641"/>
        <v>8.577</v>
      </c>
      <c r="X5113" s="166">
        <f t="shared" si="635"/>
        <v>5.9090000000007574E-2</v>
      </c>
      <c r="Y5113" s="474">
        <f t="shared" si="640"/>
        <v>0</v>
      </c>
      <c r="Z5113" s="166">
        <f t="shared" si="636"/>
        <v>0</v>
      </c>
      <c r="AA5113" s="214">
        <f t="shared" si="637"/>
        <v>4.4630000000000001</v>
      </c>
    </row>
    <row r="5114" spans="20:27">
      <c r="T5114" s="213">
        <f t="shared" si="634"/>
        <v>5111</v>
      </c>
      <c r="U5114" s="161">
        <f t="shared" si="639"/>
        <v>5.9100000000007577E-2</v>
      </c>
      <c r="V5114" s="162">
        <f t="shared" si="638"/>
        <v>4.1130000000000004</v>
      </c>
      <c r="W5114" s="162">
        <f t="shared" si="641"/>
        <v>8.577</v>
      </c>
      <c r="X5114" s="166">
        <f t="shared" si="635"/>
        <v>5.9100000000007577E-2</v>
      </c>
      <c r="Y5114" s="474">
        <f t="shared" si="640"/>
        <v>0</v>
      </c>
      <c r="Z5114" s="166">
        <f t="shared" si="636"/>
        <v>0</v>
      </c>
      <c r="AA5114" s="214">
        <f t="shared" si="637"/>
        <v>4.4639999999999995</v>
      </c>
    </row>
    <row r="5115" spans="20:27">
      <c r="T5115" s="213">
        <f t="shared" si="634"/>
        <v>5112</v>
      </c>
      <c r="U5115" s="161">
        <f t="shared" si="639"/>
        <v>5.911000000000758E-2</v>
      </c>
      <c r="V5115" s="162">
        <f t="shared" si="638"/>
        <v>4.1130000000000004</v>
      </c>
      <c r="W5115" s="162">
        <f t="shared" si="641"/>
        <v>8.577</v>
      </c>
      <c r="X5115" s="166">
        <f t="shared" si="635"/>
        <v>5.911000000000758E-2</v>
      </c>
      <c r="Y5115" s="474">
        <f t="shared" si="640"/>
        <v>0</v>
      </c>
      <c r="Z5115" s="166">
        <f t="shared" si="636"/>
        <v>0</v>
      </c>
      <c r="AA5115" s="214">
        <f t="shared" si="637"/>
        <v>4.4639999999999995</v>
      </c>
    </row>
    <row r="5116" spans="20:27">
      <c r="T5116" s="213">
        <f t="shared" ref="T5116:T5179" si="642">T5115+1</f>
        <v>5113</v>
      </c>
      <c r="U5116" s="161">
        <f t="shared" si="639"/>
        <v>5.9120000000007583E-2</v>
      </c>
      <c r="V5116" s="162">
        <f t="shared" si="638"/>
        <v>4.1130000000000004</v>
      </c>
      <c r="W5116" s="162">
        <f t="shared" si="641"/>
        <v>8.577</v>
      </c>
      <c r="X5116" s="166">
        <f t="shared" ref="X5116:X5179" si="643">IF(V5116&gt;W5116,0,U5116)</f>
        <v>5.9120000000007583E-2</v>
      </c>
      <c r="Y5116" s="474">
        <f t="shared" si="640"/>
        <v>0</v>
      </c>
      <c r="Z5116" s="166">
        <f t="shared" ref="Z5116:Z5179" si="644">IF(Y5116=0,0,T5116)</f>
        <v>0</v>
      </c>
      <c r="AA5116" s="214">
        <f t="shared" ref="AA5116:AA5179" si="645">ABS(W5116-V5116)</f>
        <v>4.4639999999999995</v>
      </c>
    </row>
    <row r="5117" spans="20:27">
      <c r="T5117" s="213">
        <f t="shared" si="642"/>
        <v>5114</v>
      </c>
      <c r="U5117" s="161">
        <f t="shared" si="639"/>
        <v>5.9130000000007586E-2</v>
      </c>
      <c r="V5117" s="162">
        <f t="shared" si="638"/>
        <v>4.1120000000000001</v>
      </c>
      <c r="W5117" s="162">
        <f t="shared" si="641"/>
        <v>8.577</v>
      </c>
      <c r="X5117" s="166">
        <f t="shared" si="643"/>
        <v>5.9130000000007586E-2</v>
      </c>
      <c r="Y5117" s="474">
        <f t="shared" si="640"/>
        <v>0</v>
      </c>
      <c r="Z5117" s="166">
        <f t="shared" si="644"/>
        <v>0</v>
      </c>
      <c r="AA5117" s="214">
        <f t="shared" si="645"/>
        <v>4.4649999999999999</v>
      </c>
    </row>
    <row r="5118" spans="20:27">
      <c r="T5118" s="213">
        <f t="shared" si="642"/>
        <v>5115</v>
      </c>
      <c r="U5118" s="161">
        <f t="shared" si="639"/>
        <v>5.9140000000007589E-2</v>
      </c>
      <c r="V5118" s="162">
        <f t="shared" si="638"/>
        <v>4.1120000000000001</v>
      </c>
      <c r="W5118" s="162">
        <f t="shared" si="641"/>
        <v>8.577</v>
      </c>
      <c r="X5118" s="166">
        <f t="shared" si="643"/>
        <v>5.9140000000007589E-2</v>
      </c>
      <c r="Y5118" s="474">
        <f t="shared" si="640"/>
        <v>0</v>
      </c>
      <c r="Z5118" s="166">
        <f t="shared" si="644"/>
        <v>0</v>
      </c>
      <c r="AA5118" s="214">
        <f t="shared" si="645"/>
        <v>4.4649999999999999</v>
      </c>
    </row>
    <row r="5119" spans="20:27">
      <c r="T5119" s="213">
        <f t="shared" si="642"/>
        <v>5116</v>
      </c>
      <c r="U5119" s="161">
        <f t="shared" si="639"/>
        <v>5.9150000000007592E-2</v>
      </c>
      <c r="V5119" s="162">
        <f t="shared" si="638"/>
        <v>4.1120000000000001</v>
      </c>
      <c r="W5119" s="162">
        <f t="shared" si="641"/>
        <v>8.577</v>
      </c>
      <c r="X5119" s="166">
        <f t="shared" si="643"/>
        <v>5.9150000000007592E-2</v>
      </c>
      <c r="Y5119" s="474">
        <f t="shared" si="640"/>
        <v>0</v>
      </c>
      <c r="Z5119" s="166">
        <f t="shared" si="644"/>
        <v>0</v>
      </c>
      <c r="AA5119" s="214">
        <f t="shared" si="645"/>
        <v>4.4649999999999999</v>
      </c>
    </row>
    <row r="5120" spans="20:27">
      <c r="T5120" s="213">
        <f t="shared" si="642"/>
        <v>5117</v>
      </c>
      <c r="U5120" s="161">
        <f t="shared" si="639"/>
        <v>5.9160000000007595E-2</v>
      </c>
      <c r="V5120" s="162">
        <f t="shared" si="638"/>
        <v>4.1109999999999998</v>
      </c>
      <c r="W5120" s="162">
        <f t="shared" si="641"/>
        <v>8.577</v>
      </c>
      <c r="X5120" s="166">
        <f t="shared" si="643"/>
        <v>5.9160000000007595E-2</v>
      </c>
      <c r="Y5120" s="474">
        <f t="shared" si="640"/>
        <v>0</v>
      </c>
      <c r="Z5120" s="166">
        <f t="shared" si="644"/>
        <v>0</v>
      </c>
      <c r="AA5120" s="214">
        <f t="shared" si="645"/>
        <v>4.4660000000000002</v>
      </c>
    </row>
    <row r="5121" spans="20:27">
      <c r="T5121" s="213">
        <f t="shared" si="642"/>
        <v>5118</v>
      </c>
      <c r="U5121" s="161">
        <f t="shared" si="639"/>
        <v>5.9170000000007598E-2</v>
      </c>
      <c r="V5121" s="162">
        <f t="shared" si="638"/>
        <v>4.1109999999999998</v>
      </c>
      <c r="W5121" s="162">
        <f t="shared" si="641"/>
        <v>8.577</v>
      </c>
      <c r="X5121" s="166">
        <f t="shared" si="643"/>
        <v>5.9170000000007598E-2</v>
      </c>
      <c r="Y5121" s="474">
        <f t="shared" si="640"/>
        <v>0</v>
      </c>
      <c r="Z5121" s="166">
        <f t="shared" si="644"/>
        <v>0</v>
      </c>
      <c r="AA5121" s="214">
        <f t="shared" si="645"/>
        <v>4.4660000000000002</v>
      </c>
    </row>
    <row r="5122" spans="20:27">
      <c r="T5122" s="213">
        <f t="shared" si="642"/>
        <v>5119</v>
      </c>
      <c r="U5122" s="161">
        <f t="shared" si="639"/>
        <v>5.9180000000007602E-2</v>
      </c>
      <c r="V5122" s="162">
        <f t="shared" si="638"/>
        <v>4.1109999999999998</v>
      </c>
      <c r="W5122" s="162">
        <f t="shared" si="641"/>
        <v>8.577</v>
      </c>
      <c r="X5122" s="166">
        <f t="shared" si="643"/>
        <v>5.9180000000007602E-2</v>
      </c>
      <c r="Y5122" s="474">
        <f t="shared" si="640"/>
        <v>0</v>
      </c>
      <c r="Z5122" s="166">
        <f t="shared" si="644"/>
        <v>0</v>
      </c>
      <c r="AA5122" s="214">
        <f t="shared" si="645"/>
        <v>4.4660000000000002</v>
      </c>
    </row>
    <row r="5123" spans="20:27">
      <c r="T5123" s="213">
        <f t="shared" si="642"/>
        <v>5120</v>
      </c>
      <c r="U5123" s="161">
        <f t="shared" si="639"/>
        <v>5.9190000000007605E-2</v>
      </c>
      <c r="V5123" s="162">
        <f t="shared" si="638"/>
        <v>4.1100000000000003</v>
      </c>
      <c r="W5123" s="162">
        <f t="shared" si="641"/>
        <v>8.577</v>
      </c>
      <c r="X5123" s="166">
        <f t="shared" si="643"/>
        <v>5.9190000000007605E-2</v>
      </c>
      <c r="Y5123" s="474">
        <f t="shared" si="640"/>
        <v>0</v>
      </c>
      <c r="Z5123" s="166">
        <f t="shared" si="644"/>
        <v>0</v>
      </c>
      <c r="AA5123" s="214">
        <f t="shared" si="645"/>
        <v>4.4669999999999996</v>
      </c>
    </row>
    <row r="5124" spans="20:27">
      <c r="T5124" s="213">
        <f t="shared" si="642"/>
        <v>5121</v>
      </c>
      <c r="U5124" s="161">
        <f t="shared" si="639"/>
        <v>5.9200000000007608E-2</v>
      </c>
      <c r="V5124" s="162">
        <f t="shared" ref="V5124:V5187" si="646">ROUND((1/(SQRT(U5124))),$S$6)</f>
        <v>4.1100000000000003</v>
      </c>
      <c r="W5124" s="162">
        <f t="shared" si="641"/>
        <v>8.577</v>
      </c>
      <c r="X5124" s="166">
        <f t="shared" si="643"/>
        <v>5.9200000000007608E-2</v>
      </c>
      <c r="Y5124" s="474">
        <f t="shared" si="640"/>
        <v>0</v>
      </c>
      <c r="Z5124" s="166">
        <f t="shared" si="644"/>
        <v>0</v>
      </c>
      <c r="AA5124" s="214">
        <f t="shared" si="645"/>
        <v>4.4669999999999996</v>
      </c>
    </row>
    <row r="5125" spans="20:27">
      <c r="T5125" s="213">
        <f t="shared" si="642"/>
        <v>5122</v>
      </c>
      <c r="U5125" s="161">
        <f t="shared" ref="U5125:U5188" si="647">U5124+$S$4</f>
        <v>5.9210000000007611E-2</v>
      </c>
      <c r="V5125" s="162">
        <f t="shared" si="646"/>
        <v>4.1100000000000003</v>
      </c>
      <c r="W5125" s="162">
        <f t="shared" si="641"/>
        <v>8.577</v>
      </c>
      <c r="X5125" s="166">
        <f t="shared" si="643"/>
        <v>5.9210000000007611E-2</v>
      </c>
      <c r="Y5125" s="474">
        <f t="shared" ref="Y5125:Y5188" si="648">IF(AND(X5125&gt;0,X5124=0),X5125,0)</f>
        <v>0</v>
      </c>
      <c r="Z5125" s="166">
        <f t="shared" si="644"/>
        <v>0</v>
      </c>
      <c r="AA5125" s="214">
        <f t="shared" si="645"/>
        <v>4.4669999999999996</v>
      </c>
    </row>
    <row r="5126" spans="20:27">
      <c r="T5126" s="213">
        <f t="shared" si="642"/>
        <v>5123</v>
      </c>
      <c r="U5126" s="161">
        <f t="shared" si="647"/>
        <v>5.9220000000007614E-2</v>
      </c>
      <c r="V5126" s="162">
        <f t="shared" si="646"/>
        <v>4.109</v>
      </c>
      <c r="W5126" s="162">
        <f t="shared" si="641"/>
        <v>8.577</v>
      </c>
      <c r="X5126" s="166">
        <f t="shared" si="643"/>
        <v>5.9220000000007614E-2</v>
      </c>
      <c r="Y5126" s="474">
        <f t="shared" si="648"/>
        <v>0</v>
      </c>
      <c r="Z5126" s="166">
        <f t="shared" si="644"/>
        <v>0</v>
      </c>
      <c r="AA5126" s="214">
        <f t="shared" si="645"/>
        <v>4.468</v>
      </c>
    </row>
    <row r="5127" spans="20:27">
      <c r="T5127" s="213">
        <f t="shared" si="642"/>
        <v>5124</v>
      </c>
      <c r="U5127" s="161">
        <f t="shared" si="647"/>
        <v>5.9230000000007617E-2</v>
      </c>
      <c r="V5127" s="162">
        <f t="shared" si="646"/>
        <v>4.109</v>
      </c>
      <c r="W5127" s="162">
        <f t="shared" si="641"/>
        <v>8.5779999999999994</v>
      </c>
      <c r="X5127" s="166">
        <f t="shared" si="643"/>
        <v>5.9230000000007617E-2</v>
      </c>
      <c r="Y5127" s="474">
        <f t="shared" si="648"/>
        <v>0</v>
      </c>
      <c r="Z5127" s="166">
        <f t="shared" si="644"/>
        <v>0</v>
      </c>
      <c r="AA5127" s="214">
        <f t="shared" si="645"/>
        <v>4.4689999999999994</v>
      </c>
    </row>
    <row r="5128" spans="20:27">
      <c r="T5128" s="213">
        <f t="shared" si="642"/>
        <v>5125</v>
      </c>
      <c r="U5128" s="161">
        <f t="shared" si="647"/>
        <v>5.924000000000762E-2</v>
      </c>
      <c r="V5128" s="162">
        <f t="shared" si="646"/>
        <v>4.109</v>
      </c>
      <c r="W5128" s="162">
        <f t="shared" si="641"/>
        <v>8.5779999999999994</v>
      </c>
      <c r="X5128" s="166">
        <f t="shared" si="643"/>
        <v>5.924000000000762E-2</v>
      </c>
      <c r="Y5128" s="474">
        <f t="shared" si="648"/>
        <v>0</v>
      </c>
      <c r="Z5128" s="166">
        <f t="shared" si="644"/>
        <v>0</v>
      </c>
      <c r="AA5128" s="214">
        <f t="shared" si="645"/>
        <v>4.4689999999999994</v>
      </c>
    </row>
    <row r="5129" spans="20:27">
      <c r="T5129" s="213">
        <f t="shared" si="642"/>
        <v>5126</v>
      </c>
      <c r="U5129" s="161">
        <f t="shared" si="647"/>
        <v>5.9250000000007623E-2</v>
      </c>
      <c r="V5129" s="162">
        <f t="shared" si="646"/>
        <v>4.1079999999999997</v>
      </c>
      <c r="W5129" s="162">
        <f t="shared" si="641"/>
        <v>8.5779999999999994</v>
      </c>
      <c r="X5129" s="166">
        <f t="shared" si="643"/>
        <v>5.9250000000007623E-2</v>
      </c>
      <c r="Y5129" s="474">
        <f t="shared" si="648"/>
        <v>0</v>
      </c>
      <c r="Z5129" s="166">
        <f t="shared" si="644"/>
        <v>0</v>
      </c>
      <c r="AA5129" s="214">
        <f t="shared" si="645"/>
        <v>4.47</v>
      </c>
    </row>
    <row r="5130" spans="20:27">
      <c r="T5130" s="213">
        <f t="shared" si="642"/>
        <v>5127</v>
      </c>
      <c r="U5130" s="161">
        <f t="shared" si="647"/>
        <v>5.9260000000007626E-2</v>
      </c>
      <c r="V5130" s="162">
        <f t="shared" si="646"/>
        <v>4.1079999999999997</v>
      </c>
      <c r="W5130" s="162">
        <f t="shared" si="641"/>
        <v>8.5779999999999994</v>
      </c>
      <c r="X5130" s="166">
        <f t="shared" si="643"/>
        <v>5.9260000000007626E-2</v>
      </c>
      <c r="Y5130" s="474">
        <f t="shared" si="648"/>
        <v>0</v>
      </c>
      <c r="Z5130" s="166">
        <f t="shared" si="644"/>
        <v>0</v>
      </c>
      <c r="AA5130" s="214">
        <f t="shared" si="645"/>
        <v>4.47</v>
      </c>
    </row>
    <row r="5131" spans="20:27">
      <c r="T5131" s="213">
        <f t="shared" si="642"/>
        <v>5128</v>
      </c>
      <c r="U5131" s="161">
        <f t="shared" si="647"/>
        <v>5.9270000000007629E-2</v>
      </c>
      <c r="V5131" s="162">
        <f t="shared" si="646"/>
        <v>4.1079999999999997</v>
      </c>
      <c r="W5131" s="162">
        <f t="shared" si="641"/>
        <v>8.5779999999999994</v>
      </c>
      <c r="X5131" s="166">
        <f t="shared" si="643"/>
        <v>5.9270000000007629E-2</v>
      </c>
      <c r="Y5131" s="474">
        <f t="shared" si="648"/>
        <v>0</v>
      </c>
      <c r="Z5131" s="166">
        <f t="shared" si="644"/>
        <v>0</v>
      </c>
      <c r="AA5131" s="214">
        <f t="shared" si="645"/>
        <v>4.47</v>
      </c>
    </row>
    <row r="5132" spans="20:27">
      <c r="T5132" s="213">
        <f t="shared" si="642"/>
        <v>5129</v>
      </c>
      <c r="U5132" s="161">
        <f t="shared" si="647"/>
        <v>5.9280000000007632E-2</v>
      </c>
      <c r="V5132" s="162">
        <f t="shared" si="646"/>
        <v>4.1070000000000002</v>
      </c>
      <c r="W5132" s="162">
        <f t="shared" si="641"/>
        <v>8.5779999999999994</v>
      </c>
      <c r="X5132" s="166">
        <f t="shared" si="643"/>
        <v>5.9280000000007632E-2</v>
      </c>
      <c r="Y5132" s="474">
        <f t="shared" si="648"/>
        <v>0</v>
      </c>
      <c r="Z5132" s="166">
        <f t="shared" si="644"/>
        <v>0</v>
      </c>
      <c r="AA5132" s="214">
        <f t="shared" si="645"/>
        <v>4.4709999999999992</v>
      </c>
    </row>
    <row r="5133" spans="20:27">
      <c r="T5133" s="213">
        <f t="shared" si="642"/>
        <v>5130</v>
      </c>
      <c r="U5133" s="161">
        <f t="shared" si="647"/>
        <v>5.9290000000007635E-2</v>
      </c>
      <c r="V5133" s="162">
        <f t="shared" si="646"/>
        <v>4.1070000000000002</v>
      </c>
      <c r="W5133" s="162">
        <f t="shared" si="641"/>
        <v>8.5779999999999994</v>
      </c>
      <c r="X5133" s="166">
        <f t="shared" si="643"/>
        <v>5.9290000000007635E-2</v>
      </c>
      <c r="Y5133" s="474">
        <f t="shared" si="648"/>
        <v>0</v>
      </c>
      <c r="Z5133" s="166">
        <f t="shared" si="644"/>
        <v>0</v>
      </c>
      <c r="AA5133" s="214">
        <f t="shared" si="645"/>
        <v>4.4709999999999992</v>
      </c>
    </row>
    <row r="5134" spans="20:27">
      <c r="T5134" s="213">
        <f t="shared" si="642"/>
        <v>5131</v>
      </c>
      <c r="U5134" s="161">
        <f t="shared" si="647"/>
        <v>5.9300000000007638E-2</v>
      </c>
      <c r="V5134" s="162">
        <f t="shared" si="646"/>
        <v>4.1070000000000002</v>
      </c>
      <c r="W5134" s="162">
        <f t="shared" si="641"/>
        <v>8.5779999999999994</v>
      </c>
      <c r="X5134" s="166">
        <f t="shared" si="643"/>
        <v>5.9300000000007638E-2</v>
      </c>
      <c r="Y5134" s="474">
        <f t="shared" si="648"/>
        <v>0</v>
      </c>
      <c r="Z5134" s="166">
        <f t="shared" si="644"/>
        <v>0</v>
      </c>
      <c r="AA5134" s="214">
        <f t="shared" si="645"/>
        <v>4.4709999999999992</v>
      </c>
    </row>
    <row r="5135" spans="20:27">
      <c r="T5135" s="213">
        <f t="shared" si="642"/>
        <v>5132</v>
      </c>
      <c r="U5135" s="161">
        <f t="shared" si="647"/>
        <v>5.9310000000007641E-2</v>
      </c>
      <c r="V5135" s="162">
        <f t="shared" si="646"/>
        <v>4.1059999999999999</v>
      </c>
      <c r="W5135" s="162">
        <f t="shared" si="641"/>
        <v>8.5779999999999994</v>
      </c>
      <c r="X5135" s="166">
        <f t="shared" si="643"/>
        <v>5.9310000000007641E-2</v>
      </c>
      <c r="Y5135" s="474">
        <f t="shared" si="648"/>
        <v>0</v>
      </c>
      <c r="Z5135" s="166">
        <f t="shared" si="644"/>
        <v>0</v>
      </c>
      <c r="AA5135" s="214">
        <f t="shared" si="645"/>
        <v>4.4719999999999995</v>
      </c>
    </row>
    <row r="5136" spans="20:27">
      <c r="T5136" s="213">
        <f t="shared" si="642"/>
        <v>5133</v>
      </c>
      <c r="U5136" s="161">
        <f t="shared" si="647"/>
        <v>5.9320000000007644E-2</v>
      </c>
      <c r="V5136" s="162">
        <f t="shared" si="646"/>
        <v>4.1059999999999999</v>
      </c>
      <c r="W5136" s="162">
        <f t="shared" si="641"/>
        <v>8.5779999999999994</v>
      </c>
      <c r="X5136" s="166">
        <f t="shared" si="643"/>
        <v>5.9320000000007644E-2</v>
      </c>
      <c r="Y5136" s="474">
        <f t="shared" si="648"/>
        <v>0</v>
      </c>
      <c r="Z5136" s="166">
        <f t="shared" si="644"/>
        <v>0</v>
      </c>
      <c r="AA5136" s="214">
        <f t="shared" si="645"/>
        <v>4.4719999999999995</v>
      </c>
    </row>
    <row r="5137" spans="20:27">
      <c r="T5137" s="213">
        <f t="shared" si="642"/>
        <v>5134</v>
      </c>
      <c r="U5137" s="161">
        <f t="shared" si="647"/>
        <v>5.9330000000007647E-2</v>
      </c>
      <c r="V5137" s="162">
        <f t="shared" si="646"/>
        <v>4.1050000000000004</v>
      </c>
      <c r="W5137" s="162">
        <f t="shared" si="641"/>
        <v>8.5779999999999994</v>
      </c>
      <c r="X5137" s="166">
        <f t="shared" si="643"/>
        <v>5.9330000000007647E-2</v>
      </c>
      <c r="Y5137" s="474">
        <f t="shared" si="648"/>
        <v>0</v>
      </c>
      <c r="Z5137" s="166">
        <f t="shared" si="644"/>
        <v>0</v>
      </c>
      <c r="AA5137" s="214">
        <f t="shared" si="645"/>
        <v>4.472999999999999</v>
      </c>
    </row>
    <row r="5138" spans="20:27">
      <c r="T5138" s="213">
        <f t="shared" si="642"/>
        <v>5135</v>
      </c>
      <c r="U5138" s="161">
        <f t="shared" si="647"/>
        <v>5.9340000000007651E-2</v>
      </c>
      <c r="V5138" s="162">
        <f t="shared" si="646"/>
        <v>4.1050000000000004</v>
      </c>
      <c r="W5138" s="162">
        <f t="shared" si="641"/>
        <v>8.5779999999999994</v>
      </c>
      <c r="X5138" s="166">
        <f t="shared" si="643"/>
        <v>5.9340000000007651E-2</v>
      </c>
      <c r="Y5138" s="474">
        <f t="shared" si="648"/>
        <v>0</v>
      </c>
      <c r="Z5138" s="166">
        <f t="shared" si="644"/>
        <v>0</v>
      </c>
      <c r="AA5138" s="214">
        <f t="shared" si="645"/>
        <v>4.472999999999999</v>
      </c>
    </row>
    <row r="5139" spans="20:27">
      <c r="T5139" s="213">
        <f t="shared" si="642"/>
        <v>5136</v>
      </c>
      <c r="U5139" s="161">
        <f t="shared" si="647"/>
        <v>5.9350000000007654E-2</v>
      </c>
      <c r="V5139" s="162">
        <f t="shared" si="646"/>
        <v>4.1050000000000004</v>
      </c>
      <c r="W5139" s="162">
        <f t="shared" si="641"/>
        <v>8.5779999999999994</v>
      </c>
      <c r="X5139" s="166">
        <f t="shared" si="643"/>
        <v>5.9350000000007654E-2</v>
      </c>
      <c r="Y5139" s="474">
        <f t="shared" si="648"/>
        <v>0</v>
      </c>
      <c r="Z5139" s="166">
        <f t="shared" si="644"/>
        <v>0</v>
      </c>
      <c r="AA5139" s="214">
        <f t="shared" si="645"/>
        <v>4.472999999999999</v>
      </c>
    </row>
    <row r="5140" spans="20:27">
      <c r="T5140" s="213">
        <f t="shared" si="642"/>
        <v>5137</v>
      </c>
      <c r="U5140" s="161">
        <f t="shared" si="647"/>
        <v>5.9360000000007657E-2</v>
      </c>
      <c r="V5140" s="162">
        <f t="shared" si="646"/>
        <v>4.1040000000000001</v>
      </c>
      <c r="W5140" s="162">
        <f t="shared" si="641"/>
        <v>8.5779999999999994</v>
      </c>
      <c r="X5140" s="166">
        <f t="shared" si="643"/>
        <v>5.9360000000007657E-2</v>
      </c>
      <c r="Y5140" s="474">
        <f t="shared" si="648"/>
        <v>0</v>
      </c>
      <c r="Z5140" s="166">
        <f t="shared" si="644"/>
        <v>0</v>
      </c>
      <c r="AA5140" s="214">
        <f t="shared" si="645"/>
        <v>4.4739999999999993</v>
      </c>
    </row>
    <row r="5141" spans="20:27">
      <c r="T5141" s="213">
        <f t="shared" si="642"/>
        <v>5138</v>
      </c>
      <c r="U5141" s="161">
        <f t="shared" si="647"/>
        <v>5.937000000000766E-2</v>
      </c>
      <c r="V5141" s="162">
        <f t="shared" si="646"/>
        <v>4.1040000000000001</v>
      </c>
      <c r="W5141" s="162">
        <f t="shared" si="641"/>
        <v>8.5779999999999994</v>
      </c>
      <c r="X5141" s="166">
        <f t="shared" si="643"/>
        <v>5.937000000000766E-2</v>
      </c>
      <c r="Y5141" s="474">
        <f t="shared" si="648"/>
        <v>0</v>
      </c>
      <c r="Z5141" s="166">
        <f t="shared" si="644"/>
        <v>0</v>
      </c>
      <c r="AA5141" s="214">
        <f t="shared" si="645"/>
        <v>4.4739999999999993</v>
      </c>
    </row>
    <row r="5142" spans="20:27">
      <c r="T5142" s="213">
        <f t="shared" si="642"/>
        <v>5139</v>
      </c>
      <c r="U5142" s="161">
        <f t="shared" si="647"/>
        <v>5.9380000000007663E-2</v>
      </c>
      <c r="V5142" s="162">
        <f t="shared" si="646"/>
        <v>4.1040000000000001</v>
      </c>
      <c r="W5142" s="162">
        <f t="shared" si="641"/>
        <v>8.5779999999999994</v>
      </c>
      <c r="X5142" s="166">
        <f t="shared" si="643"/>
        <v>5.9380000000007663E-2</v>
      </c>
      <c r="Y5142" s="474">
        <f t="shared" si="648"/>
        <v>0</v>
      </c>
      <c r="Z5142" s="166">
        <f t="shared" si="644"/>
        <v>0</v>
      </c>
      <c r="AA5142" s="214">
        <f t="shared" si="645"/>
        <v>4.4739999999999993</v>
      </c>
    </row>
    <row r="5143" spans="20:27">
      <c r="T5143" s="213">
        <f t="shared" si="642"/>
        <v>5140</v>
      </c>
      <c r="U5143" s="161">
        <f t="shared" si="647"/>
        <v>5.9390000000007666E-2</v>
      </c>
      <c r="V5143" s="162">
        <f t="shared" si="646"/>
        <v>4.1029999999999998</v>
      </c>
      <c r="W5143" s="162">
        <f t="shared" si="641"/>
        <v>8.5790000000000006</v>
      </c>
      <c r="X5143" s="166">
        <f t="shared" si="643"/>
        <v>5.9390000000007666E-2</v>
      </c>
      <c r="Y5143" s="474">
        <f t="shared" si="648"/>
        <v>0</v>
      </c>
      <c r="Z5143" s="166">
        <f t="shared" si="644"/>
        <v>0</v>
      </c>
      <c r="AA5143" s="214">
        <f t="shared" si="645"/>
        <v>4.4760000000000009</v>
      </c>
    </row>
    <row r="5144" spans="20:27">
      <c r="T5144" s="213">
        <f t="shared" si="642"/>
        <v>5141</v>
      </c>
      <c r="U5144" s="161">
        <f t="shared" si="647"/>
        <v>5.9400000000007669E-2</v>
      </c>
      <c r="V5144" s="162">
        <f t="shared" si="646"/>
        <v>4.1029999999999998</v>
      </c>
      <c r="W5144" s="162">
        <f t="shared" ref="W5144:W5207" si="649">ROUND((-2*LOG10(($F$11/(3.7*$F$9))+(2.51/($D$18*SQRT(U5144))))),$S$6)</f>
        <v>8.5790000000000006</v>
      </c>
      <c r="X5144" s="166">
        <f t="shared" si="643"/>
        <v>5.9400000000007669E-2</v>
      </c>
      <c r="Y5144" s="474">
        <f t="shared" si="648"/>
        <v>0</v>
      </c>
      <c r="Z5144" s="166">
        <f t="shared" si="644"/>
        <v>0</v>
      </c>
      <c r="AA5144" s="214">
        <f t="shared" si="645"/>
        <v>4.4760000000000009</v>
      </c>
    </row>
    <row r="5145" spans="20:27">
      <c r="T5145" s="213">
        <f t="shared" si="642"/>
        <v>5142</v>
      </c>
      <c r="U5145" s="161">
        <f t="shared" si="647"/>
        <v>5.9410000000007672E-2</v>
      </c>
      <c r="V5145" s="162">
        <f t="shared" si="646"/>
        <v>4.1029999999999998</v>
      </c>
      <c r="W5145" s="162">
        <f t="shared" si="649"/>
        <v>8.5790000000000006</v>
      </c>
      <c r="X5145" s="166">
        <f t="shared" si="643"/>
        <v>5.9410000000007672E-2</v>
      </c>
      <c r="Y5145" s="474">
        <f t="shared" si="648"/>
        <v>0</v>
      </c>
      <c r="Z5145" s="166">
        <f t="shared" si="644"/>
        <v>0</v>
      </c>
      <c r="AA5145" s="214">
        <f t="shared" si="645"/>
        <v>4.4760000000000009</v>
      </c>
    </row>
    <row r="5146" spans="20:27">
      <c r="T5146" s="213">
        <f t="shared" si="642"/>
        <v>5143</v>
      </c>
      <c r="U5146" s="161">
        <f t="shared" si="647"/>
        <v>5.9420000000007675E-2</v>
      </c>
      <c r="V5146" s="162">
        <f t="shared" si="646"/>
        <v>4.1020000000000003</v>
      </c>
      <c r="W5146" s="162">
        <f t="shared" si="649"/>
        <v>8.5790000000000006</v>
      </c>
      <c r="X5146" s="166">
        <f t="shared" si="643"/>
        <v>5.9420000000007675E-2</v>
      </c>
      <c r="Y5146" s="474">
        <f t="shared" si="648"/>
        <v>0</v>
      </c>
      <c r="Z5146" s="166">
        <f t="shared" si="644"/>
        <v>0</v>
      </c>
      <c r="AA5146" s="214">
        <f t="shared" si="645"/>
        <v>4.4770000000000003</v>
      </c>
    </row>
    <row r="5147" spans="20:27">
      <c r="T5147" s="213">
        <f t="shared" si="642"/>
        <v>5144</v>
      </c>
      <c r="U5147" s="161">
        <f t="shared" si="647"/>
        <v>5.9430000000007678E-2</v>
      </c>
      <c r="V5147" s="162">
        <f t="shared" si="646"/>
        <v>4.1020000000000003</v>
      </c>
      <c r="W5147" s="162">
        <f t="shared" si="649"/>
        <v>8.5790000000000006</v>
      </c>
      <c r="X5147" s="166">
        <f t="shared" si="643"/>
        <v>5.9430000000007678E-2</v>
      </c>
      <c r="Y5147" s="474">
        <f t="shared" si="648"/>
        <v>0</v>
      </c>
      <c r="Z5147" s="166">
        <f t="shared" si="644"/>
        <v>0</v>
      </c>
      <c r="AA5147" s="214">
        <f t="shared" si="645"/>
        <v>4.4770000000000003</v>
      </c>
    </row>
    <row r="5148" spans="20:27">
      <c r="T5148" s="213">
        <f t="shared" si="642"/>
        <v>5145</v>
      </c>
      <c r="U5148" s="161">
        <f t="shared" si="647"/>
        <v>5.9440000000007681E-2</v>
      </c>
      <c r="V5148" s="162">
        <f t="shared" si="646"/>
        <v>4.1020000000000003</v>
      </c>
      <c r="W5148" s="162">
        <f t="shared" si="649"/>
        <v>8.5790000000000006</v>
      </c>
      <c r="X5148" s="166">
        <f t="shared" si="643"/>
        <v>5.9440000000007681E-2</v>
      </c>
      <c r="Y5148" s="474">
        <f t="shared" si="648"/>
        <v>0</v>
      </c>
      <c r="Z5148" s="166">
        <f t="shared" si="644"/>
        <v>0</v>
      </c>
      <c r="AA5148" s="214">
        <f t="shared" si="645"/>
        <v>4.4770000000000003</v>
      </c>
    </row>
    <row r="5149" spans="20:27">
      <c r="T5149" s="213">
        <f t="shared" si="642"/>
        <v>5146</v>
      </c>
      <c r="U5149" s="161">
        <f t="shared" si="647"/>
        <v>5.9450000000007684E-2</v>
      </c>
      <c r="V5149" s="162">
        <f t="shared" si="646"/>
        <v>4.101</v>
      </c>
      <c r="W5149" s="162">
        <f t="shared" si="649"/>
        <v>8.5790000000000006</v>
      </c>
      <c r="X5149" s="166">
        <f t="shared" si="643"/>
        <v>5.9450000000007684E-2</v>
      </c>
      <c r="Y5149" s="474">
        <f t="shared" si="648"/>
        <v>0</v>
      </c>
      <c r="Z5149" s="166">
        <f t="shared" si="644"/>
        <v>0</v>
      </c>
      <c r="AA5149" s="214">
        <f t="shared" si="645"/>
        <v>4.4780000000000006</v>
      </c>
    </row>
    <row r="5150" spans="20:27">
      <c r="T5150" s="213">
        <f t="shared" si="642"/>
        <v>5147</v>
      </c>
      <c r="U5150" s="161">
        <f t="shared" si="647"/>
        <v>5.9460000000007687E-2</v>
      </c>
      <c r="V5150" s="162">
        <f t="shared" si="646"/>
        <v>4.101</v>
      </c>
      <c r="W5150" s="162">
        <f t="shared" si="649"/>
        <v>8.5790000000000006</v>
      </c>
      <c r="X5150" s="166">
        <f t="shared" si="643"/>
        <v>5.9460000000007687E-2</v>
      </c>
      <c r="Y5150" s="474">
        <f t="shared" si="648"/>
        <v>0</v>
      </c>
      <c r="Z5150" s="166">
        <f t="shared" si="644"/>
        <v>0</v>
      </c>
      <c r="AA5150" s="214">
        <f t="shared" si="645"/>
        <v>4.4780000000000006</v>
      </c>
    </row>
    <row r="5151" spans="20:27">
      <c r="T5151" s="213">
        <f t="shared" si="642"/>
        <v>5148</v>
      </c>
      <c r="U5151" s="161">
        <f t="shared" si="647"/>
        <v>5.947000000000769E-2</v>
      </c>
      <c r="V5151" s="162">
        <f t="shared" si="646"/>
        <v>4.101</v>
      </c>
      <c r="W5151" s="162">
        <f t="shared" si="649"/>
        <v>8.5790000000000006</v>
      </c>
      <c r="X5151" s="166">
        <f t="shared" si="643"/>
        <v>5.947000000000769E-2</v>
      </c>
      <c r="Y5151" s="474">
        <f t="shared" si="648"/>
        <v>0</v>
      </c>
      <c r="Z5151" s="166">
        <f t="shared" si="644"/>
        <v>0</v>
      </c>
      <c r="AA5151" s="214">
        <f t="shared" si="645"/>
        <v>4.4780000000000006</v>
      </c>
    </row>
    <row r="5152" spans="20:27">
      <c r="T5152" s="213">
        <f t="shared" si="642"/>
        <v>5149</v>
      </c>
      <c r="U5152" s="161">
        <f t="shared" si="647"/>
        <v>5.9480000000007693E-2</v>
      </c>
      <c r="V5152" s="162">
        <f t="shared" si="646"/>
        <v>4.0999999999999996</v>
      </c>
      <c r="W5152" s="162">
        <f t="shared" si="649"/>
        <v>8.5790000000000006</v>
      </c>
      <c r="X5152" s="166">
        <f t="shared" si="643"/>
        <v>5.9480000000007693E-2</v>
      </c>
      <c r="Y5152" s="474">
        <f t="shared" si="648"/>
        <v>0</v>
      </c>
      <c r="Z5152" s="166">
        <f t="shared" si="644"/>
        <v>0</v>
      </c>
      <c r="AA5152" s="214">
        <f t="shared" si="645"/>
        <v>4.479000000000001</v>
      </c>
    </row>
    <row r="5153" spans="20:27">
      <c r="T5153" s="213">
        <f t="shared" si="642"/>
        <v>5150</v>
      </c>
      <c r="U5153" s="161">
        <f t="shared" si="647"/>
        <v>5.9490000000007696E-2</v>
      </c>
      <c r="V5153" s="162">
        <f t="shared" si="646"/>
        <v>4.0999999999999996</v>
      </c>
      <c r="W5153" s="162">
        <f t="shared" si="649"/>
        <v>8.5790000000000006</v>
      </c>
      <c r="X5153" s="166">
        <f t="shared" si="643"/>
        <v>5.9490000000007696E-2</v>
      </c>
      <c r="Y5153" s="474">
        <f t="shared" si="648"/>
        <v>0</v>
      </c>
      <c r="Z5153" s="166">
        <f t="shared" si="644"/>
        <v>0</v>
      </c>
      <c r="AA5153" s="214">
        <f t="shared" si="645"/>
        <v>4.479000000000001</v>
      </c>
    </row>
    <row r="5154" spans="20:27">
      <c r="T5154" s="213">
        <f t="shared" si="642"/>
        <v>5151</v>
      </c>
      <c r="U5154" s="161">
        <f t="shared" si="647"/>
        <v>5.95000000000077E-2</v>
      </c>
      <c r="V5154" s="162">
        <f t="shared" si="646"/>
        <v>4.0999999999999996</v>
      </c>
      <c r="W5154" s="162">
        <f t="shared" si="649"/>
        <v>8.5790000000000006</v>
      </c>
      <c r="X5154" s="166">
        <f t="shared" si="643"/>
        <v>5.95000000000077E-2</v>
      </c>
      <c r="Y5154" s="474">
        <f t="shared" si="648"/>
        <v>0</v>
      </c>
      <c r="Z5154" s="166">
        <f t="shared" si="644"/>
        <v>0</v>
      </c>
      <c r="AA5154" s="214">
        <f t="shared" si="645"/>
        <v>4.479000000000001</v>
      </c>
    </row>
    <row r="5155" spans="20:27">
      <c r="T5155" s="213">
        <f t="shared" si="642"/>
        <v>5152</v>
      </c>
      <c r="U5155" s="161">
        <f t="shared" si="647"/>
        <v>5.9510000000007703E-2</v>
      </c>
      <c r="V5155" s="162">
        <f t="shared" si="646"/>
        <v>4.0990000000000002</v>
      </c>
      <c r="W5155" s="162">
        <f t="shared" si="649"/>
        <v>8.5790000000000006</v>
      </c>
      <c r="X5155" s="166">
        <f t="shared" si="643"/>
        <v>5.9510000000007703E-2</v>
      </c>
      <c r="Y5155" s="474">
        <f t="shared" si="648"/>
        <v>0</v>
      </c>
      <c r="Z5155" s="166">
        <f t="shared" si="644"/>
        <v>0</v>
      </c>
      <c r="AA5155" s="214">
        <f t="shared" si="645"/>
        <v>4.4800000000000004</v>
      </c>
    </row>
    <row r="5156" spans="20:27">
      <c r="T5156" s="213">
        <f t="shared" si="642"/>
        <v>5153</v>
      </c>
      <c r="U5156" s="161">
        <f t="shared" si="647"/>
        <v>5.9520000000007706E-2</v>
      </c>
      <c r="V5156" s="162">
        <f t="shared" si="646"/>
        <v>4.0990000000000002</v>
      </c>
      <c r="W5156" s="162">
        <f t="shared" si="649"/>
        <v>8.5790000000000006</v>
      </c>
      <c r="X5156" s="166">
        <f t="shared" si="643"/>
        <v>5.9520000000007706E-2</v>
      </c>
      <c r="Y5156" s="474">
        <f t="shared" si="648"/>
        <v>0</v>
      </c>
      <c r="Z5156" s="166">
        <f t="shared" si="644"/>
        <v>0</v>
      </c>
      <c r="AA5156" s="214">
        <f t="shared" si="645"/>
        <v>4.4800000000000004</v>
      </c>
    </row>
    <row r="5157" spans="20:27">
      <c r="T5157" s="213">
        <f t="shared" si="642"/>
        <v>5154</v>
      </c>
      <c r="U5157" s="161">
        <f t="shared" si="647"/>
        <v>5.9530000000007709E-2</v>
      </c>
      <c r="V5157" s="162">
        <f t="shared" si="646"/>
        <v>4.0990000000000002</v>
      </c>
      <c r="W5157" s="162">
        <f t="shared" si="649"/>
        <v>8.5790000000000006</v>
      </c>
      <c r="X5157" s="166">
        <f t="shared" si="643"/>
        <v>5.9530000000007709E-2</v>
      </c>
      <c r="Y5157" s="474">
        <f t="shared" si="648"/>
        <v>0</v>
      </c>
      <c r="Z5157" s="166">
        <f t="shared" si="644"/>
        <v>0</v>
      </c>
      <c r="AA5157" s="214">
        <f t="shared" si="645"/>
        <v>4.4800000000000004</v>
      </c>
    </row>
    <row r="5158" spans="20:27">
      <c r="T5158" s="213">
        <f t="shared" si="642"/>
        <v>5155</v>
      </c>
      <c r="U5158" s="161">
        <f t="shared" si="647"/>
        <v>5.9540000000007712E-2</v>
      </c>
      <c r="V5158" s="162">
        <f t="shared" si="646"/>
        <v>4.0979999999999999</v>
      </c>
      <c r="W5158" s="162">
        <f t="shared" si="649"/>
        <v>8.58</v>
      </c>
      <c r="X5158" s="166">
        <f t="shared" si="643"/>
        <v>5.9540000000007712E-2</v>
      </c>
      <c r="Y5158" s="474">
        <f t="shared" si="648"/>
        <v>0</v>
      </c>
      <c r="Z5158" s="166">
        <f t="shared" si="644"/>
        <v>0</v>
      </c>
      <c r="AA5158" s="214">
        <f t="shared" si="645"/>
        <v>4.4820000000000002</v>
      </c>
    </row>
    <row r="5159" spans="20:27">
      <c r="T5159" s="213">
        <f t="shared" si="642"/>
        <v>5156</v>
      </c>
      <c r="U5159" s="161">
        <f t="shared" si="647"/>
        <v>5.9550000000007715E-2</v>
      </c>
      <c r="V5159" s="162">
        <f t="shared" si="646"/>
        <v>4.0979999999999999</v>
      </c>
      <c r="W5159" s="162">
        <f t="shared" si="649"/>
        <v>8.58</v>
      </c>
      <c r="X5159" s="166">
        <f t="shared" si="643"/>
        <v>5.9550000000007715E-2</v>
      </c>
      <c r="Y5159" s="474">
        <f t="shared" si="648"/>
        <v>0</v>
      </c>
      <c r="Z5159" s="166">
        <f t="shared" si="644"/>
        <v>0</v>
      </c>
      <c r="AA5159" s="214">
        <f t="shared" si="645"/>
        <v>4.4820000000000002</v>
      </c>
    </row>
    <row r="5160" spans="20:27">
      <c r="T5160" s="213">
        <f t="shared" si="642"/>
        <v>5157</v>
      </c>
      <c r="U5160" s="161">
        <f t="shared" si="647"/>
        <v>5.9560000000007718E-2</v>
      </c>
      <c r="V5160" s="162">
        <f t="shared" si="646"/>
        <v>4.0979999999999999</v>
      </c>
      <c r="W5160" s="162">
        <f t="shared" si="649"/>
        <v>8.58</v>
      </c>
      <c r="X5160" s="166">
        <f t="shared" si="643"/>
        <v>5.9560000000007718E-2</v>
      </c>
      <c r="Y5160" s="474">
        <f t="shared" si="648"/>
        <v>0</v>
      </c>
      <c r="Z5160" s="166">
        <f t="shared" si="644"/>
        <v>0</v>
      </c>
      <c r="AA5160" s="214">
        <f t="shared" si="645"/>
        <v>4.4820000000000002</v>
      </c>
    </row>
    <row r="5161" spans="20:27">
      <c r="T5161" s="213">
        <f t="shared" si="642"/>
        <v>5158</v>
      </c>
      <c r="U5161" s="161">
        <f t="shared" si="647"/>
        <v>5.9570000000007721E-2</v>
      </c>
      <c r="V5161" s="162">
        <f t="shared" si="646"/>
        <v>4.0970000000000004</v>
      </c>
      <c r="W5161" s="162">
        <f t="shared" si="649"/>
        <v>8.58</v>
      </c>
      <c r="X5161" s="166">
        <f t="shared" si="643"/>
        <v>5.9570000000007721E-2</v>
      </c>
      <c r="Y5161" s="474">
        <f t="shared" si="648"/>
        <v>0</v>
      </c>
      <c r="Z5161" s="166">
        <f t="shared" si="644"/>
        <v>0</v>
      </c>
      <c r="AA5161" s="214">
        <f t="shared" si="645"/>
        <v>4.4829999999999997</v>
      </c>
    </row>
    <row r="5162" spans="20:27">
      <c r="T5162" s="213">
        <f t="shared" si="642"/>
        <v>5159</v>
      </c>
      <c r="U5162" s="161">
        <f t="shared" si="647"/>
        <v>5.9580000000007724E-2</v>
      </c>
      <c r="V5162" s="162">
        <f t="shared" si="646"/>
        <v>4.0970000000000004</v>
      </c>
      <c r="W5162" s="162">
        <f t="shared" si="649"/>
        <v>8.58</v>
      </c>
      <c r="X5162" s="166">
        <f t="shared" si="643"/>
        <v>5.9580000000007724E-2</v>
      </c>
      <c r="Y5162" s="474">
        <f t="shared" si="648"/>
        <v>0</v>
      </c>
      <c r="Z5162" s="166">
        <f t="shared" si="644"/>
        <v>0</v>
      </c>
      <c r="AA5162" s="214">
        <f t="shared" si="645"/>
        <v>4.4829999999999997</v>
      </c>
    </row>
    <row r="5163" spans="20:27">
      <c r="T5163" s="213">
        <f t="shared" si="642"/>
        <v>5160</v>
      </c>
      <c r="U5163" s="161">
        <f t="shared" si="647"/>
        <v>5.9590000000007727E-2</v>
      </c>
      <c r="V5163" s="162">
        <f t="shared" si="646"/>
        <v>4.0970000000000004</v>
      </c>
      <c r="W5163" s="162">
        <f t="shared" si="649"/>
        <v>8.58</v>
      </c>
      <c r="X5163" s="166">
        <f t="shared" si="643"/>
        <v>5.9590000000007727E-2</v>
      </c>
      <c r="Y5163" s="474">
        <f t="shared" si="648"/>
        <v>0</v>
      </c>
      <c r="Z5163" s="166">
        <f t="shared" si="644"/>
        <v>0</v>
      </c>
      <c r="AA5163" s="214">
        <f t="shared" si="645"/>
        <v>4.4829999999999997</v>
      </c>
    </row>
    <row r="5164" spans="20:27">
      <c r="T5164" s="213">
        <f t="shared" si="642"/>
        <v>5161</v>
      </c>
      <c r="U5164" s="161">
        <f t="shared" si="647"/>
        <v>5.960000000000773E-2</v>
      </c>
      <c r="V5164" s="162">
        <f t="shared" si="646"/>
        <v>4.0960000000000001</v>
      </c>
      <c r="W5164" s="162">
        <f t="shared" si="649"/>
        <v>8.58</v>
      </c>
      <c r="X5164" s="166">
        <f t="shared" si="643"/>
        <v>5.960000000000773E-2</v>
      </c>
      <c r="Y5164" s="474">
        <f t="shared" si="648"/>
        <v>0</v>
      </c>
      <c r="Z5164" s="166">
        <f t="shared" si="644"/>
        <v>0</v>
      </c>
      <c r="AA5164" s="214">
        <f t="shared" si="645"/>
        <v>4.484</v>
      </c>
    </row>
    <row r="5165" spans="20:27">
      <c r="T5165" s="213">
        <f t="shared" si="642"/>
        <v>5162</v>
      </c>
      <c r="U5165" s="161">
        <f t="shared" si="647"/>
        <v>5.9610000000007733E-2</v>
      </c>
      <c r="V5165" s="162">
        <f t="shared" si="646"/>
        <v>4.0960000000000001</v>
      </c>
      <c r="W5165" s="162">
        <f t="shared" si="649"/>
        <v>8.58</v>
      </c>
      <c r="X5165" s="166">
        <f t="shared" si="643"/>
        <v>5.9610000000007733E-2</v>
      </c>
      <c r="Y5165" s="474">
        <f t="shared" si="648"/>
        <v>0</v>
      </c>
      <c r="Z5165" s="166">
        <f t="shared" si="644"/>
        <v>0</v>
      </c>
      <c r="AA5165" s="214">
        <f t="shared" si="645"/>
        <v>4.484</v>
      </c>
    </row>
    <row r="5166" spans="20:27">
      <c r="T5166" s="213">
        <f t="shared" si="642"/>
        <v>5163</v>
      </c>
      <c r="U5166" s="161">
        <f t="shared" si="647"/>
        <v>5.9620000000007736E-2</v>
      </c>
      <c r="V5166" s="162">
        <f t="shared" si="646"/>
        <v>4.0949999999999998</v>
      </c>
      <c r="W5166" s="162">
        <f t="shared" si="649"/>
        <v>8.58</v>
      </c>
      <c r="X5166" s="166">
        <f t="shared" si="643"/>
        <v>5.9620000000007736E-2</v>
      </c>
      <c r="Y5166" s="474">
        <f t="shared" si="648"/>
        <v>0</v>
      </c>
      <c r="Z5166" s="166">
        <f t="shared" si="644"/>
        <v>0</v>
      </c>
      <c r="AA5166" s="214">
        <f t="shared" si="645"/>
        <v>4.4850000000000003</v>
      </c>
    </row>
    <row r="5167" spans="20:27">
      <c r="T5167" s="213">
        <f t="shared" si="642"/>
        <v>5164</v>
      </c>
      <c r="U5167" s="161">
        <f t="shared" si="647"/>
        <v>5.9630000000007739E-2</v>
      </c>
      <c r="V5167" s="162">
        <f t="shared" si="646"/>
        <v>4.0949999999999998</v>
      </c>
      <c r="W5167" s="162">
        <f t="shared" si="649"/>
        <v>8.58</v>
      </c>
      <c r="X5167" s="166">
        <f t="shared" si="643"/>
        <v>5.9630000000007739E-2</v>
      </c>
      <c r="Y5167" s="474">
        <f t="shared" si="648"/>
        <v>0</v>
      </c>
      <c r="Z5167" s="166">
        <f t="shared" si="644"/>
        <v>0</v>
      </c>
      <c r="AA5167" s="214">
        <f t="shared" si="645"/>
        <v>4.4850000000000003</v>
      </c>
    </row>
    <row r="5168" spans="20:27">
      <c r="T5168" s="213">
        <f t="shared" si="642"/>
        <v>5165</v>
      </c>
      <c r="U5168" s="161">
        <f t="shared" si="647"/>
        <v>5.9640000000007742E-2</v>
      </c>
      <c r="V5168" s="162">
        <f t="shared" si="646"/>
        <v>4.0949999999999998</v>
      </c>
      <c r="W5168" s="162">
        <f t="shared" si="649"/>
        <v>8.58</v>
      </c>
      <c r="X5168" s="166">
        <f t="shared" si="643"/>
        <v>5.9640000000007742E-2</v>
      </c>
      <c r="Y5168" s="474">
        <f t="shared" si="648"/>
        <v>0</v>
      </c>
      <c r="Z5168" s="166">
        <f t="shared" si="644"/>
        <v>0</v>
      </c>
      <c r="AA5168" s="214">
        <f t="shared" si="645"/>
        <v>4.4850000000000003</v>
      </c>
    </row>
    <row r="5169" spans="20:27">
      <c r="T5169" s="213">
        <f t="shared" si="642"/>
        <v>5166</v>
      </c>
      <c r="U5169" s="161">
        <f t="shared" si="647"/>
        <v>5.9650000000007745E-2</v>
      </c>
      <c r="V5169" s="162">
        <f t="shared" si="646"/>
        <v>4.0940000000000003</v>
      </c>
      <c r="W5169" s="162">
        <f t="shared" si="649"/>
        <v>8.58</v>
      </c>
      <c r="X5169" s="166">
        <f t="shared" si="643"/>
        <v>5.9650000000007745E-2</v>
      </c>
      <c r="Y5169" s="474">
        <f t="shared" si="648"/>
        <v>0</v>
      </c>
      <c r="Z5169" s="166">
        <f t="shared" si="644"/>
        <v>0</v>
      </c>
      <c r="AA5169" s="214">
        <f t="shared" si="645"/>
        <v>4.4859999999999998</v>
      </c>
    </row>
    <row r="5170" spans="20:27">
      <c r="T5170" s="213">
        <f t="shared" si="642"/>
        <v>5167</v>
      </c>
      <c r="U5170" s="161">
        <f t="shared" si="647"/>
        <v>5.9660000000007748E-2</v>
      </c>
      <c r="V5170" s="162">
        <f t="shared" si="646"/>
        <v>4.0940000000000003</v>
      </c>
      <c r="W5170" s="162">
        <f t="shared" si="649"/>
        <v>8.58</v>
      </c>
      <c r="X5170" s="166">
        <f t="shared" si="643"/>
        <v>5.9660000000007748E-2</v>
      </c>
      <c r="Y5170" s="474">
        <f t="shared" si="648"/>
        <v>0</v>
      </c>
      <c r="Z5170" s="166">
        <f t="shared" si="644"/>
        <v>0</v>
      </c>
      <c r="AA5170" s="214">
        <f t="shared" si="645"/>
        <v>4.4859999999999998</v>
      </c>
    </row>
    <row r="5171" spans="20:27">
      <c r="T5171" s="213">
        <f t="shared" si="642"/>
        <v>5168</v>
      </c>
      <c r="U5171" s="161">
        <f t="shared" si="647"/>
        <v>5.9670000000007752E-2</v>
      </c>
      <c r="V5171" s="162">
        <f t="shared" si="646"/>
        <v>4.0940000000000003</v>
      </c>
      <c r="W5171" s="162">
        <f t="shared" si="649"/>
        <v>8.58</v>
      </c>
      <c r="X5171" s="166">
        <f t="shared" si="643"/>
        <v>5.9670000000007752E-2</v>
      </c>
      <c r="Y5171" s="474">
        <f t="shared" si="648"/>
        <v>0</v>
      </c>
      <c r="Z5171" s="166">
        <f t="shared" si="644"/>
        <v>0</v>
      </c>
      <c r="AA5171" s="214">
        <f t="shared" si="645"/>
        <v>4.4859999999999998</v>
      </c>
    </row>
    <row r="5172" spans="20:27">
      <c r="T5172" s="213">
        <f t="shared" si="642"/>
        <v>5169</v>
      </c>
      <c r="U5172" s="161">
        <f t="shared" si="647"/>
        <v>5.9680000000007755E-2</v>
      </c>
      <c r="V5172" s="162">
        <f t="shared" si="646"/>
        <v>4.093</v>
      </c>
      <c r="W5172" s="162">
        <f t="shared" si="649"/>
        <v>8.58</v>
      </c>
      <c r="X5172" s="166">
        <f t="shared" si="643"/>
        <v>5.9680000000007755E-2</v>
      </c>
      <c r="Y5172" s="474">
        <f t="shared" si="648"/>
        <v>0</v>
      </c>
      <c r="Z5172" s="166">
        <f t="shared" si="644"/>
        <v>0</v>
      </c>
      <c r="AA5172" s="214">
        <f t="shared" si="645"/>
        <v>4.4870000000000001</v>
      </c>
    </row>
    <row r="5173" spans="20:27">
      <c r="T5173" s="213">
        <f t="shared" si="642"/>
        <v>5170</v>
      </c>
      <c r="U5173" s="161">
        <f t="shared" si="647"/>
        <v>5.9690000000007758E-2</v>
      </c>
      <c r="V5173" s="162">
        <f t="shared" si="646"/>
        <v>4.093</v>
      </c>
      <c r="W5173" s="162">
        <f t="shared" si="649"/>
        <v>8.5809999999999995</v>
      </c>
      <c r="X5173" s="166">
        <f t="shared" si="643"/>
        <v>5.9690000000007758E-2</v>
      </c>
      <c r="Y5173" s="474">
        <f t="shared" si="648"/>
        <v>0</v>
      </c>
      <c r="Z5173" s="166">
        <f t="shared" si="644"/>
        <v>0</v>
      </c>
      <c r="AA5173" s="214">
        <f t="shared" si="645"/>
        <v>4.4879999999999995</v>
      </c>
    </row>
    <row r="5174" spans="20:27">
      <c r="T5174" s="213">
        <f t="shared" si="642"/>
        <v>5171</v>
      </c>
      <c r="U5174" s="161">
        <f t="shared" si="647"/>
        <v>5.9700000000007761E-2</v>
      </c>
      <c r="V5174" s="162">
        <f t="shared" si="646"/>
        <v>4.093</v>
      </c>
      <c r="W5174" s="162">
        <f t="shared" si="649"/>
        <v>8.5809999999999995</v>
      </c>
      <c r="X5174" s="166">
        <f t="shared" si="643"/>
        <v>5.9700000000007761E-2</v>
      </c>
      <c r="Y5174" s="474">
        <f t="shared" si="648"/>
        <v>0</v>
      </c>
      <c r="Z5174" s="166">
        <f t="shared" si="644"/>
        <v>0</v>
      </c>
      <c r="AA5174" s="214">
        <f t="shared" si="645"/>
        <v>4.4879999999999995</v>
      </c>
    </row>
    <row r="5175" spans="20:27">
      <c r="T5175" s="213">
        <f t="shared" si="642"/>
        <v>5172</v>
      </c>
      <c r="U5175" s="161">
        <f t="shared" si="647"/>
        <v>5.9710000000007764E-2</v>
      </c>
      <c r="V5175" s="162">
        <f t="shared" si="646"/>
        <v>4.0919999999999996</v>
      </c>
      <c r="W5175" s="162">
        <f t="shared" si="649"/>
        <v>8.5809999999999995</v>
      </c>
      <c r="X5175" s="166">
        <f t="shared" si="643"/>
        <v>5.9710000000007764E-2</v>
      </c>
      <c r="Y5175" s="474">
        <f t="shared" si="648"/>
        <v>0</v>
      </c>
      <c r="Z5175" s="166">
        <f t="shared" si="644"/>
        <v>0</v>
      </c>
      <c r="AA5175" s="214">
        <f t="shared" si="645"/>
        <v>4.4889999999999999</v>
      </c>
    </row>
    <row r="5176" spans="20:27">
      <c r="T5176" s="213">
        <f t="shared" si="642"/>
        <v>5173</v>
      </c>
      <c r="U5176" s="161">
        <f t="shared" si="647"/>
        <v>5.9720000000007767E-2</v>
      </c>
      <c r="V5176" s="162">
        <f t="shared" si="646"/>
        <v>4.0919999999999996</v>
      </c>
      <c r="W5176" s="162">
        <f t="shared" si="649"/>
        <v>8.5809999999999995</v>
      </c>
      <c r="X5176" s="166">
        <f t="shared" si="643"/>
        <v>5.9720000000007767E-2</v>
      </c>
      <c r="Y5176" s="474">
        <f t="shared" si="648"/>
        <v>0</v>
      </c>
      <c r="Z5176" s="166">
        <f t="shared" si="644"/>
        <v>0</v>
      </c>
      <c r="AA5176" s="214">
        <f t="shared" si="645"/>
        <v>4.4889999999999999</v>
      </c>
    </row>
    <row r="5177" spans="20:27">
      <c r="T5177" s="213">
        <f t="shared" si="642"/>
        <v>5174</v>
      </c>
      <c r="U5177" s="161">
        <f t="shared" si="647"/>
        <v>5.973000000000777E-2</v>
      </c>
      <c r="V5177" s="162">
        <f t="shared" si="646"/>
        <v>4.0919999999999996</v>
      </c>
      <c r="W5177" s="162">
        <f t="shared" si="649"/>
        <v>8.5809999999999995</v>
      </c>
      <c r="X5177" s="166">
        <f t="shared" si="643"/>
        <v>5.973000000000777E-2</v>
      </c>
      <c r="Y5177" s="474">
        <f t="shared" si="648"/>
        <v>0</v>
      </c>
      <c r="Z5177" s="166">
        <f t="shared" si="644"/>
        <v>0</v>
      </c>
      <c r="AA5177" s="214">
        <f t="shared" si="645"/>
        <v>4.4889999999999999</v>
      </c>
    </row>
    <row r="5178" spans="20:27">
      <c r="T5178" s="213">
        <f t="shared" si="642"/>
        <v>5175</v>
      </c>
      <c r="U5178" s="161">
        <f t="shared" si="647"/>
        <v>5.9740000000007773E-2</v>
      </c>
      <c r="V5178" s="162">
        <f t="shared" si="646"/>
        <v>4.0910000000000002</v>
      </c>
      <c r="W5178" s="162">
        <f t="shared" si="649"/>
        <v>8.5809999999999995</v>
      </c>
      <c r="X5178" s="166">
        <f t="shared" si="643"/>
        <v>5.9740000000007773E-2</v>
      </c>
      <c r="Y5178" s="474">
        <f t="shared" si="648"/>
        <v>0</v>
      </c>
      <c r="Z5178" s="166">
        <f t="shared" si="644"/>
        <v>0</v>
      </c>
      <c r="AA5178" s="214">
        <f t="shared" si="645"/>
        <v>4.4899999999999993</v>
      </c>
    </row>
    <row r="5179" spans="20:27">
      <c r="T5179" s="213">
        <f t="shared" si="642"/>
        <v>5176</v>
      </c>
      <c r="U5179" s="161">
        <f t="shared" si="647"/>
        <v>5.9750000000007776E-2</v>
      </c>
      <c r="V5179" s="162">
        <f t="shared" si="646"/>
        <v>4.0910000000000002</v>
      </c>
      <c r="W5179" s="162">
        <f t="shared" si="649"/>
        <v>8.5809999999999995</v>
      </c>
      <c r="X5179" s="166">
        <f t="shared" si="643"/>
        <v>5.9750000000007776E-2</v>
      </c>
      <c r="Y5179" s="474">
        <f t="shared" si="648"/>
        <v>0</v>
      </c>
      <c r="Z5179" s="166">
        <f t="shared" si="644"/>
        <v>0</v>
      </c>
      <c r="AA5179" s="214">
        <f t="shared" si="645"/>
        <v>4.4899999999999993</v>
      </c>
    </row>
    <row r="5180" spans="20:27">
      <c r="T5180" s="213">
        <f t="shared" ref="T5180:T5243" si="650">T5179+1</f>
        <v>5177</v>
      </c>
      <c r="U5180" s="161">
        <f t="shared" si="647"/>
        <v>5.9760000000007779E-2</v>
      </c>
      <c r="V5180" s="162">
        <f t="shared" si="646"/>
        <v>4.0910000000000002</v>
      </c>
      <c r="W5180" s="162">
        <f t="shared" si="649"/>
        <v>8.5809999999999995</v>
      </c>
      <c r="X5180" s="166">
        <f t="shared" ref="X5180:X5243" si="651">IF(V5180&gt;W5180,0,U5180)</f>
        <v>5.9760000000007779E-2</v>
      </c>
      <c r="Y5180" s="474">
        <f t="shared" si="648"/>
        <v>0</v>
      </c>
      <c r="Z5180" s="166">
        <f t="shared" ref="Z5180:Z5243" si="652">IF(Y5180=0,0,T5180)</f>
        <v>0</v>
      </c>
      <c r="AA5180" s="214">
        <f t="shared" ref="AA5180:AA5243" si="653">ABS(W5180-V5180)</f>
        <v>4.4899999999999993</v>
      </c>
    </row>
    <row r="5181" spans="20:27">
      <c r="T5181" s="213">
        <f t="shared" si="650"/>
        <v>5178</v>
      </c>
      <c r="U5181" s="161">
        <f t="shared" si="647"/>
        <v>5.9770000000007782E-2</v>
      </c>
      <c r="V5181" s="162">
        <f t="shared" si="646"/>
        <v>4.09</v>
      </c>
      <c r="W5181" s="162">
        <f t="shared" si="649"/>
        <v>8.5809999999999995</v>
      </c>
      <c r="X5181" s="166">
        <f t="shared" si="651"/>
        <v>5.9770000000007782E-2</v>
      </c>
      <c r="Y5181" s="474">
        <f t="shared" si="648"/>
        <v>0</v>
      </c>
      <c r="Z5181" s="166">
        <f t="shared" si="652"/>
        <v>0</v>
      </c>
      <c r="AA5181" s="214">
        <f t="shared" si="653"/>
        <v>4.4909999999999997</v>
      </c>
    </row>
    <row r="5182" spans="20:27">
      <c r="T5182" s="213">
        <f t="shared" si="650"/>
        <v>5179</v>
      </c>
      <c r="U5182" s="161">
        <f t="shared" si="647"/>
        <v>5.9780000000007785E-2</v>
      </c>
      <c r="V5182" s="162">
        <f t="shared" si="646"/>
        <v>4.09</v>
      </c>
      <c r="W5182" s="162">
        <f t="shared" si="649"/>
        <v>8.5809999999999995</v>
      </c>
      <c r="X5182" s="166">
        <f t="shared" si="651"/>
        <v>5.9780000000007785E-2</v>
      </c>
      <c r="Y5182" s="474">
        <f t="shared" si="648"/>
        <v>0</v>
      </c>
      <c r="Z5182" s="166">
        <f t="shared" si="652"/>
        <v>0</v>
      </c>
      <c r="AA5182" s="214">
        <f t="shared" si="653"/>
        <v>4.4909999999999997</v>
      </c>
    </row>
    <row r="5183" spans="20:27">
      <c r="T5183" s="213">
        <f t="shared" si="650"/>
        <v>5180</v>
      </c>
      <c r="U5183" s="161">
        <f t="shared" si="647"/>
        <v>5.9790000000007788E-2</v>
      </c>
      <c r="V5183" s="162">
        <f t="shared" si="646"/>
        <v>4.09</v>
      </c>
      <c r="W5183" s="162">
        <f t="shared" si="649"/>
        <v>8.5809999999999995</v>
      </c>
      <c r="X5183" s="166">
        <f t="shared" si="651"/>
        <v>5.9790000000007788E-2</v>
      </c>
      <c r="Y5183" s="474">
        <f t="shared" si="648"/>
        <v>0</v>
      </c>
      <c r="Z5183" s="166">
        <f t="shared" si="652"/>
        <v>0</v>
      </c>
      <c r="AA5183" s="214">
        <f t="shared" si="653"/>
        <v>4.4909999999999997</v>
      </c>
    </row>
    <row r="5184" spans="20:27">
      <c r="T5184" s="213">
        <f t="shared" si="650"/>
        <v>5181</v>
      </c>
      <c r="U5184" s="161">
        <f t="shared" si="647"/>
        <v>5.9800000000007791E-2</v>
      </c>
      <c r="V5184" s="162">
        <f t="shared" si="646"/>
        <v>4.0890000000000004</v>
      </c>
      <c r="W5184" s="162">
        <f t="shared" si="649"/>
        <v>8.5809999999999995</v>
      </c>
      <c r="X5184" s="166">
        <f t="shared" si="651"/>
        <v>5.9800000000007791E-2</v>
      </c>
      <c r="Y5184" s="474">
        <f t="shared" si="648"/>
        <v>0</v>
      </c>
      <c r="Z5184" s="166">
        <f t="shared" si="652"/>
        <v>0</v>
      </c>
      <c r="AA5184" s="214">
        <f t="shared" si="653"/>
        <v>4.4919999999999991</v>
      </c>
    </row>
    <row r="5185" spans="20:27">
      <c r="T5185" s="213">
        <f t="shared" si="650"/>
        <v>5182</v>
      </c>
      <c r="U5185" s="161">
        <f t="shared" si="647"/>
        <v>5.9810000000007794E-2</v>
      </c>
      <c r="V5185" s="162">
        <f t="shared" si="646"/>
        <v>4.0890000000000004</v>
      </c>
      <c r="W5185" s="162">
        <f t="shared" si="649"/>
        <v>8.5809999999999995</v>
      </c>
      <c r="X5185" s="166">
        <f t="shared" si="651"/>
        <v>5.9810000000007794E-2</v>
      </c>
      <c r="Y5185" s="474">
        <f t="shared" si="648"/>
        <v>0</v>
      </c>
      <c r="Z5185" s="166">
        <f t="shared" si="652"/>
        <v>0</v>
      </c>
      <c r="AA5185" s="214">
        <f t="shared" si="653"/>
        <v>4.4919999999999991</v>
      </c>
    </row>
    <row r="5186" spans="20:27">
      <c r="T5186" s="213">
        <f t="shared" si="650"/>
        <v>5183</v>
      </c>
      <c r="U5186" s="161">
        <f t="shared" si="647"/>
        <v>5.9820000000007797E-2</v>
      </c>
      <c r="V5186" s="162">
        <f t="shared" si="646"/>
        <v>4.0890000000000004</v>
      </c>
      <c r="W5186" s="162">
        <f t="shared" si="649"/>
        <v>8.5809999999999995</v>
      </c>
      <c r="X5186" s="166">
        <f t="shared" si="651"/>
        <v>5.9820000000007797E-2</v>
      </c>
      <c r="Y5186" s="474">
        <f t="shared" si="648"/>
        <v>0</v>
      </c>
      <c r="Z5186" s="166">
        <f t="shared" si="652"/>
        <v>0</v>
      </c>
      <c r="AA5186" s="214">
        <f t="shared" si="653"/>
        <v>4.4919999999999991</v>
      </c>
    </row>
    <row r="5187" spans="20:27">
      <c r="T5187" s="213">
        <f t="shared" si="650"/>
        <v>5184</v>
      </c>
      <c r="U5187" s="161">
        <f t="shared" si="647"/>
        <v>5.9830000000007801E-2</v>
      </c>
      <c r="V5187" s="162">
        <f t="shared" si="646"/>
        <v>4.0880000000000001</v>
      </c>
      <c r="W5187" s="162">
        <f t="shared" si="649"/>
        <v>8.5809999999999995</v>
      </c>
      <c r="X5187" s="166">
        <f t="shared" si="651"/>
        <v>5.9830000000007801E-2</v>
      </c>
      <c r="Y5187" s="474">
        <f t="shared" si="648"/>
        <v>0</v>
      </c>
      <c r="Z5187" s="166">
        <f t="shared" si="652"/>
        <v>0</v>
      </c>
      <c r="AA5187" s="214">
        <f t="shared" si="653"/>
        <v>4.4929999999999994</v>
      </c>
    </row>
    <row r="5188" spans="20:27">
      <c r="T5188" s="213">
        <f t="shared" si="650"/>
        <v>5185</v>
      </c>
      <c r="U5188" s="161">
        <f t="shared" si="647"/>
        <v>5.9840000000007804E-2</v>
      </c>
      <c r="V5188" s="162">
        <f t="shared" ref="V5188:V5251" si="654">ROUND((1/(SQRT(U5188))),$S$6)</f>
        <v>4.0880000000000001</v>
      </c>
      <c r="W5188" s="162">
        <f t="shared" si="649"/>
        <v>8.5809999999999995</v>
      </c>
      <c r="X5188" s="166">
        <f t="shared" si="651"/>
        <v>5.9840000000007804E-2</v>
      </c>
      <c r="Y5188" s="474">
        <f t="shared" si="648"/>
        <v>0</v>
      </c>
      <c r="Z5188" s="166">
        <f t="shared" si="652"/>
        <v>0</v>
      </c>
      <c r="AA5188" s="214">
        <f t="shared" si="653"/>
        <v>4.4929999999999994</v>
      </c>
    </row>
    <row r="5189" spans="20:27">
      <c r="T5189" s="213">
        <f t="shared" si="650"/>
        <v>5186</v>
      </c>
      <c r="U5189" s="161">
        <f t="shared" ref="U5189:U5252" si="655">U5188+$S$4</f>
        <v>5.9850000000007807E-2</v>
      </c>
      <c r="V5189" s="162">
        <f t="shared" si="654"/>
        <v>4.0880000000000001</v>
      </c>
      <c r="W5189" s="162">
        <f t="shared" si="649"/>
        <v>8.5820000000000007</v>
      </c>
      <c r="X5189" s="166">
        <f t="shared" si="651"/>
        <v>5.9850000000007807E-2</v>
      </c>
      <c r="Y5189" s="474">
        <f t="shared" ref="Y5189:Y5252" si="656">IF(AND(X5189&gt;0,X5188=0),X5189,0)</f>
        <v>0</v>
      </c>
      <c r="Z5189" s="166">
        <f t="shared" si="652"/>
        <v>0</v>
      </c>
      <c r="AA5189" s="214">
        <f t="shared" si="653"/>
        <v>4.4940000000000007</v>
      </c>
    </row>
    <row r="5190" spans="20:27">
      <c r="T5190" s="213">
        <f t="shared" si="650"/>
        <v>5187</v>
      </c>
      <c r="U5190" s="161">
        <f t="shared" si="655"/>
        <v>5.986000000000781E-2</v>
      </c>
      <c r="V5190" s="162">
        <f t="shared" si="654"/>
        <v>4.0869999999999997</v>
      </c>
      <c r="W5190" s="162">
        <f t="shared" si="649"/>
        <v>8.5820000000000007</v>
      </c>
      <c r="X5190" s="166">
        <f t="shared" si="651"/>
        <v>5.986000000000781E-2</v>
      </c>
      <c r="Y5190" s="474">
        <f t="shared" si="656"/>
        <v>0</v>
      </c>
      <c r="Z5190" s="166">
        <f t="shared" si="652"/>
        <v>0</v>
      </c>
      <c r="AA5190" s="214">
        <f t="shared" si="653"/>
        <v>4.495000000000001</v>
      </c>
    </row>
    <row r="5191" spans="20:27">
      <c r="T5191" s="213">
        <f t="shared" si="650"/>
        <v>5188</v>
      </c>
      <c r="U5191" s="161">
        <f t="shared" si="655"/>
        <v>5.9870000000007813E-2</v>
      </c>
      <c r="V5191" s="162">
        <f t="shared" si="654"/>
        <v>4.0869999999999997</v>
      </c>
      <c r="W5191" s="162">
        <f t="shared" si="649"/>
        <v>8.5820000000000007</v>
      </c>
      <c r="X5191" s="166">
        <f t="shared" si="651"/>
        <v>5.9870000000007813E-2</v>
      </c>
      <c r="Y5191" s="474">
        <f t="shared" si="656"/>
        <v>0</v>
      </c>
      <c r="Z5191" s="166">
        <f t="shared" si="652"/>
        <v>0</v>
      </c>
      <c r="AA5191" s="214">
        <f t="shared" si="653"/>
        <v>4.495000000000001</v>
      </c>
    </row>
    <row r="5192" spans="20:27">
      <c r="T5192" s="213">
        <f t="shared" si="650"/>
        <v>5189</v>
      </c>
      <c r="U5192" s="161">
        <f t="shared" si="655"/>
        <v>5.9880000000007816E-2</v>
      </c>
      <c r="V5192" s="162">
        <f t="shared" si="654"/>
        <v>4.0869999999999997</v>
      </c>
      <c r="W5192" s="162">
        <f t="shared" si="649"/>
        <v>8.5820000000000007</v>
      </c>
      <c r="X5192" s="166">
        <f t="shared" si="651"/>
        <v>5.9880000000007816E-2</v>
      </c>
      <c r="Y5192" s="474">
        <f t="shared" si="656"/>
        <v>0</v>
      </c>
      <c r="Z5192" s="166">
        <f t="shared" si="652"/>
        <v>0</v>
      </c>
      <c r="AA5192" s="214">
        <f t="shared" si="653"/>
        <v>4.495000000000001</v>
      </c>
    </row>
    <row r="5193" spans="20:27">
      <c r="T5193" s="213">
        <f t="shared" si="650"/>
        <v>5190</v>
      </c>
      <c r="U5193" s="161">
        <f t="shared" si="655"/>
        <v>5.9890000000007819E-2</v>
      </c>
      <c r="V5193" s="162">
        <f t="shared" si="654"/>
        <v>4.0860000000000003</v>
      </c>
      <c r="W5193" s="162">
        <f t="shared" si="649"/>
        <v>8.5820000000000007</v>
      </c>
      <c r="X5193" s="166">
        <f t="shared" si="651"/>
        <v>5.9890000000007819E-2</v>
      </c>
      <c r="Y5193" s="474">
        <f t="shared" si="656"/>
        <v>0</v>
      </c>
      <c r="Z5193" s="166">
        <f t="shared" si="652"/>
        <v>0</v>
      </c>
      <c r="AA5193" s="214">
        <f t="shared" si="653"/>
        <v>4.4960000000000004</v>
      </c>
    </row>
    <row r="5194" spans="20:27">
      <c r="T5194" s="213">
        <f t="shared" si="650"/>
        <v>5191</v>
      </c>
      <c r="U5194" s="161">
        <f t="shared" si="655"/>
        <v>5.9900000000007822E-2</v>
      </c>
      <c r="V5194" s="162">
        <f t="shared" si="654"/>
        <v>4.0860000000000003</v>
      </c>
      <c r="W5194" s="162">
        <f t="shared" si="649"/>
        <v>8.5820000000000007</v>
      </c>
      <c r="X5194" s="166">
        <f t="shared" si="651"/>
        <v>5.9900000000007822E-2</v>
      </c>
      <c r="Y5194" s="474">
        <f t="shared" si="656"/>
        <v>0</v>
      </c>
      <c r="Z5194" s="166">
        <f t="shared" si="652"/>
        <v>0</v>
      </c>
      <c r="AA5194" s="214">
        <f t="shared" si="653"/>
        <v>4.4960000000000004</v>
      </c>
    </row>
    <row r="5195" spans="20:27">
      <c r="T5195" s="213">
        <f t="shared" si="650"/>
        <v>5192</v>
      </c>
      <c r="U5195" s="161">
        <f t="shared" si="655"/>
        <v>5.9910000000007825E-2</v>
      </c>
      <c r="V5195" s="162">
        <f t="shared" si="654"/>
        <v>4.0860000000000003</v>
      </c>
      <c r="W5195" s="162">
        <f t="shared" si="649"/>
        <v>8.5820000000000007</v>
      </c>
      <c r="X5195" s="166">
        <f t="shared" si="651"/>
        <v>5.9910000000007825E-2</v>
      </c>
      <c r="Y5195" s="474">
        <f t="shared" si="656"/>
        <v>0</v>
      </c>
      <c r="Z5195" s="166">
        <f t="shared" si="652"/>
        <v>0</v>
      </c>
      <c r="AA5195" s="214">
        <f t="shared" si="653"/>
        <v>4.4960000000000004</v>
      </c>
    </row>
    <row r="5196" spans="20:27">
      <c r="T5196" s="213">
        <f t="shared" si="650"/>
        <v>5193</v>
      </c>
      <c r="U5196" s="161">
        <f t="shared" si="655"/>
        <v>5.9920000000007828E-2</v>
      </c>
      <c r="V5196" s="162">
        <f t="shared" si="654"/>
        <v>4.085</v>
      </c>
      <c r="W5196" s="162">
        <f t="shared" si="649"/>
        <v>8.5820000000000007</v>
      </c>
      <c r="X5196" s="166">
        <f t="shared" si="651"/>
        <v>5.9920000000007828E-2</v>
      </c>
      <c r="Y5196" s="474">
        <f t="shared" si="656"/>
        <v>0</v>
      </c>
      <c r="Z5196" s="166">
        <f t="shared" si="652"/>
        <v>0</v>
      </c>
      <c r="AA5196" s="214">
        <f t="shared" si="653"/>
        <v>4.4970000000000008</v>
      </c>
    </row>
    <row r="5197" spans="20:27">
      <c r="T5197" s="213">
        <f t="shared" si="650"/>
        <v>5194</v>
      </c>
      <c r="U5197" s="161">
        <f t="shared" si="655"/>
        <v>5.9930000000007831E-2</v>
      </c>
      <c r="V5197" s="162">
        <f t="shared" si="654"/>
        <v>4.085</v>
      </c>
      <c r="W5197" s="162">
        <f t="shared" si="649"/>
        <v>8.5820000000000007</v>
      </c>
      <c r="X5197" s="166">
        <f t="shared" si="651"/>
        <v>5.9930000000007831E-2</v>
      </c>
      <c r="Y5197" s="474">
        <f t="shared" si="656"/>
        <v>0</v>
      </c>
      <c r="Z5197" s="166">
        <f t="shared" si="652"/>
        <v>0</v>
      </c>
      <c r="AA5197" s="214">
        <f t="shared" si="653"/>
        <v>4.4970000000000008</v>
      </c>
    </row>
    <row r="5198" spans="20:27">
      <c r="T5198" s="213">
        <f t="shared" si="650"/>
        <v>5195</v>
      </c>
      <c r="U5198" s="161">
        <f t="shared" si="655"/>
        <v>5.9940000000007834E-2</v>
      </c>
      <c r="V5198" s="162">
        <f t="shared" si="654"/>
        <v>4.085</v>
      </c>
      <c r="W5198" s="162">
        <f t="shared" si="649"/>
        <v>8.5820000000000007</v>
      </c>
      <c r="X5198" s="166">
        <f t="shared" si="651"/>
        <v>5.9940000000007834E-2</v>
      </c>
      <c r="Y5198" s="474">
        <f t="shared" si="656"/>
        <v>0</v>
      </c>
      <c r="Z5198" s="166">
        <f t="shared" si="652"/>
        <v>0</v>
      </c>
      <c r="AA5198" s="214">
        <f t="shared" si="653"/>
        <v>4.4970000000000008</v>
      </c>
    </row>
    <row r="5199" spans="20:27">
      <c r="T5199" s="213">
        <f t="shared" si="650"/>
        <v>5196</v>
      </c>
      <c r="U5199" s="161">
        <f t="shared" si="655"/>
        <v>5.9950000000007837E-2</v>
      </c>
      <c r="V5199" s="162">
        <f t="shared" si="654"/>
        <v>4.0839999999999996</v>
      </c>
      <c r="W5199" s="162">
        <f t="shared" si="649"/>
        <v>8.5820000000000007</v>
      </c>
      <c r="X5199" s="166">
        <f t="shared" si="651"/>
        <v>5.9950000000007837E-2</v>
      </c>
      <c r="Y5199" s="474">
        <f t="shared" si="656"/>
        <v>0</v>
      </c>
      <c r="Z5199" s="166">
        <f t="shared" si="652"/>
        <v>0</v>
      </c>
      <c r="AA5199" s="214">
        <f t="shared" si="653"/>
        <v>4.4980000000000011</v>
      </c>
    </row>
    <row r="5200" spans="20:27">
      <c r="T5200" s="213">
        <f t="shared" si="650"/>
        <v>5197</v>
      </c>
      <c r="U5200" s="161">
        <f t="shared" si="655"/>
        <v>5.996000000000784E-2</v>
      </c>
      <c r="V5200" s="162">
        <f t="shared" si="654"/>
        <v>4.0839999999999996</v>
      </c>
      <c r="W5200" s="162">
        <f t="shared" si="649"/>
        <v>8.5820000000000007</v>
      </c>
      <c r="X5200" s="166">
        <f t="shared" si="651"/>
        <v>5.996000000000784E-2</v>
      </c>
      <c r="Y5200" s="474">
        <f t="shared" si="656"/>
        <v>0</v>
      </c>
      <c r="Z5200" s="166">
        <f t="shared" si="652"/>
        <v>0</v>
      </c>
      <c r="AA5200" s="214">
        <f t="shared" si="653"/>
        <v>4.4980000000000011</v>
      </c>
    </row>
    <row r="5201" spans="20:27">
      <c r="T5201" s="213">
        <f t="shared" si="650"/>
        <v>5198</v>
      </c>
      <c r="U5201" s="161">
        <f t="shared" si="655"/>
        <v>5.9970000000007843E-2</v>
      </c>
      <c r="V5201" s="162">
        <f t="shared" si="654"/>
        <v>4.0839999999999996</v>
      </c>
      <c r="W5201" s="162">
        <f t="shared" si="649"/>
        <v>8.5820000000000007</v>
      </c>
      <c r="X5201" s="166">
        <f t="shared" si="651"/>
        <v>5.9970000000007843E-2</v>
      </c>
      <c r="Y5201" s="474">
        <f t="shared" si="656"/>
        <v>0</v>
      </c>
      <c r="Z5201" s="166">
        <f t="shared" si="652"/>
        <v>0</v>
      </c>
      <c r="AA5201" s="214">
        <f t="shared" si="653"/>
        <v>4.4980000000000011</v>
      </c>
    </row>
    <row r="5202" spans="20:27">
      <c r="T5202" s="213">
        <f t="shared" si="650"/>
        <v>5199</v>
      </c>
      <c r="U5202" s="161">
        <f t="shared" si="655"/>
        <v>5.9980000000007846E-2</v>
      </c>
      <c r="V5202" s="162">
        <f t="shared" si="654"/>
        <v>4.0830000000000002</v>
      </c>
      <c r="W5202" s="162">
        <f t="shared" si="649"/>
        <v>8.5820000000000007</v>
      </c>
      <c r="X5202" s="166">
        <f t="shared" si="651"/>
        <v>5.9980000000007846E-2</v>
      </c>
      <c r="Y5202" s="474">
        <f t="shared" si="656"/>
        <v>0</v>
      </c>
      <c r="Z5202" s="166">
        <f t="shared" si="652"/>
        <v>0</v>
      </c>
      <c r="AA5202" s="214">
        <f t="shared" si="653"/>
        <v>4.4990000000000006</v>
      </c>
    </row>
    <row r="5203" spans="20:27">
      <c r="T5203" s="213">
        <f t="shared" si="650"/>
        <v>5200</v>
      </c>
      <c r="U5203" s="161">
        <f t="shared" si="655"/>
        <v>5.999000000000785E-2</v>
      </c>
      <c r="V5203" s="162">
        <f t="shared" si="654"/>
        <v>4.0830000000000002</v>
      </c>
      <c r="W5203" s="162">
        <f t="shared" si="649"/>
        <v>8.5820000000000007</v>
      </c>
      <c r="X5203" s="166">
        <f t="shared" si="651"/>
        <v>5.999000000000785E-2</v>
      </c>
      <c r="Y5203" s="474">
        <f t="shared" si="656"/>
        <v>0</v>
      </c>
      <c r="Z5203" s="166">
        <f t="shared" si="652"/>
        <v>0</v>
      </c>
      <c r="AA5203" s="214">
        <f t="shared" si="653"/>
        <v>4.4990000000000006</v>
      </c>
    </row>
    <row r="5204" spans="20:27">
      <c r="T5204" s="213">
        <f t="shared" si="650"/>
        <v>5201</v>
      </c>
      <c r="U5204" s="161">
        <f t="shared" si="655"/>
        <v>6.0000000000007853E-2</v>
      </c>
      <c r="V5204" s="162">
        <f t="shared" si="654"/>
        <v>4.0819999999999999</v>
      </c>
      <c r="W5204" s="162">
        <f t="shared" si="649"/>
        <v>8.5830000000000002</v>
      </c>
      <c r="X5204" s="166">
        <f t="shared" si="651"/>
        <v>6.0000000000007853E-2</v>
      </c>
      <c r="Y5204" s="474">
        <f t="shared" si="656"/>
        <v>0</v>
      </c>
      <c r="Z5204" s="166">
        <f t="shared" si="652"/>
        <v>0</v>
      </c>
      <c r="AA5204" s="214">
        <f t="shared" si="653"/>
        <v>4.5010000000000003</v>
      </c>
    </row>
    <row r="5205" spans="20:27">
      <c r="T5205" s="213">
        <f t="shared" si="650"/>
        <v>5202</v>
      </c>
      <c r="U5205" s="161">
        <f t="shared" si="655"/>
        <v>6.0010000000007856E-2</v>
      </c>
      <c r="V5205" s="162">
        <f t="shared" si="654"/>
        <v>4.0819999999999999</v>
      </c>
      <c r="W5205" s="162">
        <f t="shared" si="649"/>
        <v>8.5830000000000002</v>
      </c>
      <c r="X5205" s="166">
        <f t="shared" si="651"/>
        <v>6.0010000000007856E-2</v>
      </c>
      <c r="Y5205" s="474">
        <f t="shared" si="656"/>
        <v>0</v>
      </c>
      <c r="Z5205" s="166">
        <f t="shared" si="652"/>
        <v>0</v>
      </c>
      <c r="AA5205" s="214">
        <f t="shared" si="653"/>
        <v>4.5010000000000003</v>
      </c>
    </row>
    <row r="5206" spans="20:27">
      <c r="T5206" s="213">
        <f t="shared" si="650"/>
        <v>5203</v>
      </c>
      <c r="U5206" s="161">
        <f t="shared" si="655"/>
        <v>6.0020000000007859E-2</v>
      </c>
      <c r="V5206" s="162">
        <f t="shared" si="654"/>
        <v>4.0819999999999999</v>
      </c>
      <c r="W5206" s="162">
        <f t="shared" si="649"/>
        <v>8.5830000000000002</v>
      </c>
      <c r="X5206" s="166">
        <f t="shared" si="651"/>
        <v>6.0020000000007859E-2</v>
      </c>
      <c r="Y5206" s="474">
        <f t="shared" si="656"/>
        <v>0</v>
      </c>
      <c r="Z5206" s="166">
        <f t="shared" si="652"/>
        <v>0</v>
      </c>
      <c r="AA5206" s="214">
        <f t="shared" si="653"/>
        <v>4.5010000000000003</v>
      </c>
    </row>
    <row r="5207" spans="20:27">
      <c r="T5207" s="213">
        <f t="shared" si="650"/>
        <v>5204</v>
      </c>
      <c r="U5207" s="161">
        <f t="shared" si="655"/>
        <v>6.0030000000007862E-2</v>
      </c>
      <c r="V5207" s="162">
        <f t="shared" si="654"/>
        <v>4.0810000000000004</v>
      </c>
      <c r="W5207" s="162">
        <f t="shared" si="649"/>
        <v>8.5830000000000002</v>
      </c>
      <c r="X5207" s="166">
        <f t="shared" si="651"/>
        <v>6.0030000000007862E-2</v>
      </c>
      <c r="Y5207" s="474">
        <f t="shared" si="656"/>
        <v>0</v>
      </c>
      <c r="Z5207" s="166">
        <f t="shared" si="652"/>
        <v>0</v>
      </c>
      <c r="AA5207" s="214">
        <f t="shared" si="653"/>
        <v>4.5019999999999998</v>
      </c>
    </row>
    <row r="5208" spans="20:27">
      <c r="T5208" s="213">
        <f t="shared" si="650"/>
        <v>5205</v>
      </c>
      <c r="U5208" s="161">
        <f t="shared" si="655"/>
        <v>6.0040000000007865E-2</v>
      </c>
      <c r="V5208" s="162">
        <f t="shared" si="654"/>
        <v>4.0810000000000004</v>
      </c>
      <c r="W5208" s="162">
        <f t="shared" ref="W5208:W5271" si="657">ROUND((-2*LOG10(($F$11/(3.7*$F$9))+(2.51/($D$18*SQRT(U5208))))),$S$6)</f>
        <v>8.5830000000000002</v>
      </c>
      <c r="X5208" s="166">
        <f t="shared" si="651"/>
        <v>6.0040000000007865E-2</v>
      </c>
      <c r="Y5208" s="474">
        <f t="shared" si="656"/>
        <v>0</v>
      </c>
      <c r="Z5208" s="166">
        <f t="shared" si="652"/>
        <v>0</v>
      </c>
      <c r="AA5208" s="214">
        <f t="shared" si="653"/>
        <v>4.5019999999999998</v>
      </c>
    </row>
    <row r="5209" spans="20:27">
      <c r="T5209" s="213">
        <f t="shared" si="650"/>
        <v>5206</v>
      </c>
      <c r="U5209" s="161">
        <f t="shared" si="655"/>
        <v>6.0050000000007868E-2</v>
      </c>
      <c r="V5209" s="162">
        <f t="shared" si="654"/>
        <v>4.0810000000000004</v>
      </c>
      <c r="W5209" s="162">
        <f t="shared" si="657"/>
        <v>8.5830000000000002</v>
      </c>
      <c r="X5209" s="166">
        <f t="shared" si="651"/>
        <v>6.0050000000007868E-2</v>
      </c>
      <c r="Y5209" s="474">
        <f t="shared" si="656"/>
        <v>0</v>
      </c>
      <c r="Z5209" s="166">
        <f t="shared" si="652"/>
        <v>0</v>
      </c>
      <c r="AA5209" s="214">
        <f t="shared" si="653"/>
        <v>4.5019999999999998</v>
      </c>
    </row>
    <row r="5210" spans="20:27">
      <c r="T5210" s="213">
        <f t="shared" si="650"/>
        <v>5207</v>
      </c>
      <c r="U5210" s="161">
        <f t="shared" si="655"/>
        <v>6.0060000000007871E-2</v>
      </c>
      <c r="V5210" s="162">
        <f t="shared" si="654"/>
        <v>4.08</v>
      </c>
      <c r="W5210" s="162">
        <f t="shared" si="657"/>
        <v>8.5830000000000002</v>
      </c>
      <c r="X5210" s="166">
        <f t="shared" si="651"/>
        <v>6.0060000000007871E-2</v>
      </c>
      <c r="Y5210" s="474">
        <f t="shared" si="656"/>
        <v>0</v>
      </c>
      <c r="Z5210" s="166">
        <f t="shared" si="652"/>
        <v>0</v>
      </c>
      <c r="AA5210" s="214">
        <f t="shared" si="653"/>
        <v>4.5030000000000001</v>
      </c>
    </row>
    <row r="5211" spans="20:27">
      <c r="T5211" s="213">
        <f t="shared" si="650"/>
        <v>5208</v>
      </c>
      <c r="U5211" s="161">
        <f t="shared" si="655"/>
        <v>6.0070000000007874E-2</v>
      </c>
      <c r="V5211" s="162">
        <f t="shared" si="654"/>
        <v>4.08</v>
      </c>
      <c r="W5211" s="162">
        <f t="shared" si="657"/>
        <v>8.5830000000000002</v>
      </c>
      <c r="X5211" s="166">
        <f t="shared" si="651"/>
        <v>6.0070000000007874E-2</v>
      </c>
      <c r="Y5211" s="474">
        <f t="shared" si="656"/>
        <v>0</v>
      </c>
      <c r="Z5211" s="166">
        <f t="shared" si="652"/>
        <v>0</v>
      </c>
      <c r="AA5211" s="214">
        <f t="shared" si="653"/>
        <v>4.5030000000000001</v>
      </c>
    </row>
    <row r="5212" spans="20:27">
      <c r="T5212" s="213">
        <f t="shared" si="650"/>
        <v>5209</v>
      </c>
      <c r="U5212" s="161">
        <f t="shared" si="655"/>
        <v>6.0080000000007877E-2</v>
      </c>
      <c r="V5212" s="162">
        <f t="shared" si="654"/>
        <v>4.08</v>
      </c>
      <c r="W5212" s="162">
        <f t="shared" si="657"/>
        <v>8.5830000000000002</v>
      </c>
      <c r="X5212" s="166">
        <f t="shared" si="651"/>
        <v>6.0080000000007877E-2</v>
      </c>
      <c r="Y5212" s="474">
        <f t="shared" si="656"/>
        <v>0</v>
      </c>
      <c r="Z5212" s="166">
        <f t="shared" si="652"/>
        <v>0</v>
      </c>
      <c r="AA5212" s="214">
        <f t="shared" si="653"/>
        <v>4.5030000000000001</v>
      </c>
    </row>
    <row r="5213" spans="20:27">
      <c r="T5213" s="213">
        <f t="shared" si="650"/>
        <v>5210</v>
      </c>
      <c r="U5213" s="161">
        <f t="shared" si="655"/>
        <v>6.009000000000788E-2</v>
      </c>
      <c r="V5213" s="162">
        <f t="shared" si="654"/>
        <v>4.0789999999999997</v>
      </c>
      <c r="W5213" s="162">
        <f t="shared" si="657"/>
        <v>8.5830000000000002</v>
      </c>
      <c r="X5213" s="166">
        <f t="shared" si="651"/>
        <v>6.009000000000788E-2</v>
      </c>
      <c r="Y5213" s="474">
        <f t="shared" si="656"/>
        <v>0</v>
      </c>
      <c r="Z5213" s="166">
        <f t="shared" si="652"/>
        <v>0</v>
      </c>
      <c r="AA5213" s="214">
        <f t="shared" si="653"/>
        <v>4.5040000000000004</v>
      </c>
    </row>
    <row r="5214" spans="20:27">
      <c r="T5214" s="213">
        <f t="shared" si="650"/>
        <v>5211</v>
      </c>
      <c r="U5214" s="161">
        <f t="shared" si="655"/>
        <v>6.0100000000007883E-2</v>
      </c>
      <c r="V5214" s="162">
        <f t="shared" si="654"/>
        <v>4.0789999999999997</v>
      </c>
      <c r="W5214" s="162">
        <f t="shared" si="657"/>
        <v>8.5830000000000002</v>
      </c>
      <c r="X5214" s="166">
        <f t="shared" si="651"/>
        <v>6.0100000000007883E-2</v>
      </c>
      <c r="Y5214" s="474">
        <f t="shared" si="656"/>
        <v>0</v>
      </c>
      <c r="Z5214" s="166">
        <f t="shared" si="652"/>
        <v>0</v>
      </c>
      <c r="AA5214" s="214">
        <f t="shared" si="653"/>
        <v>4.5040000000000004</v>
      </c>
    </row>
    <row r="5215" spans="20:27">
      <c r="T5215" s="213">
        <f t="shared" si="650"/>
        <v>5212</v>
      </c>
      <c r="U5215" s="161">
        <f t="shared" si="655"/>
        <v>6.0110000000007886E-2</v>
      </c>
      <c r="V5215" s="162">
        <f t="shared" si="654"/>
        <v>4.0789999999999997</v>
      </c>
      <c r="W5215" s="162">
        <f t="shared" si="657"/>
        <v>8.5830000000000002</v>
      </c>
      <c r="X5215" s="166">
        <f t="shared" si="651"/>
        <v>6.0110000000007886E-2</v>
      </c>
      <c r="Y5215" s="474">
        <f t="shared" si="656"/>
        <v>0</v>
      </c>
      <c r="Z5215" s="166">
        <f t="shared" si="652"/>
        <v>0</v>
      </c>
      <c r="AA5215" s="214">
        <f t="shared" si="653"/>
        <v>4.5040000000000004</v>
      </c>
    </row>
    <row r="5216" spans="20:27">
      <c r="T5216" s="213">
        <f t="shared" si="650"/>
        <v>5213</v>
      </c>
      <c r="U5216" s="161">
        <f t="shared" si="655"/>
        <v>6.0120000000007889E-2</v>
      </c>
      <c r="V5216" s="162">
        <f t="shared" si="654"/>
        <v>4.0780000000000003</v>
      </c>
      <c r="W5216" s="162">
        <f t="shared" si="657"/>
        <v>8.5830000000000002</v>
      </c>
      <c r="X5216" s="166">
        <f t="shared" si="651"/>
        <v>6.0120000000007889E-2</v>
      </c>
      <c r="Y5216" s="474">
        <f t="shared" si="656"/>
        <v>0</v>
      </c>
      <c r="Z5216" s="166">
        <f t="shared" si="652"/>
        <v>0</v>
      </c>
      <c r="AA5216" s="214">
        <f t="shared" si="653"/>
        <v>4.5049999999999999</v>
      </c>
    </row>
    <row r="5217" spans="20:27">
      <c r="T5217" s="213">
        <f t="shared" si="650"/>
        <v>5214</v>
      </c>
      <c r="U5217" s="161">
        <f t="shared" si="655"/>
        <v>6.0130000000007892E-2</v>
      </c>
      <c r="V5217" s="162">
        <f t="shared" si="654"/>
        <v>4.0780000000000003</v>
      </c>
      <c r="W5217" s="162">
        <f t="shared" si="657"/>
        <v>8.5830000000000002</v>
      </c>
      <c r="X5217" s="166">
        <f t="shared" si="651"/>
        <v>6.0130000000007892E-2</v>
      </c>
      <c r="Y5217" s="474">
        <f t="shared" si="656"/>
        <v>0</v>
      </c>
      <c r="Z5217" s="166">
        <f t="shared" si="652"/>
        <v>0</v>
      </c>
      <c r="AA5217" s="214">
        <f t="shared" si="653"/>
        <v>4.5049999999999999</v>
      </c>
    </row>
    <row r="5218" spans="20:27">
      <c r="T5218" s="213">
        <f t="shared" si="650"/>
        <v>5215</v>
      </c>
      <c r="U5218" s="161">
        <f t="shared" si="655"/>
        <v>6.0140000000007895E-2</v>
      </c>
      <c r="V5218" s="162">
        <f t="shared" si="654"/>
        <v>4.0780000000000003</v>
      </c>
      <c r="W5218" s="162">
        <f t="shared" si="657"/>
        <v>8.5830000000000002</v>
      </c>
      <c r="X5218" s="166">
        <f t="shared" si="651"/>
        <v>6.0140000000007895E-2</v>
      </c>
      <c r="Y5218" s="474">
        <f t="shared" si="656"/>
        <v>0</v>
      </c>
      <c r="Z5218" s="166">
        <f t="shared" si="652"/>
        <v>0</v>
      </c>
      <c r="AA5218" s="214">
        <f t="shared" si="653"/>
        <v>4.5049999999999999</v>
      </c>
    </row>
    <row r="5219" spans="20:27">
      <c r="T5219" s="213">
        <f t="shared" si="650"/>
        <v>5216</v>
      </c>
      <c r="U5219" s="161">
        <f t="shared" si="655"/>
        <v>6.0150000000007899E-2</v>
      </c>
      <c r="V5219" s="162">
        <f t="shared" si="654"/>
        <v>4.077</v>
      </c>
      <c r="W5219" s="162">
        <f t="shared" si="657"/>
        <v>8.5830000000000002</v>
      </c>
      <c r="X5219" s="166">
        <f t="shared" si="651"/>
        <v>6.0150000000007899E-2</v>
      </c>
      <c r="Y5219" s="474">
        <f t="shared" si="656"/>
        <v>0</v>
      </c>
      <c r="Z5219" s="166">
        <f t="shared" si="652"/>
        <v>0</v>
      </c>
      <c r="AA5219" s="214">
        <f t="shared" si="653"/>
        <v>4.5060000000000002</v>
      </c>
    </row>
    <row r="5220" spans="20:27">
      <c r="T5220" s="213">
        <f t="shared" si="650"/>
        <v>5217</v>
      </c>
      <c r="U5220" s="161">
        <f t="shared" si="655"/>
        <v>6.0160000000007902E-2</v>
      </c>
      <c r="V5220" s="162">
        <f t="shared" si="654"/>
        <v>4.077</v>
      </c>
      <c r="W5220" s="162">
        <f t="shared" si="657"/>
        <v>8.5839999999999996</v>
      </c>
      <c r="X5220" s="166">
        <f t="shared" si="651"/>
        <v>6.0160000000007902E-2</v>
      </c>
      <c r="Y5220" s="474">
        <f t="shared" si="656"/>
        <v>0</v>
      </c>
      <c r="Z5220" s="166">
        <f t="shared" si="652"/>
        <v>0</v>
      </c>
      <c r="AA5220" s="214">
        <f t="shared" si="653"/>
        <v>4.5069999999999997</v>
      </c>
    </row>
    <row r="5221" spans="20:27">
      <c r="T5221" s="213">
        <f t="shared" si="650"/>
        <v>5218</v>
      </c>
      <c r="U5221" s="161">
        <f t="shared" si="655"/>
        <v>6.0170000000007905E-2</v>
      </c>
      <c r="V5221" s="162">
        <f t="shared" si="654"/>
        <v>4.077</v>
      </c>
      <c r="W5221" s="162">
        <f t="shared" si="657"/>
        <v>8.5839999999999996</v>
      </c>
      <c r="X5221" s="166">
        <f t="shared" si="651"/>
        <v>6.0170000000007905E-2</v>
      </c>
      <c r="Y5221" s="474">
        <f t="shared" si="656"/>
        <v>0</v>
      </c>
      <c r="Z5221" s="166">
        <f t="shared" si="652"/>
        <v>0</v>
      </c>
      <c r="AA5221" s="214">
        <f t="shared" si="653"/>
        <v>4.5069999999999997</v>
      </c>
    </row>
    <row r="5222" spans="20:27">
      <c r="T5222" s="213">
        <f t="shared" si="650"/>
        <v>5219</v>
      </c>
      <c r="U5222" s="161">
        <f t="shared" si="655"/>
        <v>6.0180000000007908E-2</v>
      </c>
      <c r="V5222" s="162">
        <f t="shared" si="654"/>
        <v>4.0759999999999996</v>
      </c>
      <c r="W5222" s="162">
        <f t="shared" si="657"/>
        <v>8.5839999999999996</v>
      </c>
      <c r="X5222" s="166">
        <f t="shared" si="651"/>
        <v>6.0180000000007908E-2</v>
      </c>
      <c r="Y5222" s="474">
        <f t="shared" si="656"/>
        <v>0</v>
      </c>
      <c r="Z5222" s="166">
        <f t="shared" si="652"/>
        <v>0</v>
      </c>
      <c r="AA5222" s="214">
        <f t="shared" si="653"/>
        <v>4.508</v>
      </c>
    </row>
    <row r="5223" spans="20:27">
      <c r="T5223" s="213">
        <f t="shared" si="650"/>
        <v>5220</v>
      </c>
      <c r="U5223" s="161">
        <f t="shared" si="655"/>
        <v>6.0190000000007911E-2</v>
      </c>
      <c r="V5223" s="162">
        <f t="shared" si="654"/>
        <v>4.0759999999999996</v>
      </c>
      <c r="W5223" s="162">
        <f t="shared" si="657"/>
        <v>8.5839999999999996</v>
      </c>
      <c r="X5223" s="166">
        <f t="shared" si="651"/>
        <v>6.0190000000007911E-2</v>
      </c>
      <c r="Y5223" s="474">
        <f t="shared" si="656"/>
        <v>0</v>
      </c>
      <c r="Z5223" s="166">
        <f t="shared" si="652"/>
        <v>0</v>
      </c>
      <c r="AA5223" s="214">
        <f t="shared" si="653"/>
        <v>4.508</v>
      </c>
    </row>
    <row r="5224" spans="20:27">
      <c r="T5224" s="213">
        <f t="shared" si="650"/>
        <v>5221</v>
      </c>
      <c r="U5224" s="161">
        <f t="shared" si="655"/>
        <v>6.0200000000007914E-2</v>
      </c>
      <c r="V5224" s="162">
        <f t="shared" si="654"/>
        <v>4.0759999999999996</v>
      </c>
      <c r="W5224" s="162">
        <f t="shared" si="657"/>
        <v>8.5839999999999996</v>
      </c>
      <c r="X5224" s="166">
        <f t="shared" si="651"/>
        <v>6.0200000000007914E-2</v>
      </c>
      <c r="Y5224" s="474">
        <f t="shared" si="656"/>
        <v>0</v>
      </c>
      <c r="Z5224" s="166">
        <f t="shared" si="652"/>
        <v>0</v>
      </c>
      <c r="AA5224" s="214">
        <f t="shared" si="653"/>
        <v>4.508</v>
      </c>
    </row>
    <row r="5225" spans="20:27">
      <c r="T5225" s="213">
        <f t="shared" si="650"/>
        <v>5222</v>
      </c>
      <c r="U5225" s="161">
        <f t="shared" si="655"/>
        <v>6.0210000000007917E-2</v>
      </c>
      <c r="V5225" s="162">
        <f t="shared" si="654"/>
        <v>4.0750000000000002</v>
      </c>
      <c r="W5225" s="162">
        <f t="shared" si="657"/>
        <v>8.5839999999999996</v>
      </c>
      <c r="X5225" s="166">
        <f t="shared" si="651"/>
        <v>6.0210000000007917E-2</v>
      </c>
      <c r="Y5225" s="474">
        <f t="shared" si="656"/>
        <v>0</v>
      </c>
      <c r="Z5225" s="166">
        <f t="shared" si="652"/>
        <v>0</v>
      </c>
      <c r="AA5225" s="214">
        <f t="shared" si="653"/>
        <v>4.5089999999999995</v>
      </c>
    </row>
    <row r="5226" spans="20:27">
      <c r="T5226" s="213">
        <f t="shared" si="650"/>
        <v>5223</v>
      </c>
      <c r="U5226" s="161">
        <f t="shared" si="655"/>
        <v>6.022000000000792E-2</v>
      </c>
      <c r="V5226" s="162">
        <f t="shared" si="654"/>
        <v>4.0750000000000002</v>
      </c>
      <c r="W5226" s="162">
        <f t="shared" si="657"/>
        <v>8.5839999999999996</v>
      </c>
      <c r="X5226" s="166">
        <f t="shared" si="651"/>
        <v>6.022000000000792E-2</v>
      </c>
      <c r="Y5226" s="474">
        <f t="shared" si="656"/>
        <v>0</v>
      </c>
      <c r="Z5226" s="166">
        <f t="shared" si="652"/>
        <v>0</v>
      </c>
      <c r="AA5226" s="214">
        <f t="shared" si="653"/>
        <v>4.5089999999999995</v>
      </c>
    </row>
    <row r="5227" spans="20:27">
      <c r="T5227" s="213">
        <f t="shared" si="650"/>
        <v>5224</v>
      </c>
      <c r="U5227" s="161">
        <f t="shared" si="655"/>
        <v>6.0230000000007923E-2</v>
      </c>
      <c r="V5227" s="162">
        <f t="shared" si="654"/>
        <v>4.0750000000000002</v>
      </c>
      <c r="W5227" s="162">
        <f t="shared" si="657"/>
        <v>8.5839999999999996</v>
      </c>
      <c r="X5227" s="166">
        <f t="shared" si="651"/>
        <v>6.0230000000007923E-2</v>
      </c>
      <c r="Y5227" s="474">
        <f t="shared" si="656"/>
        <v>0</v>
      </c>
      <c r="Z5227" s="166">
        <f t="shared" si="652"/>
        <v>0</v>
      </c>
      <c r="AA5227" s="214">
        <f t="shared" si="653"/>
        <v>4.5089999999999995</v>
      </c>
    </row>
    <row r="5228" spans="20:27">
      <c r="T5228" s="213">
        <f t="shared" si="650"/>
        <v>5225</v>
      </c>
      <c r="U5228" s="161">
        <f t="shared" si="655"/>
        <v>6.0240000000007926E-2</v>
      </c>
      <c r="V5228" s="162">
        <f t="shared" si="654"/>
        <v>4.0739999999999998</v>
      </c>
      <c r="W5228" s="162">
        <f t="shared" si="657"/>
        <v>8.5839999999999996</v>
      </c>
      <c r="X5228" s="166">
        <f t="shared" si="651"/>
        <v>6.0240000000007926E-2</v>
      </c>
      <c r="Y5228" s="474">
        <f t="shared" si="656"/>
        <v>0</v>
      </c>
      <c r="Z5228" s="166">
        <f t="shared" si="652"/>
        <v>0</v>
      </c>
      <c r="AA5228" s="214">
        <f t="shared" si="653"/>
        <v>4.51</v>
      </c>
    </row>
    <row r="5229" spans="20:27">
      <c r="T5229" s="213">
        <f t="shared" si="650"/>
        <v>5226</v>
      </c>
      <c r="U5229" s="161">
        <f t="shared" si="655"/>
        <v>6.0250000000007929E-2</v>
      </c>
      <c r="V5229" s="162">
        <f t="shared" si="654"/>
        <v>4.0739999999999998</v>
      </c>
      <c r="W5229" s="162">
        <f t="shared" si="657"/>
        <v>8.5839999999999996</v>
      </c>
      <c r="X5229" s="166">
        <f t="shared" si="651"/>
        <v>6.0250000000007929E-2</v>
      </c>
      <c r="Y5229" s="474">
        <f t="shared" si="656"/>
        <v>0</v>
      </c>
      <c r="Z5229" s="166">
        <f t="shared" si="652"/>
        <v>0</v>
      </c>
      <c r="AA5229" s="214">
        <f t="shared" si="653"/>
        <v>4.51</v>
      </c>
    </row>
    <row r="5230" spans="20:27">
      <c r="T5230" s="213">
        <f t="shared" si="650"/>
        <v>5227</v>
      </c>
      <c r="U5230" s="161">
        <f t="shared" si="655"/>
        <v>6.0260000000007932E-2</v>
      </c>
      <c r="V5230" s="162">
        <f t="shared" si="654"/>
        <v>4.0739999999999998</v>
      </c>
      <c r="W5230" s="162">
        <f t="shared" si="657"/>
        <v>8.5839999999999996</v>
      </c>
      <c r="X5230" s="166">
        <f t="shared" si="651"/>
        <v>6.0260000000007932E-2</v>
      </c>
      <c r="Y5230" s="474">
        <f t="shared" si="656"/>
        <v>0</v>
      </c>
      <c r="Z5230" s="166">
        <f t="shared" si="652"/>
        <v>0</v>
      </c>
      <c r="AA5230" s="214">
        <f t="shared" si="653"/>
        <v>4.51</v>
      </c>
    </row>
    <row r="5231" spans="20:27">
      <c r="T5231" s="213">
        <f t="shared" si="650"/>
        <v>5228</v>
      </c>
      <c r="U5231" s="161">
        <f t="shared" si="655"/>
        <v>6.0270000000007935E-2</v>
      </c>
      <c r="V5231" s="162">
        <f t="shared" si="654"/>
        <v>4.0730000000000004</v>
      </c>
      <c r="W5231" s="162">
        <f t="shared" si="657"/>
        <v>8.5839999999999996</v>
      </c>
      <c r="X5231" s="166">
        <f t="shared" si="651"/>
        <v>6.0270000000007935E-2</v>
      </c>
      <c r="Y5231" s="474">
        <f t="shared" si="656"/>
        <v>0</v>
      </c>
      <c r="Z5231" s="166">
        <f t="shared" si="652"/>
        <v>0</v>
      </c>
      <c r="AA5231" s="214">
        <f t="shared" si="653"/>
        <v>4.5109999999999992</v>
      </c>
    </row>
    <row r="5232" spans="20:27">
      <c r="T5232" s="213">
        <f t="shared" si="650"/>
        <v>5229</v>
      </c>
      <c r="U5232" s="161">
        <f t="shared" si="655"/>
        <v>6.0280000000007938E-2</v>
      </c>
      <c r="V5232" s="162">
        <f t="shared" si="654"/>
        <v>4.0730000000000004</v>
      </c>
      <c r="W5232" s="162">
        <f t="shared" si="657"/>
        <v>8.5839999999999996</v>
      </c>
      <c r="X5232" s="166">
        <f t="shared" si="651"/>
        <v>6.0280000000007938E-2</v>
      </c>
      <c r="Y5232" s="474">
        <f t="shared" si="656"/>
        <v>0</v>
      </c>
      <c r="Z5232" s="166">
        <f t="shared" si="652"/>
        <v>0</v>
      </c>
      <c r="AA5232" s="214">
        <f t="shared" si="653"/>
        <v>4.5109999999999992</v>
      </c>
    </row>
    <row r="5233" spans="20:27">
      <c r="T5233" s="213">
        <f t="shared" si="650"/>
        <v>5230</v>
      </c>
      <c r="U5233" s="161">
        <f t="shared" si="655"/>
        <v>6.0290000000007941E-2</v>
      </c>
      <c r="V5233" s="162">
        <f t="shared" si="654"/>
        <v>4.0730000000000004</v>
      </c>
      <c r="W5233" s="162">
        <f t="shared" si="657"/>
        <v>8.5839999999999996</v>
      </c>
      <c r="X5233" s="166">
        <f t="shared" si="651"/>
        <v>6.0290000000007941E-2</v>
      </c>
      <c r="Y5233" s="474">
        <f t="shared" si="656"/>
        <v>0</v>
      </c>
      <c r="Z5233" s="166">
        <f t="shared" si="652"/>
        <v>0</v>
      </c>
      <c r="AA5233" s="214">
        <f t="shared" si="653"/>
        <v>4.5109999999999992</v>
      </c>
    </row>
    <row r="5234" spans="20:27">
      <c r="T5234" s="213">
        <f t="shared" si="650"/>
        <v>5231</v>
      </c>
      <c r="U5234" s="161">
        <f t="shared" si="655"/>
        <v>6.0300000000007944E-2</v>
      </c>
      <c r="V5234" s="162">
        <f t="shared" si="654"/>
        <v>4.0720000000000001</v>
      </c>
      <c r="W5234" s="162">
        <f t="shared" si="657"/>
        <v>8.5839999999999996</v>
      </c>
      <c r="X5234" s="166">
        <f t="shared" si="651"/>
        <v>6.0300000000007944E-2</v>
      </c>
      <c r="Y5234" s="474">
        <f t="shared" si="656"/>
        <v>0</v>
      </c>
      <c r="Z5234" s="166">
        <f t="shared" si="652"/>
        <v>0</v>
      </c>
      <c r="AA5234" s="214">
        <f t="shared" si="653"/>
        <v>4.5119999999999996</v>
      </c>
    </row>
    <row r="5235" spans="20:27">
      <c r="T5235" s="213">
        <f t="shared" si="650"/>
        <v>5232</v>
      </c>
      <c r="U5235" s="161">
        <f t="shared" si="655"/>
        <v>6.0310000000007948E-2</v>
      </c>
      <c r="V5235" s="162">
        <f t="shared" si="654"/>
        <v>4.0720000000000001</v>
      </c>
      <c r="W5235" s="162">
        <f t="shared" si="657"/>
        <v>8.5850000000000009</v>
      </c>
      <c r="X5235" s="166">
        <f t="shared" si="651"/>
        <v>6.0310000000007948E-2</v>
      </c>
      <c r="Y5235" s="474">
        <f t="shared" si="656"/>
        <v>0</v>
      </c>
      <c r="Z5235" s="166">
        <f t="shared" si="652"/>
        <v>0</v>
      </c>
      <c r="AA5235" s="214">
        <f t="shared" si="653"/>
        <v>4.5130000000000008</v>
      </c>
    </row>
    <row r="5236" spans="20:27">
      <c r="T5236" s="213">
        <f t="shared" si="650"/>
        <v>5233</v>
      </c>
      <c r="U5236" s="161">
        <f t="shared" si="655"/>
        <v>6.0320000000007951E-2</v>
      </c>
      <c r="V5236" s="162">
        <f t="shared" si="654"/>
        <v>4.0720000000000001</v>
      </c>
      <c r="W5236" s="162">
        <f t="shared" si="657"/>
        <v>8.5850000000000009</v>
      </c>
      <c r="X5236" s="166">
        <f t="shared" si="651"/>
        <v>6.0320000000007951E-2</v>
      </c>
      <c r="Y5236" s="474">
        <f t="shared" si="656"/>
        <v>0</v>
      </c>
      <c r="Z5236" s="166">
        <f t="shared" si="652"/>
        <v>0</v>
      </c>
      <c r="AA5236" s="214">
        <f t="shared" si="653"/>
        <v>4.5130000000000008</v>
      </c>
    </row>
    <row r="5237" spans="20:27">
      <c r="T5237" s="213">
        <f t="shared" si="650"/>
        <v>5234</v>
      </c>
      <c r="U5237" s="161">
        <f t="shared" si="655"/>
        <v>6.0330000000007954E-2</v>
      </c>
      <c r="V5237" s="162">
        <f t="shared" si="654"/>
        <v>4.0709999999999997</v>
      </c>
      <c r="W5237" s="162">
        <f t="shared" si="657"/>
        <v>8.5850000000000009</v>
      </c>
      <c r="X5237" s="166">
        <f t="shared" si="651"/>
        <v>6.0330000000007954E-2</v>
      </c>
      <c r="Y5237" s="474">
        <f t="shared" si="656"/>
        <v>0</v>
      </c>
      <c r="Z5237" s="166">
        <f t="shared" si="652"/>
        <v>0</v>
      </c>
      <c r="AA5237" s="214">
        <f t="shared" si="653"/>
        <v>4.5140000000000011</v>
      </c>
    </row>
    <row r="5238" spans="20:27">
      <c r="T5238" s="213">
        <f t="shared" si="650"/>
        <v>5235</v>
      </c>
      <c r="U5238" s="161">
        <f t="shared" si="655"/>
        <v>6.0340000000007957E-2</v>
      </c>
      <c r="V5238" s="162">
        <f t="shared" si="654"/>
        <v>4.0709999999999997</v>
      </c>
      <c r="W5238" s="162">
        <f t="shared" si="657"/>
        <v>8.5850000000000009</v>
      </c>
      <c r="X5238" s="166">
        <f t="shared" si="651"/>
        <v>6.0340000000007957E-2</v>
      </c>
      <c r="Y5238" s="474">
        <f t="shared" si="656"/>
        <v>0</v>
      </c>
      <c r="Z5238" s="166">
        <f t="shared" si="652"/>
        <v>0</v>
      </c>
      <c r="AA5238" s="214">
        <f t="shared" si="653"/>
        <v>4.5140000000000011</v>
      </c>
    </row>
    <row r="5239" spans="20:27">
      <c r="T5239" s="213">
        <f t="shared" si="650"/>
        <v>5236</v>
      </c>
      <c r="U5239" s="161">
        <f t="shared" si="655"/>
        <v>6.035000000000796E-2</v>
      </c>
      <c r="V5239" s="162">
        <f t="shared" si="654"/>
        <v>4.0709999999999997</v>
      </c>
      <c r="W5239" s="162">
        <f t="shared" si="657"/>
        <v>8.5850000000000009</v>
      </c>
      <c r="X5239" s="166">
        <f t="shared" si="651"/>
        <v>6.035000000000796E-2</v>
      </c>
      <c r="Y5239" s="474">
        <f t="shared" si="656"/>
        <v>0</v>
      </c>
      <c r="Z5239" s="166">
        <f t="shared" si="652"/>
        <v>0</v>
      </c>
      <c r="AA5239" s="214">
        <f t="shared" si="653"/>
        <v>4.5140000000000011</v>
      </c>
    </row>
    <row r="5240" spans="20:27">
      <c r="T5240" s="213">
        <f t="shared" si="650"/>
        <v>5237</v>
      </c>
      <c r="U5240" s="161">
        <f t="shared" si="655"/>
        <v>6.0360000000007963E-2</v>
      </c>
      <c r="V5240" s="162">
        <f t="shared" si="654"/>
        <v>4.07</v>
      </c>
      <c r="W5240" s="162">
        <f t="shared" si="657"/>
        <v>8.5850000000000009</v>
      </c>
      <c r="X5240" s="166">
        <f t="shared" si="651"/>
        <v>6.0360000000007963E-2</v>
      </c>
      <c r="Y5240" s="474">
        <f t="shared" si="656"/>
        <v>0</v>
      </c>
      <c r="Z5240" s="166">
        <f t="shared" si="652"/>
        <v>0</v>
      </c>
      <c r="AA5240" s="214">
        <f t="shared" si="653"/>
        <v>4.5150000000000006</v>
      </c>
    </row>
    <row r="5241" spans="20:27">
      <c r="T5241" s="213">
        <f t="shared" si="650"/>
        <v>5238</v>
      </c>
      <c r="U5241" s="161">
        <f t="shared" si="655"/>
        <v>6.0370000000007966E-2</v>
      </c>
      <c r="V5241" s="162">
        <f t="shared" si="654"/>
        <v>4.07</v>
      </c>
      <c r="W5241" s="162">
        <f t="shared" si="657"/>
        <v>8.5850000000000009</v>
      </c>
      <c r="X5241" s="166">
        <f t="shared" si="651"/>
        <v>6.0370000000007966E-2</v>
      </c>
      <c r="Y5241" s="474">
        <f t="shared" si="656"/>
        <v>0</v>
      </c>
      <c r="Z5241" s="166">
        <f t="shared" si="652"/>
        <v>0</v>
      </c>
      <c r="AA5241" s="214">
        <f t="shared" si="653"/>
        <v>4.5150000000000006</v>
      </c>
    </row>
    <row r="5242" spans="20:27">
      <c r="T5242" s="213">
        <f t="shared" si="650"/>
        <v>5239</v>
      </c>
      <c r="U5242" s="161">
        <f t="shared" si="655"/>
        <v>6.0380000000007969E-2</v>
      </c>
      <c r="V5242" s="162">
        <f t="shared" si="654"/>
        <v>4.07</v>
      </c>
      <c r="W5242" s="162">
        <f t="shared" si="657"/>
        <v>8.5850000000000009</v>
      </c>
      <c r="X5242" s="166">
        <f t="shared" si="651"/>
        <v>6.0380000000007969E-2</v>
      </c>
      <c r="Y5242" s="474">
        <f t="shared" si="656"/>
        <v>0</v>
      </c>
      <c r="Z5242" s="166">
        <f t="shared" si="652"/>
        <v>0</v>
      </c>
      <c r="AA5242" s="214">
        <f t="shared" si="653"/>
        <v>4.5150000000000006</v>
      </c>
    </row>
    <row r="5243" spans="20:27">
      <c r="T5243" s="213">
        <f t="shared" si="650"/>
        <v>5240</v>
      </c>
      <c r="U5243" s="161">
        <f t="shared" si="655"/>
        <v>6.0390000000007972E-2</v>
      </c>
      <c r="V5243" s="162">
        <f t="shared" si="654"/>
        <v>4.069</v>
      </c>
      <c r="W5243" s="162">
        <f t="shared" si="657"/>
        <v>8.5850000000000009</v>
      </c>
      <c r="X5243" s="166">
        <f t="shared" si="651"/>
        <v>6.0390000000007972E-2</v>
      </c>
      <c r="Y5243" s="474">
        <f t="shared" si="656"/>
        <v>0</v>
      </c>
      <c r="Z5243" s="166">
        <f t="shared" si="652"/>
        <v>0</v>
      </c>
      <c r="AA5243" s="214">
        <f t="shared" si="653"/>
        <v>4.5160000000000009</v>
      </c>
    </row>
    <row r="5244" spans="20:27">
      <c r="T5244" s="213">
        <f t="shared" ref="T5244:T5307" si="658">T5243+1</f>
        <v>5241</v>
      </c>
      <c r="U5244" s="161">
        <f t="shared" si="655"/>
        <v>6.0400000000007975E-2</v>
      </c>
      <c r="V5244" s="162">
        <f t="shared" si="654"/>
        <v>4.069</v>
      </c>
      <c r="W5244" s="162">
        <f t="shared" si="657"/>
        <v>8.5850000000000009</v>
      </c>
      <c r="X5244" s="166">
        <f t="shared" ref="X5244:X5307" si="659">IF(V5244&gt;W5244,0,U5244)</f>
        <v>6.0400000000007975E-2</v>
      </c>
      <c r="Y5244" s="474">
        <f t="shared" si="656"/>
        <v>0</v>
      </c>
      <c r="Z5244" s="166">
        <f t="shared" ref="Z5244:Z5307" si="660">IF(Y5244=0,0,T5244)</f>
        <v>0</v>
      </c>
      <c r="AA5244" s="214">
        <f t="shared" ref="AA5244:AA5307" si="661">ABS(W5244-V5244)</f>
        <v>4.5160000000000009</v>
      </c>
    </row>
    <row r="5245" spans="20:27">
      <c r="T5245" s="213">
        <f t="shared" si="658"/>
        <v>5242</v>
      </c>
      <c r="U5245" s="161">
        <f t="shared" si="655"/>
        <v>6.0410000000007978E-2</v>
      </c>
      <c r="V5245" s="162">
        <f t="shared" si="654"/>
        <v>4.069</v>
      </c>
      <c r="W5245" s="162">
        <f t="shared" si="657"/>
        <v>8.5850000000000009</v>
      </c>
      <c r="X5245" s="166">
        <f t="shared" si="659"/>
        <v>6.0410000000007978E-2</v>
      </c>
      <c r="Y5245" s="474">
        <f t="shared" si="656"/>
        <v>0</v>
      </c>
      <c r="Z5245" s="166">
        <f t="shared" si="660"/>
        <v>0</v>
      </c>
      <c r="AA5245" s="214">
        <f t="shared" si="661"/>
        <v>4.5160000000000009</v>
      </c>
    </row>
    <row r="5246" spans="20:27">
      <c r="T5246" s="213">
        <f t="shared" si="658"/>
        <v>5243</v>
      </c>
      <c r="U5246" s="161">
        <f t="shared" si="655"/>
        <v>6.0420000000007981E-2</v>
      </c>
      <c r="V5246" s="162">
        <f t="shared" si="654"/>
        <v>4.0679999999999996</v>
      </c>
      <c r="W5246" s="162">
        <f t="shared" si="657"/>
        <v>8.5850000000000009</v>
      </c>
      <c r="X5246" s="166">
        <f t="shared" si="659"/>
        <v>6.0420000000007981E-2</v>
      </c>
      <c r="Y5246" s="474">
        <f t="shared" si="656"/>
        <v>0</v>
      </c>
      <c r="Z5246" s="166">
        <f t="shared" si="660"/>
        <v>0</v>
      </c>
      <c r="AA5246" s="214">
        <f t="shared" si="661"/>
        <v>4.5170000000000012</v>
      </c>
    </row>
    <row r="5247" spans="20:27">
      <c r="T5247" s="213">
        <f t="shared" si="658"/>
        <v>5244</v>
      </c>
      <c r="U5247" s="161">
        <f t="shared" si="655"/>
        <v>6.0430000000007984E-2</v>
      </c>
      <c r="V5247" s="162">
        <f t="shared" si="654"/>
        <v>4.0679999999999996</v>
      </c>
      <c r="W5247" s="162">
        <f t="shared" si="657"/>
        <v>8.5850000000000009</v>
      </c>
      <c r="X5247" s="166">
        <f t="shared" si="659"/>
        <v>6.0430000000007984E-2</v>
      </c>
      <c r="Y5247" s="474">
        <f t="shared" si="656"/>
        <v>0</v>
      </c>
      <c r="Z5247" s="166">
        <f t="shared" si="660"/>
        <v>0</v>
      </c>
      <c r="AA5247" s="214">
        <f t="shared" si="661"/>
        <v>4.5170000000000012</v>
      </c>
    </row>
    <row r="5248" spans="20:27">
      <c r="T5248" s="213">
        <f t="shared" si="658"/>
        <v>5245</v>
      </c>
      <c r="U5248" s="161">
        <f t="shared" si="655"/>
        <v>6.0440000000007987E-2</v>
      </c>
      <c r="V5248" s="162">
        <f t="shared" si="654"/>
        <v>4.0679999999999996</v>
      </c>
      <c r="W5248" s="162">
        <f t="shared" si="657"/>
        <v>8.5850000000000009</v>
      </c>
      <c r="X5248" s="166">
        <f t="shared" si="659"/>
        <v>6.0440000000007987E-2</v>
      </c>
      <c r="Y5248" s="474">
        <f t="shared" si="656"/>
        <v>0</v>
      </c>
      <c r="Z5248" s="166">
        <f t="shared" si="660"/>
        <v>0</v>
      </c>
      <c r="AA5248" s="214">
        <f t="shared" si="661"/>
        <v>4.5170000000000012</v>
      </c>
    </row>
    <row r="5249" spans="20:27">
      <c r="T5249" s="213">
        <f t="shared" si="658"/>
        <v>5246</v>
      </c>
      <c r="U5249" s="161">
        <f t="shared" si="655"/>
        <v>6.045000000000799E-2</v>
      </c>
      <c r="V5249" s="162">
        <f t="shared" si="654"/>
        <v>4.0670000000000002</v>
      </c>
      <c r="W5249" s="162">
        <f t="shared" si="657"/>
        <v>8.5850000000000009</v>
      </c>
      <c r="X5249" s="166">
        <f t="shared" si="659"/>
        <v>6.045000000000799E-2</v>
      </c>
      <c r="Y5249" s="474">
        <f t="shared" si="656"/>
        <v>0</v>
      </c>
      <c r="Z5249" s="166">
        <f t="shared" si="660"/>
        <v>0</v>
      </c>
      <c r="AA5249" s="214">
        <f t="shared" si="661"/>
        <v>4.5180000000000007</v>
      </c>
    </row>
    <row r="5250" spans="20:27">
      <c r="T5250" s="213">
        <f t="shared" si="658"/>
        <v>5247</v>
      </c>
      <c r="U5250" s="161">
        <f t="shared" si="655"/>
        <v>6.0460000000007993E-2</v>
      </c>
      <c r="V5250" s="162">
        <f t="shared" si="654"/>
        <v>4.0670000000000002</v>
      </c>
      <c r="W5250" s="162">
        <f t="shared" si="657"/>
        <v>8.5850000000000009</v>
      </c>
      <c r="X5250" s="166">
        <f t="shared" si="659"/>
        <v>6.0460000000007993E-2</v>
      </c>
      <c r="Y5250" s="474">
        <f t="shared" si="656"/>
        <v>0</v>
      </c>
      <c r="Z5250" s="166">
        <f t="shared" si="660"/>
        <v>0</v>
      </c>
      <c r="AA5250" s="214">
        <f t="shared" si="661"/>
        <v>4.5180000000000007</v>
      </c>
    </row>
    <row r="5251" spans="20:27">
      <c r="T5251" s="213">
        <f t="shared" si="658"/>
        <v>5248</v>
      </c>
      <c r="U5251" s="161">
        <f t="shared" si="655"/>
        <v>6.0470000000007997E-2</v>
      </c>
      <c r="V5251" s="162">
        <f t="shared" si="654"/>
        <v>4.0670000000000002</v>
      </c>
      <c r="W5251" s="162">
        <f t="shared" si="657"/>
        <v>8.5860000000000003</v>
      </c>
      <c r="X5251" s="166">
        <f t="shared" si="659"/>
        <v>6.0470000000007997E-2</v>
      </c>
      <c r="Y5251" s="474">
        <f t="shared" si="656"/>
        <v>0</v>
      </c>
      <c r="Z5251" s="166">
        <f t="shared" si="660"/>
        <v>0</v>
      </c>
      <c r="AA5251" s="214">
        <f t="shared" si="661"/>
        <v>4.5190000000000001</v>
      </c>
    </row>
    <row r="5252" spans="20:27">
      <c r="T5252" s="213">
        <f t="shared" si="658"/>
        <v>5249</v>
      </c>
      <c r="U5252" s="161">
        <f t="shared" si="655"/>
        <v>6.0480000000008E-2</v>
      </c>
      <c r="V5252" s="162">
        <f t="shared" ref="V5252:V5315" si="662">ROUND((1/(SQRT(U5252))),$S$6)</f>
        <v>4.0659999999999998</v>
      </c>
      <c r="W5252" s="162">
        <f t="shared" si="657"/>
        <v>8.5860000000000003</v>
      </c>
      <c r="X5252" s="166">
        <f t="shared" si="659"/>
        <v>6.0480000000008E-2</v>
      </c>
      <c r="Y5252" s="474">
        <f t="shared" si="656"/>
        <v>0</v>
      </c>
      <c r="Z5252" s="166">
        <f t="shared" si="660"/>
        <v>0</v>
      </c>
      <c r="AA5252" s="214">
        <f t="shared" si="661"/>
        <v>4.5200000000000005</v>
      </c>
    </row>
    <row r="5253" spans="20:27">
      <c r="T5253" s="213">
        <f t="shared" si="658"/>
        <v>5250</v>
      </c>
      <c r="U5253" s="161">
        <f t="shared" ref="U5253:U5316" si="663">U5252+$S$4</f>
        <v>6.0490000000008003E-2</v>
      </c>
      <c r="V5253" s="162">
        <f t="shared" si="662"/>
        <v>4.0659999999999998</v>
      </c>
      <c r="W5253" s="162">
        <f t="shared" si="657"/>
        <v>8.5860000000000003</v>
      </c>
      <c r="X5253" s="166">
        <f t="shared" si="659"/>
        <v>6.0490000000008003E-2</v>
      </c>
      <c r="Y5253" s="474">
        <f t="shared" ref="Y5253:Y5316" si="664">IF(AND(X5253&gt;0,X5252=0),X5253,0)</f>
        <v>0</v>
      </c>
      <c r="Z5253" s="166">
        <f t="shared" si="660"/>
        <v>0</v>
      </c>
      <c r="AA5253" s="214">
        <f t="shared" si="661"/>
        <v>4.5200000000000005</v>
      </c>
    </row>
    <row r="5254" spans="20:27">
      <c r="T5254" s="213">
        <f t="shared" si="658"/>
        <v>5251</v>
      </c>
      <c r="U5254" s="161">
        <f t="shared" si="663"/>
        <v>6.0500000000008006E-2</v>
      </c>
      <c r="V5254" s="162">
        <f t="shared" si="662"/>
        <v>4.0659999999999998</v>
      </c>
      <c r="W5254" s="162">
        <f t="shared" si="657"/>
        <v>8.5860000000000003</v>
      </c>
      <c r="X5254" s="166">
        <f t="shared" si="659"/>
        <v>6.0500000000008006E-2</v>
      </c>
      <c r="Y5254" s="474">
        <f t="shared" si="664"/>
        <v>0</v>
      </c>
      <c r="Z5254" s="166">
        <f t="shared" si="660"/>
        <v>0</v>
      </c>
      <c r="AA5254" s="214">
        <f t="shared" si="661"/>
        <v>4.5200000000000005</v>
      </c>
    </row>
    <row r="5255" spans="20:27">
      <c r="T5255" s="213">
        <f t="shared" si="658"/>
        <v>5252</v>
      </c>
      <c r="U5255" s="161">
        <f t="shared" si="663"/>
        <v>6.0510000000008009E-2</v>
      </c>
      <c r="V5255" s="162">
        <f t="shared" si="662"/>
        <v>4.0650000000000004</v>
      </c>
      <c r="W5255" s="162">
        <f t="shared" si="657"/>
        <v>8.5860000000000003</v>
      </c>
      <c r="X5255" s="166">
        <f t="shared" si="659"/>
        <v>6.0510000000008009E-2</v>
      </c>
      <c r="Y5255" s="474">
        <f t="shared" si="664"/>
        <v>0</v>
      </c>
      <c r="Z5255" s="166">
        <f t="shared" si="660"/>
        <v>0</v>
      </c>
      <c r="AA5255" s="214">
        <f t="shared" si="661"/>
        <v>4.5209999999999999</v>
      </c>
    </row>
    <row r="5256" spans="20:27">
      <c r="T5256" s="213">
        <f t="shared" si="658"/>
        <v>5253</v>
      </c>
      <c r="U5256" s="161">
        <f t="shared" si="663"/>
        <v>6.0520000000008012E-2</v>
      </c>
      <c r="V5256" s="162">
        <f t="shared" si="662"/>
        <v>4.0650000000000004</v>
      </c>
      <c r="W5256" s="162">
        <f t="shared" si="657"/>
        <v>8.5860000000000003</v>
      </c>
      <c r="X5256" s="166">
        <f t="shared" si="659"/>
        <v>6.0520000000008012E-2</v>
      </c>
      <c r="Y5256" s="474">
        <f t="shared" si="664"/>
        <v>0</v>
      </c>
      <c r="Z5256" s="166">
        <f t="shared" si="660"/>
        <v>0</v>
      </c>
      <c r="AA5256" s="214">
        <f t="shared" si="661"/>
        <v>4.5209999999999999</v>
      </c>
    </row>
    <row r="5257" spans="20:27">
      <c r="T5257" s="213">
        <f t="shared" si="658"/>
        <v>5254</v>
      </c>
      <c r="U5257" s="161">
        <f t="shared" si="663"/>
        <v>6.0530000000008015E-2</v>
      </c>
      <c r="V5257" s="162">
        <f t="shared" si="662"/>
        <v>4.0650000000000004</v>
      </c>
      <c r="W5257" s="162">
        <f t="shared" si="657"/>
        <v>8.5860000000000003</v>
      </c>
      <c r="X5257" s="166">
        <f t="shared" si="659"/>
        <v>6.0530000000008015E-2</v>
      </c>
      <c r="Y5257" s="474">
        <f t="shared" si="664"/>
        <v>0</v>
      </c>
      <c r="Z5257" s="166">
        <f t="shared" si="660"/>
        <v>0</v>
      </c>
      <c r="AA5257" s="214">
        <f t="shared" si="661"/>
        <v>4.5209999999999999</v>
      </c>
    </row>
    <row r="5258" spans="20:27">
      <c r="T5258" s="213">
        <f t="shared" si="658"/>
        <v>5255</v>
      </c>
      <c r="U5258" s="161">
        <f t="shared" si="663"/>
        <v>6.0540000000008018E-2</v>
      </c>
      <c r="V5258" s="162">
        <f t="shared" si="662"/>
        <v>4.0640000000000001</v>
      </c>
      <c r="W5258" s="162">
        <f t="shared" si="657"/>
        <v>8.5860000000000003</v>
      </c>
      <c r="X5258" s="166">
        <f t="shared" si="659"/>
        <v>6.0540000000008018E-2</v>
      </c>
      <c r="Y5258" s="474">
        <f t="shared" si="664"/>
        <v>0</v>
      </c>
      <c r="Z5258" s="166">
        <f t="shared" si="660"/>
        <v>0</v>
      </c>
      <c r="AA5258" s="214">
        <f t="shared" si="661"/>
        <v>4.5220000000000002</v>
      </c>
    </row>
    <row r="5259" spans="20:27">
      <c r="T5259" s="213">
        <f t="shared" si="658"/>
        <v>5256</v>
      </c>
      <c r="U5259" s="161">
        <f t="shared" si="663"/>
        <v>6.0550000000008021E-2</v>
      </c>
      <c r="V5259" s="162">
        <f t="shared" si="662"/>
        <v>4.0640000000000001</v>
      </c>
      <c r="W5259" s="162">
        <f t="shared" si="657"/>
        <v>8.5860000000000003</v>
      </c>
      <c r="X5259" s="166">
        <f t="shared" si="659"/>
        <v>6.0550000000008021E-2</v>
      </c>
      <c r="Y5259" s="474">
        <f t="shared" si="664"/>
        <v>0</v>
      </c>
      <c r="Z5259" s="166">
        <f t="shared" si="660"/>
        <v>0</v>
      </c>
      <c r="AA5259" s="214">
        <f t="shared" si="661"/>
        <v>4.5220000000000002</v>
      </c>
    </row>
    <row r="5260" spans="20:27">
      <c r="T5260" s="213">
        <f t="shared" si="658"/>
        <v>5257</v>
      </c>
      <c r="U5260" s="161">
        <f t="shared" si="663"/>
        <v>6.0560000000008024E-2</v>
      </c>
      <c r="V5260" s="162">
        <f t="shared" si="662"/>
        <v>4.0640000000000001</v>
      </c>
      <c r="W5260" s="162">
        <f t="shared" si="657"/>
        <v>8.5860000000000003</v>
      </c>
      <c r="X5260" s="166">
        <f t="shared" si="659"/>
        <v>6.0560000000008024E-2</v>
      </c>
      <c r="Y5260" s="474">
        <f t="shared" si="664"/>
        <v>0</v>
      </c>
      <c r="Z5260" s="166">
        <f t="shared" si="660"/>
        <v>0</v>
      </c>
      <c r="AA5260" s="214">
        <f t="shared" si="661"/>
        <v>4.5220000000000002</v>
      </c>
    </row>
    <row r="5261" spans="20:27">
      <c r="T5261" s="213">
        <f t="shared" si="658"/>
        <v>5258</v>
      </c>
      <c r="U5261" s="161">
        <f t="shared" si="663"/>
        <v>6.0570000000008027E-2</v>
      </c>
      <c r="V5261" s="162">
        <f t="shared" si="662"/>
        <v>4.0629999999999997</v>
      </c>
      <c r="W5261" s="162">
        <f t="shared" si="657"/>
        <v>8.5860000000000003</v>
      </c>
      <c r="X5261" s="166">
        <f t="shared" si="659"/>
        <v>6.0570000000008027E-2</v>
      </c>
      <c r="Y5261" s="474">
        <f t="shared" si="664"/>
        <v>0</v>
      </c>
      <c r="Z5261" s="166">
        <f t="shared" si="660"/>
        <v>0</v>
      </c>
      <c r="AA5261" s="214">
        <f t="shared" si="661"/>
        <v>4.5230000000000006</v>
      </c>
    </row>
    <row r="5262" spans="20:27">
      <c r="T5262" s="213">
        <f t="shared" si="658"/>
        <v>5259</v>
      </c>
      <c r="U5262" s="161">
        <f t="shared" si="663"/>
        <v>6.058000000000803E-2</v>
      </c>
      <c r="V5262" s="162">
        <f t="shared" si="662"/>
        <v>4.0629999999999997</v>
      </c>
      <c r="W5262" s="162">
        <f t="shared" si="657"/>
        <v>8.5860000000000003</v>
      </c>
      <c r="X5262" s="166">
        <f t="shared" si="659"/>
        <v>6.058000000000803E-2</v>
      </c>
      <c r="Y5262" s="474">
        <f t="shared" si="664"/>
        <v>0</v>
      </c>
      <c r="Z5262" s="166">
        <f t="shared" si="660"/>
        <v>0</v>
      </c>
      <c r="AA5262" s="214">
        <f t="shared" si="661"/>
        <v>4.5230000000000006</v>
      </c>
    </row>
    <row r="5263" spans="20:27">
      <c r="T5263" s="213">
        <f t="shared" si="658"/>
        <v>5260</v>
      </c>
      <c r="U5263" s="161">
        <f t="shared" si="663"/>
        <v>6.0590000000008033E-2</v>
      </c>
      <c r="V5263" s="162">
        <f t="shared" si="662"/>
        <v>4.0629999999999997</v>
      </c>
      <c r="W5263" s="162">
        <f t="shared" si="657"/>
        <v>8.5860000000000003</v>
      </c>
      <c r="X5263" s="166">
        <f t="shared" si="659"/>
        <v>6.0590000000008033E-2</v>
      </c>
      <c r="Y5263" s="474">
        <f t="shared" si="664"/>
        <v>0</v>
      </c>
      <c r="Z5263" s="166">
        <f t="shared" si="660"/>
        <v>0</v>
      </c>
      <c r="AA5263" s="214">
        <f t="shared" si="661"/>
        <v>4.5230000000000006</v>
      </c>
    </row>
    <row r="5264" spans="20:27">
      <c r="T5264" s="213">
        <f t="shared" si="658"/>
        <v>5261</v>
      </c>
      <c r="U5264" s="161">
        <f t="shared" si="663"/>
        <v>6.0600000000008036E-2</v>
      </c>
      <c r="V5264" s="162">
        <f t="shared" si="662"/>
        <v>4.0620000000000003</v>
      </c>
      <c r="W5264" s="162">
        <f t="shared" si="657"/>
        <v>8.5860000000000003</v>
      </c>
      <c r="X5264" s="166">
        <f t="shared" si="659"/>
        <v>6.0600000000008036E-2</v>
      </c>
      <c r="Y5264" s="474">
        <f t="shared" si="664"/>
        <v>0</v>
      </c>
      <c r="Z5264" s="166">
        <f t="shared" si="660"/>
        <v>0</v>
      </c>
      <c r="AA5264" s="214">
        <f t="shared" si="661"/>
        <v>4.524</v>
      </c>
    </row>
    <row r="5265" spans="20:27">
      <c r="T5265" s="213">
        <f t="shared" si="658"/>
        <v>5262</v>
      </c>
      <c r="U5265" s="161">
        <f t="shared" si="663"/>
        <v>6.0610000000008039E-2</v>
      </c>
      <c r="V5265" s="162">
        <f t="shared" si="662"/>
        <v>4.0620000000000003</v>
      </c>
      <c r="W5265" s="162">
        <f t="shared" si="657"/>
        <v>8.5860000000000003</v>
      </c>
      <c r="X5265" s="166">
        <f t="shared" si="659"/>
        <v>6.0610000000008039E-2</v>
      </c>
      <c r="Y5265" s="474">
        <f t="shared" si="664"/>
        <v>0</v>
      </c>
      <c r="Z5265" s="166">
        <f t="shared" si="660"/>
        <v>0</v>
      </c>
      <c r="AA5265" s="214">
        <f t="shared" si="661"/>
        <v>4.524</v>
      </c>
    </row>
    <row r="5266" spans="20:27">
      <c r="T5266" s="213">
        <f t="shared" si="658"/>
        <v>5263</v>
      </c>
      <c r="U5266" s="161">
        <f t="shared" si="663"/>
        <v>6.0620000000008042E-2</v>
      </c>
      <c r="V5266" s="162">
        <f t="shared" si="662"/>
        <v>4.0620000000000003</v>
      </c>
      <c r="W5266" s="162">
        <f t="shared" si="657"/>
        <v>8.5860000000000003</v>
      </c>
      <c r="X5266" s="166">
        <f t="shared" si="659"/>
        <v>6.0620000000008042E-2</v>
      </c>
      <c r="Y5266" s="474">
        <f t="shared" si="664"/>
        <v>0</v>
      </c>
      <c r="Z5266" s="166">
        <f t="shared" si="660"/>
        <v>0</v>
      </c>
      <c r="AA5266" s="214">
        <f t="shared" si="661"/>
        <v>4.524</v>
      </c>
    </row>
    <row r="5267" spans="20:27">
      <c r="T5267" s="213">
        <f t="shared" si="658"/>
        <v>5264</v>
      </c>
      <c r="U5267" s="161">
        <f t="shared" si="663"/>
        <v>6.0630000000008046E-2</v>
      </c>
      <c r="V5267" s="162">
        <f t="shared" si="662"/>
        <v>4.0609999999999999</v>
      </c>
      <c r="W5267" s="162">
        <f t="shared" si="657"/>
        <v>8.5869999999999997</v>
      </c>
      <c r="X5267" s="166">
        <f t="shared" si="659"/>
        <v>6.0630000000008046E-2</v>
      </c>
      <c r="Y5267" s="474">
        <f t="shared" si="664"/>
        <v>0</v>
      </c>
      <c r="Z5267" s="166">
        <f t="shared" si="660"/>
        <v>0</v>
      </c>
      <c r="AA5267" s="214">
        <f t="shared" si="661"/>
        <v>4.5259999999999998</v>
      </c>
    </row>
    <row r="5268" spans="20:27">
      <c r="T5268" s="213">
        <f t="shared" si="658"/>
        <v>5265</v>
      </c>
      <c r="U5268" s="161">
        <f t="shared" si="663"/>
        <v>6.0640000000008049E-2</v>
      </c>
      <c r="V5268" s="162">
        <f t="shared" si="662"/>
        <v>4.0609999999999999</v>
      </c>
      <c r="W5268" s="162">
        <f t="shared" si="657"/>
        <v>8.5869999999999997</v>
      </c>
      <c r="X5268" s="166">
        <f t="shared" si="659"/>
        <v>6.0640000000008049E-2</v>
      </c>
      <c r="Y5268" s="474">
        <f t="shared" si="664"/>
        <v>0</v>
      </c>
      <c r="Z5268" s="166">
        <f t="shared" si="660"/>
        <v>0</v>
      </c>
      <c r="AA5268" s="214">
        <f t="shared" si="661"/>
        <v>4.5259999999999998</v>
      </c>
    </row>
    <row r="5269" spans="20:27">
      <c r="T5269" s="213">
        <f t="shared" si="658"/>
        <v>5266</v>
      </c>
      <c r="U5269" s="161">
        <f t="shared" si="663"/>
        <v>6.0650000000008052E-2</v>
      </c>
      <c r="V5269" s="162">
        <f t="shared" si="662"/>
        <v>4.0609999999999999</v>
      </c>
      <c r="W5269" s="162">
        <f t="shared" si="657"/>
        <v>8.5869999999999997</v>
      </c>
      <c r="X5269" s="166">
        <f t="shared" si="659"/>
        <v>6.0650000000008052E-2</v>
      </c>
      <c r="Y5269" s="474">
        <f t="shared" si="664"/>
        <v>0</v>
      </c>
      <c r="Z5269" s="166">
        <f t="shared" si="660"/>
        <v>0</v>
      </c>
      <c r="AA5269" s="214">
        <f t="shared" si="661"/>
        <v>4.5259999999999998</v>
      </c>
    </row>
    <row r="5270" spans="20:27">
      <c r="T5270" s="213">
        <f t="shared" si="658"/>
        <v>5267</v>
      </c>
      <c r="U5270" s="161">
        <f t="shared" si="663"/>
        <v>6.0660000000008055E-2</v>
      </c>
      <c r="V5270" s="162">
        <f t="shared" si="662"/>
        <v>4.0599999999999996</v>
      </c>
      <c r="W5270" s="162">
        <f t="shared" si="657"/>
        <v>8.5869999999999997</v>
      </c>
      <c r="X5270" s="166">
        <f t="shared" si="659"/>
        <v>6.0660000000008055E-2</v>
      </c>
      <c r="Y5270" s="474">
        <f t="shared" si="664"/>
        <v>0</v>
      </c>
      <c r="Z5270" s="166">
        <f t="shared" si="660"/>
        <v>0</v>
      </c>
      <c r="AA5270" s="214">
        <f t="shared" si="661"/>
        <v>4.5270000000000001</v>
      </c>
    </row>
    <row r="5271" spans="20:27">
      <c r="T5271" s="213">
        <f t="shared" si="658"/>
        <v>5268</v>
      </c>
      <c r="U5271" s="161">
        <f t="shared" si="663"/>
        <v>6.0670000000008058E-2</v>
      </c>
      <c r="V5271" s="162">
        <f t="shared" si="662"/>
        <v>4.0599999999999996</v>
      </c>
      <c r="W5271" s="162">
        <f t="shared" si="657"/>
        <v>8.5869999999999997</v>
      </c>
      <c r="X5271" s="166">
        <f t="shared" si="659"/>
        <v>6.0670000000008058E-2</v>
      </c>
      <c r="Y5271" s="474">
        <f t="shared" si="664"/>
        <v>0</v>
      </c>
      <c r="Z5271" s="166">
        <f t="shared" si="660"/>
        <v>0</v>
      </c>
      <c r="AA5271" s="214">
        <f t="shared" si="661"/>
        <v>4.5270000000000001</v>
      </c>
    </row>
    <row r="5272" spans="20:27">
      <c r="T5272" s="213">
        <f t="shared" si="658"/>
        <v>5269</v>
      </c>
      <c r="U5272" s="161">
        <f t="shared" si="663"/>
        <v>6.0680000000008061E-2</v>
      </c>
      <c r="V5272" s="162">
        <f t="shared" si="662"/>
        <v>4.0599999999999996</v>
      </c>
      <c r="W5272" s="162">
        <f t="shared" ref="W5272:W5335" si="665">ROUND((-2*LOG10(($F$11/(3.7*$F$9))+(2.51/($D$18*SQRT(U5272))))),$S$6)</f>
        <v>8.5869999999999997</v>
      </c>
      <c r="X5272" s="166">
        <f t="shared" si="659"/>
        <v>6.0680000000008061E-2</v>
      </c>
      <c r="Y5272" s="474">
        <f t="shared" si="664"/>
        <v>0</v>
      </c>
      <c r="Z5272" s="166">
        <f t="shared" si="660"/>
        <v>0</v>
      </c>
      <c r="AA5272" s="214">
        <f t="shared" si="661"/>
        <v>4.5270000000000001</v>
      </c>
    </row>
    <row r="5273" spans="20:27">
      <c r="T5273" s="213">
        <f t="shared" si="658"/>
        <v>5270</v>
      </c>
      <c r="U5273" s="161">
        <f t="shared" si="663"/>
        <v>6.0690000000008064E-2</v>
      </c>
      <c r="V5273" s="162">
        <f t="shared" si="662"/>
        <v>4.0590000000000002</v>
      </c>
      <c r="W5273" s="162">
        <f t="shared" si="665"/>
        <v>8.5869999999999997</v>
      </c>
      <c r="X5273" s="166">
        <f t="shared" si="659"/>
        <v>6.0690000000008064E-2</v>
      </c>
      <c r="Y5273" s="474">
        <f t="shared" si="664"/>
        <v>0</v>
      </c>
      <c r="Z5273" s="166">
        <f t="shared" si="660"/>
        <v>0</v>
      </c>
      <c r="AA5273" s="214">
        <f t="shared" si="661"/>
        <v>4.5279999999999996</v>
      </c>
    </row>
    <row r="5274" spans="20:27">
      <c r="T5274" s="213">
        <f t="shared" si="658"/>
        <v>5271</v>
      </c>
      <c r="U5274" s="161">
        <f t="shared" si="663"/>
        <v>6.0700000000008067E-2</v>
      </c>
      <c r="V5274" s="162">
        <f t="shared" si="662"/>
        <v>4.0590000000000002</v>
      </c>
      <c r="W5274" s="162">
        <f t="shared" si="665"/>
        <v>8.5869999999999997</v>
      </c>
      <c r="X5274" s="166">
        <f t="shared" si="659"/>
        <v>6.0700000000008067E-2</v>
      </c>
      <c r="Y5274" s="474">
        <f t="shared" si="664"/>
        <v>0</v>
      </c>
      <c r="Z5274" s="166">
        <f t="shared" si="660"/>
        <v>0</v>
      </c>
      <c r="AA5274" s="214">
        <f t="shared" si="661"/>
        <v>4.5279999999999996</v>
      </c>
    </row>
    <row r="5275" spans="20:27">
      <c r="T5275" s="213">
        <f t="shared" si="658"/>
        <v>5272</v>
      </c>
      <c r="U5275" s="161">
        <f t="shared" si="663"/>
        <v>6.071000000000807E-2</v>
      </c>
      <c r="V5275" s="162">
        <f t="shared" si="662"/>
        <v>4.0590000000000002</v>
      </c>
      <c r="W5275" s="162">
        <f t="shared" si="665"/>
        <v>8.5869999999999997</v>
      </c>
      <c r="X5275" s="166">
        <f t="shared" si="659"/>
        <v>6.071000000000807E-2</v>
      </c>
      <c r="Y5275" s="474">
        <f t="shared" si="664"/>
        <v>0</v>
      </c>
      <c r="Z5275" s="166">
        <f t="shared" si="660"/>
        <v>0</v>
      </c>
      <c r="AA5275" s="214">
        <f t="shared" si="661"/>
        <v>4.5279999999999996</v>
      </c>
    </row>
    <row r="5276" spans="20:27">
      <c r="T5276" s="213">
        <f t="shared" si="658"/>
        <v>5273</v>
      </c>
      <c r="U5276" s="161">
        <f t="shared" si="663"/>
        <v>6.0720000000008073E-2</v>
      </c>
      <c r="V5276" s="162">
        <f t="shared" si="662"/>
        <v>4.0579999999999998</v>
      </c>
      <c r="W5276" s="162">
        <f t="shared" si="665"/>
        <v>8.5869999999999997</v>
      </c>
      <c r="X5276" s="166">
        <f t="shared" si="659"/>
        <v>6.0720000000008073E-2</v>
      </c>
      <c r="Y5276" s="474">
        <f t="shared" si="664"/>
        <v>0</v>
      </c>
      <c r="Z5276" s="166">
        <f t="shared" si="660"/>
        <v>0</v>
      </c>
      <c r="AA5276" s="214">
        <f t="shared" si="661"/>
        <v>4.5289999999999999</v>
      </c>
    </row>
    <row r="5277" spans="20:27">
      <c r="T5277" s="213">
        <f t="shared" si="658"/>
        <v>5274</v>
      </c>
      <c r="U5277" s="161">
        <f t="shared" si="663"/>
        <v>6.0730000000008076E-2</v>
      </c>
      <c r="V5277" s="162">
        <f t="shared" si="662"/>
        <v>4.0579999999999998</v>
      </c>
      <c r="W5277" s="162">
        <f t="shared" si="665"/>
        <v>8.5869999999999997</v>
      </c>
      <c r="X5277" s="166">
        <f t="shared" si="659"/>
        <v>6.0730000000008076E-2</v>
      </c>
      <c r="Y5277" s="474">
        <f t="shared" si="664"/>
        <v>0</v>
      </c>
      <c r="Z5277" s="166">
        <f t="shared" si="660"/>
        <v>0</v>
      </c>
      <c r="AA5277" s="214">
        <f t="shared" si="661"/>
        <v>4.5289999999999999</v>
      </c>
    </row>
    <row r="5278" spans="20:27">
      <c r="T5278" s="213">
        <f t="shared" si="658"/>
        <v>5275</v>
      </c>
      <c r="U5278" s="161">
        <f t="shared" si="663"/>
        <v>6.0740000000008079E-2</v>
      </c>
      <c r="V5278" s="162">
        <f t="shared" si="662"/>
        <v>4.0579999999999998</v>
      </c>
      <c r="W5278" s="162">
        <f t="shared" si="665"/>
        <v>8.5869999999999997</v>
      </c>
      <c r="X5278" s="166">
        <f t="shared" si="659"/>
        <v>6.0740000000008079E-2</v>
      </c>
      <c r="Y5278" s="474">
        <f t="shared" si="664"/>
        <v>0</v>
      </c>
      <c r="Z5278" s="166">
        <f t="shared" si="660"/>
        <v>0</v>
      </c>
      <c r="AA5278" s="214">
        <f t="shared" si="661"/>
        <v>4.5289999999999999</v>
      </c>
    </row>
    <row r="5279" spans="20:27">
      <c r="T5279" s="213">
        <f t="shared" si="658"/>
        <v>5276</v>
      </c>
      <c r="U5279" s="161">
        <f t="shared" si="663"/>
        <v>6.0750000000008082E-2</v>
      </c>
      <c r="V5279" s="162">
        <f t="shared" si="662"/>
        <v>4.0570000000000004</v>
      </c>
      <c r="W5279" s="162">
        <f t="shared" si="665"/>
        <v>8.5869999999999997</v>
      </c>
      <c r="X5279" s="166">
        <f t="shared" si="659"/>
        <v>6.0750000000008082E-2</v>
      </c>
      <c r="Y5279" s="474">
        <f t="shared" si="664"/>
        <v>0</v>
      </c>
      <c r="Z5279" s="166">
        <f t="shared" si="660"/>
        <v>0</v>
      </c>
      <c r="AA5279" s="214">
        <f t="shared" si="661"/>
        <v>4.5299999999999994</v>
      </c>
    </row>
    <row r="5280" spans="20:27">
      <c r="T5280" s="213">
        <f t="shared" si="658"/>
        <v>5277</v>
      </c>
      <c r="U5280" s="161">
        <f t="shared" si="663"/>
        <v>6.0760000000008085E-2</v>
      </c>
      <c r="V5280" s="162">
        <f t="shared" si="662"/>
        <v>4.0570000000000004</v>
      </c>
      <c r="W5280" s="162">
        <f t="shared" si="665"/>
        <v>8.5869999999999997</v>
      </c>
      <c r="X5280" s="166">
        <f t="shared" si="659"/>
        <v>6.0760000000008085E-2</v>
      </c>
      <c r="Y5280" s="474">
        <f t="shared" si="664"/>
        <v>0</v>
      </c>
      <c r="Z5280" s="166">
        <f t="shared" si="660"/>
        <v>0</v>
      </c>
      <c r="AA5280" s="214">
        <f t="shared" si="661"/>
        <v>4.5299999999999994</v>
      </c>
    </row>
    <row r="5281" spans="20:27">
      <c r="T5281" s="213">
        <f t="shared" si="658"/>
        <v>5278</v>
      </c>
      <c r="U5281" s="161">
        <f t="shared" si="663"/>
        <v>6.0770000000008088E-2</v>
      </c>
      <c r="V5281" s="162">
        <f t="shared" si="662"/>
        <v>4.0570000000000004</v>
      </c>
      <c r="W5281" s="162">
        <f t="shared" si="665"/>
        <v>8.5869999999999997</v>
      </c>
      <c r="X5281" s="166">
        <f t="shared" si="659"/>
        <v>6.0770000000008088E-2</v>
      </c>
      <c r="Y5281" s="474">
        <f t="shared" si="664"/>
        <v>0</v>
      </c>
      <c r="Z5281" s="166">
        <f t="shared" si="660"/>
        <v>0</v>
      </c>
      <c r="AA5281" s="214">
        <f t="shared" si="661"/>
        <v>4.5299999999999994</v>
      </c>
    </row>
    <row r="5282" spans="20:27">
      <c r="T5282" s="213">
        <f t="shared" si="658"/>
        <v>5279</v>
      </c>
      <c r="U5282" s="161">
        <f t="shared" si="663"/>
        <v>6.0780000000008091E-2</v>
      </c>
      <c r="V5282" s="162">
        <f t="shared" si="662"/>
        <v>4.056</v>
      </c>
      <c r="W5282" s="162">
        <f t="shared" si="665"/>
        <v>8.5879999999999992</v>
      </c>
      <c r="X5282" s="166">
        <f t="shared" si="659"/>
        <v>6.0780000000008091E-2</v>
      </c>
      <c r="Y5282" s="474">
        <f t="shared" si="664"/>
        <v>0</v>
      </c>
      <c r="Z5282" s="166">
        <f t="shared" si="660"/>
        <v>0</v>
      </c>
      <c r="AA5282" s="214">
        <f t="shared" si="661"/>
        <v>4.5319999999999991</v>
      </c>
    </row>
    <row r="5283" spans="20:27">
      <c r="T5283" s="213">
        <f t="shared" si="658"/>
        <v>5280</v>
      </c>
      <c r="U5283" s="161">
        <f t="shared" si="663"/>
        <v>6.0790000000008095E-2</v>
      </c>
      <c r="V5283" s="162">
        <f t="shared" si="662"/>
        <v>4.056</v>
      </c>
      <c r="W5283" s="162">
        <f t="shared" si="665"/>
        <v>8.5879999999999992</v>
      </c>
      <c r="X5283" s="166">
        <f t="shared" si="659"/>
        <v>6.0790000000008095E-2</v>
      </c>
      <c r="Y5283" s="474">
        <f t="shared" si="664"/>
        <v>0</v>
      </c>
      <c r="Z5283" s="166">
        <f t="shared" si="660"/>
        <v>0</v>
      </c>
      <c r="AA5283" s="214">
        <f t="shared" si="661"/>
        <v>4.5319999999999991</v>
      </c>
    </row>
    <row r="5284" spans="20:27">
      <c r="T5284" s="213">
        <f t="shared" si="658"/>
        <v>5281</v>
      </c>
      <c r="U5284" s="161">
        <f t="shared" si="663"/>
        <v>6.0800000000008098E-2</v>
      </c>
      <c r="V5284" s="162">
        <f t="shared" si="662"/>
        <v>4.056</v>
      </c>
      <c r="W5284" s="162">
        <f t="shared" si="665"/>
        <v>8.5879999999999992</v>
      </c>
      <c r="X5284" s="166">
        <f t="shared" si="659"/>
        <v>6.0800000000008098E-2</v>
      </c>
      <c r="Y5284" s="474">
        <f t="shared" si="664"/>
        <v>0</v>
      </c>
      <c r="Z5284" s="166">
        <f t="shared" si="660"/>
        <v>0</v>
      </c>
      <c r="AA5284" s="214">
        <f t="shared" si="661"/>
        <v>4.5319999999999991</v>
      </c>
    </row>
    <row r="5285" spans="20:27">
      <c r="T5285" s="213">
        <f t="shared" si="658"/>
        <v>5282</v>
      </c>
      <c r="U5285" s="161">
        <f t="shared" si="663"/>
        <v>6.0810000000008101E-2</v>
      </c>
      <c r="V5285" s="162">
        <f t="shared" si="662"/>
        <v>4.0549999999999997</v>
      </c>
      <c r="W5285" s="162">
        <f t="shared" si="665"/>
        <v>8.5879999999999992</v>
      </c>
      <c r="X5285" s="166">
        <f t="shared" si="659"/>
        <v>6.0810000000008101E-2</v>
      </c>
      <c r="Y5285" s="474">
        <f t="shared" si="664"/>
        <v>0</v>
      </c>
      <c r="Z5285" s="166">
        <f t="shared" si="660"/>
        <v>0</v>
      </c>
      <c r="AA5285" s="214">
        <f t="shared" si="661"/>
        <v>4.5329999999999995</v>
      </c>
    </row>
    <row r="5286" spans="20:27">
      <c r="T5286" s="213">
        <f t="shared" si="658"/>
        <v>5283</v>
      </c>
      <c r="U5286" s="161">
        <f t="shared" si="663"/>
        <v>6.0820000000008104E-2</v>
      </c>
      <c r="V5286" s="162">
        <f t="shared" si="662"/>
        <v>4.0549999999999997</v>
      </c>
      <c r="W5286" s="162">
        <f t="shared" si="665"/>
        <v>8.5879999999999992</v>
      </c>
      <c r="X5286" s="166">
        <f t="shared" si="659"/>
        <v>6.0820000000008104E-2</v>
      </c>
      <c r="Y5286" s="474">
        <f t="shared" si="664"/>
        <v>0</v>
      </c>
      <c r="Z5286" s="166">
        <f t="shared" si="660"/>
        <v>0</v>
      </c>
      <c r="AA5286" s="214">
        <f t="shared" si="661"/>
        <v>4.5329999999999995</v>
      </c>
    </row>
    <row r="5287" spans="20:27">
      <c r="T5287" s="213">
        <f t="shared" si="658"/>
        <v>5284</v>
      </c>
      <c r="U5287" s="161">
        <f t="shared" si="663"/>
        <v>6.0830000000008107E-2</v>
      </c>
      <c r="V5287" s="162">
        <f t="shared" si="662"/>
        <v>4.0549999999999997</v>
      </c>
      <c r="W5287" s="162">
        <f t="shared" si="665"/>
        <v>8.5879999999999992</v>
      </c>
      <c r="X5287" s="166">
        <f t="shared" si="659"/>
        <v>6.0830000000008107E-2</v>
      </c>
      <c r="Y5287" s="474">
        <f t="shared" si="664"/>
        <v>0</v>
      </c>
      <c r="Z5287" s="166">
        <f t="shared" si="660"/>
        <v>0</v>
      </c>
      <c r="AA5287" s="214">
        <f t="shared" si="661"/>
        <v>4.5329999999999995</v>
      </c>
    </row>
    <row r="5288" spans="20:27">
      <c r="T5288" s="213">
        <f t="shared" si="658"/>
        <v>5285</v>
      </c>
      <c r="U5288" s="161">
        <f t="shared" si="663"/>
        <v>6.084000000000811E-2</v>
      </c>
      <c r="V5288" s="162">
        <f t="shared" si="662"/>
        <v>4.0540000000000003</v>
      </c>
      <c r="W5288" s="162">
        <f t="shared" si="665"/>
        <v>8.5879999999999992</v>
      </c>
      <c r="X5288" s="166">
        <f t="shared" si="659"/>
        <v>6.084000000000811E-2</v>
      </c>
      <c r="Y5288" s="474">
        <f t="shared" si="664"/>
        <v>0</v>
      </c>
      <c r="Z5288" s="166">
        <f t="shared" si="660"/>
        <v>0</v>
      </c>
      <c r="AA5288" s="214">
        <f t="shared" si="661"/>
        <v>4.5339999999999989</v>
      </c>
    </row>
    <row r="5289" spans="20:27">
      <c r="T5289" s="213">
        <f t="shared" si="658"/>
        <v>5286</v>
      </c>
      <c r="U5289" s="161">
        <f t="shared" si="663"/>
        <v>6.0850000000008113E-2</v>
      </c>
      <c r="V5289" s="162">
        <f t="shared" si="662"/>
        <v>4.0540000000000003</v>
      </c>
      <c r="W5289" s="162">
        <f t="shared" si="665"/>
        <v>8.5879999999999992</v>
      </c>
      <c r="X5289" s="166">
        <f t="shared" si="659"/>
        <v>6.0850000000008113E-2</v>
      </c>
      <c r="Y5289" s="474">
        <f t="shared" si="664"/>
        <v>0</v>
      </c>
      <c r="Z5289" s="166">
        <f t="shared" si="660"/>
        <v>0</v>
      </c>
      <c r="AA5289" s="214">
        <f t="shared" si="661"/>
        <v>4.5339999999999989</v>
      </c>
    </row>
    <row r="5290" spans="20:27">
      <c r="T5290" s="213">
        <f t="shared" si="658"/>
        <v>5287</v>
      </c>
      <c r="U5290" s="161">
        <f t="shared" si="663"/>
        <v>6.0860000000008116E-2</v>
      </c>
      <c r="V5290" s="162">
        <f t="shared" si="662"/>
        <v>4.0540000000000003</v>
      </c>
      <c r="W5290" s="162">
        <f t="shared" si="665"/>
        <v>8.5879999999999992</v>
      </c>
      <c r="X5290" s="166">
        <f t="shared" si="659"/>
        <v>6.0860000000008116E-2</v>
      </c>
      <c r="Y5290" s="474">
        <f t="shared" si="664"/>
        <v>0</v>
      </c>
      <c r="Z5290" s="166">
        <f t="shared" si="660"/>
        <v>0</v>
      </c>
      <c r="AA5290" s="214">
        <f t="shared" si="661"/>
        <v>4.5339999999999989</v>
      </c>
    </row>
    <row r="5291" spans="20:27">
      <c r="T5291" s="213">
        <f t="shared" si="658"/>
        <v>5288</v>
      </c>
      <c r="U5291" s="161">
        <f t="shared" si="663"/>
        <v>6.0870000000008119E-2</v>
      </c>
      <c r="V5291" s="162">
        <f t="shared" si="662"/>
        <v>4.0529999999999999</v>
      </c>
      <c r="W5291" s="162">
        <f t="shared" si="665"/>
        <v>8.5879999999999992</v>
      </c>
      <c r="X5291" s="166">
        <f t="shared" si="659"/>
        <v>6.0870000000008119E-2</v>
      </c>
      <c r="Y5291" s="474">
        <f t="shared" si="664"/>
        <v>0</v>
      </c>
      <c r="Z5291" s="166">
        <f t="shared" si="660"/>
        <v>0</v>
      </c>
      <c r="AA5291" s="214">
        <f t="shared" si="661"/>
        <v>4.5349999999999993</v>
      </c>
    </row>
    <row r="5292" spans="20:27">
      <c r="T5292" s="213">
        <f t="shared" si="658"/>
        <v>5289</v>
      </c>
      <c r="U5292" s="161">
        <f t="shared" si="663"/>
        <v>6.0880000000008122E-2</v>
      </c>
      <c r="V5292" s="162">
        <f t="shared" si="662"/>
        <v>4.0529999999999999</v>
      </c>
      <c r="W5292" s="162">
        <f t="shared" si="665"/>
        <v>8.5879999999999992</v>
      </c>
      <c r="X5292" s="166">
        <f t="shared" si="659"/>
        <v>6.0880000000008122E-2</v>
      </c>
      <c r="Y5292" s="474">
        <f t="shared" si="664"/>
        <v>0</v>
      </c>
      <c r="Z5292" s="166">
        <f t="shared" si="660"/>
        <v>0</v>
      </c>
      <c r="AA5292" s="214">
        <f t="shared" si="661"/>
        <v>4.5349999999999993</v>
      </c>
    </row>
    <row r="5293" spans="20:27">
      <c r="T5293" s="213">
        <f t="shared" si="658"/>
        <v>5290</v>
      </c>
      <c r="U5293" s="161">
        <f t="shared" si="663"/>
        <v>6.0890000000008125E-2</v>
      </c>
      <c r="V5293" s="162">
        <f t="shared" si="662"/>
        <v>4.0529999999999999</v>
      </c>
      <c r="W5293" s="162">
        <f t="shared" si="665"/>
        <v>8.5879999999999992</v>
      </c>
      <c r="X5293" s="166">
        <f t="shared" si="659"/>
        <v>6.0890000000008125E-2</v>
      </c>
      <c r="Y5293" s="474">
        <f t="shared" si="664"/>
        <v>0</v>
      </c>
      <c r="Z5293" s="166">
        <f t="shared" si="660"/>
        <v>0</v>
      </c>
      <c r="AA5293" s="214">
        <f t="shared" si="661"/>
        <v>4.5349999999999993</v>
      </c>
    </row>
    <row r="5294" spans="20:27">
      <c r="T5294" s="213">
        <f t="shared" si="658"/>
        <v>5291</v>
      </c>
      <c r="U5294" s="161">
        <f t="shared" si="663"/>
        <v>6.0900000000008128E-2</v>
      </c>
      <c r="V5294" s="162">
        <f t="shared" si="662"/>
        <v>4.0519999999999996</v>
      </c>
      <c r="W5294" s="162">
        <f t="shared" si="665"/>
        <v>8.5879999999999992</v>
      </c>
      <c r="X5294" s="166">
        <f t="shared" si="659"/>
        <v>6.0900000000008128E-2</v>
      </c>
      <c r="Y5294" s="474">
        <f t="shared" si="664"/>
        <v>0</v>
      </c>
      <c r="Z5294" s="166">
        <f t="shared" si="660"/>
        <v>0</v>
      </c>
      <c r="AA5294" s="214">
        <f t="shared" si="661"/>
        <v>4.5359999999999996</v>
      </c>
    </row>
    <row r="5295" spans="20:27">
      <c r="T5295" s="213">
        <f t="shared" si="658"/>
        <v>5292</v>
      </c>
      <c r="U5295" s="161">
        <f t="shared" si="663"/>
        <v>6.0910000000008131E-2</v>
      </c>
      <c r="V5295" s="162">
        <f t="shared" si="662"/>
        <v>4.0519999999999996</v>
      </c>
      <c r="W5295" s="162">
        <f t="shared" si="665"/>
        <v>8.5879999999999992</v>
      </c>
      <c r="X5295" s="166">
        <f t="shared" si="659"/>
        <v>6.0910000000008131E-2</v>
      </c>
      <c r="Y5295" s="474">
        <f t="shared" si="664"/>
        <v>0</v>
      </c>
      <c r="Z5295" s="166">
        <f t="shared" si="660"/>
        <v>0</v>
      </c>
      <c r="AA5295" s="214">
        <f t="shared" si="661"/>
        <v>4.5359999999999996</v>
      </c>
    </row>
    <row r="5296" spans="20:27">
      <c r="T5296" s="213">
        <f t="shared" si="658"/>
        <v>5293</v>
      </c>
      <c r="U5296" s="161">
        <f t="shared" si="663"/>
        <v>6.0920000000008134E-2</v>
      </c>
      <c r="V5296" s="162">
        <f t="shared" si="662"/>
        <v>4.0519999999999996</v>
      </c>
      <c r="W5296" s="162">
        <f t="shared" si="665"/>
        <v>8.5879999999999992</v>
      </c>
      <c r="X5296" s="166">
        <f t="shared" si="659"/>
        <v>6.0920000000008134E-2</v>
      </c>
      <c r="Y5296" s="474">
        <f t="shared" si="664"/>
        <v>0</v>
      </c>
      <c r="Z5296" s="166">
        <f t="shared" si="660"/>
        <v>0</v>
      </c>
      <c r="AA5296" s="214">
        <f t="shared" si="661"/>
        <v>4.5359999999999996</v>
      </c>
    </row>
    <row r="5297" spans="20:27">
      <c r="T5297" s="213">
        <f t="shared" si="658"/>
        <v>5294</v>
      </c>
      <c r="U5297" s="161">
        <f t="shared" si="663"/>
        <v>6.0930000000008137E-2</v>
      </c>
      <c r="V5297" s="162">
        <f t="shared" si="662"/>
        <v>4.0510000000000002</v>
      </c>
      <c r="W5297" s="162">
        <f t="shared" si="665"/>
        <v>8.5879999999999992</v>
      </c>
      <c r="X5297" s="166">
        <f t="shared" si="659"/>
        <v>6.0930000000008137E-2</v>
      </c>
      <c r="Y5297" s="474">
        <f t="shared" si="664"/>
        <v>0</v>
      </c>
      <c r="Z5297" s="166">
        <f t="shared" si="660"/>
        <v>0</v>
      </c>
      <c r="AA5297" s="214">
        <f t="shared" si="661"/>
        <v>4.536999999999999</v>
      </c>
    </row>
    <row r="5298" spans="20:27">
      <c r="T5298" s="213">
        <f t="shared" si="658"/>
        <v>5295</v>
      </c>
      <c r="U5298" s="161">
        <f t="shared" si="663"/>
        <v>6.094000000000814E-2</v>
      </c>
      <c r="V5298" s="162">
        <f t="shared" si="662"/>
        <v>4.0510000000000002</v>
      </c>
      <c r="W5298" s="162">
        <f t="shared" si="665"/>
        <v>8.5890000000000004</v>
      </c>
      <c r="X5298" s="166">
        <f t="shared" si="659"/>
        <v>6.094000000000814E-2</v>
      </c>
      <c r="Y5298" s="474">
        <f t="shared" si="664"/>
        <v>0</v>
      </c>
      <c r="Z5298" s="166">
        <f t="shared" si="660"/>
        <v>0</v>
      </c>
      <c r="AA5298" s="214">
        <f t="shared" si="661"/>
        <v>4.5380000000000003</v>
      </c>
    </row>
    <row r="5299" spans="20:27">
      <c r="T5299" s="213">
        <f t="shared" si="658"/>
        <v>5296</v>
      </c>
      <c r="U5299" s="161">
        <f t="shared" si="663"/>
        <v>6.0950000000008143E-2</v>
      </c>
      <c r="V5299" s="162">
        <f t="shared" si="662"/>
        <v>4.0510000000000002</v>
      </c>
      <c r="W5299" s="162">
        <f t="shared" si="665"/>
        <v>8.5890000000000004</v>
      </c>
      <c r="X5299" s="166">
        <f t="shared" si="659"/>
        <v>6.0950000000008143E-2</v>
      </c>
      <c r="Y5299" s="474">
        <f t="shared" si="664"/>
        <v>0</v>
      </c>
      <c r="Z5299" s="166">
        <f t="shared" si="660"/>
        <v>0</v>
      </c>
      <c r="AA5299" s="214">
        <f t="shared" si="661"/>
        <v>4.5380000000000003</v>
      </c>
    </row>
    <row r="5300" spans="20:27">
      <c r="T5300" s="213">
        <f t="shared" si="658"/>
        <v>5297</v>
      </c>
      <c r="U5300" s="161">
        <f t="shared" si="663"/>
        <v>6.0960000000008147E-2</v>
      </c>
      <c r="V5300" s="162">
        <f t="shared" si="662"/>
        <v>4.05</v>
      </c>
      <c r="W5300" s="162">
        <f t="shared" si="665"/>
        <v>8.5890000000000004</v>
      </c>
      <c r="X5300" s="166">
        <f t="shared" si="659"/>
        <v>6.0960000000008147E-2</v>
      </c>
      <c r="Y5300" s="474">
        <f t="shared" si="664"/>
        <v>0</v>
      </c>
      <c r="Z5300" s="166">
        <f t="shared" si="660"/>
        <v>0</v>
      </c>
      <c r="AA5300" s="214">
        <f t="shared" si="661"/>
        <v>4.5390000000000006</v>
      </c>
    </row>
    <row r="5301" spans="20:27">
      <c r="T5301" s="213">
        <f t="shared" si="658"/>
        <v>5298</v>
      </c>
      <c r="U5301" s="161">
        <f t="shared" si="663"/>
        <v>6.097000000000815E-2</v>
      </c>
      <c r="V5301" s="162">
        <f t="shared" si="662"/>
        <v>4.05</v>
      </c>
      <c r="W5301" s="162">
        <f t="shared" si="665"/>
        <v>8.5890000000000004</v>
      </c>
      <c r="X5301" s="166">
        <f t="shared" si="659"/>
        <v>6.097000000000815E-2</v>
      </c>
      <c r="Y5301" s="474">
        <f t="shared" si="664"/>
        <v>0</v>
      </c>
      <c r="Z5301" s="166">
        <f t="shared" si="660"/>
        <v>0</v>
      </c>
      <c r="AA5301" s="214">
        <f t="shared" si="661"/>
        <v>4.5390000000000006</v>
      </c>
    </row>
    <row r="5302" spans="20:27">
      <c r="T5302" s="213">
        <f t="shared" si="658"/>
        <v>5299</v>
      </c>
      <c r="U5302" s="161">
        <f t="shared" si="663"/>
        <v>6.0980000000008153E-2</v>
      </c>
      <c r="V5302" s="162">
        <f t="shared" si="662"/>
        <v>4.05</v>
      </c>
      <c r="W5302" s="162">
        <f t="shared" si="665"/>
        <v>8.5890000000000004</v>
      </c>
      <c r="X5302" s="166">
        <f t="shared" si="659"/>
        <v>6.0980000000008153E-2</v>
      </c>
      <c r="Y5302" s="474">
        <f t="shared" si="664"/>
        <v>0</v>
      </c>
      <c r="Z5302" s="166">
        <f t="shared" si="660"/>
        <v>0</v>
      </c>
      <c r="AA5302" s="214">
        <f t="shared" si="661"/>
        <v>4.5390000000000006</v>
      </c>
    </row>
    <row r="5303" spans="20:27">
      <c r="T5303" s="213">
        <f t="shared" si="658"/>
        <v>5300</v>
      </c>
      <c r="U5303" s="161">
        <f t="shared" si="663"/>
        <v>6.0990000000008156E-2</v>
      </c>
      <c r="V5303" s="162">
        <f t="shared" si="662"/>
        <v>4.0490000000000004</v>
      </c>
      <c r="W5303" s="162">
        <f t="shared" si="665"/>
        <v>8.5890000000000004</v>
      </c>
      <c r="X5303" s="166">
        <f t="shared" si="659"/>
        <v>6.0990000000008156E-2</v>
      </c>
      <c r="Y5303" s="474">
        <f t="shared" si="664"/>
        <v>0</v>
      </c>
      <c r="Z5303" s="166">
        <f t="shared" si="660"/>
        <v>0</v>
      </c>
      <c r="AA5303" s="214">
        <f t="shared" si="661"/>
        <v>4.54</v>
      </c>
    </row>
    <row r="5304" spans="20:27">
      <c r="T5304" s="213">
        <f t="shared" si="658"/>
        <v>5301</v>
      </c>
      <c r="U5304" s="161">
        <f t="shared" si="663"/>
        <v>6.1000000000008159E-2</v>
      </c>
      <c r="V5304" s="162">
        <f t="shared" si="662"/>
        <v>4.0490000000000004</v>
      </c>
      <c r="W5304" s="162">
        <f t="shared" si="665"/>
        <v>8.5890000000000004</v>
      </c>
      <c r="X5304" s="166">
        <f t="shared" si="659"/>
        <v>6.1000000000008159E-2</v>
      </c>
      <c r="Y5304" s="474">
        <f t="shared" si="664"/>
        <v>0</v>
      </c>
      <c r="Z5304" s="166">
        <f t="shared" si="660"/>
        <v>0</v>
      </c>
      <c r="AA5304" s="214">
        <f t="shared" si="661"/>
        <v>4.54</v>
      </c>
    </row>
    <row r="5305" spans="20:27">
      <c r="T5305" s="213">
        <f t="shared" si="658"/>
        <v>5302</v>
      </c>
      <c r="U5305" s="161">
        <f t="shared" si="663"/>
        <v>6.1010000000008162E-2</v>
      </c>
      <c r="V5305" s="162">
        <f t="shared" si="662"/>
        <v>4.0490000000000004</v>
      </c>
      <c r="W5305" s="162">
        <f t="shared" si="665"/>
        <v>8.5890000000000004</v>
      </c>
      <c r="X5305" s="166">
        <f t="shared" si="659"/>
        <v>6.1010000000008162E-2</v>
      </c>
      <c r="Y5305" s="474">
        <f t="shared" si="664"/>
        <v>0</v>
      </c>
      <c r="Z5305" s="166">
        <f t="shared" si="660"/>
        <v>0</v>
      </c>
      <c r="AA5305" s="214">
        <f t="shared" si="661"/>
        <v>4.54</v>
      </c>
    </row>
    <row r="5306" spans="20:27">
      <c r="T5306" s="213">
        <f t="shared" si="658"/>
        <v>5303</v>
      </c>
      <c r="U5306" s="161">
        <f t="shared" si="663"/>
        <v>6.1020000000008165E-2</v>
      </c>
      <c r="V5306" s="162">
        <f t="shared" si="662"/>
        <v>4.048</v>
      </c>
      <c r="W5306" s="162">
        <f t="shared" si="665"/>
        <v>8.5890000000000004</v>
      </c>
      <c r="X5306" s="166">
        <f t="shared" si="659"/>
        <v>6.1020000000008165E-2</v>
      </c>
      <c r="Y5306" s="474">
        <f t="shared" si="664"/>
        <v>0</v>
      </c>
      <c r="Z5306" s="166">
        <f t="shared" si="660"/>
        <v>0</v>
      </c>
      <c r="AA5306" s="214">
        <f t="shared" si="661"/>
        <v>4.5410000000000004</v>
      </c>
    </row>
    <row r="5307" spans="20:27">
      <c r="T5307" s="213">
        <f t="shared" si="658"/>
        <v>5304</v>
      </c>
      <c r="U5307" s="161">
        <f t="shared" si="663"/>
        <v>6.1030000000008168E-2</v>
      </c>
      <c r="V5307" s="162">
        <f t="shared" si="662"/>
        <v>4.048</v>
      </c>
      <c r="W5307" s="162">
        <f t="shared" si="665"/>
        <v>8.5890000000000004</v>
      </c>
      <c r="X5307" s="166">
        <f t="shared" si="659"/>
        <v>6.1030000000008168E-2</v>
      </c>
      <c r="Y5307" s="474">
        <f t="shared" si="664"/>
        <v>0</v>
      </c>
      <c r="Z5307" s="166">
        <f t="shared" si="660"/>
        <v>0</v>
      </c>
      <c r="AA5307" s="214">
        <f t="shared" si="661"/>
        <v>4.5410000000000004</v>
      </c>
    </row>
    <row r="5308" spans="20:27">
      <c r="T5308" s="213">
        <f t="shared" ref="T5308:T5371" si="666">T5307+1</f>
        <v>5305</v>
      </c>
      <c r="U5308" s="161">
        <f t="shared" si="663"/>
        <v>6.1040000000008171E-2</v>
      </c>
      <c r="V5308" s="162">
        <f t="shared" si="662"/>
        <v>4.048</v>
      </c>
      <c r="W5308" s="162">
        <f t="shared" si="665"/>
        <v>8.5890000000000004</v>
      </c>
      <c r="X5308" s="166">
        <f t="shared" ref="X5308:X5371" si="667">IF(V5308&gt;W5308,0,U5308)</f>
        <v>6.1040000000008171E-2</v>
      </c>
      <c r="Y5308" s="474">
        <f t="shared" si="664"/>
        <v>0</v>
      </c>
      <c r="Z5308" s="166">
        <f t="shared" ref="Z5308:Z5371" si="668">IF(Y5308=0,0,T5308)</f>
        <v>0</v>
      </c>
      <c r="AA5308" s="214">
        <f t="shared" ref="AA5308:AA5371" si="669">ABS(W5308-V5308)</f>
        <v>4.5410000000000004</v>
      </c>
    </row>
    <row r="5309" spans="20:27">
      <c r="T5309" s="213">
        <f t="shared" si="666"/>
        <v>5306</v>
      </c>
      <c r="U5309" s="161">
        <f t="shared" si="663"/>
        <v>6.1050000000008174E-2</v>
      </c>
      <c r="V5309" s="162">
        <f t="shared" si="662"/>
        <v>4.0469999999999997</v>
      </c>
      <c r="W5309" s="162">
        <f t="shared" si="665"/>
        <v>8.5890000000000004</v>
      </c>
      <c r="X5309" s="166">
        <f t="shared" si="667"/>
        <v>6.1050000000008174E-2</v>
      </c>
      <c r="Y5309" s="474">
        <f t="shared" si="664"/>
        <v>0</v>
      </c>
      <c r="Z5309" s="166">
        <f t="shared" si="668"/>
        <v>0</v>
      </c>
      <c r="AA5309" s="214">
        <f t="shared" si="669"/>
        <v>4.5420000000000007</v>
      </c>
    </row>
    <row r="5310" spans="20:27">
      <c r="T5310" s="213">
        <f t="shared" si="666"/>
        <v>5307</v>
      </c>
      <c r="U5310" s="161">
        <f t="shared" si="663"/>
        <v>6.1060000000008177E-2</v>
      </c>
      <c r="V5310" s="162">
        <f t="shared" si="662"/>
        <v>4.0469999999999997</v>
      </c>
      <c r="W5310" s="162">
        <f t="shared" si="665"/>
        <v>8.5890000000000004</v>
      </c>
      <c r="X5310" s="166">
        <f t="shared" si="667"/>
        <v>6.1060000000008177E-2</v>
      </c>
      <c r="Y5310" s="474">
        <f t="shared" si="664"/>
        <v>0</v>
      </c>
      <c r="Z5310" s="166">
        <f t="shared" si="668"/>
        <v>0</v>
      </c>
      <c r="AA5310" s="214">
        <f t="shared" si="669"/>
        <v>4.5420000000000007</v>
      </c>
    </row>
    <row r="5311" spans="20:27">
      <c r="T5311" s="213">
        <f t="shared" si="666"/>
        <v>5308</v>
      </c>
      <c r="U5311" s="161">
        <f t="shared" si="663"/>
        <v>6.107000000000818E-2</v>
      </c>
      <c r="V5311" s="162">
        <f t="shared" si="662"/>
        <v>4.0469999999999997</v>
      </c>
      <c r="W5311" s="162">
        <f t="shared" si="665"/>
        <v>8.5890000000000004</v>
      </c>
      <c r="X5311" s="166">
        <f t="shared" si="667"/>
        <v>6.107000000000818E-2</v>
      </c>
      <c r="Y5311" s="474">
        <f t="shared" si="664"/>
        <v>0</v>
      </c>
      <c r="Z5311" s="166">
        <f t="shared" si="668"/>
        <v>0</v>
      </c>
      <c r="AA5311" s="214">
        <f t="shared" si="669"/>
        <v>4.5420000000000007</v>
      </c>
    </row>
    <row r="5312" spans="20:27">
      <c r="T5312" s="213">
        <f t="shared" si="666"/>
        <v>5309</v>
      </c>
      <c r="U5312" s="161">
        <f t="shared" si="663"/>
        <v>6.1080000000008183E-2</v>
      </c>
      <c r="V5312" s="162">
        <f t="shared" si="662"/>
        <v>4.0460000000000003</v>
      </c>
      <c r="W5312" s="162">
        <f t="shared" si="665"/>
        <v>8.5890000000000004</v>
      </c>
      <c r="X5312" s="166">
        <f t="shared" si="667"/>
        <v>6.1080000000008183E-2</v>
      </c>
      <c r="Y5312" s="474">
        <f t="shared" si="664"/>
        <v>0</v>
      </c>
      <c r="Z5312" s="166">
        <f t="shared" si="668"/>
        <v>0</v>
      </c>
      <c r="AA5312" s="214">
        <f t="shared" si="669"/>
        <v>4.5430000000000001</v>
      </c>
    </row>
    <row r="5313" spans="20:27">
      <c r="T5313" s="213">
        <f t="shared" si="666"/>
        <v>5310</v>
      </c>
      <c r="U5313" s="161">
        <f t="shared" si="663"/>
        <v>6.1090000000008186E-2</v>
      </c>
      <c r="V5313" s="162">
        <f t="shared" si="662"/>
        <v>4.0460000000000003</v>
      </c>
      <c r="W5313" s="162">
        <f t="shared" si="665"/>
        <v>8.5890000000000004</v>
      </c>
      <c r="X5313" s="166">
        <f t="shared" si="667"/>
        <v>6.1090000000008186E-2</v>
      </c>
      <c r="Y5313" s="474">
        <f t="shared" si="664"/>
        <v>0</v>
      </c>
      <c r="Z5313" s="166">
        <f t="shared" si="668"/>
        <v>0</v>
      </c>
      <c r="AA5313" s="214">
        <f t="shared" si="669"/>
        <v>4.5430000000000001</v>
      </c>
    </row>
    <row r="5314" spans="20:27">
      <c r="T5314" s="213">
        <f t="shared" si="666"/>
        <v>5311</v>
      </c>
      <c r="U5314" s="161">
        <f t="shared" si="663"/>
        <v>6.1100000000008189E-2</v>
      </c>
      <c r="V5314" s="162">
        <f t="shared" si="662"/>
        <v>4.0460000000000003</v>
      </c>
      <c r="W5314" s="162">
        <f t="shared" si="665"/>
        <v>8.59</v>
      </c>
      <c r="X5314" s="166">
        <f t="shared" si="667"/>
        <v>6.1100000000008189E-2</v>
      </c>
      <c r="Y5314" s="474">
        <f t="shared" si="664"/>
        <v>0</v>
      </c>
      <c r="Z5314" s="166">
        <f t="shared" si="668"/>
        <v>0</v>
      </c>
      <c r="AA5314" s="214">
        <f t="shared" si="669"/>
        <v>4.5439999999999996</v>
      </c>
    </row>
    <row r="5315" spans="20:27">
      <c r="T5315" s="213">
        <f t="shared" si="666"/>
        <v>5312</v>
      </c>
      <c r="U5315" s="161">
        <f t="shared" si="663"/>
        <v>6.1110000000008192E-2</v>
      </c>
      <c r="V5315" s="162">
        <f t="shared" si="662"/>
        <v>4.0449999999999999</v>
      </c>
      <c r="W5315" s="162">
        <f t="shared" si="665"/>
        <v>8.59</v>
      </c>
      <c r="X5315" s="166">
        <f t="shared" si="667"/>
        <v>6.1110000000008192E-2</v>
      </c>
      <c r="Y5315" s="474">
        <f t="shared" si="664"/>
        <v>0</v>
      </c>
      <c r="Z5315" s="166">
        <f t="shared" si="668"/>
        <v>0</v>
      </c>
      <c r="AA5315" s="214">
        <f t="shared" si="669"/>
        <v>4.5449999999999999</v>
      </c>
    </row>
    <row r="5316" spans="20:27">
      <c r="T5316" s="213">
        <f t="shared" si="666"/>
        <v>5313</v>
      </c>
      <c r="U5316" s="161">
        <f t="shared" si="663"/>
        <v>6.1120000000008196E-2</v>
      </c>
      <c r="V5316" s="162">
        <f t="shared" ref="V5316:V5379" si="670">ROUND((1/(SQRT(U5316))),$S$6)</f>
        <v>4.0449999999999999</v>
      </c>
      <c r="W5316" s="162">
        <f t="shared" si="665"/>
        <v>8.59</v>
      </c>
      <c r="X5316" s="166">
        <f t="shared" si="667"/>
        <v>6.1120000000008196E-2</v>
      </c>
      <c r="Y5316" s="474">
        <f t="shared" si="664"/>
        <v>0</v>
      </c>
      <c r="Z5316" s="166">
        <f t="shared" si="668"/>
        <v>0</v>
      </c>
      <c r="AA5316" s="214">
        <f t="shared" si="669"/>
        <v>4.5449999999999999</v>
      </c>
    </row>
    <row r="5317" spans="20:27">
      <c r="T5317" s="213">
        <f t="shared" si="666"/>
        <v>5314</v>
      </c>
      <c r="U5317" s="161">
        <f t="shared" ref="U5317:U5380" si="671">U5316+$S$4</f>
        <v>6.1130000000008199E-2</v>
      </c>
      <c r="V5317" s="162">
        <f t="shared" si="670"/>
        <v>4.0449999999999999</v>
      </c>
      <c r="W5317" s="162">
        <f t="shared" si="665"/>
        <v>8.59</v>
      </c>
      <c r="X5317" s="166">
        <f t="shared" si="667"/>
        <v>6.1130000000008199E-2</v>
      </c>
      <c r="Y5317" s="474">
        <f t="shared" ref="Y5317:Y5380" si="672">IF(AND(X5317&gt;0,X5316=0),X5317,0)</f>
        <v>0</v>
      </c>
      <c r="Z5317" s="166">
        <f t="shared" si="668"/>
        <v>0</v>
      </c>
      <c r="AA5317" s="214">
        <f t="shared" si="669"/>
        <v>4.5449999999999999</v>
      </c>
    </row>
    <row r="5318" spans="20:27">
      <c r="T5318" s="213">
        <f t="shared" si="666"/>
        <v>5315</v>
      </c>
      <c r="U5318" s="161">
        <f t="shared" si="671"/>
        <v>6.1140000000008202E-2</v>
      </c>
      <c r="V5318" s="162">
        <f t="shared" si="670"/>
        <v>4.0439999999999996</v>
      </c>
      <c r="W5318" s="162">
        <f t="shared" si="665"/>
        <v>8.59</v>
      </c>
      <c r="X5318" s="166">
        <f t="shared" si="667"/>
        <v>6.1140000000008202E-2</v>
      </c>
      <c r="Y5318" s="474">
        <f t="shared" si="672"/>
        <v>0</v>
      </c>
      <c r="Z5318" s="166">
        <f t="shared" si="668"/>
        <v>0</v>
      </c>
      <c r="AA5318" s="214">
        <f t="shared" si="669"/>
        <v>4.5460000000000003</v>
      </c>
    </row>
    <row r="5319" spans="20:27">
      <c r="T5319" s="213">
        <f t="shared" si="666"/>
        <v>5316</v>
      </c>
      <c r="U5319" s="161">
        <f t="shared" si="671"/>
        <v>6.1150000000008205E-2</v>
      </c>
      <c r="V5319" s="162">
        <f t="shared" si="670"/>
        <v>4.0439999999999996</v>
      </c>
      <c r="W5319" s="162">
        <f t="shared" si="665"/>
        <v>8.59</v>
      </c>
      <c r="X5319" s="166">
        <f t="shared" si="667"/>
        <v>6.1150000000008205E-2</v>
      </c>
      <c r="Y5319" s="474">
        <f t="shared" si="672"/>
        <v>0</v>
      </c>
      <c r="Z5319" s="166">
        <f t="shared" si="668"/>
        <v>0</v>
      </c>
      <c r="AA5319" s="214">
        <f t="shared" si="669"/>
        <v>4.5460000000000003</v>
      </c>
    </row>
    <row r="5320" spans="20:27">
      <c r="T5320" s="213">
        <f t="shared" si="666"/>
        <v>5317</v>
      </c>
      <c r="U5320" s="161">
        <f t="shared" si="671"/>
        <v>6.1160000000008208E-2</v>
      </c>
      <c r="V5320" s="162">
        <f t="shared" si="670"/>
        <v>4.0439999999999996</v>
      </c>
      <c r="W5320" s="162">
        <f t="shared" si="665"/>
        <v>8.59</v>
      </c>
      <c r="X5320" s="166">
        <f t="shared" si="667"/>
        <v>6.1160000000008208E-2</v>
      </c>
      <c r="Y5320" s="474">
        <f t="shared" si="672"/>
        <v>0</v>
      </c>
      <c r="Z5320" s="166">
        <f t="shared" si="668"/>
        <v>0</v>
      </c>
      <c r="AA5320" s="214">
        <f t="shared" si="669"/>
        <v>4.5460000000000003</v>
      </c>
    </row>
    <row r="5321" spans="20:27">
      <c r="T5321" s="213">
        <f t="shared" si="666"/>
        <v>5318</v>
      </c>
      <c r="U5321" s="161">
        <f t="shared" si="671"/>
        <v>6.1170000000008211E-2</v>
      </c>
      <c r="V5321" s="162">
        <f t="shared" si="670"/>
        <v>4.0430000000000001</v>
      </c>
      <c r="W5321" s="162">
        <f t="shared" si="665"/>
        <v>8.59</v>
      </c>
      <c r="X5321" s="166">
        <f t="shared" si="667"/>
        <v>6.1170000000008211E-2</v>
      </c>
      <c r="Y5321" s="474">
        <f t="shared" si="672"/>
        <v>0</v>
      </c>
      <c r="Z5321" s="166">
        <f t="shared" si="668"/>
        <v>0</v>
      </c>
      <c r="AA5321" s="214">
        <f t="shared" si="669"/>
        <v>4.5469999999999997</v>
      </c>
    </row>
    <row r="5322" spans="20:27">
      <c r="T5322" s="213">
        <f t="shared" si="666"/>
        <v>5319</v>
      </c>
      <c r="U5322" s="161">
        <f t="shared" si="671"/>
        <v>6.1180000000008214E-2</v>
      </c>
      <c r="V5322" s="162">
        <f t="shared" si="670"/>
        <v>4.0430000000000001</v>
      </c>
      <c r="W5322" s="162">
        <f t="shared" si="665"/>
        <v>8.59</v>
      </c>
      <c r="X5322" s="166">
        <f t="shared" si="667"/>
        <v>6.1180000000008214E-2</v>
      </c>
      <c r="Y5322" s="474">
        <f t="shared" si="672"/>
        <v>0</v>
      </c>
      <c r="Z5322" s="166">
        <f t="shared" si="668"/>
        <v>0</v>
      </c>
      <c r="AA5322" s="214">
        <f t="shared" si="669"/>
        <v>4.5469999999999997</v>
      </c>
    </row>
    <row r="5323" spans="20:27">
      <c r="T5323" s="213">
        <f t="shared" si="666"/>
        <v>5320</v>
      </c>
      <c r="U5323" s="161">
        <f t="shared" si="671"/>
        <v>6.1190000000008217E-2</v>
      </c>
      <c r="V5323" s="162">
        <f t="shared" si="670"/>
        <v>4.0430000000000001</v>
      </c>
      <c r="W5323" s="162">
        <f t="shared" si="665"/>
        <v>8.59</v>
      </c>
      <c r="X5323" s="166">
        <f t="shared" si="667"/>
        <v>6.1190000000008217E-2</v>
      </c>
      <c r="Y5323" s="474">
        <f t="shared" si="672"/>
        <v>0</v>
      </c>
      <c r="Z5323" s="166">
        <f t="shared" si="668"/>
        <v>0</v>
      </c>
      <c r="AA5323" s="214">
        <f t="shared" si="669"/>
        <v>4.5469999999999997</v>
      </c>
    </row>
    <row r="5324" spans="20:27">
      <c r="T5324" s="213">
        <f t="shared" si="666"/>
        <v>5321</v>
      </c>
      <c r="U5324" s="161">
        <f t="shared" si="671"/>
        <v>6.120000000000822E-2</v>
      </c>
      <c r="V5324" s="162">
        <f t="shared" si="670"/>
        <v>4.0419999999999998</v>
      </c>
      <c r="W5324" s="162">
        <f t="shared" si="665"/>
        <v>8.59</v>
      </c>
      <c r="X5324" s="166">
        <f t="shared" si="667"/>
        <v>6.120000000000822E-2</v>
      </c>
      <c r="Y5324" s="474">
        <f t="shared" si="672"/>
        <v>0</v>
      </c>
      <c r="Z5324" s="166">
        <f t="shared" si="668"/>
        <v>0</v>
      </c>
      <c r="AA5324" s="214">
        <f t="shared" si="669"/>
        <v>4.548</v>
      </c>
    </row>
    <row r="5325" spans="20:27">
      <c r="T5325" s="213">
        <f t="shared" si="666"/>
        <v>5322</v>
      </c>
      <c r="U5325" s="161">
        <f t="shared" si="671"/>
        <v>6.1210000000008223E-2</v>
      </c>
      <c r="V5325" s="162">
        <f t="shared" si="670"/>
        <v>4.0419999999999998</v>
      </c>
      <c r="W5325" s="162">
        <f t="shared" si="665"/>
        <v>8.59</v>
      </c>
      <c r="X5325" s="166">
        <f t="shared" si="667"/>
        <v>6.1210000000008223E-2</v>
      </c>
      <c r="Y5325" s="474">
        <f t="shared" si="672"/>
        <v>0</v>
      </c>
      <c r="Z5325" s="166">
        <f t="shared" si="668"/>
        <v>0</v>
      </c>
      <c r="AA5325" s="214">
        <f t="shared" si="669"/>
        <v>4.548</v>
      </c>
    </row>
    <row r="5326" spans="20:27">
      <c r="T5326" s="213">
        <f t="shared" si="666"/>
        <v>5323</v>
      </c>
      <c r="U5326" s="161">
        <f t="shared" si="671"/>
        <v>6.1220000000008226E-2</v>
      </c>
      <c r="V5326" s="162">
        <f t="shared" si="670"/>
        <v>4.0419999999999998</v>
      </c>
      <c r="W5326" s="162">
        <f t="shared" si="665"/>
        <v>8.59</v>
      </c>
      <c r="X5326" s="166">
        <f t="shared" si="667"/>
        <v>6.1220000000008226E-2</v>
      </c>
      <c r="Y5326" s="474">
        <f t="shared" si="672"/>
        <v>0</v>
      </c>
      <c r="Z5326" s="166">
        <f t="shared" si="668"/>
        <v>0</v>
      </c>
      <c r="AA5326" s="214">
        <f t="shared" si="669"/>
        <v>4.548</v>
      </c>
    </row>
    <row r="5327" spans="20:27">
      <c r="T5327" s="213">
        <f t="shared" si="666"/>
        <v>5324</v>
      </c>
      <c r="U5327" s="161">
        <f t="shared" si="671"/>
        <v>6.1230000000008229E-2</v>
      </c>
      <c r="V5327" s="162">
        <f t="shared" si="670"/>
        <v>4.0410000000000004</v>
      </c>
      <c r="W5327" s="162">
        <f t="shared" si="665"/>
        <v>8.59</v>
      </c>
      <c r="X5327" s="166">
        <f t="shared" si="667"/>
        <v>6.1230000000008229E-2</v>
      </c>
      <c r="Y5327" s="474">
        <f t="shared" si="672"/>
        <v>0</v>
      </c>
      <c r="Z5327" s="166">
        <f t="shared" si="668"/>
        <v>0</v>
      </c>
      <c r="AA5327" s="214">
        <f t="shared" si="669"/>
        <v>4.5489999999999995</v>
      </c>
    </row>
    <row r="5328" spans="20:27">
      <c r="T5328" s="213">
        <f t="shared" si="666"/>
        <v>5325</v>
      </c>
      <c r="U5328" s="161">
        <f t="shared" si="671"/>
        <v>6.1240000000008232E-2</v>
      </c>
      <c r="V5328" s="162">
        <f t="shared" si="670"/>
        <v>4.0410000000000004</v>
      </c>
      <c r="W5328" s="162">
        <f t="shared" si="665"/>
        <v>8.59</v>
      </c>
      <c r="X5328" s="166">
        <f t="shared" si="667"/>
        <v>6.1240000000008232E-2</v>
      </c>
      <c r="Y5328" s="474">
        <f t="shared" si="672"/>
        <v>0</v>
      </c>
      <c r="Z5328" s="166">
        <f t="shared" si="668"/>
        <v>0</v>
      </c>
      <c r="AA5328" s="214">
        <f t="shared" si="669"/>
        <v>4.5489999999999995</v>
      </c>
    </row>
    <row r="5329" spans="20:27">
      <c r="T5329" s="213">
        <f t="shared" si="666"/>
        <v>5326</v>
      </c>
      <c r="U5329" s="161">
        <f t="shared" si="671"/>
        <v>6.1250000000008235E-2</v>
      </c>
      <c r="V5329" s="162">
        <f t="shared" si="670"/>
        <v>4.0410000000000004</v>
      </c>
      <c r="W5329" s="162">
        <f t="shared" si="665"/>
        <v>8.59</v>
      </c>
      <c r="X5329" s="166">
        <f t="shared" si="667"/>
        <v>6.1250000000008235E-2</v>
      </c>
      <c r="Y5329" s="474">
        <f t="shared" si="672"/>
        <v>0</v>
      </c>
      <c r="Z5329" s="166">
        <f t="shared" si="668"/>
        <v>0</v>
      </c>
      <c r="AA5329" s="214">
        <f t="shared" si="669"/>
        <v>4.5489999999999995</v>
      </c>
    </row>
    <row r="5330" spans="20:27">
      <c r="T5330" s="213">
        <f t="shared" si="666"/>
        <v>5327</v>
      </c>
      <c r="U5330" s="161">
        <f t="shared" si="671"/>
        <v>6.1260000000008238E-2</v>
      </c>
      <c r="V5330" s="162">
        <f t="shared" si="670"/>
        <v>4.04</v>
      </c>
      <c r="W5330" s="162">
        <f t="shared" si="665"/>
        <v>8.5909999999999993</v>
      </c>
      <c r="X5330" s="166">
        <f t="shared" si="667"/>
        <v>6.1260000000008238E-2</v>
      </c>
      <c r="Y5330" s="474">
        <f t="shared" si="672"/>
        <v>0</v>
      </c>
      <c r="Z5330" s="166">
        <f t="shared" si="668"/>
        <v>0</v>
      </c>
      <c r="AA5330" s="214">
        <f t="shared" si="669"/>
        <v>4.5509999999999993</v>
      </c>
    </row>
    <row r="5331" spans="20:27">
      <c r="T5331" s="213">
        <f t="shared" si="666"/>
        <v>5328</v>
      </c>
      <c r="U5331" s="161">
        <f t="shared" si="671"/>
        <v>6.1270000000008241E-2</v>
      </c>
      <c r="V5331" s="162">
        <f t="shared" si="670"/>
        <v>4.04</v>
      </c>
      <c r="W5331" s="162">
        <f t="shared" si="665"/>
        <v>8.5909999999999993</v>
      </c>
      <c r="X5331" s="166">
        <f t="shared" si="667"/>
        <v>6.1270000000008241E-2</v>
      </c>
      <c r="Y5331" s="474">
        <f t="shared" si="672"/>
        <v>0</v>
      </c>
      <c r="Z5331" s="166">
        <f t="shared" si="668"/>
        <v>0</v>
      </c>
      <c r="AA5331" s="214">
        <f t="shared" si="669"/>
        <v>4.5509999999999993</v>
      </c>
    </row>
    <row r="5332" spans="20:27">
      <c r="T5332" s="213">
        <f t="shared" si="666"/>
        <v>5329</v>
      </c>
      <c r="U5332" s="161">
        <f t="shared" si="671"/>
        <v>6.1280000000008245E-2</v>
      </c>
      <c r="V5332" s="162">
        <f t="shared" si="670"/>
        <v>4.04</v>
      </c>
      <c r="W5332" s="162">
        <f t="shared" si="665"/>
        <v>8.5909999999999993</v>
      </c>
      <c r="X5332" s="166">
        <f t="shared" si="667"/>
        <v>6.1280000000008245E-2</v>
      </c>
      <c r="Y5332" s="474">
        <f t="shared" si="672"/>
        <v>0</v>
      </c>
      <c r="Z5332" s="166">
        <f t="shared" si="668"/>
        <v>0</v>
      </c>
      <c r="AA5332" s="214">
        <f t="shared" si="669"/>
        <v>4.5509999999999993</v>
      </c>
    </row>
    <row r="5333" spans="20:27">
      <c r="T5333" s="213">
        <f t="shared" si="666"/>
        <v>5330</v>
      </c>
      <c r="U5333" s="161">
        <f t="shared" si="671"/>
        <v>6.1290000000008248E-2</v>
      </c>
      <c r="V5333" s="162">
        <f t="shared" si="670"/>
        <v>4.0389999999999997</v>
      </c>
      <c r="W5333" s="162">
        <f t="shared" si="665"/>
        <v>8.5909999999999993</v>
      </c>
      <c r="X5333" s="166">
        <f t="shared" si="667"/>
        <v>6.1290000000008248E-2</v>
      </c>
      <c r="Y5333" s="474">
        <f t="shared" si="672"/>
        <v>0</v>
      </c>
      <c r="Z5333" s="166">
        <f t="shared" si="668"/>
        <v>0</v>
      </c>
      <c r="AA5333" s="214">
        <f t="shared" si="669"/>
        <v>4.5519999999999996</v>
      </c>
    </row>
    <row r="5334" spans="20:27">
      <c r="T5334" s="213">
        <f t="shared" si="666"/>
        <v>5331</v>
      </c>
      <c r="U5334" s="161">
        <f t="shared" si="671"/>
        <v>6.1300000000008251E-2</v>
      </c>
      <c r="V5334" s="162">
        <f t="shared" si="670"/>
        <v>4.0389999999999997</v>
      </c>
      <c r="W5334" s="162">
        <f t="shared" si="665"/>
        <v>8.5909999999999993</v>
      </c>
      <c r="X5334" s="166">
        <f t="shared" si="667"/>
        <v>6.1300000000008251E-2</v>
      </c>
      <c r="Y5334" s="474">
        <f t="shared" si="672"/>
        <v>0</v>
      </c>
      <c r="Z5334" s="166">
        <f t="shared" si="668"/>
        <v>0</v>
      </c>
      <c r="AA5334" s="214">
        <f t="shared" si="669"/>
        <v>4.5519999999999996</v>
      </c>
    </row>
    <row r="5335" spans="20:27">
      <c r="T5335" s="213">
        <f t="shared" si="666"/>
        <v>5332</v>
      </c>
      <c r="U5335" s="161">
        <f t="shared" si="671"/>
        <v>6.1310000000008254E-2</v>
      </c>
      <c r="V5335" s="162">
        <f t="shared" si="670"/>
        <v>4.0389999999999997</v>
      </c>
      <c r="W5335" s="162">
        <f t="shared" si="665"/>
        <v>8.5909999999999993</v>
      </c>
      <c r="X5335" s="166">
        <f t="shared" si="667"/>
        <v>6.1310000000008254E-2</v>
      </c>
      <c r="Y5335" s="474">
        <f t="shared" si="672"/>
        <v>0</v>
      </c>
      <c r="Z5335" s="166">
        <f t="shared" si="668"/>
        <v>0</v>
      </c>
      <c r="AA5335" s="214">
        <f t="shared" si="669"/>
        <v>4.5519999999999996</v>
      </c>
    </row>
    <row r="5336" spans="20:27">
      <c r="T5336" s="213">
        <f t="shared" si="666"/>
        <v>5333</v>
      </c>
      <c r="U5336" s="161">
        <f t="shared" si="671"/>
        <v>6.1320000000008257E-2</v>
      </c>
      <c r="V5336" s="162">
        <f t="shared" si="670"/>
        <v>4.0380000000000003</v>
      </c>
      <c r="W5336" s="162">
        <f t="shared" ref="W5336:W5399" si="673">ROUND((-2*LOG10(($F$11/(3.7*$F$9))+(2.51/($D$18*SQRT(U5336))))),$S$6)</f>
        <v>8.5909999999999993</v>
      </c>
      <c r="X5336" s="166">
        <f t="shared" si="667"/>
        <v>6.1320000000008257E-2</v>
      </c>
      <c r="Y5336" s="474">
        <f t="shared" si="672"/>
        <v>0</v>
      </c>
      <c r="Z5336" s="166">
        <f t="shared" si="668"/>
        <v>0</v>
      </c>
      <c r="AA5336" s="214">
        <f t="shared" si="669"/>
        <v>4.552999999999999</v>
      </c>
    </row>
    <row r="5337" spans="20:27">
      <c r="T5337" s="213">
        <f t="shared" si="666"/>
        <v>5334</v>
      </c>
      <c r="U5337" s="161">
        <f t="shared" si="671"/>
        <v>6.133000000000826E-2</v>
      </c>
      <c r="V5337" s="162">
        <f t="shared" si="670"/>
        <v>4.0380000000000003</v>
      </c>
      <c r="W5337" s="162">
        <f t="shared" si="673"/>
        <v>8.5909999999999993</v>
      </c>
      <c r="X5337" s="166">
        <f t="shared" si="667"/>
        <v>6.133000000000826E-2</v>
      </c>
      <c r="Y5337" s="474">
        <f t="shared" si="672"/>
        <v>0</v>
      </c>
      <c r="Z5337" s="166">
        <f t="shared" si="668"/>
        <v>0</v>
      </c>
      <c r="AA5337" s="214">
        <f t="shared" si="669"/>
        <v>4.552999999999999</v>
      </c>
    </row>
    <row r="5338" spans="20:27">
      <c r="T5338" s="213">
        <f t="shared" si="666"/>
        <v>5335</v>
      </c>
      <c r="U5338" s="161">
        <f t="shared" si="671"/>
        <v>6.1340000000008263E-2</v>
      </c>
      <c r="V5338" s="162">
        <f t="shared" si="670"/>
        <v>4.0380000000000003</v>
      </c>
      <c r="W5338" s="162">
        <f t="shared" si="673"/>
        <v>8.5909999999999993</v>
      </c>
      <c r="X5338" s="166">
        <f t="shared" si="667"/>
        <v>6.1340000000008263E-2</v>
      </c>
      <c r="Y5338" s="474">
        <f t="shared" si="672"/>
        <v>0</v>
      </c>
      <c r="Z5338" s="166">
        <f t="shared" si="668"/>
        <v>0</v>
      </c>
      <c r="AA5338" s="214">
        <f t="shared" si="669"/>
        <v>4.552999999999999</v>
      </c>
    </row>
    <row r="5339" spans="20:27">
      <c r="T5339" s="213">
        <f t="shared" si="666"/>
        <v>5336</v>
      </c>
      <c r="U5339" s="161">
        <f t="shared" si="671"/>
        <v>6.1350000000008266E-2</v>
      </c>
      <c r="V5339" s="162">
        <f t="shared" si="670"/>
        <v>4.0369999999999999</v>
      </c>
      <c r="W5339" s="162">
        <f t="shared" si="673"/>
        <v>8.5909999999999993</v>
      </c>
      <c r="X5339" s="166">
        <f t="shared" si="667"/>
        <v>6.1350000000008266E-2</v>
      </c>
      <c r="Y5339" s="474">
        <f t="shared" si="672"/>
        <v>0</v>
      </c>
      <c r="Z5339" s="166">
        <f t="shared" si="668"/>
        <v>0</v>
      </c>
      <c r="AA5339" s="214">
        <f t="shared" si="669"/>
        <v>4.5539999999999994</v>
      </c>
    </row>
    <row r="5340" spans="20:27">
      <c r="T5340" s="213">
        <f t="shared" si="666"/>
        <v>5337</v>
      </c>
      <c r="U5340" s="161">
        <f t="shared" si="671"/>
        <v>6.1360000000008269E-2</v>
      </c>
      <c r="V5340" s="162">
        <f t="shared" si="670"/>
        <v>4.0369999999999999</v>
      </c>
      <c r="W5340" s="162">
        <f t="shared" si="673"/>
        <v>8.5909999999999993</v>
      </c>
      <c r="X5340" s="166">
        <f t="shared" si="667"/>
        <v>6.1360000000008269E-2</v>
      </c>
      <c r="Y5340" s="474">
        <f t="shared" si="672"/>
        <v>0</v>
      </c>
      <c r="Z5340" s="166">
        <f t="shared" si="668"/>
        <v>0</v>
      </c>
      <c r="AA5340" s="214">
        <f t="shared" si="669"/>
        <v>4.5539999999999994</v>
      </c>
    </row>
    <row r="5341" spans="20:27">
      <c r="T5341" s="213">
        <f t="shared" si="666"/>
        <v>5338</v>
      </c>
      <c r="U5341" s="161">
        <f t="shared" si="671"/>
        <v>6.1370000000008272E-2</v>
      </c>
      <c r="V5341" s="162">
        <f t="shared" si="670"/>
        <v>4.0369999999999999</v>
      </c>
      <c r="W5341" s="162">
        <f t="shared" si="673"/>
        <v>8.5909999999999993</v>
      </c>
      <c r="X5341" s="166">
        <f t="shared" si="667"/>
        <v>6.1370000000008272E-2</v>
      </c>
      <c r="Y5341" s="474">
        <f t="shared" si="672"/>
        <v>0</v>
      </c>
      <c r="Z5341" s="166">
        <f t="shared" si="668"/>
        <v>0</v>
      </c>
      <c r="AA5341" s="214">
        <f t="shared" si="669"/>
        <v>4.5539999999999994</v>
      </c>
    </row>
    <row r="5342" spans="20:27">
      <c r="T5342" s="213">
        <f t="shared" si="666"/>
        <v>5339</v>
      </c>
      <c r="U5342" s="161">
        <f t="shared" si="671"/>
        <v>6.1380000000008275E-2</v>
      </c>
      <c r="V5342" s="162">
        <f t="shared" si="670"/>
        <v>4.0359999999999996</v>
      </c>
      <c r="W5342" s="162">
        <f t="shared" si="673"/>
        <v>8.5909999999999993</v>
      </c>
      <c r="X5342" s="166">
        <f t="shared" si="667"/>
        <v>6.1380000000008275E-2</v>
      </c>
      <c r="Y5342" s="474">
        <f t="shared" si="672"/>
        <v>0</v>
      </c>
      <c r="Z5342" s="166">
        <f t="shared" si="668"/>
        <v>0</v>
      </c>
      <c r="AA5342" s="214">
        <f t="shared" si="669"/>
        <v>4.5549999999999997</v>
      </c>
    </row>
    <row r="5343" spans="20:27">
      <c r="T5343" s="213">
        <f t="shared" si="666"/>
        <v>5340</v>
      </c>
      <c r="U5343" s="161">
        <f t="shared" si="671"/>
        <v>6.1390000000008278E-2</v>
      </c>
      <c r="V5343" s="162">
        <f t="shared" si="670"/>
        <v>4.0359999999999996</v>
      </c>
      <c r="W5343" s="162">
        <f t="shared" si="673"/>
        <v>8.5909999999999993</v>
      </c>
      <c r="X5343" s="166">
        <f t="shared" si="667"/>
        <v>6.1390000000008278E-2</v>
      </c>
      <c r="Y5343" s="474">
        <f t="shared" si="672"/>
        <v>0</v>
      </c>
      <c r="Z5343" s="166">
        <f t="shared" si="668"/>
        <v>0</v>
      </c>
      <c r="AA5343" s="214">
        <f t="shared" si="669"/>
        <v>4.5549999999999997</v>
      </c>
    </row>
    <row r="5344" spans="20:27">
      <c r="T5344" s="213">
        <f t="shared" si="666"/>
        <v>5341</v>
      </c>
      <c r="U5344" s="161">
        <f t="shared" si="671"/>
        <v>6.1400000000008281E-2</v>
      </c>
      <c r="V5344" s="162">
        <f t="shared" si="670"/>
        <v>4.0359999999999996</v>
      </c>
      <c r="W5344" s="162">
        <f t="shared" si="673"/>
        <v>8.5909999999999993</v>
      </c>
      <c r="X5344" s="166">
        <f t="shared" si="667"/>
        <v>6.1400000000008281E-2</v>
      </c>
      <c r="Y5344" s="474">
        <f t="shared" si="672"/>
        <v>0</v>
      </c>
      <c r="Z5344" s="166">
        <f t="shared" si="668"/>
        <v>0</v>
      </c>
      <c r="AA5344" s="214">
        <f t="shared" si="669"/>
        <v>4.5549999999999997</v>
      </c>
    </row>
    <row r="5345" spans="20:27">
      <c r="T5345" s="213">
        <f t="shared" si="666"/>
        <v>5342</v>
      </c>
      <c r="U5345" s="161">
        <f t="shared" si="671"/>
        <v>6.1410000000008284E-2</v>
      </c>
      <c r="V5345" s="162">
        <f t="shared" si="670"/>
        <v>4.0350000000000001</v>
      </c>
      <c r="W5345" s="162">
        <f t="shared" si="673"/>
        <v>8.5920000000000005</v>
      </c>
      <c r="X5345" s="166">
        <f t="shared" si="667"/>
        <v>6.1410000000008284E-2</v>
      </c>
      <c r="Y5345" s="474">
        <f t="shared" si="672"/>
        <v>0</v>
      </c>
      <c r="Z5345" s="166">
        <f t="shared" si="668"/>
        <v>0</v>
      </c>
      <c r="AA5345" s="214">
        <f t="shared" si="669"/>
        <v>4.5570000000000004</v>
      </c>
    </row>
    <row r="5346" spans="20:27">
      <c r="T5346" s="213">
        <f t="shared" si="666"/>
        <v>5343</v>
      </c>
      <c r="U5346" s="161">
        <f t="shared" si="671"/>
        <v>6.1420000000008287E-2</v>
      </c>
      <c r="V5346" s="162">
        <f t="shared" si="670"/>
        <v>4.0350000000000001</v>
      </c>
      <c r="W5346" s="162">
        <f t="shared" si="673"/>
        <v>8.5920000000000005</v>
      </c>
      <c r="X5346" s="166">
        <f t="shared" si="667"/>
        <v>6.1420000000008287E-2</v>
      </c>
      <c r="Y5346" s="474">
        <f t="shared" si="672"/>
        <v>0</v>
      </c>
      <c r="Z5346" s="166">
        <f t="shared" si="668"/>
        <v>0</v>
      </c>
      <c r="AA5346" s="214">
        <f t="shared" si="669"/>
        <v>4.5570000000000004</v>
      </c>
    </row>
    <row r="5347" spans="20:27">
      <c r="T5347" s="213">
        <f t="shared" si="666"/>
        <v>5344</v>
      </c>
      <c r="U5347" s="161">
        <f t="shared" si="671"/>
        <v>6.143000000000829E-2</v>
      </c>
      <c r="V5347" s="162">
        <f t="shared" si="670"/>
        <v>4.0350000000000001</v>
      </c>
      <c r="W5347" s="162">
        <f t="shared" si="673"/>
        <v>8.5920000000000005</v>
      </c>
      <c r="X5347" s="166">
        <f t="shared" si="667"/>
        <v>6.143000000000829E-2</v>
      </c>
      <c r="Y5347" s="474">
        <f t="shared" si="672"/>
        <v>0</v>
      </c>
      <c r="Z5347" s="166">
        <f t="shared" si="668"/>
        <v>0</v>
      </c>
      <c r="AA5347" s="214">
        <f t="shared" si="669"/>
        <v>4.5570000000000004</v>
      </c>
    </row>
    <row r="5348" spans="20:27">
      <c r="T5348" s="213">
        <f t="shared" si="666"/>
        <v>5345</v>
      </c>
      <c r="U5348" s="161">
        <f t="shared" si="671"/>
        <v>6.1440000000008294E-2</v>
      </c>
      <c r="V5348" s="162">
        <f t="shared" si="670"/>
        <v>4.0339999999999998</v>
      </c>
      <c r="W5348" s="162">
        <f t="shared" si="673"/>
        <v>8.5920000000000005</v>
      </c>
      <c r="X5348" s="166">
        <f t="shared" si="667"/>
        <v>6.1440000000008294E-2</v>
      </c>
      <c r="Y5348" s="474">
        <f t="shared" si="672"/>
        <v>0</v>
      </c>
      <c r="Z5348" s="166">
        <f t="shared" si="668"/>
        <v>0</v>
      </c>
      <c r="AA5348" s="214">
        <f t="shared" si="669"/>
        <v>4.5580000000000007</v>
      </c>
    </row>
    <row r="5349" spans="20:27">
      <c r="T5349" s="213">
        <f t="shared" si="666"/>
        <v>5346</v>
      </c>
      <c r="U5349" s="161">
        <f t="shared" si="671"/>
        <v>6.1450000000008297E-2</v>
      </c>
      <c r="V5349" s="162">
        <f t="shared" si="670"/>
        <v>4.0339999999999998</v>
      </c>
      <c r="W5349" s="162">
        <f t="shared" si="673"/>
        <v>8.5920000000000005</v>
      </c>
      <c r="X5349" s="166">
        <f t="shared" si="667"/>
        <v>6.1450000000008297E-2</v>
      </c>
      <c r="Y5349" s="474">
        <f t="shared" si="672"/>
        <v>0</v>
      </c>
      <c r="Z5349" s="166">
        <f t="shared" si="668"/>
        <v>0</v>
      </c>
      <c r="AA5349" s="214">
        <f t="shared" si="669"/>
        <v>4.5580000000000007</v>
      </c>
    </row>
    <row r="5350" spans="20:27">
      <c r="T5350" s="213">
        <f t="shared" si="666"/>
        <v>5347</v>
      </c>
      <c r="U5350" s="161">
        <f t="shared" si="671"/>
        <v>6.14600000000083E-2</v>
      </c>
      <c r="V5350" s="162">
        <f t="shared" si="670"/>
        <v>4.0339999999999998</v>
      </c>
      <c r="W5350" s="162">
        <f t="shared" si="673"/>
        <v>8.5920000000000005</v>
      </c>
      <c r="X5350" s="166">
        <f t="shared" si="667"/>
        <v>6.14600000000083E-2</v>
      </c>
      <c r="Y5350" s="474">
        <f t="shared" si="672"/>
        <v>0</v>
      </c>
      <c r="Z5350" s="166">
        <f t="shared" si="668"/>
        <v>0</v>
      </c>
      <c r="AA5350" s="214">
        <f t="shared" si="669"/>
        <v>4.5580000000000007</v>
      </c>
    </row>
    <row r="5351" spans="20:27">
      <c r="T5351" s="213">
        <f t="shared" si="666"/>
        <v>5348</v>
      </c>
      <c r="U5351" s="161">
        <f t="shared" si="671"/>
        <v>6.1470000000008303E-2</v>
      </c>
      <c r="V5351" s="162">
        <f t="shared" si="670"/>
        <v>4.0330000000000004</v>
      </c>
      <c r="W5351" s="162">
        <f t="shared" si="673"/>
        <v>8.5920000000000005</v>
      </c>
      <c r="X5351" s="166">
        <f t="shared" si="667"/>
        <v>6.1470000000008303E-2</v>
      </c>
      <c r="Y5351" s="474">
        <f t="shared" si="672"/>
        <v>0</v>
      </c>
      <c r="Z5351" s="166">
        <f t="shared" si="668"/>
        <v>0</v>
      </c>
      <c r="AA5351" s="214">
        <f t="shared" si="669"/>
        <v>4.5590000000000002</v>
      </c>
    </row>
    <row r="5352" spans="20:27">
      <c r="T5352" s="213">
        <f t="shared" si="666"/>
        <v>5349</v>
      </c>
      <c r="U5352" s="161">
        <f t="shared" si="671"/>
        <v>6.1480000000008306E-2</v>
      </c>
      <c r="V5352" s="162">
        <f t="shared" si="670"/>
        <v>4.0330000000000004</v>
      </c>
      <c r="W5352" s="162">
        <f t="shared" si="673"/>
        <v>8.5920000000000005</v>
      </c>
      <c r="X5352" s="166">
        <f t="shared" si="667"/>
        <v>6.1480000000008306E-2</v>
      </c>
      <c r="Y5352" s="474">
        <f t="shared" si="672"/>
        <v>0</v>
      </c>
      <c r="Z5352" s="166">
        <f t="shared" si="668"/>
        <v>0</v>
      </c>
      <c r="AA5352" s="214">
        <f t="shared" si="669"/>
        <v>4.5590000000000002</v>
      </c>
    </row>
    <row r="5353" spans="20:27">
      <c r="T5353" s="213">
        <f t="shared" si="666"/>
        <v>5350</v>
      </c>
      <c r="U5353" s="161">
        <f t="shared" si="671"/>
        <v>6.1490000000008309E-2</v>
      </c>
      <c r="V5353" s="162">
        <f t="shared" si="670"/>
        <v>4.0330000000000004</v>
      </c>
      <c r="W5353" s="162">
        <f t="shared" si="673"/>
        <v>8.5920000000000005</v>
      </c>
      <c r="X5353" s="166">
        <f t="shared" si="667"/>
        <v>6.1490000000008309E-2</v>
      </c>
      <c r="Y5353" s="474">
        <f t="shared" si="672"/>
        <v>0</v>
      </c>
      <c r="Z5353" s="166">
        <f t="shared" si="668"/>
        <v>0</v>
      </c>
      <c r="AA5353" s="214">
        <f t="shared" si="669"/>
        <v>4.5590000000000002</v>
      </c>
    </row>
    <row r="5354" spans="20:27">
      <c r="T5354" s="213">
        <f t="shared" si="666"/>
        <v>5351</v>
      </c>
      <c r="U5354" s="161">
        <f t="shared" si="671"/>
        <v>6.1500000000008312E-2</v>
      </c>
      <c r="V5354" s="162">
        <f t="shared" si="670"/>
        <v>4.032</v>
      </c>
      <c r="W5354" s="162">
        <f t="shared" si="673"/>
        <v>8.5920000000000005</v>
      </c>
      <c r="X5354" s="166">
        <f t="shared" si="667"/>
        <v>6.1500000000008312E-2</v>
      </c>
      <c r="Y5354" s="474">
        <f t="shared" si="672"/>
        <v>0</v>
      </c>
      <c r="Z5354" s="166">
        <f t="shared" si="668"/>
        <v>0</v>
      </c>
      <c r="AA5354" s="214">
        <f t="shared" si="669"/>
        <v>4.5600000000000005</v>
      </c>
    </row>
    <row r="5355" spans="20:27">
      <c r="T5355" s="213">
        <f t="shared" si="666"/>
        <v>5352</v>
      </c>
      <c r="U5355" s="161">
        <f t="shared" si="671"/>
        <v>6.1510000000008315E-2</v>
      </c>
      <c r="V5355" s="162">
        <f t="shared" si="670"/>
        <v>4.032</v>
      </c>
      <c r="W5355" s="162">
        <f t="shared" si="673"/>
        <v>8.5920000000000005</v>
      </c>
      <c r="X5355" s="166">
        <f t="shared" si="667"/>
        <v>6.1510000000008315E-2</v>
      </c>
      <c r="Y5355" s="474">
        <f t="shared" si="672"/>
        <v>0</v>
      </c>
      <c r="Z5355" s="166">
        <f t="shared" si="668"/>
        <v>0</v>
      </c>
      <c r="AA5355" s="214">
        <f t="shared" si="669"/>
        <v>4.5600000000000005</v>
      </c>
    </row>
    <row r="5356" spans="20:27">
      <c r="T5356" s="213">
        <f t="shared" si="666"/>
        <v>5353</v>
      </c>
      <c r="U5356" s="161">
        <f t="shared" si="671"/>
        <v>6.1520000000008318E-2</v>
      </c>
      <c r="V5356" s="162">
        <f t="shared" si="670"/>
        <v>4.032</v>
      </c>
      <c r="W5356" s="162">
        <f t="shared" si="673"/>
        <v>8.5920000000000005</v>
      </c>
      <c r="X5356" s="166">
        <f t="shared" si="667"/>
        <v>6.1520000000008318E-2</v>
      </c>
      <c r="Y5356" s="474">
        <f t="shared" si="672"/>
        <v>0</v>
      </c>
      <c r="Z5356" s="166">
        <f t="shared" si="668"/>
        <v>0</v>
      </c>
      <c r="AA5356" s="214">
        <f t="shared" si="669"/>
        <v>4.5600000000000005</v>
      </c>
    </row>
    <row r="5357" spans="20:27">
      <c r="T5357" s="213">
        <f t="shared" si="666"/>
        <v>5354</v>
      </c>
      <c r="U5357" s="161">
        <f t="shared" si="671"/>
        <v>6.1530000000008321E-2</v>
      </c>
      <c r="V5357" s="162">
        <f t="shared" si="670"/>
        <v>4.0309999999999997</v>
      </c>
      <c r="W5357" s="162">
        <f t="shared" si="673"/>
        <v>8.5920000000000005</v>
      </c>
      <c r="X5357" s="166">
        <f t="shared" si="667"/>
        <v>6.1530000000008321E-2</v>
      </c>
      <c r="Y5357" s="474">
        <f t="shared" si="672"/>
        <v>0</v>
      </c>
      <c r="Z5357" s="166">
        <f t="shared" si="668"/>
        <v>0</v>
      </c>
      <c r="AA5357" s="214">
        <f t="shared" si="669"/>
        <v>4.5610000000000008</v>
      </c>
    </row>
    <row r="5358" spans="20:27">
      <c r="T5358" s="213">
        <f t="shared" si="666"/>
        <v>5355</v>
      </c>
      <c r="U5358" s="161">
        <f t="shared" si="671"/>
        <v>6.1540000000008324E-2</v>
      </c>
      <c r="V5358" s="162">
        <f t="shared" si="670"/>
        <v>4.0309999999999997</v>
      </c>
      <c r="W5358" s="162">
        <f t="shared" si="673"/>
        <v>8.5920000000000005</v>
      </c>
      <c r="X5358" s="166">
        <f t="shared" si="667"/>
        <v>6.1540000000008324E-2</v>
      </c>
      <c r="Y5358" s="474">
        <f t="shared" si="672"/>
        <v>0</v>
      </c>
      <c r="Z5358" s="166">
        <f t="shared" si="668"/>
        <v>0</v>
      </c>
      <c r="AA5358" s="214">
        <f t="shared" si="669"/>
        <v>4.5610000000000008</v>
      </c>
    </row>
    <row r="5359" spans="20:27">
      <c r="T5359" s="213">
        <f t="shared" si="666"/>
        <v>5356</v>
      </c>
      <c r="U5359" s="161">
        <f t="shared" si="671"/>
        <v>6.1550000000008327E-2</v>
      </c>
      <c r="V5359" s="162">
        <f t="shared" si="670"/>
        <v>4.0309999999999997</v>
      </c>
      <c r="W5359" s="162">
        <f t="shared" si="673"/>
        <v>8.5920000000000005</v>
      </c>
      <c r="X5359" s="166">
        <f t="shared" si="667"/>
        <v>6.1550000000008327E-2</v>
      </c>
      <c r="Y5359" s="474">
        <f t="shared" si="672"/>
        <v>0</v>
      </c>
      <c r="Z5359" s="166">
        <f t="shared" si="668"/>
        <v>0</v>
      </c>
      <c r="AA5359" s="214">
        <f t="shared" si="669"/>
        <v>4.5610000000000008</v>
      </c>
    </row>
    <row r="5360" spans="20:27">
      <c r="T5360" s="213">
        <f t="shared" si="666"/>
        <v>5357</v>
      </c>
      <c r="U5360" s="161">
        <f t="shared" si="671"/>
        <v>6.156000000000833E-2</v>
      </c>
      <c r="V5360" s="162">
        <f t="shared" si="670"/>
        <v>4.03</v>
      </c>
      <c r="W5360" s="162">
        <f t="shared" si="673"/>
        <v>8.5920000000000005</v>
      </c>
      <c r="X5360" s="166">
        <f t="shared" si="667"/>
        <v>6.156000000000833E-2</v>
      </c>
      <c r="Y5360" s="474">
        <f t="shared" si="672"/>
        <v>0</v>
      </c>
      <c r="Z5360" s="166">
        <f t="shared" si="668"/>
        <v>0</v>
      </c>
      <c r="AA5360" s="214">
        <f t="shared" si="669"/>
        <v>4.5620000000000003</v>
      </c>
    </row>
    <row r="5361" spans="20:27">
      <c r="T5361" s="213">
        <f t="shared" si="666"/>
        <v>5358</v>
      </c>
      <c r="U5361" s="161">
        <f t="shared" si="671"/>
        <v>6.1570000000008333E-2</v>
      </c>
      <c r="V5361" s="162">
        <f t="shared" si="670"/>
        <v>4.03</v>
      </c>
      <c r="W5361" s="162">
        <f t="shared" si="673"/>
        <v>8.593</v>
      </c>
      <c r="X5361" s="166">
        <f t="shared" si="667"/>
        <v>6.1570000000008333E-2</v>
      </c>
      <c r="Y5361" s="474">
        <f t="shared" si="672"/>
        <v>0</v>
      </c>
      <c r="Z5361" s="166">
        <f t="shared" si="668"/>
        <v>0</v>
      </c>
      <c r="AA5361" s="214">
        <f t="shared" si="669"/>
        <v>4.5629999999999997</v>
      </c>
    </row>
    <row r="5362" spans="20:27">
      <c r="T5362" s="213">
        <f t="shared" si="666"/>
        <v>5359</v>
      </c>
      <c r="U5362" s="161">
        <f t="shared" si="671"/>
        <v>6.1580000000008336E-2</v>
      </c>
      <c r="V5362" s="162">
        <f t="shared" si="670"/>
        <v>4.03</v>
      </c>
      <c r="W5362" s="162">
        <f t="shared" si="673"/>
        <v>8.593</v>
      </c>
      <c r="X5362" s="166">
        <f t="shared" si="667"/>
        <v>6.1580000000008336E-2</v>
      </c>
      <c r="Y5362" s="474">
        <f t="shared" si="672"/>
        <v>0</v>
      </c>
      <c r="Z5362" s="166">
        <f t="shared" si="668"/>
        <v>0</v>
      </c>
      <c r="AA5362" s="214">
        <f t="shared" si="669"/>
        <v>4.5629999999999997</v>
      </c>
    </row>
    <row r="5363" spans="20:27">
      <c r="T5363" s="213">
        <f t="shared" si="666"/>
        <v>5360</v>
      </c>
      <c r="U5363" s="161">
        <f t="shared" si="671"/>
        <v>6.1590000000008339E-2</v>
      </c>
      <c r="V5363" s="162">
        <f t="shared" si="670"/>
        <v>4.0289999999999999</v>
      </c>
      <c r="W5363" s="162">
        <f t="shared" si="673"/>
        <v>8.593</v>
      </c>
      <c r="X5363" s="166">
        <f t="shared" si="667"/>
        <v>6.1590000000008339E-2</v>
      </c>
      <c r="Y5363" s="474">
        <f t="shared" si="672"/>
        <v>0</v>
      </c>
      <c r="Z5363" s="166">
        <f t="shared" si="668"/>
        <v>0</v>
      </c>
      <c r="AA5363" s="214">
        <f t="shared" si="669"/>
        <v>4.5640000000000001</v>
      </c>
    </row>
    <row r="5364" spans="20:27">
      <c r="T5364" s="213">
        <f t="shared" si="666"/>
        <v>5361</v>
      </c>
      <c r="U5364" s="161">
        <f t="shared" si="671"/>
        <v>6.1600000000008343E-2</v>
      </c>
      <c r="V5364" s="162">
        <f t="shared" si="670"/>
        <v>4.0289999999999999</v>
      </c>
      <c r="W5364" s="162">
        <f t="shared" si="673"/>
        <v>8.593</v>
      </c>
      <c r="X5364" s="166">
        <f t="shared" si="667"/>
        <v>6.1600000000008343E-2</v>
      </c>
      <c r="Y5364" s="474">
        <f t="shared" si="672"/>
        <v>0</v>
      </c>
      <c r="Z5364" s="166">
        <f t="shared" si="668"/>
        <v>0</v>
      </c>
      <c r="AA5364" s="214">
        <f t="shared" si="669"/>
        <v>4.5640000000000001</v>
      </c>
    </row>
    <row r="5365" spans="20:27">
      <c r="T5365" s="213">
        <f t="shared" si="666"/>
        <v>5362</v>
      </c>
      <c r="U5365" s="161">
        <f t="shared" si="671"/>
        <v>6.1610000000008346E-2</v>
      </c>
      <c r="V5365" s="162">
        <f t="shared" si="670"/>
        <v>4.0289999999999999</v>
      </c>
      <c r="W5365" s="162">
        <f t="shared" si="673"/>
        <v>8.593</v>
      </c>
      <c r="X5365" s="166">
        <f t="shared" si="667"/>
        <v>6.1610000000008346E-2</v>
      </c>
      <c r="Y5365" s="474">
        <f t="shared" si="672"/>
        <v>0</v>
      </c>
      <c r="Z5365" s="166">
        <f t="shared" si="668"/>
        <v>0</v>
      </c>
      <c r="AA5365" s="214">
        <f t="shared" si="669"/>
        <v>4.5640000000000001</v>
      </c>
    </row>
    <row r="5366" spans="20:27">
      <c r="T5366" s="213">
        <f t="shared" si="666"/>
        <v>5363</v>
      </c>
      <c r="U5366" s="161">
        <f t="shared" si="671"/>
        <v>6.1620000000008349E-2</v>
      </c>
      <c r="V5366" s="162">
        <f t="shared" si="670"/>
        <v>4.0279999999999996</v>
      </c>
      <c r="W5366" s="162">
        <f t="shared" si="673"/>
        <v>8.593</v>
      </c>
      <c r="X5366" s="166">
        <f t="shared" si="667"/>
        <v>6.1620000000008349E-2</v>
      </c>
      <c r="Y5366" s="474">
        <f t="shared" si="672"/>
        <v>0</v>
      </c>
      <c r="Z5366" s="166">
        <f t="shared" si="668"/>
        <v>0</v>
      </c>
      <c r="AA5366" s="214">
        <f t="shared" si="669"/>
        <v>4.5650000000000004</v>
      </c>
    </row>
    <row r="5367" spans="20:27">
      <c r="T5367" s="213">
        <f t="shared" si="666"/>
        <v>5364</v>
      </c>
      <c r="U5367" s="161">
        <f t="shared" si="671"/>
        <v>6.1630000000008352E-2</v>
      </c>
      <c r="V5367" s="162">
        <f t="shared" si="670"/>
        <v>4.0279999999999996</v>
      </c>
      <c r="W5367" s="162">
        <f t="shared" si="673"/>
        <v>8.593</v>
      </c>
      <c r="X5367" s="166">
        <f t="shared" si="667"/>
        <v>6.1630000000008352E-2</v>
      </c>
      <c r="Y5367" s="474">
        <f t="shared" si="672"/>
        <v>0</v>
      </c>
      <c r="Z5367" s="166">
        <f t="shared" si="668"/>
        <v>0</v>
      </c>
      <c r="AA5367" s="214">
        <f t="shared" si="669"/>
        <v>4.5650000000000004</v>
      </c>
    </row>
    <row r="5368" spans="20:27">
      <c r="T5368" s="213">
        <f t="shared" si="666"/>
        <v>5365</v>
      </c>
      <c r="U5368" s="161">
        <f t="shared" si="671"/>
        <v>6.1640000000008355E-2</v>
      </c>
      <c r="V5368" s="162">
        <f t="shared" si="670"/>
        <v>4.0279999999999996</v>
      </c>
      <c r="W5368" s="162">
        <f t="shared" si="673"/>
        <v>8.593</v>
      </c>
      <c r="X5368" s="166">
        <f t="shared" si="667"/>
        <v>6.1640000000008355E-2</v>
      </c>
      <c r="Y5368" s="474">
        <f t="shared" si="672"/>
        <v>0</v>
      </c>
      <c r="Z5368" s="166">
        <f t="shared" si="668"/>
        <v>0</v>
      </c>
      <c r="AA5368" s="214">
        <f t="shared" si="669"/>
        <v>4.5650000000000004</v>
      </c>
    </row>
    <row r="5369" spans="20:27">
      <c r="T5369" s="213">
        <f t="shared" si="666"/>
        <v>5366</v>
      </c>
      <c r="U5369" s="161">
        <f t="shared" si="671"/>
        <v>6.1650000000008358E-2</v>
      </c>
      <c r="V5369" s="162">
        <f t="shared" si="670"/>
        <v>4.0270000000000001</v>
      </c>
      <c r="W5369" s="162">
        <f t="shared" si="673"/>
        <v>8.593</v>
      </c>
      <c r="X5369" s="166">
        <f t="shared" si="667"/>
        <v>6.1650000000008358E-2</v>
      </c>
      <c r="Y5369" s="474">
        <f t="shared" si="672"/>
        <v>0</v>
      </c>
      <c r="Z5369" s="166">
        <f t="shared" si="668"/>
        <v>0</v>
      </c>
      <c r="AA5369" s="214">
        <f t="shared" si="669"/>
        <v>4.5659999999999998</v>
      </c>
    </row>
    <row r="5370" spans="20:27">
      <c r="T5370" s="213">
        <f t="shared" si="666"/>
        <v>5367</v>
      </c>
      <c r="U5370" s="161">
        <f t="shared" si="671"/>
        <v>6.1660000000008361E-2</v>
      </c>
      <c r="V5370" s="162">
        <f t="shared" si="670"/>
        <v>4.0270000000000001</v>
      </c>
      <c r="W5370" s="162">
        <f t="shared" si="673"/>
        <v>8.593</v>
      </c>
      <c r="X5370" s="166">
        <f t="shared" si="667"/>
        <v>6.1660000000008361E-2</v>
      </c>
      <c r="Y5370" s="474">
        <f t="shared" si="672"/>
        <v>0</v>
      </c>
      <c r="Z5370" s="166">
        <f t="shared" si="668"/>
        <v>0</v>
      </c>
      <c r="AA5370" s="214">
        <f t="shared" si="669"/>
        <v>4.5659999999999998</v>
      </c>
    </row>
    <row r="5371" spans="20:27">
      <c r="T5371" s="213">
        <f t="shared" si="666"/>
        <v>5368</v>
      </c>
      <c r="U5371" s="161">
        <f t="shared" si="671"/>
        <v>6.1670000000008364E-2</v>
      </c>
      <c r="V5371" s="162">
        <f t="shared" si="670"/>
        <v>4.0270000000000001</v>
      </c>
      <c r="W5371" s="162">
        <f t="shared" si="673"/>
        <v>8.593</v>
      </c>
      <c r="X5371" s="166">
        <f t="shared" si="667"/>
        <v>6.1670000000008364E-2</v>
      </c>
      <c r="Y5371" s="474">
        <f t="shared" si="672"/>
        <v>0</v>
      </c>
      <c r="Z5371" s="166">
        <f t="shared" si="668"/>
        <v>0</v>
      </c>
      <c r="AA5371" s="214">
        <f t="shared" si="669"/>
        <v>4.5659999999999998</v>
      </c>
    </row>
    <row r="5372" spans="20:27">
      <c r="T5372" s="213">
        <f t="shared" ref="T5372:T5435" si="674">T5371+1</f>
        <v>5369</v>
      </c>
      <c r="U5372" s="161">
        <f t="shared" si="671"/>
        <v>6.1680000000008367E-2</v>
      </c>
      <c r="V5372" s="162">
        <f t="shared" si="670"/>
        <v>4.0270000000000001</v>
      </c>
      <c r="W5372" s="162">
        <f t="shared" si="673"/>
        <v>8.593</v>
      </c>
      <c r="X5372" s="166">
        <f t="shared" ref="X5372:X5435" si="675">IF(V5372&gt;W5372,0,U5372)</f>
        <v>6.1680000000008367E-2</v>
      </c>
      <c r="Y5372" s="474">
        <f t="shared" si="672"/>
        <v>0</v>
      </c>
      <c r="Z5372" s="166">
        <f t="shared" ref="Z5372:Z5435" si="676">IF(Y5372=0,0,T5372)</f>
        <v>0</v>
      </c>
      <c r="AA5372" s="214">
        <f t="shared" ref="AA5372:AA5435" si="677">ABS(W5372-V5372)</f>
        <v>4.5659999999999998</v>
      </c>
    </row>
    <row r="5373" spans="20:27">
      <c r="T5373" s="213">
        <f t="shared" si="674"/>
        <v>5370</v>
      </c>
      <c r="U5373" s="161">
        <f t="shared" si="671"/>
        <v>6.169000000000837E-2</v>
      </c>
      <c r="V5373" s="162">
        <f t="shared" si="670"/>
        <v>4.0259999999999998</v>
      </c>
      <c r="W5373" s="162">
        <f t="shared" si="673"/>
        <v>8.593</v>
      </c>
      <c r="X5373" s="166">
        <f t="shared" si="675"/>
        <v>6.169000000000837E-2</v>
      </c>
      <c r="Y5373" s="474">
        <f t="shared" si="672"/>
        <v>0</v>
      </c>
      <c r="Z5373" s="166">
        <f t="shared" si="676"/>
        <v>0</v>
      </c>
      <c r="AA5373" s="214">
        <f t="shared" si="677"/>
        <v>4.5670000000000002</v>
      </c>
    </row>
    <row r="5374" spans="20:27">
      <c r="T5374" s="213">
        <f t="shared" si="674"/>
        <v>5371</v>
      </c>
      <c r="U5374" s="161">
        <f t="shared" si="671"/>
        <v>6.1700000000008373E-2</v>
      </c>
      <c r="V5374" s="162">
        <f t="shared" si="670"/>
        <v>4.0259999999999998</v>
      </c>
      <c r="W5374" s="162">
        <f t="shared" si="673"/>
        <v>8.593</v>
      </c>
      <c r="X5374" s="166">
        <f t="shared" si="675"/>
        <v>6.1700000000008373E-2</v>
      </c>
      <c r="Y5374" s="474">
        <f t="shared" si="672"/>
        <v>0</v>
      </c>
      <c r="Z5374" s="166">
        <f t="shared" si="676"/>
        <v>0</v>
      </c>
      <c r="AA5374" s="214">
        <f t="shared" si="677"/>
        <v>4.5670000000000002</v>
      </c>
    </row>
    <row r="5375" spans="20:27">
      <c r="T5375" s="213">
        <f t="shared" si="674"/>
        <v>5372</v>
      </c>
      <c r="U5375" s="161">
        <f t="shared" si="671"/>
        <v>6.1710000000008376E-2</v>
      </c>
      <c r="V5375" s="162">
        <f t="shared" si="670"/>
        <v>4.0259999999999998</v>
      </c>
      <c r="W5375" s="162">
        <f t="shared" si="673"/>
        <v>8.593</v>
      </c>
      <c r="X5375" s="166">
        <f t="shared" si="675"/>
        <v>6.1710000000008376E-2</v>
      </c>
      <c r="Y5375" s="474">
        <f t="shared" si="672"/>
        <v>0</v>
      </c>
      <c r="Z5375" s="166">
        <f t="shared" si="676"/>
        <v>0</v>
      </c>
      <c r="AA5375" s="214">
        <f t="shared" si="677"/>
        <v>4.5670000000000002</v>
      </c>
    </row>
    <row r="5376" spans="20:27">
      <c r="T5376" s="213">
        <f t="shared" si="674"/>
        <v>5373</v>
      </c>
      <c r="U5376" s="161">
        <f t="shared" si="671"/>
        <v>6.1720000000008379E-2</v>
      </c>
      <c r="V5376" s="162">
        <f t="shared" si="670"/>
        <v>4.0250000000000004</v>
      </c>
      <c r="W5376" s="162">
        <f t="shared" si="673"/>
        <v>8.593</v>
      </c>
      <c r="X5376" s="166">
        <f t="shared" si="675"/>
        <v>6.1720000000008379E-2</v>
      </c>
      <c r="Y5376" s="474">
        <f t="shared" si="672"/>
        <v>0</v>
      </c>
      <c r="Z5376" s="166">
        <f t="shared" si="676"/>
        <v>0</v>
      </c>
      <c r="AA5376" s="214">
        <f t="shared" si="677"/>
        <v>4.5679999999999996</v>
      </c>
    </row>
    <row r="5377" spans="20:27">
      <c r="T5377" s="213">
        <f t="shared" si="674"/>
        <v>5374</v>
      </c>
      <c r="U5377" s="161">
        <f t="shared" si="671"/>
        <v>6.1730000000008382E-2</v>
      </c>
      <c r="V5377" s="162">
        <f t="shared" si="670"/>
        <v>4.0250000000000004</v>
      </c>
      <c r="W5377" s="162">
        <f t="shared" si="673"/>
        <v>8.5939999999999994</v>
      </c>
      <c r="X5377" s="166">
        <f t="shared" si="675"/>
        <v>6.1730000000008382E-2</v>
      </c>
      <c r="Y5377" s="474">
        <f t="shared" si="672"/>
        <v>0</v>
      </c>
      <c r="Z5377" s="166">
        <f t="shared" si="676"/>
        <v>0</v>
      </c>
      <c r="AA5377" s="214">
        <f t="shared" si="677"/>
        <v>4.5689999999999991</v>
      </c>
    </row>
    <row r="5378" spans="20:27">
      <c r="T5378" s="213">
        <f t="shared" si="674"/>
        <v>5375</v>
      </c>
      <c r="U5378" s="161">
        <f t="shared" si="671"/>
        <v>6.1740000000008385E-2</v>
      </c>
      <c r="V5378" s="162">
        <f t="shared" si="670"/>
        <v>4.0250000000000004</v>
      </c>
      <c r="W5378" s="162">
        <f t="shared" si="673"/>
        <v>8.5939999999999994</v>
      </c>
      <c r="X5378" s="166">
        <f t="shared" si="675"/>
        <v>6.1740000000008385E-2</v>
      </c>
      <c r="Y5378" s="474">
        <f t="shared" si="672"/>
        <v>0</v>
      </c>
      <c r="Z5378" s="166">
        <f t="shared" si="676"/>
        <v>0</v>
      </c>
      <c r="AA5378" s="214">
        <f t="shared" si="677"/>
        <v>4.5689999999999991</v>
      </c>
    </row>
    <row r="5379" spans="20:27">
      <c r="T5379" s="213">
        <f t="shared" si="674"/>
        <v>5376</v>
      </c>
      <c r="U5379" s="161">
        <f t="shared" si="671"/>
        <v>6.1750000000008388E-2</v>
      </c>
      <c r="V5379" s="162">
        <f t="shared" si="670"/>
        <v>4.024</v>
      </c>
      <c r="W5379" s="162">
        <f t="shared" si="673"/>
        <v>8.5939999999999994</v>
      </c>
      <c r="X5379" s="166">
        <f t="shared" si="675"/>
        <v>6.1750000000008388E-2</v>
      </c>
      <c r="Y5379" s="474">
        <f t="shared" si="672"/>
        <v>0</v>
      </c>
      <c r="Z5379" s="166">
        <f t="shared" si="676"/>
        <v>0</v>
      </c>
      <c r="AA5379" s="214">
        <f t="shared" si="677"/>
        <v>4.5699999999999994</v>
      </c>
    </row>
    <row r="5380" spans="20:27">
      <c r="T5380" s="213">
        <f t="shared" si="674"/>
        <v>5377</v>
      </c>
      <c r="U5380" s="161">
        <f t="shared" si="671"/>
        <v>6.1760000000008392E-2</v>
      </c>
      <c r="V5380" s="162">
        <f t="shared" ref="V5380:V5443" si="678">ROUND((1/(SQRT(U5380))),$S$6)</f>
        <v>4.024</v>
      </c>
      <c r="W5380" s="162">
        <f t="shared" si="673"/>
        <v>8.5939999999999994</v>
      </c>
      <c r="X5380" s="166">
        <f t="shared" si="675"/>
        <v>6.1760000000008392E-2</v>
      </c>
      <c r="Y5380" s="474">
        <f t="shared" si="672"/>
        <v>0</v>
      </c>
      <c r="Z5380" s="166">
        <f t="shared" si="676"/>
        <v>0</v>
      </c>
      <c r="AA5380" s="214">
        <f t="shared" si="677"/>
        <v>4.5699999999999994</v>
      </c>
    </row>
    <row r="5381" spans="20:27">
      <c r="T5381" s="213">
        <f t="shared" si="674"/>
        <v>5378</v>
      </c>
      <c r="U5381" s="161">
        <f t="shared" ref="U5381:U5444" si="679">U5380+$S$4</f>
        <v>6.1770000000008395E-2</v>
      </c>
      <c r="V5381" s="162">
        <f t="shared" si="678"/>
        <v>4.024</v>
      </c>
      <c r="W5381" s="162">
        <f t="shared" si="673"/>
        <v>8.5939999999999994</v>
      </c>
      <c r="X5381" s="166">
        <f t="shared" si="675"/>
        <v>6.1770000000008395E-2</v>
      </c>
      <c r="Y5381" s="474">
        <f t="shared" ref="Y5381:Y5444" si="680">IF(AND(X5381&gt;0,X5380=0),X5381,0)</f>
        <v>0</v>
      </c>
      <c r="Z5381" s="166">
        <f t="shared" si="676"/>
        <v>0</v>
      </c>
      <c r="AA5381" s="214">
        <f t="shared" si="677"/>
        <v>4.5699999999999994</v>
      </c>
    </row>
    <row r="5382" spans="20:27">
      <c r="T5382" s="213">
        <f t="shared" si="674"/>
        <v>5379</v>
      </c>
      <c r="U5382" s="161">
        <f t="shared" si="679"/>
        <v>6.1780000000008398E-2</v>
      </c>
      <c r="V5382" s="162">
        <f t="shared" si="678"/>
        <v>4.0229999999999997</v>
      </c>
      <c r="W5382" s="162">
        <f t="shared" si="673"/>
        <v>8.5939999999999994</v>
      </c>
      <c r="X5382" s="166">
        <f t="shared" si="675"/>
        <v>6.1780000000008398E-2</v>
      </c>
      <c r="Y5382" s="474">
        <f t="shared" si="680"/>
        <v>0</v>
      </c>
      <c r="Z5382" s="166">
        <f t="shared" si="676"/>
        <v>0</v>
      </c>
      <c r="AA5382" s="214">
        <f t="shared" si="677"/>
        <v>4.5709999999999997</v>
      </c>
    </row>
    <row r="5383" spans="20:27">
      <c r="T5383" s="213">
        <f t="shared" si="674"/>
        <v>5380</v>
      </c>
      <c r="U5383" s="161">
        <f t="shared" si="679"/>
        <v>6.1790000000008401E-2</v>
      </c>
      <c r="V5383" s="162">
        <f t="shared" si="678"/>
        <v>4.0229999999999997</v>
      </c>
      <c r="W5383" s="162">
        <f t="shared" si="673"/>
        <v>8.5939999999999994</v>
      </c>
      <c r="X5383" s="166">
        <f t="shared" si="675"/>
        <v>6.1790000000008401E-2</v>
      </c>
      <c r="Y5383" s="474">
        <f t="shared" si="680"/>
        <v>0</v>
      </c>
      <c r="Z5383" s="166">
        <f t="shared" si="676"/>
        <v>0</v>
      </c>
      <c r="AA5383" s="214">
        <f t="shared" si="677"/>
        <v>4.5709999999999997</v>
      </c>
    </row>
    <row r="5384" spans="20:27">
      <c r="T5384" s="213">
        <f t="shared" si="674"/>
        <v>5381</v>
      </c>
      <c r="U5384" s="161">
        <f t="shared" si="679"/>
        <v>6.1800000000008404E-2</v>
      </c>
      <c r="V5384" s="162">
        <f t="shared" si="678"/>
        <v>4.0229999999999997</v>
      </c>
      <c r="W5384" s="162">
        <f t="shared" si="673"/>
        <v>8.5939999999999994</v>
      </c>
      <c r="X5384" s="166">
        <f t="shared" si="675"/>
        <v>6.1800000000008404E-2</v>
      </c>
      <c r="Y5384" s="474">
        <f t="shared" si="680"/>
        <v>0</v>
      </c>
      <c r="Z5384" s="166">
        <f t="shared" si="676"/>
        <v>0</v>
      </c>
      <c r="AA5384" s="214">
        <f t="shared" si="677"/>
        <v>4.5709999999999997</v>
      </c>
    </row>
    <row r="5385" spans="20:27">
      <c r="T5385" s="213">
        <f t="shared" si="674"/>
        <v>5382</v>
      </c>
      <c r="U5385" s="161">
        <f t="shared" si="679"/>
        <v>6.1810000000008407E-2</v>
      </c>
      <c r="V5385" s="162">
        <f t="shared" si="678"/>
        <v>4.0220000000000002</v>
      </c>
      <c r="W5385" s="162">
        <f t="shared" si="673"/>
        <v>8.5939999999999994</v>
      </c>
      <c r="X5385" s="166">
        <f t="shared" si="675"/>
        <v>6.1810000000008407E-2</v>
      </c>
      <c r="Y5385" s="474">
        <f t="shared" si="680"/>
        <v>0</v>
      </c>
      <c r="Z5385" s="166">
        <f t="shared" si="676"/>
        <v>0</v>
      </c>
      <c r="AA5385" s="214">
        <f t="shared" si="677"/>
        <v>4.5719999999999992</v>
      </c>
    </row>
    <row r="5386" spans="20:27">
      <c r="T5386" s="213">
        <f t="shared" si="674"/>
        <v>5383</v>
      </c>
      <c r="U5386" s="161">
        <f t="shared" si="679"/>
        <v>6.182000000000841E-2</v>
      </c>
      <c r="V5386" s="162">
        <f t="shared" si="678"/>
        <v>4.0220000000000002</v>
      </c>
      <c r="W5386" s="162">
        <f t="shared" si="673"/>
        <v>8.5939999999999994</v>
      </c>
      <c r="X5386" s="166">
        <f t="shared" si="675"/>
        <v>6.182000000000841E-2</v>
      </c>
      <c r="Y5386" s="474">
        <f t="shared" si="680"/>
        <v>0</v>
      </c>
      <c r="Z5386" s="166">
        <f t="shared" si="676"/>
        <v>0</v>
      </c>
      <c r="AA5386" s="214">
        <f t="shared" si="677"/>
        <v>4.5719999999999992</v>
      </c>
    </row>
    <row r="5387" spans="20:27">
      <c r="T5387" s="213">
        <f t="shared" si="674"/>
        <v>5384</v>
      </c>
      <c r="U5387" s="161">
        <f t="shared" si="679"/>
        <v>6.1830000000008413E-2</v>
      </c>
      <c r="V5387" s="162">
        <f t="shared" si="678"/>
        <v>4.0220000000000002</v>
      </c>
      <c r="W5387" s="162">
        <f t="shared" si="673"/>
        <v>8.5939999999999994</v>
      </c>
      <c r="X5387" s="166">
        <f t="shared" si="675"/>
        <v>6.1830000000008413E-2</v>
      </c>
      <c r="Y5387" s="474">
        <f t="shared" si="680"/>
        <v>0</v>
      </c>
      <c r="Z5387" s="166">
        <f t="shared" si="676"/>
        <v>0</v>
      </c>
      <c r="AA5387" s="214">
        <f t="shared" si="677"/>
        <v>4.5719999999999992</v>
      </c>
    </row>
    <row r="5388" spans="20:27">
      <c r="T5388" s="213">
        <f t="shared" si="674"/>
        <v>5385</v>
      </c>
      <c r="U5388" s="161">
        <f t="shared" si="679"/>
        <v>6.1840000000008416E-2</v>
      </c>
      <c r="V5388" s="162">
        <f t="shared" si="678"/>
        <v>4.0209999999999999</v>
      </c>
      <c r="W5388" s="162">
        <f t="shared" si="673"/>
        <v>8.5939999999999994</v>
      </c>
      <c r="X5388" s="166">
        <f t="shared" si="675"/>
        <v>6.1840000000008416E-2</v>
      </c>
      <c r="Y5388" s="474">
        <f t="shared" si="680"/>
        <v>0</v>
      </c>
      <c r="Z5388" s="166">
        <f t="shared" si="676"/>
        <v>0</v>
      </c>
      <c r="AA5388" s="214">
        <f t="shared" si="677"/>
        <v>4.5729999999999995</v>
      </c>
    </row>
    <row r="5389" spans="20:27">
      <c r="T5389" s="213">
        <f t="shared" si="674"/>
        <v>5386</v>
      </c>
      <c r="U5389" s="161">
        <f t="shared" si="679"/>
        <v>6.1850000000008419E-2</v>
      </c>
      <c r="V5389" s="162">
        <f t="shared" si="678"/>
        <v>4.0209999999999999</v>
      </c>
      <c r="W5389" s="162">
        <f t="shared" si="673"/>
        <v>8.5939999999999994</v>
      </c>
      <c r="X5389" s="166">
        <f t="shared" si="675"/>
        <v>6.1850000000008419E-2</v>
      </c>
      <c r="Y5389" s="474">
        <f t="shared" si="680"/>
        <v>0</v>
      </c>
      <c r="Z5389" s="166">
        <f t="shared" si="676"/>
        <v>0</v>
      </c>
      <c r="AA5389" s="214">
        <f t="shared" si="677"/>
        <v>4.5729999999999995</v>
      </c>
    </row>
    <row r="5390" spans="20:27">
      <c r="T5390" s="213">
        <f t="shared" si="674"/>
        <v>5387</v>
      </c>
      <c r="U5390" s="161">
        <f t="shared" si="679"/>
        <v>6.1860000000008422E-2</v>
      </c>
      <c r="V5390" s="162">
        <f t="shared" si="678"/>
        <v>4.0209999999999999</v>
      </c>
      <c r="W5390" s="162">
        <f t="shared" si="673"/>
        <v>8.5939999999999994</v>
      </c>
      <c r="X5390" s="166">
        <f t="shared" si="675"/>
        <v>6.1860000000008422E-2</v>
      </c>
      <c r="Y5390" s="474">
        <f t="shared" si="680"/>
        <v>0</v>
      </c>
      <c r="Z5390" s="166">
        <f t="shared" si="676"/>
        <v>0</v>
      </c>
      <c r="AA5390" s="214">
        <f t="shared" si="677"/>
        <v>4.5729999999999995</v>
      </c>
    </row>
    <row r="5391" spans="20:27">
      <c r="T5391" s="213">
        <f t="shared" si="674"/>
        <v>5388</v>
      </c>
      <c r="U5391" s="161">
        <f t="shared" si="679"/>
        <v>6.1870000000008425E-2</v>
      </c>
      <c r="V5391" s="162">
        <f t="shared" si="678"/>
        <v>4.0199999999999996</v>
      </c>
      <c r="W5391" s="162">
        <f t="shared" si="673"/>
        <v>8.5939999999999994</v>
      </c>
      <c r="X5391" s="166">
        <f t="shared" si="675"/>
        <v>6.1870000000008425E-2</v>
      </c>
      <c r="Y5391" s="474">
        <f t="shared" si="680"/>
        <v>0</v>
      </c>
      <c r="Z5391" s="166">
        <f t="shared" si="676"/>
        <v>0</v>
      </c>
      <c r="AA5391" s="214">
        <f t="shared" si="677"/>
        <v>4.5739999999999998</v>
      </c>
    </row>
    <row r="5392" spans="20:27">
      <c r="T5392" s="213">
        <f t="shared" si="674"/>
        <v>5389</v>
      </c>
      <c r="U5392" s="161">
        <f t="shared" si="679"/>
        <v>6.1880000000008428E-2</v>
      </c>
      <c r="V5392" s="162">
        <f t="shared" si="678"/>
        <v>4.0199999999999996</v>
      </c>
      <c r="W5392" s="162">
        <f t="shared" si="673"/>
        <v>8.5939999999999994</v>
      </c>
      <c r="X5392" s="166">
        <f t="shared" si="675"/>
        <v>6.1880000000008428E-2</v>
      </c>
      <c r="Y5392" s="474">
        <f t="shared" si="680"/>
        <v>0</v>
      </c>
      <c r="Z5392" s="166">
        <f t="shared" si="676"/>
        <v>0</v>
      </c>
      <c r="AA5392" s="214">
        <f t="shared" si="677"/>
        <v>4.5739999999999998</v>
      </c>
    </row>
    <row r="5393" spans="20:27">
      <c r="T5393" s="213">
        <f t="shared" si="674"/>
        <v>5390</v>
      </c>
      <c r="U5393" s="161">
        <f t="shared" si="679"/>
        <v>6.1890000000008431E-2</v>
      </c>
      <c r="V5393" s="162">
        <f t="shared" si="678"/>
        <v>4.0199999999999996</v>
      </c>
      <c r="W5393" s="162">
        <f t="shared" si="673"/>
        <v>8.5950000000000006</v>
      </c>
      <c r="X5393" s="166">
        <f t="shared" si="675"/>
        <v>6.1890000000008431E-2</v>
      </c>
      <c r="Y5393" s="474">
        <f t="shared" si="680"/>
        <v>0</v>
      </c>
      <c r="Z5393" s="166">
        <f t="shared" si="676"/>
        <v>0</v>
      </c>
      <c r="AA5393" s="214">
        <f t="shared" si="677"/>
        <v>4.5750000000000011</v>
      </c>
    </row>
    <row r="5394" spans="20:27">
      <c r="T5394" s="213">
        <f t="shared" si="674"/>
        <v>5391</v>
      </c>
      <c r="U5394" s="161">
        <f t="shared" si="679"/>
        <v>6.1900000000008434E-2</v>
      </c>
      <c r="V5394" s="162">
        <f t="shared" si="678"/>
        <v>4.0190000000000001</v>
      </c>
      <c r="W5394" s="162">
        <f t="shared" si="673"/>
        <v>8.5950000000000006</v>
      </c>
      <c r="X5394" s="166">
        <f t="shared" si="675"/>
        <v>6.1900000000008434E-2</v>
      </c>
      <c r="Y5394" s="474">
        <f t="shared" si="680"/>
        <v>0</v>
      </c>
      <c r="Z5394" s="166">
        <f t="shared" si="676"/>
        <v>0</v>
      </c>
      <c r="AA5394" s="214">
        <f t="shared" si="677"/>
        <v>4.5760000000000005</v>
      </c>
    </row>
    <row r="5395" spans="20:27">
      <c r="T5395" s="213">
        <f t="shared" si="674"/>
        <v>5392</v>
      </c>
      <c r="U5395" s="161">
        <f t="shared" si="679"/>
        <v>6.1910000000008437E-2</v>
      </c>
      <c r="V5395" s="162">
        <f t="shared" si="678"/>
        <v>4.0190000000000001</v>
      </c>
      <c r="W5395" s="162">
        <f t="shared" si="673"/>
        <v>8.5950000000000006</v>
      </c>
      <c r="X5395" s="166">
        <f t="shared" si="675"/>
        <v>6.1910000000008437E-2</v>
      </c>
      <c r="Y5395" s="474">
        <f t="shared" si="680"/>
        <v>0</v>
      </c>
      <c r="Z5395" s="166">
        <f t="shared" si="676"/>
        <v>0</v>
      </c>
      <c r="AA5395" s="214">
        <f t="shared" si="677"/>
        <v>4.5760000000000005</v>
      </c>
    </row>
    <row r="5396" spans="20:27">
      <c r="T5396" s="213">
        <f t="shared" si="674"/>
        <v>5393</v>
      </c>
      <c r="U5396" s="161">
        <f t="shared" si="679"/>
        <v>6.1920000000008441E-2</v>
      </c>
      <c r="V5396" s="162">
        <f t="shared" si="678"/>
        <v>4.0190000000000001</v>
      </c>
      <c r="W5396" s="162">
        <f t="shared" si="673"/>
        <v>8.5950000000000006</v>
      </c>
      <c r="X5396" s="166">
        <f t="shared" si="675"/>
        <v>6.1920000000008441E-2</v>
      </c>
      <c r="Y5396" s="474">
        <f t="shared" si="680"/>
        <v>0</v>
      </c>
      <c r="Z5396" s="166">
        <f t="shared" si="676"/>
        <v>0</v>
      </c>
      <c r="AA5396" s="214">
        <f t="shared" si="677"/>
        <v>4.5760000000000005</v>
      </c>
    </row>
    <row r="5397" spans="20:27">
      <c r="T5397" s="213">
        <f t="shared" si="674"/>
        <v>5394</v>
      </c>
      <c r="U5397" s="161">
        <f t="shared" si="679"/>
        <v>6.1930000000008444E-2</v>
      </c>
      <c r="V5397" s="162">
        <f t="shared" si="678"/>
        <v>4.0179999999999998</v>
      </c>
      <c r="W5397" s="162">
        <f t="shared" si="673"/>
        <v>8.5950000000000006</v>
      </c>
      <c r="X5397" s="166">
        <f t="shared" si="675"/>
        <v>6.1930000000008444E-2</v>
      </c>
      <c r="Y5397" s="474">
        <f t="shared" si="680"/>
        <v>0</v>
      </c>
      <c r="Z5397" s="166">
        <f t="shared" si="676"/>
        <v>0</v>
      </c>
      <c r="AA5397" s="214">
        <f t="shared" si="677"/>
        <v>4.5770000000000008</v>
      </c>
    </row>
    <row r="5398" spans="20:27">
      <c r="T5398" s="213">
        <f t="shared" si="674"/>
        <v>5395</v>
      </c>
      <c r="U5398" s="161">
        <f t="shared" si="679"/>
        <v>6.1940000000008447E-2</v>
      </c>
      <c r="V5398" s="162">
        <f t="shared" si="678"/>
        <v>4.0179999999999998</v>
      </c>
      <c r="W5398" s="162">
        <f t="shared" si="673"/>
        <v>8.5950000000000006</v>
      </c>
      <c r="X5398" s="166">
        <f t="shared" si="675"/>
        <v>6.1940000000008447E-2</v>
      </c>
      <c r="Y5398" s="474">
        <f t="shared" si="680"/>
        <v>0</v>
      </c>
      <c r="Z5398" s="166">
        <f t="shared" si="676"/>
        <v>0</v>
      </c>
      <c r="AA5398" s="214">
        <f t="shared" si="677"/>
        <v>4.5770000000000008</v>
      </c>
    </row>
    <row r="5399" spans="20:27">
      <c r="T5399" s="213">
        <f t="shared" si="674"/>
        <v>5396</v>
      </c>
      <c r="U5399" s="161">
        <f t="shared" si="679"/>
        <v>6.195000000000845E-2</v>
      </c>
      <c r="V5399" s="162">
        <f t="shared" si="678"/>
        <v>4.0179999999999998</v>
      </c>
      <c r="W5399" s="162">
        <f t="shared" si="673"/>
        <v>8.5950000000000006</v>
      </c>
      <c r="X5399" s="166">
        <f t="shared" si="675"/>
        <v>6.195000000000845E-2</v>
      </c>
      <c r="Y5399" s="474">
        <f t="shared" si="680"/>
        <v>0</v>
      </c>
      <c r="Z5399" s="166">
        <f t="shared" si="676"/>
        <v>0</v>
      </c>
      <c r="AA5399" s="214">
        <f t="shared" si="677"/>
        <v>4.5770000000000008</v>
      </c>
    </row>
    <row r="5400" spans="20:27">
      <c r="T5400" s="213">
        <f t="shared" si="674"/>
        <v>5397</v>
      </c>
      <c r="U5400" s="161">
        <f t="shared" si="679"/>
        <v>6.1960000000008453E-2</v>
      </c>
      <c r="V5400" s="162">
        <f t="shared" si="678"/>
        <v>4.0170000000000003</v>
      </c>
      <c r="W5400" s="162">
        <f t="shared" ref="W5400:W5463" si="681">ROUND((-2*LOG10(($F$11/(3.7*$F$9))+(2.51/($D$18*SQRT(U5400))))),$S$6)</f>
        <v>8.5950000000000006</v>
      </c>
      <c r="X5400" s="166">
        <f t="shared" si="675"/>
        <v>6.1960000000008453E-2</v>
      </c>
      <c r="Y5400" s="474">
        <f t="shared" si="680"/>
        <v>0</v>
      </c>
      <c r="Z5400" s="166">
        <f t="shared" si="676"/>
        <v>0</v>
      </c>
      <c r="AA5400" s="214">
        <f t="shared" si="677"/>
        <v>4.5780000000000003</v>
      </c>
    </row>
    <row r="5401" spans="20:27">
      <c r="T5401" s="213">
        <f t="shared" si="674"/>
        <v>5398</v>
      </c>
      <c r="U5401" s="161">
        <f t="shared" si="679"/>
        <v>6.1970000000008456E-2</v>
      </c>
      <c r="V5401" s="162">
        <f t="shared" si="678"/>
        <v>4.0170000000000003</v>
      </c>
      <c r="W5401" s="162">
        <f t="shared" si="681"/>
        <v>8.5950000000000006</v>
      </c>
      <c r="X5401" s="166">
        <f t="shared" si="675"/>
        <v>6.1970000000008456E-2</v>
      </c>
      <c r="Y5401" s="474">
        <f t="shared" si="680"/>
        <v>0</v>
      </c>
      <c r="Z5401" s="166">
        <f t="shared" si="676"/>
        <v>0</v>
      </c>
      <c r="AA5401" s="214">
        <f t="shared" si="677"/>
        <v>4.5780000000000003</v>
      </c>
    </row>
    <row r="5402" spans="20:27">
      <c r="T5402" s="213">
        <f t="shared" si="674"/>
        <v>5399</v>
      </c>
      <c r="U5402" s="161">
        <f t="shared" si="679"/>
        <v>6.1980000000008459E-2</v>
      </c>
      <c r="V5402" s="162">
        <f t="shared" si="678"/>
        <v>4.0170000000000003</v>
      </c>
      <c r="W5402" s="162">
        <f t="shared" si="681"/>
        <v>8.5950000000000006</v>
      </c>
      <c r="X5402" s="166">
        <f t="shared" si="675"/>
        <v>6.1980000000008459E-2</v>
      </c>
      <c r="Y5402" s="474">
        <f t="shared" si="680"/>
        <v>0</v>
      </c>
      <c r="Z5402" s="166">
        <f t="shared" si="676"/>
        <v>0</v>
      </c>
      <c r="AA5402" s="214">
        <f t="shared" si="677"/>
        <v>4.5780000000000003</v>
      </c>
    </row>
    <row r="5403" spans="20:27">
      <c r="T5403" s="213">
        <f t="shared" si="674"/>
        <v>5400</v>
      </c>
      <c r="U5403" s="161">
        <f t="shared" si="679"/>
        <v>6.1990000000008462E-2</v>
      </c>
      <c r="V5403" s="162">
        <f t="shared" si="678"/>
        <v>4.016</v>
      </c>
      <c r="W5403" s="162">
        <f t="shared" si="681"/>
        <v>8.5950000000000006</v>
      </c>
      <c r="X5403" s="166">
        <f t="shared" si="675"/>
        <v>6.1990000000008462E-2</v>
      </c>
      <c r="Y5403" s="474">
        <f t="shared" si="680"/>
        <v>0</v>
      </c>
      <c r="Z5403" s="166">
        <f t="shared" si="676"/>
        <v>0</v>
      </c>
      <c r="AA5403" s="214">
        <f t="shared" si="677"/>
        <v>4.5790000000000006</v>
      </c>
    </row>
    <row r="5404" spans="20:27">
      <c r="T5404" s="213">
        <f t="shared" si="674"/>
        <v>5401</v>
      </c>
      <c r="U5404" s="161">
        <f t="shared" si="679"/>
        <v>6.2000000000008465E-2</v>
      </c>
      <c r="V5404" s="162">
        <f t="shared" si="678"/>
        <v>4.016</v>
      </c>
      <c r="W5404" s="162">
        <f t="shared" si="681"/>
        <v>8.5950000000000006</v>
      </c>
      <c r="X5404" s="166">
        <f t="shared" si="675"/>
        <v>6.2000000000008465E-2</v>
      </c>
      <c r="Y5404" s="474">
        <f t="shared" si="680"/>
        <v>0</v>
      </c>
      <c r="Z5404" s="166">
        <f t="shared" si="676"/>
        <v>0</v>
      </c>
      <c r="AA5404" s="214">
        <f t="shared" si="677"/>
        <v>4.5790000000000006</v>
      </c>
    </row>
    <row r="5405" spans="20:27">
      <c r="T5405" s="213">
        <f t="shared" si="674"/>
        <v>5402</v>
      </c>
      <c r="U5405" s="161">
        <f t="shared" si="679"/>
        <v>6.2010000000008468E-2</v>
      </c>
      <c r="V5405" s="162">
        <f t="shared" si="678"/>
        <v>4.016</v>
      </c>
      <c r="W5405" s="162">
        <f t="shared" si="681"/>
        <v>8.5950000000000006</v>
      </c>
      <c r="X5405" s="166">
        <f t="shared" si="675"/>
        <v>6.2010000000008468E-2</v>
      </c>
      <c r="Y5405" s="474">
        <f t="shared" si="680"/>
        <v>0</v>
      </c>
      <c r="Z5405" s="166">
        <f t="shared" si="676"/>
        <v>0</v>
      </c>
      <c r="AA5405" s="214">
        <f t="shared" si="677"/>
        <v>4.5790000000000006</v>
      </c>
    </row>
    <row r="5406" spans="20:27">
      <c r="T5406" s="213">
        <f t="shared" si="674"/>
        <v>5403</v>
      </c>
      <c r="U5406" s="161">
        <f t="shared" si="679"/>
        <v>6.2020000000008471E-2</v>
      </c>
      <c r="V5406" s="162">
        <f t="shared" si="678"/>
        <v>4.0149999999999997</v>
      </c>
      <c r="W5406" s="162">
        <f t="shared" si="681"/>
        <v>8.5950000000000006</v>
      </c>
      <c r="X5406" s="166">
        <f t="shared" si="675"/>
        <v>6.2020000000008471E-2</v>
      </c>
      <c r="Y5406" s="474">
        <f t="shared" si="680"/>
        <v>0</v>
      </c>
      <c r="Z5406" s="166">
        <f t="shared" si="676"/>
        <v>0</v>
      </c>
      <c r="AA5406" s="214">
        <f t="shared" si="677"/>
        <v>4.580000000000001</v>
      </c>
    </row>
    <row r="5407" spans="20:27">
      <c r="T5407" s="213">
        <f t="shared" si="674"/>
        <v>5404</v>
      </c>
      <c r="U5407" s="161">
        <f t="shared" si="679"/>
        <v>6.2030000000008474E-2</v>
      </c>
      <c r="V5407" s="162">
        <f t="shared" si="678"/>
        <v>4.0149999999999997</v>
      </c>
      <c r="W5407" s="162">
        <f t="shared" si="681"/>
        <v>8.5950000000000006</v>
      </c>
      <c r="X5407" s="166">
        <f t="shared" si="675"/>
        <v>6.2030000000008474E-2</v>
      </c>
      <c r="Y5407" s="474">
        <f t="shared" si="680"/>
        <v>0</v>
      </c>
      <c r="Z5407" s="166">
        <f t="shared" si="676"/>
        <v>0</v>
      </c>
      <c r="AA5407" s="214">
        <f t="shared" si="677"/>
        <v>4.580000000000001</v>
      </c>
    </row>
    <row r="5408" spans="20:27">
      <c r="T5408" s="213">
        <f t="shared" si="674"/>
        <v>5405</v>
      </c>
      <c r="U5408" s="161">
        <f t="shared" si="679"/>
        <v>6.2040000000008477E-2</v>
      </c>
      <c r="V5408" s="162">
        <f t="shared" si="678"/>
        <v>4.0149999999999997</v>
      </c>
      <c r="W5408" s="162">
        <f t="shared" si="681"/>
        <v>8.5950000000000006</v>
      </c>
      <c r="X5408" s="166">
        <f t="shared" si="675"/>
        <v>6.2040000000008477E-2</v>
      </c>
      <c r="Y5408" s="474">
        <f t="shared" si="680"/>
        <v>0</v>
      </c>
      <c r="Z5408" s="166">
        <f t="shared" si="676"/>
        <v>0</v>
      </c>
      <c r="AA5408" s="214">
        <f t="shared" si="677"/>
        <v>4.580000000000001</v>
      </c>
    </row>
    <row r="5409" spans="20:27">
      <c r="T5409" s="213">
        <f t="shared" si="674"/>
        <v>5406</v>
      </c>
      <c r="U5409" s="161">
        <f t="shared" si="679"/>
        <v>6.205000000000848E-2</v>
      </c>
      <c r="V5409" s="162">
        <f t="shared" si="678"/>
        <v>4.0140000000000002</v>
      </c>
      <c r="W5409" s="162">
        <f t="shared" si="681"/>
        <v>8.5960000000000001</v>
      </c>
      <c r="X5409" s="166">
        <f t="shared" si="675"/>
        <v>6.205000000000848E-2</v>
      </c>
      <c r="Y5409" s="474">
        <f t="shared" si="680"/>
        <v>0</v>
      </c>
      <c r="Z5409" s="166">
        <f t="shared" si="676"/>
        <v>0</v>
      </c>
      <c r="AA5409" s="214">
        <f t="shared" si="677"/>
        <v>4.5819999999999999</v>
      </c>
    </row>
    <row r="5410" spans="20:27">
      <c r="T5410" s="213">
        <f t="shared" si="674"/>
        <v>5407</v>
      </c>
      <c r="U5410" s="161">
        <f t="shared" si="679"/>
        <v>6.2060000000008483E-2</v>
      </c>
      <c r="V5410" s="162">
        <f t="shared" si="678"/>
        <v>4.0140000000000002</v>
      </c>
      <c r="W5410" s="162">
        <f t="shared" si="681"/>
        <v>8.5960000000000001</v>
      </c>
      <c r="X5410" s="166">
        <f t="shared" si="675"/>
        <v>6.2060000000008483E-2</v>
      </c>
      <c r="Y5410" s="474">
        <f t="shared" si="680"/>
        <v>0</v>
      </c>
      <c r="Z5410" s="166">
        <f t="shared" si="676"/>
        <v>0</v>
      </c>
      <c r="AA5410" s="214">
        <f t="shared" si="677"/>
        <v>4.5819999999999999</v>
      </c>
    </row>
    <row r="5411" spans="20:27">
      <c r="T5411" s="213">
        <f t="shared" si="674"/>
        <v>5408</v>
      </c>
      <c r="U5411" s="161">
        <f t="shared" si="679"/>
        <v>6.2070000000008486E-2</v>
      </c>
      <c r="V5411" s="162">
        <f t="shared" si="678"/>
        <v>4.0140000000000002</v>
      </c>
      <c r="W5411" s="162">
        <f t="shared" si="681"/>
        <v>8.5960000000000001</v>
      </c>
      <c r="X5411" s="166">
        <f t="shared" si="675"/>
        <v>6.2070000000008486E-2</v>
      </c>
      <c r="Y5411" s="474">
        <f t="shared" si="680"/>
        <v>0</v>
      </c>
      <c r="Z5411" s="166">
        <f t="shared" si="676"/>
        <v>0</v>
      </c>
      <c r="AA5411" s="214">
        <f t="shared" si="677"/>
        <v>4.5819999999999999</v>
      </c>
    </row>
    <row r="5412" spans="20:27">
      <c r="T5412" s="213">
        <f t="shared" si="674"/>
        <v>5409</v>
      </c>
      <c r="U5412" s="161">
        <f t="shared" si="679"/>
        <v>6.208000000000849E-2</v>
      </c>
      <c r="V5412" s="162">
        <f t="shared" si="678"/>
        <v>4.0140000000000002</v>
      </c>
      <c r="W5412" s="162">
        <f t="shared" si="681"/>
        <v>8.5960000000000001</v>
      </c>
      <c r="X5412" s="166">
        <f t="shared" si="675"/>
        <v>6.208000000000849E-2</v>
      </c>
      <c r="Y5412" s="474">
        <f t="shared" si="680"/>
        <v>0</v>
      </c>
      <c r="Z5412" s="166">
        <f t="shared" si="676"/>
        <v>0</v>
      </c>
      <c r="AA5412" s="214">
        <f t="shared" si="677"/>
        <v>4.5819999999999999</v>
      </c>
    </row>
    <row r="5413" spans="20:27">
      <c r="T5413" s="213">
        <f t="shared" si="674"/>
        <v>5410</v>
      </c>
      <c r="U5413" s="161">
        <f t="shared" si="679"/>
        <v>6.2090000000008493E-2</v>
      </c>
      <c r="V5413" s="162">
        <f t="shared" si="678"/>
        <v>4.0129999999999999</v>
      </c>
      <c r="W5413" s="162">
        <f t="shared" si="681"/>
        <v>8.5960000000000001</v>
      </c>
      <c r="X5413" s="166">
        <f t="shared" si="675"/>
        <v>6.2090000000008493E-2</v>
      </c>
      <c r="Y5413" s="474">
        <f t="shared" si="680"/>
        <v>0</v>
      </c>
      <c r="Z5413" s="166">
        <f t="shared" si="676"/>
        <v>0</v>
      </c>
      <c r="AA5413" s="214">
        <f t="shared" si="677"/>
        <v>4.5830000000000002</v>
      </c>
    </row>
    <row r="5414" spans="20:27">
      <c r="T5414" s="213">
        <f t="shared" si="674"/>
        <v>5411</v>
      </c>
      <c r="U5414" s="161">
        <f t="shared" si="679"/>
        <v>6.2100000000008496E-2</v>
      </c>
      <c r="V5414" s="162">
        <f t="shared" si="678"/>
        <v>4.0129999999999999</v>
      </c>
      <c r="W5414" s="162">
        <f t="shared" si="681"/>
        <v>8.5960000000000001</v>
      </c>
      <c r="X5414" s="166">
        <f t="shared" si="675"/>
        <v>6.2100000000008496E-2</v>
      </c>
      <c r="Y5414" s="474">
        <f t="shared" si="680"/>
        <v>0</v>
      </c>
      <c r="Z5414" s="166">
        <f t="shared" si="676"/>
        <v>0</v>
      </c>
      <c r="AA5414" s="214">
        <f t="shared" si="677"/>
        <v>4.5830000000000002</v>
      </c>
    </row>
    <row r="5415" spans="20:27">
      <c r="T5415" s="213">
        <f t="shared" si="674"/>
        <v>5412</v>
      </c>
      <c r="U5415" s="161">
        <f t="shared" si="679"/>
        <v>6.2110000000008499E-2</v>
      </c>
      <c r="V5415" s="162">
        <f t="shared" si="678"/>
        <v>4.0129999999999999</v>
      </c>
      <c r="W5415" s="162">
        <f t="shared" si="681"/>
        <v>8.5960000000000001</v>
      </c>
      <c r="X5415" s="166">
        <f t="shared" si="675"/>
        <v>6.2110000000008499E-2</v>
      </c>
      <c r="Y5415" s="474">
        <f t="shared" si="680"/>
        <v>0</v>
      </c>
      <c r="Z5415" s="166">
        <f t="shared" si="676"/>
        <v>0</v>
      </c>
      <c r="AA5415" s="214">
        <f t="shared" si="677"/>
        <v>4.5830000000000002</v>
      </c>
    </row>
    <row r="5416" spans="20:27">
      <c r="T5416" s="213">
        <f t="shared" si="674"/>
        <v>5413</v>
      </c>
      <c r="U5416" s="161">
        <f t="shared" si="679"/>
        <v>6.2120000000008502E-2</v>
      </c>
      <c r="V5416" s="162">
        <f t="shared" si="678"/>
        <v>4.0119999999999996</v>
      </c>
      <c r="W5416" s="162">
        <f t="shared" si="681"/>
        <v>8.5960000000000001</v>
      </c>
      <c r="X5416" s="166">
        <f t="shared" si="675"/>
        <v>6.2120000000008502E-2</v>
      </c>
      <c r="Y5416" s="474">
        <f t="shared" si="680"/>
        <v>0</v>
      </c>
      <c r="Z5416" s="166">
        <f t="shared" si="676"/>
        <v>0</v>
      </c>
      <c r="AA5416" s="214">
        <f t="shared" si="677"/>
        <v>4.5840000000000005</v>
      </c>
    </row>
    <row r="5417" spans="20:27">
      <c r="T5417" s="213">
        <f t="shared" si="674"/>
        <v>5414</v>
      </c>
      <c r="U5417" s="161">
        <f t="shared" si="679"/>
        <v>6.2130000000008505E-2</v>
      </c>
      <c r="V5417" s="162">
        <f t="shared" si="678"/>
        <v>4.0119999999999996</v>
      </c>
      <c r="W5417" s="162">
        <f t="shared" si="681"/>
        <v>8.5960000000000001</v>
      </c>
      <c r="X5417" s="166">
        <f t="shared" si="675"/>
        <v>6.2130000000008505E-2</v>
      </c>
      <c r="Y5417" s="474">
        <f t="shared" si="680"/>
        <v>0</v>
      </c>
      <c r="Z5417" s="166">
        <f t="shared" si="676"/>
        <v>0</v>
      </c>
      <c r="AA5417" s="214">
        <f t="shared" si="677"/>
        <v>4.5840000000000005</v>
      </c>
    </row>
    <row r="5418" spans="20:27">
      <c r="T5418" s="213">
        <f t="shared" si="674"/>
        <v>5415</v>
      </c>
      <c r="U5418" s="161">
        <f t="shared" si="679"/>
        <v>6.2140000000008508E-2</v>
      </c>
      <c r="V5418" s="162">
        <f t="shared" si="678"/>
        <v>4.0119999999999996</v>
      </c>
      <c r="W5418" s="162">
        <f t="shared" si="681"/>
        <v>8.5960000000000001</v>
      </c>
      <c r="X5418" s="166">
        <f t="shared" si="675"/>
        <v>6.2140000000008508E-2</v>
      </c>
      <c r="Y5418" s="474">
        <f t="shared" si="680"/>
        <v>0</v>
      </c>
      <c r="Z5418" s="166">
        <f t="shared" si="676"/>
        <v>0</v>
      </c>
      <c r="AA5418" s="214">
        <f t="shared" si="677"/>
        <v>4.5840000000000005</v>
      </c>
    </row>
    <row r="5419" spans="20:27">
      <c r="T5419" s="213">
        <f t="shared" si="674"/>
        <v>5416</v>
      </c>
      <c r="U5419" s="161">
        <f t="shared" si="679"/>
        <v>6.2150000000008511E-2</v>
      </c>
      <c r="V5419" s="162">
        <f t="shared" si="678"/>
        <v>4.0110000000000001</v>
      </c>
      <c r="W5419" s="162">
        <f t="shared" si="681"/>
        <v>8.5960000000000001</v>
      </c>
      <c r="X5419" s="166">
        <f t="shared" si="675"/>
        <v>6.2150000000008511E-2</v>
      </c>
      <c r="Y5419" s="474">
        <f t="shared" si="680"/>
        <v>0</v>
      </c>
      <c r="Z5419" s="166">
        <f t="shared" si="676"/>
        <v>0</v>
      </c>
      <c r="AA5419" s="214">
        <f t="shared" si="677"/>
        <v>4.585</v>
      </c>
    </row>
    <row r="5420" spans="20:27">
      <c r="T5420" s="213">
        <f t="shared" si="674"/>
        <v>5417</v>
      </c>
      <c r="U5420" s="161">
        <f t="shared" si="679"/>
        <v>6.2160000000008514E-2</v>
      </c>
      <c r="V5420" s="162">
        <f t="shared" si="678"/>
        <v>4.0110000000000001</v>
      </c>
      <c r="W5420" s="162">
        <f t="shared" si="681"/>
        <v>8.5960000000000001</v>
      </c>
      <c r="X5420" s="166">
        <f t="shared" si="675"/>
        <v>6.2160000000008514E-2</v>
      </c>
      <c r="Y5420" s="474">
        <f t="shared" si="680"/>
        <v>0</v>
      </c>
      <c r="Z5420" s="166">
        <f t="shared" si="676"/>
        <v>0</v>
      </c>
      <c r="AA5420" s="214">
        <f t="shared" si="677"/>
        <v>4.585</v>
      </c>
    </row>
    <row r="5421" spans="20:27">
      <c r="T5421" s="213">
        <f t="shared" si="674"/>
        <v>5418</v>
      </c>
      <c r="U5421" s="161">
        <f t="shared" si="679"/>
        <v>6.2170000000008517E-2</v>
      </c>
      <c r="V5421" s="162">
        <f t="shared" si="678"/>
        <v>4.0110000000000001</v>
      </c>
      <c r="W5421" s="162">
        <f t="shared" si="681"/>
        <v>8.5960000000000001</v>
      </c>
      <c r="X5421" s="166">
        <f t="shared" si="675"/>
        <v>6.2170000000008517E-2</v>
      </c>
      <c r="Y5421" s="474">
        <f t="shared" si="680"/>
        <v>0</v>
      </c>
      <c r="Z5421" s="166">
        <f t="shared" si="676"/>
        <v>0</v>
      </c>
      <c r="AA5421" s="214">
        <f t="shared" si="677"/>
        <v>4.585</v>
      </c>
    </row>
    <row r="5422" spans="20:27">
      <c r="T5422" s="213">
        <f t="shared" si="674"/>
        <v>5419</v>
      </c>
      <c r="U5422" s="161">
        <f t="shared" si="679"/>
        <v>6.218000000000852E-2</v>
      </c>
      <c r="V5422" s="162">
        <f t="shared" si="678"/>
        <v>4.01</v>
      </c>
      <c r="W5422" s="162">
        <f t="shared" si="681"/>
        <v>8.5960000000000001</v>
      </c>
      <c r="X5422" s="166">
        <f t="shared" si="675"/>
        <v>6.218000000000852E-2</v>
      </c>
      <c r="Y5422" s="474">
        <f t="shared" si="680"/>
        <v>0</v>
      </c>
      <c r="Z5422" s="166">
        <f t="shared" si="676"/>
        <v>0</v>
      </c>
      <c r="AA5422" s="214">
        <f t="shared" si="677"/>
        <v>4.5860000000000003</v>
      </c>
    </row>
    <row r="5423" spans="20:27">
      <c r="T5423" s="213">
        <f t="shared" si="674"/>
        <v>5420</v>
      </c>
      <c r="U5423" s="161">
        <f t="shared" si="679"/>
        <v>6.2190000000008523E-2</v>
      </c>
      <c r="V5423" s="162">
        <f t="shared" si="678"/>
        <v>4.01</v>
      </c>
      <c r="W5423" s="162">
        <f t="shared" si="681"/>
        <v>8.5960000000000001</v>
      </c>
      <c r="X5423" s="166">
        <f t="shared" si="675"/>
        <v>6.2190000000008523E-2</v>
      </c>
      <c r="Y5423" s="474">
        <f t="shared" si="680"/>
        <v>0</v>
      </c>
      <c r="Z5423" s="166">
        <f t="shared" si="676"/>
        <v>0</v>
      </c>
      <c r="AA5423" s="214">
        <f t="shared" si="677"/>
        <v>4.5860000000000003</v>
      </c>
    </row>
    <row r="5424" spans="20:27">
      <c r="T5424" s="213">
        <f t="shared" si="674"/>
        <v>5421</v>
      </c>
      <c r="U5424" s="161">
        <f t="shared" si="679"/>
        <v>6.2200000000008526E-2</v>
      </c>
      <c r="V5424" s="162">
        <f t="shared" si="678"/>
        <v>4.01</v>
      </c>
      <c r="W5424" s="162">
        <f t="shared" si="681"/>
        <v>8.5960000000000001</v>
      </c>
      <c r="X5424" s="166">
        <f t="shared" si="675"/>
        <v>6.2200000000008526E-2</v>
      </c>
      <c r="Y5424" s="474">
        <f t="shared" si="680"/>
        <v>0</v>
      </c>
      <c r="Z5424" s="166">
        <f t="shared" si="676"/>
        <v>0</v>
      </c>
      <c r="AA5424" s="214">
        <f t="shared" si="677"/>
        <v>4.5860000000000003</v>
      </c>
    </row>
    <row r="5425" spans="20:27">
      <c r="T5425" s="213">
        <f t="shared" si="674"/>
        <v>5422</v>
      </c>
      <c r="U5425" s="161">
        <f t="shared" si="679"/>
        <v>6.2210000000008529E-2</v>
      </c>
      <c r="V5425" s="162">
        <f t="shared" si="678"/>
        <v>4.0090000000000003</v>
      </c>
      <c r="W5425" s="162">
        <f t="shared" si="681"/>
        <v>8.5969999999999995</v>
      </c>
      <c r="X5425" s="166">
        <f t="shared" si="675"/>
        <v>6.2210000000008529E-2</v>
      </c>
      <c r="Y5425" s="474">
        <f t="shared" si="680"/>
        <v>0</v>
      </c>
      <c r="Z5425" s="166">
        <f t="shared" si="676"/>
        <v>0</v>
      </c>
      <c r="AA5425" s="214">
        <f t="shared" si="677"/>
        <v>4.5879999999999992</v>
      </c>
    </row>
    <row r="5426" spans="20:27">
      <c r="T5426" s="213">
        <f t="shared" si="674"/>
        <v>5423</v>
      </c>
      <c r="U5426" s="161">
        <f t="shared" si="679"/>
        <v>6.2220000000008532E-2</v>
      </c>
      <c r="V5426" s="162">
        <f t="shared" si="678"/>
        <v>4.0090000000000003</v>
      </c>
      <c r="W5426" s="162">
        <f t="shared" si="681"/>
        <v>8.5969999999999995</v>
      </c>
      <c r="X5426" s="166">
        <f t="shared" si="675"/>
        <v>6.2220000000008532E-2</v>
      </c>
      <c r="Y5426" s="474">
        <f t="shared" si="680"/>
        <v>0</v>
      </c>
      <c r="Z5426" s="166">
        <f t="shared" si="676"/>
        <v>0</v>
      </c>
      <c r="AA5426" s="214">
        <f t="shared" si="677"/>
        <v>4.5879999999999992</v>
      </c>
    </row>
    <row r="5427" spans="20:27">
      <c r="T5427" s="213">
        <f t="shared" si="674"/>
        <v>5424</v>
      </c>
      <c r="U5427" s="161">
        <f t="shared" si="679"/>
        <v>6.2230000000008535E-2</v>
      </c>
      <c r="V5427" s="162">
        <f t="shared" si="678"/>
        <v>4.0090000000000003</v>
      </c>
      <c r="W5427" s="162">
        <f t="shared" si="681"/>
        <v>8.5969999999999995</v>
      </c>
      <c r="X5427" s="166">
        <f t="shared" si="675"/>
        <v>6.2230000000008535E-2</v>
      </c>
      <c r="Y5427" s="474">
        <f t="shared" si="680"/>
        <v>0</v>
      </c>
      <c r="Z5427" s="166">
        <f t="shared" si="676"/>
        <v>0</v>
      </c>
      <c r="AA5427" s="214">
        <f t="shared" si="677"/>
        <v>4.5879999999999992</v>
      </c>
    </row>
    <row r="5428" spans="20:27">
      <c r="T5428" s="213">
        <f t="shared" si="674"/>
        <v>5425</v>
      </c>
      <c r="U5428" s="161">
        <f t="shared" si="679"/>
        <v>6.2240000000008538E-2</v>
      </c>
      <c r="V5428" s="162">
        <f t="shared" si="678"/>
        <v>4.008</v>
      </c>
      <c r="W5428" s="162">
        <f t="shared" si="681"/>
        <v>8.5969999999999995</v>
      </c>
      <c r="X5428" s="166">
        <f t="shared" si="675"/>
        <v>6.2240000000008538E-2</v>
      </c>
      <c r="Y5428" s="474">
        <f t="shared" si="680"/>
        <v>0</v>
      </c>
      <c r="Z5428" s="166">
        <f t="shared" si="676"/>
        <v>0</v>
      </c>
      <c r="AA5428" s="214">
        <f t="shared" si="677"/>
        <v>4.5889999999999995</v>
      </c>
    </row>
    <row r="5429" spans="20:27">
      <c r="T5429" s="213">
        <f t="shared" si="674"/>
        <v>5426</v>
      </c>
      <c r="U5429" s="161">
        <f t="shared" si="679"/>
        <v>6.2250000000008542E-2</v>
      </c>
      <c r="V5429" s="162">
        <f t="shared" si="678"/>
        <v>4.008</v>
      </c>
      <c r="W5429" s="162">
        <f t="shared" si="681"/>
        <v>8.5969999999999995</v>
      </c>
      <c r="X5429" s="166">
        <f t="shared" si="675"/>
        <v>6.2250000000008542E-2</v>
      </c>
      <c r="Y5429" s="474">
        <f t="shared" si="680"/>
        <v>0</v>
      </c>
      <c r="Z5429" s="166">
        <f t="shared" si="676"/>
        <v>0</v>
      </c>
      <c r="AA5429" s="214">
        <f t="shared" si="677"/>
        <v>4.5889999999999995</v>
      </c>
    </row>
    <row r="5430" spans="20:27">
      <c r="T5430" s="213">
        <f t="shared" si="674"/>
        <v>5427</v>
      </c>
      <c r="U5430" s="161">
        <f t="shared" si="679"/>
        <v>6.2260000000008545E-2</v>
      </c>
      <c r="V5430" s="162">
        <f t="shared" si="678"/>
        <v>4.008</v>
      </c>
      <c r="W5430" s="162">
        <f t="shared" si="681"/>
        <v>8.5969999999999995</v>
      </c>
      <c r="X5430" s="166">
        <f t="shared" si="675"/>
        <v>6.2260000000008545E-2</v>
      </c>
      <c r="Y5430" s="474">
        <f t="shared" si="680"/>
        <v>0</v>
      </c>
      <c r="Z5430" s="166">
        <f t="shared" si="676"/>
        <v>0</v>
      </c>
      <c r="AA5430" s="214">
        <f t="shared" si="677"/>
        <v>4.5889999999999995</v>
      </c>
    </row>
    <row r="5431" spans="20:27">
      <c r="T5431" s="213">
        <f t="shared" si="674"/>
        <v>5428</v>
      </c>
      <c r="U5431" s="161">
        <f t="shared" si="679"/>
        <v>6.2270000000008548E-2</v>
      </c>
      <c r="V5431" s="162">
        <f t="shared" si="678"/>
        <v>4.0069999999999997</v>
      </c>
      <c r="W5431" s="162">
        <f t="shared" si="681"/>
        <v>8.5969999999999995</v>
      </c>
      <c r="X5431" s="166">
        <f t="shared" si="675"/>
        <v>6.2270000000008548E-2</v>
      </c>
      <c r="Y5431" s="474">
        <f t="shared" si="680"/>
        <v>0</v>
      </c>
      <c r="Z5431" s="166">
        <f t="shared" si="676"/>
        <v>0</v>
      </c>
      <c r="AA5431" s="214">
        <f t="shared" si="677"/>
        <v>4.59</v>
      </c>
    </row>
    <row r="5432" spans="20:27">
      <c r="T5432" s="213">
        <f t="shared" si="674"/>
        <v>5429</v>
      </c>
      <c r="U5432" s="161">
        <f t="shared" si="679"/>
        <v>6.2280000000008551E-2</v>
      </c>
      <c r="V5432" s="162">
        <f t="shared" si="678"/>
        <v>4.0069999999999997</v>
      </c>
      <c r="W5432" s="162">
        <f t="shared" si="681"/>
        <v>8.5969999999999995</v>
      </c>
      <c r="X5432" s="166">
        <f t="shared" si="675"/>
        <v>6.2280000000008551E-2</v>
      </c>
      <c r="Y5432" s="474">
        <f t="shared" si="680"/>
        <v>0</v>
      </c>
      <c r="Z5432" s="166">
        <f t="shared" si="676"/>
        <v>0</v>
      </c>
      <c r="AA5432" s="214">
        <f t="shared" si="677"/>
        <v>4.59</v>
      </c>
    </row>
    <row r="5433" spans="20:27">
      <c r="T5433" s="213">
        <f t="shared" si="674"/>
        <v>5430</v>
      </c>
      <c r="U5433" s="161">
        <f t="shared" si="679"/>
        <v>6.2290000000008554E-2</v>
      </c>
      <c r="V5433" s="162">
        <f t="shared" si="678"/>
        <v>4.0069999999999997</v>
      </c>
      <c r="W5433" s="162">
        <f t="shared" si="681"/>
        <v>8.5969999999999995</v>
      </c>
      <c r="X5433" s="166">
        <f t="shared" si="675"/>
        <v>6.2290000000008554E-2</v>
      </c>
      <c r="Y5433" s="474">
        <f t="shared" si="680"/>
        <v>0</v>
      </c>
      <c r="Z5433" s="166">
        <f t="shared" si="676"/>
        <v>0</v>
      </c>
      <c r="AA5433" s="214">
        <f t="shared" si="677"/>
        <v>4.59</v>
      </c>
    </row>
    <row r="5434" spans="20:27">
      <c r="T5434" s="213">
        <f t="shared" si="674"/>
        <v>5431</v>
      </c>
      <c r="U5434" s="161">
        <f t="shared" si="679"/>
        <v>6.2300000000008557E-2</v>
      </c>
      <c r="V5434" s="162">
        <f t="shared" si="678"/>
        <v>4.0060000000000002</v>
      </c>
      <c r="W5434" s="162">
        <f t="shared" si="681"/>
        <v>8.5969999999999995</v>
      </c>
      <c r="X5434" s="166">
        <f t="shared" si="675"/>
        <v>6.2300000000008557E-2</v>
      </c>
      <c r="Y5434" s="474">
        <f t="shared" si="680"/>
        <v>0</v>
      </c>
      <c r="Z5434" s="166">
        <f t="shared" si="676"/>
        <v>0</v>
      </c>
      <c r="AA5434" s="214">
        <f t="shared" si="677"/>
        <v>4.5909999999999993</v>
      </c>
    </row>
    <row r="5435" spans="20:27">
      <c r="T5435" s="213">
        <f t="shared" si="674"/>
        <v>5432</v>
      </c>
      <c r="U5435" s="161">
        <f t="shared" si="679"/>
        <v>6.231000000000856E-2</v>
      </c>
      <c r="V5435" s="162">
        <f t="shared" si="678"/>
        <v>4.0060000000000002</v>
      </c>
      <c r="W5435" s="162">
        <f t="shared" si="681"/>
        <v>8.5969999999999995</v>
      </c>
      <c r="X5435" s="166">
        <f t="shared" si="675"/>
        <v>6.231000000000856E-2</v>
      </c>
      <c r="Y5435" s="474">
        <f t="shared" si="680"/>
        <v>0</v>
      </c>
      <c r="Z5435" s="166">
        <f t="shared" si="676"/>
        <v>0</v>
      </c>
      <c r="AA5435" s="214">
        <f t="shared" si="677"/>
        <v>4.5909999999999993</v>
      </c>
    </row>
    <row r="5436" spans="20:27">
      <c r="T5436" s="213">
        <f t="shared" ref="T5436:T5499" si="682">T5435+1</f>
        <v>5433</v>
      </c>
      <c r="U5436" s="161">
        <f t="shared" si="679"/>
        <v>6.2320000000008563E-2</v>
      </c>
      <c r="V5436" s="162">
        <f t="shared" si="678"/>
        <v>4.0060000000000002</v>
      </c>
      <c r="W5436" s="162">
        <f t="shared" si="681"/>
        <v>8.5969999999999995</v>
      </c>
      <c r="X5436" s="166">
        <f t="shared" ref="X5436:X5499" si="683">IF(V5436&gt;W5436,0,U5436)</f>
        <v>6.2320000000008563E-2</v>
      </c>
      <c r="Y5436" s="474">
        <f t="shared" si="680"/>
        <v>0</v>
      </c>
      <c r="Z5436" s="166">
        <f t="shared" ref="Z5436:Z5499" si="684">IF(Y5436=0,0,T5436)</f>
        <v>0</v>
      </c>
      <c r="AA5436" s="214">
        <f t="shared" ref="AA5436:AA5499" si="685">ABS(W5436-V5436)</f>
        <v>4.5909999999999993</v>
      </c>
    </row>
    <row r="5437" spans="20:27">
      <c r="T5437" s="213">
        <f t="shared" si="682"/>
        <v>5434</v>
      </c>
      <c r="U5437" s="161">
        <f t="shared" si="679"/>
        <v>6.2330000000008566E-2</v>
      </c>
      <c r="V5437" s="162">
        <f t="shared" si="678"/>
        <v>4.0049999999999999</v>
      </c>
      <c r="W5437" s="162">
        <f t="shared" si="681"/>
        <v>8.5969999999999995</v>
      </c>
      <c r="X5437" s="166">
        <f t="shared" si="683"/>
        <v>6.2330000000008566E-2</v>
      </c>
      <c r="Y5437" s="474">
        <f t="shared" si="680"/>
        <v>0</v>
      </c>
      <c r="Z5437" s="166">
        <f t="shared" si="684"/>
        <v>0</v>
      </c>
      <c r="AA5437" s="214">
        <f t="shared" si="685"/>
        <v>4.5919999999999996</v>
      </c>
    </row>
    <row r="5438" spans="20:27">
      <c r="T5438" s="213">
        <f t="shared" si="682"/>
        <v>5435</v>
      </c>
      <c r="U5438" s="161">
        <f t="shared" si="679"/>
        <v>6.2340000000008569E-2</v>
      </c>
      <c r="V5438" s="162">
        <f t="shared" si="678"/>
        <v>4.0049999999999999</v>
      </c>
      <c r="W5438" s="162">
        <f t="shared" si="681"/>
        <v>8.5969999999999995</v>
      </c>
      <c r="X5438" s="166">
        <f t="shared" si="683"/>
        <v>6.2340000000008569E-2</v>
      </c>
      <c r="Y5438" s="474">
        <f t="shared" si="680"/>
        <v>0</v>
      </c>
      <c r="Z5438" s="166">
        <f t="shared" si="684"/>
        <v>0</v>
      </c>
      <c r="AA5438" s="214">
        <f t="shared" si="685"/>
        <v>4.5919999999999996</v>
      </c>
    </row>
    <row r="5439" spans="20:27">
      <c r="T5439" s="213">
        <f t="shared" si="682"/>
        <v>5436</v>
      </c>
      <c r="U5439" s="161">
        <f t="shared" si="679"/>
        <v>6.2350000000008572E-2</v>
      </c>
      <c r="V5439" s="162">
        <f t="shared" si="678"/>
        <v>4.0049999999999999</v>
      </c>
      <c r="W5439" s="162">
        <f t="shared" si="681"/>
        <v>8.5969999999999995</v>
      </c>
      <c r="X5439" s="166">
        <f t="shared" si="683"/>
        <v>6.2350000000008572E-2</v>
      </c>
      <c r="Y5439" s="474">
        <f t="shared" si="680"/>
        <v>0</v>
      </c>
      <c r="Z5439" s="166">
        <f t="shared" si="684"/>
        <v>0</v>
      </c>
      <c r="AA5439" s="214">
        <f t="shared" si="685"/>
        <v>4.5919999999999996</v>
      </c>
    </row>
    <row r="5440" spans="20:27">
      <c r="T5440" s="213">
        <f t="shared" si="682"/>
        <v>5437</v>
      </c>
      <c r="U5440" s="161">
        <f t="shared" si="679"/>
        <v>6.2360000000008575E-2</v>
      </c>
      <c r="V5440" s="162">
        <f t="shared" si="678"/>
        <v>4.0039999999999996</v>
      </c>
      <c r="W5440" s="162">
        <f t="shared" si="681"/>
        <v>8.5969999999999995</v>
      </c>
      <c r="X5440" s="166">
        <f t="shared" si="683"/>
        <v>6.2360000000008575E-2</v>
      </c>
      <c r="Y5440" s="474">
        <f t="shared" si="680"/>
        <v>0</v>
      </c>
      <c r="Z5440" s="166">
        <f t="shared" si="684"/>
        <v>0</v>
      </c>
      <c r="AA5440" s="214">
        <f t="shared" si="685"/>
        <v>4.593</v>
      </c>
    </row>
    <row r="5441" spans="20:27">
      <c r="T5441" s="213">
        <f t="shared" si="682"/>
        <v>5438</v>
      </c>
      <c r="U5441" s="161">
        <f t="shared" si="679"/>
        <v>6.2370000000008578E-2</v>
      </c>
      <c r="V5441" s="162">
        <f t="shared" si="678"/>
        <v>4.0039999999999996</v>
      </c>
      <c r="W5441" s="162">
        <f t="shared" si="681"/>
        <v>8.5980000000000008</v>
      </c>
      <c r="X5441" s="166">
        <f t="shared" si="683"/>
        <v>6.2370000000008578E-2</v>
      </c>
      <c r="Y5441" s="474">
        <f t="shared" si="680"/>
        <v>0</v>
      </c>
      <c r="Z5441" s="166">
        <f t="shared" si="684"/>
        <v>0</v>
      </c>
      <c r="AA5441" s="214">
        <f t="shared" si="685"/>
        <v>4.5940000000000012</v>
      </c>
    </row>
    <row r="5442" spans="20:27">
      <c r="T5442" s="213">
        <f t="shared" si="682"/>
        <v>5439</v>
      </c>
      <c r="U5442" s="161">
        <f t="shared" si="679"/>
        <v>6.2380000000008581E-2</v>
      </c>
      <c r="V5442" s="162">
        <f t="shared" si="678"/>
        <v>4.0039999999999996</v>
      </c>
      <c r="W5442" s="162">
        <f t="shared" si="681"/>
        <v>8.5980000000000008</v>
      </c>
      <c r="X5442" s="166">
        <f t="shared" si="683"/>
        <v>6.2380000000008581E-2</v>
      </c>
      <c r="Y5442" s="474">
        <f t="shared" si="680"/>
        <v>0</v>
      </c>
      <c r="Z5442" s="166">
        <f t="shared" si="684"/>
        <v>0</v>
      </c>
      <c r="AA5442" s="214">
        <f t="shared" si="685"/>
        <v>4.5940000000000012</v>
      </c>
    </row>
    <row r="5443" spans="20:27">
      <c r="T5443" s="213">
        <f t="shared" si="682"/>
        <v>5440</v>
      </c>
      <c r="U5443" s="161">
        <f t="shared" si="679"/>
        <v>6.2390000000008584E-2</v>
      </c>
      <c r="V5443" s="162">
        <f t="shared" si="678"/>
        <v>4.0039999999999996</v>
      </c>
      <c r="W5443" s="162">
        <f t="shared" si="681"/>
        <v>8.5980000000000008</v>
      </c>
      <c r="X5443" s="166">
        <f t="shared" si="683"/>
        <v>6.2390000000008584E-2</v>
      </c>
      <c r="Y5443" s="474">
        <f t="shared" si="680"/>
        <v>0</v>
      </c>
      <c r="Z5443" s="166">
        <f t="shared" si="684"/>
        <v>0</v>
      </c>
      <c r="AA5443" s="214">
        <f t="shared" si="685"/>
        <v>4.5940000000000012</v>
      </c>
    </row>
    <row r="5444" spans="20:27">
      <c r="T5444" s="213">
        <f t="shared" si="682"/>
        <v>5441</v>
      </c>
      <c r="U5444" s="161">
        <f t="shared" si="679"/>
        <v>6.2400000000008587E-2</v>
      </c>
      <c r="V5444" s="162">
        <f t="shared" ref="V5444:V5507" si="686">ROUND((1/(SQRT(U5444))),$S$6)</f>
        <v>4.0030000000000001</v>
      </c>
      <c r="W5444" s="162">
        <f t="shared" si="681"/>
        <v>8.5980000000000008</v>
      </c>
      <c r="X5444" s="166">
        <f t="shared" si="683"/>
        <v>6.2400000000008587E-2</v>
      </c>
      <c r="Y5444" s="474">
        <f t="shared" si="680"/>
        <v>0</v>
      </c>
      <c r="Z5444" s="166">
        <f t="shared" si="684"/>
        <v>0</v>
      </c>
      <c r="AA5444" s="214">
        <f t="shared" si="685"/>
        <v>4.5950000000000006</v>
      </c>
    </row>
    <row r="5445" spans="20:27">
      <c r="T5445" s="213">
        <f t="shared" si="682"/>
        <v>5442</v>
      </c>
      <c r="U5445" s="161">
        <f t="shared" ref="U5445:U5508" si="687">U5444+$S$4</f>
        <v>6.2410000000008591E-2</v>
      </c>
      <c r="V5445" s="162">
        <f t="shared" si="686"/>
        <v>4.0030000000000001</v>
      </c>
      <c r="W5445" s="162">
        <f t="shared" si="681"/>
        <v>8.5980000000000008</v>
      </c>
      <c r="X5445" s="166">
        <f t="shared" si="683"/>
        <v>6.2410000000008591E-2</v>
      </c>
      <c r="Y5445" s="474">
        <f t="shared" ref="Y5445:Y5508" si="688">IF(AND(X5445&gt;0,X5444=0),X5445,0)</f>
        <v>0</v>
      </c>
      <c r="Z5445" s="166">
        <f t="shared" si="684"/>
        <v>0</v>
      </c>
      <c r="AA5445" s="214">
        <f t="shared" si="685"/>
        <v>4.5950000000000006</v>
      </c>
    </row>
    <row r="5446" spans="20:27">
      <c r="T5446" s="213">
        <f t="shared" si="682"/>
        <v>5443</v>
      </c>
      <c r="U5446" s="161">
        <f t="shared" si="687"/>
        <v>6.2420000000008594E-2</v>
      </c>
      <c r="V5446" s="162">
        <f t="shared" si="686"/>
        <v>4.0030000000000001</v>
      </c>
      <c r="W5446" s="162">
        <f t="shared" si="681"/>
        <v>8.5980000000000008</v>
      </c>
      <c r="X5446" s="166">
        <f t="shared" si="683"/>
        <v>6.2420000000008594E-2</v>
      </c>
      <c r="Y5446" s="474">
        <f t="shared" si="688"/>
        <v>0</v>
      </c>
      <c r="Z5446" s="166">
        <f t="shared" si="684"/>
        <v>0</v>
      </c>
      <c r="AA5446" s="214">
        <f t="shared" si="685"/>
        <v>4.5950000000000006</v>
      </c>
    </row>
    <row r="5447" spans="20:27">
      <c r="T5447" s="213">
        <f t="shared" si="682"/>
        <v>5444</v>
      </c>
      <c r="U5447" s="161">
        <f t="shared" si="687"/>
        <v>6.2430000000008597E-2</v>
      </c>
      <c r="V5447" s="162">
        <f t="shared" si="686"/>
        <v>4.0019999999999998</v>
      </c>
      <c r="W5447" s="162">
        <f t="shared" si="681"/>
        <v>8.5980000000000008</v>
      </c>
      <c r="X5447" s="166">
        <f t="shared" si="683"/>
        <v>6.2430000000008597E-2</v>
      </c>
      <c r="Y5447" s="474">
        <f t="shared" si="688"/>
        <v>0</v>
      </c>
      <c r="Z5447" s="166">
        <f t="shared" si="684"/>
        <v>0</v>
      </c>
      <c r="AA5447" s="214">
        <f t="shared" si="685"/>
        <v>4.596000000000001</v>
      </c>
    </row>
    <row r="5448" spans="20:27">
      <c r="T5448" s="213">
        <f t="shared" si="682"/>
        <v>5445</v>
      </c>
      <c r="U5448" s="161">
        <f t="shared" si="687"/>
        <v>6.24400000000086E-2</v>
      </c>
      <c r="V5448" s="162">
        <f t="shared" si="686"/>
        <v>4.0019999999999998</v>
      </c>
      <c r="W5448" s="162">
        <f t="shared" si="681"/>
        <v>8.5980000000000008</v>
      </c>
      <c r="X5448" s="166">
        <f t="shared" si="683"/>
        <v>6.24400000000086E-2</v>
      </c>
      <c r="Y5448" s="474">
        <f t="shared" si="688"/>
        <v>0</v>
      </c>
      <c r="Z5448" s="166">
        <f t="shared" si="684"/>
        <v>0</v>
      </c>
      <c r="AA5448" s="214">
        <f t="shared" si="685"/>
        <v>4.596000000000001</v>
      </c>
    </row>
    <row r="5449" spans="20:27">
      <c r="T5449" s="213">
        <f t="shared" si="682"/>
        <v>5446</v>
      </c>
      <c r="U5449" s="161">
        <f t="shared" si="687"/>
        <v>6.2450000000008603E-2</v>
      </c>
      <c r="V5449" s="162">
        <f t="shared" si="686"/>
        <v>4.0019999999999998</v>
      </c>
      <c r="W5449" s="162">
        <f t="shared" si="681"/>
        <v>8.5980000000000008</v>
      </c>
      <c r="X5449" s="166">
        <f t="shared" si="683"/>
        <v>6.2450000000008603E-2</v>
      </c>
      <c r="Y5449" s="474">
        <f t="shared" si="688"/>
        <v>0</v>
      </c>
      <c r="Z5449" s="166">
        <f t="shared" si="684"/>
        <v>0</v>
      </c>
      <c r="AA5449" s="214">
        <f t="shared" si="685"/>
        <v>4.596000000000001</v>
      </c>
    </row>
    <row r="5450" spans="20:27">
      <c r="T5450" s="213">
        <f t="shared" si="682"/>
        <v>5447</v>
      </c>
      <c r="U5450" s="161">
        <f t="shared" si="687"/>
        <v>6.2460000000008606E-2</v>
      </c>
      <c r="V5450" s="162">
        <f t="shared" si="686"/>
        <v>4.0010000000000003</v>
      </c>
      <c r="W5450" s="162">
        <f t="shared" si="681"/>
        <v>8.5980000000000008</v>
      </c>
      <c r="X5450" s="166">
        <f t="shared" si="683"/>
        <v>6.2460000000008606E-2</v>
      </c>
      <c r="Y5450" s="474">
        <f t="shared" si="688"/>
        <v>0</v>
      </c>
      <c r="Z5450" s="166">
        <f t="shared" si="684"/>
        <v>0</v>
      </c>
      <c r="AA5450" s="214">
        <f t="shared" si="685"/>
        <v>4.5970000000000004</v>
      </c>
    </row>
    <row r="5451" spans="20:27">
      <c r="T5451" s="213">
        <f t="shared" si="682"/>
        <v>5448</v>
      </c>
      <c r="U5451" s="161">
        <f t="shared" si="687"/>
        <v>6.2470000000008609E-2</v>
      </c>
      <c r="V5451" s="162">
        <f t="shared" si="686"/>
        <v>4.0010000000000003</v>
      </c>
      <c r="W5451" s="162">
        <f t="shared" si="681"/>
        <v>8.5980000000000008</v>
      </c>
      <c r="X5451" s="166">
        <f t="shared" si="683"/>
        <v>6.2470000000008609E-2</v>
      </c>
      <c r="Y5451" s="474">
        <f t="shared" si="688"/>
        <v>0</v>
      </c>
      <c r="Z5451" s="166">
        <f t="shared" si="684"/>
        <v>0</v>
      </c>
      <c r="AA5451" s="214">
        <f t="shared" si="685"/>
        <v>4.5970000000000004</v>
      </c>
    </row>
    <row r="5452" spans="20:27">
      <c r="T5452" s="213">
        <f t="shared" si="682"/>
        <v>5449</v>
      </c>
      <c r="U5452" s="161">
        <f t="shared" si="687"/>
        <v>6.2480000000008612E-2</v>
      </c>
      <c r="V5452" s="162">
        <f t="shared" si="686"/>
        <v>4.0010000000000003</v>
      </c>
      <c r="W5452" s="162">
        <f t="shared" si="681"/>
        <v>8.5980000000000008</v>
      </c>
      <c r="X5452" s="166">
        <f t="shared" si="683"/>
        <v>6.2480000000008612E-2</v>
      </c>
      <c r="Y5452" s="474">
        <f t="shared" si="688"/>
        <v>0</v>
      </c>
      <c r="Z5452" s="166">
        <f t="shared" si="684"/>
        <v>0</v>
      </c>
      <c r="AA5452" s="214">
        <f t="shared" si="685"/>
        <v>4.5970000000000004</v>
      </c>
    </row>
    <row r="5453" spans="20:27">
      <c r="T5453" s="213">
        <f t="shared" si="682"/>
        <v>5450</v>
      </c>
      <c r="U5453" s="161">
        <f t="shared" si="687"/>
        <v>6.2490000000008615E-2</v>
      </c>
      <c r="V5453" s="162">
        <f t="shared" si="686"/>
        <v>4</v>
      </c>
      <c r="W5453" s="162">
        <f t="shared" si="681"/>
        <v>8.5980000000000008</v>
      </c>
      <c r="X5453" s="166">
        <f t="shared" si="683"/>
        <v>6.2490000000008615E-2</v>
      </c>
      <c r="Y5453" s="474">
        <f t="shared" si="688"/>
        <v>0</v>
      </c>
      <c r="Z5453" s="166">
        <f t="shared" si="684"/>
        <v>0</v>
      </c>
      <c r="AA5453" s="214">
        <f t="shared" si="685"/>
        <v>4.5980000000000008</v>
      </c>
    </row>
    <row r="5454" spans="20:27">
      <c r="T5454" s="213">
        <f t="shared" si="682"/>
        <v>5451</v>
      </c>
      <c r="U5454" s="161">
        <f t="shared" si="687"/>
        <v>6.2500000000008618E-2</v>
      </c>
      <c r="V5454" s="162">
        <f t="shared" si="686"/>
        <v>4</v>
      </c>
      <c r="W5454" s="162">
        <f t="shared" si="681"/>
        <v>8.5980000000000008</v>
      </c>
      <c r="X5454" s="166">
        <f t="shared" si="683"/>
        <v>6.2500000000008618E-2</v>
      </c>
      <c r="Y5454" s="474">
        <f t="shared" si="688"/>
        <v>0</v>
      </c>
      <c r="Z5454" s="166">
        <f t="shared" si="684"/>
        <v>0</v>
      </c>
      <c r="AA5454" s="214">
        <f t="shared" si="685"/>
        <v>4.5980000000000008</v>
      </c>
    </row>
    <row r="5455" spans="20:27">
      <c r="T5455" s="213">
        <f t="shared" si="682"/>
        <v>5452</v>
      </c>
      <c r="U5455" s="161">
        <f t="shared" si="687"/>
        <v>6.2510000000008614E-2</v>
      </c>
      <c r="V5455" s="162">
        <f t="shared" si="686"/>
        <v>4</v>
      </c>
      <c r="W5455" s="162">
        <f t="shared" si="681"/>
        <v>8.5980000000000008</v>
      </c>
      <c r="X5455" s="166">
        <f t="shared" si="683"/>
        <v>6.2510000000008614E-2</v>
      </c>
      <c r="Y5455" s="474">
        <f t="shared" si="688"/>
        <v>0</v>
      </c>
      <c r="Z5455" s="166">
        <f t="shared" si="684"/>
        <v>0</v>
      </c>
      <c r="AA5455" s="214">
        <f t="shared" si="685"/>
        <v>4.5980000000000008</v>
      </c>
    </row>
    <row r="5456" spans="20:27">
      <c r="T5456" s="213">
        <f t="shared" si="682"/>
        <v>5453</v>
      </c>
      <c r="U5456" s="161">
        <f t="shared" si="687"/>
        <v>6.252000000000861E-2</v>
      </c>
      <c r="V5456" s="162">
        <f t="shared" si="686"/>
        <v>3.9990000000000001</v>
      </c>
      <c r="W5456" s="162">
        <f t="shared" si="681"/>
        <v>8.5980000000000008</v>
      </c>
      <c r="X5456" s="166">
        <f t="shared" si="683"/>
        <v>6.252000000000861E-2</v>
      </c>
      <c r="Y5456" s="474">
        <f t="shared" si="688"/>
        <v>0</v>
      </c>
      <c r="Z5456" s="166">
        <f t="shared" si="684"/>
        <v>0</v>
      </c>
      <c r="AA5456" s="214">
        <f t="shared" si="685"/>
        <v>4.5990000000000002</v>
      </c>
    </row>
    <row r="5457" spans="20:27">
      <c r="T5457" s="213">
        <f t="shared" si="682"/>
        <v>5454</v>
      </c>
      <c r="U5457" s="161">
        <f t="shared" si="687"/>
        <v>6.2530000000008606E-2</v>
      </c>
      <c r="V5457" s="162">
        <f t="shared" si="686"/>
        <v>3.9990000000000001</v>
      </c>
      <c r="W5457" s="162">
        <f t="shared" si="681"/>
        <v>8.5980000000000008</v>
      </c>
      <c r="X5457" s="166">
        <f t="shared" si="683"/>
        <v>6.2530000000008606E-2</v>
      </c>
      <c r="Y5457" s="474">
        <f t="shared" si="688"/>
        <v>0</v>
      </c>
      <c r="Z5457" s="166">
        <f t="shared" si="684"/>
        <v>0</v>
      </c>
      <c r="AA5457" s="214">
        <f t="shared" si="685"/>
        <v>4.5990000000000002</v>
      </c>
    </row>
    <row r="5458" spans="20:27">
      <c r="T5458" s="213">
        <f t="shared" si="682"/>
        <v>5455</v>
      </c>
      <c r="U5458" s="161">
        <f t="shared" si="687"/>
        <v>6.2540000000008603E-2</v>
      </c>
      <c r="V5458" s="162">
        <f t="shared" si="686"/>
        <v>3.9990000000000001</v>
      </c>
      <c r="W5458" s="162">
        <f t="shared" si="681"/>
        <v>8.5990000000000002</v>
      </c>
      <c r="X5458" s="166">
        <f t="shared" si="683"/>
        <v>6.2540000000008603E-2</v>
      </c>
      <c r="Y5458" s="474">
        <f t="shared" si="688"/>
        <v>0</v>
      </c>
      <c r="Z5458" s="166">
        <f t="shared" si="684"/>
        <v>0</v>
      </c>
      <c r="AA5458" s="214">
        <f t="shared" si="685"/>
        <v>4.5999999999999996</v>
      </c>
    </row>
    <row r="5459" spans="20:27">
      <c r="T5459" s="213">
        <f t="shared" si="682"/>
        <v>5456</v>
      </c>
      <c r="U5459" s="161">
        <f t="shared" si="687"/>
        <v>6.2550000000008599E-2</v>
      </c>
      <c r="V5459" s="162">
        <f t="shared" si="686"/>
        <v>3.9980000000000002</v>
      </c>
      <c r="W5459" s="162">
        <f t="shared" si="681"/>
        <v>8.5990000000000002</v>
      </c>
      <c r="X5459" s="166">
        <f t="shared" si="683"/>
        <v>6.2550000000008599E-2</v>
      </c>
      <c r="Y5459" s="474">
        <f t="shared" si="688"/>
        <v>0</v>
      </c>
      <c r="Z5459" s="166">
        <f t="shared" si="684"/>
        <v>0</v>
      </c>
      <c r="AA5459" s="214">
        <f t="shared" si="685"/>
        <v>4.601</v>
      </c>
    </row>
    <row r="5460" spans="20:27">
      <c r="T5460" s="213">
        <f t="shared" si="682"/>
        <v>5457</v>
      </c>
      <c r="U5460" s="161">
        <f t="shared" si="687"/>
        <v>6.2560000000008595E-2</v>
      </c>
      <c r="V5460" s="162">
        <f t="shared" si="686"/>
        <v>3.9980000000000002</v>
      </c>
      <c r="W5460" s="162">
        <f t="shared" si="681"/>
        <v>8.5990000000000002</v>
      </c>
      <c r="X5460" s="166">
        <f t="shared" si="683"/>
        <v>6.2560000000008595E-2</v>
      </c>
      <c r="Y5460" s="474">
        <f t="shared" si="688"/>
        <v>0</v>
      </c>
      <c r="Z5460" s="166">
        <f t="shared" si="684"/>
        <v>0</v>
      </c>
      <c r="AA5460" s="214">
        <f t="shared" si="685"/>
        <v>4.601</v>
      </c>
    </row>
    <row r="5461" spans="20:27">
      <c r="T5461" s="213">
        <f t="shared" si="682"/>
        <v>5458</v>
      </c>
      <c r="U5461" s="161">
        <f t="shared" si="687"/>
        <v>6.2570000000008591E-2</v>
      </c>
      <c r="V5461" s="162">
        <f t="shared" si="686"/>
        <v>3.9980000000000002</v>
      </c>
      <c r="W5461" s="162">
        <f t="shared" si="681"/>
        <v>8.5990000000000002</v>
      </c>
      <c r="X5461" s="166">
        <f t="shared" si="683"/>
        <v>6.2570000000008591E-2</v>
      </c>
      <c r="Y5461" s="474">
        <f t="shared" si="688"/>
        <v>0</v>
      </c>
      <c r="Z5461" s="166">
        <f t="shared" si="684"/>
        <v>0</v>
      </c>
      <c r="AA5461" s="214">
        <f t="shared" si="685"/>
        <v>4.601</v>
      </c>
    </row>
    <row r="5462" spans="20:27">
      <c r="T5462" s="213">
        <f t="shared" si="682"/>
        <v>5459</v>
      </c>
      <c r="U5462" s="161">
        <f t="shared" si="687"/>
        <v>6.2580000000008587E-2</v>
      </c>
      <c r="V5462" s="162">
        <f t="shared" si="686"/>
        <v>3.9969999999999999</v>
      </c>
      <c r="W5462" s="162">
        <f t="shared" si="681"/>
        <v>8.5990000000000002</v>
      </c>
      <c r="X5462" s="166">
        <f t="shared" si="683"/>
        <v>6.2580000000008587E-2</v>
      </c>
      <c r="Y5462" s="474">
        <f t="shared" si="688"/>
        <v>0</v>
      </c>
      <c r="Z5462" s="166">
        <f t="shared" si="684"/>
        <v>0</v>
      </c>
      <c r="AA5462" s="214">
        <f t="shared" si="685"/>
        <v>4.6020000000000003</v>
      </c>
    </row>
    <row r="5463" spans="20:27">
      <c r="T5463" s="213">
        <f t="shared" si="682"/>
        <v>5460</v>
      </c>
      <c r="U5463" s="161">
        <f t="shared" si="687"/>
        <v>6.2590000000008583E-2</v>
      </c>
      <c r="V5463" s="162">
        <f t="shared" si="686"/>
        <v>3.9969999999999999</v>
      </c>
      <c r="W5463" s="162">
        <f t="shared" si="681"/>
        <v>8.5990000000000002</v>
      </c>
      <c r="X5463" s="166">
        <f t="shared" si="683"/>
        <v>6.2590000000008583E-2</v>
      </c>
      <c r="Y5463" s="474">
        <f t="shared" si="688"/>
        <v>0</v>
      </c>
      <c r="Z5463" s="166">
        <f t="shared" si="684"/>
        <v>0</v>
      </c>
      <c r="AA5463" s="214">
        <f t="shared" si="685"/>
        <v>4.6020000000000003</v>
      </c>
    </row>
    <row r="5464" spans="20:27">
      <c r="T5464" s="213">
        <f t="shared" si="682"/>
        <v>5461</v>
      </c>
      <c r="U5464" s="161">
        <f t="shared" si="687"/>
        <v>6.2600000000008579E-2</v>
      </c>
      <c r="V5464" s="162">
        <f t="shared" si="686"/>
        <v>3.9969999999999999</v>
      </c>
      <c r="W5464" s="162">
        <f t="shared" ref="W5464:W5527" si="689">ROUND((-2*LOG10(($F$11/(3.7*$F$9))+(2.51/($D$18*SQRT(U5464))))),$S$6)</f>
        <v>8.5990000000000002</v>
      </c>
      <c r="X5464" s="166">
        <f t="shared" si="683"/>
        <v>6.2600000000008579E-2</v>
      </c>
      <c r="Y5464" s="474">
        <f t="shared" si="688"/>
        <v>0</v>
      </c>
      <c r="Z5464" s="166">
        <f t="shared" si="684"/>
        <v>0</v>
      </c>
      <c r="AA5464" s="214">
        <f t="shared" si="685"/>
        <v>4.6020000000000003</v>
      </c>
    </row>
    <row r="5465" spans="20:27">
      <c r="T5465" s="213">
        <f t="shared" si="682"/>
        <v>5462</v>
      </c>
      <c r="U5465" s="161">
        <f t="shared" si="687"/>
        <v>6.2610000000008575E-2</v>
      </c>
      <c r="V5465" s="162">
        <f t="shared" si="686"/>
        <v>3.996</v>
      </c>
      <c r="W5465" s="162">
        <f t="shared" si="689"/>
        <v>8.5990000000000002</v>
      </c>
      <c r="X5465" s="166">
        <f t="shared" si="683"/>
        <v>6.2610000000008575E-2</v>
      </c>
      <c r="Y5465" s="474">
        <f t="shared" si="688"/>
        <v>0</v>
      </c>
      <c r="Z5465" s="166">
        <f t="shared" si="684"/>
        <v>0</v>
      </c>
      <c r="AA5465" s="214">
        <f t="shared" si="685"/>
        <v>4.6029999999999998</v>
      </c>
    </row>
    <row r="5466" spans="20:27">
      <c r="T5466" s="213">
        <f t="shared" si="682"/>
        <v>5463</v>
      </c>
      <c r="U5466" s="161">
        <f t="shared" si="687"/>
        <v>6.2620000000008572E-2</v>
      </c>
      <c r="V5466" s="162">
        <f t="shared" si="686"/>
        <v>3.996</v>
      </c>
      <c r="W5466" s="162">
        <f t="shared" si="689"/>
        <v>8.5990000000000002</v>
      </c>
      <c r="X5466" s="166">
        <f t="shared" si="683"/>
        <v>6.2620000000008572E-2</v>
      </c>
      <c r="Y5466" s="474">
        <f t="shared" si="688"/>
        <v>0</v>
      </c>
      <c r="Z5466" s="166">
        <f t="shared" si="684"/>
        <v>0</v>
      </c>
      <c r="AA5466" s="214">
        <f t="shared" si="685"/>
        <v>4.6029999999999998</v>
      </c>
    </row>
    <row r="5467" spans="20:27">
      <c r="T5467" s="213">
        <f t="shared" si="682"/>
        <v>5464</v>
      </c>
      <c r="U5467" s="161">
        <f t="shared" si="687"/>
        <v>6.2630000000008568E-2</v>
      </c>
      <c r="V5467" s="162">
        <f t="shared" si="686"/>
        <v>3.996</v>
      </c>
      <c r="W5467" s="162">
        <f t="shared" si="689"/>
        <v>8.5990000000000002</v>
      </c>
      <c r="X5467" s="166">
        <f t="shared" si="683"/>
        <v>6.2630000000008568E-2</v>
      </c>
      <c r="Y5467" s="474">
        <f t="shared" si="688"/>
        <v>0</v>
      </c>
      <c r="Z5467" s="166">
        <f t="shared" si="684"/>
        <v>0</v>
      </c>
      <c r="AA5467" s="214">
        <f t="shared" si="685"/>
        <v>4.6029999999999998</v>
      </c>
    </row>
    <row r="5468" spans="20:27">
      <c r="T5468" s="213">
        <f t="shared" si="682"/>
        <v>5465</v>
      </c>
      <c r="U5468" s="161">
        <f t="shared" si="687"/>
        <v>6.2640000000008564E-2</v>
      </c>
      <c r="V5468" s="162">
        <f t="shared" si="686"/>
        <v>3.996</v>
      </c>
      <c r="W5468" s="162">
        <f t="shared" si="689"/>
        <v>8.5990000000000002</v>
      </c>
      <c r="X5468" s="166">
        <f t="shared" si="683"/>
        <v>6.2640000000008564E-2</v>
      </c>
      <c r="Y5468" s="474">
        <f t="shared" si="688"/>
        <v>0</v>
      </c>
      <c r="Z5468" s="166">
        <f t="shared" si="684"/>
        <v>0</v>
      </c>
      <c r="AA5468" s="214">
        <f t="shared" si="685"/>
        <v>4.6029999999999998</v>
      </c>
    </row>
    <row r="5469" spans="20:27">
      <c r="T5469" s="213">
        <f t="shared" si="682"/>
        <v>5466</v>
      </c>
      <c r="U5469" s="161">
        <f t="shared" si="687"/>
        <v>6.265000000000856E-2</v>
      </c>
      <c r="V5469" s="162">
        <f t="shared" si="686"/>
        <v>3.9950000000000001</v>
      </c>
      <c r="W5469" s="162">
        <f t="shared" si="689"/>
        <v>8.5990000000000002</v>
      </c>
      <c r="X5469" s="166">
        <f t="shared" si="683"/>
        <v>6.265000000000856E-2</v>
      </c>
      <c r="Y5469" s="474">
        <f t="shared" si="688"/>
        <v>0</v>
      </c>
      <c r="Z5469" s="166">
        <f t="shared" si="684"/>
        <v>0</v>
      </c>
      <c r="AA5469" s="214">
        <f t="shared" si="685"/>
        <v>4.6040000000000001</v>
      </c>
    </row>
    <row r="5470" spans="20:27">
      <c r="T5470" s="213">
        <f t="shared" si="682"/>
        <v>5467</v>
      </c>
      <c r="U5470" s="161">
        <f t="shared" si="687"/>
        <v>6.2660000000008556E-2</v>
      </c>
      <c r="V5470" s="162">
        <f t="shared" si="686"/>
        <v>3.9950000000000001</v>
      </c>
      <c r="W5470" s="162">
        <f t="shared" si="689"/>
        <v>8.5990000000000002</v>
      </c>
      <c r="X5470" s="166">
        <f t="shared" si="683"/>
        <v>6.2660000000008556E-2</v>
      </c>
      <c r="Y5470" s="474">
        <f t="shared" si="688"/>
        <v>0</v>
      </c>
      <c r="Z5470" s="166">
        <f t="shared" si="684"/>
        <v>0</v>
      </c>
      <c r="AA5470" s="214">
        <f t="shared" si="685"/>
        <v>4.6040000000000001</v>
      </c>
    </row>
    <row r="5471" spans="20:27">
      <c r="T5471" s="213">
        <f t="shared" si="682"/>
        <v>5468</v>
      </c>
      <c r="U5471" s="161">
        <f t="shared" si="687"/>
        <v>6.2670000000008552E-2</v>
      </c>
      <c r="V5471" s="162">
        <f t="shared" si="686"/>
        <v>3.9950000000000001</v>
      </c>
      <c r="W5471" s="162">
        <f t="shared" si="689"/>
        <v>8.5990000000000002</v>
      </c>
      <c r="X5471" s="166">
        <f t="shared" si="683"/>
        <v>6.2670000000008552E-2</v>
      </c>
      <c r="Y5471" s="474">
        <f t="shared" si="688"/>
        <v>0</v>
      </c>
      <c r="Z5471" s="166">
        <f t="shared" si="684"/>
        <v>0</v>
      </c>
      <c r="AA5471" s="214">
        <f t="shared" si="685"/>
        <v>4.6040000000000001</v>
      </c>
    </row>
    <row r="5472" spans="20:27">
      <c r="T5472" s="213">
        <f t="shared" si="682"/>
        <v>5469</v>
      </c>
      <c r="U5472" s="161">
        <f t="shared" si="687"/>
        <v>6.2680000000008548E-2</v>
      </c>
      <c r="V5472" s="162">
        <f t="shared" si="686"/>
        <v>3.9940000000000002</v>
      </c>
      <c r="W5472" s="162">
        <f t="shared" si="689"/>
        <v>8.5990000000000002</v>
      </c>
      <c r="X5472" s="166">
        <f t="shared" si="683"/>
        <v>6.2680000000008548E-2</v>
      </c>
      <c r="Y5472" s="474">
        <f t="shared" si="688"/>
        <v>0</v>
      </c>
      <c r="Z5472" s="166">
        <f t="shared" si="684"/>
        <v>0</v>
      </c>
      <c r="AA5472" s="214">
        <f t="shared" si="685"/>
        <v>4.6050000000000004</v>
      </c>
    </row>
    <row r="5473" spans="20:27">
      <c r="T5473" s="213">
        <f t="shared" si="682"/>
        <v>5470</v>
      </c>
      <c r="U5473" s="161">
        <f t="shared" si="687"/>
        <v>6.2690000000008544E-2</v>
      </c>
      <c r="V5473" s="162">
        <f t="shared" si="686"/>
        <v>3.9940000000000002</v>
      </c>
      <c r="W5473" s="162">
        <f t="shared" si="689"/>
        <v>8.5990000000000002</v>
      </c>
      <c r="X5473" s="166">
        <f t="shared" si="683"/>
        <v>6.2690000000008544E-2</v>
      </c>
      <c r="Y5473" s="474">
        <f t="shared" si="688"/>
        <v>0</v>
      </c>
      <c r="Z5473" s="166">
        <f t="shared" si="684"/>
        <v>0</v>
      </c>
      <c r="AA5473" s="214">
        <f t="shared" si="685"/>
        <v>4.6050000000000004</v>
      </c>
    </row>
    <row r="5474" spans="20:27">
      <c r="T5474" s="213">
        <f t="shared" si="682"/>
        <v>5471</v>
      </c>
      <c r="U5474" s="161">
        <f t="shared" si="687"/>
        <v>6.2700000000008541E-2</v>
      </c>
      <c r="V5474" s="162">
        <f t="shared" si="686"/>
        <v>3.9940000000000002</v>
      </c>
      <c r="W5474" s="162">
        <f t="shared" si="689"/>
        <v>8.6</v>
      </c>
      <c r="X5474" s="166">
        <f t="shared" si="683"/>
        <v>6.2700000000008541E-2</v>
      </c>
      <c r="Y5474" s="474">
        <f t="shared" si="688"/>
        <v>0</v>
      </c>
      <c r="Z5474" s="166">
        <f t="shared" si="684"/>
        <v>0</v>
      </c>
      <c r="AA5474" s="214">
        <f t="shared" si="685"/>
        <v>4.6059999999999999</v>
      </c>
    </row>
    <row r="5475" spans="20:27">
      <c r="T5475" s="213">
        <f t="shared" si="682"/>
        <v>5472</v>
      </c>
      <c r="U5475" s="161">
        <f t="shared" si="687"/>
        <v>6.2710000000008537E-2</v>
      </c>
      <c r="V5475" s="162">
        <f t="shared" si="686"/>
        <v>3.9929999999999999</v>
      </c>
      <c r="W5475" s="162">
        <f t="shared" si="689"/>
        <v>8.6</v>
      </c>
      <c r="X5475" s="166">
        <f t="shared" si="683"/>
        <v>6.2710000000008537E-2</v>
      </c>
      <c r="Y5475" s="474">
        <f t="shared" si="688"/>
        <v>0</v>
      </c>
      <c r="Z5475" s="166">
        <f t="shared" si="684"/>
        <v>0</v>
      </c>
      <c r="AA5475" s="214">
        <f t="shared" si="685"/>
        <v>4.6069999999999993</v>
      </c>
    </row>
    <row r="5476" spans="20:27">
      <c r="T5476" s="213">
        <f t="shared" si="682"/>
        <v>5473</v>
      </c>
      <c r="U5476" s="161">
        <f t="shared" si="687"/>
        <v>6.2720000000008533E-2</v>
      </c>
      <c r="V5476" s="162">
        <f t="shared" si="686"/>
        <v>3.9929999999999999</v>
      </c>
      <c r="W5476" s="162">
        <f t="shared" si="689"/>
        <v>8.6</v>
      </c>
      <c r="X5476" s="166">
        <f t="shared" si="683"/>
        <v>6.2720000000008533E-2</v>
      </c>
      <c r="Y5476" s="474">
        <f t="shared" si="688"/>
        <v>0</v>
      </c>
      <c r="Z5476" s="166">
        <f t="shared" si="684"/>
        <v>0</v>
      </c>
      <c r="AA5476" s="214">
        <f t="shared" si="685"/>
        <v>4.6069999999999993</v>
      </c>
    </row>
    <row r="5477" spans="20:27">
      <c r="T5477" s="213">
        <f t="shared" si="682"/>
        <v>5474</v>
      </c>
      <c r="U5477" s="161">
        <f t="shared" si="687"/>
        <v>6.2730000000008529E-2</v>
      </c>
      <c r="V5477" s="162">
        <f t="shared" si="686"/>
        <v>3.9929999999999999</v>
      </c>
      <c r="W5477" s="162">
        <f t="shared" si="689"/>
        <v>8.6</v>
      </c>
      <c r="X5477" s="166">
        <f t="shared" si="683"/>
        <v>6.2730000000008529E-2</v>
      </c>
      <c r="Y5477" s="474">
        <f t="shared" si="688"/>
        <v>0</v>
      </c>
      <c r="Z5477" s="166">
        <f t="shared" si="684"/>
        <v>0</v>
      </c>
      <c r="AA5477" s="214">
        <f t="shared" si="685"/>
        <v>4.6069999999999993</v>
      </c>
    </row>
    <row r="5478" spans="20:27">
      <c r="T5478" s="213">
        <f t="shared" si="682"/>
        <v>5475</v>
      </c>
      <c r="U5478" s="161">
        <f t="shared" si="687"/>
        <v>6.2740000000008525E-2</v>
      </c>
      <c r="V5478" s="162">
        <f t="shared" si="686"/>
        <v>3.992</v>
      </c>
      <c r="W5478" s="162">
        <f t="shared" si="689"/>
        <v>8.6</v>
      </c>
      <c r="X5478" s="166">
        <f t="shared" si="683"/>
        <v>6.2740000000008525E-2</v>
      </c>
      <c r="Y5478" s="474">
        <f t="shared" si="688"/>
        <v>0</v>
      </c>
      <c r="Z5478" s="166">
        <f t="shared" si="684"/>
        <v>0</v>
      </c>
      <c r="AA5478" s="214">
        <f t="shared" si="685"/>
        <v>4.6079999999999997</v>
      </c>
    </row>
    <row r="5479" spans="20:27">
      <c r="T5479" s="213">
        <f t="shared" si="682"/>
        <v>5476</v>
      </c>
      <c r="U5479" s="161">
        <f t="shared" si="687"/>
        <v>6.2750000000008521E-2</v>
      </c>
      <c r="V5479" s="162">
        <f t="shared" si="686"/>
        <v>3.992</v>
      </c>
      <c r="W5479" s="162">
        <f t="shared" si="689"/>
        <v>8.6</v>
      </c>
      <c r="X5479" s="166">
        <f t="shared" si="683"/>
        <v>6.2750000000008521E-2</v>
      </c>
      <c r="Y5479" s="474">
        <f t="shared" si="688"/>
        <v>0</v>
      </c>
      <c r="Z5479" s="166">
        <f t="shared" si="684"/>
        <v>0</v>
      </c>
      <c r="AA5479" s="214">
        <f t="shared" si="685"/>
        <v>4.6079999999999997</v>
      </c>
    </row>
    <row r="5480" spans="20:27">
      <c r="T5480" s="213">
        <f t="shared" si="682"/>
        <v>5477</v>
      </c>
      <c r="U5480" s="161">
        <f t="shared" si="687"/>
        <v>6.2760000000008517E-2</v>
      </c>
      <c r="V5480" s="162">
        <f t="shared" si="686"/>
        <v>3.992</v>
      </c>
      <c r="W5480" s="162">
        <f t="shared" si="689"/>
        <v>8.6</v>
      </c>
      <c r="X5480" s="166">
        <f t="shared" si="683"/>
        <v>6.2760000000008517E-2</v>
      </c>
      <c r="Y5480" s="474">
        <f t="shared" si="688"/>
        <v>0</v>
      </c>
      <c r="Z5480" s="166">
        <f t="shared" si="684"/>
        <v>0</v>
      </c>
      <c r="AA5480" s="214">
        <f t="shared" si="685"/>
        <v>4.6079999999999997</v>
      </c>
    </row>
    <row r="5481" spans="20:27">
      <c r="T5481" s="213">
        <f t="shared" si="682"/>
        <v>5478</v>
      </c>
      <c r="U5481" s="161">
        <f t="shared" si="687"/>
        <v>6.2770000000008513E-2</v>
      </c>
      <c r="V5481" s="162">
        <f t="shared" si="686"/>
        <v>3.9910000000000001</v>
      </c>
      <c r="W5481" s="162">
        <f t="shared" si="689"/>
        <v>8.6</v>
      </c>
      <c r="X5481" s="166">
        <f t="shared" si="683"/>
        <v>6.2770000000008513E-2</v>
      </c>
      <c r="Y5481" s="474">
        <f t="shared" si="688"/>
        <v>0</v>
      </c>
      <c r="Z5481" s="166">
        <f t="shared" si="684"/>
        <v>0</v>
      </c>
      <c r="AA5481" s="214">
        <f t="shared" si="685"/>
        <v>4.609</v>
      </c>
    </row>
    <row r="5482" spans="20:27">
      <c r="T5482" s="213">
        <f t="shared" si="682"/>
        <v>5479</v>
      </c>
      <c r="U5482" s="161">
        <f t="shared" si="687"/>
        <v>6.278000000000851E-2</v>
      </c>
      <c r="V5482" s="162">
        <f t="shared" si="686"/>
        <v>3.9910000000000001</v>
      </c>
      <c r="W5482" s="162">
        <f t="shared" si="689"/>
        <v>8.6</v>
      </c>
      <c r="X5482" s="166">
        <f t="shared" si="683"/>
        <v>6.278000000000851E-2</v>
      </c>
      <c r="Y5482" s="474">
        <f t="shared" si="688"/>
        <v>0</v>
      </c>
      <c r="Z5482" s="166">
        <f t="shared" si="684"/>
        <v>0</v>
      </c>
      <c r="AA5482" s="214">
        <f t="shared" si="685"/>
        <v>4.609</v>
      </c>
    </row>
    <row r="5483" spans="20:27">
      <c r="T5483" s="213">
        <f t="shared" si="682"/>
        <v>5480</v>
      </c>
      <c r="U5483" s="161">
        <f t="shared" si="687"/>
        <v>6.2790000000008506E-2</v>
      </c>
      <c r="V5483" s="162">
        <f t="shared" si="686"/>
        <v>3.9910000000000001</v>
      </c>
      <c r="W5483" s="162">
        <f t="shared" si="689"/>
        <v>8.6</v>
      </c>
      <c r="X5483" s="166">
        <f t="shared" si="683"/>
        <v>6.2790000000008506E-2</v>
      </c>
      <c r="Y5483" s="474">
        <f t="shared" si="688"/>
        <v>0</v>
      </c>
      <c r="Z5483" s="166">
        <f t="shared" si="684"/>
        <v>0</v>
      </c>
      <c r="AA5483" s="214">
        <f t="shared" si="685"/>
        <v>4.609</v>
      </c>
    </row>
    <row r="5484" spans="20:27">
      <c r="T5484" s="213">
        <f t="shared" si="682"/>
        <v>5481</v>
      </c>
      <c r="U5484" s="161">
        <f t="shared" si="687"/>
        <v>6.2800000000008502E-2</v>
      </c>
      <c r="V5484" s="162">
        <f t="shared" si="686"/>
        <v>3.99</v>
      </c>
      <c r="W5484" s="162">
        <f t="shared" si="689"/>
        <v>8.6</v>
      </c>
      <c r="X5484" s="166">
        <f t="shared" si="683"/>
        <v>6.2800000000008502E-2</v>
      </c>
      <c r="Y5484" s="474">
        <f t="shared" si="688"/>
        <v>0</v>
      </c>
      <c r="Z5484" s="166">
        <f t="shared" si="684"/>
        <v>0</v>
      </c>
      <c r="AA5484" s="214">
        <f t="shared" si="685"/>
        <v>4.6099999999999994</v>
      </c>
    </row>
    <row r="5485" spans="20:27">
      <c r="T5485" s="213">
        <f t="shared" si="682"/>
        <v>5482</v>
      </c>
      <c r="U5485" s="161">
        <f t="shared" si="687"/>
        <v>6.2810000000008498E-2</v>
      </c>
      <c r="V5485" s="162">
        <f t="shared" si="686"/>
        <v>3.99</v>
      </c>
      <c r="W5485" s="162">
        <f t="shared" si="689"/>
        <v>8.6</v>
      </c>
      <c r="X5485" s="166">
        <f t="shared" si="683"/>
        <v>6.2810000000008498E-2</v>
      </c>
      <c r="Y5485" s="474">
        <f t="shared" si="688"/>
        <v>0</v>
      </c>
      <c r="Z5485" s="166">
        <f t="shared" si="684"/>
        <v>0</v>
      </c>
      <c r="AA5485" s="214">
        <f t="shared" si="685"/>
        <v>4.6099999999999994</v>
      </c>
    </row>
    <row r="5486" spans="20:27">
      <c r="T5486" s="213">
        <f t="shared" si="682"/>
        <v>5483</v>
      </c>
      <c r="U5486" s="161">
        <f t="shared" si="687"/>
        <v>6.2820000000008494E-2</v>
      </c>
      <c r="V5486" s="162">
        <f t="shared" si="686"/>
        <v>3.99</v>
      </c>
      <c r="W5486" s="162">
        <f t="shared" si="689"/>
        <v>8.6</v>
      </c>
      <c r="X5486" s="166">
        <f t="shared" si="683"/>
        <v>6.2820000000008494E-2</v>
      </c>
      <c r="Y5486" s="474">
        <f t="shared" si="688"/>
        <v>0</v>
      </c>
      <c r="Z5486" s="166">
        <f t="shared" si="684"/>
        <v>0</v>
      </c>
      <c r="AA5486" s="214">
        <f t="shared" si="685"/>
        <v>4.6099999999999994</v>
      </c>
    </row>
    <row r="5487" spans="20:27">
      <c r="T5487" s="213">
        <f t="shared" si="682"/>
        <v>5484</v>
      </c>
      <c r="U5487" s="161">
        <f t="shared" si="687"/>
        <v>6.283000000000849E-2</v>
      </c>
      <c r="V5487" s="162">
        <f t="shared" si="686"/>
        <v>3.9889999999999999</v>
      </c>
      <c r="W5487" s="162">
        <f t="shared" si="689"/>
        <v>8.6</v>
      </c>
      <c r="X5487" s="166">
        <f t="shared" si="683"/>
        <v>6.283000000000849E-2</v>
      </c>
      <c r="Y5487" s="474">
        <f t="shared" si="688"/>
        <v>0</v>
      </c>
      <c r="Z5487" s="166">
        <f t="shared" si="684"/>
        <v>0</v>
      </c>
      <c r="AA5487" s="214">
        <f t="shared" si="685"/>
        <v>4.6109999999999998</v>
      </c>
    </row>
    <row r="5488" spans="20:27">
      <c r="T5488" s="213">
        <f t="shared" si="682"/>
        <v>5485</v>
      </c>
      <c r="U5488" s="161">
        <f t="shared" si="687"/>
        <v>6.2840000000008486E-2</v>
      </c>
      <c r="V5488" s="162">
        <f t="shared" si="686"/>
        <v>3.9889999999999999</v>
      </c>
      <c r="W5488" s="162">
        <f t="shared" si="689"/>
        <v>8.6</v>
      </c>
      <c r="X5488" s="166">
        <f t="shared" si="683"/>
        <v>6.2840000000008486E-2</v>
      </c>
      <c r="Y5488" s="474">
        <f t="shared" si="688"/>
        <v>0</v>
      </c>
      <c r="Z5488" s="166">
        <f t="shared" si="684"/>
        <v>0</v>
      </c>
      <c r="AA5488" s="214">
        <f t="shared" si="685"/>
        <v>4.6109999999999998</v>
      </c>
    </row>
    <row r="5489" spans="20:27">
      <c r="T5489" s="213">
        <f t="shared" si="682"/>
        <v>5486</v>
      </c>
      <c r="U5489" s="161">
        <f t="shared" si="687"/>
        <v>6.2850000000008482E-2</v>
      </c>
      <c r="V5489" s="162">
        <f t="shared" si="686"/>
        <v>3.9889999999999999</v>
      </c>
      <c r="W5489" s="162">
        <f t="shared" si="689"/>
        <v>8.6</v>
      </c>
      <c r="X5489" s="166">
        <f t="shared" si="683"/>
        <v>6.2850000000008482E-2</v>
      </c>
      <c r="Y5489" s="474">
        <f t="shared" si="688"/>
        <v>0</v>
      </c>
      <c r="Z5489" s="166">
        <f t="shared" si="684"/>
        <v>0</v>
      </c>
      <c r="AA5489" s="214">
        <f t="shared" si="685"/>
        <v>4.6109999999999998</v>
      </c>
    </row>
    <row r="5490" spans="20:27">
      <c r="T5490" s="213">
        <f t="shared" si="682"/>
        <v>5487</v>
      </c>
      <c r="U5490" s="161">
        <f t="shared" si="687"/>
        <v>6.2860000000008479E-2</v>
      </c>
      <c r="V5490" s="162">
        <f t="shared" si="686"/>
        <v>3.9889999999999999</v>
      </c>
      <c r="W5490" s="162">
        <f t="shared" si="689"/>
        <v>8.6010000000000009</v>
      </c>
      <c r="X5490" s="166">
        <f t="shared" si="683"/>
        <v>6.2860000000008479E-2</v>
      </c>
      <c r="Y5490" s="474">
        <f t="shared" si="688"/>
        <v>0</v>
      </c>
      <c r="Z5490" s="166">
        <f t="shared" si="684"/>
        <v>0</v>
      </c>
      <c r="AA5490" s="214">
        <f t="shared" si="685"/>
        <v>4.612000000000001</v>
      </c>
    </row>
    <row r="5491" spans="20:27">
      <c r="T5491" s="213">
        <f t="shared" si="682"/>
        <v>5488</v>
      </c>
      <c r="U5491" s="161">
        <f t="shared" si="687"/>
        <v>6.2870000000008475E-2</v>
      </c>
      <c r="V5491" s="162">
        <f t="shared" si="686"/>
        <v>3.988</v>
      </c>
      <c r="W5491" s="162">
        <f t="shared" si="689"/>
        <v>8.6010000000000009</v>
      </c>
      <c r="X5491" s="166">
        <f t="shared" si="683"/>
        <v>6.2870000000008475E-2</v>
      </c>
      <c r="Y5491" s="474">
        <f t="shared" si="688"/>
        <v>0</v>
      </c>
      <c r="Z5491" s="166">
        <f t="shared" si="684"/>
        <v>0</v>
      </c>
      <c r="AA5491" s="214">
        <f t="shared" si="685"/>
        <v>4.6130000000000013</v>
      </c>
    </row>
    <row r="5492" spans="20:27">
      <c r="T5492" s="213">
        <f t="shared" si="682"/>
        <v>5489</v>
      </c>
      <c r="U5492" s="161">
        <f t="shared" si="687"/>
        <v>6.2880000000008471E-2</v>
      </c>
      <c r="V5492" s="162">
        <f t="shared" si="686"/>
        <v>3.988</v>
      </c>
      <c r="W5492" s="162">
        <f t="shared" si="689"/>
        <v>8.6010000000000009</v>
      </c>
      <c r="X5492" s="166">
        <f t="shared" si="683"/>
        <v>6.2880000000008471E-2</v>
      </c>
      <c r="Y5492" s="474">
        <f t="shared" si="688"/>
        <v>0</v>
      </c>
      <c r="Z5492" s="166">
        <f t="shared" si="684"/>
        <v>0</v>
      </c>
      <c r="AA5492" s="214">
        <f t="shared" si="685"/>
        <v>4.6130000000000013</v>
      </c>
    </row>
    <row r="5493" spans="20:27">
      <c r="T5493" s="213">
        <f t="shared" si="682"/>
        <v>5490</v>
      </c>
      <c r="U5493" s="161">
        <f t="shared" si="687"/>
        <v>6.2890000000008467E-2</v>
      </c>
      <c r="V5493" s="162">
        <f t="shared" si="686"/>
        <v>3.988</v>
      </c>
      <c r="W5493" s="162">
        <f t="shared" si="689"/>
        <v>8.6010000000000009</v>
      </c>
      <c r="X5493" s="166">
        <f t="shared" si="683"/>
        <v>6.2890000000008467E-2</v>
      </c>
      <c r="Y5493" s="474">
        <f t="shared" si="688"/>
        <v>0</v>
      </c>
      <c r="Z5493" s="166">
        <f t="shared" si="684"/>
        <v>0</v>
      </c>
      <c r="AA5493" s="214">
        <f t="shared" si="685"/>
        <v>4.6130000000000013</v>
      </c>
    </row>
    <row r="5494" spans="20:27">
      <c r="T5494" s="213">
        <f t="shared" si="682"/>
        <v>5491</v>
      </c>
      <c r="U5494" s="161">
        <f t="shared" si="687"/>
        <v>6.2900000000008463E-2</v>
      </c>
      <c r="V5494" s="162">
        <f t="shared" si="686"/>
        <v>3.9870000000000001</v>
      </c>
      <c r="W5494" s="162">
        <f t="shared" si="689"/>
        <v>8.6010000000000009</v>
      </c>
      <c r="X5494" s="166">
        <f t="shared" si="683"/>
        <v>6.2900000000008463E-2</v>
      </c>
      <c r="Y5494" s="474">
        <f t="shared" si="688"/>
        <v>0</v>
      </c>
      <c r="Z5494" s="166">
        <f t="shared" si="684"/>
        <v>0</v>
      </c>
      <c r="AA5494" s="214">
        <f t="shared" si="685"/>
        <v>4.6140000000000008</v>
      </c>
    </row>
    <row r="5495" spans="20:27">
      <c r="T5495" s="213">
        <f t="shared" si="682"/>
        <v>5492</v>
      </c>
      <c r="U5495" s="161">
        <f t="shared" si="687"/>
        <v>6.2910000000008459E-2</v>
      </c>
      <c r="V5495" s="162">
        <f t="shared" si="686"/>
        <v>3.9870000000000001</v>
      </c>
      <c r="W5495" s="162">
        <f t="shared" si="689"/>
        <v>8.6010000000000009</v>
      </c>
      <c r="X5495" s="166">
        <f t="shared" si="683"/>
        <v>6.2910000000008459E-2</v>
      </c>
      <c r="Y5495" s="474">
        <f t="shared" si="688"/>
        <v>0</v>
      </c>
      <c r="Z5495" s="166">
        <f t="shared" si="684"/>
        <v>0</v>
      </c>
      <c r="AA5495" s="214">
        <f t="shared" si="685"/>
        <v>4.6140000000000008</v>
      </c>
    </row>
    <row r="5496" spans="20:27">
      <c r="T5496" s="213">
        <f t="shared" si="682"/>
        <v>5493</v>
      </c>
      <c r="U5496" s="161">
        <f t="shared" si="687"/>
        <v>6.2920000000008455E-2</v>
      </c>
      <c r="V5496" s="162">
        <f t="shared" si="686"/>
        <v>3.9870000000000001</v>
      </c>
      <c r="W5496" s="162">
        <f t="shared" si="689"/>
        <v>8.6010000000000009</v>
      </c>
      <c r="X5496" s="166">
        <f t="shared" si="683"/>
        <v>6.2920000000008455E-2</v>
      </c>
      <c r="Y5496" s="474">
        <f t="shared" si="688"/>
        <v>0</v>
      </c>
      <c r="Z5496" s="166">
        <f t="shared" si="684"/>
        <v>0</v>
      </c>
      <c r="AA5496" s="214">
        <f t="shared" si="685"/>
        <v>4.6140000000000008</v>
      </c>
    </row>
    <row r="5497" spans="20:27">
      <c r="T5497" s="213">
        <f t="shared" si="682"/>
        <v>5494</v>
      </c>
      <c r="U5497" s="161">
        <f t="shared" si="687"/>
        <v>6.2930000000008451E-2</v>
      </c>
      <c r="V5497" s="162">
        <f t="shared" si="686"/>
        <v>3.9860000000000002</v>
      </c>
      <c r="W5497" s="162">
        <f t="shared" si="689"/>
        <v>8.6010000000000009</v>
      </c>
      <c r="X5497" s="166">
        <f t="shared" si="683"/>
        <v>6.2930000000008451E-2</v>
      </c>
      <c r="Y5497" s="474">
        <f t="shared" si="688"/>
        <v>0</v>
      </c>
      <c r="Z5497" s="166">
        <f t="shared" si="684"/>
        <v>0</v>
      </c>
      <c r="AA5497" s="214">
        <f t="shared" si="685"/>
        <v>4.6150000000000002</v>
      </c>
    </row>
    <row r="5498" spans="20:27">
      <c r="T5498" s="213">
        <f t="shared" si="682"/>
        <v>5495</v>
      </c>
      <c r="U5498" s="161">
        <f t="shared" si="687"/>
        <v>6.2940000000008448E-2</v>
      </c>
      <c r="V5498" s="162">
        <f t="shared" si="686"/>
        <v>3.9860000000000002</v>
      </c>
      <c r="W5498" s="162">
        <f t="shared" si="689"/>
        <v>8.6010000000000009</v>
      </c>
      <c r="X5498" s="166">
        <f t="shared" si="683"/>
        <v>6.2940000000008448E-2</v>
      </c>
      <c r="Y5498" s="474">
        <f t="shared" si="688"/>
        <v>0</v>
      </c>
      <c r="Z5498" s="166">
        <f t="shared" si="684"/>
        <v>0</v>
      </c>
      <c r="AA5498" s="214">
        <f t="shared" si="685"/>
        <v>4.6150000000000002</v>
      </c>
    </row>
    <row r="5499" spans="20:27">
      <c r="T5499" s="213">
        <f t="shared" si="682"/>
        <v>5496</v>
      </c>
      <c r="U5499" s="161">
        <f t="shared" si="687"/>
        <v>6.2950000000008444E-2</v>
      </c>
      <c r="V5499" s="162">
        <f t="shared" si="686"/>
        <v>3.9860000000000002</v>
      </c>
      <c r="W5499" s="162">
        <f t="shared" si="689"/>
        <v>8.6010000000000009</v>
      </c>
      <c r="X5499" s="166">
        <f t="shared" si="683"/>
        <v>6.2950000000008444E-2</v>
      </c>
      <c r="Y5499" s="474">
        <f t="shared" si="688"/>
        <v>0</v>
      </c>
      <c r="Z5499" s="166">
        <f t="shared" si="684"/>
        <v>0</v>
      </c>
      <c r="AA5499" s="214">
        <f t="shared" si="685"/>
        <v>4.6150000000000002</v>
      </c>
    </row>
    <row r="5500" spans="20:27">
      <c r="T5500" s="213">
        <f t="shared" ref="T5500:T5563" si="690">T5499+1</f>
        <v>5497</v>
      </c>
      <c r="U5500" s="161">
        <f t="shared" si="687"/>
        <v>6.296000000000844E-2</v>
      </c>
      <c r="V5500" s="162">
        <f t="shared" si="686"/>
        <v>3.9849999999999999</v>
      </c>
      <c r="W5500" s="162">
        <f t="shared" si="689"/>
        <v>8.6010000000000009</v>
      </c>
      <c r="X5500" s="166">
        <f t="shared" ref="X5500:X5563" si="691">IF(V5500&gt;W5500,0,U5500)</f>
        <v>6.296000000000844E-2</v>
      </c>
      <c r="Y5500" s="474">
        <f t="shared" si="688"/>
        <v>0</v>
      </c>
      <c r="Z5500" s="166">
        <f t="shared" ref="Z5500:Z5563" si="692">IF(Y5500=0,0,T5500)</f>
        <v>0</v>
      </c>
      <c r="AA5500" s="214">
        <f t="shared" ref="AA5500:AA5563" si="693">ABS(W5500-V5500)</f>
        <v>4.6160000000000014</v>
      </c>
    </row>
    <row r="5501" spans="20:27">
      <c r="T5501" s="213">
        <f t="shared" si="690"/>
        <v>5498</v>
      </c>
      <c r="U5501" s="161">
        <f t="shared" si="687"/>
        <v>6.2970000000008436E-2</v>
      </c>
      <c r="V5501" s="162">
        <f t="shared" si="686"/>
        <v>3.9849999999999999</v>
      </c>
      <c r="W5501" s="162">
        <f t="shared" si="689"/>
        <v>8.6010000000000009</v>
      </c>
      <c r="X5501" s="166">
        <f t="shared" si="691"/>
        <v>6.2970000000008436E-2</v>
      </c>
      <c r="Y5501" s="474">
        <f t="shared" si="688"/>
        <v>0</v>
      </c>
      <c r="Z5501" s="166">
        <f t="shared" si="692"/>
        <v>0</v>
      </c>
      <c r="AA5501" s="214">
        <f t="shared" si="693"/>
        <v>4.6160000000000014</v>
      </c>
    </row>
    <row r="5502" spans="20:27">
      <c r="T5502" s="213">
        <f t="shared" si="690"/>
        <v>5499</v>
      </c>
      <c r="U5502" s="161">
        <f t="shared" si="687"/>
        <v>6.2980000000008432E-2</v>
      </c>
      <c r="V5502" s="162">
        <f t="shared" si="686"/>
        <v>3.9849999999999999</v>
      </c>
      <c r="W5502" s="162">
        <f t="shared" si="689"/>
        <v>8.6010000000000009</v>
      </c>
      <c r="X5502" s="166">
        <f t="shared" si="691"/>
        <v>6.2980000000008432E-2</v>
      </c>
      <c r="Y5502" s="474">
        <f t="shared" si="688"/>
        <v>0</v>
      </c>
      <c r="Z5502" s="166">
        <f t="shared" si="692"/>
        <v>0</v>
      </c>
      <c r="AA5502" s="214">
        <f t="shared" si="693"/>
        <v>4.6160000000000014</v>
      </c>
    </row>
    <row r="5503" spans="20:27">
      <c r="T5503" s="213">
        <f t="shared" si="690"/>
        <v>5500</v>
      </c>
      <c r="U5503" s="161">
        <f t="shared" si="687"/>
        <v>6.2990000000008428E-2</v>
      </c>
      <c r="V5503" s="162">
        <f t="shared" si="686"/>
        <v>3.984</v>
      </c>
      <c r="W5503" s="162">
        <f t="shared" si="689"/>
        <v>8.6010000000000009</v>
      </c>
      <c r="X5503" s="166">
        <f t="shared" si="691"/>
        <v>6.2990000000008428E-2</v>
      </c>
      <c r="Y5503" s="474">
        <f t="shared" si="688"/>
        <v>0</v>
      </c>
      <c r="Z5503" s="166">
        <f t="shared" si="692"/>
        <v>0</v>
      </c>
      <c r="AA5503" s="214">
        <f t="shared" si="693"/>
        <v>4.6170000000000009</v>
      </c>
    </row>
    <row r="5504" spans="20:27">
      <c r="T5504" s="213">
        <f t="shared" si="690"/>
        <v>5501</v>
      </c>
      <c r="U5504" s="161">
        <f t="shared" si="687"/>
        <v>6.3000000000008424E-2</v>
      </c>
      <c r="V5504" s="162">
        <f t="shared" si="686"/>
        <v>3.984</v>
      </c>
      <c r="W5504" s="162">
        <f t="shared" si="689"/>
        <v>8.6010000000000009</v>
      </c>
      <c r="X5504" s="166">
        <f t="shared" si="691"/>
        <v>6.3000000000008424E-2</v>
      </c>
      <c r="Y5504" s="474">
        <f t="shared" si="688"/>
        <v>0</v>
      </c>
      <c r="Z5504" s="166">
        <f t="shared" si="692"/>
        <v>0</v>
      </c>
      <c r="AA5504" s="214">
        <f t="shared" si="693"/>
        <v>4.6170000000000009</v>
      </c>
    </row>
    <row r="5505" spans="20:27">
      <c r="T5505" s="213">
        <f t="shared" si="690"/>
        <v>5502</v>
      </c>
      <c r="U5505" s="161">
        <f t="shared" si="687"/>
        <v>6.301000000000842E-2</v>
      </c>
      <c r="V5505" s="162">
        <f t="shared" si="686"/>
        <v>3.984</v>
      </c>
      <c r="W5505" s="162">
        <f t="shared" si="689"/>
        <v>8.6010000000000009</v>
      </c>
      <c r="X5505" s="166">
        <f t="shared" si="691"/>
        <v>6.301000000000842E-2</v>
      </c>
      <c r="Y5505" s="474">
        <f t="shared" si="688"/>
        <v>0</v>
      </c>
      <c r="Z5505" s="166">
        <f t="shared" si="692"/>
        <v>0</v>
      </c>
      <c r="AA5505" s="214">
        <f t="shared" si="693"/>
        <v>4.6170000000000009</v>
      </c>
    </row>
    <row r="5506" spans="20:27">
      <c r="T5506" s="213">
        <f t="shared" si="690"/>
        <v>5503</v>
      </c>
      <c r="U5506" s="161">
        <f t="shared" si="687"/>
        <v>6.3020000000008417E-2</v>
      </c>
      <c r="V5506" s="162">
        <f t="shared" si="686"/>
        <v>3.9830000000000001</v>
      </c>
      <c r="W5506" s="162">
        <f t="shared" si="689"/>
        <v>8.6020000000000003</v>
      </c>
      <c r="X5506" s="166">
        <f t="shared" si="691"/>
        <v>6.3020000000008417E-2</v>
      </c>
      <c r="Y5506" s="474">
        <f t="shared" si="688"/>
        <v>0</v>
      </c>
      <c r="Z5506" s="166">
        <f t="shared" si="692"/>
        <v>0</v>
      </c>
      <c r="AA5506" s="214">
        <f t="shared" si="693"/>
        <v>4.6189999999999998</v>
      </c>
    </row>
    <row r="5507" spans="20:27">
      <c r="T5507" s="213">
        <f t="shared" si="690"/>
        <v>5504</v>
      </c>
      <c r="U5507" s="161">
        <f t="shared" si="687"/>
        <v>6.3030000000008413E-2</v>
      </c>
      <c r="V5507" s="162">
        <f t="shared" si="686"/>
        <v>3.9830000000000001</v>
      </c>
      <c r="W5507" s="162">
        <f t="shared" si="689"/>
        <v>8.6020000000000003</v>
      </c>
      <c r="X5507" s="166">
        <f t="shared" si="691"/>
        <v>6.3030000000008413E-2</v>
      </c>
      <c r="Y5507" s="474">
        <f t="shared" si="688"/>
        <v>0</v>
      </c>
      <c r="Z5507" s="166">
        <f t="shared" si="692"/>
        <v>0</v>
      </c>
      <c r="AA5507" s="214">
        <f t="shared" si="693"/>
        <v>4.6189999999999998</v>
      </c>
    </row>
    <row r="5508" spans="20:27">
      <c r="T5508" s="213">
        <f t="shared" si="690"/>
        <v>5505</v>
      </c>
      <c r="U5508" s="161">
        <f t="shared" si="687"/>
        <v>6.3040000000008409E-2</v>
      </c>
      <c r="V5508" s="162">
        <f t="shared" ref="V5508:V5571" si="694">ROUND((1/(SQRT(U5508))),$S$6)</f>
        <v>3.9830000000000001</v>
      </c>
      <c r="W5508" s="162">
        <f t="shared" si="689"/>
        <v>8.6020000000000003</v>
      </c>
      <c r="X5508" s="166">
        <f t="shared" si="691"/>
        <v>6.3040000000008409E-2</v>
      </c>
      <c r="Y5508" s="474">
        <f t="shared" si="688"/>
        <v>0</v>
      </c>
      <c r="Z5508" s="166">
        <f t="shared" si="692"/>
        <v>0</v>
      </c>
      <c r="AA5508" s="214">
        <f t="shared" si="693"/>
        <v>4.6189999999999998</v>
      </c>
    </row>
    <row r="5509" spans="20:27">
      <c r="T5509" s="213">
        <f t="shared" si="690"/>
        <v>5506</v>
      </c>
      <c r="U5509" s="161">
        <f t="shared" ref="U5509:U5572" si="695">U5508+$S$4</f>
        <v>6.3050000000008405E-2</v>
      </c>
      <c r="V5509" s="162">
        <f t="shared" si="694"/>
        <v>3.9830000000000001</v>
      </c>
      <c r="W5509" s="162">
        <f t="shared" si="689"/>
        <v>8.6020000000000003</v>
      </c>
      <c r="X5509" s="166">
        <f t="shared" si="691"/>
        <v>6.3050000000008405E-2</v>
      </c>
      <c r="Y5509" s="474">
        <f t="shared" ref="Y5509:Y5572" si="696">IF(AND(X5509&gt;0,X5508=0),X5509,0)</f>
        <v>0</v>
      </c>
      <c r="Z5509" s="166">
        <f t="shared" si="692"/>
        <v>0</v>
      </c>
      <c r="AA5509" s="214">
        <f t="shared" si="693"/>
        <v>4.6189999999999998</v>
      </c>
    </row>
    <row r="5510" spans="20:27">
      <c r="T5510" s="213">
        <f t="shared" si="690"/>
        <v>5507</v>
      </c>
      <c r="U5510" s="161">
        <f t="shared" si="695"/>
        <v>6.3060000000008401E-2</v>
      </c>
      <c r="V5510" s="162">
        <f t="shared" si="694"/>
        <v>3.9820000000000002</v>
      </c>
      <c r="W5510" s="162">
        <f t="shared" si="689"/>
        <v>8.6020000000000003</v>
      </c>
      <c r="X5510" s="166">
        <f t="shared" si="691"/>
        <v>6.3060000000008401E-2</v>
      </c>
      <c r="Y5510" s="474">
        <f t="shared" si="696"/>
        <v>0</v>
      </c>
      <c r="Z5510" s="166">
        <f t="shared" si="692"/>
        <v>0</v>
      </c>
      <c r="AA5510" s="214">
        <f t="shared" si="693"/>
        <v>4.62</v>
      </c>
    </row>
    <row r="5511" spans="20:27">
      <c r="T5511" s="213">
        <f t="shared" si="690"/>
        <v>5508</v>
      </c>
      <c r="U5511" s="161">
        <f t="shared" si="695"/>
        <v>6.3070000000008397E-2</v>
      </c>
      <c r="V5511" s="162">
        <f t="shared" si="694"/>
        <v>3.9820000000000002</v>
      </c>
      <c r="W5511" s="162">
        <f t="shared" si="689"/>
        <v>8.6020000000000003</v>
      </c>
      <c r="X5511" s="166">
        <f t="shared" si="691"/>
        <v>6.3070000000008397E-2</v>
      </c>
      <c r="Y5511" s="474">
        <f t="shared" si="696"/>
        <v>0</v>
      </c>
      <c r="Z5511" s="166">
        <f t="shared" si="692"/>
        <v>0</v>
      </c>
      <c r="AA5511" s="214">
        <f t="shared" si="693"/>
        <v>4.62</v>
      </c>
    </row>
    <row r="5512" spans="20:27">
      <c r="T5512" s="213">
        <f t="shared" si="690"/>
        <v>5509</v>
      </c>
      <c r="U5512" s="161">
        <f t="shared" si="695"/>
        <v>6.3080000000008393E-2</v>
      </c>
      <c r="V5512" s="162">
        <f t="shared" si="694"/>
        <v>3.9820000000000002</v>
      </c>
      <c r="W5512" s="162">
        <f t="shared" si="689"/>
        <v>8.6020000000000003</v>
      </c>
      <c r="X5512" s="166">
        <f t="shared" si="691"/>
        <v>6.3080000000008393E-2</v>
      </c>
      <c r="Y5512" s="474">
        <f t="shared" si="696"/>
        <v>0</v>
      </c>
      <c r="Z5512" s="166">
        <f t="shared" si="692"/>
        <v>0</v>
      </c>
      <c r="AA5512" s="214">
        <f t="shared" si="693"/>
        <v>4.62</v>
      </c>
    </row>
    <row r="5513" spans="20:27">
      <c r="T5513" s="213">
        <f t="shared" si="690"/>
        <v>5510</v>
      </c>
      <c r="U5513" s="161">
        <f t="shared" si="695"/>
        <v>6.3090000000008389E-2</v>
      </c>
      <c r="V5513" s="162">
        <f t="shared" si="694"/>
        <v>3.9809999999999999</v>
      </c>
      <c r="W5513" s="162">
        <f t="shared" si="689"/>
        <v>8.6020000000000003</v>
      </c>
      <c r="X5513" s="166">
        <f t="shared" si="691"/>
        <v>6.3090000000008389E-2</v>
      </c>
      <c r="Y5513" s="474">
        <f t="shared" si="696"/>
        <v>0</v>
      </c>
      <c r="Z5513" s="166">
        <f t="shared" si="692"/>
        <v>0</v>
      </c>
      <c r="AA5513" s="214">
        <f t="shared" si="693"/>
        <v>4.6210000000000004</v>
      </c>
    </row>
    <row r="5514" spans="20:27">
      <c r="T5514" s="213">
        <f t="shared" si="690"/>
        <v>5511</v>
      </c>
      <c r="U5514" s="161">
        <f t="shared" si="695"/>
        <v>6.3100000000008385E-2</v>
      </c>
      <c r="V5514" s="162">
        <f t="shared" si="694"/>
        <v>3.9809999999999999</v>
      </c>
      <c r="W5514" s="162">
        <f t="shared" si="689"/>
        <v>8.6020000000000003</v>
      </c>
      <c r="X5514" s="166">
        <f t="shared" si="691"/>
        <v>6.3100000000008385E-2</v>
      </c>
      <c r="Y5514" s="474">
        <f t="shared" si="696"/>
        <v>0</v>
      </c>
      <c r="Z5514" s="166">
        <f t="shared" si="692"/>
        <v>0</v>
      </c>
      <c r="AA5514" s="214">
        <f t="shared" si="693"/>
        <v>4.6210000000000004</v>
      </c>
    </row>
    <row r="5515" spans="20:27">
      <c r="T5515" s="213">
        <f t="shared" si="690"/>
        <v>5512</v>
      </c>
      <c r="U5515" s="161">
        <f t="shared" si="695"/>
        <v>6.3110000000008382E-2</v>
      </c>
      <c r="V5515" s="162">
        <f t="shared" si="694"/>
        <v>3.9809999999999999</v>
      </c>
      <c r="W5515" s="162">
        <f t="shared" si="689"/>
        <v>8.6020000000000003</v>
      </c>
      <c r="X5515" s="166">
        <f t="shared" si="691"/>
        <v>6.3110000000008382E-2</v>
      </c>
      <c r="Y5515" s="474">
        <f t="shared" si="696"/>
        <v>0</v>
      </c>
      <c r="Z5515" s="166">
        <f t="shared" si="692"/>
        <v>0</v>
      </c>
      <c r="AA5515" s="214">
        <f t="shared" si="693"/>
        <v>4.6210000000000004</v>
      </c>
    </row>
    <row r="5516" spans="20:27">
      <c r="T5516" s="213">
        <f t="shared" si="690"/>
        <v>5513</v>
      </c>
      <c r="U5516" s="161">
        <f t="shared" si="695"/>
        <v>6.3120000000008378E-2</v>
      </c>
      <c r="V5516" s="162">
        <f t="shared" si="694"/>
        <v>3.98</v>
      </c>
      <c r="W5516" s="162">
        <f t="shared" si="689"/>
        <v>8.6020000000000003</v>
      </c>
      <c r="X5516" s="166">
        <f t="shared" si="691"/>
        <v>6.3120000000008378E-2</v>
      </c>
      <c r="Y5516" s="474">
        <f t="shared" si="696"/>
        <v>0</v>
      </c>
      <c r="Z5516" s="166">
        <f t="shared" si="692"/>
        <v>0</v>
      </c>
      <c r="AA5516" s="214">
        <f t="shared" si="693"/>
        <v>4.6219999999999999</v>
      </c>
    </row>
    <row r="5517" spans="20:27">
      <c r="T5517" s="213">
        <f t="shared" si="690"/>
        <v>5514</v>
      </c>
      <c r="U5517" s="161">
        <f t="shared" si="695"/>
        <v>6.3130000000008374E-2</v>
      </c>
      <c r="V5517" s="162">
        <f t="shared" si="694"/>
        <v>3.98</v>
      </c>
      <c r="W5517" s="162">
        <f t="shared" si="689"/>
        <v>8.6020000000000003</v>
      </c>
      <c r="X5517" s="166">
        <f t="shared" si="691"/>
        <v>6.3130000000008374E-2</v>
      </c>
      <c r="Y5517" s="474">
        <f t="shared" si="696"/>
        <v>0</v>
      </c>
      <c r="Z5517" s="166">
        <f t="shared" si="692"/>
        <v>0</v>
      </c>
      <c r="AA5517" s="214">
        <f t="shared" si="693"/>
        <v>4.6219999999999999</v>
      </c>
    </row>
    <row r="5518" spans="20:27">
      <c r="T5518" s="213">
        <f t="shared" si="690"/>
        <v>5515</v>
      </c>
      <c r="U5518" s="161">
        <f t="shared" si="695"/>
        <v>6.314000000000837E-2</v>
      </c>
      <c r="V5518" s="162">
        <f t="shared" si="694"/>
        <v>3.98</v>
      </c>
      <c r="W5518" s="162">
        <f t="shared" si="689"/>
        <v>8.6020000000000003</v>
      </c>
      <c r="X5518" s="166">
        <f t="shared" si="691"/>
        <v>6.314000000000837E-2</v>
      </c>
      <c r="Y5518" s="474">
        <f t="shared" si="696"/>
        <v>0</v>
      </c>
      <c r="Z5518" s="166">
        <f t="shared" si="692"/>
        <v>0</v>
      </c>
      <c r="AA5518" s="214">
        <f t="shared" si="693"/>
        <v>4.6219999999999999</v>
      </c>
    </row>
    <row r="5519" spans="20:27">
      <c r="T5519" s="213">
        <f t="shared" si="690"/>
        <v>5516</v>
      </c>
      <c r="U5519" s="161">
        <f t="shared" si="695"/>
        <v>6.3150000000008366E-2</v>
      </c>
      <c r="V5519" s="162">
        <f t="shared" si="694"/>
        <v>3.9790000000000001</v>
      </c>
      <c r="W5519" s="162">
        <f t="shared" si="689"/>
        <v>8.6020000000000003</v>
      </c>
      <c r="X5519" s="166">
        <f t="shared" si="691"/>
        <v>6.3150000000008366E-2</v>
      </c>
      <c r="Y5519" s="474">
        <f t="shared" si="696"/>
        <v>0</v>
      </c>
      <c r="Z5519" s="166">
        <f t="shared" si="692"/>
        <v>0</v>
      </c>
      <c r="AA5519" s="214">
        <f t="shared" si="693"/>
        <v>4.6230000000000002</v>
      </c>
    </row>
    <row r="5520" spans="20:27">
      <c r="T5520" s="213">
        <f t="shared" si="690"/>
        <v>5517</v>
      </c>
      <c r="U5520" s="161">
        <f t="shared" si="695"/>
        <v>6.3160000000008362E-2</v>
      </c>
      <c r="V5520" s="162">
        <f t="shared" si="694"/>
        <v>3.9790000000000001</v>
      </c>
      <c r="W5520" s="162">
        <f t="shared" si="689"/>
        <v>8.6020000000000003</v>
      </c>
      <c r="X5520" s="166">
        <f t="shared" si="691"/>
        <v>6.3160000000008362E-2</v>
      </c>
      <c r="Y5520" s="474">
        <f t="shared" si="696"/>
        <v>0</v>
      </c>
      <c r="Z5520" s="166">
        <f t="shared" si="692"/>
        <v>0</v>
      </c>
      <c r="AA5520" s="214">
        <f t="shared" si="693"/>
        <v>4.6230000000000002</v>
      </c>
    </row>
    <row r="5521" spans="20:27">
      <c r="T5521" s="213">
        <f t="shared" si="690"/>
        <v>5518</v>
      </c>
      <c r="U5521" s="161">
        <f t="shared" si="695"/>
        <v>6.3170000000008358E-2</v>
      </c>
      <c r="V5521" s="162">
        <f t="shared" si="694"/>
        <v>3.9790000000000001</v>
      </c>
      <c r="W5521" s="162">
        <f t="shared" si="689"/>
        <v>8.6020000000000003</v>
      </c>
      <c r="X5521" s="166">
        <f t="shared" si="691"/>
        <v>6.3170000000008358E-2</v>
      </c>
      <c r="Y5521" s="474">
        <f t="shared" si="696"/>
        <v>0</v>
      </c>
      <c r="Z5521" s="166">
        <f t="shared" si="692"/>
        <v>0</v>
      </c>
      <c r="AA5521" s="214">
        <f t="shared" si="693"/>
        <v>4.6230000000000002</v>
      </c>
    </row>
    <row r="5522" spans="20:27">
      <c r="T5522" s="213">
        <f t="shared" si="690"/>
        <v>5519</v>
      </c>
      <c r="U5522" s="161">
        <f t="shared" si="695"/>
        <v>6.3180000000008354E-2</v>
      </c>
      <c r="V5522" s="162">
        <f t="shared" si="694"/>
        <v>3.9780000000000002</v>
      </c>
      <c r="W5522" s="162">
        <f t="shared" si="689"/>
        <v>8.6020000000000003</v>
      </c>
      <c r="X5522" s="166">
        <f t="shared" si="691"/>
        <v>6.3180000000008354E-2</v>
      </c>
      <c r="Y5522" s="474">
        <f t="shared" si="696"/>
        <v>0</v>
      </c>
      <c r="Z5522" s="166">
        <f t="shared" si="692"/>
        <v>0</v>
      </c>
      <c r="AA5522" s="214">
        <f t="shared" si="693"/>
        <v>4.6240000000000006</v>
      </c>
    </row>
    <row r="5523" spans="20:27">
      <c r="T5523" s="213">
        <f t="shared" si="690"/>
        <v>5520</v>
      </c>
      <c r="U5523" s="161">
        <f t="shared" si="695"/>
        <v>6.3190000000008351E-2</v>
      </c>
      <c r="V5523" s="162">
        <f t="shared" si="694"/>
        <v>3.9780000000000002</v>
      </c>
      <c r="W5523" s="162">
        <f t="shared" si="689"/>
        <v>8.6029999999999998</v>
      </c>
      <c r="X5523" s="166">
        <f t="shared" si="691"/>
        <v>6.3190000000008351E-2</v>
      </c>
      <c r="Y5523" s="474">
        <f t="shared" si="696"/>
        <v>0</v>
      </c>
      <c r="Z5523" s="166">
        <f t="shared" si="692"/>
        <v>0</v>
      </c>
      <c r="AA5523" s="214">
        <f t="shared" si="693"/>
        <v>4.625</v>
      </c>
    </row>
    <row r="5524" spans="20:27">
      <c r="T5524" s="213">
        <f t="shared" si="690"/>
        <v>5521</v>
      </c>
      <c r="U5524" s="161">
        <f t="shared" si="695"/>
        <v>6.3200000000008347E-2</v>
      </c>
      <c r="V5524" s="162">
        <f t="shared" si="694"/>
        <v>3.9780000000000002</v>
      </c>
      <c r="W5524" s="162">
        <f t="shared" si="689"/>
        <v>8.6029999999999998</v>
      </c>
      <c r="X5524" s="166">
        <f t="shared" si="691"/>
        <v>6.3200000000008347E-2</v>
      </c>
      <c r="Y5524" s="474">
        <f t="shared" si="696"/>
        <v>0</v>
      </c>
      <c r="Z5524" s="166">
        <f t="shared" si="692"/>
        <v>0</v>
      </c>
      <c r="AA5524" s="214">
        <f t="shared" si="693"/>
        <v>4.625</v>
      </c>
    </row>
    <row r="5525" spans="20:27">
      <c r="T5525" s="213">
        <f t="shared" si="690"/>
        <v>5522</v>
      </c>
      <c r="U5525" s="161">
        <f t="shared" si="695"/>
        <v>6.3210000000008343E-2</v>
      </c>
      <c r="V5525" s="162">
        <f t="shared" si="694"/>
        <v>3.9769999999999999</v>
      </c>
      <c r="W5525" s="162">
        <f t="shared" si="689"/>
        <v>8.6029999999999998</v>
      </c>
      <c r="X5525" s="166">
        <f t="shared" si="691"/>
        <v>6.3210000000008343E-2</v>
      </c>
      <c r="Y5525" s="474">
        <f t="shared" si="696"/>
        <v>0</v>
      </c>
      <c r="Z5525" s="166">
        <f t="shared" si="692"/>
        <v>0</v>
      </c>
      <c r="AA5525" s="214">
        <f t="shared" si="693"/>
        <v>4.6259999999999994</v>
      </c>
    </row>
    <row r="5526" spans="20:27">
      <c r="T5526" s="213">
        <f t="shared" si="690"/>
        <v>5523</v>
      </c>
      <c r="U5526" s="161">
        <f t="shared" si="695"/>
        <v>6.3220000000008339E-2</v>
      </c>
      <c r="V5526" s="162">
        <f t="shared" si="694"/>
        <v>3.9769999999999999</v>
      </c>
      <c r="W5526" s="162">
        <f t="shared" si="689"/>
        <v>8.6029999999999998</v>
      </c>
      <c r="X5526" s="166">
        <f t="shared" si="691"/>
        <v>6.3220000000008339E-2</v>
      </c>
      <c r="Y5526" s="474">
        <f t="shared" si="696"/>
        <v>0</v>
      </c>
      <c r="Z5526" s="166">
        <f t="shared" si="692"/>
        <v>0</v>
      </c>
      <c r="AA5526" s="214">
        <f t="shared" si="693"/>
        <v>4.6259999999999994</v>
      </c>
    </row>
    <row r="5527" spans="20:27">
      <c r="T5527" s="213">
        <f t="shared" si="690"/>
        <v>5524</v>
      </c>
      <c r="U5527" s="161">
        <f t="shared" si="695"/>
        <v>6.3230000000008335E-2</v>
      </c>
      <c r="V5527" s="162">
        <f t="shared" si="694"/>
        <v>3.9769999999999999</v>
      </c>
      <c r="W5527" s="162">
        <f t="shared" si="689"/>
        <v>8.6029999999999998</v>
      </c>
      <c r="X5527" s="166">
        <f t="shared" si="691"/>
        <v>6.3230000000008335E-2</v>
      </c>
      <c r="Y5527" s="474">
        <f t="shared" si="696"/>
        <v>0</v>
      </c>
      <c r="Z5527" s="166">
        <f t="shared" si="692"/>
        <v>0</v>
      </c>
      <c r="AA5527" s="214">
        <f t="shared" si="693"/>
        <v>4.6259999999999994</v>
      </c>
    </row>
    <row r="5528" spans="20:27">
      <c r="T5528" s="213">
        <f t="shared" si="690"/>
        <v>5525</v>
      </c>
      <c r="U5528" s="161">
        <f t="shared" si="695"/>
        <v>6.3240000000008331E-2</v>
      </c>
      <c r="V5528" s="162">
        <f t="shared" si="694"/>
        <v>3.9769999999999999</v>
      </c>
      <c r="W5528" s="162">
        <f t="shared" ref="W5528:W5591" si="697">ROUND((-2*LOG10(($F$11/(3.7*$F$9))+(2.51/($D$18*SQRT(U5528))))),$S$6)</f>
        <v>8.6029999999999998</v>
      </c>
      <c r="X5528" s="166">
        <f t="shared" si="691"/>
        <v>6.3240000000008331E-2</v>
      </c>
      <c r="Y5528" s="474">
        <f t="shared" si="696"/>
        <v>0</v>
      </c>
      <c r="Z5528" s="166">
        <f t="shared" si="692"/>
        <v>0</v>
      </c>
      <c r="AA5528" s="214">
        <f t="shared" si="693"/>
        <v>4.6259999999999994</v>
      </c>
    </row>
    <row r="5529" spans="20:27">
      <c r="T5529" s="213">
        <f t="shared" si="690"/>
        <v>5526</v>
      </c>
      <c r="U5529" s="161">
        <f t="shared" si="695"/>
        <v>6.3250000000008327E-2</v>
      </c>
      <c r="V5529" s="162">
        <f t="shared" si="694"/>
        <v>3.976</v>
      </c>
      <c r="W5529" s="162">
        <f t="shared" si="697"/>
        <v>8.6029999999999998</v>
      </c>
      <c r="X5529" s="166">
        <f t="shared" si="691"/>
        <v>6.3250000000008327E-2</v>
      </c>
      <c r="Y5529" s="474">
        <f t="shared" si="696"/>
        <v>0</v>
      </c>
      <c r="Z5529" s="166">
        <f t="shared" si="692"/>
        <v>0</v>
      </c>
      <c r="AA5529" s="214">
        <f t="shared" si="693"/>
        <v>4.6269999999999998</v>
      </c>
    </row>
    <row r="5530" spans="20:27">
      <c r="T5530" s="213">
        <f t="shared" si="690"/>
        <v>5527</v>
      </c>
      <c r="U5530" s="161">
        <f t="shared" si="695"/>
        <v>6.3260000000008323E-2</v>
      </c>
      <c r="V5530" s="162">
        <f t="shared" si="694"/>
        <v>3.976</v>
      </c>
      <c r="W5530" s="162">
        <f t="shared" si="697"/>
        <v>8.6029999999999998</v>
      </c>
      <c r="X5530" s="166">
        <f t="shared" si="691"/>
        <v>6.3260000000008323E-2</v>
      </c>
      <c r="Y5530" s="474">
        <f t="shared" si="696"/>
        <v>0</v>
      </c>
      <c r="Z5530" s="166">
        <f t="shared" si="692"/>
        <v>0</v>
      </c>
      <c r="AA5530" s="214">
        <f t="shared" si="693"/>
        <v>4.6269999999999998</v>
      </c>
    </row>
    <row r="5531" spans="20:27">
      <c r="T5531" s="213">
        <f t="shared" si="690"/>
        <v>5528</v>
      </c>
      <c r="U5531" s="161">
        <f t="shared" si="695"/>
        <v>6.327000000000832E-2</v>
      </c>
      <c r="V5531" s="162">
        <f t="shared" si="694"/>
        <v>3.976</v>
      </c>
      <c r="W5531" s="162">
        <f t="shared" si="697"/>
        <v>8.6029999999999998</v>
      </c>
      <c r="X5531" s="166">
        <f t="shared" si="691"/>
        <v>6.327000000000832E-2</v>
      </c>
      <c r="Y5531" s="474">
        <f t="shared" si="696"/>
        <v>0</v>
      </c>
      <c r="Z5531" s="166">
        <f t="shared" si="692"/>
        <v>0</v>
      </c>
      <c r="AA5531" s="214">
        <f t="shared" si="693"/>
        <v>4.6269999999999998</v>
      </c>
    </row>
    <row r="5532" spans="20:27">
      <c r="T5532" s="213">
        <f t="shared" si="690"/>
        <v>5529</v>
      </c>
      <c r="U5532" s="161">
        <f t="shared" si="695"/>
        <v>6.3280000000008316E-2</v>
      </c>
      <c r="V5532" s="162">
        <f t="shared" si="694"/>
        <v>3.9750000000000001</v>
      </c>
      <c r="W5532" s="162">
        <f t="shared" si="697"/>
        <v>8.6029999999999998</v>
      </c>
      <c r="X5532" s="166">
        <f t="shared" si="691"/>
        <v>6.3280000000008316E-2</v>
      </c>
      <c r="Y5532" s="474">
        <f t="shared" si="696"/>
        <v>0</v>
      </c>
      <c r="Z5532" s="166">
        <f t="shared" si="692"/>
        <v>0</v>
      </c>
      <c r="AA5532" s="214">
        <f t="shared" si="693"/>
        <v>4.6280000000000001</v>
      </c>
    </row>
    <row r="5533" spans="20:27">
      <c r="T5533" s="213">
        <f t="shared" si="690"/>
        <v>5530</v>
      </c>
      <c r="U5533" s="161">
        <f t="shared" si="695"/>
        <v>6.3290000000008312E-2</v>
      </c>
      <c r="V5533" s="162">
        <f t="shared" si="694"/>
        <v>3.9750000000000001</v>
      </c>
      <c r="W5533" s="162">
        <f t="shared" si="697"/>
        <v>8.6029999999999998</v>
      </c>
      <c r="X5533" s="166">
        <f t="shared" si="691"/>
        <v>6.3290000000008312E-2</v>
      </c>
      <c r="Y5533" s="474">
        <f t="shared" si="696"/>
        <v>0</v>
      </c>
      <c r="Z5533" s="166">
        <f t="shared" si="692"/>
        <v>0</v>
      </c>
      <c r="AA5533" s="214">
        <f t="shared" si="693"/>
        <v>4.6280000000000001</v>
      </c>
    </row>
    <row r="5534" spans="20:27">
      <c r="T5534" s="213">
        <f t="shared" si="690"/>
        <v>5531</v>
      </c>
      <c r="U5534" s="161">
        <f t="shared" si="695"/>
        <v>6.3300000000008308E-2</v>
      </c>
      <c r="V5534" s="162">
        <f t="shared" si="694"/>
        <v>3.9750000000000001</v>
      </c>
      <c r="W5534" s="162">
        <f t="shared" si="697"/>
        <v>8.6029999999999998</v>
      </c>
      <c r="X5534" s="166">
        <f t="shared" si="691"/>
        <v>6.3300000000008308E-2</v>
      </c>
      <c r="Y5534" s="474">
        <f t="shared" si="696"/>
        <v>0</v>
      </c>
      <c r="Z5534" s="166">
        <f t="shared" si="692"/>
        <v>0</v>
      </c>
      <c r="AA5534" s="214">
        <f t="shared" si="693"/>
        <v>4.6280000000000001</v>
      </c>
    </row>
    <row r="5535" spans="20:27">
      <c r="T5535" s="213">
        <f t="shared" si="690"/>
        <v>5532</v>
      </c>
      <c r="U5535" s="161">
        <f t="shared" si="695"/>
        <v>6.3310000000008304E-2</v>
      </c>
      <c r="V5535" s="162">
        <f t="shared" si="694"/>
        <v>3.9740000000000002</v>
      </c>
      <c r="W5535" s="162">
        <f t="shared" si="697"/>
        <v>8.6029999999999998</v>
      </c>
      <c r="X5535" s="166">
        <f t="shared" si="691"/>
        <v>6.3310000000008304E-2</v>
      </c>
      <c r="Y5535" s="474">
        <f t="shared" si="696"/>
        <v>0</v>
      </c>
      <c r="Z5535" s="166">
        <f t="shared" si="692"/>
        <v>0</v>
      </c>
      <c r="AA5535" s="214">
        <f t="shared" si="693"/>
        <v>4.6289999999999996</v>
      </c>
    </row>
    <row r="5536" spans="20:27">
      <c r="T5536" s="213">
        <f t="shared" si="690"/>
        <v>5533</v>
      </c>
      <c r="U5536" s="161">
        <f t="shared" si="695"/>
        <v>6.33200000000083E-2</v>
      </c>
      <c r="V5536" s="162">
        <f t="shared" si="694"/>
        <v>3.9740000000000002</v>
      </c>
      <c r="W5536" s="162">
        <f t="shared" si="697"/>
        <v>8.6029999999999998</v>
      </c>
      <c r="X5536" s="166">
        <f t="shared" si="691"/>
        <v>6.33200000000083E-2</v>
      </c>
      <c r="Y5536" s="474">
        <f t="shared" si="696"/>
        <v>0</v>
      </c>
      <c r="Z5536" s="166">
        <f t="shared" si="692"/>
        <v>0</v>
      </c>
      <c r="AA5536" s="214">
        <f t="shared" si="693"/>
        <v>4.6289999999999996</v>
      </c>
    </row>
    <row r="5537" spans="20:27">
      <c r="T5537" s="213">
        <f t="shared" si="690"/>
        <v>5534</v>
      </c>
      <c r="U5537" s="161">
        <f t="shared" si="695"/>
        <v>6.3330000000008296E-2</v>
      </c>
      <c r="V5537" s="162">
        <f t="shared" si="694"/>
        <v>3.9740000000000002</v>
      </c>
      <c r="W5537" s="162">
        <f t="shared" si="697"/>
        <v>8.6029999999999998</v>
      </c>
      <c r="X5537" s="166">
        <f t="shared" si="691"/>
        <v>6.3330000000008296E-2</v>
      </c>
      <c r="Y5537" s="474">
        <f t="shared" si="696"/>
        <v>0</v>
      </c>
      <c r="Z5537" s="166">
        <f t="shared" si="692"/>
        <v>0</v>
      </c>
      <c r="AA5537" s="214">
        <f t="shared" si="693"/>
        <v>4.6289999999999996</v>
      </c>
    </row>
    <row r="5538" spans="20:27">
      <c r="T5538" s="213">
        <f t="shared" si="690"/>
        <v>5535</v>
      </c>
      <c r="U5538" s="161">
        <f t="shared" si="695"/>
        <v>6.3340000000008292E-2</v>
      </c>
      <c r="V5538" s="162">
        <f t="shared" si="694"/>
        <v>3.9729999999999999</v>
      </c>
      <c r="W5538" s="162">
        <f t="shared" si="697"/>
        <v>8.6029999999999998</v>
      </c>
      <c r="X5538" s="166">
        <f t="shared" si="691"/>
        <v>6.3340000000008292E-2</v>
      </c>
      <c r="Y5538" s="474">
        <f t="shared" si="696"/>
        <v>0</v>
      </c>
      <c r="Z5538" s="166">
        <f t="shared" si="692"/>
        <v>0</v>
      </c>
      <c r="AA5538" s="214">
        <f t="shared" si="693"/>
        <v>4.63</v>
      </c>
    </row>
    <row r="5539" spans="20:27">
      <c r="T5539" s="213">
        <f t="shared" si="690"/>
        <v>5536</v>
      </c>
      <c r="U5539" s="161">
        <f t="shared" si="695"/>
        <v>6.3350000000008289E-2</v>
      </c>
      <c r="V5539" s="162">
        <f t="shared" si="694"/>
        <v>3.9729999999999999</v>
      </c>
      <c r="W5539" s="162">
        <f t="shared" si="697"/>
        <v>8.6039999999999992</v>
      </c>
      <c r="X5539" s="166">
        <f t="shared" si="691"/>
        <v>6.3350000000008289E-2</v>
      </c>
      <c r="Y5539" s="474">
        <f t="shared" si="696"/>
        <v>0</v>
      </c>
      <c r="Z5539" s="166">
        <f t="shared" si="692"/>
        <v>0</v>
      </c>
      <c r="AA5539" s="214">
        <f t="shared" si="693"/>
        <v>4.6309999999999993</v>
      </c>
    </row>
    <row r="5540" spans="20:27">
      <c r="T5540" s="213">
        <f t="shared" si="690"/>
        <v>5537</v>
      </c>
      <c r="U5540" s="161">
        <f t="shared" si="695"/>
        <v>6.3360000000008285E-2</v>
      </c>
      <c r="V5540" s="162">
        <f t="shared" si="694"/>
        <v>3.9729999999999999</v>
      </c>
      <c r="W5540" s="162">
        <f t="shared" si="697"/>
        <v>8.6039999999999992</v>
      </c>
      <c r="X5540" s="166">
        <f t="shared" si="691"/>
        <v>6.3360000000008285E-2</v>
      </c>
      <c r="Y5540" s="474">
        <f t="shared" si="696"/>
        <v>0</v>
      </c>
      <c r="Z5540" s="166">
        <f t="shared" si="692"/>
        <v>0</v>
      </c>
      <c r="AA5540" s="214">
        <f t="shared" si="693"/>
        <v>4.6309999999999993</v>
      </c>
    </row>
    <row r="5541" spans="20:27">
      <c r="T5541" s="213">
        <f t="shared" si="690"/>
        <v>5538</v>
      </c>
      <c r="U5541" s="161">
        <f t="shared" si="695"/>
        <v>6.3370000000008281E-2</v>
      </c>
      <c r="V5541" s="162">
        <f t="shared" si="694"/>
        <v>3.972</v>
      </c>
      <c r="W5541" s="162">
        <f t="shared" si="697"/>
        <v>8.6039999999999992</v>
      </c>
      <c r="X5541" s="166">
        <f t="shared" si="691"/>
        <v>6.3370000000008281E-2</v>
      </c>
      <c r="Y5541" s="474">
        <f t="shared" si="696"/>
        <v>0</v>
      </c>
      <c r="Z5541" s="166">
        <f t="shared" si="692"/>
        <v>0</v>
      </c>
      <c r="AA5541" s="214">
        <f t="shared" si="693"/>
        <v>4.6319999999999997</v>
      </c>
    </row>
    <row r="5542" spans="20:27">
      <c r="T5542" s="213">
        <f t="shared" si="690"/>
        <v>5539</v>
      </c>
      <c r="U5542" s="161">
        <f t="shared" si="695"/>
        <v>6.3380000000008277E-2</v>
      </c>
      <c r="V5542" s="162">
        <f t="shared" si="694"/>
        <v>3.972</v>
      </c>
      <c r="W5542" s="162">
        <f t="shared" si="697"/>
        <v>8.6039999999999992</v>
      </c>
      <c r="X5542" s="166">
        <f t="shared" si="691"/>
        <v>6.3380000000008277E-2</v>
      </c>
      <c r="Y5542" s="474">
        <f t="shared" si="696"/>
        <v>0</v>
      </c>
      <c r="Z5542" s="166">
        <f t="shared" si="692"/>
        <v>0</v>
      </c>
      <c r="AA5542" s="214">
        <f t="shared" si="693"/>
        <v>4.6319999999999997</v>
      </c>
    </row>
    <row r="5543" spans="20:27">
      <c r="T5543" s="213">
        <f t="shared" si="690"/>
        <v>5540</v>
      </c>
      <c r="U5543" s="161">
        <f t="shared" si="695"/>
        <v>6.3390000000008273E-2</v>
      </c>
      <c r="V5543" s="162">
        <f t="shared" si="694"/>
        <v>3.972</v>
      </c>
      <c r="W5543" s="162">
        <f t="shared" si="697"/>
        <v>8.6039999999999992</v>
      </c>
      <c r="X5543" s="166">
        <f t="shared" si="691"/>
        <v>6.3390000000008273E-2</v>
      </c>
      <c r="Y5543" s="474">
        <f t="shared" si="696"/>
        <v>0</v>
      </c>
      <c r="Z5543" s="166">
        <f t="shared" si="692"/>
        <v>0</v>
      </c>
      <c r="AA5543" s="214">
        <f t="shared" si="693"/>
        <v>4.6319999999999997</v>
      </c>
    </row>
    <row r="5544" spans="20:27">
      <c r="T5544" s="213">
        <f t="shared" si="690"/>
        <v>5541</v>
      </c>
      <c r="U5544" s="161">
        <f t="shared" si="695"/>
        <v>6.3400000000008269E-2</v>
      </c>
      <c r="V5544" s="162">
        <f t="shared" si="694"/>
        <v>3.972</v>
      </c>
      <c r="W5544" s="162">
        <f t="shared" si="697"/>
        <v>8.6039999999999992</v>
      </c>
      <c r="X5544" s="166">
        <f t="shared" si="691"/>
        <v>6.3400000000008269E-2</v>
      </c>
      <c r="Y5544" s="474">
        <f t="shared" si="696"/>
        <v>0</v>
      </c>
      <c r="Z5544" s="166">
        <f t="shared" si="692"/>
        <v>0</v>
      </c>
      <c r="AA5544" s="214">
        <f t="shared" si="693"/>
        <v>4.6319999999999997</v>
      </c>
    </row>
    <row r="5545" spans="20:27">
      <c r="T5545" s="213">
        <f t="shared" si="690"/>
        <v>5542</v>
      </c>
      <c r="U5545" s="161">
        <f t="shared" si="695"/>
        <v>6.3410000000008265E-2</v>
      </c>
      <c r="V5545" s="162">
        <f t="shared" si="694"/>
        <v>3.9710000000000001</v>
      </c>
      <c r="W5545" s="162">
        <f t="shared" si="697"/>
        <v>8.6039999999999992</v>
      </c>
      <c r="X5545" s="166">
        <f t="shared" si="691"/>
        <v>6.3410000000008265E-2</v>
      </c>
      <c r="Y5545" s="474">
        <f t="shared" si="696"/>
        <v>0</v>
      </c>
      <c r="Z5545" s="166">
        <f t="shared" si="692"/>
        <v>0</v>
      </c>
      <c r="AA5545" s="214">
        <f t="shared" si="693"/>
        <v>4.6329999999999991</v>
      </c>
    </row>
    <row r="5546" spans="20:27">
      <c r="T5546" s="213">
        <f t="shared" si="690"/>
        <v>5543</v>
      </c>
      <c r="U5546" s="161">
        <f t="shared" si="695"/>
        <v>6.3420000000008261E-2</v>
      </c>
      <c r="V5546" s="162">
        <f t="shared" si="694"/>
        <v>3.9710000000000001</v>
      </c>
      <c r="W5546" s="162">
        <f t="shared" si="697"/>
        <v>8.6039999999999992</v>
      </c>
      <c r="X5546" s="166">
        <f t="shared" si="691"/>
        <v>6.3420000000008261E-2</v>
      </c>
      <c r="Y5546" s="474">
        <f t="shared" si="696"/>
        <v>0</v>
      </c>
      <c r="Z5546" s="166">
        <f t="shared" si="692"/>
        <v>0</v>
      </c>
      <c r="AA5546" s="214">
        <f t="shared" si="693"/>
        <v>4.6329999999999991</v>
      </c>
    </row>
    <row r="5547" spans="20:27">
      <c r="T5547" s="213">
        <f t="shared" si="690"/>
        <v>5544</v>
      </c>
      <c r="U5547" s="161">
        <f t="shared" si="695"/>
        <v>6.3430000000008258E-2</v>
      </c>
      <c r="V5547" s="162">
        <f t="shared" si="694"/>
        <v>3.9710000000000001</v>
      </c>
      <c r="W5547" s="162">
        <f t="shared" si="697"/>
        <v>8.6039999999999992</v>
      </c>
      <c r="X5547" s="166">
        <f t="shared" si="691"/>
        <v>6.3430000000008258E-2</v>
      </c>
      <c r="Y5547" s="474">
        <f t="shared" si="696"/>
        <v>0</v>
      </c>
      <c r="Z5547" s="166">
        <f t="shared" si="692"/>
        <v>0</v>
      </c>
      <c r="AA5547" s="214">
        <f t="shared" si="693"/>
        <v>4.6329999999999991</v>
      </c>
    </row>
    <row r="5548" spans="20:27">
      <c r="T5548" s="213">
        <f t="shared" si="690"/>
        <v>5545</v>
      </c>
      <c r="U5548" s="161">
        <f t="shared" si="695"/>
        <v>6.3440000000008254E-2</v>
      </c>
      <c r="V5548" s="162">
        <f t="shared" si="694"/>
        <v>3.97</v>
      </c>
      <c r="W5548" s="162">
        <f t="shared" si="697"/>
        <v>8.6039999999999992</v>
      </c>
      <c r="X5548" s="166">
        <f t="shared" si="691"/>
        <v>6.3440000000008254E-2</v>
      </c>
      <c r="Y5548" s="474">
        <f t="shared" si="696"/>
        <v>0</v>
      </c>
      <c r="Z5548" s="166">
        <f t="shared" si="692"/>
        <v>0</v>
      </c>
      <c r="AA5548" s="214">
        <f t="shared" si="693"/>
        <v>4.6339999999999986</v>
      </c>
    </row>
    <row r="5549" spans="20:27">
      <c r="T5549" s="213">
        <f t="shared" si="690"/>
        <v>5546</v>
      </c>
      <c r="U5549" s="161">
        <f t="shared" si="695"/>
        <v>6.345000000000825E-2</v>
      </c>
      <c r="V5549" s="162">
        <f t="shared" si="694"/>
        <v>3.97</v>
      </c>
      <c r="W5549" s="162">
        <f t="shared" si="697"/>
        <v>8.6039999999999992</v>
      </c>
      <c r="X5549" s="166">
        <f t="shared" si="691"/>
        <v>6.345000000000825E-2</v>
      </c>
      <c r="Y5549" s="474">
        <f t="shared" si="696"/>
        <v>0</v>
      </c>
      <c r="Z5549" s="166">
        <f t="shared" si="692"/>
        <v>0</v>
      </c>
      <c r="AA5549" s="214">
        <f t="shared" si="693"/>
        <v>4.6339999999999986</v>
      </c>
    </row>
    <row r="5550" spans="20:27">
      <c r="T5550" s="213">
        <f t="shared" si="690"/>
        <v>5547</v>
      </c>
      <c r="U5550" s="161">
        <f t="shared" si="695"/>
        <v>6.3460000000008246E-2</v>
      </c>
      <c r="V5550" s="162">
        <f t="shared" si="694"/>
        <v>3.97</v>
      </c>
      <c r="W5550" s="162">
        <f t="shared" si="697"/>
        <v>8.6039999999999992</v>
      </c>
      <c r="X5550" s="166">
        <f t="shared" si="691"/>
        <v>6.3460000000008246E-2</v>
      </c>
      <c r="Y5550" s="474">
        <f t="shared" si="696"/>
        <v>0</v>
      </c>
      <c r="Z5550" s="166">
        <f t="shared" si="692"/>
        <v>0</v>
      </c>
      <c r="AA5550" s="214">
        <f t="shared" si="693"/>
        <v>4.6339999999999986</v>
      </c>
    </row>
    <row r="5551" spans="20:27">
      <c r="T5551" s="213">
        <f t="shared" si="690"/>
        <v>5548</v>
      </c>
      <c r="U5551" s="161">
        <f t="shared" si="695"/>
        <v>6.3470000000008242E-2</v>
      </c>
      <c r="V5551" s="162">
        <f t="shared" si="694"/>
        <v>3.9689999999999999</v>
      </c>
      <c r="W5551" s="162">
        <f t="shared" si="697"/>
        <v>8.6039999999999992</v>
      </c>
      <c r="X5551" s="166">
        <f t="shared" si="691"/>
        <v>6.3470000000008242E-2</v>
      </c>
      <c r="Y5551" s="474">
        <f t="shared" si="696"/>
        <v>0</v>
      </c>
      <c r="Z5551" s="166">
        <f t="shared" si="692"/>
        <v>0</v>
      </c>
      <c r="AA5551" s="214">
        <f t="shared" si="693"/>
        <v>4.6349999999999998</v>
      </c>
    </row>
    <row r="5552" spans="20:27">
      <c r="T5552" s="213">
        <f t="shared" si="690"/>
        <v>5549</v>
      </c>
      <c r="U5552" s="161">
        <f t="shared" si="695"/>
        <v>6.3480000000008238E-2</v>
      </c>
      <c r="V5552" s="162">
        <f t="shared" si="694"/>
        <v>3.9689999999999999</v>
      </c>
      <c r="W5552" s="162">
        <f t="shared" si="697"/>
        <v>8.6039999999999992</v>
      </c>
      <c r="X5552" s="166">
        <f t="shared" si="691"/>
        <v>6.3480000000008238E-2</v>
      </c>
      <c r="Y5552" s="474">
        <f t="shared" si="696"/>
        <v>0</v>
      </c>
      <c r="Z5552" s="166">
        <f t="shared" si="692"/>
        <v>0</v>
      </c>
      <c r="AA5552" s="214">
        <f t="shared" si="693"/>
        <v>4.6349999999999998</v>
      </c>
    </row>
    <row r="5553" spans="20:27">
      <c r="T5553" s="213">
        <f t="shared" si="690"/>
        <v>5550</v>
      </c>
      <c r="U5553" s="161">
        <f t="shared" si="695"/>
        <v>6.3490000000008234E-2</v>
      </c>
      <c r="V5553" s="162">
        <f t="shared" si="694"/>
        <v>3.9689999999999999</v>
      </c>
      <c r="W5553" s="162">
        <f t="shared" si="697"/>
        <v>8.6039999999999992</v>
      </c>
      <c r="X5553" s="166">
        <f t="shared" si="691"/>
        <v>6.3490000000008234E-2</v>
      </c>
      <c r="Y5553" s="474">
        <f t="shared" si="696"/>
        <v>0</v>
      </c>
      <c r="Z5553" s="166">
        <f t="shared" si="692"/>
        <v>0</v>
      </c>
      <c r="AA5553" s="214">
        <f t="shared" si="693"/>
        <v>4.6349999999999998</v>
      </c>
    </row>
    <row r="5554" spans="20:27">
      <c r="T5554" s="213">
        <f t="shared" si="690"/>
        <v>5551</v>
      </c>
      <c r="U5554" s="161">
        <f t="shared" si="695"/>
        <v>6.350000000000823E-2</v>
      </c>
      <c r="V5554" s="162">
        <f t="shared" si="694"/>
        <v>3.968</v>
      </c>
      <c r="W5554" s="162">
        <f t="shared" si="697"/>
        <v>8.6039999999999992</v>
      </c>
      <c r="X5554" s="166">
        <f t="shared" si="691"/>
        <v>6.350000000000823E-2</v>
      </c>
      <c r="Y5554" s="474">
        <f t="shared" si="696"/>
        <v>0</v>
      </c>
      <c r="Z5554" s="166">
        <f t="shared" si="692"/>
        <v>0</v>
      </c>
      <c r="AA5554" s="214">
        <f t="shared" si="693"/>
        <v>4.6359999999999992</v>
      </c>
    </row>
    <row r="5555" spans="20:27">
      <c r="T5555" s="213">
        <f t="shared" si="690"/>
        <v>5552</v>
      </c>
      <c r="U5555" s="161">
        <f t="shared" si="695"/>
        <v>6.3510000000008227E-2</v>
      </c>
      <c r="V5555" s="162">
        <f t="shared" si="694"/>
        <v>3.968</v>
      </c>
      <c r="W5555" s="162">
        <f t="shared" si="697"/>
        <v>8.6039999999999992</v>
      </c>
      <c r="X5555" s="166">
        <f t="shared" si="691"/>
        <v>6.3510000000008227E-2</v>
      </c>
      <c r="Y5555" s="474">
        <f t="shared" si="696"/>
        <v>0</v>
      </c>
      <c r="Z5555" s="166">
        <f t="shared" si="692"/>
        <v>0</v>
      </c>
      <c r="AA5555" s="214">
        <f t="shared" si="693"/>
        <v>4.6359999999999992</v>
      </c>
    </row>
    <row r="5556" spans="20:27">
      <c r="T5556" s="213">
        <f t="shared" si="690"/>
        <v>5553</v>
      </c>
      <c r="U5556" s="161">
        <f t="shared" si="695"/>
        <v>6.3520000000008223E-2</v>
      </c>
      <c r="V5556" s="162">
        <f t="shared" si="694"/>
        <v>3.968</v>
      </c>
      <c r="W5556" s="162">
        <f t="shared" si="697"/>
        <v>8.6050000000000004</v>
      </c>
      <c r="X5556" s="166">
        <f t="shared" si="691"/>
        <v>6.3520000000008223E-2</v>
      </c>
      <c r="Y5556" s="474">
        <f t="shared" si="696"/>
        <v>0</v>
      </c>
      <c r="Z5556" s="166">
        <f t="shared" si="692"/>
        <v>0</v>
      </c>
      <c r="AA5556" s="214">
        <f t="shared" si="693"/>
        <v>4.6370000000000005</v>
      </c>
    </row>
    <row r="5557" spans="20:27">
      <c r="T5557" s="213">
        <f t="shared" si="690"/>
        <v>5554</v>
      </c>
      <c r="U5557" s="161">
        <f t="shared" si="695"/>
        <v>6.3530000000008219E-2</v>
      </c>
      <c r="V5557" s="162">
        <f t="shared" si="694"/>
        <v>3.9670000000000001</v>
      </c>
      <c r="W5557" s="162">
        <f t="shared" si="697"/>
        <v>8.6050000000000004</v>
      </c>
      <c r="X5557" s="166">
        <f t="shared" si="691"/>
        <v>6.3530000000008219E-2</v>
      </c>
      <c r="Y5557" s="474">
        <f t="shared" si="696"/>
        <v>0</v>
      </c>
      <c r="Z5557" s="166">
        <f t="shared" si="692"/>
        <v>0</v>
      </c>
      <c r="AA5557" s="214">
        <f t="shared" si="693"/>
        <v>4.6379999999999999</v>
      </c>
    </row>
    <row r="5558" spans="20:27">
      <c r="T5558" s="213">
        <f t="shared" si="690"/>
        <v>5555</v>
      </c>
      <c r="U5558" s="161">
        <f t="shared" si="695"/>
        <v>6.3540000000008215E-2</v>
      </c>
      <c r="V5558" s="162">
        <f t="shared" si="694"/>
        <v>3.9670000000000001</v>
      </c>
      <c r="W5558" s="162">
        <f t="shared" si="697"/>
        <v>8.6050000000000004</v>
      </c>
      <c r="X5558" s="166">
        <f t="shared" si="691"/>
        <v>6.3540000000008215E-2</v>
      </c>
      <c r="Y5558" s="474">
        <f t="shared" si="696"/>
        <v>0</v>
      </c>
      <c r="Z5558" s="166">
        <f t="shared" si="692"/>
        <v>0</v>
      </c>
      <c r="AA5558" s="214">
        <f t="shared" si="693"/>
        <v>4.6379999999999999</v>
      </c>
    </row>
    <row r="5559" spans="20:27">
      <c r="T5559" s="213">
        <f t="shared" si="690"/>
        <v>5556</v>
      </c>
      <c r="U5559" s="161">
        <f t="shared" si="695"/>
        <v>6.3550000000008211E-2</v>
      </c>
      <c r="V5559" s="162">
        <f t="shared" si="694"/>
        <v>3.9670000000000001</v>
      </c>
      <c r="W5559" s="162">
        <f t="shared" si="697"/>
        <v>8.6050000000000004</v>
      </c>
      <c r="X5559" s="166">
        <f t="shared" si="691"/>
        <v>6.3550000000008211E-2</v>
      </c>
      <c r="Y5559" s="474">
        <f t="shared" si="696"/>
        <v>0</v>
      </c>
      <c r="Z5559" s="166">
        <f t="shared" si="692"/>
        <v>0</v>
      </c>
      <c r="AA5559" s="214">
        <f t="shared" si="693"/>
        <v>4.6379999999999999</v>
      </c>
    </row>
    <row r="5560" spans="20:27">
      <c r="T5560" s="213">
        <f t="shared" si="690"/>
        <v>5557</v>
      </c>
      <c r="U5560" s="161">
        <f t="shared" si="695"/>
        <v>6.3560000000008207E-2</v>
      </c>
      <c r="V5560" s="162">
        <f t="shared" si="694"/>
        <v>3.9670000000000001</v>
      </c>
      <c r="W5560" s="162">
        <f t="shared" si="697"/>
        <v>8.6050000000000004</v>
      </c>
      <c r="X5560" s="166">
        <f t="shared" si="691"/>
        <v>6.3560000000008207E-2</v>
      </c>
      <c r="Y5560" s="474">
        <f t="shared" si="696"/>
        <v>0</v>
      </c>
      <c r="Z5560" s="166">
        <f t="shared" si="692"/>
        <v>0</v>
      </c>
      <c r="AA5560" s="214">
        <f t="shared" si="693"/>
        <v>4.6379999999999999</v>
      </c>
    </row>
    <row r="5561" spans="20:27">
      <c r="T5561" s="213">
        <f t="shared" si="690"/>
        <v>5558</v>
      </c>
      <c r="U5561" s="161">
        <f t="shared" si="695"/>
        <v>6.3570000000008203E-2</v>
      </c>
      <c r="V5561" s="162">
        <f t="shared" si="694"/>
        <v>3.9660000000000002</v>
      </c>
      <c r="W5561" s="162">
        <f t="shared" si="697"/>
        <v>8.6050000000000004</v>
      </c>
      <c r="X5561" s="166">
        <f t="shared" si="691"/>
        <v>6.3570000000008203E-2</v>
      </c>
      <c r="Y5561" s="474">
        <f t="shared" si="696"/>
        <v>0</v>
      </c>
      <c r="Z5561" s="166">
        <f t="shared" si="692"/>
        <v>0</v>
      </c>
      <c r="AA5561" s="214">
        <f t="shared" si="693"/>
        <v>4.6390000000000002</v>
      </c>
    </row>
    <row r="5562" spans="20:27">
      <c r="T5562" s="213">
        <f t="shared" si="690"/>
        <v>5559</v>
      </c>
      <c r="U5562" s="161">
        <f t="shared" si="695"/>
        <v>6.3580000000008199E-2</v>
      </c>
      <c r="V5562" s="162">
        <f t="shared" si="694"/>
        <v>3.9660000000000002</v>
      </c>
      <c r="W5562" s="162">
        <f t="shared" si="697"/>
        <v>8.6050000000000004</v>
      </c>
      <c r="X5562" s="166">
        <f t="shared" si="691"/>
        <v>6.3580000000008199E-2</v>
      </c>
      <c r="Y5562" s="474">
        <f t="shared" si="696"/>
        <v>0</v>
      </c>
      <c r="Z5562" s="166">
        <f t="shared" si="692"/>
        <v>0</v>
      </c>
      <c r="AA5562" s="214">
        <f t="shared" si="693"/>
        <v>4.6390000000000002</v>
      </c>
    </row>
    <row r="5563" spans="20:27">
      <c r="T5563" s="213">
        <f t="shared" si="690"/>
        <v>5560</v>
      </c>
      <c r="U5563" s="161">
        <f t="shared" si="695"/>
        <v>6.3590000000008196E-2</v>
      </c>
      <c r="V5563" s="162">
        <f t="shared" si="694"/>
        <v>3.9660000000000002</v>
      </c>
      <c r="W5563" s="162">
        <f t="shared" si="697"/>
        <v>8.6050000000000004</v>
      </c>
      <c r="X5563" s="166">
        <f t="shared" si="691"/>
        <v>6.3590000000008196E-2</v>
      </c>
      <c r="Y5563" s="474">
        <f t="shared" si="696"/>
        <v>0</v>
      </c>
      <c r="Z5563" s="166">
        <f t="shared" si="692"/>
        <v>0</v>
      </c>
      <c r="AA5563" s="214">
        <f t="shared" si="693"/>
        <v>4.6390000000000002</v>
      </c>
    </row>
    <row r="5564" spans="20:27">
      <c r="T5564" s="213">
        <f t="shared" ref="T5564:T5627" si="698">T5563+1</f>
        <v>5561</v>
      </c>
      <c r="U5564" s="161">
        <f t="shared" si="695"/>
        <v>6.3600000000008192E-2</v>
      </c>
      <c r="V5564" s="162">
        <f t="shared" si="694"/>
        <v>3.9649999999999999</v>
      </c>
      <c r="W5564" s="162">
        <f t="shared" si="697"/>
        <v>8.6050000000000004</v>
      </c>
      <c r="X5564" s="166">
        <f t="shared" ref="X5564:X5627" si="699">IF(V5564&gt;W5564,0,U5564)</f>
        <v>6.3600000000008192E-2</v>
      </c>
      <c r="Y5564" s="474">
        <f t="shared" si="696"/>
        <v>0</v>
      </c>
      <c r="Z5564" s="166">
        <f t="shared" ref="Z5564:Z5627" si="700">IF(Y5564=0,0,T5564)</f>
        <v>0</v>
      </c>
      <c r="AA5564" s="214">
        <f t="shared" ref="AA5564:AA5627" si="701">ABS(W5564-V5564)</f>
        <v>4.6400000000000006</v>
      </c>
    </row>
    <row r="5565" spans="20:27">
      <c r="T5565" s="213">
        <f t="shared" si="698"/>
        <v>5562</v>
      </c>
      <c r="U5565" s="161">
        <f t="shared" si="695"/>
        <v>6.3610000000008188E-2</v>
      </c>
      <c r="V5565" s="162">
        <f t="shared" si="694"/>
        <v>3.9649999999999999</v>
      </c>
      <c r="W5565" s="162">
        <f t="shared" si="697"/>
        <v>8.6050000000000004</v>
      </c>
      <c r="X5565" s="166">
        <f t="shared" si="699"/>
        <v>6.3610000000008188E-2</v>
      </c>
      <c r="Y5565" s="474">
        <f t="shared" si="696"/>
        <v>0</v>
      </c>
      <c r="Z5565" s="166">
        <f t="shared" si="700"/>
        <v>0</v>
      </c>
      <c r="AA5565" s="214">
        <f t="shared" si="701"/>
        <v>4.6400000000000006</v>
      </c>
    </row>
    <row r="5566" spans="20:27">
      <c r="T5566" s="213">
        <f t="shared" si="698"/>
        <v>5563</v>
      </c>
      <c r="U5566" s="161">
        <f t="shared" si="695"/>
        <v>6.3620000000008184E-2</v>
      </c>
      <c r="V5566" s="162">
        <f t="shared" si="694"/>
        <v>3.9649999999999999</v>
      </c>
      <c r="W5566" s="162">
        <f t="shared" si="697"/>
        <v>8.6050000000000004</v>
      </c>
      <c r="X5566" s="166">
        <f t="shared" si="699"/>
        <v>6.3620000000008184E-2</v>
      </c>
      <c r="Y5566" s="474">
        <f t="shared" si="696"/>
        <v>0</v>
      </c>
      <c r="Z5566" s="166">
        <f t="shared" si="700"/>
        <v>0</v>
      </c>
      <c r="AA5566" s="214">
        <f t="shared" si="701"/>
        <v>4.6400000000000006</v>
      </c>
    </row>
    <row r="5567" spans="20:27">
      <c r="T5567" s="213">
        <f t="shared" si="698"/>
        <v>5564</v>
      </c>
      <c r="U5567" s="161">
        <f t="shared" si="695"/>
        <v>6.363000000000818E-2</v>
      </c>
      <c r="V5567" s="162">
        <f t="shared" si="694"/>
        <v>3.964</v>
      </c>
      <c r="W5567" s="162">
        <f t="shared" si="697"/>
        <v>8.6050000000000004</v>
      </c>
      <c r="X5567" s="166">
        <f t="shared" si="699"/>
        <v>6.363000000000818E-2</v>
      </c>
      <c r="Y5567" s="474">
        <f t="shared" si="696"/>
        <v>0</v>
      </c>
      <c r="Z5567" s="166">
        <f t="shared" si="700"/>
        <v>0</v>
      </c>
      <c r="AA5567" s="214">
        <f t="shared" si="701"/>
        <v>4.641</v>
      </c>
    </row>
    <row r="5568" spans="20:27">
      <c r="T5568" s="213">
        <f t="shared" si="698"/>
        <v>5565</v>
      </c>
      <c r="U5568" s="161">
        <f t="shared" si="695"/>
        <v>6.3640000000008176E-2</v>
      </c>
      <c r="V5568" s="162">
        <f t="shared" si="694"/>
        <v>3.964</v>
      </c>
      <c r="W5568" s="162">
        <f t="shared" si="697"/>
        <v>8.6050000000000004</v>
      </c>
      <c r="X5568" s="166">
        <f t="shared" si="699"/>
        <v>6.3640000000008176E-2</v>
      </c>
      <c r="Y5568" s="474">
        <f t="shared" si="696"/>
        <v>0</v>
      </c>
      <c r="Z5568" s="166">
        <f t="shared" si="700"/>
        <v>0</v>
      </c>
      <c r="AA5568" s="214">
        <f t="shared" si="701"/>
        <v>4.641</v>
      </c>
    </row>
    <row r="5569" spans="20:27">
      <c r="T5569" s="213">
        <f t="shared" si="698"/>
        <v>5566</v>
      </c>
      <c r="U5569" s="161">
        <f t="shared" si="695"/>
        <v>6.3650000000008172E-2</v>
      </c>
      <c r="V5569" s="162">
        <f t="shared" si="694"/>
        <v>3.964</v>
      </c>
      <c r="W5569" s="162">
        <f t="shared" si="697"/>
        <v>8.6050000000000004</v>
      </c>
      <c r="X5569" s="166">
        <f t="shared" si="699"/>
        <v>6.3650000000008172E-2</v>
      </c>
      <c r="Y5569" s="474">
        <f t="shared" si="696"/>
        <v>0</v>
      </c>
      <c r="Z5569" s="166">
        <f t="shared" si="700"/>
        <v>0</v>
      </c>
      <c r="AA5569" s="214">
        <f t="shared" si="701"/>
        <v>4.641</v>
      </c>
    </row>
    <row r="5570" spans="20:27">
      <c r="T5570" s="213">
        <f t="shared" si="698"/>
        <v>5567</v>
      </c>
      <c r="U5570" s="161">
        <f t="shared" si="695"/>
        <v>6.3660000000008168E-2</v>
      </c>
      <c r="V5570" s="162">
        <f t="shared" si="694"/>
        <v>3.9630000000000001</v>
      </c>
      <c r="W5570" s="162">
        <f t="shared" si="697"/>
        <v>8.6050000000000004</v>
      </c>
      <c r="X5570" s="166">
        <f t="shared" si="699"/>
        <v>6.3660000000008168E-2</v>
      </c>
      <c r="Y5570" s="474">
        <f t="shared" si="696"/>
        <v>0</v>
      </c>
      <c r="Z5570" s="166">
        <f t="shared" si="700"/>
        <v>0</v>
      </c>
      <c r="AA5570" s="214">
        <f t="shared" si="701"/>
        <v>4.6420000000000003</v>
      </c>
    </row>
    <row r="5571" spans="20:27">
      <c r="T5571" s="213">
        <f t="shared" si="698"/>
        <v>5568</v>
      </c>
      <c r="U5571" s="161">
        <f t="shared" si="695"/>
        <v>6.3670000000008165E-2</v>
      </c>
      <c r="V5571" s="162">
        <f t="shared" si="694"/>
        <v>3.9630000000000001</v>
      </c>
      <c r="W5571" s="162">
        <f t="shared" si="697"/>
        <v>8.6050000000000004</v>
      </c>
      <c r="X5571" s="166">
        <f t="shared" si="699"/>
        <v>6.3670000000008165E-2</v>
      </c>
      <c r="Y5571" s="474">
        <f t="shared" si="696"/>
        <v>0</v>
      </c>
      <c r="Z5571" s="166">
        <f t="shared" si="700"/>
        <v>0</v>
      </c>
      <c r="AA5571" s="214">
        <f t="shared" si="701"/>
        <v>4.6420000000000003</v>
      </c>
    </row>
    <row r="5572" spans="20:27">
      <c r="T5572" s="213">
        <f t="shared" si="698"/>
        <v>5569</v>
      </c>
      <c r="U5572" s="161">
        <f t="shared" si="695"/>
        <v>6.3680000000008161E-2</v>
      </c>
      <c r="V5572" s="162">
        <f t="shared" ref="V5572:V5635" si="702">ROUND((1/(SQRT(U5572))),$S$6)</f>
        <v>3.9630000000000001</v>
      </c>
      <c r="W5572" s="162">
        <f t="shared" si="697"/>
        <v>8.6059999999999999</v>
      </c>
      <c r="X5572" s="166">
        <f t="shared" si="699"/>
        <v>6.3680000000008161E-2</v>
      </c>
      <c r="Y5572" s="474">
        <f t="shared" si="696"/>
        <v>0</v>
      </c>
      <c r="Z5572" s="166">
        <f t="shared" si="700"/>
        <v>0</v>
      </c>
      <c r="AA5572" s="214">
        <f t="shared" si="701"/>
        <v>4.6429999999999998</v>
      </c>
    </row>
    <row r="5573" spans="20:27">
      <c r="T5573" s="213">
        <f t="shared" si="698"/>
        <v>5570</v>
      </c>
      <c r="U5573" s="161">
        <f t="shared" ref="U5573:U5636" si="703">U5572+$S$4</f>
        <v>6.3690000000008157E-2</v>
      </c>
      <c r="V5573" s="162">
        <f t="shared" si="702"/>
        <v>3.9620000000000002</v>
      </c>
      <c r="W5573" s="162">
        <f t="shared" si="697"/>
        <v>8.6059999999999999</v>
      </c>
      <c r="X5573" s="166">
        <f t="shared" si="699"/>
        <v>6.3690000000008157E-2</v>
      </c>
      <c r="Y5573" s="474">
        <f t="shared" ref="Y5573:Y5636" si="704">IF(AND(X5573&gt;0,X5572=0),X5573,0)</f>
        <v>0</v>
      </c>
      <c r="Z5573" s="166">
        <f t="shared" si="700"/>
        <v>0</v>
      </c>
      <c r="AA5573" s="214">
        <f t="shared" si="701"/>
        <v>4.6440000000000001</v>
      </c>
    </row>
    <row r="5574" spans="20:27">
      <c r="T5574" s="213">
        <f t="shared" si="698"/>
        <v>5571</v>
      </c>
      <c r="U5574" s="161">
        <f t="shared" si="703"/>
        <v>6.3700000000008153E-2</v>
      </c>
      <c r="V5574" s="162">
        <f t="shared" si="702"/>
        <v>3.9620000000000002</v>
      </c>
      <c r="W5574" s="162">
        <f t="shared" si="697"/>
        <v>8.6059999999999999</v>
      </c>
      <c r="X5574" s="166">
        <f t="shared" si="699"/>
        <v>6.3700000000008153E-2</v>
      </c>
      <c r="Y5574" s="474">
        <f t="shared" si="704"/>
        <v>0</v>
      </c>
      <c r="Z5574" s="166">
        <f t="shared" si="700"/>
        <v>0</v>
      </c>
      <c r="AA5574" s="214">
        <f t="shared" si="701"/>
        <v>4.6440000000000001</v>
      </c>
    </row>
    <row r="5575" spans="20:27">
      <c r="T5575" s="213">
        <f t="shared" si="698"/>
        <v>5572</v>
      </c>
      <c r="U5575" s="161">
        <f t="shared" si="703"/>
        <v>6.3710000000008149E-2</v>
      </c>
      <c r="V5575" s="162">
        <f t="shared" si="702"/>
        <v>3.9620000000000002</v>
      </c>
      <c r="W5575" s="162">
        <f t="shared" si="697"/>
        <v>8.6059999999999999</v>
      </c>
      <c r="X5575" s="166">
        <f t="shared" si="699"/>
        <v>6.3710000000008149E-2</v>
      </c>
      <c r="Y5575" s="474">
        <f t="shared" si="704"/>
        <v>0</v>
      </c>
      <c r="Z5575" s="166">
        <f t="shared" si="700"/>
        <v>0</v>
      </c>
      <c r="AA5575" s="214">
        <f t="shared" si="701"/>
        <v>4.6440000000000001</v>
      </c>
    </row>
    <row r="5576" spans="20:27">
      <c r="T5576" s="213">
        <f t="shared" si="698"/>
        <v>5573</v>
      </c>
      <c r="U5576" s="161">
        <f t="shared" si="703"/>
        <v>6.3720000000008145E-2</v>
      </c>
      <c r="V5576" s="162">
        <f t="shared" si="702"/>
        <v>3.9620000000000002</v>
      </c>
      <c r="W5576" s="162">
        <f t="shared" si="697"/>
        <v>8.6059999999999999</v>
      </c>
      <c r="X5576" s="166">
        <f t="shared" si="699"/>
        <v>6.3720000000008145E-2</v>
      </c>
      <c r="Y5576" s="474">
        <f t="shared" si="704"/>
        <v>0</v>
      </c>
      <c r="Z5576" s="166">
        <f t="shared" si="700"/>
        <v>0</v>
      </c>
      <c r="AA5576" s="214">
        <f t="shared" si="701"/>
        <v>4.6440000000000001</v>
      </c>
    </row>
    <row r="5577" spans="20:27">
      <c r="T5577" s="213">
        <f t="shared" si="698"/>
        <v>5574</v>
      </c>
      <c r="U5577" s="161">
        <f t="shared" si="703"/>
        <v>6.3730000000008141E-2</v>
      </c>
      <c r="V5577" s="162">
        <f t="shared" si="702"/>
        <v>3.9609999999999999</v>
      </c>
      <c r="W5577" s="162">
        <f t="shared" si="697"/>
        <v>8.6059999999999999</v>
      </c>
      <c r="X5577" s="166">
        <f t="shared" si="699"/>
        <v>6.3730000000008141E-2</v>
      </c>
      <c r="Y5577" s="474">
        <f t="shared" si="704"/>
        <v>0</v>
      </c>
      <c r="Z5577" s="166">
        <f t="shared" si="700"/>
        <v>0</v>
      </c>
      <c r="AA5577" s="214">
        <f t="shared" si="701"/>
        <v>4.6449999999999996</v>
      </c>
    </row>
    <row r="5578" spans="20:27">
      <c r="T5578" s="213">
        <f t="shared" si="698"/>
        <v>5575</v>
      </c>
      <c r="U5578" s="161">
        <f t="shared" si="703"/>
        <v>6.3740000000008137E-2</v>
      </c>
      <c r="V5578" s="162">
        <f t="shared" si="702"/>
        <v>3.9609999999999999</v>
      </c>
      <c r="W5578" s="162">
        <f t="shared" si="697"/>
        <v>8.6059999999999999</v>
      </c>
      <c r="X5578" s="166">
        <f t="shared" si="699"/>
        <v>6.3740000000008137E-2</v>
      </c>
      <c r="Y5578" s="474">
        <f t="shared" si="704"/>
        <v>0</v>
      </c>
      <c r="Z5578" s="166">
        <f t="shared" si="700"/>
        <v>0</v>
      </c>
      <c r="AA5578" s="214">
        <f t="shared" si="701"/>
        <v>4.6449999999999996</v>
      </c>
    </row>
    <row r="5579" spans="20:27">
      <c r="T5579" s="213">
        <f t="shared" si="698"/>
        <v>5576</v>
      </c>
      <c r="U5579" s="161">
        <f t="shared" si="703"/>
        <v>6.3750000000008133E-2</v>
      </c>
      <c r="V5579" s="162">
        <f t="shared" si="702"/>
        <v>3.9609999999999999</v>
      </c>
      <c r="W5579" s="162">
        <f t="shared" si="697"/>
        <v>8.6059999999999999</v>
      </c>
      <c r="X5579" s="166">
        <f t="shared" si="699"/>
        <v>6.3750000000008133E-2</v>
      </c>
      <c r="Y5579" s="474">
        <f t="shared" si="704"/>
        <v>0</v>
      </c>
      <c r="Z5579" s="166">
        <f t="shared" si="700"/>
        <v>0</v>
      </c>
      <c r="AA5579" s="214">
        <f t="shared" si="701"/>
        <v>4.6449999999999996</v>
      </c>
    </row>
    <row r="5580" spans="20:27">
      <c r="T5580" s="213">
        <f t="shared" si="698"/>
        <v>5577</v>
      </c>
      <c r="U5580" s="161">
        <f t="shared" si="703"/>
        <v>6.376000000000813E-2</v>
      </c>
      <c r="V5580" s="162">
        <f t="shared" si="702"/>
        <v>3.96</v>
      </c>
      <c r="W5580" s="162">
        <f t="shared" si="697"/>
        <v>8.6059999999999999</v>
      </c>
      <c r="X5580" s="166">
        <f t="shared" si="699"/>
        <v>6.376000000000813E-2</v>
      </c>
      <c r="Y5580" s="474">
        <f t="shared" si="704"/>
        <v>0</v>
      </c>
      <c r="Z5580" s="166">
        <f t="shared" si="700"/>
        <v>0</v>
      </c>
      <c r="AA5580" s="214">
        <f t="shared" si="701"/>
        <v>4.6459999999999999</v>
      </c>
    </row>
    <row r="5581" spans="20:27">
      <c r="T5581" s="213">
        <f t="shared" si="698"/>
        <v>5578</v>
      </c>
      <c r="U5581" s="161">
        <f t="shared" si="703"/>
        <v>6.3770000000008126E-2</v>
      </c>
      <c r="V5581" s="162">
        <f t="shared" si="702"/>
        <v>3.96</v>
      </c>
      <c r="W5581" s="162">
        <f t="shared" si="697"/>
        <v>8.6059999999999999</v>
      </c>
      <c r="X5581" s="166">
        <f t="shared" si="699"/>
        <v>6.3770000000008126E-2</v>
      </c>
      <c r="Y5581" s="474">
        <f t="shared" si="704"/>
        <v>0</v>
      </c>
      <c r="Z5581" s="166">
        <f t="shared" si="700"/>
        <v>0</v>
      </c>
      <c r="AA5581" s="214">
        <f t="shared" si="701"/>
        <v>4.6459999999999999</v>
      </c>
    </row>
    <row r="5582" spans="20:27">
      <c r="T5582" s="213">
        <f t="shared" si="698"/>
        <v>5579</v>
      </c>
      <c r="U5582" s="161">
        <f t="shared" si="703"/>
        <v>6.3780000000008122E-2</v>
      </c>
      <c r="V5582" s="162">
        <f t="shared" si="702"/>
        <v>3.96</v>
      </c>
      <c r="W5582" s="162">
        <f t="shared" si="697"/>
        <v>8.6059999999999999</v>
      </c>
      <c r="X5582" s="166">
        <f t="shared" si="699"/>
        <v>6.3780000000008122E-2</v>
      </c>
      <c r="Y5582" s="474">
        <f t="shared" si="704"/>
        <v>0</v>
      </c>
      <c r="Z5582" s="166">
        <f t="shared" si="700"/>
        <v>0</v>
      </c>
      <c r="AA5582" s="214">
        <f t="shared" si="701"/>
        <v>4.6459999999999999</v>
      </c>
    </row>
    <row r="5583" spans="20:27">
      <c r="T5583" s="213">
        <f t="shared" si="698"/>
        <v>5580</v>
      </c>
      <c r="U5583" s="161">
        <f t="shared" si="703"/>
        <v>6.3790000000008118E-2</v>
      </c>
      <c r="V5583" s="162">
        <f t="shared" si="702"/>
        <v>3.9590000000000001</v>
      </c>
      <c r="W5583" s="162">
        <f t="shared" si="697"/>
        <v>8.6059999999999999</v>
      </c>
      <c r="X5583" s="166">
        <f t="shared" si="699"/>
        <v>6.3790000000008118E-2</v>
      </c>
      <c r="Y5583" s="474">
        <f t="shared" si="704"/>
        <v>0</v>
      </c>
      <c r="Z5583" s="166">
        <f t="shared" si="700"/>
        <v>0</v>
      </c>
      <c r="AA5583" s="214">
        <f t="shared" si="701"/>
        <v>4.6470000000000002</v>
      </c>
    </row>
    <row r="5584" spans="20:27">
      <c r="T5584" s="213">
        <f t="shared" si="698"/>
        <v>5581</v>
      </c>
      <c r="U5584" s="161">
        <f t="shared" si="703"/>
        <v>6.3800000000008114E-2</v>
      </c>
      <c r="V5584" s="162">
        <f t="shared" si="702"/>
        <v>3.9590000000000001</v>
      </c>
      <c r="W5584" s="162">
        <f t="shared" si="697"/>
        <v>8.6059999999999999</v>
      </c>
      <c r="X5584" s="166">
        <f t="shared" si="699"/>
        <v>6.3800000000008114E-2</v>
      </c>
      <c r="Y5584" s="474">
        <f t="shared" si="704"/>
        <v>0</v>
      </c>
      <c r="Z5584" s="166">
        <f t="shared" si="700"/>
        <v>0</v>
      </c>
      <c r="AA5584" s="214">
        <f t="shared" si="701"/>
        <v>4.6470000000000002</v>
      </c>
    </row>
    <row r="5585" spans="20:27">
      <c r="T5585" s="213">
        <f t="shared" si="698"/>
        <v>5582</v>
      </c>
      <c r="U5585" s="161">
        <f t="shared" si="703"/>
        <v>6.381000000000811E-2</v>
      </c>
      <c r="V5585" s="162">
        <f t="shared" si="702"/>
        <v>3.9590000000000001</v>
      </c>
      <c r="W5585" s="162">
        <f t="shared" si="697"/>
        <v>8.6059999999999999</v>
      </c>
      <c r="X5585" s="166">
        <f t="shared" si="699"/>
        <v>6.381000000000811E-2</v>
      </c>
      <c r="Y5585" s="474">
        <f t="shared" si="704"/>
        <v>0</v>
      </c>
      <c r="Z5585" s="166">
        <f t="shared" si="700"/>
        <v>0</v>
      </c>
      <c r="AA5585" s="214">
        <f t="shared" si="701"/>
        <v>4.6470000000000002</v>
      </c>
    </row>
    <row r="5586" spans="20:27">
      <c r="T5586" s="213">
        <f t="shared" si="698"/>
        <v>5583</v>
      </c>
      <c r="U5586" s="161">
        <f t="shared" si="703"/>
        <v>6.3820000000008106E-2</v>
      </c>
      <c r="V5586" s="162">
        <f t="shared" si="702"/>
        <v>3.9580000000000002</v>
      </c>
      <c r="W5586" s="162">
        <f t="shared" si="697"/>
        <v>8.6059999999999999</v>
      </c>
      <c r="X5586" s="166">
        <f t="shared" si="699"/>
        <v>6.3820000000008106E-2</v>
      </c>
      <c r="Y5586" s="474">
        <f t="shared" si="704"/>
        <v>0</v>
      </c>
      <c r="Z5586" s="166">
        <f t="shared" si="700"/>
        <v>0</v>
      </c>
      <c r="AA5586" s="214">
        <f t="shared" si="701"/>
        <v>4.6479999999999997</v>
      </c>
    </row>
    <row r="5587" spans="20:27">
      <c r="T5587" s="213">
        <f t="shared" si="698"/>
        <v>5584</v>
      </c>
      <c r="U5587" s="161">
        <f t="shared" si="703"/>
        <v>6.3830000000008102E-2</v>
      </c>
      <c r="V5587" s="162">
        <f t="shared" si="702"/>
        <v>3.9580000000000002</v>
      </c>
      <c r="W5587" s="162">
        <f t="shared" si="697"/>
        <v>8.6059999999999999</v>
      </c>
      <c r="X5587" s="166">
        <f t="shared" si="699"/>
        <v>6.3830000000008102E-2</v>
      </c>
      <c r="Y5587" s="474">
        <f t="shared" si="704"/>
        <v>0</v>
      </c>
      <c r="Z5587" s="166">
        <f t="shared" si="700"/>
        <v>0</v>
      </c>
      <c r="AA5587" s="214">
        <f t="shared" si="701"/>
        <v>4.6479999999999997</v>
      </c>
    </row>
    <row r="5588" spans="20:27">
      <c r="T5588" s="213">
        <f t="shared" si="698"/>
        <v>5585</v>
      </c>
      <c r="U5588" s="161">
        <f t="shared" si="703"/>
        <v>6.3840000000008099E-2</v>
      </c>
      <c r="V5588" s="162">
        <f t="shared" si="702"/>
        <v>3.9580000000000002</v>
      </c>
      <c r="W5588" s="162">
        <f t="shared" si="697"/>
        <v>8.6059999999999999</v>
      </c>
      <c r="X5588" s="166">
        <f t="shared" si="699"/>
        <v>6.3840000000008099E-2</v>
      </c>
      <c r="Y5588" s="474">
        <f t="shared" si="704"/>
        <v>0</v>
      </c>
      <c r="Z5588" s="166">
        <f t="shared" si="700"/>
        <v>0</v>
      </c>
      <c r="AA5588" s="214">
        <f t="shared" si="701"/>
        <v>4.6479999999999997</v>
      </c>
    </row>
    <row r="5589" spans="20:27">
      <c r="T5589" s="213">
        <f t="shared" si="698"/>
        <v>5586</v>
      </c>
      <c r="U5589" s="161">
        <f t="shared" si="703"/>
        <v>6.3850000000008095E-2</v>
      </c>
      <c r="V5589" s="162">
        <f t="shared" si="702"/>
        <v>3.9569999999999999</v>
      </c>
      <c r="W5589" s="162">
        <f t="shared" si="697"/>
        <v>8.6069999999999993</v>
      </c>
      <c r="X5589" s="166">
        <f t="shared" si="699"/>
        <v>6.3850000000008095E-2</v>
      </c>
      <c r="Y5589" s="474">
        <f t="shared" si="704"/>
        <v>0</v>
      </c>
      <c r="Z5589" s="166">
        <f t="shared" si="700"/>
        <v>0</v>
      </c>
      <c r="AA5589" s="214">
        <f t="shared" si="701"/>
        <v>4.6499999999999995</v>
      </c>
    </row>
    <row r="5590" spans="20:27">
      <c r="T5590" s="213">
        <f t="shared" si="698"/>
        <v>5587</v>
      </c>
      <c r="U5590" s="161">
        <f t="shared" si="703"/>
        <v>6.3860000000008091E-2</v>
      </c>
      <c r="V5590" s="162">
        <f t="shared" si="702"/>
        <v>3.9569999999999999</v>
      </c>
      <c r="W5590" s="162">
        <f t="shared" si="697"/>
        <v>8.6069999999999993</v>
      </c>
      <c r="X5590" s="166">
        <f t="shared" si="699"/>
        <v>6.3860000000008091E-2</v>
      </c>
      <c r="Y5590" s="474">
        <f t="shared" si="704"/>
        <v>0</v>
      </c>
      <c r="Z5590" s="166">
        <f t="shared" si="700"/>
        <v>0</v>
      </c>
      <c r="AA5590" s="214">
        <f t="shared" si="701"/>
        <v>4.6499999999999995</v>
      </c>
    </row>
    <row r="5591" spans="20:27">
      <c r="T5591" s="213">
        <f t="shared" si="698"/>
        <v>5588</v>
      </c>
      <c r="U5591" s="161">
        <f t="shared" si="703"/>
        <v>6.3870000000008087E-2</v>
      </c>
      <c r="V5591" s="162">
        <f t="shared" si="702"/>
        <v>3.9569999999999999</v>
      </c>
      <c r="W5591" s="162">
        <f t="shared" si="697"/>
        <v>8.6069999999999993</v>
      </c>
      <c r="X5591" s="166">
        <f t="shared" si="699"/>
        <v>6.3870000000008087E-2</v>
      </c>
      <c r="Y5591" s="474">
        <f t="shared" si="704"/>
        <v>0</v>
      </c>
      <c r="Z5591" s="166">
        <f t="shared" si="700"/>
        <v>0</v>
      </c>
      <c r="AA5591" s="214">
        <f t="shared" si="701"/>
        <v>4.6499999999999995</v>
      </c>
    </row>
    <row r="5592" spans="20:27">
      <c r="T5592" s="213">
        <f t="shared" si="698"/>
        <v>5589</v>
      </c>
      <c r="U5592" s="161">
        <f t="shared" si="703"/>
        <v>6.3880000000008083E-2</v>
      </c>
      <c r="V5592" s="162">
        <f t="shared" si="702"/>
        <v>3.9569999999999999</v>
      </c>
      <c r="W5592" s="162">
        <f t="shared" ref="W5592:W5655" si="705">ROUND((-2*LOG10(($F$11/(3.7*$F$9))+(2.51/($D$18*SQRT(U5592))))),$S$6)</f>
        <v>8.6069999999999993</v>
      </c>
      <c r="X5592" s="166">
        <f t="shared" si="699"/>
        <v>6.3880000000008083E-2</v>
      </c>
      <c r="Y5592" s="474">
        <f t="shared" si="704"/>
        <v>0</v>
      </c>
      <c r="Z5592" s="166">
        <f t="shared" si="700"/>
        <v>0</v>
      </c>
      <c r="AA5592" s="214">
        <f t="shared" si="701"/>
        <v>4.6499999999999995</v>
      </c>
    </row>
    <row r="5593" spans="20:27">
      <c r="T5593" s="213">
        <f t="shared" si="698"/>
        <v>5590</v>
      </c>
      <c r="U5593" s="161">
        <f t="shared" si="703"/>
        <v>6.3890000000008079E-2</v>
      </c>
      <c r="V5593" s="162">
        <f t="shared" si="702"/>
        <v>3.956</v>
      </c>
      <c r="W5593" s="162">
        <f t="shared" si="705"/>
        <v>8.6069999999999993</v>
      </c>
      <c r="X5593" s="166">
        <f t="shared" si="699"/>
        <v>6.3890000000008079E-2</v>
      </c>
      <c r="Y5593" s="474">
        <f t="shared" si="704"/>
        <v>0</v>
      </c>
      <c r="Z5593" s="166">
        <f t="shared" si="700"/>
        <v>0</v>
      </c>
      <c r="AA5593" s="214">
        <f t="shared" si="701"/>
        <v>4.6509999999999998</v>
      </c>
    </row>
    <row r="5594" spans="20:27">
      <c r="T5594" s="213">
        <f t="shared" si="698"/>
        <v>5591</v>
      </c>
      <c r="U5594" s="161">
        <f t="shared" si="703"/>
        <v>6.3900000000008075E-2</v>
      </c>
      <c r="V5594" s="162">
        <f t="shared" si="702"/>
        <v>3.956</v>
      </c>
      <c r="W5594" s="162">
        <f t="shared" si="705"/>
        <v>8.6069999999999993</v>
      </c>
      <c r="X5594" s="166">
        <f t="shared" si="699"/>
        <v>6.3900000000008075E-2</v>
      </c>
      <c r="Y5594" s="474">
        <f t="shared" si="704"/>
        <v>0</v>
      </c>
      <c r="Z5594" s="166">
        <f t="shared" si="700"/>
        <v>0</v>
      </c>
      <c r="AA5594" s="214">
        <f t="shared" si="701"/>
        <v>4.6509999999999998</v>
      </c>
    </row>
    <row r="5595" spans="20:27">
      <c r="T5595" s="213">
        <f t="shared" si="698"/>
        <v>5592</v>
      </c>
      <c r="U5595" s="161">
        <f t="shared" si="703"/>
        <v>6.3910000000008071E-2</v>
      </c>
      <c r="V5595" s="162">
        <f t="shared" si="702"/>
        <v>3.956</v>
      </c>
      <c r="W5595" s="162">
        <f t="shared" si="705"/>
        <v>8.6069999999999993</v>
      </c>
      <c r="X5595" s="166">
        <f t="shared" si="699"/>
        <v>6.3910000000008071E-2</v>
      </c>
      <c r="Y5595" s="474">
        <f t="shared" si="704"/>
        <v>0</v>
      </c>
      <c r="Z5595" s="166">
        <f t="shared" si="700"/>
        <v>0</v>
      </c>
      <c r="AA5595" s="214">
        <f t="shared" si="701"/>
        <v>4.6509999999999998</v>
      </c>
    </row>
    <row r="5596" spans="20:27">
      <c r="T5596" s="213">
        <f t="shared" si="698"/>
        <v>5593</v>
      </c>
      <c r="U5596" s="161">
        <f t="shared" si="703"/>
        <v>6.3920000000008068E-2</v>
      </c>
      <c r="V5596" s="162">
        <f t="shared" si="702"/>
        <v>3.9550000000000001</v>
      </c>
      <c r="W5596" s="162">
        <f t="shared" si="705"/>
        <v>8.6069999999999993</v>
      </c>
      <c r="X5596" s="166">
        <f t="shared" si="699"/>
        <v>6.3920000000008068E-2</v>
      </c>
      <c r="Y5596" s="474">
        <f t="shared" si="704"/>
        <v>0</v>
      </c>
      <c r="Z5596" s="166">
        <f t="shared" si="700"/>
        <v>0</v>
      </c>
      <c r="AA5596" s="214">
        <f t="shared" si="701"/>
        <v>4.6519999999999992</v>
      </c>
    </row>
    <row r="5597" spans="20:27">
      <c r="T5597" s="213">
        <f t="shared" si="698"/>
        <v>5594</v>
      </c>
      <c r="U5597" s="161">
        <f t="shared" si="703"/>
        <v>6.3930000000008064E-2</v>
      </c>
      <c r="V5597" s="162">
        <f t="shared" si="702"/>
        <v>3.9550000000000001</v>
      </c>
      <c r="W5597" s="162">
        <f t="shared" si="705"/>
        <v>8.6069999999999993</v>
      </c>
      <c r="X5597" s="166">
        <f t="shared" si="699"/>
        <v>6.3930000000008064E-2</v>
      </c>
      <c r="Y5597" s="474">
        <f t="shared" si="704"/>
        <v>0</v>
      </c>
      <c r="Z5597" s="166">
        <f t="shared" si="700"/>
        <v>0</v>
      </c>
      <c r="AA5597" s="214">
        <f t="shared" si="701"/>
        <v>4.6519999999999992</v>
      </c>
    </row>
    <row r="5598" spans="20:27">
      <c r="T5598" s="213">
        <f t="shared" si="698"/>
        <v>5595</v>
      </c>
      <c r="U5598" s="161">
        <f t="shared" si="703"/>
        <v>6.394000000000806E-2</v>
      </c>
      <c r="V5598" s="162">
        <f t="shared" si="702"/>
        <v>3.9550000000000001</v>
      </c>
      <c r="W5598" s="162">
        <f t="shared" si="705"/>
        <v>8.6069999999999993</v>
      </c>
      <c r="X5598" s="166">
        <f t="shared" si="699"/>
        <v>6.394000000000806E-2</v>
      </c>
      <c r="Y5598" s="474">
        <f t="shared" si="704"/>
        <v>0</v>
      </c>
      <c r="Z5598" s="166">
        <f t="shared" si="700"/>
        <v>0</v>
      </c>
      <c r="AA5598" s="214">
        <f t="shared" si="701"/>
        <v>4.6519999999999992</v>
      </c>
    </row>
    <row r="5599" spans="20:27">
      <c r="T5599" s="213">
        <f t="shared" si="698"/>
        <v>5596</v>
      </c>
      <c r="U5599" s="161">
        <f t="shared" si="703"/>
        <v>6.3950000000008056E-2</v>
      </c>
      <c r="V5599" s="162">
        <f t="shared" si="702"/>
        <v>3.9540000000000002</v>
      </c>
      <c r="W5599" s="162">
        <f t="shared" si="705"/>
        <v>8.6069999999999993</v>
      </c>
      <c r="X5599" s="166">
        <f t="shared" si="699"/>
        <v>6.3950000000008056E-2</v>
      </c>
      <c r="Y5599" s="474">
        <f t="shared" si="704"/>
        <v>0</v>
      </c>
      <c r="Z5599" s="166">
        <f t="shared" si="700"/>
        <v>0</v>
      </c>
      <c r="AA5599" s="214">
        <f t="shared" si="701"/>
        <v>4.6529999999999987</v>
      </c>
    </row>
    <row r="5600" spans="20:27">
      <c r="T5600" s="213">
        <f t="shared" si="698"/>
        <v>5597</v>
      </c>
      <c r="U5600" s="161">
        <f t="shared" si="703"/>
        <v>6.3960000000008052E-2</v>
      </c>
      <c r="V5600" s="162">
        <f t="shared" si="702"/>
        <v>3.9540000000000002</v>
      </c>
      <c r="W5600" s="162">
        <f t="shared" si="705"/>
        <v>8.6069999999999993</v>
      </c>
      <c r="X5600" s="166">
        <f t="shared" si="699"/>
        <v>6.3960000000008052E-2</v>
      </c>
      <c r="Y5600" s="474">
        <f t="shared" si="704"/>
        <v>0</v>
      </c>
      <c r="Z5600" s="166">
        <f t="shared" si="700"/>
        <v>0</v>
      </c>
      <c r="AA5600" s="214">
        <f t="shared" si="701"/>
        <v>4.6529999999999987</v>
      </c>
    </row>
    <row r="5601" spans="20:27">
      <c r="T5601" s="213">
        <f t="shared" si="698"/>
        <v>5598</v>
      </c>
      <c r="U5601" s="161">
        <f t="shared" si="703"/>
        <v>6.3970000000008048E-2</v>
      </c>
      <c r="V5601" s="162">
        <f t="shared" si="702"/>
        <v>3.9540000000000002</v>
      </c>
      <c r="W5601" s="162">
        <f t="shared" si="705"/>
        <v>8.6069999999999993</v>
      </c>
      <c r="X5601" s="166">
        <f t="shared" si="699"/>
        <v>6.3970000000008048E-2</v>
      </c>
      <c r="Y5601" s="474">
        <f t="shared" si="704"/>
        <v>0</v>
      </c>
      <c r="Z5601" s="166">
        <f t="shared" si="700"/>
        <v>0</v>
      </c>
      <c r="AA5601" s="214">
        <f t="shared" si="701"/>
        <v>4.6529999999999987</v>
      </c>
    </row>
    <row r="5602" spans="20:27">
      <c r="T5602" s="213">
        <f t="shared" si="698"/>
        <v>5599</v>
      </c>
      <c r="U5602" s="161">
        <f t="shared" si="703"/>
        <v>6.3980000000008044E-2</v>
      </c>
      <c r="V5602" s="162">
        <f t="shared" si="702"/>
        <v>3.9529999999999998</v>
      </c>
      <c r="W5602" s="162">
        <f t="shared" si="705"/>
        <v>8.6069999999999993</v>
      </c>
      <c r="X5602" s="166">
        <f t="shared" si="699"/>
        <v>6.3980000000008044E-2</v>
      </c>
      <c r="Y5602" s="474">
        <f t="shared" si="704"/>
        <v>0</v>
      </c>
      <c r="Z5602" s="166">
        <f t="shared" si="700"/>
        <v>0</v>
      </c>
      <c r="AA5602" s="214">
        <f t="shared" si="701"/>
        <v>4.6539999999999999</v>
      </c>
    </row>
    <row r="5603" spans="20:27">
      <c r="T5603" s="213">
        <f t="shared" si="698"/>
        <v>5600</v>
      </c>
      <c r="U5603" s="161">
        <f t="shared" si="703"/>
        <v>6.399000000000804E-2</v>
      </c>
      <c r="V5603" s="162">
        <f t="shared" si="702"/>
        <v>3.9529999999999998</v>
      </c>
      <c r="W5603" s="162">
        <f t="shared" si="705"/>
        <v>8.6069999999999993</v>
      </c>
      <c r="X5603" s="166">
        <f t="shared" si="699"/>
        <v>6.399000000000804E-2</v>
      </c>
      <c r="Y5603" s="474">
        <f t="shared" si="704"/>
        <v>0</v>
      </c>
      <c r="Z5603" s="166">
        <f t="shared" si="700"/>
        <v>0</v>
      </c>
      <c r="AA5603" s="214">
        <f t="shared" si="701"/>
        <v>4.6539999999999999</v>
      </c>
    </row>
    <row r="5604" spans="20:27">
      <c r="T5604" s="213">
        <f t="shared" si="698"/>
        <v>5601</v>
      </c>
      <c r="U5604" s="161">
        <f t="shared" si="703"/>
        <v>6.4000000000008037E-2</v>
      </c>
      <c r="V5604" s="162">
        <f t="shared" si="702"/>
        <v>3.9529999999999998</v>
      </c>
      <c r="W5604" s="162">
        <f t="shared" si="705"/>
        <v>8.6069999999999993</v>
      </c>
      <c r="X5604" s="166">
        <f t="shared" si="699"/>
        <v>6.4000000000008037E-2</v>
      </c>
      <c r="Y5604" s="474">
        <f t="shared" si="704"/>
        <v>0</v>
      </c>
      <c r="Z5604" s="166">
        <f t="shared" si="700"/>
        <v>0</v>
      </c>
      <c r="AA5604" s="214">
        <f t="shared" si="701"/>
        <v>4.6539999999999999</v>
      </c>
    </row>
    <row r="5605" spans="20:27">
      <c r="T5605" s="213">
        <f t="shared" si="698"/>
        <v>5602</v>
      </c>
      <c r="U5605" s="161">
        <f t="shared" si="703"/>
        <v>6.4010000000008033E-2</v>
      </c>
      <c r="V5605" s="162">
        <f t="shared" si="702"/>
        <v>3.9529999999999998</v>
      </c>
      <c r="W5605" s="162">
        <f t="shared" si="705"/>
        <v>8.6080000000000005</v>
      </c>
      <c r="X5605" s="166">
        <f t="shared" si="699"/>
        <v>6.4010000000008033E-2</v>
      </c>
      <c r="Y5605" s="474">
        <f t="shared" si="704"/>
        <v>0</v>
      </c>
      <c r="Z5605" s="166">
        <f t="shared" si="700"/>
        <v>0</v>
      </c>
      <c r="AA5605" s="214">
        <f t="shared" si="701"/>
        <v>4.6550000000000011</v>
      </c>
    </row>
    <row r="5606" spans="20:27">
      <c r="T5606" s="213">
        <f t="shared" si="698"/>
        <v>5603</v>
      </c>
      <c r="U5606" s="161">
        <f t="shared" si="703"/>
        <v>6.4020000000008029E-2</v>
      </c>
      <c r="V5606" s="162">
        <f t="shared" si="702"/>
        <v>3.952</v>
      </c>
      <c r="W5606" s="162">
        <f t="shared" si="705"/>
        <v>8.6080000000000005</v>
      </c>
      <c r="X5606" s="166">
        <f t="shared" si="699"/>
        <v>6.4020000000008029E-2</v>
      </c>
      <c r="Y5606" s="474">
        <f t="shared" si="704"/>
        <v>0</v>
      </c>
      <c r="Z5606" s="166">
        <f t="shared" si="700"/>
        <v>0</v>
      </c>
      <c r="AA5606" s="214">
        <f t="shared" si="701"/>
        <v>4.6560000000000006</v>
      </c>
    </row>
    <row r="5607" spans="20:27">
      <c r="T5607" s="213">
        <f t="shared" si="698"/>
        <v>5604</v>
      </c>
      <c r="U5607" s="161">
        <f t="shared" si="703"/>
        <v>6.4030000000008025E-2</v>
      </c>
      <c r="V5607" s="162">
        <f t="shared" si="702"/>
        <v>3.952</v>
      </c>
      <c r="W5607" s="162">
        <f t="shared" si="705"/>
        <v>8.6080000000000005</v>
      </c>
      <c r="X5607" s="166">
        <f t="shared" si="699"/>
        <v>6.4030000000008025E-2</v>
      </c>
      <c r="Y5607" s="474">
        <f t="shared" si="704"/>
        <v>0</v>
      </c>
      <c r="Z5607" s="166">
        <f t="shared" si="700"/>
        <v>0</v>
      </c>
      <c r="AA5607" s="214">
        <f t="shared" si="701"/>
        <v>4.6560000000000006</v>
      </c>
    </row>
    <row r="5608" spans="20:27">
      <c r="T5608" s="213">
        <f t="shared" si="698"/>
        <v>5605</v>
      </c>
      <c r="U5608" s="161">
        <f t="shared" si="703"/>
        <v>6.4040000000008021E-2</v>
      </c>
      <c r="V5608" s="162">
        <f t="shared" si="702"/>
        <v>3.952</v>
      </c>
      <c r="W5608" s="162">
        <f t="shared" si="705"/>
        <v>8.6080000000000005</v>
      </c>
      <c r="X5608" s="166">
        <f t="shared" si="699"/>
        <v>6.4040000000008021E-2</v>
      </c>
      <c r="Y5608" s="474">
        <f t="shared" si="704"/>
        <v>0</v>
      </c>
      <c r="Z5608" s="166">
        <f t="shared" si="700"/>
        <v>0</v>
      </c>
      <c r="AA5608" s="214">
        <f t="shared" si="701"/>
        <v>4.6560000000000006</v>
      </c>
    </row>
    <row r="5609" spans="20:27">
      <c r="T5609" s="213">
        <f t="shared" si="698"/>
        <v>5606</v>
      </c>
      <c r="U5609" s="161">
        <f t="shared" si="703"/>
        <v>6.4050000000008017E-2</v>
      </c>
      <c r="V5609" s="162">
        <f t="shared" si="702"/>
        <v>3.9510000000000001</v>
      </c>
      <c r="W5609" s="162">
        <f t="shared" si="705"/>
        <v>8.6080000000000005</v>
      </c>
      <c r="X5609" s="166">
        <f t="shared" si="699"/>
        <v>6.4050000000008017E-2</v>
      </c>
      <c r="Y5609" s="474">
        <f t="shared" si="704"/>
        <v>0</v>
      </c>
      <c r="Z5609" s="166">
        <f t="shared" si="700"/>
        <v>0</v>
      </c>
      <c r="AA5609" s="214">
        <f t="shared" si="701"/>
        <v>4.657</v>
      </c>
    </row>
    <row r="5610" spans="20:27">
      <c r="T5610" s="213">
        <f t="shared" si="698"/>
        <v>5607</v>
      </c>
      <c r="U5610" s="161">
        <f t="shared" si="703"/>
        <v>6.4060000000008013E-2</v>
      </c>
      <c r="V5610" s="162">
        <f t="shared" si="702"/>
        <v>3.9510000000000001</v>
      </c>
      <c r="W5610" s="162">
        <f t="shared" si="705"/>
        <v>8.6080000000000005</v>
      </c>
      <c r="X5610" s="166">
        <f t="shared" si="699"/>
        <v>6.4060000000008013E-2</v>
      </c>
      <c r="Y5610" s="474">
        <f t="shared" si="704"/>
        <v>0</v>
      </c>
      <c r="Z5610" s="166">
        <f t="shared" si="700"/>
        <v>0</v>
      </c>
      <c r="AA5610" s="214">
        <f t="shared" si="701"/>
        <v>4.657</v>
      </c>
    </row>
    <row r="5611" spans="20:27">
      <c r="T5611" s="213">
        <f t="shared" si="698"/>
        <v>5608</v>
      </c>
      <c r="U5611" s="161">
        <f t="shared" si="703"/>
        <v>6.4070000000008009E-2</v>
      </c>
      <c r="V5611" s="162">
        <f t="shared" si="702"/>
        <v>3.9510000000000001</v>
      </c>
      <c r="W5611" s="162">
        <f t="shared" si="705"/>
        <v>8.6080000000000005</v>
      </c>
      <c r="X5611" s="166">
        <f t="shared" si="699"/>
        <v>6.4070000000008009E-2</v>
      </c>
      <c r="Y5611" s="474">
        <f t="shared" si="704"/>
        <v>0</v>
      </c>
      <c r="Z5611" s="166">
        <f t="shared" si="700"/>
        <v>0</v>
      </c>
      <c r="AA5611" s="214">
        <f t="shared" si="701"/>
        <v>4.657</v>
      </c>
    </row>
    <row r="5612" spans="20:27">
      <c r="T5612" s="213">
        <f t="shared" si="698"/>
        <v>5609</v>
      </c>
      <c r="U5612" s="161">
        <f t="shared" si="703"/>
        <v>6.4080000000008006E-2</v>
      </c>
      <c r="V5612" s="162">
        <f t="shared" si="702"/>
        <v>3.95</v>
      </c>
      <c r="W5612" s="162">
        <f t="shared" si="705"/>
        <v>8.6080000000000005</v>
      </c>
      <c r="X5612" s="166">
        <f t="shared" si="699"/>
        <v>6.4080000000008006E-2</v>
      </c>
      <c r="Y5612" s="474">
        <f t="shared" si="704"/>
        <v>0</v>
      </c>
      <c r="Z5612" s="166">
        <f t="shared" si="700"/>
        <v>0</v>
      </c>
      <c r="AA5612" s="214">
        <f t="shared" si="701"/>
        <v>4.6580000000000004</v>
      </c>
    </row>
    <row r="5613" spans="20:27">
      <c r="T5613" s="213">
        <f t="shared" si="698"/>
        <v>5610</v>
      </c>
      <c r="U5613" s="161">
        <f t="shared" si="703"/>
        <v>6.4090000000008002E-2</v>
      </c>
      <c r="V5613" s="162">
        <f t="shared" si="702"/>
        <v>3.95</v>
      </c>
      <c r="W5613" s="162">
        <f t="shared" si="705"/>
        <v>8.6080000000000005</v>
      </c>
      <c r="X5613" s="166">
        <f t="shared" si="699"/>
        <v>6.4090000000008002E-2</v>
      </c>
      <c r="Y5613" s="474">
        <f t="shared" si="704"/>
        <v>0</v>
      </c>
      <c r="Z5613" s="166">
        <f t="shared" si="700"/>
        <v>0</v>
      </c>
      <c r="AA5613" s="214">
        <f t="shared" si="701"/>
        <v>4.6580000000000004</v>
      </c>
    </row>
    <row r="5614" spans="20:27">
      <c r="T5614" s="213">
        <f t="shared" si="698"/>
        <v>5611</v>
      </c>
      <c r="U5614" s="161">
        <f t="shared" si="703"/>
        <v>6.4100000000007998E-2</v>
      </c>
      <c r="V5614" s="162">
        <f t="shared" si="702"/>
        <v>3.95</v>
      </c>
      <c r="W5614" s="162">
        <f t="shared" si="705"/>
        <v>8.6080000000000005</v>
      </c>
      <c r="X5614" s="166">
        <f t="shared" si="699"/>
        <v>6.4100000000007998E-2</v>
      </c>
      <c r="Y5614" s="474">
        <f t="shared" si="704"/>
        <v>0</v>
      </c>
      <c r="Z5614" s="166">
        <f t="shared" si="700"/>
        <v>0</v>
      </c>
      <c r="AA5614" s="214">
        <f t="shared" si="701"/>
        <v>4.6580000000000004</v>
      </c>
    </row>
    <row r="5615" spans="20:27">
      <c r="T5615" s="213">
        <f t="shared" si="698"/>
        <v>5612</v>
      </c>
      <c r="U5615" s="161">
        <f t="shared" si="703"/>
        <v>6.4110000000007994E-2</v>
      </c>
      <c r="V5615" s="162">
        <f t="shared" si="702"/>
        <v>3.9489999999999998</v>
      </c>
      <c r="W5615" s="162">
        <f t="shared" si="705"/>
        <v>8.6080000000000005</v>
      </c>
      <c r="X5615" s="166">
        <f t="shared" si="699"/>
        <v>6.4110000000007994E-2</v>
      </c>
      <c r="Y5615" s="474">
        <f t="shared" si="704"/>
        <v>0</v>
      </c>
      <c r="Z5615" s="166">
        <f t="shared" si="700"/>
        <v>0</v>
      </c>
      <c r="AA5615" s="214">
        <f t="shared" si="701"/>
        <v>4.6590000000000007</v>
      </c>
    </row>
    <row r="5616" spans="20:27">
      <c r="T5616" s="213">
        <f t="shared" si="698"/>
        <v>5613</v>
      </c>
      <c r="U5616" s="161">
        <f t="shared" si="703"/>
        <v>6.412000000000799E-2</v>
      </c>
      <c r="V5616" s="162">
        <f t="shared" si="702"/>
        <v>3.9489999999999998</v>
      </c>
      <c r="W5616" s="162">
        <f t="shared" si="705"/>
        <v>8.6080000000000005</v>
      </c>
      <c r="X5616" s="166">
        <f t="shared" si="699"/>
        <v>6.412000000000799E-2</v>
      </c>
      <c r="Y5616" s="474">
        <f t="shared" si="704"/>
        <v>0</v>
      </c>
      <c r="Z5616" s="166">
        <f t="shared" si="700"/>
        <v>0</v>
      </c>
      <c r="AA5616" s="214">
        <f t="shared" si="701"/>
        <v>4.6590000000000007</v>
      </c>
    </row>
    <row r="5617" spans="20:27">
      <c r="T5617" s="213">
        <f t="shared" si="698"/>
        <v>5614</v>
      </c>
      <c r="U5617" s="161">
        <f t="shared" si="703"/>
        <v>6.4130000000007986E-2</v>
      </c>
      <c r="V5617" s="162">
        <f t="shared" si="702"/>
        <v>3.9489999999999998</v>
      </c>
      <c r="W5617" s="162">
        <f t="shared" si="705"/>
        <v>8.6080000000000005</v>
      </c>
      <c r="X5617" s="166">
        <f t="shared" si="699"/>
        <v>6.4130000000007986E-2</v>
      </c>
      <c r="Y5617" s="474">
        <f t="shared" si="704"/>
        <v>0</v>
      </c>
      <c r="Z5617" s="166">
        <f t="shared" si="700"/>
        <v>0</v>
      </c>
      <c r="AA5617" s="214">
        <f t="shared" si="701"/>
        <v>4.6590000000000007</v>
      </c>
    </row>
    <row r="5618" spans="20:27">
      <c r="T5618" s="213">
        <f t="shared" si="698"/>
        <v>5615</v>
      </c>
      <c r="U5618" s="161">
        <f t="shared" si="703"/>
        <v>6.4140000000007982E-2</v>
      </c>
      <c r="V5618" s="162">
        <f t="shared" si="702"/>
        <v>3.9489999999999998</v>
      </c>
      <c r="W5618" s="162">
        <f t="shared" si="705"/>
        <v>8.6080000000000005</v>
      </c>
      <c r="X5618" s="166">
        <f t="shared" si="699"/>
        <v>6.4140000000007982E-2</v>
      </c>
      <c r="Y5618" s="474">
        <f t="shared" si="704"/>
        <v>0</v>
      </c>
      <c r="Z5618" s="166">
        <f t="shared" si="700"/>
        <v>0</v>
      </c>
      <c r="AA5618" s="214">
        <f t="shared" si="701"/>
        <v>4.6590000000000007</v>
      </c>
    </row>
    <row r="5619" spans="20:27">
      <c r="T5619" s="213">
        <f t="shared" si="698"/>
        <v>5616</v>
      </c>
      <c r="U5619" s="161">
        <f t="shared" si="703"/>
        <v>6.4150000000007978E-2</v>
      </c>
      <c r="V5619" s="162">
        <f t="shared" si="702"/>
        <v>3.948</v>
      </c>
      <c r="W5619" s="162">
        <f t="shared" si="705"/>
        <v>8.6080000000000005</v>
      </c>
      <c r="X5619" s="166">
        <f t="shared" si="699"/>
        <v>6.4150000000007978E-2</v>
      </c>
      <c r="Y5619" s="474">
        <f t="shared" si="704"/>
        <v>0</v>
      </c>
      <c r="Z5619" s="166">
        <f t="shared" si="700"/>
        <v>0</v>
      </c>
      <c r="AA5619" s="214">
        <f t="shared" si="701"/>
        <v>4.66</v>
      </c>
    </row>
    <row r="5620" spans="20:27">
      <c r="T5620" s="213">
        <f t="shared" si="698"/>
        <v>5617</v>
      </c>
      <c r="U5620" s="161">
        <f t="shared" si="703"/>
        <v>6.4160000000007975E-2</v>
      </c>
      <c r="V5620" s="162">
        <f t="shared" si="702"/>
        <v>3.948</v>
      </c>
      <c r="W5620" s="162">
        <f t="shared" si="705"/>
        <v>8.6080000000000005</v>
      </c>
      <c r="X5620" s="166">
        <f t="shared" si="699"/>
        <v>6.4160000000007975E-2</v>
      </c>
      <c r="Y5620" s="474">
        <f t="shared" si="704"/>
        <v>0</v>
      </c>
      <c r="Z5620" s="166">
        <f t="shared" si="700"/>
        <v>0</v>
      </c>
      <c r="AA5620" s="214">
        <f t="shared" si="701"/>
        <v>4.66</v>
      </c>
    </row>
    <row r="5621" spans="20:27">
      <c r="T5621" s="213">
        <f t="shared" si="698"/>
        <v>5618</v>
      </c>
      <c r="U5621" s="161">
        <f t="shared" si="703"/>
        <v>6.4170000000007971E-2</v>
      </c>
      <c r="V5621" s="162">
        <f t="shared" si="702"/>
        <v>3.948</v>
      </c>
      <c r="W5621" s="162">
        <f t="shared" si="705"/>
        <v>8.6080000000000005</v>
      </c>
      <c r="X5621" s="166">
        <f t="shared" si="699"/>
        <v>6.4170000000007971E-2</v>
      </c>
      <c r="Y5621" s="474">
        <f t="shared" si="704"/>
        <v>0</v>
      </c>
      <c r="Z5621" s="166">
        <f t="shared" si="700"/>
        <v>0</v>
      </c>
      <c r="AA5621" s="214">
        <f t="shared" si="701"/>
        <v>4.66</v>
      </c>
    </row>
    <row r="5622" spans="20:27">
      <c r="T5622" s="213">
        <f t="shared" si="698"/>
        <v>5619</v>
      </c>
      <c r="U5622" s="161">
        <f t="shared" si="703"/>
        <v>6.4180000000007967E-2</v>
      </c>
      <c r="V5622" s="162">
        <f t="shared" si="702"/>
        <v>3.9470000000000001</v>
      </c>
      <c r="W5622" s="162">
        <f t="shared" si="705"/>
        <v>8.609</v>
      </c>
      <c r="X5622" s="166">
        <f t="shared" si="699"/>
        <v>6.4180000000007967E-2</v>
      </c>
      <c r="Y5622" s="474">
        <f t="shared" si="704"/>
        <v>0</v>
      </c>
      <c r="Z5622" s="166">
        <f t="shared" si="700"/>
        <v>0</v>
      </c>
      <c r="AA5622" s="214">
        <f t="shared" si="701"/>
        <v>4.6619999999999999</v>
      </c>
    </row>
    <row r="5623" spans="20:27">
      <c r="T5623" s="213">
        <f t="shared" si="698"/>
        <v>5620</v>
      </c>
      <c r="U5623" s="161">
        <f t="shared" si="703"/>
        <v>6.4190000000007963E-2</v>
      </c>
      <c r="V5623" s="162">
        <f t="shared" si="702"/>
        <v>3.9470000000000001</v>
      </c>
      <c r="W5623" s="162">
        <f t="shared" si="705"/>
        <v>8.609</v>
      </c>
      <c r="X5623" s="166">
        <f t="shared" si="699"/>
        <v>6.4190000000007963E-2</v>
      </c>
      <c r="Y5623" s="474">
        <f t="shared" si="704"/>
        <v>0</v>
      </c>
      <c r="Z5623" s="166">
        <f t="shared" si="700"/>
        <v>0</v>
      </c>
      <c r="AA5623" s="214">
        <f t="shared" si="701"/>
        <v>4.6619999999999999</v>
      </c>
    </row>
    <row r="5624" spans="20:27">
      <c r="T5624" s="213">
        <f t="shared" si="698"/>
        <v>5621</v>
      </c>
      <c r="U5624" s="161">
        <f t="shared" si="703"/>
        <v>6.4200000000007959E-2</v>
      </c>
      <c r="V5624" s="162">
        <f t="shared" si="702"/>
        <v>3.9470000000000001</v>
      </c>
      <c r="W5624" s="162">
        <f t="shared" si="705"/>
        <v>8.609</v>
      </c>
      <c r="X5624" s="166">
        <f t="shared" si="699"/>
        <v>6.4200000000007959E-2</v>
      </c>
      <c r="Y5624" s="474">
        <f t="shared" si="704"/>
        <v>0</v>
      </c>
      <c r="Z5624" s="166">
        <f t="shared" si="700"/>
        <v>0</v>
      </c>
      <c r="AA5624" s="214">
        <f t="shared" si="701"/>
        <v>4.6619999999999999</v>
      </c>
    </row>
    <row r="5625" spans="20:27">
      <c r="T5625" s="213">
        <f t="shared" si="698"/>
        <v>5622</v>
      </c>
      <c r="U5625" s="161">
        <f t="shared" si="703"/>
        <v>6.4210000000007955E-2</v>
      </c>
      <c r="V5625" s="162">
        <f t="shared" si="702"/>
        <v>3.9460000000000002</v>
      </c>
      <c r="W5625" s="162">
        <f t="shared" si="705"/>
        <v>8.609</v>
      </c>
      <c r="X5625" s="166">
        <f t="shared" si="699"/>
        <v>6.4210000000007955E-2</v>
      </c>
      <c r="Y5625" s="474">
        <f t="shared" si="704"/>
        <v>0</v>
      </c>
      <c r="Z5625" s="166">
        <f t="shared" si="700"/>
        <v>0</v>
      </c>
      <c r="AA5625" s="214">
        <f t="shared" si="701"/>
        <v>4.6630000000000003</v>
      </c>
    </row>
    <row r="5626" spans="20:27">
      <c r="T5626" s="213">
        <f t="shared" si="698"/>
        <v>5623</v>
      </c>
      <c r="U5626" s="161">
        <f t="shared" si="703"/>
        <v>6.4220000000007951E-2</v>
      </c>
      <c r="V5626" s="162">
        <f t="shared" si="702"/>
        <v>3.9460000000000002</v>
      </c>
      <c r="W5626" s="162">
        <f t="shared" si="705"/>
        <v>8.609</v>
      </c>
      <c r="X5626" s="166">
        <f t="shared" si="699"/>
        <v>6.4220000000007951E-2</v>
      </c>
      <c r="Y5626" s="474">
        <f t="shared" si="704"/>
        <v>0</v>
      </c>
      <c r="Z5626" s="166">
        <f t="shared" si="700"/>
        <v>0</v>
      </c>
      <c r="AA5626" s="214">
        <f t="shared" si="701"/>
        <v>4.6630000000000003</v>
      </c>
    </row>
    <row r="5627" spans="20:27">
      <c r="T5627" s="213">
        <f t="shared" si="698"/>
        <v>5624</v>
      </c>
      <c r="U5627" s="161">
        <f t="shared" si="703"/>
        <v>6.4230000000007947E-2</v>
      </c>
      <c r="V5627" s="162">
        <f t="shared" si="702"/>
        <v>3.9460000000000002</v>
      </c>
      <c r="W5627" s="162">
        <f t="shared" si="705"/>
        <v>8.609</v>
      </c>
      <c r="X5627" s="166">
        <f t="shared" si="699"/>
        <v>6.4230000000007947E-2</v>
      </c>
      <c r="Y5627" s="474">
        <f t="shared" si="704"/>
        <v>0</v>
      </c>
      <c r="Z5627" s="166">
        <f t="shared" si="700"/>
        <v>0</v>
      </c>
      <c r="AA5627" s="214">
        <f t="shared" si="701"/>
        <v>4.6630000000000003</v>
      </c>
    </row>
    <row r="5628" spans="20:27">
      <c r="T5628" s="213">
        <f t="shared" ref="T5628:T5691" si="706">T5627+1</f>
        <v>5625</v>
      </c>
      <c r="U5628" s="161">
        <f t="shared" si="703"/>
        <v>6.4240000000007944E-2</v>
      </c>
      <c r="V5628" s="162">
        <f t="shared" si="702"/>
        <v>3.9449999999999998</v>
      </c>
      <c r="W5628" s="162">
        <f t="shared" si="705"/>
        <v>8.609</v>
      </c>
      <c r="X5628" s="166">
        <f t="shared" ref="X5628:X5691" si="707">IF(V5628&gt;W5628,0,U5628)</f>
        <v>6.4240000000007944E-2</v>
      </c>
      <c r="Y5628" s="474">
        <f t="shared" si="704"/>
        <v>0</v>
      </c>
      <c r="Z5628" s="166">
        <f t="shared" ref="Z5628:Z5691" si="708">IF(Y5628=0,0,T5628)</f>
        <v>0</v>
      </c>
      <c r="AA5628" s="214">
        <f t="shared" ref="AA5628:AA5691" si="709">ABS(W5628-V5628)</f>
        <v>4.6639999999999997</v>
      </c>
    </row>
    <row r="5629" spans="20:27">
      <c r="T5629" s="213">
        <f t="shared" si="706"/>
        <v>5626</v>
      </c>
      <c r="U5629" s="161">
        <f t="shared" si="703"/>
        <v>6.425000000000794E-2</v>
      </c>
      <c r="V5629" s="162">
        <f t="shared" si="702"/>
        <v>3.9449999999999998</v>
      </c>
      <c r="W5629" s="162">
        <f t="shared" si="705"/>
        <v>8.609</v>
      </c>
      <c r="X5629" s="166">
        <f t="shared" si="707"/>
        <v>6.425000000000794E-2</v>
      </c>
      <c r="Y5629" s="474">
        <f t="shared" si="704"/>
        <v>0</v>
      </c>
      <c r="Z5629" s="166">
        <f t="shared" si="708"/>
        <v>0</v>
      </c>
      <c r="AA5629" s="214">
        <f t="shared" si="709"/>
        <v>4.6639999999999997</v>
      </c>
    </row>
    <row r="5630" spans="20:27">
      <c r="T5630" s="213">
        <f t="shared" si="706"/>
        <v>5627</v>
      </c>
      <c r="U5630" s="161">
        <f t="shared" si="703"/>
        <v>6.4260000000007936E-2</v>
      </c>
      <c r="V5630" s="162">
        <f t="shared" si="702"/>
        <v>3.9449999999999998</v>
      </c>
      <c r="W5630" s="162">
        <f t="shared" si="705"/>
        <v>8.609</v>
      </c>
      <c r="X5630" s="166">
        <f t="shared" si="707"/>
        <v>6.4260000000007936E-2</v>
      </c>
      <c r="Y5630" s="474">
        <f t="shared" si="704"/>
        <v>0</v>
      </c>
      <c r="Z5630" s="166">
        <f t="shared" si="708"/>
        <v>0</v>
      </c>
      <c r="AA5630" s="214">
        <f t="shared" si="709"/>
        <v>4.6639999999999997</v>
      </c>
    </row>
    <row r="5631" spans="20:27">
      <c r="T5631" s="213">
        <f t="shared" si="706"/>
        <v>5628</v>
      </c>
      <c r="U5631" s="161">
        <f t="shared" si="703"/>
        <v>6.4270000000007932E-2</v>
      </c>
      <c r="V5631" s="162">
        <f t="shared" si="702"/>
        <v>3.9449999999999998</v>
      </c>
      <c r="W5631" s="162">
        <f t="shared" si="705"/>
        <v>8.609</v>
      </c>
      <c r="X5631" s="166">
        <f t="shared" si="707"/>
        <v>6.4270000000007932E-2</v>
      </c>
      <c r="Y5631" s="474">
        <f t="shared" si="704"/>
        <v>0</v>
      </c>
      <c r="Z5631" s="166">
        <f t="shared" si="708"/>
        <v>0</v>
      </c>
      <c r="AA5631" s="214">
        <f t="shared" si="709"/>
        <v>4.6639999999999997</v>
      </c>
    </row>
    <row r="5632" spans="20:27">
      <c r="T5632" s="213">
        <f t="shared" si="706"/>
        <v>5629</v>
      </c>
      <c r="U5632" s="161">
        <f t="shared" si="703"/>
        <v>6.4280000000007928E-2</v>
      </c>
      <c r="V5632" s="162">
        <f t="shared" si="702"/>
        <v>3.944</v>
      </c>
      <c r="W5632" s="162">
        <f t="shared" si="705"/>
        <v>8.609</v>
      </c>
      <c r="X5632" s="166">
        <f t="shared" si="707"/>
        <v>6.4280000000007928E-2</v>
      </c>
      <c r="Y5632" s="474">
        <f t="shared" si="704"/>
        <v>0</v>
      </c>
      <c r="Z5632" s="166">
        <f t="shared" si="708"/>
        <v>0</v>
      </c>
      <c r="AA5632" s="214">
        <f t="shared" si="709"/>
        <v>4.665</v>
      </c>
    </row>
    <row r="5633" spans="20:27">
      <c r="T5633" s="213">
        <f t="shared" si="706"/>
        <v>5630</v>
      </c>
      <c r="U5633" s="161">
        <f t="shared" si="703"/>
        <v>6.4290000000007924E-2</v>
      </c>
      <c r="V5633" s="162">
        <f t="shared" si="702"/>
        <v>3.944</v>
      </c>
      <c r="W5633" s="162">
        <f t="shared" si="705"/>
        <v>8.609</v>
      </c>
      <c r="X5633" s="166">
        <f t="shared" si="707"/>
        <v>6.4290000000007924E-2</v>
      </c>
      <c r="Y5633" s="474">
        <f t="shared" si="704"/>
        <v>0</v>
      </c>
      <c r="Z5633" s="166">
        <f t="shared" si="708"/>
        <v>0</v>
      </c>
      <c r="AA5633" s="214">
        <f t="shared" si="709"/>
        <v>4.665</v>
      </c>
    </row>
    <row r="5634" spans="20:27">
      <c r="T5634" s="213">
        <f t="shared" si="706"/>
        <v>5631</v>
      </c>
      <c r="U5634" s="161">
        <f t="shared" si="703"/>
        <v>6.430000000000792E-2</v>
      </c>
      <c r="V5634" s="162">
        <f t="shared" si="702"/>
        <v>3.944</v>
      </c>
      <c r="W5634" s="162">
        <f t="shared" si="705"/>
        <v>8.609</v>
      </c>
      <c r="X5634" s="166">
        <f t="shared" si="707"/>
        <v>6.430000000000792E-2</v>
      </c>
      <c r="Y5634" s="474">
        <f t="shared" si="704"/>
        <v>0</v>
      </c>
      <c r="Z5634" s="166">
        <f t="shared" si="708"/>
        <v>0</v>
      </c>
      <c r="AA5634" s="214">
        <f t="shared" si="709"/>
        <v>4.665</v>
      </c>
    </row>
    <row r="5635" spans="20:27">
      <c r="T5635" s="213">
        <f t="shared" si="706"/>
        <v>5632</v>
      </c>
      <c r="U5635" s="161">
        <f t="shared" si="703"/>
        <v>6.4310000000007916E-2</v>
      </c>
      <c r="V5635" s="162">
        <f t="shared" si="702"/>
        <v>3.9430000000000001</v>
      </c>
      <c r="W5635" s="162">
        <f t="shared" si="705"/>
        <v>8.609</v>
      </c>
      <c r="X5635" s="166">
        <f t="shared" si="707"/>
        <v>6.4310000000007916E-2</v>
      </c>
      <c r="Y5635" s="474">
        <f t="shared" si="704"/>
        <v>0</v>
      </c>
      <c r="Z5635" s="166">
        <f t="shared" si="708"/>
        <v>0</v>
      </c>
      <c r="AA5635" s="214">
        <f t="shared" si="709"/>
        <v>4.6660000000000004</v>
      </c>
    </row>
    <row r="5636" spans="20:27">
      <c r="T5636" s="213">
        <f t="shared" si="706"/>
        <v>5633</v>
      </c>
      <c r="U5636" s="161">
        <f t="shared" si="703"/>
        <v>6.4320000000007913E-2</v>
      </c>
      <c r="V5636" s="162">
        <f t="shared" ref="V5636:V5699" si="710">ROUND((1/(SQRT(U5636))),$S$6)</f>
        <v>3.9430000000000001</v>
      </c>
      <c r="W5636" s="162">
        <f t="shared" si="705"/>
        <v>8.609</v>
      </c>
      <c r="X5636" s="166">
        <f t="shared" si="707"/>
        <v>6.4320000000007913E-2</v>
      </c>
      <c r="Y5636" s="474">
        <f t="shared" si="704"/>
        <v>0</v>
      </c>
      <c r="Z5636" s="166">
        <f t="shared" si="708"/>
        <v>0</v>
      </c>
      <c r="AA5636" s="214">
        <f t="shared" si="709"/>
        <v>4.6660000000000004</v>
      </c>
    </row>
    <row r="5637" spans="20:27">
      <c r="T5637" s="213">
        <f t="shared" si="706"/>
        <v>5634</v>
      </c>
      <c r="U5637" s="161">
        <f t="shared" ref="U5637:U5700" si="711">U5636+$S$4</f>
        <v>6.4330000000007909E-2</v>
      </c>
      <c r="V5637" s="162">
        <f t="shared" si="710"/>
        <v>3.9430000000000001</v>
      </c>
      <c r="W5637" s="162">
        <f t="shared" si="705"/>
        <v>8.609</v>
      </c>
      <c r="X5637" s="166">
        <f t="shared" si="707"/>
        <v>6.4330000000007909E-2</v>
      </c>
      <c r="Y5637" s="474">
        <f t="shared" ref="Y5637:Y5700" si="712">IF(AND(X5637&gt;0,X5636=0),X5637,0)</f>
        <v>0</v>
      </c>
      <c r="Z5637" s="166">
        <f t="shared" si="708"/>
        <v>0</v>
      </c>
      <c r="AA5637" s="214">
        <f t="shared" si="709"/>
        <v>4.6660000000000004</v>
      </c>
    </row>
    <row r="5638" spans="20:27">
      <c r="T5638" s="213">
        <f t="shared" si="706"/>
        <v>5635</v>
      </c>
      <c r="U5638" s="161">
        <f t="shared" si="711"/>
        <v>6.4340000000007905E-2</v>
      </c>
      <c r="V5638" s="162">
        <f t="shared" si="710"/>
        <v>3.9420000000000002</v>
      </c>
      <c r="W5638" s="162">
        <f t="shared" si="705"/>
        <v>8.61</v>
      </c>
      <c r="X5638" s="166">
        <f t="shared" si="707"/>
        <v>6.4340000000007905E-2</v>
      </c>
      <c r="Y5638" s="474">
        <f t="shared" si="712"/>
        <v>0</v>
      </c>
      <c r="Z5638" s="166">
        <f t="shared" si="708"/>
        <v>0</v>
      </c>
      <c r="AA5638" s="214">
        <f t="shared" si="709"/>
        <v>4.6679999999999993</v>
      </c>
    </row>
    <row r="5639" spans="20:27">
      <c r="T5639" s="213">
        <f t="shared" si="706"/>
        <v>5636</v>
      </c>
      <c r="U5639" s="161">
        <f t="shared" si="711"/>
        <v>6.4350000000007901E-2</v>
      </c>
      <c r="V5639" s="162">
        <f t="shared" si="710"/>
        <v>3.9420000000000002</v>
      </c>
      <c r="W5639" s="162">
        <f t="shared" si="705"/>
        <v>8.61</v>
      </c>
      <c r="X5639" s="166">
        <f t="shared" si="707"/>
        <v>6.4350000000007901E-2</v>
      </c>
      <c r="Y5639" s="474">
        <f t="shared" si="712"/>
        <v>0</v>
      </c>
      <c r="Z5639" s="166">
        <f t="shared" si="708"/>
        <v>0</v>
      </c>
      <c r="AA5639" s="214">
        <f t="shared" si="709"/>
        <v>4.6679999999999993</v>
      </c>
    </row>
    <row r="5640" spans="20:27">
      <c r="T5640" s="213">
        <f t="shared" si="706"/>
        <v>5637</v>
      </c>
      <c r="U5640" s="161">
        <f t="shared" si="711"/>
        <v>6.4360000000007897E-2</v>
      </c>
      <c r="V5640" s="162">
        <f t="shared" si="710"/>
        <v>3.9420000000000002</v>
      </c>
      <c r="W5640" s="162">
        <f t="shared" si="705"/>
        <v>8.61</v>
      </c>
      <c r="X5640" s="166">
        <f t="shared" si="707"/>
        <v>6.4360000000007897E-2</v>
      </c>
      <c r="Y5640" s="474">
        <f t="shared" si="712"/>
        <v>0</v>
      </c>
      <c r="Z5640" s="166">
        <f t="shared" si="708"/>
        <v>0</v>
      </c>
      <c r="AA5640" s="214">
        <f t="shared" si="709"/>
        <v>4.6679999999999993</v>
      </c>
    </row>
    <row r="5641" spans="20:27">
      <c r="T5641" s="213">
        <f t="shared" si="706"/>
        <v>5638</v>
      </c>
      <c r="U5641" s="161">
        <f t="shared" si="711"/>
        <v>6.4370000000007893E-2</v>
      </c>
      <c r="V5641" s="162">
        <f t="shared" si="710"/>
        <v>3.9409999999999998</v>
      </c>
      <c r="W5641" s="162">
        <f t="shared" si="705"/>
        <v>8.61</v>
      </c>
      <c r="X5641" s="166">
        <f t="shared" si="707"/>
        <v>6.4370000000007893E-2</v>
      </c>
      <c r="Y5641" s="474">
        <f t="shared" si="712"/>
        <v>0</v>
      </c>
      <c r="Z5641" s="166">
        <f t="shared" si="708"/>
        <v>0</v>
      </c>
      <c r="AA5641" s="214">
        <f t="shared" si="709"/>
        <v>4.6689999999999996</v>
      </c>
    </row>
    <row r="5642" spans="20:27">
      <c r="T5642" s="213">
        <f t="shared" si="706"/>
        <v>5639</v>
      </c>
      <c r="U5642" s="161">
        <f t="shared" si="711"/>
        <v>6.4380000000007889E-2</v>
      </c>
      <c r="V5642" s="162">
        <f t="shared" si="710"/>
        <v>3.9409999999999998</v>
      </c>
      <c r="W5642" s="162">
        <f t="shared" si="705"/>
        <v>8.61</v>
      </c>
      <c r="X5642" s="166">
        <f t="shared" si="707"/>
        <v>6.4380000000007889E-2</v>
      </c>
      <c r="Y5642" s="474">
        <f t="shared" si="712"/>
        <v>0</v>
      </c>
      <c r="Z5642" s="166">
        <f t="shared" si="708"/>
        <v>0</v>
      </c>
      <c r="AA5642" s="214">
        <f t="shared" si="709"/>
        <v>4.6689999999999996</v>
      </c>
    </row>
    <row r="5643" spans="20:27">
      <c r="T5643" s="213">
        <f t="shared" si="706"/>
        <v>5640</v>
      </c>
      <c r="U5643" s="161">
        <f t="shared" si="711"/>
        <v>6.4390000000007885E-2</v>
      </c>
      <c r="V5643" s="162">
        <f t="shared" si="710"/>
        <v>3.9409999999999998</v>
      </c>
      <c r="W5643" s="162">
        <f t="shared" si="705"/>
        <v>8.61</v>
      </c>
      <c r="X5643" s="166">
        <f t="shared" si="707"/>
        <v>6.4390000000007885E-2</v>
      </c>
      <c r="Y5643" s="474">
        <f t="shared" si="712"/>
        <v>0</v>
      </c>
      <c r="Z5643" s="166">
        <f t="shared" si="708"/>
        <v>0</v>
      </c>
      <c r="AA5643" s="214">
        <f t="shared" si="709"/>
        <v>4.6689999999999996</v>
      </c>
    </row>
    <row r="5644" spans="20:27">
      <c r="T5644" s="213">
        <f t="shared" si="706"/>
        <v>5641</v>
      </c>
      <c r="U5644" s="161">
        <f t="shared" si="711"/>
        <v>6.4400000000007881E-2</v>
      </c>
      <c r="V5644" s="162">
        <f t="shared" si="710"/>
        <v>3.9409999999999998</v>
      </c>
      <c r="W5644" s="162">
        <f t="shared" si="705"/>
        <v>8.61</v>
      </c>
      <c r="X5644" s="166">
        <f t="shared" si="707"/>
        <v>6.4400000000007881E-2</v>
      </c>
      <c r="Y5644" s="474">
        <f t="shared" si="712"/>
        <v>0</v>
      </c>
      <c r="Z5644" s="166">
        <f t="shared" si="708"/>
        <v>0</v>
      </c>
      <c r="AA5644" s="214">
        <f t="shared" si="709"/>
        <v>4.6689999999999996</v>
      </c>
    </row>
    <row r="5645" spans="20:27">
      <c r="T5645" s="213">
        <f t="shared" si="706"/>
        <v>5642</v>
      </c>
      <c r="U5645" s="161">
        <f t="shared" si="711"/>
        <v>6.4410000000007878E-2</v>
      </c>
      <c r="V5645" s="162">
        <f t="shared" si="710"/>
        <v>3.94</v>
      </c>
      <c r="W5645" s="162">
        <f t="shared" si="705"/>
        <v>8.61</v>
      </c>
      <c r="X5645" s="166">
        <f t="shared" si="707"/>
        <v>6.4410000000007878E-2</v>
      </c>
      <c r="Y5645" s="474">
        <f t="shared" si="712"/>
        <v>0</v>
      </c>
      <c r="Z5645" s="166">
        <f t="shared" si="708"/>
        <v>0</v>
      </c>
      <c r="AA5645" s="214">
        <f t="shared" si="709"/>
        <v>4.67</v>
      </c>
    </row>
    <row r="5646" spans="20:27">
      <c r="T5646" s="213">
        <f t="shared" si="706"/>
        <v>5643</v>
      </c>
      <c r="U5646" s="161">
        <f t="shared" si="711"/>
        <v>6.4420000000007874E-2</v>
      </c>
      <c r="V5646" s="162">
        <f t="shared" si="710"/>
        <v>3.94</v>
      </c>
      <c r="W5646" s="162">
        <f t="shared" si="705"/>
        <v>8.61</v>
      </c>
      <c r="X5646" s="166">
        <f t="shared" si="707"/>
        <v>6.4420000000007874E-2</v>
      </c>
      <c r="Y5646" s="474">
        <f t="shared" si="712"/>
        <v>0</v>
      </c>
      <c r="Z5646" s="166">
        <f t="shared" si="708"/>
        <v>0</v>
      </c>
      <c r="AA5646" s="214">
        <f t="shared" si="709"/>
        <v>4.67</v>
      </c>
    </row>
    <row r="5647" spans="20:27">
      <c r="T5647" s="213">
        <f t="shared" si="706"/>
        <v>5644</v>
      </c>
      <c r="U5647" s="161">
        <f t="shared" si="711"/>
        <v>6.443000000000787E-2</v>
      </c>
      <c r="V5647" s="162">
        <f t="shared" si="710"/>
        <v>3.94</v>
      </c>
      <c r="W5647" s="162">
        <f t="shared" si="705"/>
        <v>8.61</v>
      </c>
      <c r="X5647" s="166">
        <f t="shared" si="707"/>
        <v>6.443000000000787E-2</v>
      </c>
      <c r="Y5647" s="474">
        <f t="shared" si="712"/>
        <v>0</v>
      </c>
      <c r="Z5647" s="166">
        <f t="shared" si="708"/>
        <v>0</v>
      </c>
      <c r="AA5647" s="214">
        <f t="shared" si="709"/>
        <v>4.67</v>
      </c>
    </row>
    <row r="5648" spans="20:27">
      <c r="T5648" s="213">
        <f t="shared" si="706"/>
        <v>5645</v>
      </c>
      <c r="U5648" s="161">
        <f t="shared" si="711"/>
        <v>6.4440000000007866E-2</v>
      </c>
      <c r="V5648" s="162">
        <f t="shared" si="710"/>
        <v>3.9390000000000001</v>
      </c>
      <c r="W5648" s="162">
        <f t="shared" si="705"/>
        <v>8.61</v>
      </c>
      <c r="X5648" s="166">
        <f t="shared" si="707"/>
        <v>6.4440000000007866E-2</v>
      </c>
      <c r="Y5648" s="474">
        <f t="shared" si="712"/>
        <v>0</v>
      </c>
      <c r="Z5648" s="166">
        <f t="shared" si="708"/>
        <v>0</v>
      </c>
      <c r="AA5648" s="214">
        <f t="shared" si="709"/>
        <v>4.6709999999999994</v>
      </c>
    </row>
    <row r="5649" spans="20:27">
      <c r="T5649" s="213">
        <f t="shared" si="706"/>
        <v>5646</v>
      </c>
      <c r="U5649" s="161">
        <f t="shared" si="711"/>
        <v>6.4450000000007862E-2</v>
      </c>
      <c r="V5649" s="162">
        <f t="shared" si="710"/>
        <v>3.9390000000000001</v>
      </c>
      <c r="W5649" s="162">
        <f t="shared" si="705"/>
        <v>8.61</v>
      </c>
      <c r="X5649" s="166">
        <f t="shared" si="707"/>
        <v>6.4450000000007862E-2</v>
      </c>
      <c r="Y5649" s="474">
        <f t="shared" si="712"/>
        <v>0</v>
      </c>
      <c r="Z5649" s="166">
        <f t="shared" si="708"/>
        <v>0</v>
      </c>
      <c r="AA5649" s="214">
        <f t="shared" si="709"/>
        <v>4.6709999999999994</v>
      </c>
    </row>
    <row r="5650" spans="20:27">
      <c r="T5650" s="213">
        <f t="shared" si="706"/>
        <v>5647</v>
      </c>
      <c r="U5650" s="161">
        <f t="shared" si="711"/>
        <v>6.4460000000007858E-2</v>
      </c>
      <c r="V5650" s="162">
        <f t="shared" si="710"/>
        <v>3.9390000000000001</v>
      </c>
      <c r="W5650" s="162">
        <f t="shared" si="705"/>
        <v>8.61</v>
      </c>
      <c r="X5650" s="166">
        <f t="shared" si="707"/>
        <v>6.4460000000007858E-2</v>
      </c>
      <c r="Y5650" s="474">
        <f t="shared" si="712"/>
        <v>0</v>
      </c>
      <c r="Z5650" s="166">
        <f t="shared" si="708"/>
        <v>0</v>
      </c>
      <c r="AA5650" s="214">
        <f t="shared" si="709"/>
        <v>4.6709999999999994</v>
      </c>
    </row>
    <row r="5651" spans="20:27">
      <c r="T5651" s="213">
        <f t="shared" si="706"/>
        <v>5648</v>
      </c>
      <c r="U5651" s="161">
        <f t="shared" si="711"/>
        <v>6.4470000000007854E-2</v>
      </c>
      <c r="V5651" s="162">
        <f t="shared" si="710"/>
        <v>3.9380000000000002</v>
      </c>
      <c r="W5651" s="162">
        <f t="shared" si="705"/>
        <v>8.61</v>
      </c>
      <c r="X5651" s="166">
        <f t="shared" si="707"/>
        <v>6.4470000000007854E-2</v>
      </c>
      <c r="Y5651" s="474">
        <f t="shared" si="712"/>
        <v>0</v>
      </c>
      <c r="Z5651" s="166">
        <f t="shared" si="708"/>
        <v>0</v>
      </c>
      <c r="AA5651" s="214">
        <f t="shared" si="709"/>
        <v>4.6719999999999988</v>
      </c>
    </row>
    <row r="5652" spans="20:27">
      <c r="T5652" s="213">
        <f t="shared" si="706"/>
        <v>5649</v>
      </c>
      <c r="U5652" s="161">
        <f t="shared" si="711"/>
        <v>6.448000000000785E-2</v>
      </c>
      <c r="V5652" s="162">
        <f t="shared" si="710"/>
        <v>3.9380000000000002</v>
      </c>
      <c r="W5652" s="162">
        <f t="shared" si="705"/>
        <v>8.61</v>
      </c>
      <c r="X5652" s="166">
        <f t="shared" si="707"/>
        <v>6.448000000000785E-2</v>
      </c>
      <c r="Y5652" s="474">
        <f t="shared" si="712"/>
        <v>0</v>
      </c>
      <c r="Z5652" s="166">
        <f t="shared" si="708"/>
        <v>0</v>
      </c>
      <c r="AA5652" s="214">
        <f t="shared" si="709"/>
        <v>4.6719999999999988</v>
      </c>
    </row>
    <row r="5653" spans="20:27">
      <c r="T5653" s="213">
        <f t="shared" si="706"/>
        <v>5650</v>
      </c>
      <c r="U5653" s="161">
        <f t="shared" si="711"/>
        <v>6.4490000000007847E-2</v>
      </c>
      <c r="V5653" s="162">
        <f t="shared" si="710"/>
        <v>3.9380000000000002</v>
      </c>
      <c r="W5653" s="162">
        <f t="shared" si="705"/>
        <v>8.61</v>
      </c>
      <c r="X5653" s="166">
        <f t="shared" si="707"/>
        <v>6.4490000000007847E-2</v>
      </c>
      <c r="Y5653" s="474">
        <f t="shared" si="712"/>
        <v>0</v>
      </c>
      <c r="Z5653" s="166">
        <f t="shared" si="708"/>
        <v>0</v>
      </c>
      <c r="AA5653" s="214">
        <f t="shared" si="709"/>
        <v>4.6719999999999988</v>
      </c>
    </row>
    <row r="5654" spans="20:27">
      <c r="T5654" s="213">
        <f t="shared" si="706"/>
        <v>5651</v>
      </c>
      <c r="U5654" s="161">
        <f t="shared" si="711"/>
        <v>6.4500000000007843E-2</v>
      </c>
      <c r="V5654" s="162">
        <f t="shared" si="710"/>
        <v>3.9369999999999998</v>
      </c>
      <c r="W5654" s="162">
        <f t="shared" si="705"/>
        <v>8.61</v>
      </c>
      <c r="X5654" s="166">
        <f t="shared" si="707"/>
        <v>6.4500000000007843E-2</v>
      </c>
      <c r="Y5654" s="474">
        <f t="shared" si="712"/>
        <v>0</v>
      </c>
      <c r="Z5654" s="166">
        <f t="shared" si="708"/>
        <v>0</v>
      </c>
      <c r="AA5654" s="214">
        <f t="shared" si="709"/>
        <v>4.673</v>
      </c>
    </row>
    <row r="5655" spans="20:27">
      <c r="T5655" s="213">
        <f t="shared" si="706"/>
        <v>5652</v>
      </c>
      <c r="U5655" s="161">
        <f t="shared" si="711"/>
        <v>6.4510000000007839E-2</v>
      </c>
      <c r="V5655" s="162">
        <f t="shared" si="710"/>
        <v>3.9369999999999998</v>
      </c>
      <c r="W5655" s="162">
        <f t="shared" si="705"/>
        <v>8.6110000000000007</v>
      </c>
      <c r="X5655" s="166">
        <f t="shared" si="707"/>
        <v>6.4510000000007839E-2</v>
      </c>
      <c r="Y5655" s="474">
        <f t="shared" si="712"/>
        <v>0</v>
      </c>
      <c r="Z5655" s="166">
        <f t="shared" si="708"/>
        <v>0</v>
      </c>
      <c r="AA5655" s="214">
        <f t="shared" si="709"/>
        <v>4.6740000000000013</v>
      </c>
    </row>
    <row r="5656" spans="20:27">
      <c r="T5656" s="213">
        <f t="shared" si="706"/>
        <v>5653</v>
      </c>
      <c r="U5656" s="161">
        <f t="shared" si="711"/>
        <v>6.4520000000007835E-2</v>
      </c>
      <c r="V5656" s="162">
        <f t="shared" si="710"/>
        <v>3.9369999999999998</v>
      </c>
      <c r="W5656" s="162">
        <f t="shared" ref="W5656:W5719" si="713">ROUND((-2*LOG10(($F$11/(3.7*$F$9))+(2.51/($D$18*SQRT(U5656))))),$S$6)</f>
        <v>8.6110000000000007</v>
      </c>
      <c r="X5656" s="166">
        <f t="shared" si="707"/>
        <v>6.4520000000007835E-2</v>
      </c>
      <c r="Y5656" s="474">
        <f t="shared" si="712"/>
        <v>0</v>
      </c>
      <c r="Z5656" s="166">
        <f t="shared" si="708"/>
        <v>0</v>
      </c>
      <c r="AA5656" s="214">
        <f t="shared" si="709"/>
        <v>4.6740000000000013</v>
      </c>
    </row>
    <row r="5657" spans="20:27">
      <c r="T5657" s="213">
        <f t="shared" si="706"/>
        <v>5654</v>
      </c>
      <c r="U5657" s="161">
        <f t="shared" si="711"/>
        <v>6.4530000000007831E-2</v>
      </c>
      <c r="V5657" s="162">
        <f t="shared" si="710"/>
        <v>3.9369999999999998</v>
      </c>
      <c r="W5657" s="162">
        <f t="shared" si="713"/>
        <v>8.6110000000000007</v>
      </c>
      <c r="X5657" s="166">
        <f t="shared" si="707"/>
        <v>6.4530000000007831E-2</v>
      </c>
      <c r="Y5657" s="474">
        <f t="shared" si="712"/>
        <v>0</v>
      </c>
      <c r="Z5657" s="166">
        <f t="shared" si="708"/>
        <v>0</v>
      </c>
      <c r="AA5657" s="214">
        <f t="shared" si="709"/>
        <v>4.6740000000000013</v>
      </c>
    </row>
    <row r="5658" spans="20:27">
      <c r="T5658" s="213">
        <f t="shared" si="706"/>
        <v>5655</v>
      </c>
      <c r="U5658" s="161">
        <f t="shared" si="711"/>
        <v>6.4540000000007827E-2</v>
      </c>
      <c r="V5658" s="162">
        <f t="shared" si="710"/>
        <v>3.9359999999999999</v>
      </c>
      <c r="W5658" s="162">
        <f t="shared" si="713"/>
        <v>8.6110000000000007</v>
      </c>
      <c r="X5658" s="166">
        <f t="shared" si="707"/>
        <v>6.4540000000007827E-2</v>
      </c>
      <c r="Y5658" s="474">
        <f t="shared" si="712"/>
        <v>0</v>
      </c>
      <c r="Z5658" s="166">
        <f t="shared" si="708"/>
        <v>0</v>
      </c>
      <c r="AA5658" s="214">
        <f t="shared" si="709"/>
        <v>4.6750000000000007</v>
      </c>
    </row>
    <row r="5659" spans="20:27">
      <c r="T5659" s="213">
        <f t="shared" si="706"/>
        <v>5656</v>
      </c>
      <c r="U5659" s="161">
        <f t="shared" si="711"/>
        <v>6.4550000000007823E-2</v>
      </c>
      <c r="V5659" s="162">
        <f t="shared" si="710"/>
        <v>3.9359999999999999</v>
      </c>
      <c r="W5659" s="162">
        <f t="shared" si="713"/>
        <v>8.6110000000000007</v>
      </c>
      <c r="X5659" s="166">
        <f t="shared" si="707"/>
        <v>6.4550000000007823E-2</v>
      </c>
      <c r="Y5659" s="474">
        <f t="shared" si="712"/>
        <v>0</v>
      </c>
      <c r="Z5659" s="166">
        <f t="shared" si="708"/>
        <v>0</v>
      </c>
      <c r="AA5659" s="214">
        <f t="shared" si="709"/>
        <v>4.6750000000000007</v>
      </c>
    </row>
    <row r="5660" spans="20:27">
      <c r="T5660" s="213">
        <f t="shared" si="706"/>
        <v>5657</v>
      </c>
      <c r="U5660" s="161">
        <f t="shared" si="711"/>
        <v>6.4560000000007819E-2</v>
      </c>
      <c r="V5660" s="162">
        <f t="shared" si="710"/>
        <v>3.9359999999999999</v>
      </c>
      <c r="W5660" s="162">
        <f t="shared" si="713"/>
        <v>8.6110000000000007</v>
      </c>
      <c r="X5660" s="166">
        <f t="shared" si="707"/>
        <v>6.4560000000007819E-2</v>
      </c>
      <c r="Y5660" s="474">
        <f t="shared" si="712"/>
        <v>0</v>
      </c>
      <c r="Z5660" s="166">
        <f t="shared" si="708"/>
        <v>0</v>
      </c>
      <c r="AA5660" s="214">
        <f t="shared" si="709"/>
        <v>4.6750000000000007</v>
      </c>
    </row>
    <row r="5661" spans="20:27">
      <c r="T5661" s="213">
        <f t="shared" si="706"/>
        <v>5658</v>
      </c>
      <c r="U5661" s="161">
        <f t="shared" si="711"/>
        <v>6.4570000000007816E-2</v>
      </c>
      <c r="V5661" s="162">
        <f t="shared" si="710"/>
        <v>3.9350000000000001</v>
      </c>
      <c r="W5661" s="162">
        <f t="shared" si="713"/>
        <v>8.6110000000000007</v>
      </c>
      <c r="X5661" s="166">
        <f t="shared" si="707"/>
        <v>6.4570000000007816E-2</v>
      </c>
      <c r="Y5661" s="474">
        <f t="shared" si="712"/>
        <v>0</v>
      </c>
      <c r="Z5661" s="166">
        <f t="shared" si="708"/>
        <v>0</v>
      </c>
      <c r="AA5661" s="214">
        <f t="shared" si="709"/>
        <v>4.6760000000000002</v>
      </c>
    </row>
    <row r="5662" spans="20:27">
      <c r="T5662" s="213">
        <f t="shared" si="706"/>
        <v>5659</v>
      </c>
      <c r="U5662" s="161">
        <f t="shared" si="711"/>
        <v>6.4580000000007812E-2</v>
      </c>
      <c r="V5662" s="162">
        <f t="shared" si="710"/>
        <v>3.9350000000000001</v>
      </c>
      <c r="W5662" s="162">
        <f t="shared" si="713"/>
        <v>8.6110000000000007</v>
      </c>
      <c r="X5662" s="166">
        <f t="shared" si="707"/>
        <v>6.4580000000007812E-2</v>
      </c>
      <c r="Y5662" s="474">
        <f t="shared" si="712"/>
        <v>0</v>
      </c>
      <c r="Z5662" s="166">
        <f t="shared" si="708"/>
        <v>0</v>
      </c>
      <c r="AA5662" s="214">
        <f t="shared" si="709"/>
        <v>4.6760000000000002</v>
      </c>
    </row>
    <row r="5663" spans="20:27">
      <c r="T5663" s="213">
        <f t="shared" si="706"/>
        <v>5660</v>
      </c>
      <c r="U5663" s="161">
        <f t="shared" si="711"/>
        <v>6.4590000000007808E-2</v>
      </c>
      <c r="V5663" s="162">
        <f t="shared" si="710"/>
        <v>3.9350000000000001</v>
      </c>
      <c r="W5663" s="162">
        <f t="shared" si="713"/>
        <v>8.6110000000000007</v>
      </c>
      <c r="X5663" s="166">
        <f t="shared" si="707"/>
        <v>6.4590000000007808E-2</v>
      </c>
      <c r="Y5663" s="474">
        <f t="shared" si="712"/>
        <v>0</v>
      </c>
      <c r="Z5663" s="166">
        <f t="shared" si="708"/>
        <v>0</v>
      </c>
      <c r="AA5663" s="214">
        <f t="shared" si="709"/>
        <v>4.6760000000000002</v>
      </c>
    </row>
    <row r="5664" spans="20:27">
      <c r="T5664" s="213">
        <f t="shared" si="706"/>
        <v>5661</v>
      </c>
      <c r="U5664" s="161">
        <f t="shared" si="711"/>
        <v>6.4600000000007804E-2</v>
      </c>
      <c r="V5664" s="162">
        <f t="shared" si="710"/>
        <v>3.9340000000000002</v>
      </c>
      <c r="W5664" s="162">
        <f t="shared" si="713"/>
        <v>8.6110000000000007</v>
      </c>
      <c r="X5664" s="166">
        <f t="shared" si="707"/>
        <v>6.4600000000007804E-2</v>
      </c>
      <c r="Y5664" s="474">
        <f t="shared" si="712"/>
        <v>0</v>
      </c>
      <c r="Z5664" s="166">
        <f t="shared" si="708"/>
        <v>0</v>
      </c>
      <c r="AA5664" s="214">
        <f t="shared" si="709"/>
        <v>4.6770000000000005</v>
      </c>
    </row>
    <row r="5665" spans="20:27">
      <c r="T5665" s="213">
        <f t="shared" si="706"/>
        <v>5662</v>
      </c>
      <c r="U5665" s="161">
        <f t="shared" si="711"/>
        <v>6.46100000000078E-2</v>
      </c>
      <c r="V5665" s="162">
        <f t="shared" si="710"/>
        <v>3.9340000000000002</v>
      </c>
      <c r="W5665" s="162">
        <f t="shared" si="713"/>
        <v>8.6110000000000007</v>
      </c>
      <c r="X5665" s="166">
        <f t="shared" si="707"/>
        <v>6.46100000000078E-2</v>
      </c>
      <c r="Y5665" s="474">
        <f t="shared" si="712"/>
        <v>0</v>
      </c>
      <c r="Z5665" s="166">
        <f t="shared" si="708"/>
        <v>0</v>
      </c>
      <c r="AA5665" s="214">
        <f t="shared" si="709"/>
        <v>4.6770000000000005</v>
      </c>
    </row>
    <row r="5666" spans="20:27">
      <c r="T5666" s="213">
        <f t="shared" si="706"/>
        <v>5663</v>
      </c>
      <c r="U5666" s="161">
        <f t="shared" si="711"/>
        <v>6.4620000000007796E-2</v>
      </c>
      <c r="V5666" s="162">
        <f t="shared" si="710"/>
        <v>3.9340000000000002</v>
      </c>
      <c r="W5666" s="162">
        <f t="shared" si="713"/>
        <v>8.6110000000000007</v>
      </c>
      <c r="X5666" s="166">
        <f t="shared" si="707"/>
        <v>6.4620000000007796E-2</v>
      </c>
      <c r="Y5666" s="474">
        <f t="shared" si="712"/>
        <v>0</v>
      </c>
      <c r="Z5666" s="166">
        <f t="shared" si="708"/>
        <v>0</v>
      </c>
      <c r="AA5666" s="214">
        <f t="shared" si="709"/>
        <v>4.6770000000000005</v>
      </c>
    </row>
    <row r="5667" spans="20:27">
      <c r="T5667" s="213">
        <f t="shared" si="706"/>
        <v>5664</v>
      </c>
      <c r="U5667" s="161">
        <f t="shared" si="711"/>
        <v>6.4630000000007792E-2</v>
      </c>
      <c r="V5667" s="162">
        <f t="shared" si="710"/>
        <v>3.9340000000000002</v>
      </c>
      <c r="W5667" s="162">
        <f t="shared" si="713"/>
        <v>8.6110000000000007</v>
      </c>
      <c r="X5667" s="166">
        <f t="shared" si="707"/>
        <v>6.4630000000007792E-2</v>
      </c>
      <c r="Y5667" s="474">
        <f t="shared" si="712"/>
        <v>0</v>
      </c>
      <c r="Z5667" s="166">
        <f t="shared" si="708"/>
        <v>0</v>
      </c>
      <c r="AA5667" s="214">
        <f t="shared" si="709"/>
        <v>4.6770000000000005</v>
      </c>
    </row>
    <row r="5668" spans="20:27">
      <c r="T5668" s="213">
        <f t="shared" si="706"/>
        <v>5665</v>
      </c>
      <c r="U5668" s="161">
        <f t="shared" si="711"/>
        <v>6.4640000000007788E-2</v>
      </c>
      <c r="V5668" s="162">
        <f t="shared" si="710"/>
        <v>3.9329999999999998</v>
      </c>
      <c r="W5668" s="162">
        <f t="shared" si="713"/>
        <v>8.6110000000000007</v>
      </c>
      <c r="X5668" s="166">
        <f t="shared" si="707"/>
        <v>6.4640000000007788E-2</v>
      </c>
      <c r="Y5668" s="474">
        <f t="shared" si="712"/>
        <v>0</v>
      </c>
      <c r="Z5668" s="166">
        <f t="shared" si="708"/>
        <v>0</v>
      </c>
      <c r="AA5668" s="214">
        <f t="shared" si="709"/>
        <v>4.6780000000000008</v>
      </c>
    </row>
    <row r="5669" spans="20:27">
      <c r="T5669" s="213">
        <f t="shared" si="706"/>
        <v>5666</v>
      </c>
      <c r="U5669" s="161">
        <f t="shared" si="711"/>
        <v>6.4650000000007785E-2</v>
      </c>
      <c r="V5669" s="162">
        <f t="shared" si="710"/>
        <v>3.9329999999999998</v>
      </c>
      <c r="W5669" s="162">
        <f t="shared" si="713"/>
        <v>8.6110000000000007</v>
      </c>
      <c r="X5669" s="166">
        <f t="shared" si="707"/>
        <v>6.4650000000007785E-2</v>
      </c>
      <c r="Y5669" s="474">
        <f t="shared" si="712"/>
        <v>0</v>
      </c>
      <c r="Z5669" s="166">
        <f t="shared" si="708"/>
        <v>0</v>
      </c>
      <c r="AA5669" s="214">
        <f t="shared" si="709"/>
        <v>4.6780000000000008</v>
      </c>
    </row>
    <row r="5670" spans="20:27">
      <c r="T5670" s="213">
        <f t="shared" si="706"/>
        <v>5667</v>
      </c>
      <c r="U5670" s="161">
        <f t="shared" si="711"/>
        <v>6.4660000000007781E-2</v>
      </c>
      <c r="V5670" s="162">
        <f t="shared" si="710"/>
        <v>3.9329999999999998</v>
      </c>
      <c r="W5670" s="162">
        <f t="shared" si="713"/>
        <v>8.6110000000000007</v>
      </c>
      <c r="X5670" s="166">
        <f t="shared" si="707"/>
        <v>6.4660000000007781E-2</v>
      </c>
      <c r="Y5670" s="474">
        <f t="shared" si="712"/>
        <v>0</v>
      </c>
      <c r="Z5670" s="166">
        <f t="shared" si="708"/>
        <v>0</v>
      </c>
      <c r="AA5670" s="214">
        <f t="shared" si="709"/>
        <v>4.6780000000000008</v>
      </c>
    </row>
    <row r="5671" spans="20:27">
      <c r="T5671" s="213">
        <f t="shared" si="706"/>
        <v>5668</v>
      </c>
      <c r="U5671" s="161">
        <f t="shared" si="711"/>
        <v>6.4670000000007777E-2</v>
      </c>
      <c r="V5671" s="162">
        <f t="shared" si="710"/>
        <v>3.9319999999999999</v>
      </c>
      <c r="W5671" s="162">
        <f t="shared" si="713"/>
        <v>8.6110000000000007</v>
      </c>
      <c r="X5671" s="166">
        <f t="shared" si="707"/>
        <v>6.4670000000007777E-2</v>
      </c>
      <c r="Y5671" s="474">
        <f t="shared" si="712"/>
        <v>0</v>
      </c>
      <c r="Z5671" s="166">
        <f t="shared" si="708"/>
        <v>0</v>
      </c>
      <c r="AA5671" s="214">
        <f t="shared" si="709"/>
        <v>4.6790000000000003</v>
      </c>
    </row>
    <row r="5672" spans="20:27">
      <c r="T5672" s="213">
        <f t="shared" si="706"/>
        <v>5669</v>
      </c>
      <c r="U5672" s="161">
        <f t="shared" si="711"/>
        <v>6.4680000000007773E-2</v>
      </c>
      <c r="V5672" s="162">
        <f t="shared" si="710"/>
        <v>3.9319999999999999</v>
      </c>
      <c r="W5672" s="162">
        <f t="shared" si="713"/>
        <v>8.6120000000000001</v>
      </c>
      <c r="X5672" s="166">
        <f t="shared" si="707"/>
        <v>6.4680000000007773E-2</v>
      </c>
      <c r="Y5672" s="474">
        <f t="shared" si="712"/>
        <v>0</v>
      </c>
      <c r="Z5672" s="166">
        <f t="shared" si="708"/>
        <v>0</v>
      </c>
      <c r="AA5672" s="214">
        <f t="shared" si="709"/>
        <v>4.68</v>
      </c>
    </row>
    <row r="5673" spans="20:27">
      <c r="T5673" s="213">
        <f t="shared" si="706"/>
        <v>5670</v>
      </c>
      <c r="U5673" s="161">
        <f t="shared" si="711"/>
        <v>6.4690000000007769E-2</v>
      </c>
      <c r="V5673" s="162">
        <f t="shared" si="710"/>
        <v>3.9319999999999999</v>
      </c>
      <c r="W5673" s="162">
        <f t="shared" si="713"/>
        <v>8.6120000000000001</v>
      </c>
      <c r="X5673" s="166">
        <f t="shared" si="707"/>
        <v>6.4690000000007769E-2</v>
      </c>
      <c r="Y5673" s="474">
        <f t="shared" si="712"/>
        <v>0</v>
      </c>
      <c r="Z5673" s="166">
        <f t="shared" si="708"/>
        <v>0</v>
      </c>
      <c r="AA5673" s="214">
        <f t="shared" si="709"/>
        <v>4.68</v>
      </c>
    </row>
    <row r="5674" spans="20:27">
      <c r="T5674" s="213">
        <f t="shared" si="706"/>
        <v>5671</v>
      </c>
      <c r="U5674" s="161">
        <f t="shared" si="711"/>
        <v>6.4700000000007765E-2</v>
      </c>
      <c r="V5674" s="162">
        <f t="shared" si="710"/>
        <v>3.931</v>
      </c>
      <c r="W5674" s="162">
        <f t="shared" si="713"/>
        <v>8.6120000000000001</v>
      </c>
      <c r="X5674" s="166">
        <f t="shared" si="707"/>
        <v>6.4700000000007765E-2</v>
      </c>
      <c r="Y5674" s="474">
        <f t="shared" si="712"/>
        <v>0</v>
      </c>
      <c r="Z5674" s="166">
        <f t="shared" si="708"/>
        <v>0</v>
      </c>
      <c r="AA5674" s="214">
        <f t="shared" si="709"/>
        <v>4.681</v>
      </c>
    </row>
    <row r="5675" spans="20:27">
      <c r="T5675" s="213">
        <f t="shared" si="706"/>
        <v>5672</v>
      </c>
      <c r="U5675" s="161">
        <f t="shared" si="711"/>
        <v>6.4710000000007761E-2</v>
      </c>
      <c r="V5675" s="162">
        <f t="shared" si="710"/>
        <v>3.931</v>
      </c>
      <c r="W5675" s="162">
        <f t="shared" si="713"/>
        <v>8.6120000000000001</v>
      </c>
      <c r="X5675" s="166">
        <f t="shared" si="707"/>
        <v>6.4710000000007761E-2</v>
      </c>
      <c r="Y5675" s="474">
        <f t="shared" si="712"/>
        <v>0</v>
      </c>
      <c r="Z5675" s="166">
        <f t="shared" si="708"/>
        <v>0</v>
      </c>
      <c r="AA5675" s="214">
        <f t="shared" si="709"/>
        <v>4.681</v>
      </c>
    </row>
    <row r="5676" spans="20:27">
      <c r="T5676" s="213">
        <f t="shared" si="706"/>
        <v>5673</v>
      </c>
      <c r="U5676" s="161">
        <f t="shared" si="711"/>
        <v>6.4720000000007757E-2</v>
      </c>
      <c r="V5676" s="162">
        <f t="shared" si="710"/>
        <v>3.931</v>
      </c>
      <c r="W5676" s="162">
        <f t="shared" si="713"/>
        <v>8.6120000000000001</v>
      </c>
      <c r="X5676" s="166">
        <f t="shared" si="707"/>
        <v>6.4720000000007757E-2</v>
      </c>
      <c r="Y5676" s="474">
        <f t="shared" si="712"/>
        <v>0</v>
      </c>
      <c r="Z5676" s="166">
        <f t="shared" si="708"/>
        <v>0</v>
      </c>
      <c r="AA5676" s="214">
        <f t="shared" si="709"/>
        <v>4.681</v>
      </c>
    </row>
    <row r="5677" spans="20:27">
      <c r="T5677" s="213">
        <f t="shared" si="706"/>
        <v>5674</v>
      </c>
      <c r="U5677" s="161">
        <f t="shared" si="711"/>
        <v>6.4730000000007754E-2</v>
      </c>
      <c r="V5677" s="162">
        <f t="shared" si="710"/>
        <v>3.93</v>
      </c>
      <c r="W5677" s="162">
        <f t="shared" si="713"/>
        <v>8.6120000000000001</v>
      </c>
      <c r="X5677" s="166">
        <f t="shared" si="707"/>
        <v>6.4730000000007754E-2</v>
      </c>
      <c r="Y5677" s="474">
        <f t="shared" si="712"/>
        <v>0</v>
      </c>
      <c r="Z5677" s="166">
        <f t="shared" si="708"/>
        <v>0</v>
      </c>
      <c r="AA5677" s="214">
        <f t="shared" si="709"/>
        <v>4.6820000000000004</v>
      </c>
    </row>
    <row r="5678" spans="20:27">
      <c r="T5678" s="213">
        <f t="shared" si="706"/>
        <v>5675</v>
      </c>
      <c r="U5678" s="161">
        <f t="shared" si="711"/>
        <v>6.474000000000775E-2</v>
      </c>
      <c r="V5678" s="162">
        <f t="shared" si="710"/>
        <v>3.93</v>
      </c>
      <c r="W5678" s="162">
        <f t="shared" si="713"/>
        <v>8.6120000000000001</v>
      </c>
      <c r="X5678" s="166">
        <f t="shared" si="707"/>
        <v>6.474000000000775E-2</v>
      </c>
      <c r="Y5678" s="474">
        <f t="shared" si="712"/>
        <v>0</v>
      </c>
      <c r="Z5678" s="166">
        <f t="shared" si="708"/>
        <v>0</v>
      </c>
      <c r="AA5678" s="214">
        <f t="shared" si="709"/>
        <v>4.6820000000000004</v>
      </c>
    </row>
    <row r="5679" spans="20:27">
      <c r="T5679" s="213">
        <f t="shared" si="706"/>
        <v>5676</v>
      </c>
      <c r="U5679" s="161">
        <f t="shared" si="711"/>
        <v>6.4750000000007746E-2</v>
      </c>
      <c r="V5679" s="162">
        <f t="shared" si="710"/>
        <v>3.93</v>
      </c>
      <c r="W5679" s="162">
        <f t="shared" si="713"/>
        <v>8.6120000000000001</v>
      </c>
      <c r="X5679" s="166">
        <f t="shared" si="707"/>
        <v>6.4750000000007746E-2</v>
      </c>
      <c r="Y5679" s="474">
        <f t="shared" si="712"/>
        <v>0</v>
      </c>
      <c r="Z5679" s="166">
        <f t="shared" si="708"/>
        <v>0</v>
      </c>
      <c r="AA5679" s="214">
        <f t="shared" si="709"/>
        <v>4.6820000000000004</v>
      </c>
    </row>
    <row r="5680" spans="20:27">
      <c r="T5680" s="213">
        <f t="shared" si="706"/>
        <v>5677</v>
      </c>
      <c r="U5680" s="161">
        <f t="shared" si="711"/>
        <v>6.4760000000007742E-2</v>
      </c>
      <c r="V5680" s="162">
        <f t="shared" si="710"/>
        <v>3.93</v>
      </c>
      <c r="W5680" s="162">
        <f t="shared" si="713"/>
        <v>8.6120000000000001</v>
      </c>
      <c r="X5680" s="166">
        <f t="shared" si="707"/>
        <v>6.4760000000007742E-2</v>
      </c>
      <c r="Y5680" s="474">
        <f t="shared" si="712"/>
        <v>0</v>
      </c>
      <c r="Z5680" s="166">
        <f t="shared" si="708"/>
        <v>0</v>
      </c>
      <c r="AA5680" s="214">
        <f t="shared" si="709"/>
        <v>4.6820000000000004</v>
      </c>
    </row>
    <row r="5681" spans="20:27">
      <c r="T5681" s="213">
        <f t="shared" si="706"/>
        <v>5678</v>
      </c>
      <c r="U5681" s="161">
        <f t="shared" si="711"/>
        <v>6.4770000000007738E-2</v>
      </c>
      <c r="V5681" s="162">
        <f t="shared" si="710"/>
        <v>3.9289999999999998</v>
      </c>
      <c r="W5681" s="162">
        <f t="shared" si="713"/>
        <v>8.6120000000000001</v>
      </c>
      <c r="X5681" s="166">
        <f t="shared" si="707"/>
        <v>6.4770000000007738E-2</v>
      </c>
      <c r="Y5681" s="474">
        <f t="shared" si="712"/>
        <v>0</v>
      </c>
      <c r="Z5681" s="166">
        <f t="shared" si="708"/>
        <v>0</v>
      </c>
      <c r="AA5681" s="214">
        <f t="shared" si="709"/>
        <v>4.6829999999999998</v>
      </c>
    </row>
    <row r="5682" spans="20:27">
      <c r="T5682" s="213">
        <f t="shared" si="706"/>
        <v>5679</v>
      </c>
      <c r="U5682" s="161">
        <f t="shared" si="711"/>
        <v>6.4780000000007734E-2</v>
      </c>
      <c r="V5682" s="162">
        <f t="shared" si="710"/>
        <v>3.9289999999999998</v>
      </c>
      <c r="W5682" s="162">
        <f t="shared" si="713"/>
        <v>8.6120000000000001</v>
      </c>
      <c r="X5682" s="166">
        <f t="shared" si="707"/>
        <v>6.4780000000007734E-2</v>
      </c>
      <c r="Y5682" s="474">
        <f t="shared" si="712"/>
        <v>0</v>
      </c>
      <c r="Z5682" s="166">
        <f t="shared" si="708"/>
        <v>0</v>
      </c>
      <c r="AA5682" s="214">
        <f t="shared" si="709"/>
        <v>4.6829999999999998</v>
      </c>
    </row>
    <row r="5683" spans="20:27">
      <c r="T5683" s="213">
        <f t="shared" si="706"/>
        <v>5680</v>
      </c>
      <c r="U5683" s="161">
        <f t="shared" si="711"/>
        <v>6.479000000000773E-2</v>
      </c>
      <c r="V5683" s="162">
        <f t="shared" si="710"/>
        <v>3.9289999999999998</v>
      </c>
      <c r="W5683" s="162">
        <f t="shared" si="713"/>
        <v>8.6120000000000001</v>
      </c>
      <c r="X5683" s="166">
        <f t="shared" si="707"/>
        <v>6.479000000000773E-2</v>
      </c>
      <c r="Y5683" s="474">
        <f t="shared" si="712"/>
        <v>0</v>
      </c>
      <c r="Z5683" s="166">
        <f t="shared" si="708"/>
        <v>0</v>
      </c>
      <c r="AA5683" s="214">
        <f t="shared" si="709"/>
        <v>4.6829999999999998</v>
      </c>
    </row>
    <row r="5684" spans="20:27">
      <c r="T5684" s="213">
        <f t="shared" si="706"/>
        <v>5681</v>
      </c>
      <c r="U5684" s="161">
        <f t="shared" si="711"/>
        <v>6.4800000000007726E-2</v>
      </c>
      <c r="V5684" s="162">
        <f t="shared" si="710"/>
        <v>3.9279999999999999</v>
      </c>
      <c r="W5684" s="162">
        <f t="shared" si="713"/>
        <v>8.6120000000000001</v>
      </c>
      <c r="X5684" s="166">
        <f t="shared" si="707"/>
        <v>6.4800000000007726E-2</v>
      </c>
      <c r="Y5684" s="474">
        <f t="shared" si="712"/>
        <v>0</v>
      </c>
      <c r="Z5684" s="166">
        <f t="shared" si="708"/>
        <v>0</v>
      </c>
      <c r="AA5684" s="214">
        <f t="shared" si="709"/>
        <v>4.6840000000000002</v>
      </c>
    </row>
    <row r="5685" spans="20:27">
      <c r="T5685" s="213">
        <f t="shared" si="706"/>
        <v>5682</v>
      </c>
      <c r="U5685" s="161">
        <f t="shared" si="711"/>
        <v>6.4810000000007723E-2</v>
      </c>
      <c r="V5685" s="162">
        <f t="shared" si="710"/>
        <v>3.9279999999999999</v>
      </c>
      <c r="W5685" s="162">
        <f t="shared" si="713"/>
        <v>8.6120000000000001</v>
      </c>
      <c r="X5685" s="166">
        <f t="shared" si="707"/>
        <v>6.4810000000007723E-2</v>
      </c>
      <c r="Y5685" s="474">
        <f t="shared" si="712"/>
        <v>0</v>
      </c>
      <c r="Z5685" s="166">
        <f t="shared" si="708"/>
        <v>0</v>
      </c>
      <c r="AA5685" s="214">
        <f t="shared" si="709"/>
        <v>4.6840000000000002</v>
      </c>
    </row>
    <row r="5686" spans="20:27">
      <c r="T5686" s="213">
        <f t="shared" si="706"/>
        <v>5683</v>
      </c>
      <c r="U5686" s="161">
        <f t="shared" si="711"/>
        <v>6.4820000000007719E-2</v>
      </c>
      <c r="V5686" s="162">
        <f t="shared" si="710"/>
        <v>3.9279999999999999</v>
      </c>
      <c r="W5686" s="162">
        <f t="shared" si="713"/>
        <v>8.6120000000000001</v>
      </c>
      <c r="X5686" s="166">
        <f t="shared" si="707"/>
        <v>6.4820000000007719E-2</v>
      </c>
      <c r="Y5686" s="474">
        <f t="shared" si="712"/>
        <v>0</v>
      </c>
      <c r="Z5686" s="166">
        <f t="shared" si="708"/>
        <v>0</v>
      </c>
      <c r="AA5686" s="214">
        <f t="shared" si="709"/>
        <v>4.6840000000000002</v>
      </c>
    </row>
    <row r="5687" spans="20:27">
      <c r="T5687" s="213">
        <f t="shared" si="706"/>
        <v>5684</v>
      </c>
      <c r="U5687" s="161">
        <f t="shared" si="711"/>
        <v>6.4830000000007715E-2</v>
      </c>
      <c r="V5687" s="162">
        <f t="shared" si="710"/>
        <v>3.927</v>
      </c>
      <c r="W5687" s="162">
        <f t="shared" si="713"/>
        <v>8.6120000000000001</v>
      </c>
      <c r="X5687" s="166">
        <f t="shared" si="707"/>
        <v>6.4830000000007715E-2</v>
      </c>
      <c r="Y5687" s="474">
        <f t="shared" si="712"/>
        <v>0</v>
      </c>
      <c r="Z5687" s="166">
        <f t="shared" si="708"/>
        <v>0</v>
      </c>
      <c r="AA5687" s="214">
        <f t="shared" si="709"/>
        <v>4.6850000000000005</v>
      </c>
    </row>
    <row r="5688" spans="20:27">
      <c r="T5688" s="213">
        <f t="shared" si="706"/>
        <v>5685</v>
      </c>
      <c r="U5688" s="161">
        <f t="shared" si="711"/>
        <v>6.4840000000007711E-2</v>
      </c>
      <c r="V5688" s="162">
        <f t="shared" si="710"/>
        <v>3.927</v>
      </c>
      <c r="W5688" s="162">
        <f t="shared" si="713"/>
        <v>8.6120000000000001</v>
      </c>
      <c r="X5688" s="166">
        <f t="shared" si="707"/>
        <v>6.4840000000007711E-2</v>
      </c>
      <c r="Y5688" s="474">
        <f t="shared" si="712"/>
        <v>0</v>
      </c>
      <c r="Z5688" s="166">
        <f t="shared" si="708"/>
        <v>0</v>
      </c>
      <c r="AA5688" s="214">
        <f t="shared" si="709"/>
        <v>4.6850000000000005</v>
      </c>
    </row>
    <row r="5689" spans="20:27">
      <c r="T5689" s="213">
        <f t="shared" si="706"/>
        <v>5686</v>
      </c>
      <c r="U5689" s="161">
        <f t="shared" si="711"/>
        <v>6.4850000000007707E-2</v>
      </c>
      <c r="V5689" s="162">
        <f t="shared" si="710"/>
        <v>3.927</v>
      </c>
      <c r="W5689" s="162">
        <f t="shared" si="713"/>
        <v>8.6129999999999995</v>
      </c>
      <c r="X5689" s="166">
        <f t="shared" si="707"/>
        <v>6.4850000000007707E-2</v>
      </c>
      <c r="Y5689" s="474">
        <f t="shared" si="712"/>
        <v>0</v>
      </c>
      <c r="Z5689" s="166">
        <f t="shared" si="708"/>
        <v>0</v>
      </c>
      <c r="AA5689" s="214">
        <f t="shared" si="709"/>
        <v>4.6859999999999999</v>
      </c>
    </row>
    <row r="5690" spans="20:27">
      <c r="T5690" s="213">
        <f t="shared" si="706"/>
        <v>5687</v>
      </c>
      <c r="U5690" s="161">
        <f t="shared" si="711"/>
        <v>6.4860000000007703E-2</v>
      </c>
      <c r="V5690" s="162">
        <f t="shared" si="710"/>
        <v>3.927</v>
      </c>
      <c r="W5690" s="162">
        <f t="shared" si="713"/>
        <v>8.6129999999999995</v>
      </c>
      <c r="X5690" s="166">
        <f t="shared" si="707"/>
        <v>6.4860000000007703E-2</v>
      </c>
      <c r="Y5690" s="474">
        <f t="shared" si="712"/>
        <v>0</v>
      </c>
      <c r="Z5690" s="166">
        <f t="shared" si="708"/>
        <v>0</v>
      </c>
      <c r="AA5690" s="214">
        <f t="shared" si="709"/>
        <v>4.6859999999999999</v>
      </c>
    </row>
    <row r="5691" spans="20:27">
      <c r="T5691" s="213">
        <f t="shared" si="706"/>
        <v>5688</v>
      </c>
      <c r="U5691" s="161">
        <f t="shared" si="711"/>
        <v>6.4870000000007699E-2</v>
      </c>
      <c r="V5691" s="162">
        <f t="shared" si="710"/>
        <v>3.9260000000000002</v>
      </c>
      <c r="W5691" s="162">
        <f t="shared" si="713"/>
        <v>8.6129999999999995</v>
      </c>
      <c r="X5691" s="166">
        <f t="shared" si="707"/>
        <v>6.4870000000007699E-2</v>
      </c>
      <c r="Y5691" s="474">
        <f t="shared" si="712"/>
        <v>0</v>
      </c>
      <c r="Z5691" s="166">
        <f t="shared" si="708"/>
        <v>0</v>
      </c>
      <c r="AA5691" s="214">
        <f t="shared" si="709"/>
        <v>4.6869999999999994</v>
      </c>
    </row>
    <row r="5692" spans="20:27">
      <c r="T5692" s="213">
        <f t="shared" ref="T5692:T5755" si="714">T5691+1</f>
        <v>5689</v>
      </c>
      <c r="U5692" s="161">
        <f t="shared" si="711"/>
        <v>6.4880000000007695E-2</v>
      </c>
      <c r="V5692" s="162">
        <f t="shared" si="710"/>
        <v>3.9260000000000002</v>
      </c>
      <c r="W5692" s="162">
        <f t="shared" si="713"/>
        <v>8.6129999999999995</v>
      </c>
      <c r="X5692" s="166">
        <f t="shared" ref="X5692:X5755" si="715">IF(V5692&gt;W5692,0,U5692)</f>
        <v>6.4880000000007695E-2</v>
      </c>
      <c r="Y5692" s="474">
        <f t="shared" si="712"/>
        <v>0</v>
      </c>
      <c r="Z5692" s="166">
        <f t="shared" ref="Z5692:Z5755" si="716">IF(Y5692=0,0,T5692)</f>
        <v>0</v>
      </c>
      <c r="AA5692" s="214">
        <f t="shared" ref="AA5692:AA5755" si="717">ABS(W5692-V5692)</f>
        <v>4.6869999999999994</v>
      </c>
    </row>
    <row r="5693" spans="20:27">
      <c r="T5693" s="213">
        <f t="shared" si="714"/>
        <v>5690</v>
      </c>
      <c r="U5693" s="161">
        <f t="shared" si="711"/>
        <v>6.4890000000007692E-2</v>
      </c>
      <c r="V5693" s="162">
        <f t="shared" si="710"/>
        <v>3.9260000000000002</v>
      </c>
      <c r="W5693" s="162">
        <f t="shared" si="713"/>
        <v>8.6129999999999995</v>
      </c>
      <c r="X5693" s="166">
        <f t="shared" si="715"/>
        <v>6.4890000000007692E-2</v>
      </c>
      <c r="Y5693" s="474">
        <f t="shared" si="712"/>
        <v>0</v>
      </c>
      <c r="Z5693" s="166">
        <f t="shared" si="716"/>
        <v>0</v>
      </c>
      <c r="AA5693" s="214">
        <f t="shared" si="717"/>
        <v>4.6869999999999994</v>
      </c>
    </row>
    <row r="5694" spans="20:27">
      <c r="T5694" s="213">
        <f t="shared" si="714"/>
        <v>5691</v>
      </c>
      <c r="U5694" s="161">
        <f t="shared" si="711"/>
        <v>6.4900000000007688E-2</v>
      </c>
      <c r="V5694" s="162">
        <f t="shared" si="710"/>
        <v>3.9249999999999998</v>
      </c>
      <c r="W5694" s="162">
        <f t="shared" si="713"/>
        <v>8.6129999999999995</v>
      </c>
      <c r="X5694" s="166">
        <f t="shared" si="715"/>
        <v>6.4900000000007688E-2</v>
      </c>
      <c r="Y5694" s="474">
        <f t="shared" si="712"/>
        <v>0</v>
      </c>
      <c r="Z5694" s="166">
        <f t="shared" si="716"/>
        <v>0</v>
      </c>
      <c r="AA5694" s="214">
        <f t="shared" si="717"/>
        <v>4.6879999999999997</v>
      </c>
    </row>
    <row r="5695" spans="20:27">
      <c r="T5695" s="213">
        <f t="shared" si="714"/>
        <v>5692</v>
      </c>
      <c r="U5695" s="161">
        <f t="shared" si="711"/>
        <v>6.4910000000007684E-2</v>
      </c>
      <c r="V5695" s="162">
        <f t="shared" si="710"/>
        <v>3.9249999999999998</v>
      </c>
      <c r="W5695" s="162">
        <f t="shared" si="713"/>
        <v>8.6129999999999995</v>
      </c>
      <c r="X5695" s="166">
        <f t="shared" si="715"/>
        <v>6.4910000000007684E-2</v>
      </c>
      <c r="Y5695" s="474">
        <f t="shared" si="712"/>
        <v>0</v>
      </c>
      <c r="Z5695" s="166">
        <f t="shared" si="716"/>
        <v>0</v>
      </c>
      <c r="AA5695" s="214">
        <f t="shared" si="717"/>
        <v>4.6879999999999997</v>
      </c>
    </row>
    <row r="5696" spans="20:27">
      <c r="T5696" s="213">
        <f t="shared" si="714"/>
        <v>5693</v>
      </c>
      <c r="U5696" s="161">
        <f t="shared" si="711"/>
        <v>6.492000000000768E-2</v>
      </c>
      <c r="V5696" s="162">
        <f t="shared" si="710"/>
        <v>3.9249999999999998</v>
      </c>
      <c r="W5696" s="162">
        <f t="shared" si="713"/>
        <v>8.6129999999999995</v>
      </c>
      <c r="X5696" s="166">
        <f t="shared" si="715"/>
        <v>6.492000000000768E-2</v>
      </c>
      <c r="Y5696" s="474">
        <f t="shared" si="712"/>
        <v>0</v>
      </c>
      <c r="Z5696" s="166">
        <f t="shared" si="716"/>
        <v>0</v>
      </c>
      <c r="AA5696" s="214">
        <f t="shared" si="717"/>
        <v>4.6879999999999997</v>
      </c>
    </row>
    <row r="5697" spans="20:27">
      <c r="T5697" s="213">
        <f t="shared" si="714"/>
        <v>5694</v>
      </c>
      <c r="U5697" s="161">
        <f t="shared" si="711"/>
        <v>6.4930000000007676E-2</v>
      </c>
      <c r="V5697" s="162">
        <f t="shared" si="710"/>
        <v>3.9239999999999999</v>
      </c>
      <c r="W5697" s="162">
        <f t="shared" si="713"/>
        <v>8.6129999999999995</v>
      </c>
      <c r="X5697" s="166">
        <f t="shared" si="715"/>
        <v>6.4930000000007676E-2</v>
      </c>
      <c r="Y5697" s="474">
        <f t="shared" si="712"/>
        <v>0</v>
      </c>
      <c r="Z5697" s="166">
        <f t="shared" si="716"/>
        <v>0</v>
      </c>
      <c r="AA5697" s="214">
        <f t="shared" si="717"/>
        <v>4.6890000000000001</v>
      </c>
    </row>
    <row r="5698" spans="20:27">
      <c r="T5698" s="213">
        <f t="shared" si="714"/>
        <v>5695</v>
      </c>
      <c r="U5698" s="161">
        <f t="shared" si="711"/>
        <v>6.4940000000007672E-2</v>
      </c>
      <c r="V5698" s="162">
        <f t="shared" si="710"/>
        <v>3.9239999999999999</v>
      </c>
      <c r="W5698" s="162">
        <f t="shared" si="713"/>
        <v>8.6129999999999995</v>
      </c>
      <c r="X5698" s="166">
        <f t="shared" si="715"/>
        <v>6.4940000000007672E-2</v>
      </c>
      <c r="Y5698" s="474">
        <f t="shared" si="712"/>
        <v>0</v>
      </c>
      <c r="Z5698" s="166">
        <f t="shared" si="716"/>
        <v>0</v>
      </c>
      <c r="AA5698" s="214">
        <f t="shared" si="717"/>
        <v>4.6890000000000001</v>
      </c>
    </row>
    <row r="5699" spans="20:27">
      <c r="T5699" s="213">
        <f t="shared" si="714"/>
        <v>5696</v>
      </c>
      <c r="U5699" s="161">
        <f t="shared" si="711"/>
        <v>6.4950000000007668E-2</v>
      </c>
      <c r="V5699" s="162">
        <f t="shared" si="710"/>
        <v>3.9239999999999999</v>
      </c>
      <c r="W5699" s="162">
        <f t="shared" si="713"/>
        <v>8.6129999999999995</v>
      </c>
      <c r="X5699" s="166">
        <f t="shared" si="715"/>
        <v>6.4950000000007668E-2</v>
      </c>
      <c r="Y5699" s="474">
        <f t="shared" si="712"/>
        <v>0</v>
      </c>
      <c r="Z5699" s="166">
        <f t="shared" si="716"/>
        <v>0</v>
      </c>
      <c r="AA5699" s="214">
        <f t="shared" si="717"/>
        <v>4.6890000000000001</v>
      </c>
    </row>
    <row r="5700" spans="20:27">
      <c r="T5700" s="213">
        <f t="shared" si="714"/>
        <v>5697</v>
      </c>
      <c r="U5700" s="161">
        <f t="shared" si="711"/>
        <v>6.4960000000007664E-2</v>
      </c>
      <c r="V5700" s="162">
        <f t="shared" ref="V5700:V5763" si="718">ROUND((1/(SQRT(U5700))),$S$6)</f>
        <v>3.9239999999999999</v>
      </c>
      <c r="W5700" s="162">
        <f t="shared" si="713"/>
        <v>8.6129999999999995</v>
      </c>
      <c r="X5700" s="166">
        <f t="shared" si="715"/>
        <v>6.4960000000007664E-2</v>
      </c>
      <c r="Y5700" s="474">
        <f t="shared" si="712"/>
        <v>0</v>
      </c>
      <c r="Z5700" s="166">
        <f t="shared" si="716"/>
        <v>0</v>
      </c>
      <c r="AA5700" s="214">
        <f t="shared" si="717"/>
        <v>4.6890000000000001</v>
      </c>
    </row>
    <row r="5701" spans="20:27">
      <c r="T5701" s="213">
        <f t="shared" si="714"/>
        <v>5698</v>
      </c>
      <c r="U5701" s="161">
        <f t="shared" ref="U5701:U5764" si="719">U5700+$S$4</f>
        <v>6.4970000000007661E-2</v>
      </c>
      <c r="V5701" s="162">
        <f t="shared" si="718"/>
        <v>3.923</v>
      </c>
      <c r="W5701" s="162">
        <f t="shared" si="713"/>
        <v>8.6129999999999995</v>
      </c>
      <c r="X5701" s="166">
        <f t="shared" si="715"/>
        <v>6.4970000000007661E-2</v>
      </c>
      <c r="Y5701" s="474">
        <f t="shared" ref="Y5701:Y5764" si="720">IF(AND(X5701&gt;0,X5700=0),X5701,0)</f>
        <v>0</v>
      </c>
      <c r="Z5701" s="166">
        <f t="shared" si="716"/>
        <v>0</v>
      </c>
      <c r="AA5701" s="214">
        <f t="shared" si="717"/>
        <v>4.6899999999999995</v>
      </c>
    </row>
    <row r="5702" spans="20:27">
      <c r="T5702" s="213">
        <f t="shared" si="714"/>
        <v>5699</v>
      </c>
      <c r="U5702" s="161">
        <f t="shared" si="719"/>
        <v>6.4980000000007657E-2</v>
      </c>
      <c r="V5702" s="162">
        <f t="shared" si="718"/>
        <v>3.923</v>
      </c>
      <c r="W5702" s="162">
        <f t="shared" si="713"/>
        <v>8.6129999999999995</v>
      </c>
      <c r="X5702" s="166">
        <f t="shared" si="715"/>
        <v>6.4980000000007657E-2</v>
      </c>
      <c r="Y5702" s="474">
        <f t="shared" si="720"/>
        <v>0</v>
      </c>
      <c r="Z5702" s="166">
        <f t="shared" si="716"/>
        <v>0</v>
      </c>
      <c r="AA5702" s="214">
        <f t="shared" si="717"/>
        <v>4.6899999999999995</v>
      </c>
    </row>
    <row r="5703" spans="20:27">
      <c r="T5703" s="213">
        <f t="shared" si="714"/>
        <v>5700</v>
      </c>
      <c r="U5703" s="161">
        <f t="shared" si="719"/>
        <v>6.4990000000007653E-2</v>
      </c>
      <c r="V5703" s="162">
        <f t="shared" si="718"/>
        <v>3.923</v>
      </c>
      <c r="W5703" s="162">
        <f t="shared" si="713"/>
        <v>8.6129999999999995</v>
      </c>
      <c r="X5703" s="166">
        <f t="shared" si="715"/>
        <v>6.4990000000007653E-2</v>
      </c>
      <c r="Y5703" s="474">
        <f t="shared" si="720"/>
        <v>0</v>
      </c>
      <c r="Z5703" s="166">
        <f t="shared" si="716"/>
        <v>0</v>
      </c>
      <c r="AA5703" s="214">
        <f t="shared" si="717"/>
        <v>4.6899999999999995</v>
      </c>
    </row>
    <row r="5704" spans="20:27">
      <c r="T5704" s="213">
        <f t="shared" si="714"/>
        <v>5701</v>
      </c>
      <c r="U5704" s="161">
        <f t="shared" si="719"/>
        <v>6.5000000000007649E-2</v>
      </c>
      <c r="V5704" s="162">
        <f t="shared" si="718"/>
        <v>3.9220000000000002</v>
      </c>
      <c r="W5704" s="162">
        <f t="shared" si="713"/>
        <v>8.6129999999999995</v>
      </c>
      <c r="X5704" s="166">
        <f t="shared" si="715"/>
        <v>6.5000000000007649E-2</v>
      </c>
      <c r="Y5704" s="474">
        <f t="shared" si="720"/>
        <v>0</v>
      </c>
      <c r="Z5704" s="166">
        <f t="shared" si="716"/>
        <v>0</v>
      </c>
      <c r="AA5704" s="214">
        <f t="shared" si="717"/>
        <v>4.6909999999999989</v>
      </c>
    </row>
    <row r="5705" spans="20:27">
      <c r="T5705" s="213">
        <f t="shared" si="714"/>
        <v>5702</v>
      </c>
      <c r="U5705" s="161">
        <f t="shared" si="719"/>
        <v>6.5010000000007645E-2</v>
      </c>
      <c r="V5705" s="162">
        <f t="shared" si="718"/>
        <v>3.9220000000000002</v>
      </c>
      <c r="W5705" s="162">
        <f t="shared" si="713"/>
        <v>8.6129999999999995</v>
      </c>
      <c r="X5705" s="166">
        <f t="shared" si="715"/>
        <v>6.5010000000007645E-2</v>
      </c>
      <c r="Y5705" s="474">
        <f t="shared" si="720"/>
        <v>0</v>
      </c>
      <c r="Z5705" s="166">
        <f t="shared" si="716"/>
        <v>0</v>
      </c>
      <c r="AA5705" s="214">
        <f t="shared" si="717"/>
        <v>4.6909999999999989</v>
      </c>
    </row>
    <row r="5706" spans="20:27">
      <c r="T5706" s="213">
        <f t="shared" si="714"/>
        <v>5703</v>
      </c>
      <c r="U5706" s="161">
        <f t="shared" si="719"/>
        <v>6.5020000000007641E-2</v>
      </c>
      <c r="V5706" s="162">
        <f t="shared" si="718"/>
        <v>3.9220000000000002</v>
      </c>
      <c r="W5706" s="162">
        <f t="shared" si="713"/>
        <v>8.6140000000000008</v>
      </c>
      <c r="X5706" s="166">
        <f t="shared" si="715"/>
        <v>6.5020000000007641E-2</v>
      </c>
      <c r="Y5706" s="474">
        <f t="shared" si="720"/>
        <v>0</v>
      </c>
      <c r="Z5706" s="166">
        <f t="shared" si="716"/>
        <v>0</v>
      </c>
      <c r="AA5706" s="214">
        <f t="shared" si="717"/>
        <v>4.6920000000000002</v>
      </c>
    </row>
    <row r="5707" spans="20:27">
      <c r="T5707" s="213">
        <f t="shared" si="714"/>
        <v>5704</v>
      </c>
      <c r="U5707" s="161">
        <f t="shared" si="719"/>
        <v>6.5030000000007637E-2</v>
      </c>
      <c r="V5707" s="162">
        <f t="shared" si="718"/>
        <v>3.9209999999999998</v>
      </c>
      <c r="W5707" s="162">
        <f t="shared" si="713"/>
        <v>8.6140000000000008</v>
      </c>
      <c r="X5707" s="166">
        <f t="shared" si="715"/>
        <v>6.5030000000007637E-2</v>
      </c>
      <c r="Y5707" s="474">
        <f t="shared" si="720"/>
        <v>0</v>
      </c>
      <c r="Z5707" s="166">
        <f t="shared" si="716"/>
        <v>0</v>
      </c>
      <c r="AA5707" s="214">
        <f t="shared" si="717"/>
        <v>4.6930000000000014</v>
      </c>
    </row>
    <row r="5708" spans="20:27">
      <c r="T5708" s="213">
        <f t="shared" si="714"/>
        <v>5705</v>
      </c>
      <c r="U5708" s="161">
        <f t="shared" si="719"/>
        <v>6.5040000000007633E-2</v>
      </c>
      <c r="V5708" s="162">
        <f t="shared" si="718"/>
        <v>3.9209999999999998</v>
      </c>
      <c r="W5708" s="162">
        <f t="shared" si="713"/>
        <v>8.6140000000000008</v>
      </c>
      <c r="X5708" s="166">
        <f t="shared" si="715"/>
        <v>6.5040000000007633E-2</v>
      </c>
      <c r="Y5708" s="474">
        <f t="shared" si="720"/>
        <v>0</v>
      </c>
      <c r="Z5708" s="166">
        <f t="shared" si="716"/>
        <v>0</v>
      </c>
      <c r="AA5708" s="214">
        <f t="shared" si="717"/>
        <v>4.6930000000000014</v>
      </c>
    </row>
    <row r="5709" spans="20:27">
      <c r="T5709" s="213">
        <f t="shared" si="714"/>
        <v>5706</v>
      </c>
      <c r="U5709" s="161">
        <f t="shared" si="719"/>
        <v>6.5050000000007629E-2</v>
      </c>
      <c r="V5709" s="162">
        <f t="shared" si="718"/>
        <v>3.9209999999999998</v>
      </c>
      <c r="W5709" s="162">
        <f t="shared" si="713"/>
        <v>8.6140000000000008</v>
      </c>
      <c r="X5709" s="166">
        <f t="shared" si="715"/>
        <v>6.5050000000007629E-2</v>
      </c>
      <c r="Y5709" s="474">
        <f t="shared" si="720"/>
        <v>0</v>
      </c>
      <c r="Z5709" s="166">
        <f t="shared" si="716"/>
        <v>0</v>
      </c>
      <c r="AA5709" s="214">
        <f t="shared" si="717"/>
        <v>4.6930000000000014</v>
      </c>
    </row>
    <row r="5710" spans="20:27">
      <c r="T5710" s="213">
        <f t="shared" si="714"/>
        <v>5707</v>
      </c>
      <c r="U5710" s="161">
        <f t="shared" si="719"/>
        <v>6.5060000000007626E-2</v>
      </c>
      <c r="V5710" s="162">
        <f t="shared" si="718"/>
        <v>3.9209999999999998</v>
      </c>
      <c r="W5710" s="162">
        <f t="shared" si="713"/>
        <v>8.6140000000000008</v>
      </c>
      <c r="X5710" s="166">
        <f t="shared" si="715"/>
        <v>6.5060000000007626E-2</v>
      </c>
      <c r="Y5710" s="474">
        <f t="shared" si="720"/>
        <v>0</v>
      </c>
      <c r="Z5710" s="166">
        <f t="shared" si="716"/>
        <v>0</v>
      </c>
      <c r="AA5710" s="214">
        <f t="shared" si="717"/>
        <v>4.6930000000000014</v>
      </c>
    </row>
    <row r="5711" spans="20:27">
      <c r="T5711" s="213">
        <f t="shared" si="714"/>
        <v>5708</v>
      </c>
      <c r="U5711" s="161">
        <f t="shared" si="719"/>
        <v>6.5070000000007622E-2</v>
      </c>
      <c r="V5711" s="162">
        <f t="shared" si="718"/>
        <v>3.92</v>
      </c>
      <c r="W5711" s="162">
        <f t="shared" si="713"/>
        <v>8.6140000000000008</v>
      </c>
      <c r="X5711" s="166">
        <f t="shared" si="715"/>
        <v>6.5070000000007622E-2</v>
      </c>
      <c r="Y5711" s="474">
        <f t="shared" si="720"/>
        <v>0</v>
      </c>
      <c r="Z5711" s="166">
        <f t="shared" si="716"/>
        <v>0</v>
      </c>
      <c r="AA5711" s="214">
        <f t="shared" si="717"/>
        <v>4.6940000000000008</v>
      </c>
    </row>
    <row r="5712" spans="20:27">
      <c r="T5712" s="213">
        <f t="shared" si="714"/>
        <v>5709</v>
      </c>
      <c r="U5712" s="161">
        <f t="shared" si="719"/>
        <v>6.5080000000007618E-2</v>
      </c>
      <c r="V5712" s="162">
        <f t="shared" si="718"/>
        <v>3.92</v>
      </c>
      <c r="W5712" s="162">
        <f t="shared" si="713"/>
        <v>8.6140000000000008</v>
      </c>
      <c r="X5712" s="166">
        <f t="shared" si="715"/>
        <v>6.5080000000007618E-2</v>
      </c>
      <c r="Y5712" s="474">
        <f t="shared" si="720"/>
        <v>0</v>
      </c>
      <c r="Z5712" s="166">
        <f t="shared" si="716"/>
        <v>0</v>
      </c>
      <c r="AA5712" s="214">
        <f t="shared" si="717"/>
        <v>4.6940000000000008</v>
      </c>
    </row>
    <row r="5713" spans="20:27">
      <c r="T5713" s="213">
        <f t="shared" si="714"/>
        <v>5710</v>
      </c>
      <c r="U5713" s="161">
        <f t="shared" si="719"/>
        <v>6.5090000000007614E-2</v>
      </c>
      <c r="V5713" s="162">
        <f t="shared" si="718"/>
        <v>3.92</v>
      </c>
      <c r="W5713" s="162">
        <f t="shared" si="713"/>
        <v>8.6140000000000008</v>
      </c>
      <c r="X5713" s="166">
        <f t="shared" si="715"/>
        <v>6.5090000000007614E-2</v>
      </c>
      <c r="Y5713" s="474">
        <f t="shared" si="720"/>
        <v>0</v>
      </c>
      <c r="Z5713" s="166">
        <f t="shared" si="716"/>
        <v>0</v>
      </c>
      <c r="AA5713" s="214">
        <f t="shared" si="717"/>
        <v>4.6940000000000008</v>
      </c>
    </row>
    <row r="5714" spans="20:27">
      <c r="T5714" s="213">
        <f t="shared" si="714"/>
        <v>5711</v>
      </c>
      <c r="U5714" s="161">
        <f t="shared" si="719"/>
        <v>6.510000000000761E-2</v>
      </c>
      <c r="V5714" s="162">
        <f t="shared" si="718"/>
        <v>3.919</v>
      </c>
      <c r="W5714" s="162">
        <f t="shared" si="713"/>
        <v>8.6140000000000008</v>
      </c>
      <c r="X5714" s="166">
        <f t="shared" si="715"/>
        <v>6.510000000000761E-2</v>
      </c>
      <c r="Y5714" s="474">
        <f t="shared" si="720"/>
        <v>0</v>
      </c>
      <c r="Z5714" s="166">
        <f t="shared" si="716"/>
        <v>0</v>
      </c>
      <c r="AA5714" s="214">
        <f t="shared" si="717"/>
        <v>4.6950000000000003</v>
      </c>
    </row>
    <row r="5715" spans="20:27">
      <c r="T5715" s="213">
        <f t="shared" si="714"/>
        <v>5712</v>
      </c>
      <c r="U5715" s="161">
        <f t="shared" si="719"/>
        <v>6.5110000000007606E-2</v>
      </c>
      <c r="V5715" s="162">
        <f t="shared" si="718"/>
        <v>3.919</v>
      </c>
      <c r="W5715" s="162">
        <f t="shared" si="713"/>
        <v>8.6140000000000008</v>
      </c>
      <c r="X5715" s="166">
        <f t="shared" si="715"/>
        <v>6.5110000000007606E-2</v>
      </c>
      <c r="Y5715" s="474">
        <f t="shared" si="720"/>
        <v>0</v>
      </c>
      <c r="Z5715" s="166">
        <f t="shared" si="716"/>
        <v>0</v>
      </c>
      <c r="AA5715" s="214">
        <f t="shared" si="717"/>
        <v>4.6950000000000003</v>
      </c>
    </row>
    <row r="5716" spans="20:27">
      <c r="T5716" s="213">
        <f t="shared" si="714"/>
        <v>5713</v>
      </c>
      <c r="U5716" s="161">
        <f t="shared" si="719"/>
        <v>6.5120000000007602E-2</v>
      </c>
      <c r="V5716" s="162">
        <f t="shared" si="718"/>
        <v>3.919</v>
      </c>
      <c r="W5716" s="162">
        <f t="shared" si="713"/>
        <v>8.6140000000000008</v>
      </c>
      <c r="X5716" s="166">
        <f t="shared" si="715"/>
        <v>6.5120000000007602E-2</v>
      </c>
      <c r="Y5716" s="474">
        <f t="shared" si="720"/>
        <v>0</v>
      </c>
      <c r="Z5716" s="166">
        <f t="shared" si="716"/>
        <v>0</v>
      </c>
      <c r="AA5716" s="214">
        <f t="shared" si="717"/>
        <v>4.6950000000000003</v>
      </c>
    </row>
    <row r="5717" spans="20:27">
      <c r="T5717" s="213">
        <f t="shared" si="714"/>
        <v>5714</v>
      </c>
      <c r="U5717" s="161">
        <f t="shared" si="719"/>
        <v>6.5130000000007598E-2</v>
      </c>
      <c r="V5717" s="162">
        <f t="shared" si="718"/>
        <v>3.9180000000000001</v>
      </c>
      <c r="W5717" s="162">
        <f t="shared" si="713"/>
        <v>8.6140000000000008</v>
      </c>
      <c r="X5717" s="166">
        <f t="shared" si="715"/>
        <v>6.5130000000007598E-2</v>
      </c>
      <c r="Y5717" s="474">
        <f t="shared" si="720"/>
        <v>0</v>
      </c>
      <c r="Z5717" s="166">
        <f t="shared" si="716"/>
        <v>0</v>
      </c>
      <c r="AA5717" s="214">
        <f t="shared" si="717"/>
        <v>4.6960000000000006</v>
      </c>
    </row>
    <row r="5718" spans="20:27">
      <c r="T5718" s="213">
        <f t="shared" si="714"/>
        <v>5715</v>
      </c>
      <c r="U5718" s="161">
        <f t="shared" si="719"/>
        <v>6.5140000000007595E-2</v>
      </c>
      <c r="V5718" s="162">
        <f t="shared" si="718"/>
        <v>3.9180000000000001</v>
      </c>
      <c r="W5718" s="162">
        <f t="shared" si="713"/>
        <v>8.6140000000000008</v>
      </c>
      <c r="X5718" s="166">
        <f t="shared" si="715"/>
        <v>6.5140000000007595E-2</v>
      </c>
      <c r="Y5718" s="474">
        <f t="shared" si="720"/>
        <v>0</v>
      </c>
      <c r="Z5718" s="166">
        <f t="shared" si="716"/>
        <v>0</v>
      </c>
      <c r="AA5718" s="214">
        <f t="shared" si="717"/>
        <v>4.6960000000000006</v>
      </c>
    </row>
    <row r="5719" spans="20:27">
      <c r="T5719" s="213">
        <f t="shared" si="714"/>
        <v>5716</v>
      </c>
      <c r="U5719" s="161">
        <f t="shared" si="719"/>
        <v>6.5150000000007591E-2</v>
      </c>
      <c r="V5719" s="162">
        <f t="shared" si="718"/>
        <v>3.9180000000000001</v>
      </c>
      <c r="W5719" s="162">
        <f t="shared" si="713"/>
        <v>8.6140000000000008</v>
      </c>
      <c r="X5719" s="166">
        <f t="shared" si="715"/>
        <v>6.5150000000007591E-2</v>
      </c>
      <c r="Y5719" s="474">
        <f t="shared" si="720"/>
        <v>0</v>
      </c>
      <c r="Z5719" s="166">
        <f t="shared" si="716"/>
        <v>0</v>
      </c>
      <c r="AA5719" s="214">
        <f t="shared" si="717"/>
        <v>4.6960000000000006</v>
      </c>
    </row>
    <row r="5720" spans="20:27">
      <c r="T5720" s="213">
        <f t="shared" si="714"/>
        <v>5717</v>
      </c>
      <c r="U5720" s="161">
        <f t="shared" si="719"/>
        <v>6.5160000000007587E-2</v>
      </c>
      <c r="V5720" s="162">
        <f t="shared" si="718"/>
        <v>3.9180000000000001</v>
      </c>
      <c r="W5720" s="162">
        <f t="shared" ref="W5720:W5783" si="721">ROUND((-2*LOG10(($F$11/(3.7*$F$9))+(2.51/($D$18*SQRT(U5720))))),$S$6)</f>
        <v>8.6140000000000008</v>
      </c>
      <c r="X5720" s="166">
        <f t="shared" si="715"/>
        <v>6.5160000000007587E-2</v>
      </c>
      <c r="Y5720" s="474">
        <f t="shared" si="720"/>
        <v>0</v>
      </c>
      <c r="Z5720" s="166">
        <f t="shared" si="716"/>
        <v>0</v>
      </c>
      <c r="AA5720" s="214">
        <f t="shared" si="717"/>
        <v>4.6960000000000006</v>
      </c>
    </row>
    <row r="5721" spans="20:27">
      <c r="T5721" s="213">
        <f t="shared" si="714"/>
        <v>5718</v>
      </c>
      <c r="U5721" s="161">
        <f t="shared" si="719"/>
        <v>6.5170000000007583E-2</v>
      </c>
      <c r="V5721" s="162">
        <f t="shared" si="718"/>
        <v>3.9169999999999998</v>
      </c>
      <c r="W5721" s="162">
        <f t="shared" si="721"/>
        <v>8.6140000000000008</v>
      </c>
      <c r="X5721" s="166">
        <f t="shared" si="715"/>
        <v>6.5170000000007583E-2</v>
      </c>
      <c r="Y5721" s="474">
        <f t="shared" si="720"/>
        <v>0</v>
      </c>
      <c r="Z5721" s="166">
        <f t="shared" si="716"/>
        <v>0</v>
      </c>
      <c r="AA5721" s="214">
        <f t="shared" si="717"/>
        <v>4.697000000000001</v>
      </c>
    </row>
    <row r="5722" spans="20:27">
      <c r="T5722" s="213">
        <f t="shared" si="714"/>
        <v>5719</v>
      </c>
      <c r="U5722" s="161">
        <f t="shared" si="719"/>
        <v>6.5180000000007579E-2</v>
      </c>
      <c r="V5722" s="162">
        <f t="shared" si="718"/>
        <v>3.9169999999999998</v>
      </c>
      <c r="W5722" s="162">
        <f t="shared" si="721"/>
        <v>8.6150000000000002</v>
      </c>
      <c r="X5722" s="166">
        <f t="shared" si="715"/>
        <v>6.5180000000007579E-2</v>
      </c>
      <c r="Y5722" s="474">
        <f t="shared" si="720"/>
        <v>0</v>
      </c>
      <c r="Z5722" s="166">
        <f t="shared" si="716"/>
        <v>0</v>
      </c>
      <c r="AA5722" s="214">
        <f t="shared" si="717"/>
        <v>4.6980000000000004</v>
      </c>
    </row>
    <row r="5723" spans="20:27">
      <c r="T5723" s="213">
        <f t="shared" si="714"/>
        <v>5720</v>
      </c>
      <c r="U5723" s="161">
        <f t="shared" si="719"/>
        <v>6.5190000000007575E-2</v>
      </c>
      <c r="V5723" s="162">
        <f t="shared" si="718"/>
        <v>3.9169999999999998</v>
      </c>
      <c r="W5723" s="162">
        <f t="shared" si="721"/>
        <v>8.6150000000000002</v>
      </c>
      <c r="X5723" s="166">
        <f t="shared" si="715"/>
        <v>6.5190000000007575E-2</v>
      </c>
      <c r="Y5723" s="474">
        <f t="shared" si="720"/>
        <v>0</v>
      </c>
      <c r="Z5723" s="166">
        <f t="shared" si="716"/>
        <v>0</v>
      </c>
      <c r="AA5723" s="214">
        <f t="shared" si="717"/>
        <v>4.6980000000000004</v>
      </c>
    </row>
    <row r="5724" spans="20:27">
      <c r="T5724" s="213">
        <f t="shared" si="714"/>
        <v>5721</v>
      </c>
      <c r="U5724" s="161">
        <f t="shared" si="719"/>
        <v>6.5200000000007571E-2</v>
      </c>
      <c r="V5724" s="162">
        <f t="shared" si="718"/>
        <v>3.9159999999999999</v>
      </c>
      <c r="W5724" s="162">
        <f t="shared" si="721"/>
        <v>8.6150000000000002</v>
      </c>
      <c r="X5724" s="166">
        <f t="shared" si="715"/>
        <v>6.5200000000007571E-2</v>
      </c>
      <c r="Y5724" s="474">
        <f t="shared" si="720"/>
        <v>0</v>
      </c>
      <c r="Z5724" s="166">
        <f t="shared" si="716"/>
        <v>0</v>
      </c>
      <c r="AA5724" s="214">
        <f t="shared" si="717"/>
        <v>4.6989999999999998</v>
      </c>
    </row>
    <row r="5725" spans="20:27">
      <c r="T5725" s="213">
        <f t="shared" si="714"/>
        <v>5722</v>
      </c>
      <c r="U5725" s="161">
        <f t="shared" si="719"/>
        <v>6.5210000000007567E-2</v>
      </c>
      <c r="V5725" s="162">
        <f t="shared" si="718"/>
        <v>3.9159999999999999</v>
      </c>
      <c r="W5725" s="162">
        <f t="shared" si="721"/>
        <v>8.6150000000000002</v>
      </c>
      <c r="X5725" s="166">
        <f t="shared" si="715"/>
        <v>6.5210000000007567E-2</v>
      </c>
      <c r="Y5725" s="474">
        <f t="shared" si="720"/>
        <v>0</v>
      </c>
      <c r="Z5725" s="166">
        <f t="shared" si="716"/>
        <v>0</v>
      </c>
      <c r="AA5725" s="214">
        <f t="shared" si="717"/>
        <v>4.6989999999999998</v>
      </c>
    </row>
    <row r="5726" spans="20:27">
      <c r="T5726" s="213">
        <f t="shared" si="714"/>
        <v>5723</v>
      </c>
      <c r="U5726" s="161">
        <f t="shared" si="719"/>
        <v>6.5220000000007564E-2</v>
      </c>
      <c r="V5726" s="162">
        <f t="shared" si="718"/>
        <v>3.9159999999999999</v>
      </c>
      <c r="W5726" s="162">
        <f t="shared" si="721"/>
        <v>8.6150000000000002</v>
      </c>
      <c r="X5726" s="166">
        <f t="shared" si="715"/>
        <v>6.5220000000007564E-2</v>
      </c>
      <c r="Y5726" s="474">
        <f t="shared" si="720"/>
        <v>0</v>
      </c>
      <c r="Z5726" s="166">
        <f t="shared" si="716"/>
        <v>0</v>
      </c>
      <c r="AA5726" s="214">
        <f t="shared" si="717"/>
        <v>4.6989999999999998</v>
      </c>
    </row>
    <row r="5727" spans="20:27">
      <c r="T5727" s="213">
        <f t="shared" si="714"/>
        <v>5724</v>
      </c>
      <c r="U5727" s="161">
        <f t="shared" si="719"/>
        <v>6.523000000000756E-2</v>
      </c>
      <c r="V5727" s="162">
        <f t="shared" si="718"/>
        <v>3.915</v>
      </c>
      <c r="W5727" s="162">
        <f t="shared" si="721"/>
        <v>8.6150000000000002</v>
      </c>
      <c r="X5727" s="166">
        <f t="shared" si="715"/>
        <v>6.523000000000756E-2</v>
      </c>
      <c r="Y5727" s="474">
        <f t="shared" si="720"/>
        <v>0</v>
      </c>
      <c r="Z5727" s="166">
        <f t="shared" si="716"/>
        <v>0</v>
      </c>
      <c r="AA5727" s="214">
        <f t="shared" si="717"/>
        <v>4.7</v>
      </c>
    </row>
    <row r="5728" spans="20:27">
      <c r="T5728" s="213">
        <f t="shared" si="714"/>
        <v>5725</v>
      </c>
      <c r="U5728" s="161">
        <f t="shared" si="719"/>
        <v>6.5240000000007556E-2</v>
      </c>
      <c r="V5728" s="162">
        <f t="shared" si="718"/>
        <v>3.915</v>
      </c>
      <c r="W5728" s="162">
        <f t="shared" si="721"/>
        <v>8.6150000000000002</v>
      </c>
      <c r="X5728" s="166">
        <f t="shared" si="715"/>
        <v>6.5240000000007556E-2</v>
      </c>
      <c r="Y5728" s="474">
        <f t="shared" si="720"/>
        <v>0</v>
      </c>
      <c r="Z5728" s="166">
        <f t="shared" si="716"/>
        <v>0</v>
      </c>
      <c r="AA5728" s="214">
        <f t="shared" si="717"/>
        <v>4.7</v>
      </c>
    </row>
    <row r="5729" spans="20:27">
      <c r="T5729" s="213">
        <f t="shared" si="714"/>
        <v>5726</v>
      </c>
      <c r="U5729" s="161">
        <f t="shared" si="719"/>
        <v>6.5250000000007552E-2</v>
      </c>
      <c r="V5729" s="162">
        <f t="shared" si="718"/>
        <v>3.915</v>
      </c>
      <c r="W5729" s="162">
        <f t="shared" si="721"/>
        <v>8.6150000000000002</v>
      </c>
      <c r="X5729" s="166">
        <f t="shared" si="715"/>
        <v>6.5250000000007552E-2</v>
      </c>
      <c r="Y5729" s="474">
        <f t="shared" si="720"/>
        <v>0</v>
      </c>
      <c r="Z5729" s="166">
        <f t="shared" si="716"/>
        <v>0</v>
      </c>
      <c r="AA5729" s="214">
        <f t="shared" si="717"/>
        <v>4.7</v>
      </c>
    </row>
    <row r="5730" spans="20:27">
      <c r="T5730" s="213">
        <f t="shared" si="714"/>
        <v>5727</v>
      </c>
      <c r="U5730" s="161">
        <f t="shared" si="719"/>
        <v>6.5260000000007548E-2</v>
      </c>
      <c r="V5730" s="162">
        <f t="shared" si="718"/>
        <v>3.915</v>
      </c>
      <c r="W5730" s="162">
        <f t="shared" si="721"/>
        <v>8.6150000000000002</v>
      </c>
      <c r="X5730" s="166">
        <f t="shared" si="715"/>
        <v>6.5260000000007548E-2</v>
      </c>
      <c r="Y5730" s="474">
        <f t="shared" si="720"/>
        <v>0</v>
      </c>
      <c r="Z5730" s="166">
        <f t="shared" si="716"/>
        <v>0</v>
      </c>
      <c r="AA5730" s="214">
        <f t="shared" si="717"/>
        <v>4.7</v>
      </c>
    </row>
    <row r="5731" spans="20:27">
      <c r="T5731" s="213">
        <f t="shared" si="714"/>
        <v>5728</v>
      </c>
      <c r="U5731" s="161">
        <f t="shared" si="719"/>
        <v>6.5270000000007544E-2</v>
      </c>
      <c r="V5731" s="162">
        <f t="shared" si="718"/>
        <v>3.9140000000000001</v>
      </c>
      <c r="W5731" s="162">
        <f t="shared" si="721"/>
        <v>8.6150000000000002</v>
      </c>
      <c r="X5731" s="166">
        <f t="shared" si="715"/>
        <v>6.5270000000007544E-2</v>
      </c>
      <c r="Y5731" s="474">
        <f t="shared" si="720"/>
        <v>0</v>
      </c>
      <c r="Z5731" s="166">
        <f t="shared" si="716"/>
        <v>0</v>
      </c>
      <c r="AA5731" s="214">
        <f t="shared" si="717"/>
        <v>4.7010000000000005</v>
      </c>
    </row>
    <row r="5732" spans="20:27">
      <c r="T5732" s="213">
        <f t="shared" si="714"/>
        <v>5729</v>
      </c>
      <c r="U5732" s="161">
        <f t="shared" si="719"/>
        <v>6.528000000000754E-2</v>
      </c>
      <c r="V5732" s="162">
        <f t="shared" si="718"/>
        <v>3.9140000000000001</v>
      </c>
      <c r="W5732" s="162">
        <f t="shared" si="721"/>
        <v>8.6150000000000002</v>
      </c>
      <c r="X5732" s="166">
        <f t="shared" si="715"/>
        <v>6.528000000000754E-2</v>
      </c>
      <c r="Y5732" s="474">
        <f t="shared" si="720"/>
        <v>0</v>
      </c>
      <c r="Z5732" s="166">
        <f t="shared" si="716"/>
        <v>0</v>
      </c>
      <c r="AA5732" s="214">
        <f t="shared" si="717"/>
        <v>4.7010000000000005</v>
      </c>
    </row>
    <row r="5733" spans="20:27">
      <c r="T5733" s="213">
        <f t="shared" si="714"/>
        <v>5730</v>
      </c>
      <c r="U5733" s="161">
        <f t="shared" si="719"/>
        <v>6.5290000000007536E-2</v>
      </c>
      <c r="V5733" s="162">
        <f t="shared" si="718"/>
        <v>3.9140000000000001</v>
      </c>
      <c r="W5733" s="162">
        <f t="shared" si="721"/>
        <v>8.6150000000000002</v>
      </c>
      <c r="X5733" s="166">
        <f t="shared" si="715"/>
        <v>6.5290000000007536E-2</v>
      </c>
      <c r="Y5733" s="474">
        <f t="shared" si="720"/>
        <v>0</v>
      </c>
      <c r="Z5733" s="166">
        <f t="shared" si="716"/>
        <v>0</v>
      </c>
      <c r="AA5733" s="214">
        <f t="shared" si="717"/>
        <v>4.7010000000000005</v>
      </c>
    </row>
    <row r="5734" spans="20:27">
      <c r="T5734" s="213">
        <f t="shared" si="714"/>
        <v>5731</v>
      </c>
      <c r="U5734" s="161">
        <f t="shared" si="719"/>
        <v>6.5300000000007533E-2</v>
      </c>
      <c r="V5734" s="162">
        <f t="shared" si="718"/>
        <v>3.9129999999999998</v>
      </c>
      <c r="W5734" s="162">
        <f t="shared" si="721"/>
        <v>8.6150000000000002</v>
      </c>
      <c r="X5734" s="166">
        <f t="shared" si="715"/>
        <v>6.5300000000007533E-2</v>
      </c>
      <c r="Y5734" s="474">
        <f t="shared" si="720"/>
        <v>0</v>
      </c>
      <c r="Z5734" s="166">
        <f t="shared" si="716"/>
        <v>0</v>
      </c>
      <c r="AA5734" s="214">
        <f t="shared" si="717"/>
        <v>4.702</v>
      </c>
    </row>
    <row r="5735" spans="20:27">
      <c r="T5735" s="213">
        <f t="shared" si="714"/>
        <v>5732</v>
      </c>
      <c r="U5735" s="161">
        <f t="shared" si="719"/>
        <v>6.5310000000007529E-2</v>
      </c>
      <c r="V5735" s="162">
        <f t="shared" si="718"/>
        <v>3.9129999999999998</v>
      </c>
      <c r="W5735" s="162">
        <f t="shared" si="721"/>
        <v>8.6150000000000002</v>
      </c>
      <c r="X5735" s="166">
        <f t="shared" si="715"/>
        <v>6.5310000000007529E-2</v>
      </c>
      <c r="Y5735" s="474">
        <f t="shared" si="720"/>
        <v>0</v>
      </c>
      <c r="Z5735" s="166">
        <f t="shared" si="716"/>
        <v>0</v>
      </c>
      <c r="AA5735" s="214">
        <f t="shared" si="717"/>
        <v>4.702</v>
      </c>
    </row>
    <row r="5736" spans="20:27">
      <c r="T5736" s="213">
        <f t="shared" si="714"/>
        <v>5733</v>
      </c>
      <c r="U5736" s="161">
        <f t="shared" si="719"/>
        <v>6.5320000000007525E-2</v>
      </c>
      <c r="V5736" s="162">
        <f t="shared" si="718"/>
        <v>3.9129999999999998</v>
      </c>
      <c r="W5736" s="162">
        <f t="shared" si="721"/>
        <v>8.6150000000000002</v>
      </c>
      <c r="X5736" s="166">
        <f t="shared" si="715"/>
        <v>6.5320000000007525E-2</v>
      </c>
      <c r="Y5736" s="474">
        <f t="shared" si="720"/>
        <v>0</v>
      </c>
      <c r="Z5736" s="166">
        <f t="shared" si="716"/>
        <v>0</v>
      </c>
      <c r="AA5736" s="214">
        <f t="shared" si="717"/>
        <v>4.702</v>
      </c>
    </row>
    <row r="5737" spans="20:27">
      <c r="T5737" s="213">
        <f t="shared" si="714"/>
        <v>5734</v>
      </c>
      <c r="U5737" s="161">
        <f t="shared" si="719"/>
        <v>6.5330000000007521E-2</v>
      </c>
      <c r="V5737" s="162">
        <f t="shared" si="718"/>
        <v>3.9119999999999999</v>
      </c>
      <c r="W5737" s="162">
        <f t="shared" si="721"/>
        <v>8.6150000000000002</v>
      </c>
      <c r="X5737" s="166">
        <f t="shared" si="715"/>
        <v>6.5330000000007521E-2</v>
      </c>
      <c r="Y5737" s="474">
        <f t="shared" si="720"/>
        <v>0</v>
      </c>
      <c r="Z5737" s="166">
        <f t="shared" si="716"/>
        <v>0</v>
      </c>
      <c r="AA5737" s="214">
        <f t="shared" si="717"/>
        <v>4.7030000000000003</v>
      </c>
    </row>
    <row r="5738" spans="20:27">
      <c r="T5738" s="213">
        <f t="shared" si="714"/>
        <v>5735</v>
      </c>
      <c r="U5738" s="161">
        <f t="shared" si="719"/>
        <v>6.5340000000007517E-2</v>
      </c>
      <c r="V5738" s="162">
        <f t="shared" si="718"/>
        <v>3.9119999999999999</v>
      </c>
      <c r="W5738" s="162">
        <f t="shared" si="721"/>
        <v>8.6150000000000002</v>
      </c>
      <c r="X5738" s="166">
        <f t="shared" si="715"/>
        <v>6.5340000000007517E-2</v>
      </c>
      <c r="Y5738" s="474">
        <f t="shared" si="720"/>
        <v>0</v>
      </c>
      <c r="Z5738" s="166">
        <f t="shared" si="716"/>
        <v>0</v>
      </c>
      <c r="AA5738" s="214">
        <f t="shared" si="717"/>
        <v>4.7030000000000003</v>
      </c>
    </row>
    <row r="5739" spans="20:27">
      <c r="T5739" s="213">
        <f t="shared" si="714"/>
        <v>5736</v>
      </c>
      <c r="U5739" s="161">
        <f t="shared" si="719"/>
        <v>6.5350000000007513E-2</v>
      </c>
      <c r="V5739" s="162">
        <f t="shared" si="718"/>
        <v>3.9119999999999999</v>
      </c>
      <c r="W5739" s="162">
        <f t="shared" si="721"/>
        <v>8.6159999999999997</v>
      </c>
      <c r="X5739" s="166">
        <f t="shared" si="715"/>
        <v>6.5350000000007513E-2</v>
      </c>
      <c r="Y5739" s="474">
        <f t="shared" si="720"/>
        <v>0</v>
      </c>
      <c r="Z5739" s="166">
        <f t="shared" si="716"/>
        <v>0</v>
      </c>
      <c r="AA5739" s="214">
        <f t="shared" si="717"/>
        <v>4.7039999999999997</v>
      </c>
    </row>
    <row r="5740" spans="20:27">
      <c r="T5740" s="213">
        <f t="shared" si="714"/>
        <v>5737</v>
      </c>
      <c r="U5740" s="161">
        <f t="shared" si="719"/>
        <v>6.5360000000007509E-2</v>
      </c>
      <c r="V5740" s="162">
        <f t="shared" si="718"/>
        <v>3.9119999999999999</v>
      </c>
      <c r="W5740" s="162">
        <f t="shared" si="721"/>
        <v>8.6159999999999997</v>
      </c>
      <c r="X5740" s="166">
        <f t="shared" si="715"/>
        <v>6.5360000000007509E-2</v>
      </c>
      <c r="Y5740" s="474">
        <f t="shared" si="720"/>
        <v>0</v>
      </c>
      <c r="Z5740" s="166">
        <f t="shared" si="716"/>
        <v>0</v>
      </c>
      <c r="AA5740" s="214">
        <f t="shared" si="717"/>
        <v>4.7039999999999997</v>
      </c>
    </row>
    <row r="5741" spans="20:27">
      <c r="T5741" s="213">
        <f t="shared" si="714"/>
        <v>5738</v>
      </c>
      <c r="U5741" s="161">
        <f t="shared" si="719"/>
        <v>6.5370000000007505E-2</v>
      </c>
      <c r="V5741" s="162">
        <f t="shared" si="718"/>
        <v>3.911</v>
      </c>
      <c r="W5741" s="162">
        <f t="shared" si="721"/>
        <v>8.6159999999999997</v>
      </c>
      <c r="X5741" s="166">
        <f t="shared" si="715"/>
        <v>6.5370000000007505E-2</v>
      </c>
      <c r="Y5741" s="474">
        <f t="shared" si="720"/>
        <v>0</v>
      </c>
      <c r="Z5741" s="166">
        <f t="shared" si="716"/>
        <v>0</v>
      </c>
      <c r="AA5741" s="214">
        <f t="shared" si="717"/>
        <v>4.7050000000000001</v>
      </c>
    </row>
    <row r="5742" spans="20:27">
      <c r="T5742" s="213">
        <f t="shared" si="714"/>
        <v>5739</v>
      </c>
      <c r="U5742" s="161">
        <f t="shared" si="719"/>
        <v>6.5380000000007502E-2</v>
      </c>
      <c r="V5742" s="162">
        <f t="shared" si="718"/>
        <v>3.911</v>
      </c>
      <c r="W5742" s="162">
        <f t="shared" si="721"/>
        <v>8.6159999999999997</v>
      </c>
      <c r="X5742" s="166">
        <f t="shared" si="715"/>
        <v>6.5380000000007502E-2</v>
      </c>
      <c r="Y5742" s="474">
        <f t="shared" si="720"/>
        <v>0</v>
      </c>
      <c r="Z5742" s="166">
        <f t="shared" si="716"/>
        <v>0</v>
      </c>
      <c r="AA5742" s="214">
        <f t="shared" si="717"/>
        <v>4.7050000000000001</v>
      </c>
    </row>
    <row r="5743" spans="20:27">
      <c r="T5743" s="213">
        <f t="shared" si="714"/>
        <v>5740</v>
      </c>
      <c r="U5743" s="161">
        <f t="shared" si="719"/>
        <v>6.5390000000007498E-2</v>
      </c>
      <c r="V5743" s="162">
        <f t="shared" si="718"/>
        <v>3.911</v>
      </c>
      <c r="W5743" s="162">
        <f t="shared" si="721"/>
        <v>8.6159999999999997</v>
      </c>
      <c r="X5743" s="166">
        <f t="shared" si="715"/>
        <v>6.5390000000007498E-2</v>
      </c>
      <c r="Y5743" s="474">
        <f t="shared" si="720"/>
        <v>0</v>
      </c>
      <c r="Z5743" s="166">
        <f t="shared" si="716"/>
        <v>0</v>
      </c>
      <c r="AA5743" s="214">
        <f t="shared" si="717"/>
        <v>4.7050000000000001</v>
      </c>
    </row>
    <row r="5744" spans="20:27">
      <c r="T5744" s="213">
        <f t="shared" si="714"/>
        <v>5741</v>
      </c>
      <c r="U5744" s="161">
        <f t="shared" si="719"/>
        <v>6.5400000000007494E-2</v>
      </c>
      <c r="V5744" s="162">
        <f t="shared" si="718"/>
        <v>3.91</v>
      </c>
      <c r="W5744" s="162">
        <f t="shared" si="721"/>
        <v>8.6159999999999997</v>
      </c>
      <c r="X5744" s="166">
        <f t="shared" si="715"/>
        <v>6.5400000000007494E-2</v>
      </c>
      <c r="Y5744" s="474">
        <f t="shared" si="720"/>
        <v>0</v>
      </c>
      <c r="Z5744" s="166">
        <f t="shared" si="716"/>
        <v>0</v>
      </c>
      <c r="AA5744" s="214">
        <f t="shared" si="717"/>
        <v>4.7059999999999995</v>
      </c>
    </row>
    <row r="5745" spans="20:27">
      <c r="T5745" s="213">
        <f t="shared" si="714"/>
        <v>5742</v>
      </c>
      <c r="U5745" s="161">
        <f t="shared" si="719"/>
        <v>6.541000000000749E-2</v>
      </c>
      <c r="V5745" s="162">
        <f t="shared" si="718"/>
        <v>3.91</v>
      </c>
      <c r="W5745" s="162">
        <f t="shared" si="721"/>
        <v>8.6159999999999997</v>
      </c>
      <c r="X5745" s="166">
        <f t="shared" si="715"/>
        <v>6.541000000000749E-2</v>
      </c>
      <c r="Y5745" s="474">
        <f t="shared" si="720"/>
        <v>0</v>
      </c>
      <c r="Z5745" s="166">
        <f t="shared" si="716"/>
        <v>0</v>
      </c>
      <c r="AA5745" s="214">
        <f t="shared" si="717"/>
        <v>4.7059999999999995</v>
      </c>
    </row>
    <row r="5746" spans="20:27">
      <c r="T5746" s="213">
        <f t="shared" si="714"/>
        <v>5743</v>
      </c>
      <c r="U5746" s="161">
        <f t="shared" si="719"/>
        <v>6.5420000000007486E-2</v>
      </c>
      <c r="V5746" s="162">
        <f t="shared" si="718"/>
        <v>3.91</v>
      </c>
      <c r="W5746" s="162">
        <f t="shared" si="721"/>
        <v>8.6159999999999997</v>
      </c>
      <c r="X5746" s="166">
        <f t="shared" si="715"/>
        <v>6.5420000000007486E-2</v>
      </c>
      <c r="Y5746" s="474">
        <f t="shared" si="720"/>
        <v>0</v>
      </c>
      <c r="Z5746" s="166">
        <f t="shared" si="716"/>
        <v>0</v>
      </c>
      <c r="AA5746" s="214">
        <f t="shared" si="717"/>
        <v>4.7059999999999995</v>
      </c>
    </row>
    <row r="5747" spans="20:27">
      <c r="T5747" s="213">
        <f t="shared" si="714"/>
        <v>5744</v>
      </c>
      <c r="U5747" s="161">
        <f t="shared" si="719"/>
        <v>6.5430000000007482E-2</v>
      </c>
      <c r="V5747" s="162">
        <f t="shared" si="718"/>
        <v>3.9089999999999998</v>
      </c>
      <c r="W5747" s="162">
        <f t="shared" si="721"/>
        <v>8.6159999999999997</v>
      </c>
      <c r="X5747" s="166">
        <f t="shared" si="715"/>
        <v>6.5430000000007482E-2</v>
      </c>
      <c r="Y5747" s="474">
        <f t="shared" si="720"/>
        <v>0</v>
      </c>
      <c r="Z5747" s="166">
        <f t="shared" si="716"/>
        <v>0</v>
      </c>
      <c r="AA5747" s="214">
        <f t="shared" si="717"/>
        <v>4.7069999999999999</v>
      </c>
    </row>
    <row r="5748" spans="20:27">
      <c r="T5748" s="213">
        <f t="shared" si="714"/>
        <v>5745</v>
      </c>
      <c r="U5748" s="161">
        <f t="shared" si="719"/>
        <v>6.5440000000007478E-2</v>
      </c>
      <c r="V5748" s="162">
        <f t="shared" si="718"/>
        <v>3.9089999999999998</v>
      </c>
      <c r="W5748" s="162">
        <f t="shared" si="721"/>
        <v>8.6159999999999997</v>
      </c>
      <c r="X5748" s="166">
        <f t="shared" si="715"/>
        <v>6.5440000000007478E-2</v>
      </c>
      <c r="Y5748" s="474">
        <f t="shared" si="720"/>
        <v>0</v>
      </c>
      <c r="Z5748" s="166">
        <f t="shared" si="716"/>
        <v>0</v>
      </c>
      <c r="AA5748" s="214">
        <f t="shared" si="717"/>
        <v>4.7069999999999999</v>
      </c>
    </row>
    <row r="5749" spans="20:27">
      <c r="T5749" s="213">
        <f t="shared" si="714"/>
        <v>5746</v>
      </c>
      <c r="U5749" s="161">
        <f t="shared" si="719"/>
        <v>6.5450000000007474E-2</v>
      </c>
      <c r="V5749" s="162">
        <f t="shared" si="718"/>
        <v>3.9089999999999998</v>
      </c>
      <c r="W5749" s="162">
        <f t="shared" si="721"/>
        <v>8.6159999999999997</v>
      </c>
      <c r="X5749" s="166">
        <f t="shared" si="715"/>
        <v>6.5450000000007474E-2</v>
      </c>
      <c r="Y5749" s="474">
        <f t="shared" si="720"/>
        <v>0</v>
      </c>
      <c r="Z5749" s="166">
        <f t="shared" si="716"/>
        <v>0</v>
      </c>
      <c r="AA5749" s="214">
        <f t="shared" si="717"/>
        <v>4.7069999999999999</v>
      </c>
    </row>
    <row r="5750" spans="20:27">
      <c r="T5750" s="213">
        <f t="shared" si="714"/>
        <v>5747</v>
      </c>
      <c r="U5750" s="161">
        <f t="shared" si="719"/>
        <v>6.5460000000007471E-2</v>
      </c>
      <c r="V5750" s="162">
        <f t="shared" si="718"/>
        <v>3.9089999999999998</v>
      </c>
      <c r="W5750" s="162">
        <f t="shared" si="721"/>
        <v>8.6159999999999997</v>
      </c>
      <c r="X5750" s="166">
        <f t="shared" si="715"/>
        <v>6.5460000000007471E-2</v>
      </c>
      <c r="Y5750" s="474">
        <f t="shared" si="720"/>
        <v>0</v>
      </c>
      <c r="Z5750" s="166">
        <f t="shared" si="716"/>
        <v>0</v>
      </c>
      <c r="AA5750" s="214">
        <f t="shared" si="717"/>
        <v>4.7069999999999999</v>
      </c>
    </row>
    <row r="5751" spans="20:27">
      <c r="T5751" s="213">
        <f t="shared" si="714"/>
        <v>5748</v>
      </c>
      <c r="U5751" s="161">
        <f t="shared" si="719"/>
        <v>6.5470000000007467E-2</v>
      </c>
      <c r="V5751" s="162">
        <f t="shared" si="718"/>
        <v>3.9079999999999999</v>
      </c>
      <c r="W5751" s="162">
        <f t="shared" si="721"/>
        <v>8.6159999999999997</v>
      </c>
      <c r="X5751" s="166">
        <f t="shared" si="715"/>
        <v>6.5470000000007467E-2</v>
      </c>
      <c r="Y5751" s="474">
        <f t="shared" si="720"/>
        <v>0</v>
      </c>
      <c r="Z5751" s="166">
        <f t="shared" si="716"/>
        <v>0</v>
      </c>
      <c r="AA5751" s="214">
        <f t="shared" si="717"/>
        <v>4.7080000000000002</v>
      </c>
    </row>
    <row r="5752" spans="20:27">
      <c r="T5752" s="213">
        <f t="shared" si="714"/>
        <v>5749</v>
      </c>
      <c r="U5752" s="161">
        <f t="shared" si="719"/>
        <v>6.5480000000007463E-2</v>
      </c>
      <c r="V5752" s="162">
        <f t="shared" si="718"/>
        <v>3.9079999999999999</v>
      </c>
      <c r="W5752" s="162">
        <f t="shared" si="721"/>
        <v>8.6159999999999997</v>
      </c>
      <c r="X5752" s="166">
        <f t="shared" si="715"/>
        <v>6.5480000000007463E-2</v>
      </c>
      <c r="Y5752" s="474">
        <f t="shared" si="720"/>
        <v>0</v>
      </c>
      <c r="Z5752" s="166">
        <f t="shared" si="716"/>
        <v>0</v>
      </c>
      <c r="AA5752" s="214">
        <f t="shared" si="717"/>
        <v>4.7080000000000002</v>
      </c>
    </row>
    <row r="5753" spans="20:27">
      <c r="T5753" s="213">
        <f t="shared" si="714"/>
        <v>5750</v>
      </c>
      <c r="U5753" s="161">
        <f t="shared" si="719"/>
        <v>6.5490000000007459E-2</v>
      </c>
      <c r="V5753" s="162">
        <f t="shared" si="718"/>
        <v>3.9079999999999999</v>
      </c>
      <c r="W5753" s="162">
        <f t="shared" si="721"/>
        <v>8.6159999999999997</v>
      </c>
      <c r="X5753" s="166">
        <f t="shared" si="715"/>
        <v>6.5490000000007459E-2</v>
      </c>
      <c r="Y5753" s="474">
        <f t="shared" si="720"/>
        <v>0</v>
      </c>
      <c r="Z5753" s="166">
        <f t="shared" si="716"/>
        <v>0</v>
      </c>
      <c r="AA5753" s="214">
        <f t="shared" si="717"/>
        <v>4.7080000000000002</v>
      </c>
    </row>
    <row r="5754" spans="20:27">
      <c r="T5754" s="213">
        <f t="shared" si="714"/>
        <v>5751</v>
      </c>
      <c r="U5754" s="161">
        <f t="shared" si="719"/>
        <v>6.5500000000007455E-2</v>
      </c>
      <c r="V5754" s="162">
        <f t="shared" si="718"/>
        <v>3.907</v>
      </c>
      <c r="W5754" s="162">
        <f t="shared" si="721"/>
        <v>8.6159999999999997</v>
      </c>
      <c r="X5754" s="166">
        <f t="shared" si="715"/>
        <v>6.5500000000007455E-2</v>
      </c>
      <c r="Y5754" s="474">
        <f t="shared" si="720"/>
        <v>0</v>
      </c>
      <c r="Z5754" s="166">
        <f t="shared" si="716"/>
        <v>0</v>
      </c>
      <c r="AA5754" s="214">
        <f t="shared" si="717"/>
        <v>4.7089999999999996</v>
      </c>
    </row>
    <row r="5755" spans="20:27">
      <c r="T5755" s="213">
        <f t="shared" si="714"/>
        <v>5752</v>
      </c>
      <c r="U5755" s="161">
        <f t="shared" si="719"/>
        <v>6.5510000000007451E-2</v>
      </c>
      <c r="V5755" s="162">
        <f t="shared" si="718"/>
        <v>3.907</v>
      </c>
      <c r="W5755" s="162">
        <f t="shared" si="721"/>
        <v>8.6159999999999997</v>
      </c>
      <c r="X5755" s="166">
        <f t="shared" si="715"/>
        <v>6.5510000000007451E-2</v>
      </c>
      <c r="Y5755" s="474">
        <f t="shared" si="720"/>
        <v>0</v>
      </c>
      <c r="Z5755" s="166">
        <f t="shared" si="716"/>
        <v>0</v>
      </c>
      <c r="AA5755" s="214">
        <f t="shared" si="717"/>
        <v>4.7089999999999996</v>
      </c>
    </row>
    <row r="5756" spans="20:27">
      <c r="T5756" s="213">
        <f t="shared" ref="T5756:T5819" si="722">T5755+1</f>
        <v>5753</v>
      </c>
      <c r="U5756" s="161">
        <f t="shared" si="719"/>
        <v>6.5520000000007447E-2</v>
      </c>
      <c r="V5756" s="162">
        <f t="shared" si="718"/>
        <v>3.907</v>
      </c>
      <c r="W5756" s="162">
        <f t="shared" si="721"/>
        <v>8.6170000000000009</v>
      </c>
      <c r="X5756" s="166">
        <f t="shared" ref="X5756:X5819" si="723">IF(V5756&gt;W5756,0,U5756)</f>
        <v>6.5520000000007447E-2</v>
      </c>
      <c r="Y5756" s="474">
        <f t="shared" si="720"/>
        <v>0</v>
      </c>
      <c r="Z5756" s="166">
        <f t="shared" ref="Z5756:Z5819" si="724">IF(Y5756=0,0,T5756)</f>
        <v>0</v>
      </c>
      <c r="AA5756" s="214">
        <f t="shared" ref="AA5756:AA5819" si="725">ABS(W5756-V5756)</f>
        <v>4.7100000000000009</v>
      </c>
    </row>
    <row r="5757" spans="20:27">
      <c r="T5757" s="213">
        <f t="shared" si="722"/>
        <v>5754</v>
      </c>
      <c r="U5757" s="161">
        <f t="shared" si="719"/>
        <v>6.5530000000007443E-2</v>
      </c>
      <c r="V5757" s="162">
        <f t="shared" si="718"/>
        <v>3.9060000000000001</v>
      </c>
      <c r="W5757" s="162">
        <f t="shared" si="721"/>
        <v>8.6170000000000009</v>
      </c>
      <c r="X5757" s="166">
        <f t="shared" si="723"/>
        <v>6.5530000000007443E-2</v>
      </c>
      <c r="Y5757" s="474">
        <f t="shared" si="720"/>
        <v>0</v>
      </c>
      <c r="Z5757" s="166">
        <f t="shared" si="724"/>
        <v>0</v>
      </c>
      <c r="AA5757" s="214">
        <f t="shared" si="725"/>
        <v>4.7110000000000003</v>
      </c>
    </row>
    <row r="5758" spans="20:27">
      <c r="T5758" s="213">
        <f t="shared" si="722"/>
        <v>5755</v>
      </c>
      <c r="U5758" s="161">
        <f t="shared" si="719"/>
        <v>6.554000000000744E-2</v>
      </c>
      <c r="V5758" s="162">
        <f t="shared" si="718"/>
        <v>3.9060000000000001</v>
      </c>
      <c r="W5758" s="162">
        <f t="shared" si="721"/>
        <v>8.6170000000000009</v>
      </c>
      <c r="X5758" s="166">
        <f t="shared" si="723"/>
        <v>6.554000000000744E-2</v>
      </c>
      <c r="Y5758" s="474">
        <f t="shared" si="720"/>
        <v>0</v>
      </c>
      <c r="Z5758" s="166">
        <f t="shared" si="724"/>
        <v>0</v>
      </c>
      <c r="AA5758" s="214">
        <f t="shared" si="725"/>
        <v>4.7110000000000003</v>
      </c>
    </row>
    <row r="5759" spans="20:27">
      <c r="T5759" s="213">
        <f t="shared" si="722"/>
        <v>5756</v>
      </c>
      <c r="U5759" s="161">
        <f t="shared" si="719"/>
        <v>6.5550000000007436E-2</v>
      </c>
      <c r="V5759" s="162">
        <f t="shared" si="718"/>
        <v>3.9060000000000001</v>
      </c>
      <c r="W5759" s="162">
        <f t="shared" si="721"/>
        <v>8.6170000000000009</v>
      </c>
      <c r="X5759" s="166">
        <f t="shared" si="723"/>
        <v>6.5550000000007436E-2</v>
      </c>
      <c r="Y5759" s="474">
        <f t="shared" si="720"/>
        <v>0</v>
      </c>
      <c r="Z5759" s="166">
        <f t="shared" si="724"/>
        <v>0</v>
      </c>
      <c r="AA5759" s="214">
        <f t="shared" si="725"/>
        <v>4.7110000000000003</v>
      </c>
    </row>
    <row r="5760" spans="20:27">
      <c r="T5760" s="213">
        <f t="shared" si="722"/>
        <v>5757</v>
      </c>
      <c r="U5760" s="161">
        <f t="shared" si="719"/>
        <v>6.5560000000007432E-2</v>
      </c>
      <c r="V5760" s="162">
        <f t="shared" si="718"/>
        <v>3.9060000000000001</v>
      </c>
      <c r="W5760" s="162">
        <f t="shared" si="721"/>
        <v>8.6170000000000009</v>
      </c>
      <c r="X5760" s="166">
        <f t="shared" si="723"/>
        <v>6.5560000000007432E-2</v>
      </c>
      <c r="Y5760" s="474">
        <f t="shared" si="720"/>
        <v>0</v>
      </c>
      <c r="Z5760" s="166">
        <f t="shared" si="724"/>
        <v>0</v>
      </c>
      <c r="AA5760" s="214">
        <f t="shared" si="725"/>
        <v>4.7110000000000003</v>
      </c>
    </row>
    <row r="5761" spans="20:27">
      <c r="T5761" s="213">
        <f t="shared" si="722"/>
        <v>5758</v>
      </c>
      <c r="U5761" s="161">
        <f t="shared" si="719"/>
        <v>6.5570000000007428E-2</v>
      </c>
      <c r="V5761" s="162">
        <f t="shared" si="718"/>
        <v>3.9049999999999998</v>
      </c>
      <c r="W5761" s="162">
        <f t="shared" si="721"/>
        <v>8.6170000000000009</v>
      </c>
      <c r="X5761" s="166">
        <f t="shared" si="723"/>
        <v>6.5570000000007428E-2</v>
      </c>
      <c r="Y5761" s="474">
        <f t="shared" si="720"/>
        <v>0</v>
      </c>
      <c r="Z5761" s="166">
        <f t="shared" si="724"/>
        <v>0</v>
      </c>
      <c r="AA5761" s="214">
        <f t="shared" si="725"/>
        <v>4.7120000000000015</v>
      </c>
    </row>
    <row r="5762" spans="20:27">
      <c r="T5762" s="213">
        <f t="shared" si="722"/>
        <v>5759</v>
      </c>
      <c r="U5762" s="161">
        <f t="shared" si="719"/>
        <v>6.5580000000007424E-2</v>
      </c>
      <c r="V5762" s="162">
        <f t="shared" si="718"/>
        <v>3.9049999999999998</v>
      </c>
      <c r="W5762" s="162">
        <f t="shared" si="721"/>
        <v>8.6170000000000009</v>
      </c>
      <c r="X5762" s="166">
        <f t="shared" si="723"/>
        <v>6.5580000000007424E-2</v>
      </c>
      <c r="Y5762" s="474">
        <f t="shared" si="720"/>
        <v>0</v>
      </c>
      <c r="Z5762" s="166">
        <f t="shared" si="724"/>
        <v>0</v>
      </c>
      <c r="AA5762" s="214">
        <f t="shared" si="725"/>
        <v>4.7120000000000015</v>
      </c>
    </row>
    <row r="5763" spans="20:27">
      <c r="T5763" s="213">
        <f t="shared" si="722"/>
        <v>5760</v>
      </c>
      <c r="U5763" s="161">
        <f t="shared" si="719"/>
        <v>6.559000000000742E-2</v>
      </c>
      <c r="V5763" s="162">
        <f t="shared" si="718"/>
        <v>3.9049999999999998</v>
      </c>
      <c r="W5763" s="162">
        <f t="shared" si="721"/>
        <v>8.6170000000000009</v>
      </c>
      <c r="X5763" s="166">
        <f t="shared" si="723"/>
        <v>6.559000000000742E-2</v>
      </c>
      <c r="Y5763" s="474">
        <f t="shared" si="720"/>
        <v>0</v>
      </c>
      <c r="Z5763" s="166">
        <f t="shared" si="724"/>
        <v>0</v>
      </c>
      <c r="AA5763" s="214">
        <f t="shared" si="725"/>
        <v>4.7120000000000015</v>
      </c>
    </row>
    <row r="5764" spans="20:27">
      <c r="T5764" s="213">
        <f t="shared" si="722"/>
        <v>5761</v>
      </c>
      <c r="U5764" s="161">
        <f t="shared" si="719"/>
        <v>6.5600000000007416E-2</v>
      </c>
      <c r="V5764" s="162">
        <f t="shared" ref="V5764:V5827" si="726">ROUND((1/(SQRT(U5764))),$S$6)</f>
        <v>3.9039999999999999</v>
      </c>
      <c r="W5764" s="162">
        <f t="shared" si="721"/>
        <v>8.6170000000000009</v>
      </c>
      <c r="X5764" s="166">
        <f t="shared" si="723"/>
        <v>6.5600000000007416E-2</v>
      </c>
      <c r="Y5764" s="474">
        <f t="shared" si="720"/>
        <v>0</v>
      </c>
      <c r="Z5764" s="166">
        <f t="shared" si="724"/>
        <v>0</v>
      </c>
      <c r="AA5764" s="214">
        <f t="shared" si="725"/>
        <v>4.713000000000001</v>
      </c>
    </row>
    <row r="5765" spans="20:27">
      <c r="T5765" s="213">
        <f t="shared" si="722"/>
        <v>5762</v>
      </c>
      <c r="U5765" s="161">
        <f t="shared" ref="U5765:U5828" si="727">U5764+$S$4</f>
        <v>6.5610000000007412E-2</v>
      </c>
      <c r="V5765" s="162">
        <f t="shared" si="726"/>
        <v>3.9039999999999999</v>
      </c>
      <c r="W5765" s="162">
        <f t="shared" si="721"/>
        <v>8.6170000000000009</v>
      </c>
      <c r="X5765" s="166">
        <f t="shared" si="723"/>
        <v>6.5610000000007412E-2</v>
      </c>
      <c r="Y5765" s="474">
        <f t="shared" ref="Y5765:Y5828" si="728">IF(AND(X5765&gt;0,X5764=0),X5765,0)</f>
        <v>0</v>
      </c>
      <c r="Z5765" s="166">
        <f t="shared" si="724"/>
        <v>0</v>
      </c>
      <c r="AA5765" s="214">
        <f t="shared" si="725"/>
        <v>4.713000000000001</v>
      </c>
    </row>
    <row r="5766" spans="20:27">
      <c r="T5766" s="213">
        <f t="shared" si="722"/>
        <v>5763</v>
      </c>
      <c r="U5766" s="161">
        <f t="shared" si="727"/>
        <v>6.5620000000007409E-2</v>
      </c>
      <c r="V5766" s="162">
        <f t="shared" si="726"/>
        <v>3.9039999999999999</v>
      </c>
      <c r="W5766" s="162">
        <f t="shared" si="721"/>
        <v>8.6170000000000009</v>
      </c>
      <c r="X5766" s="166">
        <f t="shared" si="723"/>
        <v>6.5620000000007409E-2</v>
      </c>
      <c r="Y5766" s="474">
        <f t="shared" si="728"/>
        <v>0</v>
      </c>
      <c r="Z5766" s="166">
        <f t="shared" si="724"/>
        <v>0</v>
      </c>
      <c r="AA5766" s="214">
        <f t="shared" si="725"/>
        <v>4.713000000000001</v>
      </c>
    </row>
    <row r="5767" spans="20:27">
      <c r="T5767" s="213">
        <f t="shared" si="722"/>
        <v>5764</v>
      </c>
      <c r="U5767" s="161">
        <f t="shared" si="727"/>
        <v>6.5630000000007405E-2</v>
      </c>
      <c r="V5767" s="162">
        <f t="shared" si="726"/>
        <v>3.903</v>
      </c>
      <c r="W5767" s="162">
        <f t="shared" si="721"/>
        <v>8.6170000000000009</v>
      </c>
      <c r="X5767" s="166">
        <f t="shared" si="723"/>
        <v>6.5630000000007405E-2</v>
      </c>
      <c r="Y5767" s="474">
        <f t="shared" si="728"/>
        <v>0</v>
      </c>
      <c r="Z5767" s="166">
        <f t="shared" si="724"/>
        <v>0</v>
      </c>
      <c r="AA5767" s="214">
        <f t="shared" si="725"/>
        <v>4.7140000000000004</v>
      </c>
    </row>
    <row r="5768" spans="20:27">
      <c r="T5768" s="213">
        <f t="shared" si="722"/>
        <v>5765</v>
      </c>
      <c r="U5768" s="161">
        <f t="shared" si="727"/>
        <v>6.5640000000007401E-2</v>
      </c>
      <c r="V5768" s="162">
        <f t="shared" si="726"/>
        <v>3.903</v>
      </c>
      <c r="W5768" s="162">
        <f t="shared" si="721"/>
        <v>8.6170000000000009</v>
      </c>
      <c r="X5768" s="166">
        <f t="shared" si="723"/>
        <v>6.5640000000007401E-2</v>
      </c>
      <c r="Y5768" s="474">
        <f t="shared" si="728"/>
        <v>0</v>
      </c>
      <c r="Z5768" s="166">
        <f t="shared" si="724"/>
        <v>0</v>
      </c>
      <c r="AA5768" s="214">
        <f t="shared" si="725"/>
        <v>4.7140000000000004</v>
      </c>
    </row>
    <row r="5769" spans="20:27">
      <c r="T5769" s="213">
        <f t="shared" si="722"/>
        <v>5766</v>
      </c>
      <c r="U5769" s="161">
        <f t="shared" si="727"/>
        <v>6.5650000000007397E-2</v>
      </c>
      <c r="V5769" s="162">
        <f t="shared" si="726"/>
        <v>3.903</v>
      </c>
      <c r="W5769" s="162">
        <f t="shared" si="721"/>
        <v>8.6170000000000009</v>
      </c>
      <c r="X5769" s="166">
        <f t="shared" si="723"/>
        <v>6.5650000000007397E-2</v>
      </c>
      <c r="Y5769" s="474">
        <f t="shared" si="728"/>
        <v>0</v>
      </c>
      <c r="Z5769" s="166">
        <f t="shared" si="724"/>
        <v>0</v>
      </c>
      <c r="AA5769" s="214">
        <f t="shared" si="725"/>
        <v>4.7140000000000004</v>
      </c>
    </row>
    <row r="5770" spans="20:27">
      <c r="T5770" s="213">
        <f t="shared" si="722"/>
        <v>5767</v>
      </c>
      <c r="U5770" s="161">
        <f t="shared" si="727"/>
        <v>6.5660000000007393E-2</v>
      </c>
      <c r="V5770" s="162">
        <f t="shared" si="726"/>
        <v>3.903</v>
      </c>
      <c r="W5770" s="162">
        <f t="shared" si="721"/>
        <v>8.6170000000000009</v>
      </c>
      <c r="X5770" s="166">
        <f t="shared" si="723"/>
        <v>6.5660000000007393E-2</v>
      </c>
      <c r="Y5770" s="474">
        <f t="shared" si="728"/>
        <v>0</v>
      </c>
      <c r="Z5770" s="166">
        <f t="shared" si="724"/>
        <v>0</v>
      </c>
      <c r="AA5770" s="214">
        <f t="shared" si="725"/>
        <v>4.7140000000000004</v>
      </c>
    </row>
    <row r="5771" spans="20:27">
      <c r="T5771" s="213">
        <f t="shared" si="722"/>
        <v>5768</v>
      </c>
      <c r="U5771" s="161">
        <f t="shared" si="727"/>
        <v>6.5670000000007389E-2</v>
      </c>
      <c r="V5771" s="162">
        <f t="shared" si="726"/>
        <v>3.9020000000000001</v>
      </c>
      <c r="W5771" s="162">
        <f t="shared" si="721"/>
        <v>8.6170000000000009</v>
      </c>
      <c r="X5771" s="166">
        <f t="shared" si="723"/>
        <v>6.5670000000007389E-2</v>
      </c>
      <c r="Y5771" s="474">
        <f t="shared" si="728"/>
        <v>0</v>
      </c>
      <c r="Z5771" s="166">
        <f t="shared" si="724"/>
        <v>0</v>
      </c>
      <c r="AA5771" s="214">
        <f t="shared" si="725"/>
        <v>4.7150000000000007</v>
      </c>
    </row>
    <row r="5772" spans="20:27">
      <c r="T5772" s="213">
        <f t="shared" si="722"/>
        <v>5769</v>
      </c>
      <c r="U5772" s="161">
        <f t="shared" si="727"/>
        <v>6.5680000000007385E-2</v>
      </c>
      <c r="V5772" s="162">
        <f t="shared" si="726"/>
        <v>3.9020000000000001</v>
      </c>
      <c r="W5772" s="162">
        <f t="shared" si="721"/>
        <v>8.6170000000000009</v>
      </c>
      <c r="X5772" s="166">
        <f t="shared" si="723"/>
        <v>6.5680000000007385E-2</v>
      </c>
      <c r="Y5772" s="474">
        <f t="shared" si="728"/>
        <v>0</v>
      </c>
      <c r="Z5772" s="166">
        <f t="shared" si="724"/>
        <v>0</v>
      </c>
      <c r="AA5772" s="214">
        <f t="shared" si="725"/>
        <v>4.7150000000000007</v>
      </c>
    </row>
    <row r="5773" spans="20:27">
      <c r="T5773" s="213">
        <f t="shared" si="722"/>
        <v>5770</v>
      </c>
      <c r="U5773" s="161">
        <f t="shared" si="727"/>
        <v>6.5690000000007381E-2</v>
      </c>
      <c r="V5773" s="162">
        <f t="shared" si="726"/>
        <v>3.9020000000000001</v>
      </c>
      <c r="W5773" s="162">
        <f t="shared" si="721"/>
        <v>8.6180000000000003</v>
      </c>
      <c r="X5773" s="166">
        <f t="shared" si="723"/>
        <v>6.5690000000007381E-2</v>
      </c>
      <c r="Y5773" s="474">
        <f t="shared" si="728"/>
        <v>0</v>
      </c>
      <c r="Z5773" s="166">
        <f t="shared" si="724"/>
        <v>0</v>
      </c>
      <c r="AA5773" s="214">
        <f t="shared" si="725"/>
        <v>4.7160000000000002</v>
      </c>
    </row>
    <row r="5774" spans="20:27">
      <c r="T5774" s="213">
        <f t="shared" si="722"/>
        <v>5771</v>
      </c>
      <c r="U5774" s="161">
        <f t="shared" si="727"/>
        <v>6.5700000000007377E-2</v>
      </c>
      <c r="V5774" s="162">
        <f t="shared" si="726"/>
        <v>3.9009999999999998</v>
      </c>
      <c r="W5774" s="162">
        <f t="shared" si="721"/>
        <v>8.6180000000000003</v>
      </c>
      <c r="X5774" s="166">
        <f t="shared" si="723"/>
        <v>6.5700000000007377E-2</v>
      </c>
      <c r="Y5774" s="474">
        <f t="shared" si="728"/>
        <v>0</v>
      </c>
      <c r="Z5774" s="166">
        <f t="shared" si="724"/>
        <v>0</v>
      </c>
      <c r="AA5774" s="214">
        <f t="shared" si="725"/>
        <v>4.7170000000000005</v>
      </c>
    </row>
    <row r="5775" spans="20:27">
      <c r="T5775" s="213">
        <f t="shared" si="722"/>
        <v>5772</v>
      </c>
      <c r="U5775" s="161">
        <f t="shared" si="727"/>
        <v>6.5710000000007374E-2</v>
      </c>
      <c r="V5775" s="162">
        <f t="shared" si="726"/>
        <v>3.9009999999999998</v>
      </c>
      <c r="W5775" s="162">
        <f t="shared" si="721"/>
        <v>8.6180000000000003</v>
      </c>
      <c r="X5775" s="166">
        <f t="shared" si="723"/>
        <v>6.5710000000007374E-2</v>
      </c>
      <c r="Y5775" s="474">
        <f t="shared" si="728"/>
        <v>0</v>
      </c>
      <c r="Z5775" s="166">
        <f t="shared" si="724"/>
        <v>0</v>
      </c>
      <c r="AA5775" s="214">
        <f t="shared" si="725"/>
        <v>4.7170000000000005</v>
      </c>
    </row>
    <row r="5776" spans="20:27">
      <c r="T5776" s="213">
        <f t="shared" si="722"/>
        <v>5773</v>
      </c>
      <c r="U5776" s="161">
        <f t="shared" si="727"/>
        <v>6.572000000000737E-2</v>
      </c>
      <c r="V5776" s="162">
        <f t="shared" si="726"/>
        <v>3.9009999999999998</v>
      </c>
      <c r="W5776" s="162">
        <f t="shared" si="721"/>
        <v>8.6180000000000003</v>
      </c>
      <c r="X5776" s="166">
        <f t="shared" si="723"/>
        <v>6.572000000000737E-2</v>
      </c>
      <c r="Y5776" s="474">
        <f t="shared" si="728"/>
        <v>0</v>
      </c>
      <c r="Z5776" s="166">
        <f t="shared" si="724"/>
        <v>0</v>
      </c>
      <c r="AA5776" s="214">
        <f t="shared" si="725"/>
        <v>4.7170000000000005</v>
      </c>
    </row>
    <row r="5777" spans="20:27">
      <c r="T5777" s="213">
        <f t="shared" si="722"/>
        <v>5774</v>
      </c>
      <c r="U5777" s="161">
        <f t="shared" si="727"/>
        <v>6.5730000000007366E-2</v>
      </c>
      <c r="V5777" s="162">
        <f t="shared" si="726"/>
        <v>3.9</v>
      </c>
      <c r="W5777" s="162">
        <f t="shared" si="721"/>
        <v>8.6180000000000003</v>
      </c>
      <c r="X5777" s="166">
        <f t="shared" si="723"/>
        <v>6.5730000000007366E-2</v>
      </c>
      <c r="Y5777" s="474">
        <f t="shared" si="728"/>
        <v>0</v>
      </c>
      <c r="Z5777" s="166">
        <f t="shared" si="724"/>
        <v>0</v>
      </c>
      <c r="AA5777" s="214">
        <f t="shared" si="725"/>
        <v>4.718</v>
      </c>
    </row>
    <row r="5778" spans="20:27">
      <c r="T5778" s="213">
        <f t="shared" si="722"/>
        <v>5775</v>
      </c>
      <c r="U5778" s="161">
        <f t="shared" si="727"/>
        <v>6.5740000000007362E-2</v>
      </c>
      <c r="V5778" s="162">
        <f t="shared" si="726"/>
        <v>3.9</v>
      </c>
      <c r="W5778" s="162">
        <f t="shared" si="721"/>
        <v>8.6180000000000003</v>
      </c>
      <c r="X5778" s="166">
        <f t="shared" si="723"/>
        <v>6.5740000000007362E-2</v>
      </c>
      <c r="Y5778" s="474">
        <f t="shared" si="728"/>
        <v>0</v>
      </c>
      <c r="Z5778" s="166">
        <f t="shared" si="724"/>
        <v>0</v>
      </c>
      <c r="AA5778" s="214">
        <f t="shared" si="725"/>
        <v>4.718</v>
      </c>
    </row>
    <row r="5779" spans="20:27">
      <c r="T5779" s="213">
        <f t="shared" si="722"/>
        <v>5776</v>
      </c>
      <c r="U5779" s="161">
        <f t="shared" si="727"/>
        <v>6.5750000000007358E-2</v>
      </c>
      <c r="V5779" s="162">
        <f t="shared" si="726"/>
        <v>3.9</v>
      </c>
      <c r="W5779" s="162">
        <f t="shared" si="721"/>
        <v>8.6180000000000003</v>
      </c>
      <c r="X5779" s="166">
        <f t="shared" si="723"/>
        <v>6.5750000000007358E-2</v>
      </c>
      <c r="Y5779" s="474">
        <f t="shared" si="728"/>
        <v>0</v>
      </c>
      <c r="Z5779" s="166">
        <f t="shared" si="724"/>
        <v>0</v>
      </c>
      <c r="AA5779" s="214">
        <f t="shared" si="725"/>
        <v>4.718</v>
      </c>
    </row>
    <row r="5780" spans="20:27">
      <c r="T5780" s="213">
        <f t="shared" si="722"/>
        <v>5777</v>
      </c>
      <c r="U5780" s="161">
        <f t="shared" si="727"/>
        <v>6.5760000000007354E-2</v>
      </c>
      <c r="V5780" s="162">
        <f t="shared" si="726"/>
        <v>3.9</v>
      </c>
      <c r="W5780" s="162">
        <f t="shared" si="721"/>
        <v>8.6180000000000003</v>
      </c>
      <c r="X5780" s="166">
        <f t="shared" si="723"/>
        <v>6.5760000000007354E-2</v>
      </c>
      <c r="Y5780" s="474">
        <f t="shared" si="728"/>
        <v>0</v>
      </c>
      <c r="Z5780" s="166">
        <f t="shared" si="724"/>
        <v>0</v>
      </c>
      <c r="AA5780" s="214">
        <f t="shared" si="725"/>
        <v>4.718</v>
      </c>
    </row>
    <row r="5781" spans="20:27">
      <c r="T5781" s="213">
        <f t="shared" si="722"/>
        <v>5778</v>
      </c>
      <c r="U5781" s="161">
        <f t="shared" si="727"/>
        <v>6.577000000000735E-2</v>
      </c>
      <c r="V5781" s="162">
        <f t="shared" si="726"/>
        <v>3.899</v>
      </c>
      <c r="W5781" s="162">
        <f t="shared" si="721"/>
        <v>8.6180000000000003</v>
      </c>
      <c r="X5781" s="166">
        <f t="shared" si="723"/>
        <v>6.577000000000735E-2</v>
      </c>
      <c r="Y5781" s="474">
        <f t="shared" si="728"/>
        <v>0</v>
      </c>
      <c r="Z5781" s="166">
        <f t="shared" si="724"/>
        <v>0</v>
      </c>
      <c r="AA5781" s="214">
        <f t="shared" si="725"/>
        <v>4.7190000000000003</v>
      </c>
    </row>
    <row r="5782" spans="20:27">
      <c r="T5782" s="213">
        <f t="shared" si="722"/>
        <v>5779</v>
      </c>
      <c r="U5782" s="161">
        <f t="shared" si="727"/>
        <v>6.5780000000007346E-2</v>
      </c>
      <c r="V5782" s="162">
        <f t="shared" si="726"/>
        <v>3.899</v>
      </c>
      <c r="W5782" s="162">
        <f t="shared" si="721"/>
        <v>8.6180000000000003</v>
      </c>
      <c r="X5782" s="166">
        <f t="shared" si="723"/>
        <v>6.5780000000007346E-2</v>
      </c>
      <c r="Y5782" s="474">
        <f t="shared" si="728"/>
        <v>0</v>
      </c>
      <c r="Z5782" s="166">
        <f t="shared" si="724"/>
        <v>0</v>
      </c>
      <c r="AA5782" s="214">
        <f t="shared" si="725"/>
        <v>4.7190000000000003</v>
      </c>
    </row>
    <row r="5783" spans="20:27">
      <c r="T5783" s="213">
        <f t="shared" si="722"/>
        <v>5780</v>
      </c>
      <c r="U5783" s="161">
        <f t="shared" si="727"/>
        <v>6.5790000000007343E-2</v>
      </c>
      <c r="V5783" s="162">
        <f t="shared" si="726"/>
        <v>3.899</v>
      </c>
      <c r="W5783" s="162">
        <f t="shared" si="721"/>
        <v>8.6180000000000003</v>
      </c>
      <c r="X5783" s="166">
        <f t="shared" si="723"/>
        <v>6.5790000000007343E-2</v>
      </c>
      <c r="Y5783" s="474">
        <f t="shared" si="728"/>
        <v>0</v>
      </c>
      <c r="Z5783" s="166">
        <f t="shared" si="724"/>
        <v>0</v>
      </c>
      <c r="AA5783" s="214">
        <f t="shared" si="725"/>
        <v>4.7190000000000003</v>
      </c>
    </row>
    <row r="5784" spans="20:27">
      <c r="T5784" s="213">
        <f t="shared" si="722"/>
        <v>5781</v>
      </c>
      <c r="U5784" s="161">
        <f t="shared" si="727"/>
        <v>6.5800000000007339E-2</v>
      </c>
      <c r="V5784" s="162">
        <f t="shared" si="726"/>
        <v>3.8980000000000001</v>
      </c>
      <c r="W5784" s="162">
        <f t="shared" ref="W5784:W5847" si="729">ROUND((-2*LOG10(($F$11/(3.7*$F$9))+(2.51/($D$18*SQRT(U5784))))),$S$6)</f>
        <v>8.6180000000000003</v>
      </c>
      <c r="X5784" s="166">
        <f t="shared" si="723"/>
        <v>6.5800000000007339E-2</v>
      </c>
      <c r="Y5784" s="474">
        <f t="shared" si="728"/>
        <v>0</v>
      </c>
      <c r="Z5784" s="166">
        <f t="shared" si="724"/>
        <v>0</v>
      </c>
      <c r="AA5784" s="214">
        <f t="shared" si="725"/>
        <v>4.7200000000000006</v>
      </c>
    </row>
    <row r="5785" spans="20:27">
      <c r="T5785" s="213">
        <f t="shared" si="722"/>
        <v>5782</v>
      </c>
      <c r="U5785" s="161">
        <f t="shared" si="727"/>
        <v>6.5810000000007335E-2</v>
      </c>
      <c r="V5785" s="162">
        <f t="shared" si="726"/>
        <v>3.8980000000000001</v>
      </c>
      <c r="W5785" s="162">
        <f t="shared" si="729"/>
        <v>8.6180000000000003</v>
      </c>
      <c r="X5785" s="166">
        <f t="shared" si="723"/>
        <v>6.5810000000007335E-2</v>
      </c>
      <c r="Y5785" s="474">
        <f t="shared" si="728"/>
        <v>0</v>
      </c>
      <c r="Z5785" s="166">
        <f t="shared" si="724"/>
        <v>0</v>
      </c>
      <c r="AA5785" s="214">
        <f t="shared" si="725"/>
        <v>4.7200000000000006</v>
      </c>
    </row>
    <row r="5786" spans="20:27">
      <c r="T5786" s="213">
        <f t="shared" si="722"/>
        <v>5783</v>
      </c>
      <c r="U5786" s="161">
        <f t="shared" si="727"/>
        <v>6.5820000000007331E-2</v>
      </c>
      <c r="V5786" s="162">
        <f t="shared" si="726"/>
        <v>3.8980000000000001</v>
      </c>
      <c r="W5786" s="162">
        <f t="shared" si="729"/>
        <v>8.6180000000000003</v>
      </c>
      <c r="X5786" s="166">
        <f t="shared" si="723"/>
        <v>6.5820000000007331E-2</v>
      </c>
      <c r="Y5786" s="474">
        <f t="shared" si="728"/>
        <v>0</v>
      </c>
      <c r="Z5786" s="166">
        <f t="shared" si="724"/>
        <v>0</v>
      </c>
      <c r="AA5786" s="214">
        <f t="shared" si="725"/>
        <v>4.7200000000000006</v>
      </c>
    </row>
    <row r="5787" spans="20:27">
      <c r="T5787" s="213">
        <f t="shared" si="722"/>
        <v>5784</v>
      </c>
      <c r="U5787" s="161">
        <f t="shared" si="727"/>
        <v>6.5830000000007327E-2</v>
      </c>
      <c r="V5787" s="162">
        <f t="shared" si="726"/>
        <v>3.8980000000000001</v>
      </c>
      <c r="W5787" s="162">
        <f t="shared" si="729"/>
        <v>8.6180000000000003</v>
      </c>
      <c r="X5787" s="166">
        <f t="shared" si="723"/>
        <v>6.5830000000007327E-2</v>
      </c>
      <c r="Y5787" s="474">
        <f t="shared" si="728"/>
        <v>0</v>
      </c>
      <c r="Z5787" s="166">
        <f t="shared" si="724"/>
        <v>0</v>
      </c>
      <c r="AA5787" s="214">
        <f t="shared" si="725"/>
        <v>4.7200000000000006</v>
      </c>
    </row>
    <row r="5788" spans="20:27">
      <c r="T5788" s="213">
        <f t="shared" si="722"/>
        <v>5785</v>
      </c>
      <c r="U5788" s="161">
        <f t="shared" si="727"/>
        <v>6.5840000000007323E-2</v>
      </c>
      <c r="V5788" s="162">
        <f t="shared" si="726"/>
        <v>3.8969999999999998</v>
      </c>
      <c r="W5788" s="162">
        <f t="shared" si="729"/>
        <v>8.6180000000000003</v>
      </c>
      <c r="X5788" s="166">
        <f t="shared" si="723"/>
        <v>6.5840000000007323E-2</v>
      </c>
      <c r="Y5788" s="474">
        <f t="shared" si="728"/>
        <v>0</v>
      </c>
      <c r="Z5788" s="166">
        <f t="shared" si="724"/>
        <v>0</v>
      </c>
      <c r="AA5788" s="214">
        <f t="shared" si="725"/>
        <v>4.7210000000000001</v>
      </c>
    </row>
    <row r="5789" spans="20:27">
      <c r="T5789" s="213">
        <f t="shared" si="722"/>
        <v>5786</v>
      </c>
      <c r="U5789" s="161">
        <f t="shared" si="727"/>
        <v>6.5850000000007319E-2</v>
      </c>
      <c r="V5789" s="162">
        <f t="shared" si="726"/>
        <v>3.8969999999999998</v>
      </c>
      <c r="W5789" s="162">
        <f t="shared" si="729"/>
        <v>8.6180000000000003</v>
      </c>
      <c r="X5789" s="166">
        <f t="shared" si="723"/>
        <v>6.5850000000007319E-2</v>
      </c>
      <c r="Y5789" s="474">
        <f t="shared" si="728"/>
        <v>0</v>
      </c>
      <c r="Z5789" s="166">
        <f t="shared" si="724"/>
        <v>0</v>
      </c>
      <c r="AA5789" s="214">
        <f t="shared" si="725"/>
        <v>4.7210000000000001</v>
      </c>
    </row>
    <row r="5790" spans="20:27">
      <c r="T5790" s="213">
        <f t="shared" si="722"/>
        <v>5787</v>
      </c>
      <c r="U5790" s="161">
        <f t="shared" si="727"/>
        <v>6.5860000000007315E-2</v>
      </c>
      <c r="V5790" s="162">
        <f t="shared" si="726"/>
        <v>3.8969999999999998</v>
      </c>
      <c r="W5790" s="162">
        <f t="shared" si="729"/>
        <v>8.6189999999999998</v>
      </c>
      <c r="X5790" s="166">
        <f t="shared" si="723"/>
        <v>6.5860000000007315E-2</v>
      </c>
      <c r="Y5790" s="474">
        <f t="shared" si="728"/>
        <v>0</v>
      </c>
      <c r="Z5790" s="166">
        <f t="shared" si="724"/>
        <v>0</v>
      </c>
      <c r="AA5790" s="214">
        <f t="shared" si="725"/>
        <v>4.7219999999999995</v>
      </c>
    </row>
    <row r="5791" spans="20:27">
      <c r="T5791" s="213">
        <f t="shared" si="722"/>
        <v>5788</v>
      </c>
      <c r="U5791" s="161">
        <f t="shared" si="727"/>
        <v>6.5870000000007312E-2</v>
      </c>
      <c r="V5791" s="162">
        <f t="shared" si="726"/>
        <v>3.8959999999999999</v>
      </c>
      <c r="W5791" s="162">
        <f t="shared" si="729"/>
        <v>8.6189999999999998</v>
      </c>
      <c r="X5791" s="166">
        <f t="shared" si="723"/>
        <v>6.5870000000007312E-2</v>
      </c>
      <c r="Y5791" s="474">
        <f t="shared" si="728"/>
        <v>0</v>
      </c>
      <c r="Z5791" s="166">
        <f t="shared" si="724"/>
        <v>0</v>
      </c>
      <c r="AA5791" s="214">
        <f t="shared" si="725"/>
        <v>4.7229999999999999</v>
      </c>
    </row>
    <row r="5792" spans="20:27">
      <c r="T5792" s="213">
        <f t="shared" si="722"/>
        <v>5789</v>
      </c>
      <c r="U5792" s="161">
        <f t="shared" si="727"/>
        <v>6.5880000000007308E-2</v>
      </c>
      <c r="V5792" s="162">
        <f t="shared" si="726"/>
        <v>3.8959999999999999</v>
      </c>
      <c r="W5792" s="162">
        <f t="shared" si="729"/>
        <v>8.6189999999999998</v>
      </c>
      <c r="X5792" s="166">
        <f t="shared" si="723"/>
        <v>6.5880000000007308E-2</v>
      </c>
      <c r="Y5792" s="474">
        <f t="shared" si="728"/>
        <v>0</v>
      </c>
      <c r="Z5792" s="166">
        <f t="shared" si="724"/>
        <v>0</v>
      </c>
      <c r="AA5792" s="214">
        <f t="shared" si="725"/>
        <v>4.7229999999999999</v>
      </c>
    </row>
    <row r="5793" spans="20:27">
      <c r="T5793" s="213">
        <f t="shared" si="722"/>
        <v>5790</v>
      </c>
      <c r="U5793" s="161">
        <f t="shared" si="727"/>
        <v>6.5890000000007304E-2</v>
      </c>
      <c r="V5793" s="162">
        <f t="shared" si="726"/>
        <v>3.8959999999999999</v>
      </c>
      <c r="W5793" s="162">
        <f t="shared" si="729"/>
        <v>8.6189999999999998</v>
      </c>
      <c r="X5793" s="166">
        <f t="shared" si="723"/>
        <v>6.5890000000007304E-2</v>
      </c>
      <c r="Y5793" s="474">
        <f t="shared" si="728"/>
        <v>0</v>
      </c>
      <c r="Z5793" s="166">
        <f t="shared" si="724"/>
        <v>0</v>
      </c>
      <c r="AA5793" s="214">
        <f t="shared" si="725"/>
        <v>4.7229999999999999</v>
      </c>
    </row>
    <row r="5794" spans="20:27">
      <c r="T5794" s="213">
        <f t="shared" si="722"/>
        <v>5791</v>
      </c>
      <c r="U5794" s="161">
        <f t="shared" si="727"/>
        <v>6.59000000000073E-2</v>
      </c>
      <c r="V5794" s="162">
        <f t="shared" si="726"/>
        <v>3.895</v>
      </c>
      <c r="W5794" s="162">
        <f t="shared" si="729"/>
        <v>8.6189999999999998</v>
      </c>
      <c r="X5794" s="166">
        <f t="shared" si="723"/>
        <v>6.59000000000073E-2</v>
      </c>
      <c r="Y5794" s="474">
        <f t="shared" si="728"/>
        <v>0</v>
      </c>
      <c r="Z5794" s="166">
        <f t="shared" si="724"/>
        <v>0</v>
      </c>
      <c r="AA5794" s="214">
        <f t="shared" si="725"/>
        <v>4.7240000000000002</v>
      </c>
    </row>
    <row r="5795" spans="20:27">
      <c r="T5795" s="213">
        <f t="shared" si="722"/>
        <v>5792</v>
      </c>
      <c r="U5795" s="161">
        <f t="shared" si="727"/>
        <v>6.5910000000007296E-2</v>
      </c>
      <c r="V5795" s="162">
        <f t="shared" si="726"/>
        <v>3.895</v>
      </c>
      <c r="W5795" s="162">
        <f t="shared" si="729"/>
        <v>8.6189999999999998</v>
      </c>
      <c r="X5795" s="166">
        <f t="shared" si="723"/>
        <v>6.5910000000007296E-2</v>
      </c>
      <c r="Y5795" s="474">
        <f t="shared" si="728"/>
        <v>0</v>
      </c>
      <c r="Z5795" s="166">
        <f t="shared" si="724"/>
        <v>0</v>
      </c>
      <c r="AA5795" s="214">
        <f t="shared" si="725"/>
        <v>4.7240000000000002</v>
      </c>
    </row>
    <row r="5796" spans="20:27">
      <c r="T5796" s="213">
        <f t="shared" si="722"/>
        <v>5793</v>
      </c>
      <c r="U5796" s="161">
        <f t="shared" si="727"/>
        <v>6.5920000000007292E-2</v>
      </c>
      <c r="V5796" s="162">
        <f t="shared" si="726"/>
        <v>3.895</v>
      </c>
      <c r="W5796" s="162">
        <f t="shared" si="729"/>
        <v>8.6189999999999998</v>
      </c>
      <c r="X5796" s="166">
        <f t="shared" si="723"/>
        <v>6.5920000000007292E-2</v>
      </c>
      <c r="Y5796" s="474">
        <f t="shared" si="728"/>
        <v>0</v>
      </c>
      <c r="Z5796" s="166">
        <f t="shared" si="724"/>
        <v>0</v>
      </c>
      <c r="AA5796" s="214">
        <f t="shared" si="725"/>
        <v>4.7240000000000002</v>
      </c>
    </row>
    <row r="5797" spans="20:27">
      <c r="T5797" s="213">
        <f t="shared" si="722"/>
        <v>5794</v>
      </c>
      <c r="U5797" s="161">
        <f t="shared" si="727"/>
        <v>6.5930000000007288E-2</v>
      </c>
      <c r="V5797" s="162">
        <f t="shared" si="726"/>
        <v>3.895</v>
      </c>
      <c r="W5797" s="162">
        <f t="shared" si="729"/>
        <v>8.6189999999999998</v>
      </c>
      <c r="X5797" s="166">
        <f t="shared" si="723"/>
        <v>6.5930000000007288E-2</v>
      </c>
      <c r="Y5797" s="474">
        <f t="shared" si="728"/>
        <v>0</v>
      </c>
      <c r="Z5797" s="166">
        <f t="shared" si="724"/>
        <v>0</v>
      </c>
      <c r="AA5797" s="214">
        <f t="shared" si="725"/>
        <v>4.7240000000000002</v>
      </c>
    </row>
    <row r="5798" spans="20:27">
      <c r="T5798" s="213">
        <f t="shared" si="722"/>
        <v>5795</v>
      </c>
      <c r="U5798" s="161">
        <f t="shared" si="727"/>
        <v>6.5940000000007284E-2</v>
      </c>
      <c r="V5798" s="162">
        <f t="shared" si="726"/>
        <v>3.8940000000000001</v>
      </c>
      <c r="W5798" s="162">
        <f t="shared" si="729"/>
        <v>8.6189999999999998</v>
      </c>
      <c r="X5798" s="166">
        <f t="shared" si="723"/>
        <v>6.5940000000007284E-2</v>
      </c>
      <c r="Y5798" s="474">
        <f t="shared" si="728"/>
        <v>0</v>
      </c>
      <c r="Z5798" s="166">
        <f t="shared" si="724"/>
        <v>0</v>
      </c>
      <c r="AA5798" s="214">
        <f t="shared" si="725"/>
        <v>4.7249999999999996</v>
      </c>
    </row>
    <row r="5799" spans="20:27">
      <c r="T5799" s="213">
        <f t="shared" si="722"/>
        <v>5796</v>
      </c>
      <c r="U5799" s="161">
        <f t="shared" si="727"/>
        <v>6.5950000000007281E-2</v>
      </c>
      <c r="V5799" s="162">
        <f t="shared" si="726"/>
        <v>3.8940000000000001</v>
      </c>
      <c r="W5799" s="162">
        <f t="shared" si="729"/>
        <v>8.6189999999999998</v>
      </c>
      <c r="X5799" s="166">
        <f t="shared" si="723"/>
        <v>6.5950000000007281E-2</v>
      </c>
      <c r="Y5799" s="474">
        <f t="shared" si="728"/>
        <v>0</v>
      </c>
      <c r="Z5799" s="166">
        <f t="shared" si="724"/>
        <v>0</v>
      </c>
      <c r="AA5799" s="214">
        <f t="shared" si="725"/>
        <v>4.7249999999999996</v>
      </c>
    </row>
    <row r="5800" spans="20:27">
      <c r="T5800" s="213">
        <f t="shared" si="722"/>
        <v>5797</v>
      </c>
      <c r="U5800" s="161">
        <f t="shared" si="727"/>
        <v>6.5960000000007277E-2</v>
      </c>
      <c r="V5800" s="162">
        <f t="shared" si="726"/>
        <v>3.8940000000000001</v>
      </c>
      <c r="W5800" s="162">
        <f t="shared" si="729"/>
        <v>8.6189999999999998</v>
      </c>
      <c r="X5800" s="166">
        <f t="shared" si="723"/>
        <v>6.5960000000007277E-2</v>
      </c>
      <c r="Y5800" s="474">
        <f t="shared" si="728"/>
        <v>0</v>
      </c>
      <c r="Z5800" s="166">
        <f t="shared" si="724"/>
        <v>0</v>
      </c>
      <c r="AA5800" s="214">
        <f t="shared" si="725"/>
        <v>4.7249999999999996</v>
      </c>
    </row>
    <row r="5801" spans="20:27">
      <c r="T5801" s="213">
        <f t="shared" si="722"/>
        <v>5798</v>
      </c>
      <c r="U5801" s="161">
        <f t="shared" si="727"/>
        <v>6.5970000000007273E-2</v>
      </c>
      <c r="V5801" s="162">
        <f t="shared" si="726"/>
        <v>3.8929999999999998</v>
      </c>
      <c r="W5801" s="162">
        <f t="shared" si="729"/>
        <v>8.6189999999999998</v>
      </c>
      <c r="X5801" s="166">
        <f t="shared" si="723"/>
        <v>6.5970000000007273E-2</v>
      </c>
      <c r="Y5801" s="474">
        <f t="shared" si="728"/>
        <v>0</v>
      </c>
      <c r="Z5801" s="166">
        <f t="shared" si="724"/>
        <v>0</v>
      </c>
      <c r="AA5801" s="214">
        <f t="shared" si="725"/>
        <v>4.726</v>
      </c>
    </row>
    <row r="5802" spans="20:27">
      <c r="T5802" s="213">
        <f t="shared" si="722"/>
        <v>5799</v>
      </c>
      <c r="U5802" s="161">
        <f t="shared" si="727"/>
        <v>6.5980000000007269E-2</v>
      </c>
      <c r="V5802" s="162">
        <f t="shared" si="726"/>
        <v>3.8929999999999998</v>
      </c>
      <c r="W5802" s="162">
        <f t="shared" si="729"/>
        <v>8.6189999999999998</v>
      </c>
      <c r="X5802" s="166">
        <f t="shared" si="723"/>
        <v>6.5980000000007269E-2</v>
      </c>
      <c r="Y5802" s="474">
        <f t="shared" si="728"/>
        <v>0</v>
      </c>
      <c r="Z5802" s="166">
        <f t="shared" si="724"/>
        <v>0</v>
      </c>
      <c r="AA5802" s="214">
        <f t="shared" si="725"/>
        <v>4.726</v>
      </c>
    </row>
    <row r="5803" spans="20:27">
      <c r="T5803" s="213">
        <f t="shared" si="722"/>
        <v>5800</v>
      </c>
      <c r="U5803" s="161">
        <f t="shared" si="727"/>
        <v>6.5990000000007265E-2</v>
      </c>
      <c r="V5803" s="162">
        <f t="shared" si="726"/>
        <v>3.8929999999999998</v>
      </c>
      <c r="W5803" s="162">
        <f t="shared" si="729"/>
        <v>8.6189999999999998</v>
      </c>
      <c r="X5803" s="166">
        <f t="shared" si="723"/>
        <v>6.5990000000007265E-2</v>
      </c>
      <c r="Y5803" s="474">
        <f t="shared" si="728"/>
        <v>0</v>
      </c>
      <c r="Z5803" s="166">
        <f t="shared" si="724"/>
        <v>0</v>
      </c>
      <c r="AA5803" s="214">
        <f t="shared" si="725"/>
        <v>4.726</v>
      </c>
    </row>
    <row r="5804" spans="20:27">
      <c r="T5804" s="213">
        <f t="shared" si="722"/>
        <v>5801</v>
      </c>
      <c r="U5804" s="161">
        <f t="shared" si="727"/>
        <v>6.6000000000007261E-2</v>
      </c>
      <c r="V5804" s="162">
        <f t="shared" si="726"/>
        <v>3.8919999999999999</v>
      </c>
      <c r="W5804" s="162">
        <f t="shared" si="729"/>
        <v>8.6189999999999998</v>
      </c>
      <c r="X5804" s="166">
        <f t="shared" si="723"/>
        <v>6.6000000000007261E-2</v>
      </c>
      <c r="Y5804" s="474">
        <f t="shared" si="728"/>
        <v>0</v>
      </c>
      <c r="Z5804" s="166">
        <f t="shared" si="724"/>
        <v>0</v>
      </c>
      <c r="AA5804" s="214">
        <f t="shared" si="725"/>
        <v>4.7270000000000003</v>
      </c>
    </row>
    <row r="5805" spans="20:27">
      <c r="T5805" s="213">
        <f t="shared" si="722"/>
        <v>5802</v>
      </c>
      <c r="U5805" s="161">
        <f t="shared" si="727"/>
        <v>6.6010000000007257E-2</v>
      </c>
      <c r="V5805" s="162">
        <f t="shared" si="726"/>
        <v>3.8919999999999999</v>
      </c>
      <c r="W5805" s="162">
        <f t="shared" si="729"/>
        <v>8.6189999999999998</v>
      </c>
      <c r="X5805" s="166">
        <f t="shared" si="723"/>
        <v>6.6010000000007257E-2</v>
      </c>
      <c r="Y5805" s="474">
        <f t="shared" si="728"/>
        <v>0</v>
      </c>
      <c r="Z5805" s="166">
        <f t="shared" si="724"/>
        <v>0</v>
      </c>
      <c r="AA5805" s="214">
        <f t="shared" si="725"/>
        <v>4.7270000000000003</v>
      </c>
    </row>
    <row r="5806" spans="20:27">
      <c r="T5806" s="213">
        <f t="shared" si="722"/>
        <v>5803</v>
      </c>
      <c r="U5806" s="161">
        <f t="shared" si="727"/>
        <v>6.6020000000007253E-2</v>
      </c>
      <c r="V5806" s="162">
        <f t="shared" si="726"/>
        <v>3.8919999999999999</v>
      </c>
      <c r="W5806" s="162">
        <f t="shared" si="729"/>
        <v>8.6189999999999998</v>
      </c>
      <c r="X5806" s="166">
        <f t="shared" si="723"/>
        <v>6.6020000000007253E-2</v>
      </c>
      <c r="Y5806" s="474">
        <f t="shared" si="728"/>
        <v>0</v>
      </c>
      <c r="Z5806" s="166">
        <f t="shared" si="724"/>
        <v>0</v>
      </c>
      <c r="AA5806" s="214">
        <f t="shared" si="725"/>
        <v>4.7270000000000003</v>
      </c>
    </row>
    <row r="5807" spans="20:27">
      <c r="T5807" s="213">
        <f t="shared" si="722"/>
        <v>5804</v>
      </c>
      <c r="U5807" s="161">
        <f t="shared" si="727"/>
        <v>6.603000000000725E-2</v>
      </c>
      <c r="V5807" s="162">
        <f t="shared" si="726"/>
        <v>3.8919999999999999</v>
      </c>
      <c r="W5807" s="162">
        <f t="shared" si="729"/>
        <v>8.6189999999999998</v>
      </c>
      <c r="X5807" s="166">
        <f t="shared" si="723"/>
        <v>6.603000000000725E-2</v>
      </c>
      <c r="Y5807" s="474">
        <f t="shared" si="728"/>
        <v>0</v>
      </c>
      <c r="Z5807" s="166">
        <f t="shared" si="724"/>
        <v>0</v>
      </c>
      <c r="AA5807" s="214">
        <f t="shared" si="725"/>
        <v>4.7270000000000003</v>
      </c>
    </row>
    <row r="5808" spans="20:27">
      <c r="T5808" s="213">
        <f t="shared" si="722"/>
        <v>5805</v>
      </c>
      <c r="U5808" s="161">
        <f t="shared" si="727"/>
        <v>6.6040000000007246E-2</v>
      </c>
      <c r="V5808" s="162">
        <f t="shared" si="726"/>
        <v>3.891</v>
      </c>
      <c r="W5808" s="162">
        <f t="shared" si="729"/>
        <v>8.6199999999999992</v>
      </c>
      <c r="X5808" s="166">
        <f t="shared" si="723"/>
        <v>6.6040000000007246E-2</v>
      </c>
      <c r="Y5808" s="474">
        <f t="shared" si="728"/>
        <v>0</v>
      </c>
      <c r="Z5808" s="166">
        <f t="shared" si="724"/>
        <v>0</v>
      </c>
      <c r="AA5808" s="214">
        <f t="shared" si="725"/>
        <v>4.7289999999999992</v>
      </c>
    </row>
    <row r="5809" spans="20:27">
      <c r="T5809" s="213">
        <f t="shared" si="722"/>
        <v>5806</v>
      </c>
      <c r="U5809" s="161">
        <f t="shared" si="727"/>
        <v>6.6050000000007242E-2</v>
      </c>
      <c r="V5809" s="162">
        <f t="shared" si="726"/>
        <v>3.891</v>
      </c>
      <c r="W5809" s="162">
        <f t="shared" si="729"/>
        <v>8.6199999999999992</v>
      </c>
      <c r="X5809" s="166">
        <f t="shared" si="723"/>
        <v>6.6050000000007242E-2</v>
      </c>
      <c r="Y5809" s="474">
        <f t="shared" si="728"/>
        <v>0</v>
      </c>
      <c r="Z5809" s="166">
        <f t="shared" si="724"/>
        <v>0</v>
      </c>
      <c r="AA5809" s="214">
        <f t="shared" si="725"/>
        <v>4.7289999999999992</v>
      </c>
    </row>
    <row r="5810" spans="20:27">
      <c r="T5810" s="213">
        <f t="shared" si="722"/>
        <v>5807</v>
      </c>
      <c r="U5810" s="161">
        <f t="shared" si="727"/>
        <v>6.6060000000007238E-2</v>
      </c>
      <c r="V5810" s="162">
        <f t="shared" si="726"/>
        <v>3.891</v>
      </c>
      <c r="W5810" s="162">
        <f t="shared" si="729"/>
        <v>8.6199999999999992</v>
      </c>
      <c r="X5810" s="166">
        <f t="shared" si="723"/>
        <v>6.6060000000007238E-2</v>
      </c>
      <c r="Y5810" s="474">
        <f t="shared" si="728"/>
        <v>0</v>
      </c>
      <c r="Z5810" s="166">
        <f t="shared" si="724"/>
        <v>0</v>
      </c>
      <c r="AA5810" s="214">
        <f t="shared" si="725"/>
        <v>4.7289999999999992</v>
      </c>
    </row>
    <row r="5811" spans="20:27">
      <c r="T5811" s="213">
        <f t="shared" si="722"/>
        <v>5808</v>
      </c>
      <c r="U5811" s="161">
        <f t="shared" si="727"/>
        <v>6.6070000000007234E-2</v>
      </c>
      <c r="V5811" s="162">
        <f t="shared" si="726"/>
        <v>3.89</v>
      </c>
      <c r="W5811" s="162">
        <f t="shared" si="729"/>
        <v>8.6199999999999992</v>
      </c>
      <c r="X5811" s="166">
        <f t="shared" si="723"/>
        <v>6.6070000000007234E-2</v>
      </c>
      <c r="Y5811" s="474">
        <f t="shared" si="728"/>
        <v>0</v>
      </c>
      <c r="Z5811" s="166">
        <f t="shared" si="724"/>
        <v>0</v>
      </c>
      <c r="AA5811" s="214">
        <f t="shared" si="725"/>
        <v>4.7299999999999986</v>
      </c>
    </row>
    <row r="5812" spans="20:27">
      <c r="T5812" s="213">
        <f t="shared" si="722"/>
        <v>5809</v>
      </c>
      <c r="U5812" s="161">
        <f t="shared" si="727"/>
        <v>6.608000000000723E-2</v>
      </c>
      <c r="V5812" s="162">
        <f t="shared" si="726"/>
        <v>3.89</v>
      </c>
      <c r="W5812" s="162">
        <f t="shared" si="729"/>
        <v>8.6199999999999992</v>
      </c>
      <c r="X5812" s="166">
        <f t="shared" si="723"/>
        <v>6.608000000000723E-2</v>
      </c>
      <c r="Y5812" s="474">
        <f t="shared" si="728"/>
        <v>0</v>
      </c>
      <c r="Z5812" s="166">
        <f t="shared" si="724"/>
        <v>0</v>
      </c>
      <c r="AA5812" s="214">
        <f t="shared" si="725"/>
        <v>4.7299999999999986</v>
      </c>
    </row>
    <row r="5813" spans="20:27">
      <c r="T5813" s="213">
        <f t="shared" si="722"/>
        <v>5810</v>
      </c>
      <c r="U5813" s="161">
        <f t="shared" si="727"/>
        <v>6.6090000000007226E-2</v>
      </c>
      <c r="V5813" s="162">
        <f t="shared" si="726"/>
        <v>3.89</v>
      </c>
      <c r="W5813" s="162">
        <f t="shared" si="729"/>
        <v>8.6199999999999992</v>
      </c>
      <c r="X5813" s="166">
        <f t="shared" si="723"/>
        <v>6.6090000000007226E-2</v>
      </c>
      <c r="Y5813" s="474">
        <f t="shared" si="728"/>
        <v>0</v>
      </c>
      <c r="Z5813" s="166">
        <f t="shared" si="724"/>
        <v>0</v>
      </c>
      <c r="AA5813" s="214">
        <f t="shared" si="725"/>
        <v>4.7299999999999986</v>
      </c>
    </row>
    <row r="5814" spans="20:27">
      <c r="T5814" s="213">
        <f t="shared" si="722"/>
        <v>5811</v>
      </c>
      <c r="U5814" s="161">
        <f t="shared" si="727"/>
        <v>6.6100000000007222E-2</v>
      </c>
      <c r="V5814" s="162">
        <f t="shared" si="726"/>
        <v>3.89</v>
      </c>
      <c r="W5814" s="162">
        <f t="shared" si="729"/>
        <v>8.6199999999999992</v>
      </c>
      <c r="X5814" s="166">
        <f t="shared" si="723"/>
        <v>6.6100000000007222E-2</v>
      </c>
      <c r="Y5814" s="474">
        <f t="shared" si="728"/>
        <v>0</v>
      </c>
      <c r="Z5814" s="166">
        <f t="shared" si="724"/>
        <v>0</v>
      </c>
      <c r="AA5814" s="214">
        <f t="shared" si="725"/>
        <v>4.7299999999999986</v>
      </c>
    </row>
    <row r="5815" spans="20:27">
      <c r="T5815" s="213">
        <f t="shared" si="722"/>
        <v>5812</v>
      </c>
      <c r="U5815" s="161">
        <f t="shared" si="727"/>
        <v>6.6110000000007219E-2</v>
      </c>
      <c r="V5815" s="162">
        <f t="shared" si="726"/>
        <v>3.8889999999999998</v>
      </c>
      <c r="W5815" s="162">
        <f t="shared" si="729"/>
        <v>8.6199999999999992</v>
      </c>
      <c r="X5815" s="166">
        <f t="shared" si="723"/>
        <v>6.6110000000007219E-2</v>
      </c>
      <c r="Y5815" s="474">
        <f t="shared" si="728"/>
        <v>0</v>
      </c>
      <c r="Z5815" s="166">
        <f t="shared" si="724"/>
        <v>0</v>
      </c>
      <c r="AA5815" s="214">
        <f t="shared" si="725"/>
        <v>4.7309999999999999</v>
      </c>
    </row>
    <row r="5816" spans="20:27">
      <c r="T5816" s="213">
        <f t="shared" si="722"/>
        <v>5813</v>
      </c>
      <c r="U5816" s="161">
        <f t="shared" si="727"/>
        <v>6.6120000000007215E-2</v>
      </c>
      <c r="V5816" s="162">
        <f t="shared" si="726"/>
        <v>3.8889999999999998</v>
      </c>
      <c r="W5816" s="162">
        <f t="shared" si="729"/>
        <v>8.6199999999999992</v>
      </c>
      <c r="X5816" s="166">
        <f t="shared" si="723"/>
        <v>6.6120000000007215E-2</v>
      </c>
      <c r="Y5816" s="474">
        <f t="shared" si="728"/>
        <v>0</v>
      </c>
      <c r="Z5816" s="166">
        <f t="shared" si="724"/>
        <v>0</v>
      </c>
      <c r="AA5816" s="214">
        <f t="shared" si="725"/>
        <v>4.7309999999999999</v>
      </c>
    </row>
    <row r="5817" spans="20:27">
      <c r="T5817" s="213">
        <f t="shared" si="722"/>
        <v>5814</v>
      </c>
      <c r="U5817" s="161">
        <f t="shared" si="727"/>
        <v>6.6130000000007211E-2</v>
      </c>
      <c r="V5817" s="162">
        <f t="shared" si="726"/>
        <v>3.8889999999999998</v>
      </c>
      <c r="W5817" s="162">
        <f t="shared" si="729"/>
        <v>8.6199999999999992</v>
      </c>
      <c r="X5817" s="166">
        <f t="shared" si="723"/>
        <v>6.6130000000007211E-2</v>
      </c>
      <c r="Y5817" s="474">
        <f t="shared" si="728"/>
        <v>0</v>
      </c>
      <c r="Z5817" s="166">
        <f t="shared" si="724"/>
        <v>0</v>
      </c>
      <c r="AA5817" s="214">
        <f t="shared" si="725"/>
        <v>4.7309999999999999</v>
      </c>
    </row>
    <row r="5818" spans="20:27">
      <c r="T5818" s="213">
        <f t="shared" si="722"/>
        <v>5815</v>
      </c>
      <c r="U5818" s="161">
        <f t="shared" si="727"/>
        <v>6.6140000000007207E-2</v>
      </c>
      <c r="V5818" s="162">
        <f t="shared" si="726"/>
        <v>3.8879999999999999</v>
      </c>
      <c r="W5818" s="162">
        <f t="shared" si="729"/>
        <v>8.6199999999999992</v>
      </c>
      <c r="X5818" s="166">
        <f t="shared" si="723"/>
        <v>6.6140000000007207E-2</v>
      </c>
      <c r="Y5818" s="474">
        <f t="shared" si="728"/>
        <v>0</v>
      </c>
      <c r="Z5818" s="166">
        <f t="shared" si="724"/>
        <v>0</v>
      </c>
      <c r="AA5818" s="214">
        <f t="shared" si="725"/>
        <v>4.7319999999999993</v>
      </c>
    </row>
    <row r="5819" spans="20:27">
      <c r="T5819" s="213">
        <f t="shared" si="722"/>
        <v>5816</v>
      </c>
      <c r="U5819" s="161">
        <f t="shared" si="727"/>
        <v>6.6150000000007203E-2</v>
      </c>
      <c r="V5819" s="162">
        <f t="shared" si="726"/>
        <v>3.8879999999999999</v>
      </c>
      <c r="W5819" s="162">
        <f t="shared" si="729"/>
        <v>8.6199999999999992</v>
      </c>
      <c r="X5819" s="166">
        <f t="shared" si="723"/>
        <v>6.6150000000007203E-2</v>
      </c>
      <c r="Y5819" s="474">
        <f t="shared" si="728"/>
        <v>0</v>
      </c>
      <c r="Z5819" s="166">
        <f t="shared" si="724"/>
        <v>0</v>
      </c>
      <c r="AA5819" s="214">
        <f t="shared" si="725"/>
        <v>4.7319999999999993</v>
      </c>
    </row>
    <row r="5820" spans="20:27">
      <c r="T5820" s="213">
        <f t="shared" ref="T5820:T5883" si="730">T5819+1</f>
        <v>5817</v>
      </c>
      <c r="U5820" s="161">
        <f t="shared" si="727"/>
        <v>6.6160000000007199E-2</v>
      </c>
      <c r="V5820" s="162">
        <f t="shared" si="726"/>
        <v>3.8879999999999999</v>
      </c>
      <c r="W5820" s="162">
        <f t="shared" si="729"/>
        <v>8.6199999999999992</v>
      </c>
      <c r="X5820" s="166">
        <f t="shared" ref="X5820:X5883" si="731">IF(V5820&gt;W5820,0,U5820)</f>
        <v>6.6160000000007199E-2</v>
      </c>
      <c r="Y5820" s="474">
        <f t="shared" si="728"/>
        <v>0</v>
      </c>
      <c r="Z5820" s="166">
        <f t="shared" ref="Z5820:Z5883" si="732">IF(Y5820=0,0,T5820)</f>
        <v>0</v>
      </c>
      <c r="AA5820" s="214">
        <f t="shared" ref="AA5820:AA5883" si="733">ABS(W5820-V5820)</f>
        <v>4.7319999999999993</v>
      </c>
    </row>
    <row r="5821" spans="20:27">
      <c r="T5821" s="213">
        <f t="shared" si="730"/>
        <v>5818</v>
      </c>
      <c r="U5821" s="161">
        <f t="shared" si="727"/>
        <v>6.6170000000007195E-2</v>
      </c>
      <c r="V5821" s="162">
        <f t="shared" si="726"/>
        <v>3.887</v>
      </c>
      <c r="W5821" s="162">
        <f t="shared" si="729"/>
        <v>8.6199999999999992</v>
      </c>
      <c r="X5821" s="166">
        <f t="shared" si="731"/>
        <v>6.6170000000007195E-2</v>
      </c>
      <c r="Y5821" s="474">
        <f t="shared" si="728"/>
        <v>0</v>
      </c>
      <c r="Z5821" s="166">
        <f t="shared" si="732"/>
        <v>0</v>
      </c>
      <c r="AA5821" s="214">
        <f t="shared" si="733"/>
        <v>4.7329999999999988</v>
      </c>
    </row>
    <row r="5822" spans="20:27">
      <c r="T5822" s="213">
        <f t="shared" si="730"/>
        <v>5819</v>
      </c>
      <c r="U5822" s="161">
        <f t="shared" si="727"/>
        <v>6.6180000000007191E-2</v>
      </c>
      <c r="V5822" s="162">
        <f t="shared" si="726"/>
        <v>3.887</v>
      </c>
      <c r="W5822" s="162">
        <f t="shared" si="729"/>
        <v>8.6199999999999992</v>
      </c>
      <c r="X5822" s="166">
        <f t="shared" si="731"/>
        <v>6.6180000000007191E-2</v>
      </c>
      <c r="Y5822" s="474">
        <f t="shared" si="728"/>
        <v>0</v>
      </c>
      <c r="Z5822" s="166">
        <f t="shared" si="732"/>
        <v>0</v>
      </c>
      <c r="AA5822" s="214">
        <f t="shared" si="733"/>
        <v>4.7329999999999988</v>
      </c>
    </row>
    <row r="5823" spans="20:27">
      <c r="T5823" s="213">
        <f t="shared" si="730"/>
        <v>5820</v>
      </c>
      <c r="U5823" s="161">
        <f t="shared" si="727"/>
        <v>6.6190000000007188E-2</v>
      </c>
      <c r="V5823" s="162">
        <f t="shared" si="726"/>
        <v>3.887</v>
      </c>
      <c r="W5823" s="162">
        <f t="shared" si="729"/>
        <v>8.6199999999999992</v>
      </c>
      <c r="X5823" s="166">
        <f t="shared" si="731"/>
        <v>6.6190000000007188E-2</v>
      </c>
      <c r="Y5823" s="474">
        <f t="shared" si="728"/>
        <v>0</v>
      </c>
      <c r="Z5823" s="166">
        <f t="shared" si="732"/>
        <v>0</v>
      </c>
      <c r="AA5823" s="214">
        <f t="shared" si="733"/>
        <v>4.7329999999999988</v>
      </c>
    </row>
    <row r="5824" spans="20:27">
      <c r="T5824" s="213">
        <f t="shared" si="730"/>
        <v>5821</v>
      </c>
      <c r="U5824" s="161">
        <f t="shared" si="727"/>
        <v>6.6200000000007184E-2</v>
      </c>
      <c r="V5824" s="162">
        <f t="shared" si="726"/>
        <v>3.887</v>
      </c>
      <c r="W5824" s="162">
        <f t="shared" si="729"/>
        <v>8.6199999999999992</v>
      </c>
      <c r="X5824" s="166">
        <f t="shared" si="731"/>
        <v>6.6200000000007184E-2</v>
      </c>
      <c r="Y5824" s="474">
        <f t="shared" si="728"/>
        <v>0</v>
      </c>
      <c r="Z5824" s="166">
        <f t="shared" si="732"/>
        <v>0</v>
      </c>
      <c r="AA5824" s="214">
        <f t="shared" si="733"/>
        <v>4.7329999999999988</v>
      </c>
    </row>
    <row r="5825" spans="20:27">
      <c r="T5825" s="213">
        <f t="shared" si="730"/>
        <v>5822</v>
      </c>
      <c r="U5825" s="161">
        <f t="shared" si="727"/>
        <v>6.621000000000718E-2</v>
      </c>
      <c r="V5825" s="162">
        <f t="shared" si="726"/>
        <v>3.8860000000000001</v>
      </c>
      <c r="W5825" s="162">
        <f t="shared" si="729"/>
        <v>8.6210000000000004</v>
      </c>
      <c r="X5825" s="166">
        <f t="shared" si="731"/>
        <v>6.621000000000718E-2</v>
      </c>
      <c r="Y5825" s="474">
        <f t="shared" si="728"/>
        <v>0</v>
      </c>
      <c r="Z5825" s="166">
        <f t="shared" si="732"/>
        <v>0</v>
      </c>
      <c r="AA5825" s="214">
        <f t="shared" si="733"/>
        <v>4.7350000000000003</v>
      </c>
    </row>
    <row r="5826" spans="20:27">
      <c r="T5826" s="213">
        <f t="shared" si="730"/>
        <v>5823</v>
      </c>
      <c r="U5826" s="161">
        <f t="shared" si="727"/>
        <v>6.6220000000007176E-2</v>
      </c>
      <c r="V5826" s="162">
        <f t="shared" si="726"/>
        <v>3.8860000000000001</v>
      </c>
      <c r="W5826" s="162">
        <f t="shared" si="729"/>
        <v>8.6210000000000004</v>
      </c>
      <c r="X5826" s="166">
        <f t="shared" si="731"/>
        <v>6.6220000000007176E-2</v>
      </c>
      <c r="Y5826" s="474">
        <f t="shared" si="728"/>
        <v>0</v>
      </c>
      <c r="Z5826" s="166">
        <f t="shared" si="732"/>
        <v>0</v>
      </c>
      <c r="AA5826" s="214">
        <f t="shared" si="733"/>
        <v>4.7350000000000003</v>
      </c>
    </row>
    <row r="5827" spans="20:27">
      <c r="T5827" s="213">
        <f t="shared" si="730"/>
        <v>5824</v>
      </c>
      <c r="U5827" s="161">
        <f t="shared" si="727"/>
        <v>6.6230000000007172E-2</v>
      </c>
      <c r="V5827" s="162">
        <f t="shared" si="726"/>
        <v>3.8860000000000001</v>
      </c>
      <c r="W5827" s="162">
        <f t="shared" si="729"/>
        <v>8.6210000000000004</v>
      </c>
      <c r="X5827" s="166">
        <f t="shared" si="731"/>
        <v>6.6230000000007172E-2</v>
      </c>
      <c r="Y5827" s="474">
        <f t="shared" si="728"/>
        <v>0</v>
      </c>
      <c r="Z5827" s="166">
        <f t="shared" si="732"/>
        <v>0</v>
      </c>
      <c r="AA5827" s="214">
        <f t="shared" si="733"/>
        <v>4.7350000000000003</v>
      </c>
    </row>
    <row r="5828" spans="20:27">
      <c r="T5828" s="213">
        <f t="shared" si="730"/>
        <v>5825</v>
      </c>
      <c r="U5828" s="161">
        <f t="shared" si="727"/>
        <v>6.6240000000007168E-2</v>
      </c>
      <c r="V5828" s="162">
        <f t="shared" ref="V5828:V5891" si="734">ROUND((1/(SQRT(U5828))),$S$6)</f>
        <v>3.8849999999999998</v>
      </c>
      <c r="W5828" s="162">
        <f t="shared" si="729"/>
        <v>8.6210000000000004</v>
      </c>
      <c r="X5828" s="166">
        <f t="shared" si="731"/>
        <v>6.6240000000007168E-2</v>
      </c>
      <c r="Y5828" s="474">
        <f t="shared" si="728"/>
        <v>0</v>
      </c>
      <c r="Z5828" s="166">
        <f t="shared" si="732"/>
        <v>0</v>
      </c>
      <c r="AA5828" s="214">
        <f t="shared" si="733"/>
        <v>4.7360000000000007</v>
      </c>
    </row>
    <row r="5829" spans="20:27">
      <c r="T5829" s="213">
        <f t="shared" si="730"/>
        <v>5826</v>
      </c>
      <c r="U5829" s="161">
        <f t="shared" ref="U5829:U5892" si="735">U5828+$S$4</f>
        <v>6.6250000000007164E-2</v>
      </c>
      <c r="V5829" s="162">
        <f t="shared" si="734"/>
        <v>3.8849999999999998</v>
      </c>
      <c r="W5829" s="162">
        <f t="shared" si="729"/>
        <v>8.6210000000000004</v>
      </c>
      <c r="X5829" s="166">
        <f t="shared" si="731"/>
        <v>6.6250000000007164E-2</v>
      </c>
      <c r="Y5829" s="474">
        <f t="shared" ref="Y5829:Y5892" si="736">IF(AND(X5829&gt;0,X5828=0),X5829,0)</f>
        <v>0</v>
      </c>
      <c r="Z5829" s="166">
        <f t="shared" si="732"/>
        <v>0</v>
      </c>
      <c r="AA5829" s="214">
        <f t="shared" si="733"/>
        <v>4.7360000000000007</v>
      </c>
    </row>
    <row r="5830" spans="20:27">
      <c r="T5830" s="213">
        <f t="shared" si="730"/>
        <v>5827</v>
      </c>
      <c r="U5830" s="161">
        <f t="shared" si="735"/>
        <v>6.626000000000716E-2</v>
      </c>
      <c r="V5830" s="162">
        <f t="shared" si="734"/>
        <v>3.8849999999999998</v>
      </c>
      <c r="W5830" s="162">
        <f t="shared" si="729"/>
        <v>8.6210000000000004</v>
      </c>
      <c r="X5830" s="166">
        <f t="shared" si="731"/>
        <v>6.626000000000716E-2</v>
      </c>
      <c r="Y5830" s="474">
        <f t="shared" si="736"/>
        <v>0</v>
      </c>
      <c r="Z5830" s="166">
        <f t="shared" si="732"/>
        <v>0</v>
      </c>
      <c r="AA5830" s="214">
        <f t="shared" si="733"/>
        <v>4.7360000000000007</v>
      </c>
    </row>
    <row r="5831" spans="20:27">
      <c r="T5831" s="213">
        <f t="shared" si="730"/>
        <v>5828</v>
      </c>
      <c r="U5831" s="161">
        <f t="shared" si="735"/>
        <v>6.6270000000007157E-2</v>
      </c>
      <c r="V5831" s="162">
        <f t="shared" si="734"/>
        <v>3.8849999999999998</v>
      </c>
      <c r="W5831" s="162">
        <f t="shared" si="729"/>
        <v>8.6210000000000004</v>
      </c>
      <c r="X5831" s="166">
        <f t="shared" si="731"/>
        <v>6.6270000000007157E-2</v>
      </c>
      <c r="Y5831" s="474">
        <f t="shared" si="736"/>
        <v>0</v>
      </c>
      <c r="Z5831" s="166">
        <f t="shared" si="732"/>
        <v>0</v>
      </c>
      <c r="AA5831" s="214">
        <f t="shared" si="733"/>
        <v>4.7360000000000007</v>
      </c>
    </row>
    <row r="5832" spans="20:27">
      <c r="T5832" s="213">
        <f t="shared" si="730"/>
        <v>5829</v>
      </c>
      <c r="U5832" s="161">
        <f t="shared" si="735"/>
        <v>6.6280000000007153E-2</v>
      </c>
      <c r="V5832" s="162">
        <f t="shared" si="734"/>
        <v>3.8839999999999999</v>
      </c>
      <c r="W5832" s="162">
        <f t="shared" si="729"/>
        <v>8.6210000000000004</v>
      </c>
      <c r="X5832" s="166">
        <f t="shared" si="731"/>
        <v>6.6280000000007153E-2</v>
      </c>
      <c r="Y5832" s="474">
        <f t="shared" si="736"/>
        <v>0</v>
      </c>
      <c r="Z5832" s="166">
        <f t="shared" si="732"/>
        <v>0</v>
      </c>
      <c r="AA5832" s="214">
        <f t="shared" si="733"/>
        <v>4.7370000000000001</v>
      </c>
    </row>
    <row r="5833" spans="20:27">
      <c r="T5833" s="213">
        <f t="shared" si="730"/>
        <v>5830</v>
      </c>
      <c r="U5833" s="161">
        <f t="shared" si="735"/>
        <v>6.6290000000007149E-2</v>
      </c>
      <c r="V5833" s="162">
        <f t="shared" si="734"/>
        <v>3.8839999999999999</v>
      </c>
      <c r="W5833" s="162">
        <f t="shared" si="729"/>
        <v>8.6210000000000004</v>
      </c>
      <c r="X5833" s="166">
        <f t="shared" si="731"/>
        <v>6.6290000000007149E-2</v>
      </c>
      <c r="Y5833" s="474">
        <f t="shared" si="736"/>
        <v>0</v>
      </c>
      <c r="Z5833" s="166">
        <f t="shared" si="732"/>
        <v>0</v>
      </c>
      <c r="AA5833" s="214">
        <f t="shared" si="733"/>
        <v>4.7370000000000001</v>
      </c>
    </row>
    <row r="5834" spans="20:27">
      <c r="T5834" s="213">
        <f t="shared" si="730"/>
        <v>5831</v>
      </c>
      <c r="U5834" s="161">
        <f t="shared" si="735"/>
        <v>6.6300000000007145E-2</v>
      </c>
      <c r="V5834" s="162">
        <f t="shared" si="734"/>
        <v>3.8839999999999999</v>
      </c>
      <c r="W5834" s="162">
        <f t="shared" si="729"/>
        <v>8.6210000000000004</v>
      </c>
      <c r="X5834" s="166">
        <f t="shared" si="731"/>
        <v>6.6300000000007145E-2</v>
      </c>
      <c r="Y5834" s="474">
        <f t="shared" si="736"/>
        <v>0</v>
      </c>
      <c r="Z5834" s="166">
        <f t="shared" si="732"/>
        <v>0</v>
      </c>
      <c r="AA5834" s="214">
        <f t="shared" si="733"/>
        <v>4.7370000000000001</v>
      </c>
    </row>
    <row r="5835" spans="20:27">
      <c r="T5835" s="213">
        <f t="shared" si="730"/>
        <v>5832</v>
      </c>
      <c r="U5835" s="161">
        <f t="shared" si="735"/>
        <v>6.6310000000007141E-2</v>
      </c>
      <c r="V5835" s="162">
        <f t="shared" si="734"/>
        <v>3.883</v>
      </c>
      <c r="W5835" s="162">
        <f t="shared" si="729"/>
        <v>8.6210000000000004</v>
      </c>
      <c r="X5835" s="166">
        <f t="shared" si="731"/>
        <v>6.6310000000007141E-2</v>
      </c>
      <c r="Y5835" s="474">
        <f t="shared" si="736"/>
        <v>0</v>
      </c>
      <c r="Z5835" s="166">
        <f t="shared" si="732"/>
        <v>0</v>
      </c>
      <c r="AA5835" s="214">
        <f t="shared" si="733"/>
        <v>4.7380000000000004</v>
      </c>
    </row>
    <row r="5836" spans="20:27">
      <c r="T5836" s="213">
        <f t="shared" si="730"/>
        <v>5833</v>
      </c>
      <c r="U5836" s="161">
        <f t="shared" si="735"/>
        <v>6.6320000000007137E-2</v>
      </c>
      <c r="V5836" s="162">
        <f t="shared" si="734"/>
        <v>3.883</v>
      </c>
      <c r="W5836" s="162">
        <f t="shared" si="729"/>
        <v>8.6210000000000004</v>
      </c>
      <c r="X5836" s="166">
        <f t="shared" si="731"/>
        <v>6.6320000000007137E-2</v>
      </c>
      <c r="Y5836" s="474">
        <f t="shared" si="736"/>
        <v>0</v>
      </c>
      <c r="Z5836" s="166">
        <f t="shared" si="732"/>
        <v>0</v>
      </c>
      <c r="AA5836" s="214">
        <f t="shared" si="733"/>
        <v>4.7380000000000004</v>
      </c>
    </row>
    <row r="5837" spans="20:27">
      <c r="T5837" s="213">
        <f t="shared" si="730"/>
        <v>5834</v>
      </c>
      <c r="U5837" s="161">
        <f t="shared" si="735"/>
        <v>6.6330000000007133E-2</v>
      </c>
      <c r="V5837" s="162">
        <f t="shared" si="734"/>
        <v>3.883</v>
      </c>
      <c r="W5837" s="162">
        <f t="shared" si="729"/>
        <v>8.6210000000000004</v>
      </c>
      <c r="X5837" s="166">
        <f t="shared" si="731"/>
        <v>6.6330000000007133E-2</v>
      </c>
      <c r="Y5837" s="474">
        <f t="shared" si="736"/>
        <v>0</v>
      </c>
      <c r="Z5837" s="166">
        <f t="shared" si="732"/>
        <v>0</v>
      </c>
      <c r="AA5837" s="214">
        <f t="shared" si="733"/>
        <v>4.7380000000000004</v>
      </c>
    </row>
    <row r="5838" spans="20:27">
      <c r="T5838" s="213">
        <f t="shared" si="730"/>
        <v>5835</v>
      </c>
      <c r="U5838" s="161">
        <f t="shared" si="735"/>
        <v>6.6340000000007129E-2</v>
      </c>
      <c r="V5838" s="162">
        <f t="shared" si="734"/>
        <v>3.883</v>
      </c>
      <c r="W5838" s="162">
        <f t="shared" si="729"/>
        <v>8.6210000000000004</v>
      </c>
      <c r="X5838" s="166">
        <f t="shared" si="731"/>
        <v>6.6340000000007129E-2</v>
      </c>
      <c r="Y5838" s="474">
        <f t="shared" si="736"/>
        <v>0</v>
      </c>
      <c r="Z5838" s="166">
        <f t="shared" si="732"/>
        <v>0</v>
      </c>
      <c r="AA5838" s="214">
        <f t="shared" si="733"/>
        <v>4.7380000000000004</v>
      </c>
    </row>
    <row r="5839" spans="20:27">
      <c r="T5839" s="213">
        <f t="shared" si="730"/>
        <v>5836</v>
      </c>
      <c r="U5839" s="161">
        <f t="shared" si="735"/>
        <v>6.6350000000007126E-2</v>
      </c>
      <c r="V5839" s="162">
        <f t="shared" si="734"/>
        <v>3.8820000000000001</v>
      </c>
      <c r="W5839" s="162">
        <f t="shared" si="729"/>
        <v>8.6210000000000004</v>
      </c>
      <c r="X5839" s="166">
        <f t="shared" si="731"/>
        <v>6.6350000000007126E-2</v>
      </c>
      <c r="Y5839" s="474">
        <f t="shared" si="736"/>
        <v>0</v>
      </c>
      <c r="Z5839" s="166">
        <f t="shared" si="732"/>
        <v>0</v>
      </c>
      <c r="AA5839" s="214">
        <f t="shared" si="733"/>
        <v>4.7390000000000008</v>
      </c>
    </row>
    <row r="5840" spans="20:27">
      <c r="T5840" s="213">
        <f t="shared" si="730"/>
        <v>5837</v>
      </c>
      <c r="U5840" s="161">
        <f t="shared" si="735"/>
        <v>6.6360000000007122E-2</v>
      </c>
      <c r="V5840" s="162">
        <f t="shared" si="734"/>
        <v>3.8820000000000001</v>
      </c>
      <c r="W5840" s="162">
        <f t="shared" si="729"/>
        <v>8.6210000000000004</v>
      </c>
      <c r="X5840" s="166">
        <f t="shared" si="731"/>
        <v>6.6360000000007122E-2</v>
      </c>
      <c r="Y5840" s="474">
        <f t="shared" si="736"/>
        <v>0</v>
      </c>
      <c r="Z5840" s="166">
        <f t="shared" si="732"/>
        <v>0</v>
      </c>
      <c r="AA5840" s="214">
        <f t="shared" si="733"/>
        <v>4.7390000000000008</v>
      </c>
    </row>
    <row r="5841" spans="20:27">
      <c r="T5841" s="213">
        <f t="shared" si="730"/>
        <v>5838</v>
      </c>
      <c r="U5841" s="161">
        <f t="shared" si="735"/>
        <v>6.6370000000007118E-2</v>
      </c>
      <c r="V5841" s="162">
        <f t="shared" si="734"/>
        <v>3.8820000000000001</v>
      </c>
      <c r="W5841" s="162">
        <f t="shared" si="729"/>
        <v>8.6210000000000004</v>
      </c>
      <c r="X5841" s="166">
        <f t="shared" si="731"/>
        <v>6.6370000000007118E-2</v>
      </c>
      <c r="Y5841" s="474">
        <f t="shared" si="736"/>
        <v>0</v>
      </c>
      <c r="Z5841" s="166">
        <f t="shared" si="732"/>
        <v>0</v>
      </c>
      <c r="AA5841" s="214">
        <f t="shared" si="733"/>
        <v>4.7390000000000008</v>
      </c>
    </row>
    <row r="5842" spans="20:27">
      <c r="T5842" s="213">
        <f t="shared" si="730"/>
        <v>5839</v>
      </c>
      <c r="U5842" s="161">
        <f t="shared" si="735"/>
        <v>6.6380000000007114E-2</v>
      </c>
      <c r="V5842" s="162">
        <f t="shared" si="734"/>
        <v>3.8809999999999998</v>
      </c>
      <c r="W5842" s="162">
        <f t="shared" si="729"/>
        <v>8.6219999999999999</v>
      </c>
      <c r="X5842" s="166">
        <f t="shared" si="731"/>
        <v>6.6380000000007114E-2</v>
      </c>
      <c r="Y5842" s="474">
        <f t="shared" si="736"/>
        <v>0</v>
      </c>
      <c r="Z5842" s="166">
        <f t="shared" si="732"/>
        <v>0</v>
      </c>
      <c r="AA5842" s="214">
        <f t="shared" si="733"/>
        <v>4.7409999999999997</v>
      </c>
    </row>
    <row r="5843" spans="20:27">
      <c r="T5843" s="213">
        <f t="shared" si="730"/>
        <v>5840</v>
      </c>
      <c r="U5843" s="161">
        <f t="shared" si="735"/>
        <v>6.639000000000711E-2</v>
      </c>
      <c r="V5843" s="162">
        <f t="shared" si="734"/>
        <v>3.8809999999999998</v>
      </c>
      <c r="W5843" s="162">
        <f t="shared" si="729"/>
        <v>8.6219999999999999</v>
      </c>
      <c r="X5843" s="166">
        <f t="shared" si="731"/>
        <v>6.639000000000711E-2</v>
      </c>
      <c r="Y5843" s="474">
        <f t="shared" si="736"/>
        <v>0</v>
      </c>
      <c r="Z5843" s="166">
        <f t="shared" si="732"/>
        <v>0</v>
      </c>
      <c r="AA5843" s="214">
        <f t="shared" si="733"/>
        <v>4.7409999999999997</v>
      </c>
    </row>
    <row r="5844" spans="20:27">
      <c r="T5844" s="213">
        <f t="shared" si="730"/>
        <v>5841</v>
      </c>
      <c r="U5844" s="161">
        <f t="shared" si="735"/>
        <v>6.6400000000007106E-2</v>
      </c>
      <c r="V5844" s="162">
        <f t="shared" si="734"/>
        <v>3.8809999999999998</v>
      </c>
      <c r="W5844" s="162">
        <f t="shared" si="729"/>
        <v>8.6219999999999999</v>
      </c>
      <c r="X5844" s="166">
        <f t="shared" si="731"/>
        <v>6.6400000000007106E-2</v>
      </c>
      <c r="Y5844" s="474">
        <f t="shared" si="736"/>
        <v>0</v>
      </c>
      <c r="Z5844" s="166">
        <f t="shared" si="732"/>
        <v>0</v>
      </c>
      <c r="AA5844" s="214">
        <f t="shared" si="733"/>
        <v>4.7409999999999997</v>
      </c>
    </row>
    <row r="5845" spans="20:27">
      <c r="T5845" s="213">
        <f t="shared" si="730"/>
        <v>5842</v>
      </c>
      <c r="U5845" s="161">
        <f t="shared" si="735"/>
        <v>6.6410000000007102E-2</v>
      </c>
      <c r="V5845" s="162">
        <f t="shared" si="734"/>
        <v>3.88</v>
      </c>
      <c r="W5845" s="162">
        <f t="shared" si="729"/>
        <v>8.6219999999999999</v>
      </c>
      <c r="X5845" s="166">
        <f t="shared" si="731"/>
        <v>6.6410000000007102E-2</v>
      </c>
      <c r="Y5845" s="474">
        <f t="shared" si="736"/>
        <v>0</v>
      </c>
      <c r="Z5845" s="166">
        <f t="shared" si="732"/>
        <v>0</v>
      </c>
      <c r="AA5845" s="214">
        <f t="shared" si="733"/>
        <v>4.742</v>
      </c>
    </row>
    <row r="5846" spans="20:27">
      <c r="T5846" s="213">
        <f t="shared" si="730"/>
        <v>5843</v>
      </c>
      <c r="U5846" s="161">
        <f t="shared" si="735"/>
        <v>6.6420000000007098E-2</v>
      </c>
      <c r="V5846" s="162">
        <f t="shared" si="734"/>
        <v>3.88</v>
      </c>
      <c r="W5846" s="162">
        <f t="shared" si="729"/>
        <v>8.6219999999999999</v>
      </c>
      <c r="X5846" s="166">
        <f t="shared" si="731"/>
        <v>6.6420000000007098E-2</v>
      </c>
      <c r="Y5846" s="474">
        <f t="shared" si="736"/>
        <v>0</v>
      </c>
      <c r="Z5846" s="166">
        <f t="shared" si="732"/>
        <v>0</v>
      </c>
      <c r="AA5846" s="214">
        <f t="shared" si="733"/>
        <v>4.742</v>
      </c>
    </row>
    <row r="5847" spans="20:27">
      <c r="T5847" s="213">
        <f t="shared" si="730"/>
        <v>5844</v>
      </c>
      <c r="U5847" s="161">
        <f t="shared" si="735"/>
        <v>6.6430000000007094E-2</v>
      </c>
      <c r="V5847" s="162">
        <f t="shared" si="734"/>
        <v>3.88</v>
      </c>
      <c r="W5847" s="162">
        <f t="shared" si="729"/>
        <v>8.6219999999999999</v>
      </c>
      <c r="X5847" s="166">
        <f t="shared" si="731"/>
        <v>6.6430000000007094E-2</v>
      </c>
      <c r="Y5847" s="474">
        <f t="shared" si="736"/>
        <v>0</v>
      </c>
      <c r="Z5847" s="166">
        <f t="shared" si="732"/>
        <v>0</v>
      </c>
      <c r="AA5847" s="214">
        <f t="shared" si="733"/>
        <v>4.742</v>
      </c>
    </row>
    <row r="5848" spans="20:27">
      <c r="T5848" s="213">
        <f t="shared" si="730"/>
        <v>5845</v>
      </c>
      <c r="U5848" s="161">
        <f t="shared" si="735"/>
        <v>6.6440000000007091E-2</v>
      </c>
      <c r="V5848" s="162">
        <f t="shared" si="734"/>
        <v>3.88</v>
      </c>
      <c r="W5848" s="162">
        <f t="shared" ref="W5848:W5911" si="737">ROUND((-2*LOG10(($F$11/(3.7*$F$9))+(2.51/($D$18*SQRT(U5848))))),$S$6)</f>
        <v>8.6219999999999999</v>
      </c>
      <c r="X5848" s="166">
        <f t="shared" si="731"/>
        <v>6.6440000000007091E-2</v>
      </c>
      <c r="Y5848" s="474">
        <f t="shared" si="736"/>
        <v>0</v>
      </c>
      <c r="Z5848" s="166">
        <f t="shared" si="732"/>
        <v>0</v>
      </c>
      <c r="AA5848" s="214">
        <f t="shared" si="733"/>
        <v>4.742</v>
      </c>
    </row>
    <row r="5849" spans="20:27">
      <c r="T5849" s="213">
        <f t="shared" si="730"/>
        <v>5846</v>
      </c>
      <c r="U5849" s="161">
        <f t="shared" si="735"/>
        <v>6.6450000000007087E-2</v>
      </c>
      <c r="V5849" s="162">
        <f t="shared" si="734"/>
        <v>3.879</v>
      </c>
      <c r="W5849" s="162">
        <f t="shared" si="737"/>
        <v>8.6219999999999999</v>
      </c>
      <c r="X5849" s="166">
        <f t="shared" si="731"/>
        <v>6.6450000000007087E-2</v>
      </c>
      <c r="Y5849" s="474">
        <f t="shared" si="736"/>
        <v>0</v>
      </c>
      <c r="Z5849" s="166">
        <f t="shared" si="732"/>
        <v>0</v>
      </c>
      <c r="AA5849" s="214">
        <f t="shared" si="733"/>
        <v>4.7430000000000003</v>
      </c>
    </row>
    <row r="5850" spans="20:27">
      <c r="T5850" s="213">
        <f t="shared" si="730"/>
        <v>5847</v>
      </c>
      <c r="U5850" s="161">
        <f t="shared" si="735"/>
        <v>6.6460000000007083E-2</v>
      </c>
      <c r="V5850" s="162">
        <f t="shared" si="734"/>
        <v>3.879</v>
      </c>
      <c r="W5850" s="162">
        <f t="shared" si="737"/>
        <v>8.6219999999999999</v>
      </c>
      <c r="X5850" s="166">
        <f t="shared" si="731"/>
        <v>6.6460000000007083E-2</v>
      </c>
      <c r="Y5850" s="474">
        <f t="shared" si="736"/>
        <v>0</v>
      </c>
      <c r="Z5850" s="166">
        <f t="shared" si="732"/>
        <v>0</v>
      </c>
      <c r="AA5850" s="214">
        <f t="shared" si="733"/>
        <v>4.7430000000000003</v>
      </c>
    </row>
    <row r="5851" spans="20:27">
      <c r="T5851" s="213">
        <f t="shared" si="730"/>
        <v>5848</v>
      </c>
      <c r="U5851" s="161">
        <f t="shared" si="735"/>
        <v>6.6470000000007079E-2</v>
      </c>
      <c r="V5851" s="162">
        <f t="shared" si="734"/>
        <v>3.879</v>
      </c>
      <c r="W5851" s="162">
        <f t="shared" si="737"/>
        <v>8.6219999999999999</v>
      </c>
      <c r="X5851" s="166">
        <f t="shared" si="731"/>
        <v>6.6470000000007079E-2</v>
      </c>
      <c r="Y5851" s="474">
        <f t="shared" si="736"/>
        <v>0</v>
      </c>
      <c r="Z5851" s="166">
        <f t="shared" si="732"/>
        <v>0</v>
      </c>
      <c r="AA5851" s="214">
        <f t="shared" si="733"/>
        <v>4.7430000000000003</v>
      </c>
    </row>
    <row r="5852" spans="20:27">
      <c r="T5852" s="213">
        <f t="shared" si="730"/>
        <v>5849</v>
      </c>
      <c r="U5852" s="161">
        <f t="shared" si="735"/>
        <v>6.6480000000007075E-2</v>
      </c>
      <c r="V5852" s="162">
        <f t="shared" si="734"/>
        <v>3.8780000000000001</v>
      </c>
      <c r="W5852" s="162">
        <f t="shared" si="737"/>
        <v>8.6219999999999999</v>
      </c>
      <c r="X5852" s="166">
        <f t="shared" si="731"/>
        <v>6.6480000000007075E-2</v>
      </c>
      <c r="Y5852" s="474">
        <f t="shared" si="736"/>
        <v>0</v>
      </c>
      <c r="Z5852" s="166">
        <f t="shared" si="732"/>
        <v>0</v>
      </c>
      <c r="AA5852" s="214">
        <f t="shared" si="733"/>
        <v>4.7439999999999998</v>
      </c>
    </row>
    <row r="5853" spans="20:27">
      <c r="T5853" s="213">
        <f t="shared" si="730"/>
        <v>5850</v>
      </c>
      <c r="U5853" s="161">
        <f t="shared" si="735"/>
        <v>6.6490000000007071E-2</v>
      </c>
      <c r="V5853" s="162">
        <f t="shared" si="734"/>
        <v>3.8780000000000001</v>
      </c>
      <c r="W5853" s="162">
        <f t="shared" si="737"/>
        <v>8.6219999999999999</v>
      </c>
      <c r="X5853" s="166">
        <f t="shared" si="731"/>
        <v>6.6490000000007071E-2</v>
      </c>
      <c r="Y5853" s="474">
        <f t="shared" si="736"/>
        <v>0</v>
      </c>
      <c r="Z5853" s="166">
        <f t="shared" si="732"/>
        <v>0</v>
      </c>
      <c r="AA5853" s="214">
        <f t="shared" si="733"/>
        <v>4.7439999999999998</v>
      </c>
    </row>
    <row r="5854" spans="20:27">
      <c r="T5854" s="213">
        <f t="shared" si="730"/>
        <v>5851</v>
      </c>
      <c r="U5854" s="161">
        <f t="shared" si="735"/>
        <v>6.6500000000007067E-2</v>
      </c>
      <c r="V5854" s="162">
        <f t="shared" si="734"/>
        <v>3.8780000000000001</v>
      </c>
      <c r="W5854" s="162">
        <f t="shared" si="737"/>
        <v>8.6219999999999999</v>
      </c>
      <c r="X5854" s="166">
        <f t="shared" si="731"/>
        <v>6.6500000000007067E-2</v>
      </c>
      <c r="Y5854" s="474">
        <f t="shared" si="736"/>
        <v>0</v>
      </c>
      <c r="Z5854" s="166">
        <f t="shared" si="732"/>
        <v>0</v>
      </c>
      <c r="AA5854" s="214">
        <f t="shared" si="733"/>
        <v>4.7439999999999998</v>
      </c>
    </row>
    <row r="5855" spans="20:27">
      <c r="T5855" s="213">
        <f t="shared" si="730"/>
        <v>5852</v>
      </c>
      <c r="U5855" s="161">
        <f t="shared" si="735"/>
        <v>6.6510000000007063E-2</v>
      </c>
      <c r="V5855" s="162">
        <f t="shared" si="734"/>
        <v>3.8780000000000001</v>
      </c>
      <c r="W5855" s="162">
        <f t="shared" si="737"/>
        <v>8.6219999999999999</v>
      </c>
      <c r="X5855" s="166">
        <f t="shared" si="731"/>
        <v>6.6510000000007063E-2</v>
      </c>
      <c r="Y5855" s="474">
        <f t="shared" si="736"/>
        <v>0</v>
      </c>
      <c r="Z5855" s="166">
        <f t="shared" si="732"/>
        <v>0</v>
      </c>
      <c r="AA5855" s="214">
        <f t="shared" si="733"/>
        <v>4.7439999999999998</v>
      </c>
    </row>
    <row r="5856" spans="20:27">
      <c r="T5856" s="213">
        <f t="shared" si="730"/>
        <v>5853</v>
      </c>
      <c r="U5856" s="161">
        <f t="shared" si="735"/>
        <v>6.652000000000706E-2</v>
      </c>
      <c r="V5856" s="162">
        <f t="shared" si="734"/>
        <v>3.8769999999999998</v>
      </c>
      <c r="W5856" s="162">
        <f t="shared" si="737"/>
        <v>8.6219999999999999</v>
      </c>
      <c r="X5856" s="166">
        <f t="shared" si="731"/>
        <v>6.652000000000706E-2</v>
      </c>
      <c r="Y5856" s="474">
        <f t="shared" si="736"/>
        <v>0</v>
      </c>
      <c r="Z5856" s="166">
        <f t="shared" si="732"/>
        <v>0</v>
      </c>
      <c r="AA5856" s="214">
        <f t="shared" si="733"/>
        <v>4.7450000000000001</v>
      </c>
    </row>
    <row r="5857" spans="20:27">
      <c r="T5857" s="213">
        <f t="shared" si="730"/>
        <v>5854</v>
      </c>
      <c r="U5857" s="161">
        <f t="shared" si="735"/>
        <v>6.6530000000007056E-2</v>
      </c>
      <c r="V5857" s="162">
        <f t="shared" si="734"/>
        <v>3.8769999999999998</v>
      </c>
      <c r="W5857" s="162">
        <f t="shared" si="737"/>
        <v>8.6219999999999999</v>
      </c>
      <c r="X5857" s="166">
        <f t="shared" si="731"/>
        <v>6.6530000000007056E-2</v>
      </c>
      <c r="Y5857" s="474">
        <f t="shared" si="736"/>
        <v>0</v>
      </c>
      <c r="Z5857" s="166">
        <f t="shared" si="732"/>
        <v>0</v>
      </c>
      <c r="AA5857" s="214">
        <f t="shared" si="733"/>
        <v>4.7450000000000001</v>
      </c>
    </row>
    <row r="5858" spans="20:27">
      <c r="T5858" s="213">
        <f t="shared" si="730"/>
        <v>5855</v>
      </c>
      <c r="U5858" s="161">
        <f t="shared" si="735"/>
        <v>6.6540000000007052E-2</v>
      </c>
      <c r="V5858" s="162">
        <f t="shared" si="734"/>
        <v>3.8769999999999998</v>
      </c>
      <c r="W5858" s="162">
        <f t="shared" si="737"/>
        <v>8.6219999999999999</v>
      </c>
      <c r="X5858" s="166">
        <f t="shared" si="731"/>
        <v>6.6540000000007052E-2</v>
      </c>
      <c r="Y5858" s="474">
        <f t="shared" si="736"/>
        <v>0</v>
      </c>
      <c r="Z5858" s="166">
        <f t="shared" si="732"/>
        <v>0</v>
      </c>
      <c r="AA5858" s="214">
        <f t="shared" si="733"/>
        <v>4.7450000000000001</v>
      </c>
    </row>
    <row r="5859" spans="20:27">
      <c r="T5859" s="213">
        <f t="shared" si="730"/>
        <v>5856</v>
      </c>
      <c r="U5859" s="161">
        <f t="shared" si="735"/>
        <v>6.6550000000007048E-2</v>
      </c>
      <c r="V5859" s="162">
        <f t="shared" si="734"/>
        <v>3.8759999999999999</v>
      </c>
      <c r="W5859" s="162">
        <f t="shared" si="737"/>
        <v>8.6229999999999993</v>
      </c>
      <c r="X5859" s="166">
        <f t="shared" si="731"/>
        <v>6.6550000000007048E-2</v>
      </c>
      <c r="Y5859" s="474">
        <f t="shared" si="736"/>
        <v>0</v>
      </c>
      <c r="Z5859" s="166">
        <f t="shared" si="732"/>
        <v>0</v>
      </c>
      <c r="AA5859" s="214">
        <f t="shared" si="733"/>
        <v>4.7469999999999999</v>
      </c>
    </row>
    <row r="5860" spans="20:27">
      <c r="T5860" s="213">
        <f t="shared" si="730"/>
        <v>5857</v>
      </c>
      <c r="U5860" s="161">
        <f t="shared" si="735"/>
        <v>6.6560000000007044E-2</v>
      </c>
      <c r="V5860" s="162">
        <f t="shared" si="734"/>
        <v>3.8759999999999999</v>
      </c>
      <c r="W5860" s="162">
        <f t="shared" si="737"/>
        <v>8.6229999999999993</v>
      </c>
      <c r="X5860" s="166">
        <f t="shared" si="731"/>
        <v>6.6560000000007044E-2</v>
      </c>
      <c r="Y5860" s="474">
        <f t="shared" si="736"/>
        <v>0</v>
      </c>
      <c r="Z5860" s="166">
        <f t="shared" si="732"/>
        <v>0</v>
      </c>
      <c r="AA5860" s="214">
        <f t="shared" si="733"/>
        <v>4.7469999999999999</v>
      </c>
    </row>
    <row r="5861" spans="20:27">
      <c r="T5861" s="213">
        <f t="shared" si="730"/>
        <v>5858</v>
      </c>
      <c r="U5861" s="161">
        <f t="shared" si="735"/>
        <v>6.657000000000704E-2</v>
      </c>
      <c r="V5861" s="162">
        <f t="shared" si="734"/>
        <v>3.8759999999999999</v>
      </c>
      <c r="W5861" s="162">
        <f t="shared" si="737"/>
        <v>8.6229999999999993</v>
      </c>
      <c r="X5861" s="166">
        <f t="shared" si="731"/>
        <v>6.657000000000704E-2</v>
      </c>
      <c r="Y5861" s="474">
        <f t="shared" si="736"/>
        <v>0</v>
      </c>
      <c r="Z5861" s="166">
        <f t="shared" si="732"/>
        <v>0</v>
      </c>
      <c r="AA5861" s="214">
        <f t="shared" si="733"/>
        <v>4.7469999999999999</v>
      </c>
    </row>
    <row r="5862" spans="20:27">
      <c r="T5862" s="213">
        <f t="shared" si="730"/>
        <v>5859</v>
      </c>
      <c r="U5862" s="161">
        <f t="shared" si="735"/>
        <v>6.6580000000007036E-2</v>
      </c>
      <c r="V5862" s="162">
        <f t="shared" si="734"/>
        <v>3.8759999999999999</v>
      </c>
      <c r="W5862" s="162">
        <f t="shared" si="737"/>
        <v>8.6229999999999993</v>
      </c>
      <c r="X5862" s="166">
        <f t="shared" si="731"/>
        <v>6.6580000000007036E-2</v>
      </c>
      <c r="Y5862" s="474">
        <f t="shared" si="736"/>
        <v>0</v>
      </c>
      <c r="Z5862" s="166">
        <f t="shared" si="732"/>
        <v>0</v>
      </c>
      <c r="AA5862" s="214">
        <f t="shared" si="733"/>
        <v>4.7469999999999999</v>
      </c>
    </row>
    <row r="5863" spans="20:27">
      <c r="T5863" s="213">
        <f t="shared" si="730"/>
        <v>5860</v>
      </c>
      <c r="U5863" s="161">
        <f t="shared" si="735"/>
        <v>6.6590000000007032E-2</v>
      </c>
      <c r="V5863" s="162">
        <f t="shared" si="734"/>
        <v>3.875</v>
      </c>
      <c r="W5863" s="162">
        <f t="shared" si="737"/>
        <v>8.6229999999999993</v>
      </c>
      <c r="X5863" s="166">
        <f t="shared" si="731"/>
        <v>6.6590000000007032E-2</v>
      </c>
      <c r="Y5863" s="474">
        <f t="shared" si="736"/>
        <v>0</v>
      </c>
      <c r="Z5863" s="166">
        <f t="shared" si="732"/>
        <v>0</v>
      </c>
      <c r="AA5863" s="214">
        <f t="shared" si="733"/>
        <v>4.7479999999999993</v>
      </c>
    </row>
    <row r="5864" spans="20:27">
      <c r="T5864" s="213">
        <f t="shared" si="730"/>
        <v>5861</v>
      </c>
      <c r="U5864" s="161">
        <f t="shared" si="735"/>
        <v>6.6600000000007029E-2</v>
      </c>
      <c r="V5864" s="162">
        <f t="shared" si="734"/>
        <v>3.875</v>
      </c>
      <c r="W5864" s="162">
        <f t="shared" si="737"/>
        <v>8.6229999999999993</v>
      </c>
      <c r="X5864" s="166">
        <f t="shared" si="731"/>
        <v>6.6600000000007029E-2</v>
      </c>
      <c r="Y5864" s="474">
        <f t="shared" si="736"/>
        <v>0</v>
      </c>
      <c r="Z5864" s="166">
        <f t="shared" si="732"/>
        <v>0</v>
      </c>
      <c r="AA5864" s="214">
        <f t="shared" si="733"/>
        <v>4.7479999999999993</v>
      </c>
    </row>
    <row r="5865" spans="20:27">
      <c r="T5865" s="213">
        <f t="shared" si="730"/>
        <v>5862</v>
      </c>
      <c r="U5865" s="161">
        <f t="shared" si="735"/>
        <v>6.6610000000007025E-2</v>
      </c>
      <c r="V5865" s="162">
        <f t="shared" si="734"/>
        <v>3.875</v>
      </c>
      <c r="W5865" s="162">
        <f t="shared" si="737"/>
        <v>8.6229999999999993</v>
      </c>
      <c r="X5865" s="166">
        <f t="shared" si="731"/>
        <v>6.6610000000007025E-2</v>
      </c>
      <c r="Y5865" s="474">
        <f t="shared" si="736"/>
        <v>0</v>
      </c>
      <c r="Z5865" s="166">
        <f t="shared" si="732"/>
        <v>0</v>
      </c>
      <c r="AA5865" s="214">
        <f t="shared" si="733"/>
        <v>4.7479999999999993</v>
      </c>
    </row>
    <row r="5866" spans="20:27">
      <c r="T5866" s="213">
        <f t="shared" si="730"/>
        <v>5863</v>
      </c>
      <c r="U5866" s="161">
        <f t="shared" si="735"/>
        <v>6.6620000000007021E-2</v>
      </c>
      <c r="V5866" s="162">
        <f t="shared" si="734"/>
        <v>3.8740000000000001</v>
      </c>
      <c r="W5866" s="162">
        <f t="shared" si="737"/>
        <v>8.6229999999999993</v>
      </c>
      <c r="X5866" s="166">
        <f t="shared" si="731"/>
        <v>6.6620000000007021E-2</v>
      </c>
      <c r="Y5866" s="474">
        <f t="shared" si="736"/>
        <v>0</v>
      </c>
      <c r="Z5866" s="166">
        <f t="shared" si="732"/>
        <v>0</v>
      </c>
      <c r="AA5866" s="214">
        <f t="shared" si="733"/>
        <v>4.7489999999999988</v>
      </c>
    </row>
    <row r="5867" spans="20:27">
      <c r="T5867" s="213">
        <f t="shared" si="730"/>
        <v>5864</v>
      </c>
      <c r="U5867" s="161">
        <f t="shared" si="735"/>
        <v>6.6630000000007017E-2</v>
      </c>
      <c r="V5867" s="162">
        <f t="shared" si="734"/>
        <v>3.8740000000000001</v>
      </c>
      <c r="W5867" s="162">
        <f t="shared" si="737"/>
        <v>8.6229999999999993</v>
      </c>
      <c r="X5867" s="166">
        <f t="shared" si="731"/>
        <v>6.6630000000007017E-2</v>
      </c>
      <c r="Y5867" s="474">
        <f t="shared" si="736"/>
        <v>0</v>
      </c>
      <c r="Z5867" s="166">
        <f t="shared" si="732"/>
        <v>0</v>
      </c>
      <c r="AA5867" s="214">
        <f t="shared" si="733"/>
        <v>4.7489999999999988</v>
      </c>
    </row>
    <row r="5868" spans="20:27">
      <c r="T5868" s="213">
        <f t="shared" si="730"/>
        <v>5865</v>
      </c>
      <c r="U5868" s="161">
        <f t="shared" si="735"/>
        <v>6.6640000000007013E-2</v>
      </c>
      <c r="V5868" s="162">
        <f t="shared" si="734"/>
        <v>3.8740000000000001</v>
      </c>
      <c r="W5868" s="162">
        <f t="shared" si="737"/>
        <v>8.6229999999999993</v>
      </c>
      <c r="X5868" s="166">
        <f t="shared" si="731"/>
        <v>6.6640000000007013E-2</v>
      </c>
      <c r="Y5868" s="474">
        <f t="shared" si="736"/>
        <v>0</v>
      </c>
      <c r="Z5868" s="166">
        <f t="shared" si="732"/>
        <v>0</v>
      </c>
      <c r="AA5868" s="214">
        <f t="shared" si="733"/>
        <v>4.7489999999999988</v>
      </c>
    </row>
    <row r="5869" spans="20:27">
      <c r="T5869" s="213">
        <f t="shared" si="730"/>
        <v>5866</v>
      </c>
      <c r="U5869" s="161">
        <f t="shared" si="735"/>
        <v>6.6650000000007009E-2</v>
      </c>
      <c r="V5869" s="162">
        <f t="shared" si="734"/>
        <v>3.8730000000000002</v>
      </c>
      <c r="W5869" s="162">
        <f t="shared" si="737"/>
        <v>8.6229999999999993</v>
      </c>
      <c r="X5869" s="166">
        <f t="shared" si="731"/>
        <v>6.6650000000007009E-2</v>
      </c>
      <c r="Y5869" s="474">
        <f t="shared" si="736"/>
        <v>0</v>
      </c>
      <c r="Z5869" s="166">
        <f t="shared" si="732"/>
        <v>0</v>
      </c>
      <c r="AA5869" s="214">
        <f t="shared" si="733"/>
        <v>4.7499999999999991</v>
      </c>
    </row>
    <row r="5870" spans="20:27">
      <c r="T5870" s="213">
        <f t="shared" si="730"/>
        <v>5867</v>
      </c>
      <c r="U5870" s="161">
        <f t="shared" si="735"/>
        <v>6.6660000000007005E-2</v>
      </c>
      <c r="V5870" s="162">
        <f t="shared" si="734"/>
        <v>3.8730000000000002</v>
      </c>
      <c r="W5870" s="162">
        <f t="shared" si="737"/>
        <v>8.6229999999999993</v>
      </c>
      <c r="X5870" s="166">
        <f t="shared" si="731"/>
        <v>6.6660000000007005E-2</v>
      </c>
      <c r="Y5870" s="474">
        <f t="shared" si="736"/>
        <v>0</v>
      </c>
      <c r="Z5870" s="166">
        <f t="shared" si="732"/>
        <v>0</v>
      </c>
      <c r="AA5870" s="214">
        <f t="shared" si="733"/>
        <v>4.7499999999999991</v>
      </c>
    </row>
    <row r="5871" spans="20:27">
      <c r="T5871" s="213">
        <f t="shared" si="730"/>
        <v>5868</v>
      </c>
      <c r="U5871" s="161">
        <f t="shared" si="735"/>
        <v>6.6670000000007001E-2</v>
      </c>
      <c r="V5871" s="162">
        <f t="shared" si="734"/>
        <v>3.8730000000000002</v>
      </c>
      <c r="W5871" s="162">
        <f t="shared" si="737"/>
        <v>8.6229999999999993</v>
      </c>
      <c r="X5871" s="166">
        <f t="shared" si="731"/>
        <v>6.6670000000007001E-2</v>
      </c>
      <c r="Y5871" s="474">
        <f t="shared" si="736"/>
        <v>0</v>
      </c>
      <c r="Z5871" s="166">
        <f t="shared" si="732"/>
        <v>0</v>
      </c>
      <c r="AA5871" s="214">
        <f t="shared" si="733"/>
        <v>4.7499999999999991</v>
      </c>
    </row>
    <row r="5872" spans="20:27">
      <c r="T5872" s="213">
        <f t="shared" si="730"/>
        <v>5869</v>
      </c>
      <c r="U5872" s="161">
        <f t="shared" si="735"/>
        <v>6.6680000000006998E-2</v>
      </c>
      <c r="V5872" s="162">
        <f t="shared" si="734"/>
        <v>3.8730000000000002</v>
      </c>
      <c r="W5872" s="162">
        <f t="shared" si="737"/>
        <v>8.6229999999999993</v>
      </c>
      <c r="X5872" s="166">
        <f t="shared" si="731"/>
        <v>6.6680000000006998E-2</v>
      </c>
      <c r="Y5872" s="474">
        <f t="shared" si="736"/>
        <v>0</v>
      </c>
      <c r="Z5872" s="166">
        <f t="shared" si="732"/>
        <v>0</v>
      </c>
      <c r="AA5872" s="214">
        <f t="shared" si="733"/>
        <v>4.7499999999999991</v>
      </c>
    </row>
    <row r="5873" spans="20:27">
      <c r="T5873" s="213">
        <f t="shared" si="730"/>
        <v>5870</v>
      </c>
      <c r="U5873" s="161">
        <f t="shared" si="735"/>
        <v>6.6690000000006994E-2</v>
      </c>
      <c r="V5873" s="162">
        <f t="shared" si="734"/>
        <v>3.8719999999999999</v>
      </c>
      <c r="W5873" s="162">
        <f t="shared" si="737"/>
        <v>8.6229999999999993</v>
      </c>
      <c r="X5873" s="166">
        <f t="shared" si="731"/>
        <v>6.6690000000006994E-2</v>
      </c>
      <c r="Y5873" s="474">
        <f t="shared" si="736"/>
        <v>0</v>
      </c>
      <c r="Z5873" s="166">
        <f t="shared" si="732"/>
        <v>0</v>
      </c>
      <c r="AA5873" s="214">
        <f t="shared" si="733"/>
        <v>4.7509999999999994</v>
      </c>
    </row>
    <row r="5874" spans="20:27">
      <c r="T5874" s="213">
        <f t="shared" si="730"/>
        <v>5871</v>
      </c>
      <c r="U5874" s="161">
        <f t="shared" si="735"/>
        <v>6.670000000000699E-2</v>
      </c>
      <c r="V5874" s="162">
        <f t="shared" si="734"/>
        <v>3.8719999999999999</v>
      </c>
      <c r="W5874" s="162">
        <f t="shared" si="737"/>
        <v>8.6229999999999993</v>
      </c>
      <c r="X5874" s="166">
        <f t="shared" si="731"/>
        <v>6.670000000000699E-2</v>
      </c>
      <c r="Y5874" s="474">
        <f t="shared" si="736"/>
        <v>0</v>
      </c>
      <c r="Z5874" s="166">
        <f t="shared" si="732"/>
        <v>0</v>
      </c>
      <c r="AA5874" s="214">
        <f t="shared" si="733"/>
        <v>4.7509999999999994</v>
      </c>
    </row>
    <row r="5875" spans="20:27">
      <c r="T5875" s="213">
        <f t="shared" si="730"/>
        <v>5872</v>
      </c>
      <c r="U5875" s="161">
        <f t="shared" si="735"/>
        <v>6.6710000000006986E-2</v>
      </c>
      <c r="V5875" s="162">
        <f t="shared" si="734"/>
        <v>3.8719999999999999</v>
      </c>
      <c r="W5875" s="162">
        <f t="shared" si="737"/>
        <v>8.6229999999999993</v>
      </c>
      <c r="X5875" s="166">
        <f t="shared" si="731"/>
        <v>6.6710000000006986E-2</v>
      </c>
      <c r="Y5875" s="474">
        <f t="shared" si="736"/>
        <v>0</v>
      </c>
      <c r="Z5875" s="166">
        <f t="shared" si="732"/>
        <v>0</v>
      </c>
      <c r="AA5875" s="214">
        <f t="shared" si="733"/>
        <v>4.7509999999999994</v>
      </c>
    </row>
    <row r="5876" spans="20:27">
      <c r="T5876" s="213">
        <f t="shared" si="730"/>
        <v>5873</v>
      </c>
      <c r="U5876" s="161">
        <f t="shared" si="735"/>
        <v>6.6720000000006982E-2</v>
      </c>
      <c r="V5876" s="162">
        <f t="shared" si="734"/>
        <v>3.871</v>
      </c>
      <c r="W5876" s="162">
        <f t="shared" si="737"/>
        <v>8.6229999999999993</v>
      </c>
      <c r="X5876" s="166">
        <f t="shared" si="731"/>
        <v>6.6720000000006982E-2</v>
      </c>
      <c r="Y5876" s="474">
        <f t="shared" si="736"/>
        <v>0</v>
      </c>
      <c r="Z5876" s="166">
        <f t="shared" si="732"/>
        <v>0</v>
      </c>
      <c r="AA5876" s="214">
        <f t="shared" si="733"/>
        <v>4.7519999999999989</v>
      </c>
    </row>
    <row r="5877" spans="20:27">
      <c r="T5877" s="213">
        <f t="shared" si="730"/>
        <v>5874</v>
      </c>
      <c r="U5877" s="161">
        <f t="shared" si="735"/>
        <v>6.6730000000006978E-2</v>
      </c>
      <c r="V5877" s="162">
        <f t="shared" si="734"/>
        <v>3.871</v>
      </c>
      <c r="W5877" s="162">
        <f t="shared" si="737"/>
        <v>8.6240000000000006</v>
      </c>
      <c r="X5877" s="166">
        <f t="shared" si="731"/>
        <v>6.6730000000006978E-2</v>
      </c>
      <c r="Y5877" s="474">
        <f t="shared" si="736"/>
        <v>0</v>
      </c>
      <c r="Z5877" s="166">
        <f t="shared" si="732"/>
        <v>0</v>
      </c>
      <c r="AA5877" s="214">
        <f t="shared" si="733"/>
        <v>4.7530000000000001</v>
      </c>
    </row>
    <row r="5878" spans="20:27">
      <c r="T5878" s="213">
        <f t="shared" si="730"/>
        <v>5875</v>
      </c>
      <c r="U5878" s="161">
        <f t="shared" si="735"/>
        <v>6.6740000000006974E-2</v>
      </c>
      <c r="V5878" s="162">
        <f t="shared" si="734"/>
        <v>3.871</v>
      </c>
      <c r="W5878" s="162">
        <f t="shared" si="737"/>
        <v>8.6240000000000006</v>
      </c>
      <c r="X5878" s="166">
        <f t="shared" si="731"/>
        <v>6.6740000000006974E-2</v>
      </c>
      <c r="Y5878" s="474">
        <f t="shared" si="736"/>
        <v>0</v>
      </c>
      <c r="Z5878" s="166">
        <f t="shared" si="732"/>
        <v>0</v>
      </c>
      <c r="AA5878" s="214">
        <f t="shared" si="733"/>
        <v>4.7530000000000001</v>
      </c>
    </row>
    <row r="5879" spans="20:27">
      <c r="T5879" s="213">
        <f t="shared" si="730"/>
        <v>5876</v>
      </c>
      <c r="U5879" s="161">
        <f t="shared" si="735"/>
        <v>6.675000000000697E-2</v>
      </c>
      <c r="V5879" s="162">
        <f t="shared" si="734"/>
        <v>3.871</v>
      </c>
      <c r="W5879" s="162">
        <f t="shared" si="737"/>
        <v>8.6240000000000006</v>
      </c>
      <c r="X5879" s="166">
        <f t="shared" si="731"/>
        <v>6.675000000000697E-2</v>
      </c>
      <c r="Y5879" s="474">
        <f t="shared" si="736"/>
        <v>0</v>
      </c>
      <c r="Z5879" s="166">
        <f t="shared" si="732"/>
        <v>0</v>
      </c>
      <c r="AA5879" s="214">
        <f t="shared" si="733"/>
        <v>4.7530000000000001</v>
      </c>
    </row>
    <row r="5880" spans="20:27">
      <c r="T5880" s="213">
        <f t="shared" si="730"/>
        <v>5877</v>
      </c>
      <c r="U5880" s="161">
        <f t="shared" si="735"/>
        <v>6.6760000000006967E-2</v>
      </c>
      <c r="V5880" s="162">
        <f t="shared" si="734"/>
        <v>3.87</v>
      </c>
      <c r="W5880" s="162">
        <f t="shared" si="737"/>
        <v>8.6240000000000006</v>
      </c>
      <c r="X5880" s="166">
        <f t="shared" si="731"/>
        <v>6.6760000000006967E-2</v>
      </c>
      <c r="Y5880" s="474">
        <f t="shared" si="736"/>
        <v>0</v>
      </c>
      <c r="Z5880" s="166">
        <f t="shared" si="732"/>
        <v>0</v>
      </c>
      <c r="AA5880" s="214">
        <f t="shared" si="733"/>
        <v>4.7540000000000004</v>
      </c>
    </row>
    <row r="5881" spans="20:27">
      <c r="T5881" s="213">
        <f t="shared" si="730"/>
        <v>5878</v>
      </c>
      <c r="U5881" s="161">
        <f t="shared" si="735"/>
        <v>6.6770000000006963E-2</v>
      </c>
      <c r="V5881" s="162">
        <f t="shared" si="734"/>
        <v>3.87</v>
      </c>
      <c r="W5881" s="162">
        <f t="shared" si="737"/>
        <v>8.6240000000000006</v>
      </c>
      <c r="X5881" s="166">
        <f t="shared" si="731"/>
        <v>6.6770000000006963E-2</v>
      </c>
      <c r="Y5881" s="474">
        <f t="shared" si="736"/>
        <v>0</v>
      </c>
      <c r="Z5881" s="166">
        <f t="shared" si="732"/>
        <v>0</v>
      </c>
      <c r="AA5881" s="214">
        <f t="shared" si="733"/>
        <v>4.7540000000000004</v>
      </c>
    </row>
    <row r="5882" spans="20:27">
      <c r="T5882" s="213">
        <f t="shared" si="730"/>
        <v>5879</v>
      </c>
      <c r="U5882" s="161">
        <f t="shared" si="735"/>
        <v>6.6780000000006959E-2</v>
      </c>
      <c r="V5882" s="162">
        <f t="shared" si="734"/>
        <v>3.87</v>
      </c>
      <c r="W5882" s="162">
        <f t="shared" si="737"/>
        <v>8.6240000000000006</v>
      </c>
      <c r="X5882" s="166">
        <f t="shared" si="731"/>
        <v>6.6780000000006959E-2</v>
      </c>
      <c r="Y5882" s="474">
        <f t="shared" si="736"/>
        <v>0</v>
      </c>
      <c r="Z5882" s="166">
        <f t="shared" si="732"/>
        <v>0</v>
      </c>
      <c r="AA5882" s="214">
        <f t="shared" si="733"/>
        <v>4.7540000000000004</v>
      </c>
    </row>
    <row r="5883" spans="20:27">
      <c r="T5883" s="213">
        <f t="shared" si="730"/>
        <v>5880</v>
      </c>
      <c r="U5883" s="161">
        <f t="shared" si="735"/>
        <v>6.6790000000006955E-2</v>
      </c>
      <c r="V5883" s="162">
        <f t="shared" si="734"/>
        <v>3.8690000000000002</v>
      </c>
      <c r="W5883" s="162">
        <f t="shared" si="737"/>
        <v>8.6240000000000006</v>
      </c>
      <c r="X5883" s="166">
        <f t="shared" si="731"/>
        <v>6.6790000000006955E-2</v>
      </c>
      <c r="Y5883" s="474">
        <f t="shared" si="736"/>
        <v>0</v>
      </c>
      <c r="Z5883" s="166">
        <f t="shared" si="732"/>
        <v>0</v>
      </c>
      <c r="AA5883" s="214">
        <f t="shared" si="733"/>
        <v>4.7550000000000008</v>
      </c>
    </row>
    <row r="5884" spans="20:27">
      <c r="T5884" s="213">
        <f t="shared" ref="T5884:T5947" si="738">T5883+1</f>
        <v>5881</v>
      </c>
      <c r="U5884" s="161">
        <f t="shared" si="735"/>
        <v>6.6800000000006951E-2</v>
      </c>
      <c r="V5884" s="162">
        <f t="shared" si="734"/>
        <v>3.8690000000000002</v>
      </c>
      <c r="W5884" s="162">
        <f t="shared" si="737"/>
        <v>8.6240000000000006</v>
      </c>
      <c r="X5884" s="166">
        <f t="shared" ref="X5884:X5947" si="739">IF(V5884&gt;W5884,0,U5884)</f>
        <v>6.6800000000006951E-2</v>
      </c>
      <c r="Y5884" s="474">
        <f t="shared" si="736"/>
        <v>0</v>
      </c>
      <c r="Z5884" s="166">
        <f t="shared" ref="Z5884:Z5947" si="740">IF(Y5884=0,0,T5884)</f>
        <v>0</v>
      </c>
      <c r="AA5884" s="214">
        <f t="shared" ref="AA5884:AA5947" si="741">ABS(W5884-V5884)</f>
        <v>4.7550000000000008</v>
      </c>
    </row>
    <row r="5885" spans="20:27">
      <c r="T5885" s="213">
        <f t="shared" si="738"/>
        <v>5882</v>
      </c>
      <c r="U5885" s="161">
        <f t="shared" si="735"/>
        <v>6.6810000000006947E-2</v>
      </c>
      <c r="V5885" s="162">
        <f t="shared" si="734"/>
        <v>3.8690000000000002</v>
      </c>
      <c r="W5885" s="162">
        <f t="shared" si="737"/>
        <v>8.6240000000000006</v>
      </c>
      <c r="X5885" s="166">
        <f t="shared" si="739"/>
        <v>6.6810000000006947E-2</v>
      </c>
      <c r="Y5885" s="474">
        <f t="shared" si="736"/>
        <v>0</v>
      </c>
      <c r="Z5885" s="166">
        <f t="shared" si="740"/>
        <v>0</v>
      </c>
      <c r="AA5885" s="214">
        <f t="shared" si="741"/>
        <v>4.7550000000000008</v>
      </c>
    </row>
    <row r="5886" spans="20:27">
      <c r="T5886" s="213">
        <f t="shared" si="738"/>
        <v>5883</v>
      </c>
      <c r="U5886" s="161">
        <f t="shared" si="735"/>
        <v>6.6820000000006943E-2</v>
      </c>
      <c r="V5886" s="162">
        <f t="shared" si="734"/>
        <v>3.8690000000000002</v>
      </c>
      <c r="W5886" s="162">
        <f t="shared" si="737"/>
        <v>8.6240000000000006</v>
      </c>
      <c r="X5886" s="166">
        <f t="shared" si="739"/>
        <v>6.6820000000006943E-2</v>
      </c>
      <c r="Y5886" s="474">
        <f t="shared" si="736"/>
        <v>0</v>
      </c>
      <c r="Z5886" s="166">
        <f t="shared" si="740"/>
        <v>0</v>
      </c>
      <c r="AA5886" s="214">
        <f t="shared" si="741"/>
        <v>4.7550000000000008</v>
      </c>
    </row>
    <row r="5887" spans="20:27">
      <c r="T5887" s="213">
        <f t="shared" si="738"/>
        <v>5884</v>
      </c>
      <c r="U5887" s="161">
        <f t="shared" si="735"/>
        <v>6.6830000000006939E-2</v>
      </c>
      <c r="V5887" s="162">
        <f t="shared" si="734"/>
        <v>3.8679999999999999</v>
      </c>
      <c r="W5887" s="162">
        <f t="shared" si="737"/>
        <v>8.6240000000000006</v>
      </c>
      <c r="X5887" s="166">
        <f t="shared" si="739"/>
        <v>6.6830000000006939E-2</v>
      </c>
      <c r="Y5887" s="474">
        <f t="shared" si="736"/>
        <v>0</v>
      </c>
      <c r="Z5887" s="166">
        <f t="shared" si="740"/>
        <v>0</v>
      </c>
      <c r="AA5887" s="214">
        <f t="shared" si="741"/>
        <v>4.7560000000000002</v>
      </c>
    </row>
    <row r="5888" spans="20:27">
      <c r="T5888" s="213">
        <f t="shared" si="738"/>
        <v>5885</v>
      </c>
      <c r="U5888" s="161">
        <f t="shared" si="735"/>
        <v>6.6840000000006936E-2</v>
      </c>
      <c r="V5888" s="162">
        <f t="shared" si="734"/>
        <v>3.8679999999999999</v>
      </c>
      <c r="W5888" s="162">
        <f t="shared" si="737"/>
        <v>8.6240000000000006</v>
      </c>
      <c r="X5888" s="166">
        <f t="shared" si="739"/>
        <v>6.6840000000006936E-2</v>
      </c>
      <c r="Y5888" s="474">
        <f t="shared" si="736"/>
        <v>0</v>
      </c>
      <c r="Z5888" s="166">
        <f t="shared" si="740"/>
        <v>0</v>
      </c>
      <c r="AA5888" s="214">
        <f t="shared" si="741"/>
        <v>4.7560000000000002</v>
      </c>
    </row>
    <row r="5889" spans="20:27">
      <c r="T5889" s="213">
        <f t="shared" si="738"/>
        <v>5886</v>
      </c>
      <c r="U5889" s="161">
        <f t="shared" si="735"/>
        <v>6.6850000000006932E-2</v>
      </c>
      <c r="V5889" s="162">
        <f t="shared" si="734"/>
        <v>3.8679999999999999</v>
      </c>
      <c r="W5889" s="162">
        <f t="shared" si="737"/>
        <v>8.6240000000000006</v>
      </c>
      <c r="X5889" s="166">
        <f t="shared" si="739"/>
        <v>6.6850000000006932E-2</v>
      </c>
      <c r="Y5889" s="474">
        <f t="shared" si="736"/>
        <v>0</v>
      </c>
      <c r="Z5889" s="166">
        <f t="shared" si="740"/>
        <v>0</v>
      </c>
      <c r="AA5889" s="214">
        <f t="shared" si="741"/>
        <v>4.7560000000000002</v>
      </c>
    </row>
    <row r="5890" spans="20:27">
      <c r="T5890" s="213">
        <f t="shared" si="738"/>
        <v>5887</v>
      </c>
      <c r="U5890" s="161">
        <f t="shared" si="735"/>
        <v>6.6860000000006928E-2</v>
      </c>
      <c r="V5890" s="162">
        <f t="shared" si="734"/>
        <v>3.867</v>
      </c>
      <c r="W5890" s="162">
        <f t="shared" si="737"/>
        <v>8.6240000000000006</v>
      </c>
      <c r="X5890" s="166">
        <f t="shared" si="739"/>
        <v>6.6860000000006928E-2</v>
      </c>
      <c r="Y5890" s="474">
        <f t="shared" si="736"/>
        <v>0</v>
      </c>
      <c r="Z5890" s="166">
        <f t="shared" si="740"/>
        <v>0</v>
      </c>
      <c r="AA5890" s="214">
        <f t="shared" si="741"/>
        <v>4.7570000000000006</v>
      </c>
    </row>
    <row r="5891" spans="20:27">
      <c r="T5891" s="213">
        <f t="shared" si="738"/>
        <v>5888</v>
      </c>
      <c r="U5891" s="161">
        <f t="shared" si="735"/>
        <v>6.6870000000006924E-2</v>
      </c>
      <c r="V5891" s="162">
        <f t="shared" si="734"/>
        <v>3.867</v>
      </c>
      <c r="W5891" s="162">
        <f t="shared" si="737"/>
        <v>8.6240000000000006</v>
      </c>
      <c r="X5891" s="166">
        <f t="shared" si="739"/>
        <v>6.6870000000006924E-2</v>
      </c>
      <c r="Y5891" s="474">
        <f t="shared" si="736"/>
        <v>0</v>
      </c>
      <c r="Z5891" s="166">
        <f t="shared" si="740"/>
        <v>0</v>
      </c>
      <c r="AA5891" s="214">
        <f t="shared" si="741"/>
        <v>4.7570000000000006</v>
      </c>
    </row>
    <row r="5892" spans="20:27">
      <c r="T5892" s="213">
        <f t="shared" si="738"/>
        <v>5889</v>
      </c>
      <c r="U5892" s="161">
        <f t="shared" si="735"/>
        <v>6.688000000000692E-2</v>
      </c>
      <c r="V5892" s="162">
        <f t="shared" ref="V5892:V5955" si="742">ROUND((1/(SQRT(U5892))),$S$6)</f>
        <v>3.867</v>
      </c>
      <c r="W5892" s="162">
        <f t="shared" si="737"/>
        <v>8.6240000000000006</v>
      </c>
      <c r="X5892" s="166">
        <f t="shared" si="739"/>
        <v>6.688000000000692E-2</v>
      </c>
      <c r="Y5892" s="474">
        <f t="shared" si="736"/>
        <v>0</v>
      </c>
      <c r="Z5892" s="166">
        <f t="shared" si="740"/>
        <v>0</v>
      </c>
      <c r="AA5892" s="214">
        <f t="shared" si="741"/>
        <v>4.7570000000000006</v>
      </c>
    </row>
    <row r="5893" spans="20:27">
      <c r="T5893" s="213">
        <f t="shared" si="738"/>
        <v>5890</v>
      </c>
      <c r="U5893" s="161">
        <f t="shared" ref="U5893:U5956" si="743">U5892+$S$4</f>
        <v>6.6890000000006916E-2</v>
      </c>
      <c r="V5893" s="162">
        <f t="shared" si="742"/>
        <v>3.867</v>
      </c>
      <c r="W5893" s="162">
        <f t="shared" si="737"/>
        <v>8.6240000000000006</v>
      </c>
      <c r="X5893" s="166">
        <f t="shared" si="739"/>
        <v>6.6890000000006916E-2</v>
      </c>
      <c r="Y5893" s="474">
        <f t="shared" ref="Y5893:Y5956" si="744">IF(AND(X5893&gt;0,X5892=0),X5893,0)</f>
        <v>0</v>
      </c>
      <c r="Z5893" s="166">
        <f t="shared" si="740"/>
        <v>0</v>
      </c>
      <c r="AA5893" s="214">
        <f t="shared" si="741"/>
        <v>4.7570000000000006</v>
      </c>
    </row>
    <row r="5894" spans="20:27">
      <c r="T5894" s="213">
        <f t="shared" si="738"/>
        <v>5891</v>
      </c>
      <c r="U5894" s="161">
        <f t="shared" si="743"/>
        <v>6.6900000000006912E-2</v>
      </c>
      <c r="V5894" s="162">
        <f t="shared" si="742"/>
        <v>3.8660000000000001</v>
      </c>
      <c r="W5894" s="162">
        <f t="shared" si="737"/>
        <v>8.625</v>
      </c>
      <c r="X5894" s="166">
        <f t="shared" si="739"/>
        <v>6.6900000000006912E-2</v>
      </c>
      <c r="Y5894" s="474">
        <f t="shared" si="744"/>
        <v>0</v>
      </c>
      <c r="Z5894" s="166">
        <f t="shared" si="740"/>
        <v>0</v>
      </c>
      <c r="AA5894" s="214">
        <f t="shared" si="741"/>
        <v>4.7590000000000003</v>
      </c>
    </row>
    <row r="5895" spans="20:27">
      <c r="T5895" s="213">
        <f t="shared" si="738"/>
        <v>5892</v>
      </c>
      <c r="U5895" s="161">
        <f t="shared" si="743"/>
        <v>6.6910000000006908E-2</v>
      </c>
      <c r="V5895" s="162">
        <f t="shared" si="742"/>
        <v>3.8660000000000001</v>
      </c>
      <c r="W5895" s="162">
        <f t="shared" si="737"/>
        <v>8.625</v>
      </c>
      <c r="X5895" s="166">
        <f t="shared" si="739"/>
        <v>6.6910000000006908E-2</v>
      </c>
      <c r="Y5895" s="474">
        <f t="shared" si="744"/>
        <v>0</v>
      </c>
      <c r="Z5895" s="166">
        <f t="shared" si="740"/>
        <v>0</v>
      </c>
      <c r="AA5895" s="214">
        <f t="shared" si="741"/>
        <v>4.7590000000000003</v>
      </c>
    </row>
    <row r="5896" spans="20:27">
      <c r="T5896" s="213">
        <f t="shared" si="738"/>
        <v>5893</v>
      </c>
      <c r="U5896" s="161">
        <f t="shared" si="743"/>
        <v>6.6920000000006905E-2</v>
      </c>
      <c r="V5896" s="162">
        <f t="shared" si="742"/>
        <v>3.8660000000000001</v>
      </c>
      <c r="W5896" s="162">
        <f t="shared" si="737"/>
        <v>8.625</v>
      </c>
      <c r="X5896" s="166">
        <f t="shared" si="739"/>
        <v>6.6920000000006905E-2</v>
      </c>
      <c r="Y5896" s="474">
        <f t="shared" si="744"/>
        <v>0</v>
      </c>
      <c r="Z5896" s="166">
        <f t="shared" si="740"/>
        <v>0</v>
      </c>
      <c r="AA5896" s="214">
        <f t="shared" si="741"/>
        <v>4.7590000000000003</v>
      </c>
    </row>
    <row r="5897" spans="20:27">
      <c r="T5897" s="213">
        <f t="shared" si="738"/>
        <v>5894</v>
      </c>
      <c r="U5897" s="161">
        <f t="shared" si="743"/>
        <v>6.6930000000006901E-2</v>
      </c>
      <c r="V5897" s="162">
        <f t="shared" si="742"/>
        <v>3.8650000000000002</v>
      </c>
      <c r="W5897" s="162">
        <f t="shared" si="737"/>
        <v>8.625</v>
      </c>
      <c r="X5897" s="166">
        <f t="shared" si="739"/>
        <v>6.6930000000006901E-2</v>
      </c>
      <c r="Y5897" s="474">
        <f t="shared" si="744"/>
        <v>0</v>
      </c>
      <c r="Z5897" s="166">
        <f t="shared" si="740"/>
        <v>0</v>
      </c>
      <c r="AA5897" s="214">
        <f t="shared" si="741"/>
        <v>4.76</v>
      </c>
    </row>
    <row r="5898" spans="20:27">
      <c r="T5898" s="213">
        <f t="shared" si="738"/>
        <v>5895</v>
      </c>
      <c r="U5898" s="161">
        <f t="shared" si="743"/>
        <v>6.6940000000006897E-2</v>
      </c>
      <c r="V5898" s="162">
        <f t="shared" si="742"/>
        <v>3.8650000000000002</v>
      </c>
      <c r="W5898" s="162">
        <f t="shared" si="737"/>
        <v>8.625</v>
      </c>
      <c r="X5898" s="166">
        <f t="shared" si="739"/>
        <v>6.6940000000006897E-2</v>
      </c>
      <c r="Y5898" s="474">
        <f t="shared" si="744"/>
        <v>0</v>
      </c>
      <c r="Z5898" s="166">
        <f t="shared" si="740"/>
        <v>0</v>
      </c>
      <c r="AA5898" s="214">
        <f t="shared" si="741"/>
        <v>4.76</v>
      </c>
    </row>
    <row r="5899" spans="20:27">
      <c r="T5899" s="213">
        <f t="shared" si="738"/>
        <v>5896</v>
      </c>
      <c r="U5899" s="161">
        <f t="shared" si="743"/>
        <v>6.6950000000006893E-2</v>
      </c>
      <c r="V5899" s="162">
        <f t="shared" si="742"/>
        <v>3.8650000000000002</v>
      </c>
      <c r="W5899" s="162">
        <f t="shared" si="737"/>
        <v>8.625</v>
      </c>
      <c r="X5899" s="166">
        <f t="shared" si="739"/>
        <v>6.6950000000006893E-2</v>
      </c>
      <c r="Y5899" s="474">
        <f t="shared" si="744"/>
        <v>0</v>
      </c>
      <c r="Z5899" s="166">
        <f t="shared" si="740"/>
        <v>0</v>
      </c>
      <c r="AA5899" s="214">
        <f t="shared" si="741"/>
        <v>4.76</v>
      </c>
    </row>
    <row r="5900" spans="20:27">
      <c r="T5900" s="213">
        <f t="shared" si="738"/>
        <v>5897</v>
      </c>
      <c r="U5900" s="161">
        <f t="shared" si="743"/>
        <v>6.6960000000006889E-2</v>
      </c>
      <c r="V5900" s="162">
        <f t="shared" si="742"/>
        <v>3.8639999999999999</v>
      </c>
      <c r="W5900" s="162">
        <f t="shared" si="737"/>
        <v>8.625</v>
      </c>
      <c r="X5900" s="166">
        <f t="shared" si="739"/>
        <v>6.6960000000006889E-2</v>
      </c>
      <c r="Y5900" s="474">
        <f t="shared" si="744"/>
        <v>0</v>
      </c>
      <c r="Z5900" s="166">
        <f t="shared" si="740"/>
        <v>0</v>
      </c>
      <c r="AA5900" s="214">
        <f t="shared" si="741"/>
        <v>4.7610000000000001</v>
      </c>
    </row>
    <row r="5901" spans="20:27">
      <c r="T5901" s="213">
        <f t="shared" si="738"/>
        <v>5898</v>
      </c>
      <c r="U5901" s="161">
        <f t="shared" si="743"/>
        <v>6.6970000000006885E-2</v>
      </c>
      <c r="V5901" s="162">
        <f t="shared" si="742"/>
        <v>3.8639999999999999</v>
      </c>
      <c r="W5901" s="162">
        <f t="shared" si="737"/>
        <v>8.625</v>
      </c>
      <c r="X5901" s="166">
        <f t="shared" si="739"/>
        <v>6.6970000000006885E-2</v>
      </c>
      <c r="Y5901" s="474">
        <f t="shared" si="744"/>
        <v>0</v>
      </c>
      <c r="Z5901" s="166">
        <f t="shared" si="740"/>
        <v>0</v>
      </c>
      <c r="AA5901" s="214">
        <f t="shared" si="741"/>
        <v>4.7610000000000001</v>
      </c>
    </row>
    <row r="5902" spans="20:27">
      <c r="T5902" s="213">
        <f t="shared" si="738"/>
        <v>5899</v>
      </c>
      <c r="U5902" s="161">
        <f t="shared" si="743"/>
        <v>6.6980000000006881E-2</v>
      </c>
      <c r="V5902" s="162">
        <f t="shared" si="742"/>
        <v>3.8639999999999999</v>
      </c>
      <c r="W5902" s="162">
        <f t="shared" si="737"/>
        <v>8.625</v>
      </c>
      <c r="X5902" s="166">
        <f t="shared" si="739"/>
        <v>6.6980000000006881E-2</v>
      </c>
      <c r="Y5902" s="474">
        <f t="shared" si="744"/>
        <v>0</v>
      </c>
      <c r="Z5902" s="166">
        <f t="shared" si="740"/>
        <v>0</v>
      </c>
      <c r="AA5902" s="214">
        <f t="shared" si="741"/>
        <v>4.7610000000000001</v>
      </c>
    </row>
    <row r="5903" spans="20:27">
      <c r="T5903" s="213">
        <f t="shared" si="738"/>
        <v>5900</v>
      </c>
      <c r="U5903" s="161">
        <f t="shared" si="743"/>
        <v>6.6990000000006877E-2</v>
      </c>
      <c r="V5903" s="162">
        <f t="shared" si="742"/>
        <v>3.8639999999999999</v>
      </c>
      <c r="W5903" s="162">
        <f t="shared" si="737"/>
        <v>8.625</v>
      </c>
      <c r="X5903" s="166">
        <f t="shared" si="739"/>
        <v>6.6990000000006877E-2</v>
      </c>
      <c r="Y5903" s="474">
        <f t="shared" si="744"/>
        <v>0</v>
      </c>
      <c r="Z5903" s="166">
        <f t="shared" si="740"/>
        <v>0</v>
      </c>
      <c r="AA5903" s="214">
        <f t="shared" si="741"/>
        <v>4.7610000000000001</v>
      </c>
    </row>
    <row r="5904" spans="20:27">
      <c r="T5904" s="213">
        <f t="shared" si="738"/>
        <v>5901</v>
      </c>
      <c r="U5904" s="161">
        <f t="shared" si="743"/>
        <v>6.7000000000006874E-2</v>
      </c>
      <c r="V5904" s="162">
        <f t="shared" si="742"/>
        <v>3.863</v>
      </c>
      <c r="W5904" s="162">
        <f t="shared" si="737"/>
        <v>8.625</v>
      </c>
      <c r="X5904" s="166">
        <f t="shared" si="739"/>
        <v>6.7000000000006874E-2</v>
      </c>
      <c r="Y5904" s="474">
        <f t="shared" si="744"/>
        <v>0</v>
      </c>
      <c r="Z5904" s="166">
        <f t="shared" si="740"/>
        <v>0</v>
      </c>
      <c r="AA5904" s="214">
        <f t="shared" si="741"/>
        <v>4.7620000000000005</v>
      </c>
    </row>
    <row r="5905" spans="20:27">
      <c r="T5905" s="213">
        <f t="shared" si="738"/>
        <v>5902</v>
      </c>
      <c r="U5905" s="161">
        <f t="shared" si="743"/>
        <v>6.701000000000687E-2</v>
      </c>
      <c r="V5905" s="162">
        <f t="shared" si="742"/>
        <v>3.863</v>
      </c>
      <c r="W5905" s="162">
        <f t="shared" si="737"/>
        <v>8.625</v>
      </c>
      <c r="X5905" s="166">
        <f t="shared" si="739"/>
        <v>6.701000000000687E-2</v>
      </c>
      <c r="Y5905" s="474">
        <f t="shared" si="744"/>
        <v>0</v>
      </c>
      <c r="Z5905" s="166">
        <f t="shared" si="740"/>
        <v>0</v>
      </c>
      <c r="AA5905" s="214">
        <f t="shared" si="741"/>
        <v>4.7620000000000005</v>
      </c>
    </row>
    <row r="5906" spans="20:27">
      <c r="T5906" s="213">
        <f t="shared" si="738"/>
        <v>5903</v>
      </c>
      <c r="U5906" s="161">
        <f t="shared" si="743"/>
        <v>6.7020000000006866E-2</v>
      </c>
      <c r="V5906" s="162">
        <f t="shared" si="742"/>
        <v>3.863</v>
      </c>
      <c r="W5906" s="162">
        <f t="shared" si="737"/>
        <v>8.625</v>
      </c>
      <c r="X5906" s="166">
        <f t="shared" si="739"/>
        <v>6.7020000000006866E-2</v>
      </c>
      <c r="Y5906" s="474">
        <f t="shared" si="744"/>
        <v>0</v>
      </c>
      <c r="Z5906" s="166">
        <f t="shared" si="740"/>
        <v>0</v>
      </c>
      <c r="AA5906" s="214">
        <f t="shared" si="741"/>
        <v>4.7620000000000005</v>
      </c>
    </row>
    <row r="5907" spans="20:27">
      <c r="T5907" s="213">
        <f t="shared" si="738"/>
        <v>5904</v>
      </c>
      <c r="U5907" s="161">
        <f t="shared" si="743"/>
        <v>6.7030000000006862E-2</v>
      </c>
      <c r="V5907" s="162">
        <f t="shared" si="742"/>
        <v>3.8620000000000001</v>
      </c>
      <c r="W5907" s="162">
        <f t="shared" si="737"/>
        <v>8.625</v>
      </c>
      <c r="X5907" s="166">
        <f t="shared" si="739"/>
        <v>6.7030000000006862E-2</v>
      </c>
      <c r="Y5907" s="474">
        <f t="shared" si="744"/>
        <v>0</v>
      </c>
      <c r="Z5907" s="166">
        <f t="shared" si="740"/>
        <v>0</v>
      </c>
      <c r="AA5907" s="214">
        <f t="shared" si="741"/>
        <v>4.7629999999999999</v>
      </c>
    </row>
    <row r="5908" spans="20:27">
      <c r="T5908" s="213">
        <f t="shared" si="738"/>
        <v>5905</v>
      </c>
      <c r="U5908" s="161">
        <f t="shared" si="743"/>
        <v>6.7040000000006858E-2</v>
      </c>
      <c r="V5908" s="162">
        <f t="shared" si="742"/>
        <v>3.8620000000000001</v>
      </c>
      <c r="W5908" s="162">
        <f t="shared" si="737"/>
        <v>8.625</v>
      </c>
      <c r="X5908" s="166">
        <f t="shared" si="739"/>
        <v>6.7040000000006858E-2</v>
      </c>
      <c r="Y5908" s="474">
        <f t="shared" si="744"/>
        <v>0</v>
      </c>
      <c r="Z5908" s="166">
        <f t="shared" si="740"/>
        <v>0</v>
      </c>
      <c r="AA5908" s="214">
        <f t="shared" si="741"/>
        <v>4.7629999999999999</v>
      </c>
    </row>
    <row r="5909" spans="20:27">
      <c r="T5909" s="213">
        <f t="shared" si="738"/>
        <v>5906</v>
      </c>
      <c r="U5909" s="161">
        <f t="shared" si="743"/>
        <v>6.7050000000006854E-2</v>
      </c>
      <c r="V5909" s="162">
        <f t="shared" si="742"/>
        <v>3.8620000000000001</v>
      </c>
      <c r="W5909" s="162">
        <f t="shared" si="737"/>
        <v>8.625</v>
      </c>
      <c r="X5909" s="166">
        <f t="shared" si="739"/>
        <v>6.7050000000006854E-2</v>
      </c>
      <c r="Y5909" s="474">
        <f t="shared" si="744"/>
        <v>0</v>
      </c>
      <c r="Z5909" s="166">
        <f t="shared" si="740"/>
        <v>0</v>
      </c>
      <c r="AA5909" s="214">
        <f t="shared" si="741"/>
        <v>4.7629999999999999</v>
      </c>
    </row>
    <row r="5910" spans="20:27">
      <c r="T5910" s="213">
        <f t="shared" si="738"/>
        <v>5907</v>
      </c>
      <c r="U5910" s="161">
        <f t="shared" si="743"/>
        <v>6.706000000000685E-2</v>
      </c>
      <c r="V5910" s="162">
        <f t="shared" si="742"/>
        <v>3.8620000000000001</v>
      </c>
      <c r="W5910" s="162">
        <f t="shared" si="737"/>
        <v>8.625</v>
      </c>
      <c r="X5910" s="166">
        <f t="shared" si="739"/>
        <v>6.706000000000685E-2</v>
      </c>
      <c r="Y5910" s="474">
        <f t="shared" si="744"/>
        <v>0</v>
      </c>
      <c r="Z5910" s="166">
        <f t="shared" si="740"/>
        <v>0</v>
      </c>
      <c r="AA5910" s="214">
        <f t="shared" si="741"/>
        <v>4.7629999999999999</v>
      </c>
    </row>
    <row r="5911" spans="20:27">
      <c r="T5911" s="213">
        <f t="shared" si="738"/>
        <v>5908</v>
      </c>
      <c r="U5911" s="161">
        <f t="shared" si="743"/>
        <v>6.7070000000006846E-2</v>
      </c>
      <c r="V5911" s="162">
        <f t="shared" si="742"/>
        <v>3.8610000000000002</v>
      </c>
      <c r="W5911" s="162">
        <f t="shared" si="737"/>
        <v>8.6259999999999994</v>
      </c>
      <c r="X5911" s="166">
        <f t="shared" si="739"/>
        <v>6.7070000000006846E-2</v>
      </c>
      <c r="Y5911" s="474">
        <f t="shared" si="744"/>
        <v>0</v>
      </c>
      <c r="Z5911" s="166">
        <f t="shared" si="740"/>
        <v>0</v>
      </c>
      <c r="AA5911" s="214">
        <f t="shared" si="741"/>
        <v>4.7649999999999988</v>
      </c>
    </row>
    <row r="5912" spans="20:27">
      <c r="T5912" s="213">
        <f t="shared" si="738"/>
        <v>5909</v>
      </c>
      <c r="U5912" s="161">
        <f t="shared" si="743"/>
        <v>6.7080000000006842E-2</v>
      </c>
      <c r="V5912" s="162">
        <f t="shared" si="742"/>
        <v>3.8610000000000002</v>
      </c>
      <c r="W5912" s="162">
        <f t="shared" ref="W5912:W5975" si="745">ROUND((-2*LOG10(($F$11/(3.7*$F$9))+(2.51/($D$18*SQRT(U5912))))),$S$6)</f>
        <v>8.6259999999999994</v>
      </c>
      <c r="X5912" s="166">
        <f t="shared" si="739"/>
        <v>6.7080000000006842E-2</v>
      </c>
      <c r="Y5912" s="474">
        <f t="shared" si="744"/>
        <v>0</v>
      </c>
      <c r="Z5912" s="166">
        <f t="shared" si="740"/>
        <v>0</v>
      </c>
      <c r="AA5912" s="214">
        <f t="shared" si="741"/>
        <v>4.7649999999999988</v>
      </c>
    </row>
    <row r="5913" spans="20:27">
      <c r="T5913" s="213">
        <f t="shared" si="738"/>
        <v>5910</v>
      </c>
      <c r="U5913" s="161">
        <f t="shared" si="743"/>
        <v>6.7090000000006839E-2</v>
      </c>
      <c r="V5913" s="162">
        <f t="shared" si="742"/>
        <v>3.8610000000000002</v>
      </c>
      <c r="W5913" s="162">
        <f t="shared" si="745"/>
        <v>8.6259999999999994</v>
      </c>
      <c r="X5913" s="166">
        <f t="shared" si="739"/>
        <v>6.7090000000006839E-2</v>
      </c>
      <c r="Y5913" s="474">
        <f t="shared" si="744"/>
        <v>0</v>
      </c>
      <c r="Z5913" s="166">
        <f t="shared" si="740"/>
        <v>0</v>
      </c>
      <c r="AA5913" s="214">
        <f t="shared" si="741"/>
        <v>4.7649999999999988</v>
      </c>
    </row>
    <row r="5914" spans="20:27">
      <c r="T5914" s="213">
        <f t="shared" si="738"/>
        <v>5911</v>
      </c>
      <c r="U5914" s="161">
        <f t="shared" si="743"/>
        <v>6.7100000000006835E-2</v>
      </c>
      <c r="V5914" s="162">
        <f t="shared" si="742"/>
        <v>3.86</v>
      </c>
      <c r="W5914" s="162">
        <f t="shared" si="745"/>
        <v>8.6259999999999994</v>
      </c>
      <c r="X5914" s="166">
        <f t="shared" si="739"/>
        <v>6.7100000000006835E-2</v>
      </c>
      <c r="Y5914" s="474">
        <f t="shared" si="744"/>
        <v>0</v>
      </c>
      <c r="Z5914" s="166">
        <f t="shared" si="740"/>
        <v>0</v>
      </c>
      <c r="AA5914" s="214">
        <f t="shared" si="741"/>
        <v>4.766</v>
      </c>
    </row>
    <row r="5915" spans="20:27">
      <c r="T5915" s="213">
        <f t="shared" si="738"/>
        <v>5912</v>
      </c>
      <c r="U5915" s="161">
        <f t="shared" si="743"/>
        <v>6.7110000000006831E-2</v>
      </c>
      <c r="V5915" s="162">
        <f t="shared" si="742"/>
        <v>3.86</v>
      </c>
      <c r="W5915" s="162">
        <f t="shared" si="745"/>
        <v>8.6259999999999994</v>
      </c>
      <c r="X5915" s="166">
        <f t="shared" si="739"/>
        <v>6.7110000000006831E-2</v>
      </c>
      <c r="Y5915" s="474">
        <f t="shared" si="744"/>
        <v>0</v>
      </c>
      <c r="Z5915" s="166">
        <f t="shared" si="740"/>
        <v>0</v>
      </c>
      <c r="AA5915" s="214">
        <f t="shared" si="741"/>
        <v>4.766</v>
      </c>
    </row>
    <row r="5916" spans="20:27">
      <c r="T5916" s="213">
        <f t="shared" si="738"/>
        <v>5913</v>
      </c>
      <c r="U5916" s="161">
        <f t="shared" si="743"/>
        <v>6.7120000000006827E-2</v>
      </c>
      <c r="V5916" s="162">
        <f t="shared" si="742"/>
        <v>3.86</v>
      </c>
      <c r="W5916" s="162">
        <f t="shared" si="745"/>
        <v>8.6259999999999994</v>
      </c>
      <c r="X5916" s="166">
        <f t="shared" si="739"/>
        <v>6.7120000000006827E-2</v>
      </c>
      <c r="Y5916" s="474">
        <f t="shared" si="744"/>
        <v>0</v>
      </c>
      <c r="Z5916" s="166">
        <f t="shared" si="740"/>
        <v>0</v>
      </c>
      <c r="AA5916" s="214">
        <f t="shared" si="741"/>
        <v>4.766</v>
      </c>
    </row>
    <row r="5917" spans="20:27">
      <c r="T5917" s="213">
        <f t="shared" si="738"/>
        <v>5914</v>
      </c>
      <c r="U5917" s="161">
        <f t="shared" si="743"/>
        <v>6.7130000000006823E-2</v>
      </c>
      <c r="V5917" s="162">
        <f t="shared" si="742"/>
        <v>3.86</v>
      </c>
      <c r="W5917" s="162">
        <f t="shared" si="745"/>
        <v>8.6259999999999994</v>
      </c>
      <c r="X5917" s="166">
        <f t="shared" si="739"/>
        <v>6.7130000000006823E-2</v>
      </c>
      <c r="Y5917" s="474">
        <f t="shared" si="744"/>
        <v>0</v>
      </c>
      <c r="Z5917" s="166">
        <f t="shared" si="740"/>
        <v>0</v>
      </c>
      <c r="AA5917" s="214">
        <f t="shared" si="741"/>
        <v>4.766</v>
      </c>
    </row>
    <row r="5918" spans="20:27">
      <c r="T5918" s="213">
        <f t="shared" si="738"/>
        <v>5915</v>
      </c>
      <c r="U5918" s="161">
        <f t="shared" si="743"/>
        <v>6.7140000000006819E-2</v>
      </c>
      <c r="V5918" s="162">
        <f t="shared" si="742"/>
        <v>3.859</v>
      </c>
      <c r="W5918" s="162">
        <f t="shared" si="745"/>
        <v>8.6259999999999994</v>
      </c>
      <c r="X5918" s="166">
        <f t="shared" si="739"/>
        <v>6.7140000000006819E-2</v>
      </c>
      <c r="Y5918" s="474">
        <f t="shared" si="744"/>
        <v>0</v>
      </c>
      <c r="Z5918" s="166">
        <f t="shared" si="740"/>
        <v>0</v>
      </c>
      <c r="AA5918" s="214">
        <f t="shared" si="741"/>
        <v>4.7669999999999995</v>
      </c>
    </row>
    <row r="5919" spans="20:27">
      <c r="T5919" s="213">
        <f t="shared" si="738"/>
        <v>5916</v>
      </c>
      <c r="U5919" s="161">
        <f t="shared" si="743"/>
        <v>6.7150000000006815E-2</v>
      </c>
      <c r="V5919" s="162">
        <f t="shared" si="742"/>
        <v>3.859</v>
      </c>
      <c r="W5919" s="162">
        <f t="shared" si="745"/>
        <v>8.6259999999999994</v>
      </c>
      <c r="X5919" s="166">
        <f t="shared" si="739"/>
        <v>6.7150000000006815E-2</v>
      </c>
      <c r="Y5919" s="474">
        <f t="shared" si="744"/>
        <v>0</v>
      </c>
      <c r="Z5919" s="166">
        <f t="shared" si="740"/>
        <v>0</v>
      </c>
      <c r="AA5919" s="214">
        <f t="shared" si="741"/>
        <v>4.7669999999999995</v>
      </c>
    </row>
    <row r="5920" spans="20:27">
      <c r="T5920" s="213">
        <f t="shared" si="738"/>
        <v>5917</v>
      </c>
      <c r="U5920" s="161">
        <f t="shared" si="743"/>
        <v>6.7160000000006811E-2</v>
      </c>
      <c r="V5920" s="162">
        <f t="shared" si="742"/>
        <v>3.859</v>
      </c>
      <c r="W5920" s="162">
        <f t="shared" si="745"/>
        <v>8.6259999999999994</v>
      </c>
      <c r="X5920" s="166">
        <f t="shared" si="739"/>
        <v>6.7160000000006811E-2</v>
      </c>
      <c r="Y5920" s="474">
        <f t="shared" si="744"/>
        <v>0</v>
      </c>
      <c r="Z5920" s="166">
        <f t="shared" si="740"/>
        <v>0</v>
      </c>
      <c r="AA5920" s="214">
        <f t="shared" si="741"/>
        <v>4.7669999999999995</v>
      </c>
    </row>
    <row r="5921" spans="20:27">
      <c r="T5921" s="213">
        <f t="shared" si="738"/>
        <v>5918</v>
      </c>
      <c r="U5921" s="161">
        <f t="shared" si="743"/>
        <v>6.7170000000006808E-2</v>
      </c>
      <c r="V5921" s="162">
        <f t="shared" si="742"/>
        <v>3.8580000000000001</v>
      </c>
      <c r="W5921" s="162">
        <f t="shared" si="745"/>
        <v>8.6259999999999994</v>
      </c>
      <c r="X5921" s="166">
        <f t="shared" si="739"/>
        <v>6.7170000000006808E-2</v>
      </c>
      <c r="Y5921" s="474">
        <f t="shared" si="744"/>
        <v>0</v>
      </c>
      <c r="Z5921" s="166">
        <f t="shared" si="740"/>
        <v>0</v>
      </c>
      <c r="AA5921" s="214">
        <f t="shared" si="741"/>
        <v>4.7679999999999989</v>
      </c>
    </row>
    <row r="5922" spans="20:27">
      <c r="T5922" s="213">
        <f t="shared" si="738"/>
        <v>5919</v>
      </c>
      <c r="U5922" s="161">
        <f t="shared" si="743"/>
        <v>6.7180000000006804E-2</v>
      </c>
      <c r="V5922" s="162">
        <f t="shared" si="742"/>
        <v>3.8580000000000001</v>
      </c>
      <c r="W5922" s="162">
        <f t="shared" si="745"/>
        <v>8.6259999999999994</v>
      </c>
      <c r="X5922" s="166">
        <f t="shared" si="739"/>
        <v>6.7180000000006804E-2</v>
      </c>
      <c r="Y5922" s="474">
        <f t="shared" si="744"/>
        <v>0</v>
      </c>
      <c r="Z5922" s="166">
        <f t="shared" si="740"/>
        <v>0</v>
      </c>
      <c r="AA5922" s="214">
        <f t="shared" si="741"/>
        <v>4.7679999999999989</v>
      </c>
    </row>
    <row r="5923" spans="20:27">
      <c r="T5923" s="213">
        <f t="shared" si="738"/>
        <v>5920</v>
      </c>
      <c r="U5923" s="161">
        <f t="shared" si="743"/>
        <v>6.71900000000068E-2</v>
      </c>
      <c r="V5923" s="162">
        <f t="shared" si="742"/>
        <v>3.8580000000000001</v>
      </c>
      <c r="W5923" s="162">
        <f t="shared" si="745"/>
        <v>8.6259999999999994</v>
      </c>
      <c r="X5923" s="166">
        <f t="shared" si="739"/>
        <v>6.71900000000068E-2</v>
      </c>
      <c r="Y5923" s="474">
        <f t="shared" si="744"/>
        <v>0</v>
      </c>
      <c r="Z5923" s="166">
        <f t="shared" si="740"/>
        <v>0</v>
      </c>
      <c r="AA5923" s="214">
        <f t="shared" si="741"/>
        <v>4.7679999999999989</v>
      </c>
    </row>
    <row r="5924" spans="20:27">
      <c r="T5924" s="213">
        <f t="shared" si="738"/>
        <v>5921</v>
      </c>
      <c r="U5924" s="161">
        <f t="shared" si="743"/>
        <v>6.7200000000006796E-2</v>
      </c>
      <c r="V5924" s="162">
        <f t="shared" si="742"/>
        <v>3.8580000000000001</v>
      </c>
      <c r="W5924" s="162">
        <f t="shared" si="745"/>
        <v>8.6259999999999994</v>
      </c>
      <c r="X5924" s="166">
        <f t="shared" si="739"/>
        <v>6.7200000000006796E-2</v>
      </c>
      <c r="Y5924" s="474">
        <f t="shared" si="744"/>
        <v>0</v>
      </c>
      <c r="Z5924" s="166">
        <f t="shared" si="740"/>
        <v>0</v>
      </c>
      <c r="AA5924" s="214">
        <f t="shared" si="741"/>
        <v>4.7679999999999989</v>
      </c>
    </row>
    <row r="5925" spans="20:27">
      <c r="T5925" s="213">
        <f t="shared" si="738"/>
        <v>5922</v>
      </c>
      <c r="U5925" s="161">
        <f t="shared" si="743"/>
        <v>6.7210000000006792E-2</v>
      </c>
      <c r="V5925" s="162">
        <f t="shared" si="742"/>
        <v>3.8570000000000002</v>
      </c>
      <c r="W5925" s="162">
        <f t="shared" si="745"/>
        <v>8.6259999999999994</v>
      </c>
      <c r="X5925" s="166">
        <f t="shared" si="739"/>
        <v>6.7210000000006792E-2</v>
      </c>
      <c r="Y5925" s="474">
        <f t="shared" si="744"/>
        <v>0</v>
      </c>
      <c r="Z5925" s="166">
        <f t="shared" si="740"/>
        <v>0</v>
      </c>
      <c r="AA5925" s="214">
        <f t="shared" si="741"/>
        <v>4.7689999999999992</v>
      </c>
    </row>
    <row r="5926" spans="20:27">
      <c r="T5926" s="213">
        <f t="shared" si="738"/>
        <v>5923</v>
      </c>
      <c r="U5926" s="161">
        <f t="shared" si="743"/>
        <v>6.7220000000006788E-2</v>
      </c>
      <c r="V5926" s="162">
        <f t="shared" si="742"/>
        <v>3.8570000000000002</v>
      </c>
      <c r="W5926" s="162">
        <f t="shared" si="745"/>
        <v>8.6259999999999994</v>
      </c>
      <c r="X5926" s="166">
        <f t="shared" si="739"/>
        <v>6.7220000000006788E-2</v>
      </c>
      <c r="Y5926" s="474">
        <f t="shared" si="744"/>
        <v>0</v>
      </c>
      <c r="Z5926" s="166">
        <f t="shared" si="740"/>
        <v>0</v>
      </c>
      <c r="AA5926" s="214">
        <f t="shared" si="741"/>
        <v>4.7689999999999992</v>
      </c>
    </row>
    <row r="5927" spans="20:27">
      <c r="T5927" s="213">
        <f t="shared" si="738"/>
        <v>5924</v>
      </c>
      <c r="U5927" s="161">
        <f t="shared" si="743"/>
        <v>6.7230000000006784E-2</v>
      </c>
      <c r="V5927" s="162">
        <f t="shared" si="742"/>
        <v>3.8570000000000002</v>
      </c>
      <c r="W5927" s="162">
        <f t="shared" si="745"/>
        <v>8.6259999999999994</v>
      </c>
      <c r="X5927" s="166">
        <f t="shared" si="739"/>
        <v>6.7230000000006784E-2</v>
      </c>
      <c r="Y5927" s="474">
        <f t="shared" si="744"/>
        <v>0</v>
      </c>
      <c r="Z5927" s="166">
        <f t="shared" si="740"/>
        <v>0</v>
      </c>
      <c r="AA5927" s="214">
        <f t="shared" si="741"/>
        <v>4.7689999999999992</v>
      </c>
    </row>
    <row r="5928" spans="20:27">
      <c r="T5928" s="213">
        <f t="shared" si="738"/>
        <v>5925</v>
      </c>
      <c r="U5928" s="161">
        <f t="shared" si="743"/>
        <v>6.724000000000678E-2</v>
      </c>
      <c r="V5928" s="162">
        <f t="shared" si="742"/>
        <v>3.8559999999999999</v>
      </c>
      <c r="W5928" s="162">
        <f t="shared" si="745"/>
        <v>8.6259999999999994</v>
      </c>
      <c r="X5928" s="166">
        <f t="shared" si="739"/>
        <v>6.724000000000678E-2</v>
      </c>
      <c r="Y5928" s="474">
        <f t="shared" si="744"/>
        <v>0</v>
      </c>
      <c r="Z5928" s="166">
        <f t="shared" si="740"/>
        <v>0</v>
      </c>
      <c r="AA5928" s="214">
        <f t="shared" si="741"/>
        <v>4.7699999999999996</v>
      </c>
    </row>
    <row r="5929" spans="20:27">
      <c r="T5929" s="213">
        <f t="shared" si="738"/>
        <v>5926</v>
      </c>
      <c r="U5929" s="161">
        <f t="shared" si="743"/>
        <v>6.7250000000006777E-2</v>
      </c>
      <c r="V5929" s="162">
        <f t="shared" si="742"/>
        <v>3.8559999999999999</v>
      </c>
      <c r="W5929" s="162">
        <f t="shared" si="745"/>
        <v>8.6270000000000007</v>
      </c>
      <c r="X5929" s="166">
        <f t="shared" si="739"/>
        <v>6.7250000000006777E-2</v>
      </c>
      <c r="Y5929" s="474">
        <f t="shared" si="744"/>
        <v>0</v>
      </c>
      <c r="Z5929" s="166">
        <f t="shared" si="740"/>
        <v>0</v>
      </c>
      <c r="AA5929" s="214">
        <f t="shared" si="741"/>
        <v>4.7710000000000008</v>
      </c>
    </row>
    <row r="5930" spans="20:27">
      <c r="T5930" s="213">
        <f t="shared" si="738"/>
        <v>5927</v>
      </c>
      <c r="U5930" s="161">
        <f t="shared" si="743"/>
        <v>6.7260000000006773E-2</v>
      </c>
      <c r="V5930" s="162">
        <f t="shared" si="742"/>
        <v>3.8559999999999999</v>
      </c>
      <c r="W5930" s="162">
        <f t="shared" si="745"/>
        <v>8.6270000000000007</v>
      </c>
      <c r="X5930" s="166">
        <f t="shared" si="739"/>
        <v>6.7260000000006773E-2</v>
      </c>
      <c r="Y5930" s="474">
        <f t="shared" si="744"/>
        <v>0</v>
      </c>
      <c r="Z5930" s="166">
        <f t="shared" si="740"/>
        <v>0</v>
      </c>
      <c r="AA5930" s="214">
        <f t="shared" si="741"/>
        <v>4.7710000000000008</v>
      </c>
    </row>
    <row r="5931" spans="20:27">
      <c r="T5931" s="213">
        <f t="shared" si="738"/>
        <v>5928</v>
      </c>
      <c r="U5931" s="161">
        <f t="shared" si="743"/>
        <v>6.7270000000006769E-2</v>
      </c>
      <c r="V5931" s="162">
        <f t="shared" si="742"/>
        <v>3.8559999999999999</v>
      </c>
      <c r="W5931" s="162">
        <f t="shared" si="745"/>
        <v>8.6270000000000007</v>
      </c>
      <c r="X5931" s="166">
        <f t="shared" si="739"/>
        <v>6.7270000000006769E-2</v>
      </c>
      <c r="Y5931" s="474">
        <f t="shared" si="744"/>
        <v>0</v>
      </c>
      <c r="Z5931" s="166">
        <f t="shared" si="740"/>
        <v>0</v>
      </c>
      <c r="AA5931" s="214">
        <f t="shared" si="741"/>
        <v>4.7710000000000008</v>
      </c>
    </row>
    <row r="5932" spans="20:27">
      <c r="T5932" s="213">
        <f t="shared" si="738"/>
        <v>5929</v>
      </c>
      <c r="U5932" s="161">
        <f t="shared" si="743"/>
        <v>6.7280000000006765E-2</v>
      </c>
      <c r="V5932" s="162">
        <f t="shared" si="742"/>
        <v>3.855</v>
      </c>
      <c r="W5932" s="162">
        <f t="shared" si="745"/>
        <v>8.6270000000000007</v>
      </c>
      <c r="X5932" s="166">
        <f t="shared" si="739"/>
        <v>6.7280000000006765E-2</v>
      </c>
      <c r="Y5932" s="474">
        <f t="shared" si="744"/>
        <v>0</v>
      </c>
      <c r="Z5932" s="166">
        <f t="shared" si="740"/>
        <v>0</v>
      </c>
      <c r="AA5932" s="214">
        <f t="shared" si="741"/>
        <v>4.7720000000000002</v>
      </c>
    </row>
    <row r="5933" spans="20:27">
      <c r="T5933" s="213">
        <f t="shared" si="738"/>
        <v>5930</v>
      </c>
      <c r="U5933" s="161">
        <f t="shared" si="743"/>
        <v>6.7290000000006761E-2</v>
      </c>
      <c r="V5933" s="162">
        <f t="shared" si="742"/>
        <v>3.855</v>
      </c>
      <c r="W5933" s="162">
        <f t="shared" si="745"/>
        <v>8.6270000000000007</v>
      </c>
      <c r="X5933" s="166">
        <f t="shared" si="739"/>
        <v>6.7290000000006761E-2</v>
      </c>
      <c r="Y5933" s="474">
        <f t="shared" si="744"/>
        <v>0</v>
      </c>
      <c r="Z5933" s="166">
        <f t="shared" si="740"/>
        <v>0</v>
      </c>
      <c r="AA5933" s="214">
        <f t="shared" si="741"/>
        <v>4.7720000000000002</v>
      </c>
    </row>
    <row r="5934" spans="20:27">
      <c r="T5934" s="213">
        <f t="shared" si="738"/>
        <v>5931</v>
      </c>
      <c r="U5934" s="161">
        <f t="shared" si="743"/>
        <v>6.7300000000006757E-2</v>
      </c>
      <c r="V5934" s="162">
        <f t="shared" si="742"/>
        <v>3.855</v>
      </c>
      <c r="W5934" s="162">
        <f t="shared" si="745"/>
        <v>8.6270000000000007</v>
      </c>
      <c r="X5934" s="166">
        <f t="shared" si="739"/>
        <v>6.7300000000006757E-2</v>
      </c>
      <c r="Y5934" s="474">
        <f t="shared" si="744"/>
        <v>0</v>
      </c>
      <c r="Z5934" s="166">
        <f t="shared" si="740"/>
        <v>0</v>
      </c>
      <c r="AA5934" s="214">
        <f t="shared" si="741"/>
        <v>4.7720000000000002</v>
      </c>
    </row>
    <row r="5935" spans="20:27">
      <c r="T5935" s="213">
        <f t="shared" si="738"/>
        <v>5932</v>
      </c>
      <c r="U5935" s="161">
        <f t="shared" si="743"/>
        <v>6.7310000000006753E-2</v>
      </c>
      <c r="V5935" s="162">
        <f t="shared" si="742"/>
        <v>3.8540000000000001</v>
      </c>
      <c r="W5935" s="162">
        <f t="shared" si="745"/>
        <v>8.6270000000000007</v>
      </c>
      <c r="X5935" s="166">
        <f t="shared" si="739"/>
        <v>6.7310000000006753E-2</v>
      </c>
      <c r="Y5935" s="474">
        <f t="shared" si="744"/>
        <v>0</v>
      </c>
      <c r="Z5935" s="166">
        <f t="shared" si="740"/>
        <v>0</v>
      </c>
      <c r="AA5935" s="214">
        <f t="shared" si="741"/>
        <v>4.7730000000000006</v>
      </c>
    </row>
    <row r="5936" spans="20:27">
      <c r="T5936" s="213">
        <f t="shared" si="738"/>
        <v>5933</v>
      </c>
      <c r="U5936" s="161">
        <f t="shared" si="743"/>
        <v>6.7320000000006749E-2</v>
      </c>
      <c r="V5936" s="162">
        <f t="shared" si="742"/>
        <v>3.8540000000000001</v>
      </c>
      <c r="W5936" s="162">
        <f t="shared" si="745"/>
        <v>8.6270000000000007</v>
      </c>
      <c r="X5936" s="166">
        <f t="shared" si="739"/>
        <v>6.7320000000006749E-2</v>
      </c>
      <c r="Y5936" s="474">
        <f t="shared" si="744"/>
        <v>0</v>
      </c>
      <c r="Z5936" s="166">
        <f t="shared" si="740"/>
        <v>0</v>
      </c>
      <c r="AA5936" s="214">
        <f t="shared" si="741"/>
        <v>4.7730000000000006</v>
      </c>
    </row>
    <row r="5937" spans="20:27">
      <c r="T5937" s="213">
        <f t="shared" si="738"/>
        <v>5934</v>
      </c>
      <c r="U5937" s="161">
        <f t="shared" si="743"/>
        <v>6.7330000000006746E-2</v>
      </c>
      <c r="V5937" s="162">
        <f t="shared" si="742"/>
        <v>3.8540000000000001</v>
      </c>
      <c r="W5937" s="162">
        <f t="shared" si="745"/>
        <v>8.6270000000000007</v>
      </c>
      <c r="X5937" s="166">
        <f t="shared" si="739"/>
        <v>6.7330000000006746E-2</v>
      </c>
      <c r="Y5937" s="474">
        <f t="shared" si="744"/>
        <v>0</v>
      </c>
      <c r="Z5937" s="166">
        <f t="shared" si="740"/>
        <v>0</v>
      </c>
      <c r="AA5937" s="214">
        <f t="shared" si="741"/>
        <v>4.7730000000000006</v>
      </c>
    </row>
    <row r="5938" spans="20:27">
      <c r="T5938" s="213">
        <f t="shared" si="738"/>
        <v>5935</v>
      </c>
      <c r="U5938" s="161">
        <f t="shared" si="743"/>
        <v>6.7340000000006742E-2</v>
      </c>
      <c r="V5938" s="162">
        <f t="shared" si="742"/>
        <v>3.8540000000000001</v>
      </c>
      <c r="W5938" s="162">
        <f t="shared" si="745"/>
        <v>8.6270000000000007</v>
      </c>
      <c r="X5938" s="166">
        <f t="shared" si="739"/>
        <v>6.7340000000006742E-2</v>
      </c>
      <c r="Y5938" s="474">
        <f t="shared" si="744"/>
        <v>0</v>
      </c>
      <c r="Z5938" s="166">
        <f t="shared" si="740"/>
        <v>0</v>
      </c>
      <c r="AA5938" s="214">
        <f t="shared" si="741"/>
        <v>4.7730000000000006</v>
      </c>
    </row>
    <row r="5939" spans="20:27">
      <c r="T5939" s="213">
        <f t="shared" si="738"/>
        <v>5936</v>
      </c>
      <c r="U5939" s="161">
        <f t="shared" si="743"/>
        <v>6.7350000000006738E-2</v>
      </c>
      <c r="V5939" s="162">
        <f t="shared" si="742"/>
        <v>3.8530000000000002</v>
      </c>
      <c r="W5939" s="162">
        <f t="shared" si="745"/>
        <v>8.6270000000000007</v>
      </c>
      <c r="X5939" s="166">
        <f t="shared" si="739"/>
        <v>6.7350000000006738E-2</v>
      </c>
      <c r="Y5939" s="474">
        <f t="shared" si="744"/>
        <v>0</v>
      </c>
      <c r="Z5939" s="166">
        <f t="shared" si="740"/>
        <v>0</v>
      </c>
      <c r="AA5939" s="214">
        <f t="shared" si="741"/>
        <v>4.7740000000000009</v>
      </c>
    </row>
    <row r="5940" spans="20:27">
      <c r="T5940" s="213">
        <f t="shared" si="738"/>
        <v>5937</v>
      </c>
      <c r="U5940" s="161">
        <f t="shared" si="743"/>
        <v>6.7360000000006734E-2</v>
      </c>
      <c r="V5940" s="162">
        <f t="shared" si="742"/>
        <v>3.8530000000000002</v>
      </c>
      <c r="W5940" s="162">
        <f t="shared" si="745"/>
        <v>8.6270000000000007</v>
      </c>
      <c r="X5940" s="166">
        <f t="shared" si="739"/>
        <v>6.7360000000006734E-2</v>
      </c>
      <c r="Y5940" s="474">
        <f t="shared" si="744"/>
        <v>0</v>
      </c>
      <c r="Z5940" s="166">
        <f t="shared" si="740"/>
        <v>0</v>
      </c>
      <c r="AA5940" s="214">
        <f t="shared" si="741"/>
        <v>4.7740000000000009</v>
      </c>
    </row>
    <row r="5941" spans="20:27">
      <c r="T5941" s="213">
        <f t="shared" si="738"/>
        <v>5938</v>
      </c>
      <c r="U5941" s="161">
        <f t="shared" si="743"/>
        <v>6.737000000000673E-2</v>
      </c>
      <c r="V5941" s="162">
        <f t="shared" si="742"/>
        <v>3.8530000000000002</v>
      </c>
      <c r="W5941" s="162">
        <f t="shared" si="745"/>
        <v>8.6270000000000007</v>
      </c>
      <c r="X5941" s="166">
        <f t="shared" si="739"/>
        <v>6.737000000000673E-2</v>
      </c>
      <c r="Y5941" s="474">
        <f t="shared" si="744"/>
        <v>0</v>
      </c>
      <c r="Z5941" s="166">
        <f t="shared" si="740"/>
        <v>0</v>
      </c>
      <c r="AA5941" s="214">
        <f t="shared" si="741"/>
        <v>4.7740000000000009</v>
      </c>
    </row>
    <row r="5942" spans="20:27">
      <c r="T5942" s="213">
        <f t="shared" si="738"/>
        <v>5939</v>
      </c>
      <c r="U5942" s="161">
        <f t="shared" si="743"/>
        <v>6.7380000000006726E-2</v>
      </c>
      <c r="V5942" s="162">
        <f t="shared" si="742"/>
        <v>3.8519999999999999</v>
      </c>
      <c r="W5942" s="162">
        <f t="shared" si="745"/>
        <v>8.6270000000000007</v>
      </c>
      <c r="X5942" s="166">
        <f t="shared" si="739"/>
        <v>6.7380000000006726E-2</v>
      </c>
      <c r="Y5942" s="474">
        <f t="shared" si="744"/>
        <v>0</v>
      </c>
      <c r="Z5942" s="166">
        <f t="shared" si="740"/>
        <v>0</v>
      </c>
      <c r="AA5942" s="214">
        <f t="shared" si="741"/>
        <v>4.7750000000000004</v>
      </c>
    </row>
    <row r="5943" spans="20:27">
      <c r="T5943" s="213">
        <f t="shared" si="738"/>
        <v>5940</v>
      </c>
      <c r="U5943" s="161">
        <f t="shared" si="743"/>
        <v>6.7390000000006722E-2</v>
      </c>
      <c r="V5943" s="162">
        <f t="shared" si="742"/>
        <v>3.8519999999999999</v>
      </c>
      <c r="W5943" s="162">
        <f t="shared" si="745"/>
        <v>8.6270000000000007</v>
      </c>
      <c r="X5943" s="166">
        <f t="shared" si="739"/>
        <v>6.7390000000006722E-2</v>
      </c>
      <c r="Y5943" s="474">
        <f t="shared" si="744"/>
        <v>0</v>
      </c>
      <c r="Z5943" s="166">
        <f t="shared" si="740"/>
        <v>0</v>
      </c>
      <c r="AA5943" s="214">
        <f t="shared" si="741"/>
        <v>4.7750000000000004</v>
      </c>
    </row>
    <row r="5944" spans="20:27">
      <c r="T5944" s="213">
        <f t="shared" si="738"/>
        <v>5941</v>
      </c>
      <c r="U5944" s="161">
        <f t="shared" si="743"/>
        <v>6.7400000000006718E-2</v>
      </c>
      <c r="V5944" s="162">
        <f t="shared" si="742"/>
        <v>3.8519999999999999</v>
      </c>
      <c r="W5944" s="162">
        <f t="shared" si="745"/>
        <v>8.6270000000000007</v>
      </c>
      <c r="X5944" s="166">
        <f t="shared" si="739"/>
        <v>6.7400000000006718E-2</v>
      </c>
      <c r="Y5944" s="474">
        <f t="shared" si="744"/>
        <v>0</v>
      </c>
      <c r="Z5944" s="166">
        <f t="shared" si="740"/>
        <v>0</v>
      </c>
      <c r="AA5944" s="214">
        <f t="shared" si="741"/>
        <v>4.7750000000000004</v>
      </c>
    </row>
    <row r="5945" spans="20:27">
      <c r="T5945" s="213">
        <f t="shared" si="738"/>
        <v>5942</v>
      </c>
      <c r="U5945" s="161">
        <f t="shared" si="743"/>
        <v>6.7410000000006715E-2</v>
      </c>
      <c r="V5945" s="162">
        <f t="shared" si="742"/>
        <v>3.8519999999999999</v>
      </c>
      <c r="W5945" s="162">
        <f t="shared" si="745"/>
        <v>8.6270000000000007</v>
      </c>
      <c r="X5945" s="166">
        <f t="shared" si="739"/>
        <v>6.7410000000006715E-2</v>
      </c>
      <c r="Y5945" s="474">
        <f t="shared" si="744"/>
        <v>0</v>
      </c>
      <c r="Z5945" s="166">
        <f t="shared" si="740"/>
        <v>0</v>
      </c>
      <c r="AA5945" s="214">
        <f t="shared" si="741"/>
        <v>4.7750000000000004</v>
      </c>
    </row>
    <row r="5946" spans="20:27">
      <c r="T5946" s="213">
        <f t="shared" si="738"/>
        <v>5943</v>
      </c>
      <c r="U5946" s="161">
        <f t="shared" si="743"/>
        <v>6.7420000000006711E-2</v>
      </c>
      <c r="V5946" s="162">
        <f t="shared" si="742"/>
        <v>3.851</v>
      </c>
      <c r="W5946" s="162">
        <f t="shared" si="745"/>
        <v>8.6280000000000001</v>
      </c>
      <c r="X5946" s="166">
        <f t="shared" si="739"/>
        <v>6.7420000000006711E-2</v>
      </c>
      <c r="Y5946" s="474">
        <f t="shared" si="744"/>
        <v>0</v>
      </c>
      <c r="Z5946" s="166">
        <f t="shared" si="740"/>
        <v>0</v>
      </c>
      <c r="AA5946" s="214">
        <f t="shared" si="741"/>
        <v>4.7770000000000001</v>
      </c>
    </row>
    <row r="5947" spans="20:27">
      <c r="T5947" s="213">
        <f t="shared" si="738"/>
        <v>5944</v>
      </c>
      <c r="U5947" s="161">
        <f t="shared" si="743"/>
        <v>6.7430000000006707E-2</v>
      </c>
      <c r="V5947" s="162">
        <f t="shared" si="742"/>
        <v>3.851</v>
      </c>
      <c r="W5947" s="162">
        <f t="shared" si="745"/>
        <v>8.6280000000000001</v>
      </c>
      <c r="X5947" s="166">
        <f t="shared" si="739"/>
        <v>6.7430000000006707E-2</v>
      </c>
      <c r="Y5947" s="474">
        <f t="shared" si="744"/>
        <v>0</v>
      </c>
      <c r="Z5947" s="166">
        <f t="shared" si="740"/>
        <v>0</v>
      </c>
      <c r="AA5947" s="214">
        <f t="shared" si="741"/>
        <v>4.7770000000000001</v>
      </c>
    </row>
    <row r="5948" spans="20:27">
      <c r="T5948" s="213">
        <f t="shared" ref="T5948:T6011" si="746">T5947+1</f>
        <v>5945</v>
      </c>
      <c r="U5948" s="161">
        <f t="shared" si="743"/>
        <v>6.7440000000006703E-2</v>
      </c>
      <c r="V5948" s="162">
        <f t="shared" si="742"/>
        <v>3.851</v>
      </c>
      <c r="W5948" s="162">
        <f t="shared" si="745"/>
        <v>8.6280000000000001</v>
      </c>
      <c r="X5948" s="166">
        <f t="shared" ref="X5948:X6011" si="747">IF(V5948&gt;W5948,0,U5948)</f>
        <v>6.7440000000006703E-2</v>
      </c>
      <c r="Y5948" s="474">
        <f t="shared" si="744"/>
        <v>0</v>
      </c>
      <c r="Z5948" s="166">
        <f t="shared" ref="Z5948:Z6011" si="748">IF(Y5948=0,0,T5948)</f>
        <v>0</v>
      </c>
      <c r="AA5948" s="214">
        <f t="shared" ref="AA5948:AA6011" si="749">ABS(W5948-V5948)</f>
        <v>4.7770000000000001</v>
      </c>
    </row>
    <row r="5949" spans="20:27">
      <c r="T5949" s="213">
        <f t="shared" si="746"/>
        <v>5946</v>
      </c>
      <c r="U5949" s="161">
        <f t="shared" si="743"/>
        <v>6.7450000000006699E-2</v>
      </c>
      <c r="V5949" s="162">
        <f t="shared" si="742"/>
        <v>3.85</v>
      </c>
      <c r="W5949" s="162">
        <f t="shared" si="745"/>
        <v>8.6280000000000001</v>
      </c>
      <c r="X5949" s="166">
        <f t="shared" si="747"/>
        <v>6.7450000000006699E-2</v>
      </c>
      <c r="Y5949" s="474">
        <f t="shared" si="744"/>
        <v>0</v>
      </c>
      <c r="Z5949" s="166">
        <f t="shared" si="748"/>
        <v>0</v>
      </c>
      <c r="AA5949" s="214">
        <f t="shared" si="749"/>
        <v>4.7780000000000005</v>
      </c>
    </row>
    <row r="5950" spans="20:27">
      <c r="T5950" s="213">
        <f t="shared" si="746"/>
        <v>5947</v>
      </c>
      <c r="U5950" s="161">
        <f t="shared" si="743"/>
        <v>6.7460000000006695E-2</v>
      </c>
      <c r="V5950" s="162">
        <f t="shared" si="742"/>
        <v>3.85</v>
      </c>
      <c r="W5950" s="162">
        <f t="shared" si="745"/>
        <v>8.6280000000000001</v>
      </c>
      <c r="X5950" s="166">
        <f t="shared" si="747"/>
        <v>6.7460000000006695E-2</v>
      </c>
      <c r="Y5950" s="474">
        <f t="shared" si="744"/>
        <v>0</v>
      </c>
      <c r="Z5950" s="166">
        <f t="shared" si="748"/>
        <v>0</v>
      </c>
      <c r="AA5950" s="214">
        <f t="shared" si="749"/>
        <v>4.7780000000000005</v>
      </c>
    </row>
    <row r="5951" spans="20:27">
      <c r="T5951" s="213">
        <f t="shared" si="746"/>
        <v>5948</v>
      </c>
      <c r="U5951" s="161">
        <f t="shared" si="743"/>
        <v>6.7470000000006691E-2</v>
      </c>
      <c r="V5951" s="162">
        <f t="shared" si="742"/>
        <v>3.85</v>
      </c>
      <c r="W5951" s="162">
        <f t="shared" si="745"/>
        <v>8.6280000000000001</v>
      </c>
      <c r="X5951" s="166">
        <f t="shared" si="747"/>
        <v>6.7470000000006691E-2</v>
      </c>
      <c r="Y5951" s="474">
        <f t="shared" si="744"/>
        <v>0</v>
      </c>
      <c r="Z5951" s="166">
        <f t="shared" si="748"/>
        <v>0</v>
      </c>
      <c r="AA5951" s="214">
        <f t="shared" si="749"/>
        <v>4.7780000000000005</v>
      </c>
    </row>
    <row r="5952" spans="20:27">
      <c r="T5952" s="213">
        <f t="shared" si="746"/>
        <v>5949</v>
      </c>
      <c r="U5952" s="161">
        <f t="shared" si="743"/>
        <v>6.7480000000006687E-2</v>
      </c>
      <c r="V5952" s="162">
        <f t="shared" si="742"/>
        <v>3.85</v>
      </c>
      <c r="W5952" s="162">
        <f t="shared" si="745"/>
        <v>8.6280000000000001</v>
      </c>
      <c r="X5952" s="166">
        <f t="shared" si="747"/>
        <v>6.7480000000006687E-2</v>
      </c>
      <c r="Y5952" s="474">
        <f t="shared" si="744"/>
        <v>0</v>
      </c>
      <c r="Z5952" s="166">
        <f t="shared" si="748"/>
        <v>0</v>
      </c>
      <c r="AA5952" s="214">
        <f t="shared" si="749"/>
        <v>4.7780000000000005</v>
      </c>
    </row>
    <row r="5953" spans="20:27">
      <c r="T5953" s="213">
        <f t="shared" si="746"/>
        <v>5950</v>
      </c>
      <c r="U5953" s="161">
        <f t="shared" si="743"/>
        <v>6.7490000000006684E-2</v>
      </c>
      <c r="V5953" s="162">
        <f t="shared" si="742"/>
        <v>3.8490000000000002</v>
      </c>
      <c r="W5953" s="162">
        <f t="shared" si="745"/>
        <v>8.6280000000000001</v>
      </c>
      <c r="X5953" s="166">
        <f t="shared" si="747"/>
        <v>6.7490000000006684E-2</v>
      </c>
      <c r="Y5953" s="474">
        <f t="shared" si="744"/>
        <v>0</v>
      </c>
      <c r="Z5953" s="166">
        <f t="shared" si="748"/>
        <v>0</v>
      </c>
      <c r="AA5953" s="214">
        <f t="shared" si="749"/>
        <v>4.7789999999999999</v>
      </c>
    </row>
    <row r="5954" spans="20:27">
      <c r="T5954" s="213">
        <f t="shared" si="746"/>
        <v>5951</v>
      </c>
      <c r="U5954" s="161">
        <f t="shared" si="743"/>
        <v>6.750000000000668E-2</v>
      </c>
      <c r="V5954" s="162">
        <f t="shared" si="742"/>
        <v>3.8490000000000002</v>
      </c>
      <c r="W5954" s="162">
        <f t="shared" si="745"/>
        <v>8.6280000000000001</v>
      </c>
      <c r="X5954" s="166">
        <f t="shared" si="747"/>
        <v>6.750000000000668E-2</v>
      </c>
      <c r="Y5954" s="474">
        <f t="shared" si="744"/>
        <v>0</v>
      </c>
      <c r="Z5954" s="166">
        <f t="shared" si="748"/>
        <v>0</v>
      </c>
      <c r="AA5954" s="214">
        <f t="shared" si="749"/>
        <v>4.7789999999999999</v>
      </c>
    </row>
    <row r="5955" spans="20:27">
      <c r="T5955" s="213">
        <f t="shared" si="746"/>
        <v>5952</v>
      </c>
      <c r="U5955" s="161">
        <f t="shared" si="743"/>
        <v>6.7510000000006676E-2</v>
      </c>
      <c r="V5955" s="162">
        <f t="shared" si="742"/>
        <v>3.8490000000000002</v>
      </c>
      <c r="W5955" s="162">
        <f t="shared" si="745"/>
        <v>8.6280000000000001</v>
      </c>
      <c r="X5955" s="166">
        <f t="shared" si="747"/>
        <v>6.7510000000006676E-2</v>
      </c>
      <c r="Y5955" s="474">
        <f t="shared" si="744"/>
        <v>0</v>
      </c>
      <c r="Z5955" s="166">
        <f t="shared" si="748"/>
        <v>0</v>
      </c>
      <c r="AA5955" s="214">
        <f t="shared" si="749"/>
        <v>4.7789999999999999</v>
      </c>
    </row>
    <row r="5956" spans="20:27">
      <c r="T5956" s="213">
        <f t="shared" si="746"/>
        <v>5953</v>
      </c>
      <c r="U5956" s="161">
        <f t="shared" si="743"/>
        <v>6.7520000000006672E-2</v>
      </c>
      <c r="V5956" s="162">
        <f t="shared" ref="V5956:V6019" si="750">ROUND((1/(SQRT(U5956))),$S$6)</f>
        <v>3.8479999999999999</v>
      </c>
      <c r="W5956" s="162">
        <f t="shared" si="745"/>
        <v>8.6280000000000001</v>
      </c>
      <c r="X5956" s="166">
        <f t="shared" si="747"/>
        <v>6.7520000000006672E-2</v>
      </c>
      <c r="Y5956" s="474">
        <f t="shared" si="744"/>
        <v>0</v>
      </c>
      <c r="Z5956" s="166">
        <f t="shared" si="748"/>
        <v>0</v>
      </c>
      <c r="AA5956" s="214">
        <f t="shared" si="749"/>
        <v>4.78</v>
      </c>
    </row>
    <row r="5957" spans="20:27">
      <c r="T5957" s="213">
        <f t="shared" si="746"/>
        <v>5954</v>
      </c>
      <c r="U5957" s="161">
        <f t="shared" ref="U5957:U6020" si="751">U5956+$S$4</f>
        <v>6.7530000000006668E-2</v>
      </c>
      <c r="V5957" s="162">
        <f t="shared" si="750"/>
        <v>3.8479999999999999</v>
      </c>
      <c r="W5957" s="162">
        <f t="shared" si="745"/>
        <v>8.6280000000000001</v>
      </c>
      <c r="X5957" s="166">
        <f t="shared" si="747"/>
        <v>6.7530000000006668E-2</v>
      </c>
      <c r="Y5957" s="474">
        <f t="shared" ref="Y5957:Y6020" si="752">IF(AND(X5957&gt;0,X5956=0),X5957,0)</f>
        <v>0</v>
      </c>
      <c r="Z5957" s="166">
        <f t="shared" si="748"/>
        <v>0</v>
      </c>
      <c r="AA5957" s="214">
        <f t="shared" si="749"/>
        <v>4.78</v>
      </c>
    </row>
    <row r="5958" spans="20:27">
      <c r="T5958" s="213">
        <f t="shared" si="746"/>
        <v>5955</v>
      </c>
      <c r="U5958" s="161">
        <f t="shared" si="751"/>
        <v>6.7540000000006664E-2</v>
      </c>
      <c r="V5958" s="162">
        <f t="shared" si="750"/>
        <v>3.8479999999999999</v>
      </c>
      <c r="W5958" s="162">
        <f t="shared" si="745"/>
        <v>8.6280000000000001</v>
      </c>
      <c r="X5958" s="166">
        <f t="shared" si="747"/>
        <v>6.7540000000006664E-2</v>
      </c>
      <c r="Y5958" s="474">
        <f t="shared" si="752"/>
        <v>0</v>
      </c>
      <c r="Z5958" s="166">
        <f t="shared" si="748"/>
        <v>0</v>
      </c>
      <c r="AA5958" s="214">
        <f t="shared" si="749"/>
        <v>4.78</v>
      </c>
    </row>
    <row r="5959" spans="20:27">
      <c r="T5959" s="213">
        <f t="shared" si="746"/>
        <v>5956</v>
      </c>
      <c r="U5959" s="161">
        <f t="shared" si="751"/>
        <v>6.755000000000666E-2</v>
      </c>
      <c r="V5959" s="162">
        <f t="shared" si="750"/>
        <v>3.8479999999999999</v>
      </c>
      <c r="W5959" s="162">
        <f t="shared" si="745"/>
        <v>8.6280000000000001</v>
      </c>
      <c r="X5959" s="166">
        <f t="shared" si="747"/>
        <v>6.755000000000666E-2</v>
      </c>
      <c r="Y5959" s="474">
        <f t="shared" si="752"/>
        <v>0</v>
      </c>
      <c r="Z5959" s="166">
        <f t="shared" si="748"/>
        <v>0</v>
      </c>
      <c r="AA5959" s="214">
        <f t="shared" si="749"/>
        <v>4.78</v>
      </c>
    </row>
    <row r="5960" spans="20:27">
      <c r="T5960" s="213">
        <f t="shared" si="746"/>
        <v>5957</v>
      </c>
      <c r="U5960" s="161">
        <f t="shared" si="751"/>
        <v>6.7560000000006656E-2</v>
      </c>
      <c r="V5960" s="162">
        <f t="shared" si="750"/>
        <v>3.847</v>
      </c>
      <c r="W5960" s="162">
        <f t="shared" si="745"/>
        <v>8.6280000000000001</v>
      </c>
      <c r="X5960" s="166">
        <f t="shared" si="747"/>
        <v>6.7560000000006656E-2</v>
      </c>
      <c r="Y5960" s="474">
        <f t="shared" si="752"/>
        <v>0</v>
      </c>
      <c r="Z5960" s="166">
        <f t="shared" si="748"/>
        <v>0</v>
      </c>
      <c r="AA5960" s="214">
        <f t="shared" si="749"/>
        <v>4.7810000000000006</v>
      </c>
    </row>
    <row r="5961" spans="20:27">
      <c r="T5961" s="213">
        <f t="shared" si="746"/>
        <v>5958</v>
      </c>
      <c r="U5961" s="161">
        <f t="shared" si="751"/>
        <v>6.7570000000006653E-2</v>
      </c>
      <c r="V5961" s="162">
        <f t="shared" si="750"/>
        <v>3.847</v>
      </c>
      <c r="W5961" s="162">
        <f t="shared" si="745"/>
        <v>8.6280000000000001</v>
      </c>
      <c r="X5961" s="166">
        <f t="shared" si="747"/>
        <v>6.7570000000006653E-2</v>
      </c>
      <c r="Y5961" s="474">
        <f t="shared" si="752"/>
        <v>0</v>
      </c>
      <c r="Z5961" s="166">
        <f t="shared" si="748"/>
        <v>0</v>
      </c>
      <c r="AA5961" s="214">
        <f t="shared" si="749"/>
        <v>4.7810000000000006</v>
      </c>
    </row>
    <row r="5962" spans="20:27">
      <c r="T5962" s="213">
        <f t="shared" si="746"/>
        <v>5959</v>
      </c>
      <c r="U5962" s="161">
        <f t="shared" si="751"/>
        <v>6.7580000000006649E-2</v>
      </c>
      <c r="V5962" s="162">
        <f t="shared" si="750"/>
        <v>3.847</v>
      </c>
      <c r="W5962" s="162">
        <f t="shared" si="745"/>
        <v>8.6280000000000001</v>
      </c>
      <c r="X5962" s="166">
        <f t="shared" si="747"/>
        <v>6.7580000000006649E-2</v>
      </c>
      <c r="Y5962" s="474">
        <f t="shared" si="752"/>
        <v>0</v>
      </c>
      <c r="Z5962" s="166">
        <f t="shared" si="748"/>
        <v>0</v>
      </c>
      <c r="AA5962" s="214">
        <f t="shared" si="749"/>
        <v>4.7810000000000006</v>
      </c>
    </row>
    <row r="5963" spans="20:27">
      <c r="T5963" s="213">
        <f t="shared" si="746"/>
        <v>5960</v>
      </c>
      <c r="U5963" s="161">
        <f t="shared" si="751"/>
        <v>6.7590000000006645E-2</v>
      </c>
      <c r="V5963" s="162">
        <f t="shared" si="750"/>
        <v>3.8460000000000001</v>
      </c>
      <c r="W5963" s="162">
        <f t="shared" si="745"/>
        <v>8.6280000000000001</v>
      </c>
      <c r="X5963" s="166">
        <f t="shared" si="747"/>
        <v>6.7590000000006645E-2</v>
      </c>
      <c r="Y5963" s="474">
        <f t="shared" si="752"/>
        <v>0</v>
      </c>
      <c r="Z5963" s="166">
        <f t="shared" si="748"/>
        <v>0</v>
      </c>
      <c r="AA5963" s="214">
        <f t="shared" si="749"/>
        <v>4.782</v>
      </c>
    </row>
    <row r="5964" spans="20:27">
      <c r="T5964" s="213">
        <f t="shared" si="746"/>
        <v>5961</v>
      </c>
      <c r="U5964" s="161">
        <f t="shared" si="751"/>
        <v>6.7600000000006641E-2</v>
      </c>
      <c r="V5964" s="162">
        <f t="shared" si="750"/>
        <v>3.8460000000000001</v>
      </c>
      <c r="W5964" s="162">
        <f t="shared" si="745"/>
        <v>8.6289999999999996</v>
      </c>
      <c r="X5964" s="166">
        <f t="shared" si="747"/>
        <v>6.7600000000006641E-2</v>
      </c>
      <c r="Y5964" s="474">
        <f t="shared" si="752"/>
        <v>0</v>
      </c>
      <c r="Z5964" s="166">
        <f t="shared" si="748"/>
        <v>0</v>
      </c>
      <c r="AA5964" s="214">
        <f t="shared" si="749"/>
        <v>4.7829999999999995</v>
      </c>
    </row>
    <row r="5965" spans="20:27">
      <c r="T5965" s="213">
        <f t="shared" si="746"/>
        <v>5962</v>
      </c>
      <c r="U5965" s="161">
        <f t="shared" si="751"/>
        <v>6.7610000000006637E-2</v>
      </c>
      <c r="V5965" s="162">
        <f t="shared" si="750"/>
        <v>3.8460000000000001</v>
      </c>
      <c r="W5965" s="162">
        <f t="shared" si="745"/>
        <v>8.6289999999999996</v>
      </c>
      <c r="X5965" s="166">
        <f t="shared" si="747"/>
        <v>6.7610000000006637E-2</v>
      </c>
      <c r="Y5965" s="474">
        <f t="shared" si="752"/>
        <v>0</v>
      </c>
      <c r="Z5965" s="166">
        <f t="shared" si="748"/>
        <v>0</v>
      </c>
      <c r="AA5965" s="214">
        <f t="shared" si="749"/>
        <v>4.7829999999999995</v>
      </c>
    </row>
    <row r="5966" spans="20:27">
      <c r="T5966" s="213">
        <f t="shared" si="746"/>
        <v>5963</v>
      </c>
      <c r="U5966" s="161">
        <f t="shared" si="751"/>
        <v>6.7620000000006633E-2</v>
      </c>
      <c r="V5966" s="162">
        <f t="shared" si="750"/>
        <v>3.8460000000000001</v>
      </c>
      <c r="W5966" s="162">
        <f t="shared" si="745"/>
        <v>8.6289999999999996</v>
      </c>
      <c r="X5966" s="166">
        <f t="shared" si="747"/>
        <v>6.7620000000006633E-2</v>
      </c>
      <c r="Y5966" s="474">
        <f t="shared" si="752"/>
        <v>0</v>
      </c>
      <c r="Z5966" s="166">
        <f t="shared" si="748"/>
        <v>0</v>
      </c>
      <c r="AA5966" s="214">
        <f t="shared" si="749"/>
        <v>4.7829999999999995</v>
      </c>
    </row>
    <row r="5967" spans="20:27">
      <c r="T5967" s="213">
        <f t="shared" si="746"/>
        <v>5964</v>
      </c>
      <c r="U5967" s="161">
        <f t="shared" si="751"/>
        <v>6.7630000000006629E-2</v>
      </c>
      <c r="V5967" s="162">
        <f t="shared" si="750"/>
        <v>3.8450000000000002</v>
      </c>
      <c r="W5967" s="162">
        <f t="shared" si="745"/>
        <v>8.6289999999999996</v>
      </c>
      <c r="X5967" s="166">
        <f t="shared" si="747"/>
        <v>6.7630000000006629E-2</v>
      </c>
      <c r="Y5967" s="474">
        <f t="shared" si="752"/>
        <v>0</v>
      </c>
      <c r="Z5967" s="166">
        <f t="shared" si="748"/>
        <v>0</v>
      </c>
      <c r="AA5967" s="214">
        <f t="shared" si="749"/>
        <v>4.7839999999999989</v>
      </c>
    </row>
    <row r="5968" spans="20:27">
      <c r="T5968" s="213">
        <f t="shared" si="746"/>
        <v>5965</v>
      </c>
      <c r="U5968" s="161">
        <f t="shared" si="751"/>
        <v>6.7640000000006625E-2</v>
      </c>
      <c r="V5968" s="162">
        <f t="shared" si="750"/>
        <v>3.8450000000000002</v>
      </c>
      <c r="W5968" s="162">
        <f t="shared" si="745"/>
        <v>8.6289999999999996</v>
      </c>
      <c r="X5968" s="166">
        <f t="shared" si="747"/>
        <v>6.7640000000006625E-2</v>
      </c>
      <c r="Y5968" s="474">
        <f t="shared" si="752"/>
        <v>0</v>
      </c>
      <c r="Z5968" s="166">
        <f t="shared" si="748"/>
        <v>0</v>
      </c>
      <c r="AA5968" s="214">
        <f t="shared" si="749"/>
        <v>4.7839999999999989</v>
      </c>
    </row>
    <row r="5969" spans="20:27">
      <c r="T5969" s="213">
        <f t="shared" si="746"/>
        <v>5966</v>
      </c>
      <c r="U5969" s="161">
        <f t="shared" si="751"/>
        <v>6.7650000000006622E-2</v>
      </c>
      <c r="V5969" s="162">
        <f t="shared" si="750"/>
        <v>3.8450000000000002</v>
      </c>
      <c r="W5969" s="162">
        <f t="shared" si="745"/>
        <v>8.6289999999999996</v>
      </c>
      <c r="X5969" s="166">
        <f t="shared" si="747"/>
        <v>6.7650000000006622E-2</v>
      </c>
      <c r="Y5969" s="474">
        <f t="shared" si="752"/>
        <v>0</v>
      </c>
      <c r="Z5969" s="166">
        <f t="shared" si="748"/>
        <v>0</v>
      </c>
      <c r="AA5969" s="214">
        <f t="shared" si="749"/>
        <v>4.7839999999999989</v>
      </c>
    </row>
    <row r="5970" spans="20:27">
      <c r="T5970" s="213">
        <f t="shared" si="746"/>
        <v>5967</v>
      </c>
      <c r="U5970" s="161">
        <f t="shared" si="751"/>
        <v>6.7660000000006618E-2</v>
      </c>
      <c r="V5970" s="162">
        <f t="shared" si="750"/>
        <v>3.8439999999999999</v>
      </c>
      <c r="W5970" s="162">
        <f t="shared" si="745"/>
        <v>8.6289999999999996</v>
      </c>
      <c r="X5970" s="166">
        <f t="shared" si="747"/>
        <v>6.7660000000006618E-2</v>
      </c>
      <c r="Y5970" s="474">
        <f t="shared" si="752"/>
        <v>0</v>
      </c>
      <c r="Z5970" s="166">
        <f t="shared" si="748"/>
        <v>0</v>
      </c>
      <c r="AA5970" s="214">
        <f t="shared" si="749"/>
        <v>4.7850000000000001</v>
      </c>
    </row>
    <row r="5971" spans="20:27">
      <c r="T5971" s="213">
        <f t="shared" si="746"/>
        <v>5968</v>
      </c>
      <c r="U5971" s="161">
        <f t="shared" si="751"/>
        <v>6.7670000000006614E-2</v>
      </c>
      <c r="V5971" s="162">
        <f t="shared" si="750"/>
        <v>3.8439999999999999</v>
      </c>
      <c r="W5971" s="162">
        <f t="shared" si="745"/>
        <v>8.6289999999999996</v>
      </c>
      <c r="X5971" s="166">
        <f t="shared" si="747"/>
        <v>6.7670000000006614E-2</v>
      </c>
      <c r="Y5971" s="474">
        <f t="shared" si="752"/>
        <v>0</v>
      </c>
      <c r="Z5971" s="166">
        <f t="shared" si="748"/>
        <v>0</v>
      </c>
      <c r="AA5971" s="214">
        <f t="shared" si="749"/>
        <v>4.7850000000000001</v>
      </c>
    </row>
    <row r="5972" spans="20:27">
      <c r="T5972" s="213">
        <f t="shared" si="746"/>
        <v>5969</v>
      </c>
      <c r="U5972" s="161">
        <f t="shared" si="751"/>
        <v>6.768000000000661E-2</v>
      </c>
      <c r="V5972" s="162">
        <f t="shared" si="750"/>
        <v>3.8439999999999999</v>
      </c>
      <c r="W5972" s="162">
        <f t="shared" si="745"/>
        <v>8.6289999999999996</v>
      </c>
      <c r="X5972" s="166">
        <f t="shared" si="747"/>
        <v>6.768000000000661E-2</v>
      </c>
      <c r="Y5972" s="474">
        <f t="shared" si="752"/>
        <v>0</v>
      </c>
      <c r="Z5972" s="166">
        <f t="shared" si="748"/>
        <v>0</v>
      </c>
      <c r="AA5972" s="214">
        <f t="shared" si="749"/>
        <v>4.7850000000000001</v>
      </c>
    </row>
    <row r="5973" spans="20:27">
      <c r="T5973" s="213">
        <f t="shared" si="746"/>
        <v>5970</v>
      </c>
      <c r="U5973" s="161">
        <f t="shared" si="751"/>
        <v>6.7690000000006606E-2</v>
      </c>
      <c r="V5973" s="162">
        <f t="shared" si="750"/>
        <v>3.8439999999999999</v>
      </c>
      <c r="W5973" s="162">
        <f t="shared" si="745"/>
        <v>8.6289999999999996</v>
      </c>
      <c r="X5973" s="166">
        <f t="shared" si="747"/>
        <v>6.7690000000006606E-2</v>
      </c>
      <c r="Y5973" s="474">
        <f t="shared" si="752"/>
        <v>0</v>
      </c>
      <c r="Z5973" s="166">
        <f t="shared" si="748"/>
        <v>0</v>
      </c>
      <c r="AA5973" s="214">
        <f t="shared" si="749"/>
        <v>4.7850000000000001</v>
      </c>
    </row>
    <row r="5974" spans="20:27">
      <c r="T5974" s="213">
        <f t="shared" si="746"/>
        <v>5971</v>
      </c>
      <c r="U5974" s="161">
        <f t="shared" si="751"/>
        <v>6.7700000000006602E-2</v>
      </c>
      <c r="V5974" s="162">
        <f t="shared" si="750"/>
        <v>3.843</v>
      </c>
      <c r="W5974" s="162">
        <f t="shared" si="745"/>
        <v>8.6289999999999996</v>
      </c>
      <c r="X5974" s="166">
        <f t="shared" si="747"/>
        <v>6.7700000000006602E-2</v>
      </c>
      <c r="Y5974" s="474">
        <f t="shared" si="752"/>
        <v>0</v>
      </c>
      <c r="Z5974" s="166">
        <f t="shared" si="748"/>
        <v>0</v>
      </c>
      <c r="AA5974" s="214">
        <f t="shared" si="749"/>
        <v>4.7859999999999996</v>
      </c>
    </row>
    <row r="5975" spans="20:27">
      <c r="T5975" s="213">
        <f t="shared" si="746"/>
        <v>5972</v>
      </c>
      <c r="U5975" s="161">
        <f t="shared" si="751"/>
        <v>6.7710000000006598E-2</v>
      </c>
      <c r="V5975" s="162">
        <f t="shared" si="750"/>
        <v>3.843</v>
      </c>
      <c r="W5975" s="162">
        <f t="shared" si="745"/>
        <v>8.6289999999999996</v>
      </c>
      <c r="X5975" s="166">
        <f t="shared" si="747"/>
        <v>6.7710000000006598E-2</v>
      </c>
      <c r="Y5975" s="474">
        <f t="shared" si="752"/>
        <v>0</v>
      </c>
      <c r="Z5975" s="166">
        <f t="shared" si="748"/>
        <v>0</v>
      </c>
      <c r="AA5975" s="214">
        <f t="shared" si="749"/>
        <v>4.7859999999999996</v>
      </c>
    </row>
    <row r="5976" spans="20:27">
      <c r="T5976" s="213">
        <f t="shared" si="746"/>
        <v>5973</v>
      </c>
      <c r="U5976" s="161">
        <f t="shared" si="751"/>
        <v>6.7720000000006594E-2</v>
      </c>
      <c r="V5976" s="162">
        <f t="shared" si="750"/>
        <v>3.843</v>
      </c>
      <c r="W5976" s="162">
        <f t="shared" ref="W5976:W6039" si="753">ROUND((-2*LOG10(($F$11/(3.7*$F$9))+(2.51/($D$18*SQRT(U5976))))),$S$6)</f>
        <v>8.6289999999999996</v>
      </c>
      <c r="X5976" s="166">
        <f t="shared" si="747"/>
        <v>6.7720000000006594E-2</v>
      </c>
      <c r="Y5976" s="474">
        <f t="shared" si="752"/>
        <v>0</v>
      </c>
      <c r="Z5976" s="166">
        <f t="shared" si="748"/>
        <v>0</v>
      </c>
      <c r="AA5976" s="214">
        <f t="shared" si="749"/>
        <v>4.7859999999999996</v>
      </c>
    </row>
    <row r="5977" spans="20:27">
      <c r="T5977" s="213">
        <f t="shared" si="746"/>
        <v>5974</v>
      </c>
      <c r="U5977" s="161">
        <f t="shared" si="751"/>
        <v>6.773000000000659E-2</v>
      </c>
      <c r="V5977" s="162">
        <f t="shared" si="750"/>
        <v>3.8420000000000001</v>
      </c>
      <c r="W5977" s="162">
        <f t="shared" si="753"/>
        <v>8.6289999999999996</v>
      </c>
      <c r="X5977" s="166">
        <f t="shared" si="747"/>
        <v>6.773000000000659E-2</v>
      </c>
      <c r="Y5977" s="474">
        <f t="shared" si="752"/>
        <v>0</v>
      </c>
      <c r="Z5977" s="166">
        <f t="shared" si="748"/>
        <v>0</v>
      </c>
      <c r="AA5977" s="214">
        <f t="shared" si="749"/>
        <v>4.786999999999999</v>
      </c>
    </row>
    <row r="5978" spans="20:27">
      <c r="T5978" s="213">
        <f t="shared" si="746"/>
        <v>5975</v>
      </c>
      <c r="U5978" s="161">
        <f t="shared" si="751"/>
        <v>6.7740000000006587E-2</v>
      </c>
      <c r="V5978" s="162">
        <f t="shared" si="750"/>
        <v>3.8420000000000001</v>
      </c>
      <c r="W5978" s="162">
        <f t="shared" si="753"/>
        <v>8.6289999999999996</v>
      </c>
      <c r="X5978" s="166">
        <f t="shared" si="747"/>
        <v>6.7740000000006587E-2</v>
      </c>
      <c r="Y5978" s="474">
        <f t="shared" si="752"/>
        <v>0</v>
      </c>
      <c r="Z5978" s="166">
        <f t="shared" si="748"/>
        <v>0</v>
      </c>
      <c r="AA5978" s="214">
        <f t="shared" si="749"/>
        <v>4.786999999999999</v>
      </c>
    </row>
    <row r="5979" spans="20:27">
      <c r="T5979" s="213">
        <f t="shared" si="746"/>
        <v>5976</v>
      </c>
      <c r="U5979" s="161">
        <f t="shared" si="751"/>
        <v>6.7750000000006583E-2</v>
      </c>
      <c r="V5979" s="162">
        <f t="shared" si="750"/>
        <v>3.8420000000000001</v>
      </c>
      <c r="W5979" s="162">
        <f t="shared" si="753"/>
        <v>8.6289999999999996</v>
      </c>
      <c r="X5979" s="166">
        <f t="shared" si="747"/>
        <v>6.7750000000006583E-2</v>
      </c>
      <c r="Y5979" s="474">
        <f t="shared" si="752"/>
        <v>0</v>
      </c>
      <c r="Z5979" s="166">
        <f t="shared" si="748"/>
        <v>0</v>
      </c>
      <c r="AA5979" s="214">
        <f t="shared" si="749"/>
        <v>4.786999999999999</v>
      </c>
    </row>
    <row r="5980" spans="20:27">
      <c r="T5980" s="213">
        <f t="shared" si="746"/>
        <v>5977</v>
      </c>
      <c r="U5980" s="161">
        <f t="shared" si="751"/>
        <v>6.7760000000006579E-2</v>
      </c>
      <c r="V5980" s="162">
        <f t="shared" si="750"/>
        <v>3.8420000000000001</v>
      </c>
      <c r="W5980" s="162">
        <f t="shared" si="753"/>
        <v>8.6289999999999996</v>
      </c>
      <c r="X5980" s="166">
        <f t="shared" si="747"/>
        <v>6.7760000000006579E-2</v>
      </c>
      <c r="Y5980" s="474">
        <f t="shared" si="752"/>
        <v>0</v>
      </c>
      <c r="Z5980" s="166">
        <f t="shared" si="748"/>
        <v>0</v>
      </c>
      <c r="AA5980" s="214">
        <f t="shared" si="749"/>
        <v>4.786999999999999</v>
      </c>
    </row>
    <row r="5981" spans="20:27">
      <c r="T5981" s="213">
        <f t="shared" si="746"/>
        <v>5978</v>
      </c>
      <c r="U5981" s="161">
        <f t="shared" si="751"/>
        <v>6.7770000000006575E-2</v>
      </c>
      <c r="V5981" s="162">
        <f t="shared" si="750"/>
        <v>3.8410000000000002</v>
      </c>
      <c r="W5981" s="162">
        <f t="shared" si="753"/>
        <v>8.6300000000000008</v>
      </c>
      <c r="X5981" s="166">
        <f t="shared" si="747"/>
        <v>6.7770000000006575E-2</v>
      </c>
      <c r="Y5981" s="474">
        <f t="shared" si="752"/>
        <v>0</v>
      </c>
      <c r="Z5981" s="166">
        <f t="shared" si="748"/>
        <v>0</v>
      </c>
      <c r="AA5981" s="214">
        <f t="shared" si="749"/>
        <v>4.7890000000000006</v>
      </c>
    </row>
    <row r="5982" spans="20:27">
      <c r="T5982" s="213">
        <f t="shared" si="746"/>
        <v>5979</v>
      </c>
      <c r="U5982" s="161">
        <f t="shared" si="751"/>
        <v>6.7780000000006571E-2</v>
      </c>
      <c r="V5982" s="162">
        <f t="shared" si="750"/>
        <v>3.8410000000000002</v>
      </c>
      <c r="W5982" s="162">
        <f t="shared" si="753"/>
        <v>8.6300000000000008</v>
      </c>
      <c r="X5982" s="166">
        <f t="shared" si="747"/>
        <v>6.7780000000006571E-2</v>
      </c>
      <c r="Y5982" s="474">
        <f t="shared" si="752"/>
        <v>0</v>
      </c>
      <c r="Z5982" s="166">
        <f t="shared" si="748"/>
        <v>0</v>
      </c>
      <c r="AA5982" s="214">
        <f t="shared" si="749"/>
        <v>4.7890000000000006</v>
      </c>
    </row>
    <row r="5983" spans="20:27">
      <c r="T5983" s="213">
        <f t="shared" si="746"/>
        <v>5980</v>
      </c>
      <c r="U5983" s="161">
        <f t="shared" si="751"/>
        <v>6.7790000000006567E-2</v>
      </c>
      <c r="V5983" s="162">
        <f t="shared" si="750"/>
        <v>3.8410000000000002</v>
      </c>
      <c r="W5983" s="162">
        <f t="shared" si="753"/>
        <v>8.6300000000000008</v>
      </c>
      <c r="X5983" s="166">
        <f t="shared" si="747"/>
        <v>6.7790000000006567E-2</v>
      </c>
      <c r="Y5983" s="474">
        <f t="shared" si="752"/>
        <v>0</v>
      </c>
      <c r="Z5983" s="166">
        <f t="shared" si="748"/>
        <v>0</v>
      </c>
      <c r="AA5983" s="214">
        <f t="shared" si="749"/>
        <v>4.7890000000000006</v>
      </c>
    </row>
    <row r="5984" spans="20:27">
      <c r="T5984" s="213">
        <f t="shared" si="746"/>
        <v>5981</v>
      </c>
      <c r="U5984" s="161">
        <f t="shared" si="751"/>
        <v>6.7800000000006563E-2</v>
      </c>
      <c r="V5984" s="162">
        <f t="shared" si="750"/>
        <v>3.84</v>
      </c>
      <c r="W5984" s="162">
        <f t="shared" si="753"/>
        <v>8.6300000000000008</v>
      </c>
      <c r="X5984" s="166">
        <f t="shared" si="747"/>
        <v>6.7800000000006563E-2</v>
      </c>
      <c r="Y5984" s="474">
        <f t="shared" si="752"/>
        <v>0</v>
      </c>
      <c r="Z5984" s="166">
        <f t="shared" si="748"/>
        <v>0</v>
      </c>
      <c r="AA5984" s="214">
        <f t="shared" si="749"/>
        <v>4.7900000000000009</v>
      </c>
    </row>
    <row r="5985" spans="20:27">
      <c r="T5985" s="213">
        <f t="shared" si="746"/>
        <v>5982</v>
      </c>
      <c r="U5985" s="161">
        <f t="shared" si="751"/>
        <v>6.7810000000006559E-2</v>
      </c>
      <c r="V5985" s="162">
        <f t="shared" si="750"/>
        <v>3.84</v>
      </c>
      <c r="W5985" s="162">
        <f t="shared" si="753"/>
        <v>8.6300000000000008</v>
      </c>
      <c r="X5985" s="166">
        <f t="shared" si="747"/>
        <v>6.7810000000006559E-2</v>
      </c>
      <c r="Y5985" s="474">
        <f t="shared" si="752"/>
        <v>0</v>
      </c>
      <c r="Z5985" s="166">
        <f t="shared" si="748"/>
        <v>0</v>
      </c>
      <c r="AA5985" s="214">
        <f t="shared" si="749"/>
        <v>4.7900000000000009</v>
      </c>
    </row>
    <row r="5986" spans="20:27">
      <c r="T5986" s="213">
        <f t="shared" si="746"/>
        <v>5983</v>
      </c>
      <c r="U5986" s="161">
        <f t="shared" si="751"/>
        <v>6.7820000000006556E-2</v>
      </c>
      <c r="V5986" s="162">
        <f t="shared" si="750"/>
        <v>3.84</v>
      </c>
      <c r="W5986" s="162">
        <f t="shared" si="753"/>
        <v>8.6300000000000008</v>
      </c>
      <c r="X5986" s="166">
        <f t="shared" si="747"/>
        <v>6.7820000000006556E-2</v>
      </c>
      <c r="Y5986" s="474">
        <f t="shared" si="752"/>
        <v>0</v>
      </c>
      <c r="Z5986" s="166">
        <f t="shared" si="748"/>
        <v>0</v>
      </c>
      <c r="AA5986" s="214">
        <f t="shared" si="749"/>
        <v>4.7900000000000009</v>
      </c>
    </row>
    <row r="5987" spans="20:27">
      <c r="T5987" s="213">
        <f t="shared" si="746"/>
        <v>5984</v>
      </c>
      <c r="U5987" s="161">
        <f t="shared" si="751"/>
        <v>6.7830000000006552E-2</v>
      </c>
      <c r="V5987" s="162">
        <f t="shared" si="750"/>
        <v>3.84</v>
      </c>
      <c r="W5987" s="162">
        <f t="shared" si="753"/>
        <v>8.6300000000000008</v>
      </c>
      <c r="X5987" s="166">
        <f t="shared" si="747"/>
        <v>6.7830000000006552E-2</v>
      </c>
      <c r="Y5987" s="474">
        <f t="shared" si="752"/>
        <v>0</v>
      </c>
      <c r="Z5987" s="166">
        <f t="shared" si="748"/>
        <v>0</v>
      </c>
      <c r="AA5987" s="214">
        <f t="shared" si="749"/>
        <v>4.7900000000000009</v>
      </c>
    </row>
    <row r="5988" spans="20:27">
      <c r="T5988" s="213">
        <f t="shared" si="746"/>
        <v>5985</v>
      </c>
      <c r="U5988" s="161">
        <f t="shared" si="751"/>
        <v>6.7840000000006548E-2</v>
      </c>
      <c r="V5988" s="162">
        <f t="shared" si="750"/>
        <v>3.839</v>
      </c>
      <c r="W5988" s="162">
        <f t="shared" si="753"/>
        <v>8.6300000000000008</v>
      </c>
      <c r="X5988" s="166">
        <f t="shared" si="747"/>
        <v>6.7840000000006548E-2</v>
      </c>
      <c r="Y5988" s="474">
        <f t="shared" si="752"/>
        <v>0</v>
      </c>
      <c r="Z5988" s="166">
        <f t="shared" si="748"/>
        <v>0</v>
      </c>
      <c r="AA5988" s="214">
        <f t="shared" si="749"/>
        <v>4.7910000000000004</v>
      </c>
    </row>
    <row r="5989" spans="20:27">
      <c r="T5989" s="213">
        <f t="shared" si="746"/>
        <v>5986</v>
      </c>
      <c r="U5989" s="161">
        <f t="shared" si="751"/>
        <v>6.7850000000006544E-2</v>
      </c>
      <c r="V5989" s="162">
        <f t="shared" si="750"/>
        <v>3.839</v>
      </c>
      <c r="W5989" s="162">
        <f t="shared" si="753"/>
        <v>8.6300000000000008</v>
      </c>
      <c r="X5989" s="166">
        <f t="shared" si="747"/>
        <v>6.7850000000006544E-2</v>
      </c>
      <c r="Y5989" s="474">
        <f t="shared" si="752"/>
        <v>0</v>
      </c>
      <c r="Z5989" s="166">
        <f t="shared" si="748"/>
        <v>0</v>
      </c>
      <c r="AA5989" s="214">
        <f t="shared" si="749"/>
        <v>4.7910000000000004</v>
      </c>
    </row>
    <row r="5990" spans="20:27">
      <c r="T5990" s="213">
        <f t="shared" si="746"/>
        <v>5987</v>
      </c>
      <c r="U5990" s="161">
        <f t="shared" si="751"/>
        <v>6.786000000000654E-2</v>
      </c>
      <c r="V5990" s="162">
        <f t="shared" si="750"/>
        <v>3.839</v>
      </c>
      <c r="W5990" s="162">
        <f t="shared" si="753"/>
        <v>8.6300000000000008</v>
      </c>
      <c r="X5990" s="166">
        <f t="shared" si="747"/>
        <v>6.786000000000654E-2</v>
      </c>
      <c r="Y5990" s="474">
        <f t="shared" si="752"/>
        <v>0</v>
      </c>
      <c r="Z5990" s="166">
        <f t="shared" si="748"/>
        <v>0</v>
      </c>
      <c r="AA5990" s="214">
        <f t="shared" si="749"/>
        <v>4.7910000000000004</v>
      </c>
    </row>
    <row r="5991" spans="20:27">
      <c r="T5991" s="213">
        <f t="shared" si="746"/>
        <v>5988</v>
      </c>
      <c r="U5991" s="161">
        <f t="shared" si="751"/>
        <v>6.7870000000006536E-2</v>
      </c>
      <c r="V5991" s="162">
        <f t="shared" si="750"/>
        <v>3.8380000000000001</v>
      </c>
      <c r="W5991" s="162">
        <f t="shared" si="753"/>
        <v>8.6300000000000008</v>
      </c>
      <c r="X5991" s="166">
        <f t="shared" si="747"/>
        <v>6.7870000000006536E-2</v>
      </c>
      <c r="Y5991" s="474">
        <f t="shared" si="752"/>
        <v>0</v>
      </c>
      <c r="Z5991" s="166">
        <f t="shared" si="748"/>
        <v>0</v>
      </c>
      <c r="AA5991" s="214">
        <f t="shared" si="749"/>
        <v>4.7920000000000007</v>
      </c>
    </row>
    <row r="5992" spans="20:27">
      <c r="T5992" s="213">
        <f t="shared" si="746"/>
        <v>5989</v>
      </c>
      <c r="U5992" s="161">
        <f t="shared" si="751"/>
        <v>6.7880000000006532E-2</v>
      </c>
      <c r="V5992" s="162">
        <f t="shared" si="750"/>
        <v>3.8380000000000001</v>
      </c>
      <c r="W5992" s="162">
        <f t="shared" si="753"/>
        <v>8.6300000000000008</v>
      </c>
      <c r="X5992" s="166">
        <f t="shared" si="747"/>
        <v>6.7880000000006532E-2</v>
      </c>
      <c r="Y5992" s="474">
        <f t="shared" si="752"/>
        <v>0</v>
      </c>
      <c r="Z5992" s="166">
        <f t="shared" si="748"/>
        <v>0</v>
      </c>
      <c r="AA5992" s="214">
        <f t="shared" si="749"/>
        <v>4.7920000000000007</v>
      </c>
    </row>
    <row r="5993" spans="20:27">
      <c r="T5993" s="213">
        <f t="shared" si="746"/>
        <v>5990</v>
      </c>
      <c r="U5993" s="161">
        <f t="shared" si="751"/>
        <v>6.7890000000006528E-2</v>
      </c>
      <c r="V5993" s="162">
        <f t="shared" si="750"/>
        <v>3.8380000000000001</v>
      </c>
      <c r="W5993" s="162">
        <f t="shared" si="753"/>
        <v>8.6300000000000008</v>
      </c>
      <c r="X5993" s="166">
        <f t="shared" si="747"/>
        <v>6.7890000000006528E-2</v>
      </c>
      <c r="Y5993" s="474">
        <f t="shared" si="752"/>
        <v>0</v>
      </c>
      <c r="Z5993" s="166">
        <f t="shared" si="748"/>
        <v>0</v>
      </c>
      <c r="AA5993" s="214">
        <f t="shared" si="749"/>
        <v>4.7920000000000007</v>
      </c>
    </row>
    <row r="5994" spans="20:27">
      <c r="T5994" s="213">
        <f t="shared" si="746"/>
        <v>5991</v>
      </c>
      <c r="U5994" s="161">
        <f t="shared" si="751"/>
        <v>6.7900000000006525E-2</v>
      </c>
      <c r="V5994" s="162">
        <f t="shared" si="750"/>
        <v>3.8380000000000001</v>
      </c>
      <c r="W5994" s="162">
        <f t="shared" si="753"/>
        <v>8.6300000000000008</v>
      </c>
      <c r="X5994" s="166">
        <f t="shared" si="747"/>
        <v>6.7900000000006525E-2</v>
      </c>
      <c r="Y5994" s="474">
        <f t="shared" si="752"/>
        <v>0</v>
      </c>
      <c r="Z5994" s="166">
        <f t="shared" si="748"/>
        <v>0</v>
      </c>
      <c r="AA5994" s="214">
        <f t="shared" si="749"/>
        <v>4.7920000000000007</v>
      </c>
    </row>
    <row r="5995" spans="20:27">
      <c r="T5995" s="213">
        <f t="shared" si="746"/>
        <v>5992</v>
      </c>
      <c r="U5995" s="161">
        <f t="shared" si="751"/>
        <v>6.7910000000006521E-2</v>
      </c>
      <c r="V5995" s="162">
        <f t="shared" si="750"/>
        <v>3.8370000000000002</v>
      </c>
      <c r="W5995" s="162">
        <f t="shared" si="753"/>
        <v>8.6300000000000008</v>
      </c>
      <c r="X5995" s="166">
        <f t="shared" si="747"/>
        <v>6.7910000000006521E-2</v>
      </c>
      <c r="Y5995" s="474">
        <f t="shared" si="752"/>
        <v>0</v>
      </c>
      <c r="Z5995" s="166">
        <f t="shared" si="748"/>
        <v>0</v>
      </c>
      <c r="AA5995" s="214">
        <f t="shared" si="749"/>
        <v>4.793000000000001</v>
      </c>
    </row>
    <row r="5996" spans="20:27">
      <c r="T5996" s="213">
        <f t="shared" si="746"/>
        <v>5993</v>
      </c>
      <c r="U5996" s="161">
        <f t="shared" si="751"/>
        <v>6.7920000000006517E-2</v>
      </c>
      <c r="V5996" s="162">
        <f t="shared" si="750"/>
        <v>3.8370000000000002</v>
      </c>
      <c r="W5996" s="162">
        <f t="shared" si="753"/>
        <v>8.6300000000000008</v>
      </c>
      <c r="X5996" s="166">
        <f t="shared" si="747"/>
        <v>6.7920000000006517E-2</v>
      </c>
      <c r="Y5996" s="474">
        <f t="shared" si="752"/>
        <v>0</v>
      </c>
      <c r="Z5996" s="166">
        <f t="shared" si="748"/>
        <v>0</v>
      </c>
      <c r="AA5996" s="214">
        <f t="shared" si="749"/>
        <v>4.793000000000001</v>
      </c>
    </row>
    <row r="5997" spans="20:27">
      <c r="T5997" s="213">
        <f t="shared" si="746"/>
        <v>5994</v>
      </c>
      <c r="U5997" s="161">
        <f t="shared" si="751"/>
        <v>6.7930000000006513E-2</v>
      </c>
      <c r="V5997" s="162">
        <f t="shared" si="750"/>
        <v>3.8370000000000002</v>
      </c>
      <c r="W5997" s="162">
        <f t="shared" si="753"/>
        <v>8.6300000000000008</v>
      </c>
      <c r="X5997" s="166">
        <f t="shared" si="747"/>
        <v>6.7930000000006513E-2</v>
      </c>
      <c r="Y5997" s="474">
        <f t="shared" si="752"/>
        <v>0</v>
      </c>
      <c r="Z5997" s="166">
        <f t="shared" si="748"/>
        <v>0</v>
      </c>
      <c r="AA5997" s="214">
        <f t="shared" si="749"/>
        <v>4.793000000000001</v>
      </c>
    </row>
    <row r="5998" spans="20:27">
      <c r="T5998" s="213">
        <f t="shared" si="746"/>
        <v>5995</v>
      </c>
      <c r="U5998" s="161">
        <f t="shared" si="751"/>
        <v>6.7940000000006509E-2</v>
      </c>
      <c r="V5998" s="162">
        <f t="shared" si="750"/>
        <v>3.8370000000000002</v>
      </c>
      <c r="W5998" s="162">
        <f t="shared" si="753"/>
        <v>8.6300000000000008</v>
      </c>
      <c r="X5998" s="166">
        <f t="shared" si="747"/>
        <v>6.7940000000006509E-2</v>
      </c>
      <c r="Y5998" s="474">
        <f t="shared" si="752"/>
        <v>0</v>
      </c>
      <c r="Z5998" s="166">
        <f t="shared" si="748"/>
        <v>0</v>
      </c>
      <c r="AA5998" s="214">
        <f t="shared" si="749"/>
        <v>4.793000000000001</v>
      </c>
    </row>
    <row r="5999" spans="20:27">
      <c r="T5999" s="213">
        <f t="shared" si="746"/>
        <v>5996</v>
      </c>
      <c r="U5999" s="161">
        <f t="shared" si="751"/>
        <v>6.7950000000006505E-2</v>
      </c>
      <c r="V5999" s="162">
        <f t="shared" si="750"/>
        <v>3.8359999999999999</v>
      </c>
      <c r="W5999" s="162">
        <f t="shared" si="753"/>
        <v>8.6310000000000002</v>
      </c>
      <c r="X5999" s="166">
        <f t="shared" si="747"/>
        <v>6.7950000000006505E-2</v>
      </c>
      <c r="Y5999" s="474">
        <f t="shared" si="752"/>
        <v>0</v>
      </c>
      <c r="Z5999" s="166">
        <f t="shared" si="748"/>
        <v>0</v>
      </c>
      <c r="AA5999" s="214">
        <f t="shared" si="749"/>
        <v>4.7949999999999999</v>
      </c>
    </row>
    <row r="6000" spans="20:27">
      <c r="T6000" s="213">
        <f t="shared" si="746"/>
        <v>5997</v>
      </c>
      <c r="U6000" s="161">
        <f t="shared" si="751"/>
        <v>6.7960000000006501E-2</v>
      </c>
      <c r="V6000" s="162">
        <f t="shared" si="750"/>
        <v>3.8359999999999999</v>
      </c>
      <c r="W6000" s="162">
        <f t="shared" si="753"/>
        <v>8.6310000000000002</v>
      </c>
      <c r="X6000" s="166">
        <f t="shared" si="747"/>
        <v>6.7960000000006501E-2</v>
      </c>
      <c r="Y6000" s="474">
        <f t="shared" si="752"/>
        <v>0</v>
      </c>
      <c r="Z6000" s="166">
        <f t="shared" si="748"/>
        <v>0</v>
      </c>
      <c r="AA6000" s="214">
        <f t="shared" si="749"/>
        <v>4.7949999999999999</v>
      </c>
    </row>
    <row r="6001" spans="20:27">
      <c r="T6001" s="213">
        <f t="shared" si="746"/>
        <v>5998</v>
      </c>
      <c r="U6001" s="161">
        <f t="shared" si="751"/>
        <v>6.7970000000006497E-2</v>
      </c>
      <c r="V6001" s="162">
        <f t="shared" si="750"/>
        <v>3.8359999999999999</v>
      </c>
      <c r="W6001" s="162">
        <f t="shared" si="753"/>
        <v>8.6310000000000002</v>
      </c>
      <c r="X6001" s="166">
        <f t="shared" si="747"/>
        <v>6.7970000000006497E-2</v>
      </c>
      <c r="Y6001" s="474">
        <f t="shared" si="752"/>
        <v>0</v>
      </c>
      <c r="Z6001" s="166">
        <f t="shared" si="748"/>
        <v>0</v>
      </c>
      <c r="AA6001" s="214">
        <f t="shared" si="749"/>
        <v>4.7949999999999999</v>
      </c>
    </row>
    <row r="6002" spans="20:27">
      <c r="T6002" s="213">
        <f t="shared" si="746"/>
        <v>5999</v>
      </c>
      <c r="U6002" s="161">
        <f t="shared" si="751"/>
        <v>6.7980000000006494E-2</v>
      </c>
      <c r="V6002" s="162">
        <f t="shared" si="750"/>
        <v>3.835</v>
      </c>
      <c r="W6002" s="162">
        <f t="shared" si="753"/>
        <v>8.6310000000000002</v>
      </c>
      <c r="X6002" s="166">
        <f t="shared" si="747"/>
        <v>6.7980000000006494E-2</v>
      </c>
      <c r="Y6002" s="474">
        <f t="shared" si="752"/>
        <v>0</v>
      </c>
      <c r="Z6002" s="166">
        <f t="shared" si="748"/>
        <v>0</v>
      </c>
      <c r="AA6002" s="214">
        <f t="shared" si="749"/>
        <v>4.7960000000000003</v>
      </c>
    </row>
    <row r="6003" spans="20:27">
      <c r="T6003" s="213">
        <f t="shared" si="746"/>
        <v>6000</v>
      </c>
      <c r="U6003" s="161">
        <f t="shared" si="751"/>
        <v>6.799000000000649E-2</v>
      </c>
      <c r="V6003" s="162">
        <f t="shared" si="750"/>
        <v>3.835</v>
      </c>
      <c r="W6003" s="162">
        <f t="shared" si="753"/>
        <v>8.6310000000000002</v>
      </c>
      <c r="X6003" s="166">
        <f t="shared" si="747"/>
        <v>6.799000000000649E-2</v>
      </c>
      <c r="Y6003" s="474">
        <f t="shared" si="752"/>
        <v>0</v>
      </c>
      <c r="Z6003" s="166">
        <f t="shared" si="748"/>
        <v>0</v>
      </c>
      <c r="AA6003" s="214">
        <f t="shared" si="749"/>
        <v>4.7960000000000003</v>
      </c>
    </row>
    <row r="6004" spans="20:27">
      <c r="T6004" s="213">
        <f t="shared" si="746"/>
        <v>6001</v>
      </c>
      <c r="U6004" s="161">
        <f t="shared" si="751"/>
        <v>6.8000000000006486E-2</v>
      </c>
      <c r="V6004" s="162">
        <f t="shared" si="750"/>
        <v>3.835</v>
      </c>
      <c r="W6004" s="162">
        <f t="shared" si="753"/>
        <v>8.6310000000000002</v>
      </c>
      <c r="X6004" s="166">
        <f t="shared" si="747"/>
        <v>6.8000000000006486E-2</v>
      </c>
      <c r="Y6004" s="474">
        <f t="shared" si="752"/>
        <v>0</v>
      </c>
      <c r="Z6004" s="166">
        <f t="shared" si="748"/>
        <v>0</v>
      </c>
      <c r="AA6004" s="214">
        <f t="shared" si="749"/>
        <v>4.7960000000000003</v>
      </c>
    </row>
    <row r="6005" spans="20:27">
      <c r="T6005" s="213">
        <f t="shared" si="746"/>
        <v>6002</v>
      </c>
      <c r="U6005" s="161">
        <f t="shared" si="751"/>
        <v>6.8010000000006482E-2</v>
      </c>
      <c r="V6005" s="162">
        <f t="shared" si="750"/>
        <v>3.835</v>
      </c>
      <c r="W6005" s="162">
        <f t="shared" si="753"/>
        <v>8.6310000000000002</v>
      </c>
      <c r="X6005" s="166">
        <f t="shared" si="747"/>
        <v>6.8010000000006482E-2</v>
      </c>
      <c r="Y6005" s="474">
        <f t="shared" si="752"/>
        <v>0</v>
      </c>
      <c r="Z6005" s="166">
        <f t="shared" si="748"/>
        <v>0</v>
      </c>
      <c r="AA6005" s="214">
        <f t="shared" si="749"/>
        <v>4.7960000000000003</v>
      </c>
    </row>
    <row r="6006" spans="20:27">
      <c r="T6006" s="213">
        <f t="shared" si="746"/>
        <v>6003</v>
      </c>
      <c r="U6006" s="161">
        <f t="shared" si="751"/>
        <v>6.8020000000006478E-2</v>
      </c>
      <c r="V6006" s="162">
        <f t="shared" si="750"/>
        <v>3.8340000000000001</v>
      </c>
      <c r="W6006" s="162">
        <f t="shared" si="753"/>
        <v>8.6310000000000002</v>
      </c>
      <c r="X6006" s="166">
        <f t="shared" si="747"/>
        <v>6.8020000000006478E-2</v>
      </c>
      <c r="Y6006" s="474">
        <f t="shared" si="752"/>
        <v>0</v>
      </c>
      <c r="Z6006" s="166">
        <f t="shared" si="748"/>
        <v>0</v>
      </c>
      <c r="AA6006" s="214">
        <f t="shared" si="749"/>
        <v>4.7970000000000006</v>
      </c>
    </row>
    <row r="6007" spans="20:27">
      <c r="T6007" s="213">
        <f t="shared" si="746"/>
        <v>6004</v>
      </c>
      <c r="U6007" s="161">
        <f t="shared" si="751"/>
        <v>6.8030000000006474E-2</v>
      </c>
      <c r="V6007" s="162">
        <f t="shared" si="750"/>
        <v>3.8340000000000001</v>
      </c>
      <c r="W6007" s="162">
        <f t="shared" si="753"/>
        <v>8.6310000000000002</v>
      </c>
      <c r="X6007" s="166">
        <f t="shared" si="747"/>
        <v>6.8030000000006474E-2</v>
      </c>
      <c r="Y6007" s="474">
        <f t="shared" si="752"/>
        <v>0</v>
      </c>
      <c r="Z6007" s="166">
        <f t="shared" si="748"/>
        <v>0</v>
      </c>
      <c r="AA6007" s="214">
        <f t="shared" si="749"/>
        <v>4.7970000000000006</v>
      </c>
    </row>
    <row r="6008" spans="20:27">
      <c r="T6008" s="213">
        <f t="shared" si="746"/>
        <v>6005</v>
      </c>
      <c r="U6008" s="161">
        <f t="shared" si="751"/>
        <v>6.804000000000647E-2</v>
      </c>
      <c r="V6008" s="162">
        <f t="shared" si="750"/>
        <v>3.8340000000000001</v>
      </c>
      <c r="W6008" s="162">
        <f t="shared" si="753"/>
        <v>8.6310000000000002</v>
      </c>
      <c r="X6008" s="166">
        <f t="shared" si="747"/>
        <v>6.804000000000647E-2</v>
      </c>
      <c r="Y6008" s="474">
        <f t="shared" si="752"/>
        <v>0</v>
      </c>
      <c r="Z6008" s="166">
        <f t="shared" si="748"/>
        <v>0</v>
      </c>
      <c r="AA6008" s="214">
        <f t="shared" si="749"/>
        <v>4.7970000000000006</v>
      </c>
    </row>
    <row r="6009" spans="20:27">
      <c r="T6009" s="213">
        <f t="shared" si="746"/>
        <v>6006</v>
      </c>
      <c r="U6009" s="161">
        <f t="shared" si="751"/>
        <v>6.8050000000006466E-2</v>
      </c>
      <c r="V6009" s="162">
        <f t="shared" si="750"/>
        <v>3.8330000000000002</v>
      </c>
      <c r="W6009" s="162">
        <f t="shared" si="753"/>
        <v>8.6310000000000002</v>
      </c>
      <c r="X6009" s="166">
        <f t="shared" si="747"/>
        <v>6.8050000000006466E-2</v>
      </c>
      <c r="Y6009" s="474">
        <f t="shared" si="752"/>
        <v>0</v>
      </c>
      <c r="Z6009" s="166">
        <f t="shared" si="748"/>
        <v>0</v>
      </c>
      <c r="AA6009" s="214">
        <f t="shared" si="749"/>
        <v>4.798</v>
      </c>
    </row>
    <row r="6010" spans="20:27">
      <c r="T6010" s="213">
        <f t="shared" si="746"/>
        <v>6007</v>
      </c>
      <c r="U6010" s="161">
        <f t="shared" si="751"/>
        <v>6.8060000000006463E-2</v>
      </c>
      <c r="V6010" s="162">
        <f t="shared" si="750"/>
        <v>3.8330000000000002</v>
      </c>
      <c r="W6010" s="162">
        <f t="shared" si="753"/>
        <v>8.6310000000000002</v>
      </c>
      <c r="X6010" s="166">
        <f t="shared" si="747"/>
        <v>6.8060000000006463E-2</v>
      </c>
      <c r="Y6010" s="474">
        <f t="shared" si="752"/>
        <v>0</v>
      </c>
      <c r="Z6010" s="166">
        <f t="shared" si="748"/>
        <v>0</v>
      </c>
      <c r="AA6010" s="214">
        <f t="shared" si="749"/>
        <v>4.798</v>
      </c>
    </row>
    <row r="6011" spans="20:27">
      <c r="T6011" s="213">
        <f t="shared" si="746"/>
        <v>6008</v>
      </c>
      <c r="U6011" s="161">
        <f t="shared" si="751"/>
        <v>6.8070000000006459E-2</v>
      </c>
      <c r="V6011" s="162">
        <f t="shared" si="750"/>
        <v>3.8330000000000002</v>
      </c>
      <c r="W6011" s="162">
        <f t="shared" si="753"/>
        <v>8.6310000000000002</v>
      </c>
      <c r="X6011" s="166">
        <f t="shared" si="747"/>
        <v>6.8070000000006459E-2</v>
      </c>
      <c r="Y6011" s="474">
        <f t="shared" si="752"/>
        <v>0</v>
      </c>
      <c r="Z6011" s="166">
        <f t="shared" si="748"/>
        <v>0</v>
      </c>
      <c r="AA6011" s="214">
        <f t="shared" si="749"/>
        <v>4.798</v>
      </c>
    </row>
    <row r="6012" spans="20:27">
      <c r="T6012" s="213">
        <f t="shared" ref="T6012:T6075" si="754">T6011+1</f>
        <v>6009</v>
      </c>
      <c r="U6012" s="161">
        <f t="shared" si="751"/>
        <v>6.8080000000006455E-2</v>
      </c>
      <c r="V6012" s="162">
        <f t="shared" si="750"/>
        <v>3.8330000000000002</v>
      </c>
      <c r="W6012" s="162">
        <f t="shared" si="753"/>
        <v>8.6310000000000002</v>
      </c>
      <c r="X6012" s="166">
        <f t="shared" ref="X6012:X6075" si="755">IF(V6012&gt;W6012,0,U6012)</f>
        <v>6.8080000000006455E-2</v>
      </c>
      <c r="Y6012" s="474">
        <f t="shared" si="752"/>
        <v>0</v>
      </c>
      <c r="Z6012" s="166">
        <f t="shared" ref="Z6012:Z6075" si="756">IF(Y6012=0,0,T6012)</f>
        <v>0</v>
      </c>
      <c r="AA6012" s="214">
        <f t="shared" ref="AA6012:AA6075" si="757">ABS(W6012-V6012)</f>
        <v>4.798</v>
      </c>
    </row>
    <row r="6013" spans="20:27">
      <c r="T6013" s="213">
        <f t="shared" si="754"/>
        <v>6010</v>
      </c>
      <c r="U6013" s="161">
        <f t="shared" si="751"/>
        <v>6.8090000000006451E-2</v>
      </c>
      <c r="V6013" s="162">
        <f t="shared" si="750"/>
        <v>3.8319999999999999</v>
      </c>
      <c r="W6013" s="162">
        <f t="shared" si="753"/>
        <v>8.6310000000000002</v>
      </c>
      <c r="X6013" s="166">
        <f t="shared" si="755"/>
        <v>6.8090000000006451E-2</v>
      </c>
      <c r="Y6013" s="474">
        <f t="shared" si="752"/>
        <v>0</v>
      </c>
      <c r="Z6013" s="166">
        <f t="shared" si="756"/>
        <v>0</v>
      </c>
      <c r="AA6013" s="214">
        <f t="shared" si="757"/>
        <v>4.7990000000000004</v>
      </c>
    </row>
    <row r="6014" spans="20:27">
      <c r="T6014" s="213">
        <f t="shared" si="754"/>
        <v>6011</v>
      </c>
      <c r="U6014" s="161">
        <f t="shared" si="751"/>
        <v>6.8100000000006447E-2</v>
      </c>
      <c r="V6014" s="162">
        <f t="shared" si="750"/>
        <v>3.8319999999999999</v>
      </c>
      <c r="W6014" s="162">
        <f t="shared" si="753"/>
        <v>8.6310000000000002</v>
      </c>
      <c r="X6014" s="166">
        <f t="shared" si="755"/>
        <v>6.8100000000006447E-2</v>
      </c>
      <c r="Y6014" s="474">
        <f t="shared" si="752"/>
        <v>0</v>
      </c>
      <c r="Z6014" s="166">
        <f t="shared" si="756"/>
        <v>0</v>
      </c>
      <c r="AA6014" s="214">
        <f t="shared" si="757"/>
        <v>4.7990000000000004</v>
      </c>
    </row>
    <row r="6015" spans="20:27">
      <c r="T6015" s="213">
        <f t="shared" si="754"/>
        <v>6012</v>
      </c>
      <c r="U6015" s="161">
        <f t="shared" si="751"/>
        <v>6.8110000000006443E-2</v>
      </c>
      <c r="V6015" s="162">
        <f t="shared" si="750"/>
        <v>3.8319999999999999</v>
      </c>
      <c r="W6015" s="162">
        <f t="shared" si="753"/>
        <v>8.6310000000000002</v>
      </c>
      <c r="X6015" s="166">
        <f t="shared" si="755"/>
        <v>6.8110000000006443E-2</v>
      </c>
      <c r="Y6015" s="474">
        <f t="shared" si="752"/>
        <v>0</v>
      </c>
      <c r="Z6015" s="166">
        <f t="shared" si="756"/>
        <v>0</v>
      </c>
      <c r="AA6015" s="214">
        <f t="shared" si="757"/>
        <v>4.7990000000000004</v>
      </c>
    </row>
    <row r="6016" spans="20:27">
      <c r="T6016" s="213">
        <f t="shared" si="754"/>
        <v>6013</v>
      </c>
      <c r="U6016" s="161">
        <f t="shared" si="751"/>
        <v>6.8120000000006439E-2</v>
      </c>
      <c r="V6016" s="162">
        <f t="shared" si="750"/>
        <v>3.831</v>
      </c>
      <c r="W6016" s="162">
        <f t="shared" si="753"/>
        <v>8.6310000000000002</v>
      </c>
      <c r="X6016" s="166">
        <f t="shared" si="755"/>
        <v>6.8120000000006439E-2</v>
      </c>
      <c r="Y6016" s="474">
        <f t="shared" si="752"/>
        <v>0</v>
      </c>
      <c r="Z6016" s="166">
        <f t="shared" si="756"/>
        <v>0</v>
      </c>
      <c r="AA6016" s="214">
        <f t="shared" si="757"/>
        <v>4.8000000000000007</v>
      </c>
    </row>
    <row r="6017" spans="20:27">
      <c r="T6017" s="213">
        <f t="shared" si="754"/>
        <v>6014</v>
      </c>
      <c r="U6017" s="161">
        <f t="shared" si="751"/>
        <v>6.8130000000006435E-2</v>
      </c>
      <c r="V6017" s="162">
        <f t="shared" si="750"/>
        <v>3.831</v>
      </c>
      <c r="W6017" s="162">
        <f t="shared" si="753"/>
        <v>8.6319999999999997</v>
      </c>
      <c r="X6017" s="166">
        <f t="shared" si="755"/>
        <v>6.8130000000006435E-2</v>
      </c>
      <c r="Y6017" s="474">
        <f t="shared" si="752"/>
        <v>0</v>
      </c>
      <c r="Z6017" s="166">
        <f t="shared" si="756"/>
        <v>0</v>
      </c>
      <c r="AA6017" s="214">
        <f t="shared" si="757"/>
        <v>4.8010000000000002</v>
      </c>
    </row>
    <row r="6018" spans="20:27">
      <c r="T6018" s="213">
        <f t="shared" si="754"/>
        <v>6015</v>
      </c>
      <c r="U6018" s="161">
        <f t="shared" si="751"/>
        <v>6.8140000000006432E-2</v>
      </c>
      <c r="V6018" s="162">
        <f t="shared" si="750"/>
        <v>3.831</v>
      </c>
      <c r="W6018" s="162">
        <f t="shared" si="753"/>
        <v>8.6319999999999997</v>
      </c>
      <c r="X6018" s="166">
        <f t="shared" si="755"/>
        <v>6.8140000000006432E-2</v>
      </c>
      <c r="Y6018" s="474">
        <f t="shared" si="752"/>
        <v>0</v>
      </c>
      <c r="Z6018" s="166">
        <f t="shared" si="756"/>
        <v>0</v>
      </c>
      <c r="AA6018" s="214">
        <f t="shared" si="757"/>
        <v>4.8010000000000002</v>
      </c>
    </row>
    <row r="6019" spans="20:27">
      <c r="T6019" s="213">
        <f t="shared" si="754"/>
        <v>6016</v>
      </c>
      <c r="U6019" s="161">
        <f t="shared" si="751"/>
        <v>6.8150000000006428E-2</v>
      </c>
      <c r="V6019" s="162">
        <f t="shared" si="750"/>
        <v>3.831</v>
      </c>
      <c r="W6019" s="162">
        <f t="shared" si="753"/>
        <v>8.6319999999999997</v>
      </c>
      <c r="X6019" s="166">
        <f t="shared" si="755"/>
        <v>6.8150000000006428E-2</v>
      </c>
      <c r="Y6019" s="474">
        <f t="shared" si="752"/>
        <v>0</v>
      </c>
      <c r="Z6019" s="166">
        <f t="shared" si="756"/>
        <v>0</v>
      </c>
      <c r="AA6019" s="214">
        <f t="shared" si="757"/>
        <v>4.8010000000000002</v>
      </c>
    </row>
    <row r="6020" spans="20:27">
      <c r="T6020" s="213">
        <f t="shared" si="754"/>
        <v>6017</v>
      </c>
      <c r="U6020" s="161">
        <f t="shared" si="751"/>
        <v>6.8160000000006424E-2</v>
      </c>
      <c r="V6020" s="162">
        <f t="shared" ref="V6020:V6083" si="758">ROUND((1/(SQRT(U6020))),$S$6)</f>
        <v>3.83</v>
      </c>
      <c r="W6020" s="162">
        <f t="shared" si="753"/>
        <v>8.6319999999999997</v>
      </c>
      <c r="X6020" s="166">
        <f t="shared" si="755"/>
        <v>6.8160000000006424E-2</v>
      </c>
      <c r="Y6020" s="474">
        <f t="shared" si="752"/>
        <v>0</v>
      </c>
      <c r="Z6020" s="166">
        <f t="shared" si="756"/>
        <v>0</v>
      </c>
      <c r="AA6020" s="214">
        <f t="shared" si="757"/>
        <v>4.8019999999999996</v>
      </c>
    </row>
    <row r="6021" spans="20:27">
      <c r="T6021" s="213">
        <f t="shared" si="754"/>
        <v>6018</v>
      </c>
      <c r="U6021" s="161">
        <f t="shared" ref="U6021:U6084" si="759">U6020+$S$4</f>
        <v>6.817000000000642E-2</v>
      </c>
      <c r="V6021" s="162">
        <f t="shared" si="758"/>
        <v>3.83</v>
      </c>
      <c r="W6021" s="162">
        <f t="shared" si="753"/>
        <v>8.6319999999999997</v>
      </c>
      <c r="X6021" s="166">
        <f t="shared" si="755"/>
        <v>6.817000000000642E-2</v>
      </c>
      <c r="Y6021" s="474">
        <f t="shared" ref="Y6021:Y6084" si="760">IF(AND(X6021&gt;0,X6020=0),X6021,0)</f>
        <v>0</v>
      </c>
      <c r="Z6021" s="166">
        <f t="shared" si="756"/>
        <v>0</v>
      </c>
      <c r="AA6021" s="214">
        <f t="shared" si="757"/>
        <v>4.8019999999999996</v>
      </c>
    </row>
    <row r="6022" spans="20:27">
      <c r="T6022" s="213">
        <f t="shared" si="754"/>
        <v>6019</v>
      </c>
      <c r="U6022" s="161">
        <f t="shared" si="759"/>
        <v>6.8180000000006416E-2</v>
      </c>
      <c r="V6022" s="162">
        <f t="shared" si="758"/>
        <v>3.83</v>
      </c>
      <c r="W6022" s="162">
        <f t="shared" si="753"/>
        <v>8.6319999999999997</v>
      </c>
      <c r="X6022" s="166">
        <f t="shared" si="755"/>
        <v>6.8180000000006416E-2</v>
      </c>
      <c r="Y6022" s="474">
        <f t="shared" si="760"/>
        <v>0</v>
      </c>
      <c r="Z6022" s="166">
        <f t="shared" si="756"/>
        <v>0</v>
      </c>
      <c r="AA6022" s="214">
        <f t="shared" si="757"/>
        <v>4.8019999999999996</v>
      </c>
    </row>
    <row r="6023" spans="20:27">
      <c r="T6023" s="213">
        <f t="shared" si="754"/>
        <v>6020</v>
      </c>
      <c r="U6023" s="161">
        <f t="shared" si="759"/>
        <v>6.8190000000006412E-2</v>
      </c>
      <c r="V6023" s="162">
        <f t="shared" si="758"/>
        <v>3.8290000000000002</v>
      </c>
      <c r="W6023" s="162">
        <f t="shared" si="753"/>
        <v>8.6319999999999997</v>
      </c>
      <c r="X6023" s="166">
        <f t="shared" si="755"/>
        <v>6.8190000000006412E-2</v>
      </c>
      <c r="Y6023" s="474">
        <f t="shared" si="760"/>
        <v>0</v>
      </c>
      <c r="Z6023" s="166">
        <f t="shared" si="756"/>
        <v>0</v>
      </c>
      <c r="AA6023" s="214">
        <f t="shared" si="757"/>
        <v>4.802999999999999</v>
      </c>
    </row>
    <row r="6024" spans="20:27">
      <c r="T6024" s="213">
        <f t="shared" si="754"/>
        <v>6021</v>
      </c>
      <c r="U6024" s="161">
        <f t="shared" si="759"/>
        <v>6.8200000000006408E-2</v>
      </c>
      <c r="V6024" s="162">
        <f t="shared" si="758"/>
        <v>3.8290000000000002</v>
      </c>
      <c r="W6024" s="162">
        <f t="shared" si="753"/>
        <v>8.6319999999999997</v>
      </c>
      <c r="X6024" s="166">
        <f t="shared" si="755"/>
        <v>6.8200000000006408E-2</v>
      </c>
      <c r="Y6024" s="474">
        <f t="shared" si="760"/>
        <v>0</v>
      </c>
      <c r="Z6024" s="166">
        <f t="shared" si="756"/>
        <v>0</v>
      </c>
      <c r="AA6024" s="214">
        <f t="shared" si="757"/>
        <v>4.802999999999999</v>
      </c>
    </row>
    <row r="6025" spans="20:27">
      <c r="T6025" s="213">
        <f t="shared" si="754"/>
        <v>6022</v>
      </c>
      <c r="U6025" s="161">
        <f t="shared" si="759"/>
        <v>6.8210000000006404E-2</v>
      </c>
      <c r="V6025" s="162">
        <f t="shared" si="758"/>
        <v>3.8290000000000002</v>
      </c>
      <c r="W6025" s="162">
        <f t="shared" si="753"/>
        <v>8.6319999999999997</v>
      </c>
      <c r="X6025" s="166">
        <f t="shared" si="755"/>
        <v>6.8210000000006404E-2</v>
      </c>
      <c r="Y6025" s="474">
        <f t="shared" si="760"/>
        <v>0</v>
      </c>
      <c r="Z6025" s="166">
        <f t="shared" si="756"/>
        <v>0</v>
      </c>
      <c r="AA6025" s="214">
        <f t="shared" si="757"/>
        <v>4.802999999999999</v>
      </c>
    </row>
    <row r="6026" spans="20:27">
      <c r="T6026" s="213">
        <f t="shared" si="754"/>
        <v>6023</v>
      </c>
      <c r="U6026" s="161">
        <f t="shared" si="759"/>
        <v>6.8220000000006401E-2</v>
      </c>
      <c r="V6026" s="162">
        <f t="shared" si="758"/>
        <v>3.8290000000000002</v>
      </c>
      <c r="W6026" s="162">
        <f t="shared" si="753"/>
        <v>8.6319999999999997</v>
      </c>
      <c r="X6026" s="166">
        <f t="shared" si="755"/>
        <v>6.8220000000006401E-2</v>
      </c>
      <c r="Y6026" s="474">
        <f t="shared" si="760"/>
        <v>0</v>
      </c>
      <c r="Z6026" s="166">
        <f t="shared" si="756"/>
        <v>0</v>
      </c>
      <c r="AA6026" s="214">
        <f t="shared" si="757"/>
        <v>4.802999999999999</v>
      </c>
    </row>
    <row r="6027" spans="20:27">
      <c r="T6027" s="213">
        <f t="shared" si="754"/>
        <v>6024</v>
      </c>
      <c r="U6027" s="161">
        <f t="shared" si="759"/>
        <v>6.8230000000006397E-2</v>
      </c>
      <c r="V6027" s="162">
        <f t="shared" si="758"/>
        <v>3.8279999999999998</v>
      </c>
      <c r="W6027" s="162">
        <f t="shared" si="753"/>
        <v>8.6319999999999997</v>
      </c>
      <c r="X6027" s="166">
        <f t="shared" si="755"/>
        <v>6.8230000000006397E-2</v>
      </c>
      <c r="Y6027" s="474">
        <f t="shared" si="760"/>
        <v>0</v>
      </c>
      <c r="Z6027" s="166">
        <f t="shared" si="756"/>
        <v>0</v>
      </c>
      <c r="AA6027" s="214">
        <f t="shared" si="757"/>
        <v>4.8040000000000003</v>
      </c>
    </row>
    <row r="6028" spans="20:27">
      <c r="T6028" s="213">
        <f t="shared" si="754"/>
        <v>6025</v>
      </c>
      <c r="U6028" s="161">
        <f t="shared" si="759"/>
        <v>6.8240000000006393E-2</v>
      </c>
      <c r="V6028" s="162">
        <f t="shared" si="758"/>
        <v>3.8279999999999998</v>
      </c>
      <c r="W6028" s="162">
        <f t="shared" si="753"/>
        <v>8.6319999999999997</v>
      </c>
      <c r="X6028" s="166">
        <f t="shared" si="755"/>
        <v>6.8240000000006393E-2</v>
      </c>
      <c r="Y6028" s="474">
        <f t="shared" si="760"/>
        <v>0</v>
      </c>
      <c r="Z6028" s="166">
        <f t="shared" si="756"/>
        <v>0</v>
      </c>
      <c r="AA6028" s="214">
        <f t="shared" si="757"/>
        <v>4.8040000000000003</v>
      </c>
    </row>
    <row r="6029" spans="20:27">
      <c r="T6029" s="213">
        <f t="shared" si="754"/>
        <v>6026</v>
      </c>
      <c r="U6029" s="161">
        <f t="shared" si="759"/>
        <v>6.8250000000006389E-2</v>
      </c>
      <c r="V6029" s="162">
        <f t="shared" si="758"/>
        <v>3.8279999999999998</v>
      </c>
      <c r="W6029" s="162">
        <f t="shared" si="753"/>
        <v>8.6319999999999997</v>
      </c>
      <c r="X6029" s="166">
        <f t="shared" si="755"/>
        <v>6.8250000000006389E-2</v>
      </c>
      <c r="Y6029" s="474">
        <f t="shared" si="760"/>
        <v>0</v>
      </c>
      <c r="Z6029" s="166">
        <f t="shared" si="756"/>
        <v>0</v>
      </c>
      <c r="AA6029" s="214">
        <f t="shared" si="757"/>
        <v>4.8040000000000003</v>
      </c>
    </row>
    <row r="6030" spans="20:27">
      <c r="T6030" s="213">
        <f t="shared" si="754"/>
        <v>6027</v>
      </c>
      <c r="U6030" s="161">
        <f t="shared" si="759"/>
        <v>6.8260000000006385E-2</v>
      </c>
      <c r="V6030" s="162">
        <f t="shared" si="758"/>
        <v>3.8279999999999998</v>
      </c>
      <c r="W6030" s="162">
        <f t="shared" si="753"/>
        <v>8.6319999999999997</v>
      </c>
      <c r="X6030" s="166">
        <f t="shared" si="755"/>
        <v>6.8260000000006385E-2</v>
      </c>
      <c r="Y6030" s="474">
        <f t="shared" si="760"/>
        <v>0</v>
      </c>
      <c r="Z6030" s="166">
        <f t="shared" si="756"/>
        <v>0</v>
      </c>
      <c r="AA6030" s="214">
        <f t="shared" si="757"/>
        <v>4.8040000000000003</v>
      </c>
    </row>
    <row r="6031" spans="20:27">
      <c r="T6031" s="213">
        <f t="shared" si="754"/>
        <v>6028</v>
      </c>
      <c r="U6031" s="161">
        <f t="shared" si="759"/>
        <v>6.8270000000006381E-2</v>
      </c>
      <c r="V6031" s="162">
        <f t="shared" si="758"/>
        <v>3.827</v>
      </c>
      <c r="W6031" s="162">
        <f t="shared" si="753"/>
        <v>8.6319999999999997</v>
      </c>
      <c r="X6031" s="166">
        <f t="shared" si="755"/>
        <v>6.8270000000006381E-2</v>
      </c>
      <c r="Y6031" s="474">
        <f t="shared" si="760"/>
        <v>0</v>
      </c>
      <c r="Z6031" s="166">
        <f t="shared" si="756"/>
        <v>0</v>
      </c>
      <c r="AA6031" s="214">
        <f t="shared" si="757"/>
        <v>4.8049999999999997</v>
      </c>
    </row>
    <row r="6032" spans="20:27">
      <c r="T6032" s="213">
        <f t="shared" si="754"/>
        <v>6029</v>
      </c>
      <c r="U6032" s="161">
        <f t="shared" si="759"/>
        <v>6.8280000000006377E-2</v>
      </c>
      <c r="V6032" s="162">
        <f t="shared" si="758"/>
        <v>3.827</v>
      </c>
      <c r="W6032" s="162">
        <f t="shared" si="753"/>
        <v>8.6319999999999997</v>
      </c>
      <c r="X6032" s="166">
        <f t="shared" si="755"/>
        <v>6.8280000000006377E-2</v>
      </c>
      <c r="Y6032" s="474">
        <f t="shared" si="760"/>
        <v>0</v>
      </c>
      <c r="Z6032" s="166">
        <f t="shared" si="756"/>
        <v>0</v>
      </c>
      <c r="AA6032" s="214">
        <f t="shared" si="757"/>
        <v>4.8049999999999997</v>
      </c>
    </row>
    <row r="6033" spans="20:27">
      <c r="T6033" s="213">
        <f t="shared" si="754"/>
        <v>6030</v>
      </c>
      <c r="U6033" s="161">
        <f t="shared" si="759"/>
        <v>6.8290000000006373E-2</v>
      </c>
      <c r="V6033" s="162">
        <f t="shared" si="758"/>
        <v>3.827</v>
      </c>
      <c r="W6033" s="162">
        <f t="shared" si="753"/>
        <v>8.6319999999999997</v>
      </c>
      <c r="X6033" s="166">
        <f t="shared" si="755"/>
        <v>6.8290000000006373E-2</v>
      </c>
      <c r="Y6033" s="474">
        <f t="shared" si="760"/>
        <v>0</v>
      </c>
      <c r="Z6033" s="166">
        <f t="shared" si="756"/>
        <v>0</v>
      </c>
      <c r="AA6033" s="214">
        <f t="shared" si="757"/>
        <v>4.8049999999999997</v>
      </c>
    </row>
    <row r="6034" spans="20:27">
      <c r="T6034" s="213">
        <f t="shared" si="754"/>
        <v>6031</v>
      </c>
      <c r="U6034" s="161">
        <f t="shared" si="759"/>
        <v>6.830000000000637E-2</v>
      </c>
      <c r="V6034" s="162">
        <f t="shared" si="758"/>
        <v>3.8260000000000001</v>
      </c>
      <c r="W6034" s="162">
        <f t="shared" si="753"/>
        <v>8.6329999999999991</v>
      </c>
      <c r="X6034" s="166">
        <f t="shared" si="755"/>
        <v>6.830000000000637E-2</v>
      </c>
      <c r="Y6034" s="474">
        <f t="shared" si="760"/>
        <v>0</v>
      </c>
      <c r="Z6034" s="166">
        <f t="shared" si="756"/>
        <v>0</v>
      </c>
      <c r="AA6034" s="214">
        <f t="shared" si="757"/>
        <v>4.8069999999999986</v>
      </c>
    </row>
    <row r="6035" spans="20:27">
      <c r="T6035" s="213">
        <f t="shared" si="754"/>
        <v>6032</v>
      </c>
      <c r="U6035" s="161">
        <f t="shared" si="759"/>
        <v>6.8310000000006366E-2</v>
      </c>
      <c r="V6035" s="162">
        <f t="shared" si="758"/>
        <v>3.8260000000000001</v>
      </c>
      <c r="W6035" s="162">
        <f t="shared" si="753"/>
        <v>8.6329999999999991</v>
      </c>
      <c r="X6035" s="166">
        <f t="shared" si="755"/>
        <v>6.8310000000006366E-2</v>
      </c>
      <c r="Y6035" s="474">
        <f t="shared" si="760"/>
        <v>0</v>
      </c>
      <c r="Z6035" s="166">
        <f t="shared" si="756"/>
        <v>0</v>
      </c>
      <c r="AA6035" s="214">
        <f t="shared" si="757"/>
        <v>4.8069999999999986</v>
      </c>
    </row>
    <row r="6036" spans="20:27">
      <c r="T6036" s="213">
        <f t="shared" si="754"/>
        <v>6033</v>
      </c>
      <c r="U6036" s="161">
        <f t="shared" si="759"/>
        <v>6.8320000000006362E-2</v>
      </c>
      <c r="V6036" s="162">
        <f t="shared" si="758"/>
        <v>3.8260000000000001</v>
      </c>
      <c r="W6036" s="162">
        <f t="shared" si="753"/>
        <v>8.6329999999999991</v>
      </c>
      <c r="X6036" s="166">
        <f t="shared" si="755"/>
        <v>6.8320000000006362E-2</v>
      </c>
      <c r="Y6036" s="474">
        <f t="shared" si="760"/>
        <v>0</v>
      </c>
      <c r="Z6036" s="166">
        <f t="shared" si="756"/>
        <v>0</v>
      </c>
      <c r="AA6036" s="214">
        <f t="shared" si="757"/>
        <v>4.8069999999999986</v>
      </c>
    </row>
    <row r="6037" spans="20:27">
      <c r="T6037" s="213">
        <f t="shared" si="754"/>
        <v>6034</v>
      </c>
      <c r="U6037" s="161">
        <f t="shared" si="759"/>
        <v>6.8330000000006358E-2</v>
      </c>
      <c r="V6037" s="162">
        <f t="shared" si="758"/>
        <v>3.8260000000000001</v>
      </c>
      <c r="W6037" s="162">
        <f t="shared" si="753"/>
        <v>8.6329999999999991</v>
      </c>
      <c r="X6037" s="166">
        <f t="shared" si="755"/>
        <v>6.8330000000006358E-2</v>
      </c>
      <c r="Y6037" s="474">
        <f t="shared" si="760"/>
        <v>0</v>
      </c>
      <c r="Z6037" s="166">
        <f t="shared" si="756"/>
        <v>0</v>
      </c>
      <c r="AA6037" s="214">
        <f t="shared" si="757"/>
        <v>4.8069999999999986</v>
      </c>
    </row>
    <row r="6038" spans="20:27">
      <c r="T6038" s="213">
        <f t="shared" si="754"/>
        <v>6035</v>
      </c>
      <c r="U6038" s="161">
        <f t="shared" si="759"/>
        <v>6.8340000000006354E-2</v>
      </c>
      <c r="V6038" s="162">
        <f t="shared" si="758"/>
        <v>3.8250000000000002</v>
      </c>
      <c r="W6038" s="162">
        <f t="shared" si="753"/>
        <v>8.6329999999999991</v>
      </c>
      <c r="X6038" s="166">
        <f t="shared" si="755"/>
        <v>6.8340000000006354E-2</v>
      </c>
      <c r="Y6038" s="474">
        <f t="shared" si="760"/>
        <v>0</v>
      </c>
      <c r="Z6038" s="166">
        <f t="shared" si="756"/>
        <v>0</v>
      </c>
      <c r="AA6038" s="214">
        <f t="shared" si="757"/>
        <v>4.8079999999999989</v>
      </c>
    </row>
    <row r="6039" spans="20:27">
      <c r="T6039" s="213">
        <f t="shared" si="754"/>
        <v>6036</v>
      </c>
      <c r="U6039" s="161">
        <f t="shared" si="759"/>
        <v>6.835000000000635E-2</v>
      </c>
      <c r="V6039" s="162">
        <f t="shared" si="758"/>
        <v>3.8250000000000002</v>
      </c>
      <c r="W6039" s="162">
        <f t="shared" si="753"/>
        <v>8.6329999999999991</v>
      </c>
      <c r="X6039" s="166">
        <f t="shared" si="755"/>
        <v>6.835000000000635E-2</v>
      </c>
      <c r="Y6039" s="474">
        <f t="shared" si="760"/>
        <v>0</v>
      </c>
      <c r="Z6039" s="166">
        <f t="shared" si="756"/>
        <v>0</v>
      </c>
      <c r="AA6039" s="214">
        <f t="shared" si="757"/>
        <v>4.8079999999999989</v>
      </c>
    </row>
    <row r="6040" spans="20:27">
      <c r="T6040" s="213">
        <f t="shared" si="754"/>
        <v>6037</v>
      </c>
      <c r="U6040" s="161">
        <f t="shared" si="759"/>
        <v>6.8360000000006346E-2</v>
      </c>
      <c r="V6040" s="162">
        <f t="shared" si="758"/>
        <v>3.8250000000000002</v>
      </c>
      <c r="W6040" s="162">
        <f t="shared" ref="W6040:W6103" si="761">ROUND((-2*LOG10(($F$11/(3.7*$F$9))+(2.51/($D$18*SQRT(U6040))))),$S$6)</f>
        <v>8.6329999999999991</v>
      </c>
      <c r="X6040" s="166">
        <f t="shared" si="755"/>
        <v>6.8360000000006346E-2</v>
      </c>
      <c r="Y6040" s="474">
        <f t="shared" si="760"/>
        <v>0</v>
      </c>
      <c r="Z6040" s="166">
        <f t="shared" si="756"/>
        <v>0</v>
      </c>
      <c r="AA6040" s="214">
        <f t="shared" si="757"/>
        <v>4.8079999999999989</v>
      </c>
    </row>
    <row r="6041" spans="20:27">
      <c r="T6041" s="213">
        <f t="shared" si="754"/>
        <v>6038</v>
      </c>
      <c r="U6041" s="161">
        <f t="shared" si="759"/>
        <v>6.8370000000006342E-2</v>
      </c>
      <c r="V6041" s="162">
        <f t="shared" si="758"/>
        <v>3.8239999999999998</v>
      </c>
      <c r="W6041" s="162">
        <f t="shared" si="761"/>
        <v>8.6329999999999991</v>
      </c>
      <c r="X6041" s="166">
        <f t="shared" si="755"/>
        <v>6.8370000000006342E-2</v>
      </c>
      <c r="Y6041" s="474">
        <f t="shared" si="760"/>
        <v>0</v>
      </c>
      <c r="Z6041" s="166">
        <f t="shared" si="756"/>
        <v>0</v>
      </c>
      <c r="AA6041" s="214">
        <f t="shared" si="757"/>
        <v>4.8089999999999993</v>
      </c>
    </row>
    <row r="6042" spans="20:27">
      <c r="T6042" s="213">
        <f t="shared" si="754"/>
        <v>6039</v>
      </c>
      <c r="U6042" s="161">
        <f t="shared" si="759"/>
        <v>6.8380000000006338E-2</v>
      </c>
      <c r="V6042" s="162">
        <f t="shared" si="758"/>
        <v>3.8239999999999998</v>
      </c>
      <c r="W6042" s="162">
        <f t="shared" si="761"/>
        <v>8.6329999999999991</v>
      </c>
      <c r="X6042" s="166">
        <f t="shared" si="755"/>
        <v>6.8380000000006338E-2</v>
      </c>
      <c r="Y6042" s="474">
        <f t="shared" si="760"/>
        <v>0</v>
      </c>
      <c r="Z6042" s="166">
        <f t="shared" si="756"/>
        <v>0</v>
      </c>
      <c r="AA6042" s="214">
        <f t="shared" si="757"/>
        <v>4.8089999999999993</v>
      </c>
    </row>
    <row r="6043" spans="20:27">
      <c r="T6043" s="213">
        <f t="shared" si="754"/>
        <v>6040</v>
      </c>
      <c r="U6043" s="161">
        <f t="shared" si="759"/>
        <v>6.8390000000006335E-2</v>
      </c>
      <c r="V6043" s="162">
        <f t="shared" si="758"/>
        <v>3.8239999999999998</v>
      </c>
      <c r="W6043" s="162">
        <f t="shared" si="761"/>
        <v>8.6329999999999991</v>
      </c>
      <c r="X6043" s="166">
        <f t="shared" si="755"/>
        <v>6.8390000000006335E-2</v>
      </c>
      <c r="Y6043" s="474">
        <f t="shared" si="760"/>
        <v>0</v>
      </c>
      <c r="Z6043" s="166">
        <f t="shared" si="756"/>
        <v>0</v>
      </c>
      <c r="AA6043" s="214">
        <f t="shared" si="757"/>
        <v>4.8089999999999993</v>
      </c>
    </row>
    <row r="6044" spans="20:27">
      <c r="T6044" s="213">
        <f t="shared" si="754"/>
        <v>6041</v>
      </c>
      <c r="U6044" s="161">
        <f t="shared" si="759"/>
        <v>6.8400000000006331E-2</v>
      </c>
      <c r="V6044" s="162">
        <f t="shared" si="758"/>
        <v>3.8239999999999998</v>
      </c>
      <c r="W6044" s="162">
        <f t="shared" si="761"/>
        <v>8.6329999999999991</v>
      </c>
      <c r="X6044" s="166">
        <f t="shared" si="755"/>
        <v>6.8400000000006331E-2</v>
      </c>
      <c r="Y6044" s="474">
        <f t="shared" si="760"/>
        <v>0</v>
      </c>
      <c r="Z6044" s="166">
        <f t="shared" si="756"/>
        <v>0</v>
      </c>
      <c r="AA6044" s="214">
        <f t="shared" si="757"/>
        <v>4.8089999999999993</v>
      </c>
    </row>
    <row r="6045" spans="20:27">
      <c r="T6045" s="213">
        <f t="shared" si="754"/>
        <v>6042</v>
      </c>
      <c r="U6045" s="161">
        <f t="shared" si="759"/>
        <v>6.8410000000006327E-2</v>
      </c>
      <c r="V6045" s="162">
        <f t="shared" si="758"/>
        <v>3.823</v>
      </c>
      <c r="W6045" s="162">
        <f t="shared" si="761"/>
        <v>8.6329999999999991</v>
      </c>
      <c r="X6045" s="166">
        <f t="shared" si="755"/>
        <v>6.8410000000006327E-2</v>
      </c>
      <c r="Y6045" s="474">
        <f t="shared" si="760"/>
        <v>0</v>
      </c>
      <c r="Z6045" s="166">
        <f t="shared" si="756"/>
        <v>0</v>
      </c>
      <c r="AA6045" s="214">
        <f t="shared" si="757"/>
        <v>4.8099999999999987</v>
      </c>
    </row>
    <row r="6046" spans="20:27">
      <c r="T6046" s="213">
        <f t="shared" si="754"/>
        <v>6043</v>
      </c>
      <c r="U6046" s="161">
        <f t="shared" si="759"/>
        <v>6.8420000000006323E-2</v>
      </c>
      <c r="V6046" s="162">
        <f t="shared" si="758"/>
        <v>3.823</v>
      </c>
      <c r="W6046" s="162">
        <f t="shared" si="761"/>
        <v>8.6329999999999991</v>
      </c>
      <c r="X6046" s="166">
        <f t="shared" si="755"/>
        <v>6.8420000000006323E-2</v>
      </c>
      <c r="Y6046" s="474">
        <f t="shared" si="760"/>
        <v>0</v>
      </c>
      <c r="Z6046" s="166">
        <f t="shared" si="756"/>
        <v>0</v>
      </c>
      <c r="AA6046" s="214">
        <f t="shared" si="757"/>
        <v>4.8099999999999987</v>
      </c>
    </row>
    <row r="6047" spans="20:27">
      <c r="T6047" s="213">
        <f t="shared" si="754"/>
        <v>6044</v>
      </c>
      <c r="U6047" s="161">
        <f t="shared" si="759"/>
        <v>6.8430000000006319E-2</v>
      </c>
      <c r="V6047" s="162">
        <f t="shared" si="758"/>
        <v>3.823</v>
      </c>
      <c r="W6047" s="162">
        <f t="shared" si="761"/>
        <v>8.6329999999999991</v>
      </c>
      <c r="X6047" s="166">
        <f t="shared" si="755"/>
        <v>6.8430000000006319E-2</v>
      </c>
      <c r="Y6047" s="474">
        <f t="shared" si="760"/>
        <v>0</v>
      </c>
      <c r="Z6047" s="166">
        <f t="shared" si="756"/>
        <v>0</v>
      </c>
      <c r="AA6047" s="214">
        <f t="shared" si="757"/>
        <v>4.8099999999999987</v>
      </c>
    </row>
    <row r="6048" spans="20:27">
      <c r="T6048" s="213">
        <f t="shared" si="754"/>
        <v>6045</v>
      </c>
      <c r="U6048" s="161">
        <f t="shared" si="759"/>
        <v>6.8440000000006315E-2</v>
      </c>
      <c r="V6048" s="162">
        <f t="shared" si="758"/>
        <v>3.8220000000000001</v>
      </c>
      <c r="W6048" s="162">
        <f t="shared" si="761"/>
        <v>8.6329999999999991</v>
      </c>
      <c r="X6048" s="166">
        <f t="shared" si="755"/>
        <v>6.8440000000006315E-2</v>
      </c>
      <c r="Y6048" s="474">
        <f t="shared" si="760"/>
        <v>0</v>
      </c>
      <c r="Z6048" s="166">
        <f t="shared" si="756"/>
        <v>0</v>
      </c>
      <c r="AA6048" s="214">
        <f t="shared" si="757"/>
        <v>4.8109999999999991</v>
      </c>
    </row>
    <row r="6049" spans="20:27">
      <c r="T6049" s="213">
        <f t="shared" si="754"/>
        <v>6046</v>
      </c>
      <c r="U6049" s="161">
        <f t="shared" si="759"/>
        <v>6.8450000000006311E-2</v>
      </c>
      <c r="V6049" s="162">
        <f t="shared" si="758"/>
        <v>3.8220000000000001</v>
      </c>
      <c r="W6049" s="162">
        <f t="shared" si="761"/>
        <v>8.6329999999999991</v>
      </c>
      <c r="X6049" s="166">
        <f t="shared" si="755"/>
        <v>6.8450000000006311E-2</v>
      </c>
      <c r="Y6049" s="474">
        <f t="shared" si="760"/>
        <v>0</v>
      </c>
      <c r="Z6049" s="166">
        <f t="shared" si="756"/>
        <v>0</v>
      </c>
      <c r="AA6049" s="214">
        <f t="shared" si="757"/>
        <v>4.8109999999999991</v>
      </c>
    </row>
    <row r="6050" spans="20:27">
      <c r="T6050" s="213">
        <f t="shared" si="754"/>
        <v>6047</v>
      </c>
      <c r="U6050" s="161">
        <f t="shared" si="759"/>
        <v>6.8460000000006307E-2</v>
      </c>
      <c r="V6050" s="162">
        <f t="shared" si="758"/>
        <v>3.8220000000000001</v>
      </c>
      <c r="W6050" s="162">
        <f t="shared" si="761"/>
        <v>8.6329999999999991</v>
      </c>
      <c r="X6050" s="166">
        <f t="shared" si="755"/>
        <v>6.8460000000006307E-2</v>
      </c>
      <c r="Y6050" s="474">
        <f t="shared" si="760"/>
        <v>0</v>
      </c>
      <c r="Z6050" s="166">
        <f t="shared" si="756"/>
        <v>0</v>
      </c>
      <c r="AA6050" s="214">
        <f t="shared" si="757"/>
        <v>4.8109999999999991</v>
      </c>
    </row>
    <row r="6051" spans="20:27">
      <c r="T6051" s="213">
        <f t="shared" si="754"/>
        <v>6048</v>
      </c>
      <c r="U6051" s="161">
        <f t="shared" si="759"/>
        <v>6.8470000000006304E-2</v>
      </c>
      <c r="V6051" s="162">
        <f t="shared" si="758"/>
        <v>3.8220000000000001</v>
      </c>
      <c r="W6051" s="162">
        <f t="shared" si="761"/>
        <v>8.6329999999999991</v>
      </c>
      <c r="X6051" s="166">
        <f t="shared" si="755"/>
        <v>6.8470000000006304E-2</v>
      </c>
      <c r="Y6051" s="474">
        <f t="shared" si="760"/>
        <v>0</v>
      </c>
      <c r="Z6051" s="166">
        <f t="shared" si="756"/>
        <v>0</v>
      </c>
      <c r="AA6051" s="214">
        <f t="shared" si="757"/>
        <v>4.8109999999999991</v>
      </c>
    </row>
    <row r="6052" spans="20:27">
      <c r="T6052" s="213">
        <f t="shared" si="754"/>
        <v>6049</v>
      </c>
      <c r="U6052" s="161">
        <f t="shared" si="759"/>
        <v>6.84800000000063E-2</v>
      </c>
      <c r="V6052" s="162">
        <f t="shared" si="758"/>
        <v>3.8210000000000002</v>
      </c>
      <c r="W6052" s="162">
        <f t="shared" si="761"/>
        <v>8.6340000000000003</v>
      </c>
      <c r="X6052" s="166">
        <f t="shared" si="755"/>
        <v>6.84800000000063E-2</v>
      </c>
      <c r="Y6052" s="474">
        <f t="shared" si="760"/>
        <v>0</v>
      </c>
      <c r="Z6052" s="166">
        <f t="shared" si="756"/>
        <v>0</v>
      </c>
      <c r="AA6052" s="214">
        <f t="shared" si="757"/>
        <v>4.8130000000000006</v>
      </c>
    </row>
    <row r="6053" spans="20:27">
      <c r="T6053" s="213">
        <f t="shared" si="754"/>
        <v>6050</v>
      </c>
      <c r="U6053" s="161">
        <f t="shared" si="759"/>
        <v>6.8490000000006296E-2</v>
      </c>
      <c r="V6053" s="162">
        <f t="shared" si="758"/>
        <v>3.8210000000000002</v>
      </c>
      <c r="W6053" s="162">
        <f t="shared" si="761"/>
        <v>8.6340000000000003</v>
      </c>
      <c r="X6053" s="166">
        <f t="shared" si="755"/>
        <v>6.8490000000006296E-2</v>
      </c>
      <c r="Y6053" s="474">
        <f t="shared" si="760"/>
        <v>0</v>
      </c>
      <c r="Z6053" s="166">
        <f t="shared" si="756"/>
        <v>0</v>
      </c>
      <c r="AA6053" s="214">
        <f t="shared" si="757"/>
        <v>4.8130000000000006</v>
      </c>
    </row>
    <row r="6054" spans="20:27">
      <c r="T6054" s="213">
        <f t="shared" si="754"/>
        <v>6051</v>
      </c>
      <c r="U6054" s="161">
        <f t="shared" si="759"/>
        <v>6.8500000000006292E-2</v>
      </c>
      <c r="V6054" s="162">
        <f t="shared" si="758"/>
        <v>3.8210000000000002</v>
      </c>
      <c r="W6054" s="162">
        <f t="shared" si="761"/>
        <v>8.6340000000000003</v>
      </c>
      <c r="X6054" s="166">
        <f t="shared" si="755"/>
        <v>6.8500000000006292E-2</v>
      </c>
      <c r="Y6054" s="474">
        <f t="shared" si="760"/>
        <v>0</v>
      </c>
      <c r="Z6054" s="166">
        <f t="shared" si="756"/>
        <v>0</v>
      </c>
      <c r="AA6054" s="214">
        <f t="shared" si="757"/>
        <v>4.8130000000000006</v>
      </c>
    </row>
    <row r="6055" spans="20:27">
      <c r="T6055" s="213">
        <f t="shared" si="754"/>
        <v>6052</v>
      </c>
      <c r="U6055" s="161">
        <f t="shared" si="759"/>
        <v>6.8510000000006288E-2</v>
      </c>
      <c r="V6055" s="162">
        <f t="shared" si="758"/>
        <v>3.8210000000000002</v>
      </c>
      <c r="W6055" s="162">
        <f t="shared" si="761"/>
        <v>8.6340000000000003</v>
      </c>
      <c r="X6055" s="166">
        <f t="shared" si="755"/>
        <v>6.8510000000006288E-2</v>
      </c>
      <c r="Y6055" s="474">
        <f t="shared" si="760"/>
        <v>0</v>
      </c>
      <c r="Z6055" s="166">
        <f t="shared" si="756"/>
        <v>0</v>
      </c>
      <c r="AA6055" s="214">
        <f t="shared" si="757"/>
        <v>4.8130000000000006</v>
      </c>
    </row>
    <row r="6056" spans="20:27">
      <c r="T6056" s="213">
        <f t="shared" si="754"/>
        <v>6053</v>
      </c>
      <c r="U6056" s="161">
        <f t="shared" si="759"/>
        <v>6.8520000000006284E-2</v>
      </c>
      <c r="V6056" s="162">
        <f t="shared" si="758"/>
        <v>3.82</v>
      </c>
      <c r="W6056" s="162">
        <f t="shared" si="761"/>
        <v>8.6340000000000003</v>
      </c>
      <c r="X6056" s="166">
        <f t="shared" si="755"/>
        <v>6.8520000000006284E-2</v>
      </c>
      <c r="Y6056" s="474">
        <f t="shared" si="760"/>
        <v>0</v>
      </c>
      <c r="Z6056" s="166">
        <f t="shared" si="756"/>
        <v>0</v>
      </c>
      <c r="AA6056" s="214">
        <f t="shared" si="757"/>
        <v>4.8140000000000001</v>
      </c>
    </row>
    <row r="6057" spans="20:27">
      <c r="T6057" s="213">
        <f t="shared" si="754"/>
        <v>6054</v>
      </c>
      <c r="U6057" s="161">
        <f t="shared" si="759"/>
        <v>6.853000000000628E-2</v>
      </c>
      <c r="V6057" s="162">
        <f t="shared" si="758"/>
        <v>3.82</v>
      </c>
      <c r="W6057" s="162">
        <f t="shared" si="761"/>
        <v>8.6340000000000003</v>
      </c>
      <c r="X6057" s="166">
        <f t="shared" si="755"/>
        <v>6.853000000000628E-2</v>
      </c>
      <c r="Y6057" s="474">
        <f t="shared" si="760"/>
        <v>0</v>
      </c>
      <c r="Z6057" s="166">
        <f t="shared" si="756"/>
        <v>0</v>
      </c>
      <c r="AA6057" s="214">
        <f t="shared" si="757"/>
        <v>4.8140000000000001</v>
      </c>
    </row>
    <row r="6058" spans="20:27">
      <c r="T6058" s="213">
        <f t="shared" si="754"/>
        <v>6055</v>
      </c>
      <c r="U6058" s="161">
        <f t="shared" si="759"/>
        <v>6.8540000000006276E-2</v>
      </c>
      <c r="V6058" s="162">
        <f t="shared" si="758"/>
        <v>3.82</v>
      </c>
      <c r="W6058" s="162">
        <f t="shared" si="761"/>
        <v>8.6340000000000003</v>
      </c>
      <c r="X6058" s="166">
        <f t="shared" si="755"/>
        <v>6.8540000000006276E-2</v>
      </c>
      <c r="Y6058" s="474">
        <f t="shared" si="760"/>
        <v>0</v>
      </c>
      <c r="Z6058" s="166">
        <f t="shared" si="756"/>
        <v>0</v>
      </c>
      <c r="AA6058" s="214">
        <f t="shared" si="757"/>
        <v>4.8140000000000001</v>
      </c>
    </row>
    <row r="6059" spans="20:27">
      <c r="T6059" s="213">
        <f t="shared" si="754"/>
        <v>6056</v>
      </c>
      <c r="U6059" s="161">
        <f t="shared" si="759"/>
        <v>6.8550000000006273E-2</v>
      </c>
      <c r="V6059" s="162">
        <f t="shared" si="758"/>
        <v>3.819</v>
      </c>
      <c r="W6059" s="162">
        <f t="shared" si="761"/>
        <v>8.6340000000000003</v>
      </c>
      <c r="X6059" s="166">
        <f t="shared" si="755"/>
        <v>6.8550000000006273E-2</v>
      </c>
      <c r="Y6059" s="474">
        <f t="shared" si="760"/>
        <v>0</v>
      </c>
      <c r="Z6059" s="166">
        <f t="shared" si="756"/>
        <v>0</v>
      </c>
      <c r="AA6059" s="214">
        <f t="shared" si="757"/>
        <v>4.8150000000000004</v>
      </c>
    </row>
    <row r="6060" spans="20:27">
      <c r="T6060" s="213">
        <f t="shared" si="754"/>
        <v>6057</v>
      </c>
      <c r="U6060" s="161">
        <f t="shared" si="759"/>
        <v>6.8560000000006269E-2</v>
      </c>
      <c r="V6060" s="162">
        <f t="shared" si="758"/>
        <v>3.819</v>
      </c>
      <c r="W6060" s="162">
        <f t="shared" si="761"/>
        <v>8.6340000000000003</v>
      </c>
      <c r="X6060" s="166">
        <f t="shared" si="755"/>
        <v>6.8560000000006269E-2</v>
      </c>
      <c r="Y6060" s="474">
        <f t="shared" si="760"/>
        <v>0</v>
      </c>
      <c r="Z6060" s="166">
        <f t="shared" si="756"/>
        <v>0</v>
      </c>
      <c r="AA6060" s="214">
        <f t="shared" si="757"/>
        <v>4.8150000000000004</v>
      </c>
    </row>
    <row r="6061" spans="20:27">
      <c r="T6061" s="213">
        <f t="shared" si="754"/>
        <v>6058</v>
      </c>
      <c r="U6061" s="161">
        <f t="shared" si="759"/>
        <v>6.8570000000006265E-2</v>
      </c>
      <c r="V6061" s="162">
        <f t="shared" si="758"/>
        <v>3.819</v>
      </c>
      <c r="W6061" s="162">
        <f t="shared" si="761"/>
        <v>8.6340000000000003</v>
      </c>
      <c r="X6061" s="166">
        <f t="shared" si="755"/>
        <v>6.8570000000006265E-2</v>
      </c>
      <c r="Y6061" s="474">
        <f t="shared" si="760"/>
        <v>0</v>
      </c>
      <c r="Z6061" s="166">
        <f t="shared" si="756"/>
        <v>0</v>
      </c>
      <c r="AA6061" s="214">
        <f t="shared" si="757"/>
        <v>4.8150000000000004</v>
      </c>
    </row>
    <row r="6062" spans="20:27">
      <c r="T6062" s="213">
        <f t="shared" si="754"/>
        <v>6059</v>
      </c>
      <c r="U6062" s="161">
        <f t="shared" si="759"/>
        <v>6.8580000000006261E-2</v>
      </c>
      <c r="V6062" s="162">
        <f t="shared" si="758"/>
        <v>3.819</v>
      </c>
      <c r="W6062" s="162">
        <f t="shared" si="761"/>
        <v>8.6340000000000003</v>
      </c>
      <c r="X6062" s="166">
        <f t="shared" si="755"/>
        <v>6.8580000000006261E-2</v>
      </c>
      <c r="Y6062" s="474">
        <f t="shared" si="760"/>
        <v>0</v>
      </c>
      <c r="Z6062" s="166">
        <f t="shared" si="756"/>
        <v>0</v>
      </c>
      <c r="AA6062" s="214">
        <f t="shared" si="757"/>
        <v>4.8150000000000004</v>
      </c>
    </row>
    <row r="6063" spans="20:27">
      <c r="T6063" s="213">
        <f t="shared" si="754"/>
        <v>6060</v>
      </c>
      <c r="U6063" s="161">
        <f t="shared" si="759"/>
        <v>6.8590000000006257E-2</v>
      </c>
      <c r="V6063" s="162">
        <f t="shared" si="758"/>
        <v>3.8180000000000001</v>
      </c>
      <c r="W6063" s="162">
        <f t="shared" si="761"/>
        <v>8.6340000000000003</v>
      </c>
      <c r="X6063" s="166">
        <f t="shared" si="755"/>
        <v>6.8590000000006257E-2</v>
      </c>
      <c r="Y6063" s="474">
        <f t="shared" si="760"/>
        <v>0</v>
      </c>
      <c r="Z6063" s="166">
        <f t="shared" si="756"/>
        <v>0</v>
      </c>
      <c r="AA6063" s="214">
        <f t="shared" si="757"/>
        <v>4.8160000000000007</v>
      </c>
    </row>
    <row r="6064" spans="20:27">
      <c r="T6064" s="213">
        <f t="shared" si="754"/>
        <v>6061</v>
      </c>
      <c r="U6064" s="161">
        <f t="shared" si="759"/>
        <v>6.8600000000006253E-2</v>
      </c>
      <c r="V6064" s="162">
        <f t="shared" si="758"/>
        <v>3.8180000000000001</v>
      </c>
      <c r="W6064" s="162">
        <f t="shared" si="761"/>
        <v>8.6340000000000003</v>
      </c>
      <c r="X6064" s="166">
        <f t="shared" si="755"/>
        <v>6.8600000000006253E-2</v>
      </c>
      <c r="Y6064" s="474">
        <f t="shared" si="760"/>
        <v>0</v>
      </c>
      <c r="Z6064" s="166">
        <f t="shared" si="756"/>
        <v>0</v>
      </c>
      <c r="AA6064" s="214">
        <f t="shared" si="757"/>
        <v>4.8160000000000007</v>
      </c>
    </row>
    <row r="6065" spans="20:27">
      <c r="T6065" s="213">
        <f t="shared" si="754"/>
        <v>6062</v>
      </c>
      <c r="U6065" s="161">
        <f t="shared" si="759"/>
        <v>6.8610000000006249E-2</v>
      </c>
      <c r="V6065" s="162">
        <f t="shared" si="758"/>
        <v>3.8180000000000001</v>
      </c>
      <c r="W6065" s="162">
        <f t="shared" si="761"/>
        <v>8.6340000000000003</v>
      </c>
      <c r="X6065" s="166">
        <f t="shared" si="755"/>
        <v>6.8610000000006249E-2</v>
      </c>
      <c r="Y6065" s="474">
        <f t="shared" si="760"/>
        <v>0</v>
      </c>
      <c r="Z6065" s="166">
        <f t="shared" si="756"/>
        <v>0</v>
      </c>
      <c r="AA6065" s="214">
        <f t="shared" si="757"/>
        <v>4.8160000000000007</v>
      </c>
    </row>
    <row r="6066" spans="20:27">
      <c r="T6066" s="213">
        <f t="shared" si="754"/>
        <v>6063</v>
      </c>
      <c r="U6066" s="161">
        <f t="shared" si="759"/>
        <v>6.8620000000006245E-2</v>
      </c>
      <c r="V6066" s="162">
        <f t="shared" si="758"/>
        <v>3.8170000000000002</v>
      </c>
      <c r="W6066" s="162">
        <f t="shared" si="761"/>
        <v>8.6340000000000003</v>
      </c>
      <c r="X6066" s="166">
        <f t="shared" si="755"/>
        <v>6.8620000000006245E-2</v>
      </c>
      <c r="Y6066" s="474">
        <f t="shared" si="760"/>
        <v>0</v>
      </c>
      <c r="Z6066" s="166">
        <f t="shared" si="756"/>
        <v>0</v>
      </c>
      <c r="AA6066" s="214">
        <f t="shared" si="757"/>
        <v>4.8170000000000002</v>
      </c>
    </row>
    <row r="6067" spans="20:27">
      <c r="T6067" s="213">
        <f t="shared" si="754"/>
        <v>6064</v>
      </c>
      <c r="U6067" s="161">
        <f t="shared" si="759"/>
        <v>6.8630000000006242E-2</v>
      </c>
      <c r="V6067" s="162">
        <f t="shared" si="758"/>
        <v>3.8170000000000002</v>
      </c>
      <c r="W6067" s="162">
        <f t="shared" si="761"/>
        <v>8.6340000000000003</v>
      </c>
      <c r="X6067" s="166">
        <f t="shared" si="755"/>
        <v>6.8630000000006242E-2</v>
      </c>
      <c r="Y6067" s="474">
        <f t="shared" si="760"/>
        <v>0</v>
      </c>
      <c r="Z6067" s="166">
        <f t="shared" si="756"/>
        <v>0</v>
      </c>
      <c r="AA6067" s="214">
        <f t="shared" si="757"/>
        <v>4.8170000000000002</v>
      </c>
    </row>
    <row r="6068" spans="20:27">
      <c r="T6068" s="213">
        <f t="shared" si="754"/>
        <v>6065</v>
      </c>
      <c r="U6068" s="161">
        <f t="shared" si="759"/>
        <v>6.8640000000006238E-2</v>
      </c>
      <c r="V6068" s="162">
        <f t="shared" si="758"/>
        <v>3.8170000000000002</v>
      </c>
      <c r="W6068" s="162">
        <f t="shared" si="761"/>
        <v>8.6340000000000003</v>
      </c>
      <c r="X6068" s="166">
        <f t="shared" si="755"/>
        <v>6.8640000000006238E-2</v>
      </c>
      <c r="Y6068" s="474">
        <f t="shared" si="760"/>
        <v>0</v>
      </c>
      <c r="Z6068" s="166">
        <f t="shared" si="756"/>
        <v>0</v>
      </c>
      <c r="AA6068" s="214">
        <f t="shared" si="757"/>
        <v>4.8170000000000002</v>
      </c>
    </row>
    <row r="6069" spans="20:27">
      <c r="T6069" s="213">
        <f t="shared" si="754"/>
        <v>6066</v>
      </c>
      <c r="U6069" s="161">
        <f t="shared" si="759"/>
        <v>6.8650000000006234E-2</v>
      </c>
      <c r="V6069" s="162">
        <f t="shared" si="758"/>
        <v>3.8170000000000002</v>
      </c>
      <c r="W6069" s="162">
        <f t="shared" si="761"/>
        <v>8.6340000000000003</v>
      </c>
      <c r="X6069" s="166">
        <f t="shared" si="755"/>
        <v>6.8650000000006234E-2</v>
      </c>
      <c r="Y6069" s="474">
        <f t="shared" si="760"/>
        <v>0</v>
      </c>
      <c r="Z6069" s="166">
        <f t="shared" si="756"/>
        <v>0</v>
      </c>
      <c r="AA6069" s="214">
        <f t="shared" si="757"/>
        <v>4.8170000000000002</v>
      </c>
    </row>
    <row r="6070" spans="20:27">
      <c r="T6070" s="213">
        <f t="shared" si="754"/>
        <v>6067</v>
      </c>
      <c r="U6070" s="161">
        <f t="shared" si="759"/>
        <v>6.866000000000623E-2</v>
      </c>
      <c r="V6070" s="162">
        <f t="shared" si="758"/>
        <v>3.8159999999999998</v>
      </c>
      <c r="W6070" s="162">
        <f t="shared" si="761"/>
        <v>8.6349999999999998</v>
      </c>
      <c r="X6070" s="166">
        <f t="shared" si="755"/>
        <v>6.866000000000623E-2</v>
      </c>
      <c r="Y6070" s="474">
        <f t="shared" si="760"/>
        <v>0</v>
      </c>
      <c r="Z6070" s="166">
        <f t="shared" si="756"/>
        <v>0</v>
      </c>
      <c r="AA6070" s="214">
        <f t="shared" si="757"/>
        <v>4.819</v>
      </c>
    </row>
    <row r="6071" spans="20:27">
      <c r="T6071" s="213">
        <f t="shared" si="754"/>
        <v>6068</v>
      </c>
      <c r="U6071" s="161">
        <f t="shared" si="759"/>
        <v>6.8670000000006226E-2</v>
      </c>
      <c r="V6071" s="162">
        <f t="shared" si="758"/>
        <v>3.8159999999999998</v>
      </c>
      <c r="W6071" s="162">
        <f t="shared" si="761"/>
        <v>8.6349999999999998</v>
      </c>
      <c r="X6071" s="166">
        <f t="shared" si="755"/>
        <v>6.8670000000006226E-2</v>
      </c>
      <c r="Y6071" s="474">
        <f t="shared" si="760"/>
        <v>0</v>
      </c>
      <c r="Z6071" s="166">
        <f t="shared" si="756"/>
        <v>0</v>
      </c>
      <c r="AA6071" s="214">
        <f t="shared" si="757"/>
        <v>4.819</v>
      </c>
    </row>
    <row r="6072" spans="20:27">
      <c r="T6072" s="213">
        <f t="shared" si="754"/>
        <v>6069</v>
      </c>
      <c r="U6072" s="161">
        <f t="shared" si="759"/>
        <v>6.8680000000006222E-2</v>
      </c>
      <c r="V6072" s="162">
        <f t="shared" si="758"/>
        <v>3.8159999999999998</v>
      </c>
      <c r="W6072" s="162">
        <f t="shared" si="761"/>
        <v>8.6349999999999998</v>
      </c>
      <c r="X6072" s="166">
        <f t="shared" si="755"/>
        <v>6.8680000000006222E-2</v>
      </c>
      <c r="Y6072" s="474">
        <f t="shared" si="760"/>
        <v>0</v>
      </c>
      <c r="Z6072" s="166">
        <f t="shared" si="756"/>
        <v>0</v>
      </c>
      <c r="AA6072" s="214">
        <f t="shared" si="757"/>
        <v>4.819</v>
      </c>
    </row>
    <row r="6073" spans="20:27">
      <c r="T6073" s="213">
        <f t="shared" si="754"/>
        <v>6070</v>
      </c>
      <c r="U6073" s="161">
        <f t="shared" si="759"/>
        <v>6.8690000000006218E-2</v>
      </c>
      <c r="V6073" s="162">
        <f t="shared" si="758"/>
        <v>3.8159999999999998</v>
      </c>
      <c r="W6073" s="162">
        <f t="shared" si="761"/>
        <v>8.6349999999999998</v>
      </c>
      <c r="X6073" s="166">
        <f t="shared" si="755"/>
        <v>6.8690000000006218E-2</v>
      </c>
      <c r="Y6073" s="474">
        <f t="shared" si="760"/>
        <v>0</v>
      </c>
      <c r="Z6073" s="166">
        <f t="shared" si="756"/>
        <v>0</v>
      </c>
      <c r="AA6073" s="214">
        <f t="shared" si="757"/>
        <v>4.819</v>
      </c>
    </row>
    <row r="6074" spans="20:27">
      <c r="T6074" s="213">
        <f t="shared" si="754"/>
        <v>6071</v>
      </c>
      <c r="U6074" s="161">
        <f t="shared" si="759"/>
        <v>6.8700000000006214E-2</v>
      </c>
      <c r="V6074" s="162">
        <f t="shared" si="758"/>
        <v>3.8149999999999999</v>
      </c>
      <c r="W6074" s="162">
        <f t="shared" si="761"/>
        <v>8.6349999999999998</v>
      </c>
      <c r="X6074" s="166">
        <f t="shared" si="755"/>
        <v>6.8700000000006214E-2</v>
      </c>
      <c r="Y6074" s="474">
        <f t="shared" si="760"/>
        <v>0</v>
      </c>
      <c r="Z6074" s="166">
        <f t="shared" si="756"/>
        <v>0</v>
      </c>
      <c r="AA6074" s="214">
        <f t="shared" si="757"/>
        <v>4.82</v>
      </c>
    </row>
    <row r="6075" spans="20:27">
      <c r="T6075" s="213">
        <f t="shared" si="754"/>
        <v>6072</v>
      </c>
      <c r="U6075" s="161">
        <f t="shared" si="759"/>
        <v>6.8710000000006211E-2</v>
      </c>
      <c r="V6075" s="162">
        <f t="shared" si="758"/>
        <v>3.8149999999999999</v>
      </c>
      <c r="W6075" s="162">
        <f t="shared" si="761"/>
        <v>8.6349999999999998</v>
      </c>
      <c r="X6075" s="166">
        <f t="shared" si="755"/>
        <v>6.8710000000006211E-2</v>
      </c>
      <c r="Y6075" s="474">
        <f t="shared" si="760"/>
        <v>0</v>
      </c>
      <c r="Z6075" s="166">
        <f t="shared" si="756"/>
        <v>0</v>
      </c>
      <c r="AA6075" s="214">
        <f t="shared" si="757"/>
        <v>4.82</v>
      </c>
    </row>
    <row r="6076" spans="20:27">
      <c r="T6076" s="213">
        <f t="shared" ref="T6076:T6139" si="762">T6075+1</f>
        <v>6073</v>
      </c>
      <c r="U6076" s="161">
        <f t="shared" si="759"/>
        <v>6.8720000000006207E-2</v>
      </c>
      <c r="V6076" s="162">
        <f t="shared" si="758"/>
        <v>3.8149999999999999</v>
      </c>
      <c r="W6076" s="162">
        <f t="shared" si="761"/>
        <v>8.6349999999999998</v>
      </c>
      <c r="X6076" s="166">
        <f t="shared" ref="X6076:X6139" si="763">IF(V6076&gt;W6076,0,U6076)</f>
        <v>6.8720000000006207E-2</v>
      </c>
      <c r="Y6076" s="474">
        <f t="shared" si="760"/>
        <v>0</v>
      </c>
      <c r="Z6076" s="166">
        <f t="shared" ref="Z6076:Z6139" si="764">IF(Y6076=0,0,T6076)</f>
        <v>0</v>
      </c>
      <c r="AA6076" s="214">
        <f t="shared" ref="AA6076:AA6139" si="765">ABS(W6076-V6076)</f>
        <v>4.82</v>
      </c>
    </row>
    <row r="6077" spans="20:27">
      <c r="T6077" s="213">
        <f t="shared" si="762"/>
        <v>6074</v>
      </c>
      <c r="U6077" s="161">
        <f t="shared" si="759"/>
        <v>6.8730000000006203E-2</v>
      </c>
      <c r="V6077" s="162">
        <f t="shared" si="758"/>
        <v>3.8140000000000001</v>
      </c>
      <c r="W6077" s="162">
        <f t="shared" si="761"/>
        <v>8.6349999999999998</v>
      </c>
      <c r="X6077" s="166">
        <f t="shared" si="763"/>
        <v>6.8730000000006203E-2</v>
      </c>
      <c r="Y6077" s="474">
        <f t="shared" si="760"/>
        <v>0</v>
      </c>
      <c r="Z6077" s="166">
        <f t="shared" si="764"/>
        <v>0</v>
      </c>
      <c r="AA6077" s="214">
        <f t="shared" si="765"/>
        <v>4.8209999999999997</v>
      </c>
    </row>
    <row r="6078" spans="20:27">
      <c r="T6078" s="213">
        <f t="shared" si="762"/>
        <v>6075</v>
      </c>
      <c r="U6078" s="161">
        <f t="shared" si="759"/>
        <v>6.8740000000006199E-2</v>
      </c>
      <c r="V6078" s="162">
        <f t="shared" si="758"/>
        <v>3.8140000000000001</v>
      </c>
      <c r="W6078" s="162">
        <f t="shared" si="761"/>
        <v>8.6349999999999998</v>
      </c>
      <c r="X6078" s="166">
        <f t="shared" si="763"/>
        <v>6.8740000000006199E-2</v>
      </c>
      <c r="Y6078" s="474">
        <f t="shared" si="760"/>
        <v>0</v>
      </c>
      <c r="Z6078" s="166">
        <f t="shared" si="764"/>
        <v>0</v>
      </c>
      <c r="AA6078" s="214">
        <f t="shared" si="765"/>
        <v>4.8209999999999997</v>
      </c>
    </row>
    <row r="6079" spans="20:27">
      <c r="T6079" s="213">
        <f t="shared" si="762"/>
        <v>6076</v>
      </c>
      <c r="U6079" s="161">
        <f t="shared" si="759"/>
        <v>6.8750000000006195E-2</v>
      </c>
      <c r="V6079" s="162">
        <f t="shared" si="758"/>
        <v>3.8140000000000001</v>
      </c>
      <c r="W6079" s="162">
        <f t="shared" si="761"/>
        <v>8.6349999999999998</v>
      </c>
      <c r="X6079" s="166">
        <f t="shared" si="763"/>
        <v>6.8750000000006195E-2</v>
      </c>
      <c r="Y6079" s="474">
        <f t="shared" si="760"/>
        <v>0</v>
      </c>
      <c r="Z6079" s="166">
        <f t="shared" si="764"/>
        <v>0</v>
      </c>
      <c r="AA6079" s="214">
        <f t="shared" si="765"/>
        <v>4.8209999999999997</v>
      </c>
    </row>
    <row r="6080" spans="20:27">
      <c r="T6080" s="213">
        <f t="shared" si="762"/>
        <v>6077</v>
      </c>
      <c r="U6080" s="161">
        <f t="shared" si="759"/>
        <v>6.8760000000006191E-2</v>
      </c>
      <c r="V6080" s="162">
        <f t="shared" si="758"/>
        <v>3.8140000000000001</v>
      </c>
      <c r="W6080" s="162">
        <f t="shared" si="761"/>
        <v>8.6349999999999998</v>
      </c>
      <c r="X6080" s="166">
        <f t="shared" si="763"/>
        <v>6.8760000000006191E-2</v>
      </c>
      <c r="Y6080" s="474">
        <f t="shared" si="760"/>
        <v>0</v>
      </c>
      <c r="Z6080" s="166">
        <f t="shared" si="764"/>
        <v>0</v>
      </c>
      <c r="AA6080" s="214">
        <f t="shared" si="765"/>
        <v>4.8209999999999997</v>
      </c>
    </row>
    <row r="6081" spans="20:27">
      <c r="T6081" s="213">
        <f t="shared" si="762"/>
        <v>6078</v>
      </c>
      <c r="U6081" s="161">
        <f t="shared" si="759"/>
        <v>6.8770000000006187E-2</v>
      </c>
      <c r="V6081" s="162">
        <f t="shared" si="758"/>
        <v>3.8130000000000002</v>
      </c>
      <c r="W6081" s="162">
        <f t="shared" si="761"/>
        <v>8.6349999999999998</v>
      </c>
      <c r="X6081" s="166">
        <f t="shared" si="763"/>
        <v>6.8770000000006187E-2</v>
      </c>
      <c r="Y6081" s="474">
        <f t="shared" si="760"/>
        <v>0</v>
      </c>
      <c r="Z6081" s="166">
        <f t="shared" si="764"/>
        <v>0</v>
      </c>
      <c r="AA6081" s="214">
        <f t="shared" si="765"/>
        <v>4.8219999999999992</v>
      </c>
    </row>
    <row r="6082" spans="20:27">
      <c r="T6082" s="213">
        <f t="shared" si="762"/>
        <v>6079</v>
      </c>
      <c r="U6082" s="161">
        <f t="shared" si="759"/>
        <v>6.8780000000006183E-2</v>
      </c>
      <c r="V6082" s="162">
        <f t="shared" si="758"/>
        <v>3.8130000000000002</v>
      </c>
      <c r="W6082" s="162">
        <f t="shared" si="761"/>
        <v>8.6349999999999998</v>
      </c>
      <c r="X6082" s="166">
        <f t="shared" si="763"/>
        <v>6.8780000000006183E-2</v>
      </c>
      <c r="Y6082" s="474">
        <f t="shared" si="760"/>
        <v>0</v>
      </c>
      <c r="Z6082" s="166">
        <f t="shared" si="764"/>
        <v>0</v>
      </c>
      <c r="AA6082" s="214">
        <f t="shared" si="765"/>
        <v>4.8219999999999992</v>
      </c>
    </row>
    <row r="6083" spans="20:27">
      <c r="T6083" s="213">
        <f t="shared" si="762"/>
        <v>6080</v>
      </c>
      <c r="U6083" s="161">
        <f t="shared" si="759"/>
        <v>6.879000000000618E-2</v>
      </c>
      <c r="V6083" s="162">
        <f t="shared" si="758"/>
        <v>3.8130000000000002</v>
      </c>
      <c r="W6083" s="162">
        <f t="shared" si="761"/>
        <v>8.6349999999999998</v>
      </c>
      <c r="X6083" s="166">
        <f t="shared" si="763"/>
        <v>6.879000000000618E-2</v>
      </c>
      <c r="Y6083" s="474">
        <f t="shared" si="760"/>
        <v>0</v>
      </c>
      <c r="Z6083" s="166">
        <f t="shared" si="764"/>
        <v>0</v>
      </c>
      <c r="AA6083" s="214">
        <f t="shared" si="765"/>
        <v>4.8219999999999992</v>
      </c>
    </row>
    <row r="6084" spans="20:27">
      <c r="T6084" s="213">
        <f t="shared" si="762"/>
        <v>6081</v>
      </c>
      <c r="U6084" s="161">
        <f t="shared" si="759"/>
        <v>6.8800000000006176E-2</v>
      </c>
      <c r="V6084" s="162">
        <f t="shared" ref="V6084:V6147" si="766">ROUND((1/(SQRT(U6084))),$S$6)</f>
        <v>3.8119999999999998</v>
      </c>
      <c r="W6084" s="162">
        <f t="shared" si="761"/>
        <v>8.6349999999999998</v>
      </c>
      <c r="X6084" s="166">
        <f t="shared" si="763"/>
        <v>6.8800000000006176E-2</v>
      </c>
      <c r="Y6084" s="474">
        <f t="shared" si="760"/>
        <v>0</v>
      </c>
      <c r="Z6084" s="166">
        <f t="shared" si="764"/>
        <v>0</v>
      </c>
      <c r="AA6084" s="214">
        <f t="shared" si="765"/>
        <v>4.8230000000000004</v>
      </c>
    </row>
    <row r="6085" spans="20:27">
      <c r="T6085" s="213">
        <f t="shared" si="762"/>
        <v>6082</v>
      </c>
      <c r="U6085" s="161">
        <f t="shared" ref="U6085:U6148" si="767">U6084+$S$4</f>
        <v>6.8810000000006172E-2</v>
      </c>
      <c r="V6085" s="162">
        <f t="shared" si="766"/>
        <v>3.8119999999999998</v>
      </c>
      <c r="W6085" s="162">
        <f t="shared" si="761"/>
        <v>8.6349999999999998</v>
      </c>
      <c r="X6085" s="166">
        <f t="shared" si="763"/>
        <v>6.8810000000006172E-2</v>
      </c>
      <c r="Y6085" s="474">
        <f t="shared" ref="Y6085:Y6148" si="768">IF(AND(X6085&gt;0,X6084=0),X6085,0)</f>
        <v>0</v>
      </c>
      <c r="Z6085" s="166">
        <f t="shared" si="764"/>
        <v>0</v>
      </c>
      <c r="AA6085" s="214">
        <f t="shared" si="765"/>
        <v>4.8230000000000004</v>
      </c>
    </row>
    <row r="6086" spans="20:27">
      <c r="T6086" s="213">
        <f t="shared" si="762"/>
        <v>6083</v>
      </c>
      <c r="U6086" s="161">
        <f t="shared" si="767"/>
        <v>6.8820000000006168E-2</v>
      </c>
      <c r="V6086" s="162">
        <f t="shared" si="766"/>
        <v>3.8119999999999998</v>
      </c>
      <c r="W6086" s="162">
        <f t="shared" si="761"/>
        <v>8.6349999999999998</v>
      </c>
      <c r="X6086" s="166">
        <f t="shared" si="763"/>
        <v>6.8820000000006168E-2</v>
      </c>
      <c r="Y6086" s="474">
        <f t="shared" si="768"/>
        <v>0</v>
      </c>
      <c r="Z6086" s="166">
        <f t="shared" si="764"/>
        <v>0</v>
      </c>
      <c r="AA6086" s="214">
        <f t="shared" si="765"/>
        <v>4.8230000000000004</v>
      </c>
    </row>
    <row r="6087" spans="20:27">
      <c r="T6087" s="213">
        <f t="shared" si="762"/>
        <v>6084</v>
      </c>
      <c r="U6087" s="161">
        <f t="shared" si="767"/>
        <v>6.8830000000006164E-2</v>
      </c>
      <c r="V6087" s="162">
        <f t="shared" si="766"/>
        <v>3.8119999999999998</v>
      </c>
      <c r="W6087" s="162">
        <f t="shared" si="761"/>
        <v>8.6349999999999998</v>
      </c>
      <c r="X6087" s="166">
        <f t="shared" si="763"/>
        <v>6.8830000000006164E-2</v>
      </c>
      <c r="Y6087" s="474">
        <f t="shared" si="768"/>
        <v>0</v>
      </c>
      <c r="Z6087" s="166">
        <f t="shared" si="764"/>
        <v>0</v>
      </c>
      <c r="AA6087" s="214">
        <f t="shared" si="765"/>
        <v>4.8230000000000004</v>
      </c>
    </row>
    <row r="6088" spans="20:27">
      <c r="T6088" s="213">
        <f t="shared" si="762"/>
        <v>6085</v>
      </c>
      <c r="U6088" s="161">
        <f t="shared" si="767"/>
        <v>6.884000000000616E-2</v>
      </c>
      <c r="V6088" s="162">
        <f t="shared" si="766"/>
        <v>3.8109999999999999</v>
      </c>
      <c r="W6088" s="162">
        <f t="shared" si="761"/>
        <v>8.6359999999999992</v>
      </c>
      <c r="X6088" s="166">
        <f t="shared" si="763"/>
        <v>6.884000000000616E-2</v>
      </c>
      <c r="Y6088" s="474">
        <f t="shared" si="768"/>
        <v>0</v>
      </c>
      <c r="Z6088" s="166">
        <f t="shared" si="764"/>
        <v>0</v>
      </c>
      <c r="AA6088" s="214">
        <f t="shared" si="765"/>
        <v>4.8249999999999993</v>
      </c>
    </row>
    <row r="6089" spans="20:27">
      <c r="T6089" s="213">
        <f t="shared" si="762"/>
        <v>6086</v>
      </c>
      <c r="U6089" s="161">
        <f t="shared" si="767"/>
        <v>6.8850000000006156E-2</v>
      </c>
      <c r="V6089" s="162">
        <f t="shared" si="766"/>
        <v>3.8109999999999999</v>
      </c>
      <c r="W6089" s="162">
        <f t="shared" si="761"/>
        <v>8.6359999999999992</v>
      </c>
      <c r="X6089" s="166">
        <f t="shared" si="763"/>
        <v>6.8850000000006156E-2</v>
      </c>
      <c r="Y6089" s="474">
        <f t="shared" si="768"/>
        <v>0</v>
      </c>
      <c r="Z6089" s="166">
        <f t="shared" si="764"/>
        <v>0</v>
      </c>
      <c r="AA6089" s="214">
        <f t="shared" si="765"/>
        <v>4.8249999999999993</v>
      </c>
    </row>
    <row r="6090" spans="20:27">
      <c r="T6090" s="213">
        <f t="shared" si="762"/>
        <v>6087</v>
      </c>
      <c r="U6090" s="161">
        <f t="shared" si="767"/>
        <v>6.8860000000006152E-2</v>
      </c>
      <c r="V6090" s="162">
        <f t="shared" si="766"/>
        <v>3.8109999999999999</v>
      </c>
      <c r="W6090" s="162">
        <f t="shared" si="761"/>
        <v>8.6359999999999992</v>
      </c>
      <c r="X6090" s="166">
        <f t="shared" si="763"/>
        <v>6.8860000000006152E-2</v>
      </c>
      <c r="Y6090" s="474">
        <f t="shared" si="768"/>
        <v>0</v>
      </c>
      <c r="Z6090" s="166">
        <f t="shared" si="764"/>
        <v>0</v>
      </c>
      <c r="AA6090" s="214">
        <f t="shared" si="765"/>
        <v>4.8249999999999993</v>
      </c>
    </row>
    <row r="6091" spans="20:27">
      <c r="T6091" s="213">
        <f t="shared" si="762"/>
        <v>6088</v>
      </c>
      <c r="U6091" s="161">
        <f t="shared" si="767"/>
        <v>6.8870000000006149E-2</v>
      </c>
      <c r="V6091" s="162">
        <f t="shared" si="766"/>
        <v>3.8109999999999999</v>
      </c>
      <c r="W6091" s="162">
        <f t="shared" si="761"/>
        <v>8.6359999999999992</v>
      </c>
      <c r="X6091" s="166">
        <f t="shared" si="763"/>
        <v>6.8870000000006149E-2</v>
      </c>
      <c r="Y6091" s="474">
        <f t="shared" si="768"/>
        <v>0</v>
      </c>
      <c r="Z6091" s="166">
        <f t="shared" si="764"/>
        <v>0</v>
      </c>
      <c r="AA6091" s="214">
        <f t="shared" si="765"/>
        <v>4.8249999999999993</v>
      </c>
    </row>
    <row r="6092" spans="20:27">
      <c r="T6092" s="213">
        <f t="shared" si="762"/>
        <v>6089</v>
      </c>
      <c r="U6092" s="161">
        <f t="shared" si="767"/>
        <v>6.8880000000006145E-2</v>
      </c>
      <c r="V6092" s="162">
        <f t="shared" si="766"/>
        <v>3.81</v>
      </c>
      <c r="W6092" s="162">
        <f t="shared" si="761"/>
        <v>8.6359999999999992</v>
      </c>
      <c r="X6092" s="166">
        <f t="shared" si="763"/>
        <v>6.8880000000006145E-2</v>
      </c>
      <c r="Y6092" s="474">
        <f t="shared" si="768"/>
        <v>0</v>
      </c>
      <c r="Z6092" s="166">
        <f t="shared" si="764"/>
        <v>0</v>
      </c>
      <c r="AA6092" s="214">
        <f t="shared" si="765"/>
        <v>4.8259999999999987</v>
      </c>
    </row>
    <row r="6093" spans="20:27">
      <c r="T6093" s="213">
        <f t="shared" si="762"/>
        <v>6090</v>
      </c>
      <c r="U6093" s="161">
        <f t="shared" si="767"/>
        <v>6.8890000000006141E-2</v>
      </c>
      <c r="V6093" s="162">
        <f t="shared" si="766"/>
        <v>3.81</v>
      </c>
      <c r="W6093" s="162">
        <f t="shared" si="761"/>
        <v>8.6359999999999992</v>
      </c>
      <c r="X6093" s="166">
        <f t="shared" si="763"/>
        <v>6.8890000000006141E-2</v>
      </c>
      <c r="Y6093" s="474">
        <f t="shared" si="768"/>
        <v>0</v>
      </c>
      <c r="Z6093" s="166">
        <f t="shared" si="764"/>
        <v>0</v>
      </c>
      <c r="AA6093" s="214">
        <f t="shared" si="765"/>
        <v>4.8259999999999987</v>
      </c>
    </row>
    <row r="6094" spans="20:27">
      <c r="T6094" s="213">
        <f t="shared" si="762"/>
        <v>6091</v>
      </c>
      <c r="U6094" s="161">
        <f t="shared" si="767"/>
        <v>6.8900000000006137E-2</v>
      </c>
      <c r="V6094" s="162">
        <f t="shared" si="766"/>
        <v>3.81</v>
      </c>
      <c r="W6094" s="162">
        <f t="shared" si="761"/>
        <v>8.6359999999999992</v>
      </c>
      <c r="X6094" s="166">
        <f t="shared" si="763"/>
        <v>6.8900000000006137E-2</v>
      </c>
      <c r="Y6094" s="474">
        <f t="shared" si="768"/>
        <v>0</v>
      </c>
      <c r="Z6094" s="166">
        <f t="shared" si="764"/>
        <v>0</v>
      </c>
      <c r="AA6094" s="214">
        <f t="shared" si="765"/>
        <v>4.8259999999999987</v>
      </c>
    </row>
    <row r="6095" spans="20:27">
      <c r="T6095" s="213">
        <f t="shared" si="762"/>
        <v>6092</v>
      </c>
      <c r="U6095" s="161">
        <f t="shared" si="767"/>
        <v>6.8910000000006133E-2</v>
      </c>
      <c r="V6095" s="162">
        <f t="shared" si="766"/>
        <v>3.8090000000000002</v>
      </c>
      <c r="W6095" s="162">
        <f t="shared" si="761"/>
        <v>8.6359999999999992</v>
      </c>
      <c r="X6095" s="166">
        <f t="shared" si="763"/>
        <v>6.8910000000006133E-2</v>
      </c>
      <c r="Y6095" s="474">
        <f t="shared" si="768"/>
        <v>0</v>
      </c>
      <c r="Z6095" s="166">
        <f t="shared" si="764"/>
        <v>0</v>
      </c>
      <c r="AA6095" s="214">
        <f t="shared" si="765"/>
        <v>4.8269999999999991</v>
      </c>
    </row>
    <row r="6096" spans="20:27">
      <c r="T6096" s="213">
        <f t="shared" si="762"/>
        <v>6093</v>
      </c>
      <c r="U6096" s="161">
        <f t="shared" si="767"/>
        <v>6.8920000000006129E-2</v>
      </c>
      <c r="V6096" s="162">
        <f t="shared" si="766"/>
        <v>3.8090000000000002</v>
      </c>
      <c r="W6096" s="162">
        <f t="shared" si="761"/>
        <v>8.6359999999999992</v>
      </c>
      <c r="X6096" s="166">
        <f t="shared" si="763"/>
        <v>6.8920000000006129E-2</v>
      </c>
      <c r="Y6096" s="474">
        <f t="shared" si="768"/>
        <v>0</v>
      </c>
      <c r="Z6096" s="166">
        <f t="shared" si="764"/>
        <v>0</v>
      </c>
      <c r="AA6096" s="214">
        <f t="shared" si="765"/>
        <v>4.8269999999999991</v>
      </c>
    </row>
    <row r="6097" spans="20:27">
      <c r="T6097" s="213">
        <f t="shared" si="762"/>
        <v>6094</v>
      </c>
      <c r="U6097" s="161">
        <f t="shared" si="767"/>
        <v>6.8930000000006125E-2</v>
      </c>
      <c r="V6097" s="162">
        <f t="shared" si="766"/>
        <v>3.8090000000000002</v>
      </c>
      <c r="W6097" s="162">
        <f t="shared" si="761"/>
        <v>8.6359999999999992</v>
      </c>
      <c r="X6097" s="166">
        <f t="shared" si="763"/>
        <v>6.8930000000006125E-2</v>
      </c>
      <c r="Y6097" s="474">
        <f t="shared" si="768"/>
        <v>0</v>
      </c>
      <c r="Z6097" s="166">
        <f t="shared" si="764"/>
        <v>0</v>
      </c>
      <c r="AA6097" s="214">
        <f t="shared" si="765"/>
        <v>4.8269999999999991</v>
      </c>
    </row>
    <row r="6098" spans="20:27">
      <c r="T6098" s="213">
        <f t="shared" si="762"/>
        <v>6095</v>
      </c>
      <c r="U6098" s="161">
        <f t="shared" si="767"/>
        <v>6.8940000000006121E-2</v>
      </c>
      <c r="V6098" s="162">
        <f t="shared" si="766"/>
        <v>3.8090000000000002</v>
      </c>
      <c r="W6098" s="162">
        <f t="shared" si="761"/>
        <v>8.6359999999999992</v>
      </c>
      <c r="X6098" s="166">
        <f t="shared" si="763"/>
        <v>6.8940000000006121E-2</v>
      </c>
      <c r="Y6098" s="474">
        <f t="shared" si="768"/>
        <v>0</v>
      </c>
      <c r="Z6098" s="166">
        <f t="shared" si="764"/>
        <v>0</v>
      </c>
      <c r="AA6098" s="214">
        <f t="shared" si="765"/>
        <v>4.8269999999999991</v>
      </c>
    </row>
    <row r="6099" spans="20:27">
      <c r="T6099" s="213">
        <f t="shared" si="762"/>
        <v>6096</v>
      </c>
      <c r="U6099" s="161">
        <f t="shared" si="767"/>
        <v>6.8950000000006118E-2</v>
      </c>
      <c r="V6099" s="162">
        <f t="shared" si="766"/>
        <v>3.8079999999999998</v>
      </c>
      <c r="W6099" s="162">
        <f t="shared" si="761"/>
        <v>8.6359999999999992</v>
      </c>
      <c r="X6099" s="166">
        <f t="shared" si="763"/>
        <v>6.8950000000006118E-2</v>
      </c>
      <c r="Y6099" s="474">
        <f t="shared" si="768"/>
        <v>0</v>
      </c>
      <c r="Z6099" s="166">
        <f t="shared" si="764"/>
        <v>0</v>
      </c>
      <c r="AA6099" s="214">
        <f t="shared" si="765"/>
        <v>4.8279999999999994</v>
      </c>
    </row>
    <row r="6100" spans="20:27">
      <c r="T6100" s="213">
        <f t="shared" si="762"/>
        <v>6097</v>
      </c>
      <c r="U6100" s="161">
        <f t="shared" si="767"/>
        <v>6.8960000000006114E-2</v>
      </c>
      <c r="V6100" s="162">
        <f t="shared" si="766"/>
        <v>3.8079999999999998</v>
      </c>
      <c r="W6100" s="162">
        <f t="shared" si="761"/>
        <v>8.6359999999999992</v>
      </c>
      <c r="X6100" s="166">
        <f t="shared" si="763"/>
        <v>6.8960000000006114E-2</v>
      </c>
      <c r="Y6100" s="474">
        <f t="shared" si="768"/>
        <v>0</v>
      </c>
      <c r="Z6100" s="166">
        <f t="shared" si="764"/>
        <v>0</v>
      </c>
      <c r="AA6100" s="214">
        <f t="shared" si="765"/>
        <v>4.8279999999999994</v>
      </c>
    </row>
    <row r="6101" spans="20:27">
      <c r="T6101" s="213">
        <f t="shared" si="762"/>
        <v>6098</v>
      </c>
      <c r="U6101" s="161">
        <f t="shared" si="767"/>
        <v>6.897000000000611E-2</v>
      </c>
      <c r="V6101" s="162">
        <f t="shared" si="766"/>
        <v>3.8079999999999998</v>
      </c>
      <c r="W6101" s="162">
        <f t="shared" si="761"/>
        <v>8.6359999999999992</v>
      </c>
      <c r="X6101" s="166">
        <f t="shared" si="763"/>
        <v>6.897000000000611E-2</v>
      </c>
      <c r="Y6101" s="474">
        <f t="shared" si="768"/>
        <v>0</v>
      </c>
      <c r="Z6101" s="166">
        <f t="shared" si="764"/>
        <v>0</v>
      </c>
      <c r="AA6101" s="214">
        <f t="shared" si="765"/>
        <v>4.8279999999999994</v>
      </c>
    </row>
    <row r="6102" spans="20:27">
      <c r="T6102" s="213">
        <f t="shared" si="762"/>
        <v>6099</v>
      </c>
      <c r="U6102" s="161">
        <f t="shared" si="767"/>
        <v>6.8980000000006106E-2</v>
      </c>
      <c r="V6102" s="162">
        <f t="shared" si="766"/>
        <v>3.8069999999999999</v>
      </c>
      <c r="W6102" s="162">
        <f t="shared" si="761"/>
        <v>8.6359999999999992</v>
      </c>
      <c r="X6102" s="166">
        <f t="shared" si="763"/>
        <v>6.8980000000006106E-2</v>
      </c>
      <c r="Y6102" s="474">
        <f t="shared" si="768"/>
        <v>0</v>
      </c>
      <c r="Z6102" s="166">
        <f t="shared" si="764"/>
        <v>0</v>
      </c>
      <c r="AA6102" s="214">
        <f t="shared" si="765"/>
        <v>4.8289999999999988</v>
      </c>
    </row>
    <row r="6103" spans="20:27">
      <c r="T6103" s="213">
        <f t="shared" si="762"/>
        <v>6100</v>
      </c>
      <c r="U6103" s="161">
        <f t="shared" si="767"/>
        <v>6.8990000000006102E-2</v>
      </c>
      <c r="V6103" s="162">
        <f t="shared" si="766"/>
        <v>3.8069999999999999</v>
      </c>
      <c r="W6103" s="162">
        <f t="shared" si="761"/>
        <v>8.6359999999999992</v>
      </c>
      <c r="X6103" s="166">
        <f t="shared" si="763"/>
        <v>6.8990000000006102E-2</v>
      </c>
      <c r="Y6103" s="474">
        <f t="shared" si="768"/>
        <v>0</v>
      </c>
      <c r="Z6103" s="166">
        <f t="shared" si="764"/>
        <v>0</v>
      </c>
      <c r="AA6103" s="214">
        <f t="shared" si="765"/>
        <v>4.8289999999999988</v>
      </c>
    </row>
    <row r="6104" spans="20:27">
      <c r="T6104" s="213">
        <f t="shared" si="762"/>
        <v>6101</v>
      </c>
      <c r="U6104" s="161">
        <f t="shared" si="767"/>
        <v>6.9000000000006098E-2</v>
      </c>
      <c r="V6104" s="162">
        <f t="shared" si="766"/>
        <v>3.8069999999999999</v>
      </c>
      <c r="W6104" s="162">
        <f t="shared" ref="W6104:W6167" si="769">ROUND((-2*LOG10(($F$11/(3.7*$F$9))+(2.51/($D$18*SQRT(U6104))))),$S$6)</f>
        <v>8.6359999999999992</v>
      </c>
      <c r="X6104" s="166">
        <f t="shared" si="763"/>
        <v>6.9000000000006098E-2</v>
      </c>
      <c r="Y6104" s="474">
        <f t="shared" si="768"/>
        <v>0</v>
      </c>
      <c r="Z6104" s="166">
        <f t="shared" si="764"/>
        <v>0</v>
      </c>
      <c r="AA6104" s="214">
        <f t="shared" si="765"/>
        <v>4.8289999999999988</v>
      </c>
    </row>
    <row r="6105" spans="20:27">
      <c r="T6105" s="213">
        <f t="shared" si="762"/>
        <v>6102</v>
      </c>
      <c r="U6105" s="161">
        <f t="shared" si="767"/>
        <v>6.9010000000006094E-2</v>
      </c>
      <c r="V6105" s="162">
        <f t="shared" si="766"/>
        <v>3.8069999999999999</v>
      </c>
      <c r="W6105" s="162">
        <f t="shared" si="769"/>
        <v>8.6359999999999992</v>
      </c>
      <c r="X6105" s="166">
        <f t="shared" si="763"/>
        <v>6.9010000000006094E-2</v>
      </c>
      <c r="Y6105" s="474">
        <f t="shared" si="768"/>
        <v>0</v>
      </c>
      <c r="Z6105" s="166">
        <f t="shared" si="764"/>
        <v>0</v>
      </c>
      <c r="AA6105" s="214">
        <f t="shared" si="765"/>
        <v>4.8289999999999988</v>
      </c>
    </row>
    <row r="6106" spans="20:27">
      <c r="T6106" s="213">
        <f t="shared" si="762"/>
        <v>6103</v>
      </c>
      <c r="U6106" s="161">
        <f t="shared" si="767"/>
        <v>6.902000000000609E-2</v>
      </c>
      <c r="V6106" s="162">
        <f t="shared" si="766"/>
        <v>3.806</v>
      </c>
      <c r="W6106" s="162">
        <f t="shared" si="769"/>
        <v>8.6370000000000005</v>
      </c>
      <c r="X6106" s="166">
        <f t="shared" si="763"/>
        <v>6.902000000000609E-2</v>
      </c>
      <c r="Y6106" s="474">
        <f t="shared" si="768"/>
        <v>0</v>
      </c>
      <c r="Z6106" s="166">
        <f t="shared" si="764"/>
        <v>0</v>
      </c>
      <c r="AA6106" s="214">
        <f t="shared" si="765"/>
        <v>4.8310000000000004</v>
      </c>
    </row>
    <row r="6107" spans="20:27">
      <c r="T6107" s="213">
        <f t="shared" si="762"/>
        <v>6104</v>
      </c>
      <c r="U6107" s="161">
        <f t="shared" si="767"/>
        <v>6.9030000000006086E-2</v>
      </c>
      <c r="V6107" s="162">
        <f t="shared" si="766"/>
        <v>3.806</v>
      </c>
      <c r="W6107" s="162">
        <f t="shared" si="769"/>
        <v>8.6370000000000005</v>
      </c>
      <c r="X6107" s="166">
        <f t="shared" si="763"/>
        <v>6.9030000000006086E-2</v>
      </c>
      <c r="Y6107" s="474">
        <f t="shared" si="768"/>
        <v>0</v>
      </c>
      <c r="Z6107" s="166">
        <f t="shared" si="764"/>
        <v>0</v>
      </c>
      <c r="AA6107" s="214">
        <f t="shared" si="765"/>
        <v>4.8310000000000004</v>
      </c>
    </row>
    <row r="6108" spans="20:27">
      <c r="T6108" s="213">
        <f t="shared" si="762"/>
        <v>6105</v>
      </c>
      <c r="U6108" s="161">
        <f t="shared" si="767"/>
        <v>6.9040000000006083E-2</v>
      </c>
      <c r="V6108" s="162">
        <f t="shared" si="766"/>
        <v>3.806</v>
      </c>
      <c r="W6108" s="162">
        <f t="shared" si="769"/>
        <v>8.6370000000000005</v>
      </c>
      <c r="X6108" s="166">
        <f t="shared" si="763"/>
        <v>6.9040000000006083E-2</v>
      </c>
      <c r="Y6108" s="474">
        <f t="shared" si="768"/>
        <v>0</v>
      </c>
      <c r="Z6108" s="166">
        <f t="shared" si="764"/>
        <v>0</v>
      </c>
      <c r="AA6108" s="214">
        <f t="shared" si="765"/>
        <v>4.8310000000000004</v>
      </c>
    </row>
    <row r="6109" spans="20:27">
      <c r="T6109" s="213">
        <f t="shared" si="762"/>
        <v>6106</v>
      </c>
      <c r="U6109" s="161">
        <f t="shared" si="767"/>
        <v>6.9050000000006079E-2</v>
      </c>
      <c r="V6109" s="162">
        <f t="shared" si="766"/>
        <v>3.806</v>
      </c>
      <c r="W6109" s="162">
        <f t="shared" si="769"/>
        <v>8.6370000000000005</v>
      </c>
      <c r="X6109" s="166">
        <f t="shared" si="763"/>
        <v>6.9050000000006079E-2</v>
      </c>
      <c r="Y6109" s="474">
        <f t="shared" si="768"/>
        <v>0</v>
      </c>
      <c r="Z6109" s="166">
        <f t="shared" si="764"/>
        <v>0</v>
      </c>
      <c r="AA6109" s="214">
        <f t="shared" si="765"/>
        <v>4.8310000000000004</v>
      </c>
    </row>
    <row r="6110" spans="20:27">
      <c r="T6110" s="213">
        <f t="shared" si="762"/>
        <v>6107</v>
      </c>
      <c r="U6110" s="161">
        <f t="shared" si="767"/>
        <v>6.9060000000006075E-2</v>
      </c>
      <c r="V6110" s="162">
        <f t="shared" si="766"/>
        <v>3.8050000000000002</v>
      </c>
      <c r="W6110" s="162">
        <f t="shared" si="769"/>
        <v>8.6370000000000005</v>
      </c>
      <c r="X6110" s="166">
        <f t="shared" si="763"/>
        <v>6.9060000000006075E-2</v>
      </c>
      <c r="Y6110" s="474">
        <f t="shared" si="768"/>
        <v>0</v>
      </c>
      <c r="Z6110" s="166">
        <f t="shared" si="764"/>
        <v>0</v>
      </c>
      <c r="AA6110" s="214">
        <f t="shared" si="765"/>
        <v>4.8320000000000007</v>
      </c>
    </row>
    <row r="6111" spans="20:27">
      <c r="T6111" s="213">
        <f t="shared" si="762"/>
        <v>6108</v>
      </c>
      <c r="U6111" s="161">
        <f t="shared" si="767"/>
        <v>6.9070000000006071E-2</v>
      </c>
      <c r="V6111" s="162">
        <f t="shared" si="766"/>
        <v>3.8050000000000002</v>
      </c>
      <c r="W6111" s="162">
        <f t="shared" si="769"/>
        <v>8.6370000000000005</v>
      </c>
      <c r="X6111" s="166">
        <f t="shared" si="763"/>
        <v>6.9070000000006071E-2</v>
      </c>
      <c r="Y6111" s="474">
        <f t="shared" si="768"/>
        <v>0</v>
      </c>
      <c r="Z6111" s="166">
        <f t="shared" si="764"/>
        <v>0</v>
      </c>
      <c r="AA6111" s="214">
        <f t="shared" si="765"/>
        <v>4.8320000000000007</v>
      </c>
    </row>
    <row r="6112" spans="20:27">
      <c r="T6112" s="213">
        <f t="shared" si="762"/>
        <v>6109</v>
      </c>
      <c r="U6112" s="161">
        <f t="shared" si="767"/>
        <v>6.9080000000006067E-2</v>
      </c>
      <c r="V6112" s="162">
        <f t="shared" si="766"/>
        <v>3.8050000000000002</v>
      </c>
      <c r="W6112" s="162">
        <f t="shared" si="769"/>
        <v>8.6370000000000005</v>
      </c>
      <c r="X6112" s="166">
        <f t="shared" si="763"/>
        <v>6.9080000000006067E-2</v>
      </c>
      <c r="Y6112" s="474">
        <f t="shared" si="768"/>
        <v>0</v>
      </c>
      <c r="Z6112" s="166">
        <f t="shared" si="764"/>
        <v>0</v>
      </c>
      <c r="AA6112" s="214">
        <f t="shared" si="765"/>
        <v>4.8320000000000007</v>
      </c>
    </row>
    <row r="6113" spans="20:27">
      <c r="T6113" s="213">
        <f t="shared" si="762"/>
        <v>6110</v>
      </c>
      <c r="U6113" s="161">
        <f t="shared" si="767"/>
        <v>6.9090000000006063E-2</v>
      </c>
      <c r="V6113" s="162">
        <f t="shared" si="766"/>
        <v>3.8039999999999998</v>
      </c>
      <c r="W6113" s="162">
        <f t="shared" si="769"/>
        <v>8.6370000000000005</v>
      </c>
      <c r="X6113" s="166">
        <f t="shared" si="763"/>
        <v>6.9090000000006063E-2</v>
      </c>
      <c r="Y6113" s="474">
        <f t="shared" si="768"/>
        <v>0</v>
      </c>
      <c r="Z6113" s="166">
        <f t="shared" si="764"/>
        <v>0</v>
      </c>
      <c r="AA6113" s="214">
        <f t="shared" si="765"/>
        <v>4.8330000000000002</v>
      </c>
    </row>
    <row r="6114" spans="20:27">
      <c r="T6114" s="213">
        <f t="shared" si="762"/>
        <v>6111</v>
      </c>
      <c r="U6114" s="161">
        <f t="shared" si="767"/>
        <v>6.9100000000006059E-2</v>
      </c>
      <c r="V6114" s="162">
        <f t="shared" si="766"/>
        <v>3.8039999999999998</v>
      </c>
      <c r="W6114" s="162">
        <f t="shared" si="769"/>
        <v>8.6370000000000005</v>
      </c>
      <c r="X6114" s="166">
        <f t="shared" si="763"/>
        <v>6.9100000000006059E-2</v>
      </c>
      <c r="Y6114" s="474">
        <f t="shared" si="768"/>
        <v>0</v>
      </c>
      <c r="Z6114" s="166">
        <f t="shared" si="764"/>
        <v>0</v>
      </c>
      <c r="AA6114" s="214">
        <f t="shared" si="765"/>
        <v>4.8330000000000002</v>
      </c>
    </row>
    <row r="6115" spans="20:27">
      <c r="T6115" s="213">
        <f t="shared" si="762"/>
        <v>6112</v>
      </c>
      <c r="U6115" s="161">
        <f t="shared" si="767"/>
        <v>6.9110000000006055E-2</v>
      </c>
      <c r="V6115" s="162">
        <f t="shared" si="766"/>
        <v>3.8039999999999998</v>
      </c>
      <c r="W6115" s="162">
        <f t="shared" si="769"/>
        <v>8.6370000000000005</v>
      </c>
      <c r="X6115" s="166">
        <f t="shared" si="763"/>
        <v>6.9110000000006055E-2</v>
      </c>
      <c r="Y6115" s="474">
        <f t="shared" si="768"/>
        <v>0</v>
      </c>
      <c r="Z6115" s="166">
        <f t="shared" si="764"/>
        <v>0</v>
      </c>
      <c r="AA6115" s="214">
        <f t="shared" si="765"/>
        <v>4.8330000000000002</v>
      </c>
    </row>
    <row r="6116" spans="20:27">
      <c r="T6116" s="213">
        <f t="shared" si="762"/>
        <v>6113</v>
      </c>
      <c r="U6116" s="161">
        <f t="shared" si="767"/>
        <v>6.9120000000006052E-2</v>
      </c>
      <c r="V6116" s="162">
        <f t="shared" si="766"/>
        <v>3.8039999999999998</v>
      </c>
      <c r="W6116" s="162">
        <f t="shared" si="769"/>
        <v>8.6370000000000005</v>
      </c>
      <c r="X6116" s="166">
        <f t="shared" si="763"/>
        <v>6.9120000000006052E-2</v>
      </c>
      <c r="Y6116" s="474">
        <f t="shared" si="768"/>
        <v>0</v>
      </c>
      <c r="Z6116" s="166">
        <f t="shared" si="764"/>
        <v>0</v>
      </c>
      <c r="AA6116" s="214">
        <f t="shared" si="765"/>
        <v>4.8330000000000002</v>
      </c>
    </row>
    <row r="6117" spans="20:27">
      <c r="T6117" s="213">
        <f t="shared" si="762"/>
        <v>6114</v>
      </c>
      <c r="U6117" s="161">
        <f t="shared" si="767"/>
        <v>6.9130000000006048E-2</v>
      </c>
      <c r="V6117" s="162">
        <f t="shared" si="766"/>
        <v>3.8029999999999999</v>
      </c>
      <c r="W6117" s="162">
        <f t="shared" si="769"/>
        <v>8.6370000000000005</v>
      </c>
      <c r="X6117" s="166">
        <f t="shared" si="763"/>
        <v>6.9130000000006048E-2</v>
      </c>
      <c r="Y6117" s="474">
        <f t="shared" si="768"/>
        <v>0</v>
      </c>
      <c r="Z6117" s="166">
        <f t="shared" si="764"/>
        <v>0</v>
      </c>
      <c r="AA6117" s="214">
        <f t="shared" si="765"/>
        <v>4.8340000000000005</v>
      </c>
    </row>
    <row r="6118" spans="20:27">
      <c r="T6118" s="213">
        <f t="shared" si="762"/>
        <v>6115</v>
      </c>
      <c r="U6118" s="161">
        <f t="shared" si="767"/>
        <v>6.9140000000006044E-2</v>
      </c>
      <c r="V6118" s="162">
        <f t="shared" si="766"/>
        <v>3.8029999999999999</v>
      </c>
      <c r="W6118" s="162">
        <f t="shared" si="769"/>
        <v>8.6370000000000005</v>
      </c>
      <c r="X6118" s="166">
        <f t="shared" si="763"/>
        <v>6.9140000000006044E-2</v>
      </c>
      <c r="Y6118" s="474">
        <f t="shared" si="768"/>
        <v>0</v>
      </c>
      <c r="Z6118" s="166">
        <f t="shared" si="764"/>
        <v>0</v>
      </c>
      <c r="AA6118" s="214">
        <f t="shared" si="765"/>
        <v>4.8340000000000005</v>
      </c>
    </row>
    <row r="6119" spans="20:27">
      <c r="T6119" s="213">
        <f t="shared" si="762"/>
        <v>6116</v>
      </c>
      <c r="U6119" s="161">
        <f t="shared" si="767"/>
        <v>6.915000000000604E-2</v>
      </c>
      <c r="V6119" s="162">
        <f t="shared" si="766"/>
        <v>3.8029999999999999</v>
      </c>
      <c r="W6119" s="162">
        <f t="shared" si="769"/>
        <v>8.6370000000000005</v>
      </c>
      <c r="X6119" s="166">
        <f t="shared" si="763"/>
        <v>6.915000000000604E-2</v>
      </c>
      <c r="Y6119" s="474">
        <f t="shared" si="768"/>
        <v>0</v>
      </c>
      <c r="Z6119" s="166">
        <f t="shared" si="764"/>
        <v>0</v>
      </c>
      <c r="AA6119" s="214">
        <f t="shared" si="765"/>
        <v>4.8340000000000005</v>
      </c>
    </row>
    <row r="6120" spans="20:27">
      <c r="T6120" s="213">
        <f t="shared" si="762"/>
        <v>6117</v>
      </c>
      <c r="U6120" s="161">
        <f t="shared" si="767"/>
        <v>6.9160000000006036E-2</v>
      </c>
      <c r="V6120" s="162">
        <f t="shared" si="766"/>
        <v>3.8029999999999999</v>
      </c>
      <c r="W6120" s="162">
        <f t="shared" si="769"/>
        <v>8.6370000000000005</v>
      </c>
      <c r="X6120" s="166">
        <f t="shared" si="763"/>
        <v>6.9160000000006036E-2</v>
      </c>
      <c r="Y6120" s="474">
        <f t="shared" si="768"/>
        <v>0</v>
      </c>
      <c r="Z6120" s="166">
        <f t="shared" si="764"/>
        <v>0</v>
      </c>
      <c r="AA6120" s="214">
        <f t="shared" si="765"/>
        <v>4.8340000000000005</v>
      </c>
    </row>
    <row r="6121" spans="20:27">
      <c r="T6121" s="213">
        <f t="shared" si="762"/>
        <v>6118</v>
      </c>
      <c r="U6121" s="161">
        <f t="shared" si="767"/>
        <v>6.9170000000006032E-2</v>
      </c>
      <c r="V6121" s="162">
        <f t="shared" si="766"/>
        <v>3.802</v>
      </c>
      <c r="W6121" s="162">
        <f t="shared" si="769"/>
        <v>8.6370000000000005</v>
      </c>
      <c r="X6121" s="166">
        <f t="shared" si="763"/>
        <v>6.9170000000006032E-2</v>
      </c>
      <c r="Y6121" s="474">
        <f t="shared" si="768"/>
        <v>0</v>
      </c>
      <c r="Z6121" s="166">
        <f t="shared" si="764"/>
        <v>0</v>
      </c>
      <c r="AA6121" s="214">
        <f t="shared" si="765"/>
        <v>4.8350000000000009</v>
      </c>
    </row>
    <row r="6122" spans="20:27">
      <c r="T6122" s="213">
        <f t="shared" si="762"/>
        <v>6119</v>
      </c>
      <c r="U6122" s="161">
        <f t="shared" si="767"/>
        <v>6.9180000000006028E-2</v>
      </c>
      <c r="V6122" s="162">
        <f t="shared" si="766"/>
        <v>3.802</v>
      </c>
      <c r="W6122" s="162">
        <f t="shared" si="769"/>
        <v>8.6370000000000005</v>
      </c>
      <c r="X6122" s="166">
        <f t="shared" si="763"/>
        <v>6.9180000000006028E-2</v>
      </c>
      <c r="Y6122" s="474">
        <f t="shared" si="768"/>
        <v>0</v>
      </c>
      <c r="Z6122" s="166">
        <f t="shared" si="764"/>
        <v>0</v>
      </c>
      <c r="AA6122" s="214">
        <f t="shared" si="765"/>
        <v>4.8350000000000009</v>
      </c>
    </row>
    <row r="6123" spans="20:27">
      <c r="T6123" s="213">
        <f t="shared" si="762"/>
        <v>6120</v>
      </c>
      <c r="U6123" s="161">
        <f t="shared" si="767"/>
        <v>6.9190000000006024E-2</v>
      </c>
      <c r="V6123" s="162">
        <f t="shared" si="766"/>
        <v>3.802</v>
      </c>
      <c r="W6123" s="162">
        <f t="shared" si="769"/>
        <v>8.6370000000000005</v>
      </c>
      <c r="X6123" s="166">
        <f t="shared" si="763"/>
        <v>6.9190000000006024E-2</v>
      </c>
      <c r="Y6123" s="474">
        <f t="shared" si="768"/>
        <v>0</v>
      </c>
      <c r="Z6123" s="166">
        <f t="shared" si="764"/>
        <v>0</v>
      </c>
      <c r="AA6123" s="214">
        <f t="shared" si="765"/>
        <v>4.8350000000000009</v>
      </c>
    </row>
    <row r="6124" spans="20:27">
      <c r="T6124" s="213">
        <f t="shared" si="762"/>
        <v>6121</v>
      </c>
      <c r="U6124" s="161">
        <f t="shared" si="767"/>
        <v>6.9200000000006021E-2</v>
      </c>
      <c r="V6124" s="162">
        <f t="shared" si="766"/>
        <v>3.8010000000000002</v>
      </c>
      <c r="W6124" s="162">
        <f t="shared" si="769"/>
        <v>8.6379999999999999</v>
      </c>
      <c r="X6124" s="166">
        <f t="shared" si="763"/>
        <v>6.9200000000006021E-2</v>
      </c>
      <c r="Y6124" s="474">
        <f t="shared" si="768"/>
        <v>0</v>
      </c>
      <c r="Z6124" s="166">
        <f t="shared" si="764"/>
        <v>0</v>
      </c>
      <c r="AA6124" s="214">
        <f t="shared" si="765"/>
        <v>4.8369999999999997</v>
      </c>
    </row>
    <row r="6125" spans="20:27">
      <c r="T6125" s="213">
        <f t="shared" si="762"/>
        <v>6122</v>
      </c>
      <c r="U6125" s="161">
        <f t="shared" si="767"/>
        <v>6.9210000000006017E-2</v>
      </c>
      <c r="V6125" s="162">
        <f t="shared" si="766"/>
        <v>3.8010000000000002</v>
      </c>
      <c r="W6125" s="162">
        <f t="shared" si="769"/>
        <v>8.6379999999999999</v>
      </c>
      <c r="X6125" s="166">
        <f t="shared" si="763"/>
        <v>6.9210000000006017E-2</v>
      </c>
      <c r="Y6125" s="474">
        <f t="shared" si="768"/>
        <v>0</v>
      </c>
      <c r="Z6125" s="166">
        <f t="shared" si="764"/>
        <v>0</v>
      </c>
      <c r="AA6125" s="214">
        <f t="shared" si="765"/>
        <v>4.8369999999999997</v>
      </c>
    </row>
    <row r="6126" spans="20:27">
      <c r="T6126" s="213">
        <f t="shared" si="762"/>
        <v>6123</v>
      </c>
      <c r="U6126" s="161">
        <f t="shared" si="767"/>
        <v>6.9220000000006013E-2</v>
      </c>
      <c r="V6126" s="162">
        <f t="shared" si="766"/>
        <v>3.8010000000000002</v>
      </c>
      <c r="W6126" s="162">
        <f t="shared" si="769"/>
        <v>8.6379999999999999</v>
      </c>
      <c r="X6126" s="166">
        <f t="shared" si="763"/>
        <v>6.9220000000006013E-2</v>
      </c>
      <c r="Y6126" s="474">
        <f t="shared" si="768"/>
        <v>0</v>
      </c>
      <c r="Z6126" s="166">
        <f t="shared" si="764"/>
        <v>0</v>
      </c>
      <c r="AA6126" s="214">
        <f t="shared" si="765"/>
        <v>4.8369999999999997</v>
      </c>
    </row>
    <row r="6127" spans="20:27">
      <c r="T6127" s="213">
        <f t="shared" si="762"/>
        <v>6124</v>
      </c>
      <c r="U6127" s="161">
        <f t="shared" si="767"/>
        <v>6.9230000000006009E-2</v>
      </c>
      <c r="V6127" s="162">
        <f t="shared" si="766"/>
        <v>3.8010000000000002</v>
      </c>
      <c r="W6127" s="162">
        <f t="shared" si="769"/>
        <v>8.6379999999999999</v>
      </c>
      <c r="X6127" s="166">
        <f t="shared" si="763"/>
        <v>6.9230000000006009E-2</v>
      </c>
      <c r="Y6127" s="474">
        <f t="shared" si="768"/>
        <v>0</v>
      </c>
      <c r="Z6127" s="166">
        <f t="shared" si="764"/>
        <v>0</v>
      </c>
      <c r="AA6127" s="214">
        <f t="shared" si="765"/>
        <v>4.8369999999999997</v>
      </c>
    </row>
    <row r="6128" spans="20:27">
      <c r="T6128" s="213">
        <f t="shared" si="762"/>
        <v>6125</v>
      </c>
      <c r="U6128" s="161">
        <f t="shared" si="767"/>
        <v>6.9240000000006005E-2</v>
      </c>
      <c r="V6128" s="162">
        <f t="shared" si="766"/>
        <v>3.8</v>
      </c>
      <c r="W6128" s="162">
        <f t="shared" si="769"/>
        <v>8.6379999999999999</v>
      </c>
      <c r="X6128" s="166">
        <f t="shared" si="763"/>
        <v>6.9240000000006005E-2</v>
      </c>
      <c r="Y6128" s="474">
        <f t="shared" si="768"/>
        <v>0</v>
      </c>
      <c r="Z6128" s="166">
        <f t="shared" si="764"/>
        <v>0</v>
      </c>
      <c r="AA6128" s="214">
        <f t="shared" si="765"/>
        <v>4.8380000000000001</v>
      </c>
    </row>
    <row r="6129" spans="20:27">
      <c r="T6129" s="213">
        <f t="shared" si="762"/>
        <v>6126</v>
      </c>
      <c r="U6129" s="161">
        <f t="shared" si="767"/>
        <v>6.9250000000006001E-2</v>
      </c>
      <c r="V6129" s="162">
        <f t="shared" si="766"/>
        <v>3.8</v>
      </c>
      <c r="W6129" s="162">
        <f t="shared" si="769"/>
        <v>8.6379999999999999</v>
      </c>
      <c r="X6129" s="166">
        <f t="shared" si="763"/>
        <v>6.9250000000006001E-2</v>
      </c>
      <c r="Y6129" s="474">
        <f t="shared" si="768"/>
        <v>0</v>
      </c>
      <c r="Z6129" s="166">
        <f t="shared" si="764"/>
        <v>0</v>
      </c>
      <c r="AA6129" s="214">
        <f t="shared" si="765"/>
        <v>4.8380000000000001</v>
      </c>
    </row>
    <row r="6130" spans="20:27">
      <c r="T6130" s="213">
        <f t="shared" si="762"/>
        <v>6127</v>
      </c>
      <c r="U6130" s="161">
        <f t="shared" si="767"/>
        <v>6.9260000000005997E-2</v>
      </c>
      <c r="V6130" s="162">
        <f t="shared" si="766"/>
        <v>3.8</v>
      </c>
      <c r="W6130" s="162">
        <f t="shared" si="769"/>
        <v>8.6379999999999999</v>
      </c>
      <c r="X6130" s="166">
        <f t="shared" si="763"/>
        <v>6.9260000000005997E-2</v>
      </c>
      <c r="Y6130" s="474">
        <f t="shared" si="768"/>
        <v>0</v>
      </c>
      <c r="Z6130" s="166">
        <f t="shared" si="764"/>
        <v>0</v>
      </c>
      <c r="AA6130" s="214">
        <f t="shared" si="765"/>
        <v>4.8380000000000001</v>
      </c>
    </row>
    <row r="6131" spans="20:27">
      <c r="T6131" s="213">
        <f t="shared" si="762"/>
        <v>6128</v>
      </c>
      <c r="U6131" s="161">
        <f t="shared" si="767"/>
        <v>6.9270000000005993E-2</v>
      </c>
      <c r="V6131" s="162">
        <f t="shared" si="766"/>
        <v>3.8</v>
      </c>
      <c r="W6131" s="162">
        <f t="shared" si="769"/>
        <v>8.6379999999999999</v>
      </c>
      <c r="X6131" s="166">
        <f t="shared" si="763"/>
        <v>6.9270000000005993E-2</v>
      </c>
      <c r="Y6131" s="474">
        <f t="shared" si="768"/>
        <v>0</v>
      </c>
      <c r="Z6131" s="166">
        <f t="shared" si="764"/>
        <v>0</v>
      </c>
      <c r="AA6131" s="214">
        <f t="shared" si="765"/>
        <v>4.8380000000000001</v>
      </c>
    </row>
    <row r="6132" spans="20:27">
      <c r="T6132" s="213">
        <f t="shared" si="762"/>
        <v>6129</v>
      </c>
      <c r="U6132" s="161">
        <f t="shared" si="767"/>
        <v>6.928000000000599E-2</v>
      </c>
      <c r="V6132" s="162">
        <f t="shared" si="766"/>
        <v>3.7989999999999999</v>
      </c>
      <c r="W6132" s="162">
        <f t="shared" si="769"/>
        <v>8.6379999999999999</v>
      </c>
      <c r="X6132" s="166">
        <f t="shared" si="763"/>
        <v>6.928000000000599E-2</v>
      </c>
      <c r="Y6132" s="474">
        <f t="shared" si="768"/>
        <v>0</v>
      </c>
      <c r="Z6132" s="166">
        <f t="shared" si="764"/>
        <v>0</v>
      </c>
      <c r="AA6132" s="214">
        <f t="shared" si="765"/>
        <v>4.8390000000000004</v>
      </c>
    </row>
    <row r="6133" spans="20:27">
      <c r="T6133" s="213">
        <f t="shared" si="762"/>
        <v>6130</v>
      </c>
      <c r="U6133" s="161">
        <f t="shared" si="767"/>
        <v>6.9290000000005986E-2</v>
      </c>
      <c r="V6133" s="162">
        <f t="shared" si="766"/>
        <v>3.7989999999999999</v>
      </c>
      <c r="W6133" s="162">
        <f t="shared" si="769"/>
        <v>8.6379999999999999</v>
      </c>
      <c r="X6133" s="166">
        <f t="shared" si="763"/>
        <v>6.9290000000005986E-2</v>
      </c>
      <c r="Y6133" s="474">
        <f t="shared" si="768"/>
        <v>0</v>
      </c>
      <c r="Z6133" s="166">
        <f t="shared" si="764"/>
        <v>0</v>
      </c>
      <c r="AA6133" s="214">
        <f t="shared" si="765"/>
        <v>4.8390000000000004</v>
      </c>
    </row>
    <row r="6134" spans="20:27">
      <c r="T6134" s="213">
        <f t="shared" si="762"/>
        <v>6131</v>
      </c>
      <c r="U6134" s="161">
        <f t="shared" si="767"/>
        <v>6.9300000000005982E-2</v>
      </c>
      <c r="V6134" s="162">
        <f t="shared" si="766"/>
        <v>3.7989999999999999</v>
      </c>
      <c r="W6134" s="162">
        <f t="shared" si="769"/>
        <v>8.6379999999999999</v>
      </c>
      <c r="X6134" s="166">
        <f t="shared" si="763"/>
        <v>6.9300000000005982E-2</v>
      </c>
      <c r="Y6134" s="474">
        <f t="shared" si="768"/>
        <v>0</v>
      </c>
      <c r="Z6134" s="166">
        <f t="shared" si="764"/>
        <v>0</v>
      </c>
      <c r="AA6134" s="214">
        <f t="shared" si="765"/>
        <v>4.8390000000000004</v>
      </c>
    </row>
    <row r="6135" spans="20:27">
      <c r="T6135" s="213">
        <f t="shared" si="762"/>
        <v>6132</v>
      </c>
      <c r="U6135" s="161">
        <f t="shared" si="767"/>
        <v>6.9310000000005978E-2</v>
      </c>
      <c r="V6135" s="162">
        <f t="shared" si="766"/>
        <v>3.798</v>
      </c>
      <c r="W6135" s="162">
        <f t="shared" si="769"/>
        <v>8.6379999999999999</v>
      </c>
      <c r="X6135" s="166">
        <f t="shared" si="763"/>
        <v>6.9310000000005978E-2</v>
      </c>
      <c r="Y6135" s="474">
        <f t="shared" si="768"/>
        <v>0</v>
      </c>
      <c r="Z6135" s="166">
        <f t="shared" si="764"/>
        <v>0</v>
      </c>
      <c r="AA6135" s="214">
        <f t="shared" si="765"/>
        <v>4.84</v>
      </c>
    </row>
    <row r="6136" spans="20:27">
      <c r="T6136" s="213">
        <f t="shared" si="762"/>
        <v>6133</v>
      </c>
      <c r="U6136" s="161">
        <f t="shared" si="767"/>
        <v>6.9320000000005974E-2</v>
      </c>
      <c r="V6136" s="162">
        <f t="shared" si="766"/>
        <v>3.798</v>
      </c>
      <c r="W6136" s="162">
        <f t="shared" si="769"/>
        <v>8.6379999999999999</v>
      </c>
      <c r="X6136" s="166">
        <f t="shared" si="763"/>
        <v>6.9320000000005974E-2</v>
      </c>
      <c r="Y6136" s="474">
        <f t="shared" si="768"/>
        <v>0</v>
      </c>
      <c r="Z6136" s="166">
        <f t="shared" si="764"/>
        <v>0</v>
      </c>
      <c r="AA6136" s="214">
        <f t="shared" si="765"/>
        <v>4.84</v>
      </c>
    </row>
    <row r="6137" spans="20:27">
      <c r="T6137" s="213">
        <f t="shared" si="762"/>
        <v>6134</v>
      </c>
      <c r="U6137" s="161">
        <f t="shared" si="767"/>
        <v>6.933000000000597E-2</v>
      </c>
      <c r="V6137" s="162">
        <f t="shared" si="766"/>
        <v>3.798</v>
      </c>
      <c r="W6137" s="162">
        <f t="shared" si="769"/>
        <v>8.6379999999999999</v>
      </c>
      <c r="X6137" s="166">
        <f t="shared" si="763"/>
        <v>6.933000000000597E-2</v>
      </c>
      <c r="Y6137" s="474">
        <f t="shared" si="768"/>
        <v>0</v>
      </c>
      <c r="Z6137" s="166">
        <f t="shared" si="764"/>
        <v>0</v>
      </c>
      <c r="AA6137" s="214">
        <f t="shared" si="765"/>
        <v>4.84</v>
      </c>
    </row>
    <row r="6138" spans="20:27">
      <c r="T6138" s="213">
        <f t="shared" si="762"/>
        <v>6135</v>
      </c>
      <c r="U6138" s="161">
        <f t="shared" si="767"/>
        <v>6.9340000000005966E-2</v>
      </c>
      <c r="V6138" s="162">
        <f t="shared" si="766"/>
        <v>3.798</v>
      </c>
      <c r="W6138" s="162">
        <f t="shared" si="769"/>
        <v>8.6379999999999999</v>
      </c>
      <c r="X6138" s="166">
        <f t="shared" si="763"/>
        <v>6.9340000000005966E-2</v>
      </c>
      <c r="Y6138" s="474">
        <f t="shared" si="768"/>
        <v>0</v>
      </c>
      <c r="Z6138" s="166">
        <f t="shared" si="764"/>
        <v>0</v>
      </c>
      <c r="AA6138" s="214">
        <f t="shared" si="765"/>
        <v>4.84</v>
      </c>
    </row>
    <row r="6139" spans="20:27">
      <c r="T6139" s="213">
        <f t="shared" si="762"/>
        <v>6136</v>
      </c>
      <c r="U6139" s="161">
        <f t="shared" si="767"/>
        <v>6.9350000000005962E-2</v>
      </c>
      <c r="V6139" s="162">
        <f t="shared" si="766"/>
        <v>3.7970000000000002</v>
      </c>
      <c r="W6139" s="162">
        <f t="shared" si="769"/>
        <v>8.6379999999999999</v>
      </c>
      <c r="X6139" s="166">
        <f t="shared" si="763"/>
        <v>6.9350000000005962E-2</v>
      </c>
      <c r="Y6139" s="474">
        <f t="shared" si="768"/>
        <v>0</v>
      </c>
      <c r="Z6139" s="166">
        <f t="shared" si="764"/>
        <v>0</v>
      </c>
      <c r="AA6139" s="214">
        <f t="shared" si="765"/>
        <v>4.8409999999999993</v>
      </c>
    </row>
    <row r="6140" spans="20:27">
      <c r="T6140" s="213">
        <f t="shared" ref="T6140:T6203" si="770">T6139+1</f>
        <v>6137</v>
      </c>
      <c r="U6140" s="161">
        <f t="shared" si="767"/>
        <v>6.9360000000005959E-2</v>
      </c>
      <c r="V6140" s="162">
        <f t="shared" si="766"/>
        <v>3.7970000000000002</v>
      </c>
      <c r="W6140" s="162">
        <f t="shared" si="769"/>
        <v>8.6379999999999999</v>
      </c>
      <c r="X6140" s="166">
        <f t="shared" ref="X6140:X6203" si="771">IF(V6140&gt;W6140,0,U6140)</f>
        <v>6.9360000000005959E-2</v>
      </c>
      <c r="Y6140" s="474">
        <f t="shared" si="768"/>
        <v>0</v>
      </c>
      <c r="Z6140" s="166">
        <f t="shared" ref="Z6140:Z6203" si="772">IF(Y6140=0,0,T6140)</f>
        <v>0</v>
      </c>
      <c r="AA6140" s="214">
        <f t="shared" ref="AA6140:AA6203" si="773">ABS(W6140-V6140)</f>
        <v>4.8409999999999993</v>
      </c>
    </row>
    <row r="6141" spans="20:27">
      <c r="T6141" s="213">
        <f t="shared" si="770"/>
        <v>6138</v>
      </c>
      <c r="U6141" s="161">
        <f t="shared" si="767"/>
        <v>6.9370000000005955E-2</v>
      </c>
      <c r="V6141" s="162">
        <f t="shared" si="766"/>
        <v>3.7970000000000002</v>
      </c>
      <c r="W6141" s="162">
        <f t="shared" si="769"/>
        <v>8.6379999999999999</v>
      </c>
      <c r="X6141" s="166">
        <f t="shared" si="771"/>
        <v>6.9370000000005955E-2</v>
      </c>
      <c r="Y6141" s="474">
        <f t="shared" si="768"/>
        <v>0</v>
      </c>
      <c r="Z6141" s="166">
        <f t="shared" si="772"/>
        <v>0</v>
      </c>
      <c r="AA6141" s="214">
        <f t="shared" si="773"/>
        <v>4.8409999999999993</v>
      </c>
    </row>
    <row r="6142" spans="20:27">
      <c r="T6142" s="213">
        <f t="shared" si="770"/>
        <v>6139</v>
      </c>
      <c r="U6142" s="161">
        <f t="shared" si="767"/>
        <v>6.9380000000005951E-2</v>
      </c>
      <c r="V6142" s="162">
        <f t="shared" si="766"/>
        <v>3.7959999999999998</v>
      </c>
      <c r="W6142" s="162">
        <f t="shared" si="769"/>
        <v>8.6389999999999993</v>
      </c>
      <c r="X6142" s="166">
        <f t="shared" si="771"/>
        <v>6.9380000000005951E-2</v>
      </c>
      <c r="Y6142" s="474">
        <f t="shared" si="768"/>
        <v>0</v>
      </c>
      <c r="Z6142" s="166">
        <f t="shared" si="772"/>
        <v>0</v>
      </c>
      <c r="AA6142" s="214">
        <f t="shared" si="773"/>
        <v>4.843</v>
      </c>
    </row>
    <row r="6143" spans="20:27">
      <c r="T6143" s="213">
        <f t="shared" si="770"/>
        <v>6140</v>
      </c>
      <c r="U6143" s="161">
        <f t="shared" si="767"/>
        <v>6.9390000000005947E-2</v>
      </c>
      <c r="V6143" s="162">
        <f t="shared" si="766"/>
        <v>3.7959999999999998</v>
      </c>
      <c r="W6143" s="162">
        <f t="shared" si="769"/>
        <v>8.6389999999999993</v>
      </c>
      <c r="X6143" s="166">
        <f t="shared" si="771"/>
        <v>6.9390000000005947E-2</v>
      </c>
      <c r="Y6143" s="474">
        <f t="shared" si="768"/>
        <v>0</v>
      </c>
      <c r="Z6143" s="166">
        <f t="shared" si="772"/>
        <v>0</v>
      </c>
      <c r="AA6143" s="214">
        <f t="shared" si="773"/>
        <v>4.843</v>
      </c>
    </row>
    <row r="6144" spans="20:27">
      <c r="T6144" s="213">
        <f t="shared" si="770"/>
        <v>6141</v>
      </c>
      <c r="U6144" s="161">
        <f t="shared" si="767"/>
        <v>6.9400000000005943E-2</v>
      </c>
      <c r="V6144" s="162">
        <f t="shared" si="766"/>
        <v>3.7959999999999998</v>
      </c>
      <c r="W6144" s="162">
        <f t="shared" si="769"/>
        <v>8.6389999999999993</v>
      </c>
      <c r="X6144" s="166">
        <f t="shared" si="771"/>
        <v>6.9400000000005943E-2</v>
      </c>
      <c r="Y6144" s="474">
        <f t="shared" si="768"/>
        <v>0</v>
      </c>
      <c r="Z6144" s="166">
        <f t="shared" si="772"/>
        <v>0</v>
      </c>
      <c r="AA6144" s="214">
        <f t="shared" si="773"/>
        <v>4.843</v>
      </c>
    </row>
    <row r="6145" spans="20:27">
      <c r="T6145" s="213">
        <f t="shared" si="770"/>
        <v>6142</v>
      </c>
      <c r="U6145" s="161">
        <f t="shared" si="767"/>
        <v>6.9410000000005939E-2</v>
      </c>
      <c r="V6145" s="162">
        <f t="shared" si="766"/>
        <v>3.7959999999999998</v>
      </c>
      <c r="W6145" s="162">
        <f t="shared" si="769"/>
        <v>8.6389999999999993</v>
      </c>
      <c r="X6145" s="166">
        <f t="shared" si="771"/>
        <v>6.9410000000005939E-2</v>
      </c>
      <c r="Y6145" s="474">
        <f t="shared" si="768"/>
        <v>0</v>
      </c>
      <c r="Z6145" s="166">
        <f t="shared" si="772"/>
        <v>0</v>
      </c>
      <c r="AA6145" s="214">
        <f t="shared" si="773"/>
        <v>4.843</v>
      </c>
    </row>
    <row r="6146" spans="20:27">
      <c r="T6146" s="213">
        <f t="shared" si="770"/>
        <v>6143</v>
      </c>
      <c r="U6146" s="161">
        <f t="shared" si="767"/>
        <v>6.9420000000005935E-2</v>
      </c>
      <c r="V6146" s="162">
        <f t="shared" si="766"/>
        <v>3.7949999999999999</v>
      </c>
      <c r="W6146" s="162">
        <f t="shared" si="769"/>
        <v>8.6389999999999993</v>
      </c>
      <c r="X6146" s="166">
        <f t="shared" si="771"/>
        <v>6.9420000000005935E-2</v>
      </c>
      <c r="Y6146" s="474">
        <f t="shared" si="768"/>
        <v>0</v>
      </c>
      <c r="Z6146" s="166">
        <f t="shared" si="772"/>
        <v>0</v>
      </c>
      <c r="AA6146" s="214">
        <f t="shared" si="773"/>
        <v>4.8439999999999994</v>
      </c>
    </row>
    <row r="6147" spans="20:27">
      <c r="T6147" s="213">
        <f t="shared" si="770"/>
        <v>6144</v>
      </c>
      <c r="U6147" s="161">
        <f t="shared" si="767"/>
        <v>6.9430000000005931E-2</v>
      </c>
      <c r="V6147" s="162">
        <f t="shared" si="766"/>
        <v>3.7949999999999999</v>
      </c>
      <c r="W6147" s="162">
        <f t="shared" si="769"/>
        <v>8.6389999999999993</v>
      </c>
      <c r="X6147" s="166">
        <f t="shared" si="771"/>
        <v>6.9430000000005931E-2</v>
      </c>
      <c r="Y6147" s="474">
        <f t="shared" si="768"/>
        <v>0</v>
      </c>
      <c r="Z6147" s="166">
        <f t="shared" si="772"/>
        <v>0</v>
      </c>
      <c r="AA6147" s="214">
        <f t="shared" si="773"/>
        <v>4.8439999999999994</v>
      </c>
    </row>
    <row r="6148" spans="20:27">
      <c r="T6148" s="213">
        <f t="shared" si="770"/>
        <v>6145</v>
      </c>
      <c r="U6148" s="161">
        <f t="shared" si="767"/>
        <v>6.9440000000005928E-2</v>
      </c>
      <c r="V6148" s="162">
        <f t="shared" ref="V6148:V6211" si="774">ROUND((1/(SQRT(U6148))),$S$6)</f>
        <v>3.7949999999999999</v>
      </c>
      <c r="W6148" s="162">
        <f t="shared" si="769"/>
        <v>8.6389999999999993</v>
      </c>
      <c r="X6148" s="166">
        <f t="shared" si="771"/>
        <v>6.9440000000005928E-2</v>
      </c>
      <c r="Y6148" s="474">
        <f t="shared" si="768"/>
        <v>0</v>
      </c>
      <c r="Z6148" s="166">
        <f t="shared" si="772"/>
        <v>0</v>
      </c>
      <c r="AA6148" s="214">
        <f t="shared" si="773"/>
        <v>4.8439999999999994</v>
      </c>
    </row>
    <row r="6149" spans="20:27">
      <c r="T6149" s="213">
        <f t="shared" si="770"/>
        <v>6146</v>
      </c>
      <c r="U6149" s="161">
        <f t="shared" ref="U6149:U6212" si="775">U6148+$S$4</f>
        <v>6.9450000000005924E-2</v>
      </c>
      <c r="V6149" s="162">
        <f t="shared" si="774"/>
        <v>3.7949999999999999</v>
      </c>
      <c r="W6149" s="162">
        <f t="shared" si="769"/>
        <v>8.6389999999999993</v>
      </c>
      <c r="X6149" s="166">
        <f t="shared" si="771"/>
        <v>6.9450000000005924E-2</v>
      </c>
      <c r="Y6149" s="474">
        <f t="shared" ref="Y6149:Y6212" si="776">IF(AND(X6149&gt;0,X6148=0),X6149,0)</f>
        <v>0</v>
      </c>
      <c r="Z6149" s="166">
        <f t="shared" si="772"/>
        <v>0</v>
      </c>
      <c r="AA6149" s="214">
        <f t="shared" si="773"/>
        <v>4.8439999999999994</v>
      </c>
    </row>
    <row r="6150" spans="20:27">
      <c r="T6150" s="213">
        <f t="shared" si="770"/>
        <v>6147</v>
      </c>
      <c r="U6150" s="161">
        <f t="shared" si="775"/>
        <v>6.946000000000592E-2</v>
      </c>
      <c r="V6150" s="162">
        <f t="shared" si="774"/>
        <v>3.794</v>
      </c>
      <c r="W6150" s="162">
        <f t="shared" si="769"/>
        <v>8.6389999999999993</v>
      </c>
      <c r="X6150" s="166">
        <f t="shared" si="771"/>
        <v>6.946000000000592E-2</v>
      </c>
      <c r="Y6150" s="474">
        <f t="shared" si="776"/>
        <v>0</v>
      </c>
      <c r="Z6150" s="166">
        <f t="shared" si="772"/>
        <v>0</v>
      </c>
      <c r="AA6150" s="214">
        <f t="shared" si="773"/>
        <v>4.8449999999999989</v>
      </c>
    </row>
    <row r="6151" spans="20:27">
      <c r="T6151" s="213">
        <f t="shared" si="770"/>
        <v>6148</v>
      </c>
      <c r="U6151" s="161">
        <f t="shared" si="775"/>
        <v>6.9470000000005916E-2</v>
      </c>
      <c r="V6151" s="162">
        <f t="shared" si="774"/>
        <v>3.794</v>
      </c>
      <c r="W6151" s="162">
        <f t="shared" si="769"/>
        <v>8.6389999999999993</v>
      </c>
      <c r="X6151" s="166">
        <f t="shared" si="771"/>
        <v>6.9470000000005916E-2</v>
      </c>
      <c r="Y6151" s="474">
        <f t="shared" si="776"/>
        <v>0</v>
      </c>
      <c r="Z6151" s="166">
        <f t="shared" si="772"/>
        <v>0</v>
      </c>
      <c r="AA6151" s="214">
        <f t="shared" si="773"/>
        <v>4.8449999999999989</v>
      </c>
    </row>
    <row r="6152" spans="20:27">
      <c r="T6152" s="213">
        <f t="shared" si="770"/>
        <v>6149</v>
      </c>
      <c r="U6152" s="161">
        <f t="shared" si="775"/>
        <v>6.9480000000005912E-2</v>
      </c>
      <c r="V6152" s="162">
        <f t="shared" si="774"/>
        <v>3.794</v>
      </c>
      <c r="W6152" s="162">
        <f t="shared" si="769"/>
        <v>8.6389999999999993</v>
      </c>
      <c r="X6152" s="166">
        <f t="shared" si="771"/>
        <v>6.9480000000005912E-2</v>
      </c>
      <c r="Y6152" s="474">
        <f t="shared" si="776"/>
        <v>0</v>
      </c>
      <c r="Z6152" s="166">
        <f t="shared" si="772"/>
        <v>0</v>
      </c>
      <c r="AA6152" s="214">
        <f t="shared" si="773"/>
        <v>4.8449999999999989</v>
      </c>
    </row>
    <row r="6153" spans="20:27">
      <c r="T6153" s="213">
        <f t="shared" si="770"/>
        <v>6150</v>
      </c>
      <c r="U6153" s="161">
        <f t="shared" si="775"/>
        <v>6.9490000000005908E-2</v>
      </c>
      <c r="V6153" s="162">
        <f t="shared" si="774"/>
        <v>3.7930000000000001</v>
      </c>
      <c r="W6153" s="162">
        <f t="shared" si="769"/>
        <v>8.6389999999999993</v>
      </c>
      <c r="X6153" s="166">
        <f t="shared" si="771"/>
        <v>6.9490000000005908E-2</v>
      </c>
      <c r="Y6153" s="474">
        <f t="shared" si="776"/>
        <v>0</v>
      </c>
      <c r="Z6153" s="166">
        <f t="shared" si="772"/>
        <v>0</v>
      </c>
      <c r="AA6153" s="214">
        <f t="shared" si="773"/>
        <v>4.8459999999999992</v>
      </c>
    </row>
    <row r="6154" spans="20:27">
      <c r="T6154" s="213">
        <f t="shared" si="770"/>
        <v>6151</v>
      </c>
      <c r="U6154" s="161">
        <f t="shared" si="775"/>
        <v>6.9500000000005904E-2</v>
      </c>
      <c r="V6154" s="162">
        <f t="shared" si="774"/>
        <v>3.7930000000000001</v>
      </c>
      <c r="W6154" s="162">
        <f t="shared" si="769"/>
        <v>8.6389999999999993</v>
      </c>
      <c r="X6154" s="166">
        <f t="shared" si="771"/>
        <v>6.9500000000005904E-2</v>
      </c>
      <c r="Y6154" s="474">
        <f t="shared" si="776"/>
        <v>0</v>
      </c>
      <c r="Z6154" s="166">
        <f t="shared" si="772"/>
        <v>0</v>
      </c>
      <c r="AA6154" s="214">
        <f t="shared" si="773"/>
        <v>4.8459999999999992</v>
      </c>
    </row>
    <row r="6155" spans="20:27">
      <c r="T6155" s="213">
        <f t="shared" si="770"/>
        <v>6152</v>
      </c>
      <c r="U6155" s="161">
        <f t="shared" si="775"/>
        <v>6.95100000000059E-2</v>
      </c>
      <c r="V6155" s="162">
        <f t="shared" si="774"/>
        <v>3.7930000000000001</v>
      </c>
      <c r="W6155" s="162">
        <f t="shared" si="769"/>
        <v>8.6389999999999993</v>
      </c>
      <c r="X6155" s="166">
        <f t="shared" si="771"/>
        <v>6.95100000000059E-2</v>
      </c>
      <c r="Y6155" s="474">
        <f t="shared" si="776"/>
        <v>0</v>
      </c>
      <c r="Z6155" s="166">
        <f t="shared" si="772"/>
        <v>0</v>
      </c>
      <c r="AA6155" s="214">
        <f t="shared" si="773"/>
        <v>4.8459999999999992</v>
      </c>
    </row>
    <row r="6156" spans="20:27">
      <c r="T6156" s="213">
        <f t="shared" si="770"/>
        <v>6153</v>
      </c>
      <c r="U6156" s="161">
        <f t="shared" si="775"/>
        <v>6.9520000000005897E-2</v>
      </c>
      <c r="V6156" s="162">
        <f t="shared" si="774"/>
        <v>3.7930000000000001</v>
      </c>
      <c r="W6156" s="162">
        <f t="shared" si="769"/>
        <v>8.6389999999999993</v>
      </c>
      <c r="X6156" s="166">
        <f t="shared" si="771"/>
        <v>6.9520000000005897E-2</v>
      </c>
      <c r="Y6156" s="474">
        <f t="shared" si="776"/>
        <v>0</v>
      </c>
      <c r="Z6156" s="166">
        <f t="shared" si="772"/>
        <v>0</v>
      </c>
      <c r="AA6156" s="214">
        <f t="shared" si="773"/>
        <v>4.8459999999999992</v>
      </c>
    </row>
    <row r="6157" spans="20:27">
      <c r="T6157" s="213">
        <f t="shared" si="770"/>
        <v>6154</v>
      </c>
      <c r="U6157" s="161">
        <f t="shared" si="775"/>
        <v>6.9530000000005893E-2</v>
      </c>
      <c r="V6157" s="162">
        <f t="shared" si="774"/>
        <v>3.7919999999999998</v>
      </c>
      <c r="W6157" s="162">
        <f t="shared" si="769"/>
        <v>8.6389999999999993</v>
      </c>
      <c r="X6157" s="166">
        <f t="shared" si="771"/>
        <v>6.9530000000005893E-2</v>
      </c>
      <c r="Y6157" s="474">
        <f t="shared" si="776"/>
        <v>0</v>
      </c>
      <c r="Z6157" s="166">
        <f t="shared" si="772"/>
        <v>0</v>
      </c>
      <c r="AA6157" s="214">
        <f t="shared" si="773"/>
        <v>4.8469999999999995</v>
      </c>
    </row>
    <row r="6158" spans="20:27">
      <c r="T6158" s="213">
        <f t="shared" si="770"/>
        <v>6155</v>
      </c>
      <c r="U6158" s="161">
        <f t="shared" si="775"/>
        <v>6.9540000000005889E-2</v>
      </c>
      <c r="V6158" s="162">
        <f t="shared" si="774"/>
        <v>3.7919999999999998</v>
      </c>
      <c r="W6158" s="162">
        <f t="shared" si="769"/>
        <v>8.6389999999999993</v>
      </c>
      <c r="X6158" s="166">
        <f t="shared" si="771"/>
        <v>6.9540000000005889E-2</v>
      </c>
      <c r="Y6158" s="474">
        <f t="shared" si="776"/>
        <v>0</v>
      </c>
      <c r="Z6158" s="166">
        <f t="shared" si="772"/>
        <v>0</v>
      </c>
      <c r="AA6158" s="214">
        <f t="shared" si="773"/>
        <v>4.8469999999999995</v>
      </c>
    </row>
    <row r="6159" spans="20:27">
      <c r="T6159" s="213">
        <f t="shared" si="770"/>
        <v>6156</v>
      </c>
      <c r="U6159" s="161">
        <f t="shared" si="775"/>
        <v>6.9550000000005885E-2</v>
      </c>
      <c r="V6159" s="162">
        <f t="shared" si="774"/>
        <v>3.7919999999999998</v>
      </c>
      <c r="W6159" s="162">
        <f t="shared" si="769"/>
        <v>8.6389999999999993</v>
      </c>
      <c r="X6159" s="166">
        <f t="shared" si="771"/>
        <v>6.9550000000005885E-2</v>
      </c>
      <c r="Y6159" s="474">
        <f t="shared" si="776"/>
        <v>0</v>
      </c>
      <c r="Z6159" s="166">
        <f t="shared" si="772"/>
        <v>0</v>
      </c>
      <c r="AA6159" s="214">
        <f t="shared" si="773"/>
        <v>4.8469999999999995</v>
      </c>
    </row>
    <row r="6160" spans="20:27">
      <c r="T6160" s="213">
        <f t="shared" si="770"/>
        <v>6157</v>
      </c>
      <c r="U6160" s="161">
        <f t="shared" si="775"/>
        <v>6.9560000000005881E-2</v>
      </c>
      <c r="V6160" s="162">
        <f t="shared" si="774"/>
        <v>3.7919999999999998</v>
      </c>
      <c r="W6160" s="162">
        <f t="shared" si="769"/>
        <v>8.64</v>
      </c>
      <c r="X6160" s="166">
        <f t="shared" si="771"/>
        <v>6.9560000000005881E-2</v>
      </c>
      <c r="Y6160" s="474">
        <f t="shared" si="776"/>
        <v>0</v>
      </c>
      <c r="Z6160" s="166">
        <f t="shared" si="772"/>
        <v>0</v>
      </c>
      <c r="AA6160" s="214">
        <f t="shared" si="773"/>
        <v>4.8480000000000008</v>
      </c>
    </row>
    <row r="6161" spans="20:27">
      <c r="T6161" s="213">
        <f t="shared" si="770"/>
        <v>6158</v>
      </c>
      <c r="U6161" s="161">
        <f t="shared" si="775"/>
        <v>6.9570000000005877E-2</v>
      </c>
      <c r="V6161" s="162">
        <f t="shared" si="774"/>
        <v>3.7909999999999999</v>
      </c>
      <c r="W6161" s="162">
        <f t="shared" si="769"/>
        <v>8.64</v>
      </c>
      <c r="X6161" s="166">
        <f t="shared" si="771"/>
        <v>6.9570000000005877E-2</v>
      </c>
      <c r="Y6161" s="474">
        <f t="shared" si="776"/>
        <v>0</v>
      </c>
      <c r="Z6161" s="166">
        <f t="shared" si="772"/>
        <v>0</v>
      </c>
      <c r="AA6161" s="214">
        <f t="shared" si="773"/>
        <v>4.8490000000000002</v>
      </c>
    </row>
    <row r="6162" spans="20:27">
      <c r="T6162" s="213">
        <f t="shared" si="770"/>
        <v>6159</v>
      </c>
      <c r="U6162" s="161">
        <f t="shared" si="775"/>
        <v>6.9580000000005873E-2</v>
      </c>
      <c r="V6162" s="162">
        <f t="shared" si="774"/>
        <v>3.7909999999999999</v>
      </c>
      <c r="W6162" s="162">
        <f t="shared" si="769"/>
        <v>8.64</v>
      </c>
      <c r="X6162" s="166">
        <f t="shared" si="771"/>
        <v>6.9580000000005873E-2</v>
      </c>
      <c r="Y6162" s="474">
        <f t="shared" si="776"/>
        <v>0</v>
      </c>
      <c r="Z6162" s="166">
        <f t="shared" si="772"/>
        <v>0</v>
      </c>
      <c r="AA6162" s="214">
        <f t="shared" si="773"/>
        <v>4.8490000000000002</v>
      </c>
    </row>
    <row r="6163" spans="20:27">
      <c r="T6163" s="213">
        <f t="shared" si="770"/>
        <v>6160</v>
      </c>
      <c r="U6163" s="161">
        <f t="shared" si="775"/>
        <v>6.9590000000005869E-2</v>
      </c>
      <c r="V6163" s="162">
        <f t="shared" si="774"/>
        <v>3.7909999999999999</v>
      </c>
      <c r="W6163" s="162">
        <f t="shared" si="769"/>
        <v>8.64</v>
      </c>
      <c r="X6163" s="166">
        <f t="shared" si="771"/>
        <v>6.9590000000005869E-2</v>
      </c>
      <c r="Y6163" s="474">
        <f t="shared" si="776"/>
        <v>0</v>
      </c>
      <c r="Z6163" s="166">
        <f t="shared" si="772"/>
        <v>0</v>
      </c>
      <c r="AA6163" s="214">
        <f t="shared" si="773"/>
        <v>4.8490000000000002</v>
      </c>
    </row>
    <row r="6164" spans="20:27">
      <c r="T6164" s="213">
        <f t="shared" si="770"/>
        <v>6161</v>
      </c>
      <c r="U6164" s="161">
        <f t="shared" si="775"/>
        <v>6.9600000000005866E-2</v>
      </c>
      <c r="V6164" s="162">
        <f t="shared" si="774"/>
        <v>3.79</v>
      </c>
      <c r="W6164" s="162">
        <f t="shared" si="769"/>
        <v>8.64</v>
      </c>
      <c r="X6164" s="166">
        <f t="shared" si="771"/>
        <v>6.9600000000005866E-2</v>
      </c>
      <c r="Y6164" s="474">
        <f t="shared" si="776"/>
        <v>0</v>
      </c>
      <c r="Z6164" s="166">
        <f t="shared" si="772"/>
        <v>0</v>
      </c>
      <c r="AA6164" s="214">
        <f t="shared" si="773"/>
        <v>4.8500000000000005</v>
      </c>
    </row>
    <row r="6165" spans="20:27">
      <c r="T6165" s="213">
        <f t="shared" si="770"/>
        <v>6162</v>
      </c>
      <c r="U6165" s="161">
        <f t="shared" si="775"/>
        <v>6.9610000000005862E-2</v>
      </c>
      <c r="V6165" s="162">
        <f t="shared" si="774"/>
        <v>3.79</v>
      </c>
      <c r="W6165" s="162">
        <f t="shared" si="769"/>
        <v>8.64</v>
      </c>
      <c r="X6165" s="166">
        <f t="shared" si="771"/>
        <v>6.9610000000005862E-2</v>
      </c>
      <c r="Y6165" s="474">
        <f t="shared" si="776"/>
        <v>0</v>
      </c>
      <c r="Z6165" s="166">
        <f t="shared" si="772"/>
        <v>0</v>
      </c>
      <c r="AA6165" s="214">
        <f t="shared" si="773"/>
        <v>4.8500000000000005</v>
      </c>
    </row>
    <row r="6166" spans="20:27">
      <c r="T6166" s="213">
        <f t="shared" si="770"/>
        <v>6163</v>
      </c>
      <c r="U6166" s="161">
        <f t="shared" si="775"/>
        <v>6.9620000000005858E-2</v>
      </c>
      <c r="V6166" s="162">
        <f t="shared" si="774"/>
        <v>3.79</v>
      </c>
      <c r="W6166" s="162">
        <f t="shared" si="769"/>
        <v>8.64</v>
      </c>
      <c r="X6166" s="166">
        <f t="shared" si="771"/>
        <v>6.9620000000005858E-2</v>
      </c>
      <c r="Y6166" s="474">
        <f t="shared" si="776"/>
        <v>0</v>
      </c>
      <c r="Z6166" s="166">
        <f t="shared" si="772"/>
        <v>0</v>
      </c>
      <c r="AA6166" s="214">
        <f t="shared" si="773"/>
        <v>4.8500000000000005</v>
      </c>
    </row>
    <row r="6167" spans="20:27">
      <c r="T6167" s="213">
        <f t="shared" si="770"/>
        <v>6164</v>
      </c>
      <c r="U6167" s="161">
        <f t="shared" si="775"/>
        <v>6.9630000000005854E-2</v>
      </c>
      <c r="V6167" s="162">
        <f t="shared" si="774"/>
        <v>3.79</v>
      </c>
      <c r="W6167" s="162">
        <f t="shared" si="769"/>
        <v>8.64</v>
      </c>
      <c r="X6167" s="166">
        <f t="shared" si="771"/>
        <v>6.9630000000005854E-2</v>
      </c>
      <c r="Y6167" s="474">
        <f t="shared" si="776"/>
        <v>0</v>
      </c>
      <c r="Z6167" s="166">
        <f t="shared" si="772"/>
        <v>0</v>
      </c>
      <c r="AA6167" s="214">
        <f t="shared" si="773"/>
        <v>4.8500000000000005</v>
      </c>
    </row>
    <row r="6168" spans="20:27">
      <c r="T6168" s="213">
        <f t="shared" si="770"/>
        <v>6165</v>
      </c>
      <c r="U6168" s="161">
        <f t="shared" si="775"/>
        <v>6.964000000000585E-2</v>
      </c>
      <c r="V6168" s="162">
        <f t="shared" si="774"/>
        <v>3.7890000000000001</v>
      </c>
      <c r="W6168" s="162">
        <f t="shared" ref="W6168:W6231" si="777">ROUND((-2*LOG10(($F$11/(3.7*$F$9))+(2.51/($D$18*SQRT(U6168))))),$S$6)</f>
        <v>8.64</v>
      </c>
      <c r="X6168" s="166">
        <f t="shared" si="771"/>
        <v>6.964000000000585E-2</v>
      </c>
      <c r="Y6168" s="474">
        <f t="shared" si="776"/>
        <v>0</v>
      </c>
      <c r="Z6168" s="166">
        <f t="shared" si="772"/>
        <v>0</v>
      </c>
      <c r="AA6168" s="214">
        <f t="shared" si="773"/>
        <v>4.8510000000000009</v>
      </c>
    </row>
    <row r="6169" spans="20:27">
      <c r="T6169" s="213">
        <f t="shared" si="770"/>
        <v>6166</v>
      </c>
      <c r="U6169" s="161">
        <f t="shared" si="775"/>
        <v>6.9650000000005846E-2</v>
      </c>
      <c r="V6169" s="162">
        <f t="shared" si="774"/>
        <v>3.7890000000000001</v>
      </c>
      <c r="W6169" s="162">
        <f t="shared" si="777"/>
        <v>8.64</v>
      </c>
      <c r="X6169" s="166">
        <f t="shared" si="771"/>
        <v>6.9650000000005846E-2</v>
      </c>
      <c r="Y6169" s="474">
        <f t="shared" si="776"/>
        <v>0</v>
      </c>
      <c r="Z6169" s="166">
        <f t="shared" si="772"/>
        <v>0</v>
      </c>
      <c r="AA6169" s="214">
        <f t="shared" si="773"/>
        <v>4.8510000000000009</v>
      </c>
    </row>
    <row r="6170" spans="20:27">
      <c r="T6170" s="213">
        <f t="shared" si="770"/>
        <v>6167</v>
      </c>
      <c r="U6170" s="161">
        <f t="shared" si="775"/>
        <v>6.9660000000005842E-2</v>
      </c>
      <c r="V6170" s="162">
        <f t="shared" si="774"/>
        <v>3.7890000000000001</v>
      </c>
      <c r="W6170" s="162">
        <f t="shared" si="777"/>
        <v>8.64</v>
      </c>
      <c r="X6170" s="166">
        <f t="shared" si="771"/>
        <v>6.9660000000005842E-2</v>
      </c>
      <c r="Y6170" s="474">
        <f t="shared" si="776"/>
        <v>0</v>
      </c>
      <c r="Z6170" s="166">
        <f t="shared" si="772"/>
        <v>0</v>
      </c>
      <c r="AA6170" s="214">
        <f t="shared" si="773"/>
        <v>4.8510000000000009</v>
      </c>
    </row>
    <row r="6171" spans="20:27">
      <c r="T6171" s="213">
        <f t="shared" si="770"/>
        <v>6168</v>
      </c>
      <c r="U6171" s="161">
        <f t="shared" si="775"/>
        <v>6.9670000000005838E-2</v>
      </c>
      <c r="V6171" s="162">
        <f t="shared" si="774"/>
        <v>3.7890000000000001</v>
      </c>
      <c r="W6171" s="162">
        <f t="shared" si="777"/>
        <v>8.64</v>
      </c>
      <c r="X6171" s="166">
        <f t="shared" si="771"/>
        <v>6.9670000000005838E-2</v>
      </c>
      <c r="Y6171" s="474">
        <f t="shared" si="776"/>
        <v>0</v>
      </c>
      <c r="Z6171" s="166">
        <f t="shared" si="772"/>
        <v>0</v>
      </c>
      <c r="AA6171" s="214">
        <f t="shared" si="773"/>
        <v>4.8510000000000009</v>
      </c>
    </row>
    <row r="6172" spans="20:27">
      <c r="T6172" s="213">
        <f t="shared" si="770"/>
        <v>6169</v>
      </c>
      <c r="U6172" s="161">
        <f t="shared" si="775"/>
        <v>6.9680000000005834E-2</v>
      </c>
      <c r="V6172" s="162">
        <f t="shared" si="774"/>
        <v>3.7879999999999998</v>
      </c>
      <c r="W6172" s="162">
        <f t="shared" si="777"/>
        <v>8.64</v>
      </c>
      <c r="X6172" s="166">
        <f t="shared" si="771"/>
        <v>6.9680000000005834E-2</v>
      </c>
      <c r="Y6172" s="474">
        <f t="shared" si="776"/>
        <v>0</v>
      </c>
      <c r="Z6172" s="166">
        <f t="shared" si="772"/>
        <v>0</v>
      </c>
      <c r="AA6172" s="214">
        <f t="shared" si="773"/>
        <v>4.8520000000000003</v>
      </c>
    </row>
    <row r="6173" spans="20:27">
      <c r="T6173" s="213">
        <f t="shared" si="770"/>
        <v>6170</v>
      </c>
      <c r="U6173" s="161">
        <f t="shared" si="775"/>
        <v>6.9690000000005831E-2</v>
      </c>
      <c r="V6173" s="162">
        <f t="shared" si="774"/>
        <v>3.7879999999999998</v>
      </c>
      <c r="W6173" s="162">
        <f t="shared" si="777"/>
        <v>8.64</v>
      </c>
      <c r="X6173" s="166">
        <f t="shared" si="771"/>
        <v>6.9690000000005831E-2</v>
      </c>
      <c r="Y6173" s="474">
        <f t="shared" si="776"/>
        <v>0</v>
      </c>
      <c r="Z6173" s="166">
        <f t="shared" si="772"/>
        <v>0</v>
      </c>
      <c r="AA6173" s="214">
        <f t="shared" si="773"/>
        <v>4.8520000000000003</v>
      </c>
    </row>
    <row r="6174" spans="20:27">
      <c r="T6174" s="213">
        <f t="shared" si="770"/>
        <v>6171</v>
      </c>
      <c r="U6174" s="161">
        <f t="shared" si="775"/>
        <v>6.9700000000005827E-2</v>
      </c>
      <c r="V6174" s="162">
        <f t="shared" si="774"/>
        <v>3.7879999999999998</v>
      </c>
      <c r="W6174" s="162">
        <f t="shared" si="777"/>
        <v>8.64</v>
      </c>
      <c r="X6174" s="166">
        <f t="shared" si="771"/>
        <v>6.9700000000005827E-2</v>
      </c>
      <c r="Y6174" s="474">
        <f t="shared" si="776"/>
        <v>0</v>
      </c>
      <c r="Z6174" s="166">
        <f t="shared" si="772"/>
        <v>0</v>
      </c>
      <c r="AA6174" s="214">
        <f t="shared" si="773"/>
        <v>4.8520000000000003</v>
      </c>
    </row>
    <row r="6175" spans="20:27">
      <c r="T6175" s="213">
        <f t="shared" si="770"/>
        <v>6172</v>
      </c>
      <c r="U6175" s="161">
        <f t="shared" si="775"/>
        <v>6.9710000000005823E-2</v>
      </c>
      <c r="V6175" s="162">
        <f t="shared" si="774"/>
        <v>3.7869999999999999</v>
      </c>
      <c r="W6175" s="162">
        <f t="shared" si="777"/>
        <v>8.64</v>
      </c>
      <c r="X6175" s="166">
        <f t="shared" si="771"/>
        <v>6.9710000000005823E-2</v>
      </c>
      <c r="Y6175" s="474">
        <f t="shared" si="776"/>
        <v>0</v>
      </c>
      <c r="Z6175" s="166">
        <f t="shared" si="772"/>
        <v>0</v>
      </c>
      <c r="AA6175" s="214">
        <f t="shared" si="773"/>
        <v>4.8530000000000006</v>
      </c>
    </row>
    <row r="6176" spans="20:27">
      <c r="T6176" s="213">
        <f t="shared" si="770"/>
        <v>6173</v>
      </c>
      <c r="U6176" s="161">
        <f t="shared" si="775"/>
        <v>6.9720000000005819E-2</v>
      </c>
      <c r="V6176" s="162">
        <f t="shared" si="774"/>
        <v>3.7869999999999999</v>
      </c>
      <c r="W6176" s="162">
        <f t="shared" si="777"/>
        <v>8.64</v>
      </c>
      <c r="X6176" s="166">
        <f t="shared" si="771"/>
        <v>6.9720000000005819E-2</v>
      </c>
      <c r="Y6176" s="474">
        <f t="shared" si="776"/>
        <v>0</v>
      </c>
      <c r="Z6176" s="166">
        <f t="shared" si="772"/>
        <v>0</v>
      </c>
      <c r="AA6176" s="214">
        <f t="shared" si="773"/>
        <v>4.8530000000000006</v>
      </c>
    </row>
    <row r="6177" spans="20:27">
      <c r="T6177" s="213">
        <f t="shared" si="770"/>
        <v>6174</v>
      </c>
      <c r="U6177" s="161">
        <f t="shared" si="775"/>
        <v>6.9730000000005815E-2</v>
      </c>
      <c r="V6177" s="162">
        <f t="shared" si="774"/>
        <v>3.7869999999999999</v>
      </c>
      <c r="W6177" s="162">
        <f t="shared" si="777"/>
        <v>8.64</v>
      </c>
      <c r="X6177" s="166">
        <f t="shared" si="771"/>
        <v>6.9730000000005815E-2</v>
      </c>
      <c r="Y6177" s="474">
        <f t="shared" si="776"/>
        <v>0</v>
      </c>
      <c r="Z6177" s="166">
        <f t="shared" si="772"/>
        <v>0</v>
      </c>
      <c r="AA6177" s="214">
        <f t="shared" si="773"/>
        <v>4.8530000000000006</v>
      </c>
    </row>
    <row r="6178" spans="20:27">
      <c r="T6178" s="213">
        <f t="shared" si="770"/>
        <v>6175</v>
      </c>
      <c r="U6178" s="161">
        <f t="shared" si="775"/>
        <v>6.9740000000005811E-2</v>
      </c>
      <c r="V6178" s="162">
        <f t="shared" si="774"/>
        <v>3.7869999999999999</v>
      </c>
      <c r="W6178" s="162">
        <f t="shared" si="777"/>
        <v>8.641</v>
      </c>
      <c r="X6178" s="166">
        <f t="shared" si="771"/>
        <v>6.9740000000005811E-2</v>
      </c>
      <c r="Y6178" s="474">
        <f t="shared" si="776"/>
        <v>0</v>
      </c>
      <c r="Z6178" s="166">
        <f t="shared" si="772"/>
        <v>0</v>
      </c>
      <c r="AA6178" s="214">
        <f t="shared" si="773"/>
        <v>4.8540000000000001</v>
      </c>
    </row>
    <row r="6179" spans="20:27">
      <c r="T6179" s="213">
        <f t="shared" si="770"/>
        <v>6176</v>
      </c>
      <c r="U6179" s="161">
        <f t="shared" si="775"/>
        <v>6.9750000000005807E-2</v>
      </c>
      <c r="V6179" s="162">
        <f t="shared" si="774"/>
        <v>3.786</v>
      </c>
      <c r="W6179" s="162">
        <f t="shared" si="777"/>
        <v>8.641</v>
      </c>
      <c r="X6179" s="166">
        <f t="shared" si="771"/>
        <v>6.9750000000005807E-2</v>
      </c>
      <c r="Y6179" s="474">
        <f t="shared" si="776"/>
        <v>0</v>
      </c>
      <c r="Z6179" s="166">
        <f t="shared" si="772"/>
        <v>0</v>
      </c>
      <c r="AA6179" s="214">
        <f t="shared" si="773"/>
        <v>4.8550000000000004</v>
      </c>
    </row>
    <row r="6180" spans="20:27">
      <c r="T6180" s="213">
        <f t="shared" si="770"/>
        <v>6177</v>
      </c>
      <c r="U6180" s="161">
        <f t="shared" si="775"/>
        <v>6.9760000000005803E-2</v>
      </c>
      <c r="V6180" s="162">
        <f t="shared" si="774"/>
        <v>3.786</v>
      </c>
      <c r="W6180" s="162">
        <f t="shared" si="777"/>
        <v>8.641</v>
      </c>
      <c r="X6180" s="166">
        <f t="shared" si="771"/>
        <v>6.9760000000005803E-2</v>
      </c>
      <c r="Y6180" s="474">
        <f t="shared" si="776"/>
        <v>0</v>
      </c>
      <c r="Z6180" s="166">
        <f t="shared" si="772"/>
        <v>0</v>
      </c>
      <c r="AA6180" s="214">
        <f t="shared" si="773"/>
        <v>4.8550000000000004</v>
      </c>
    </row>
    <row r="6181" spans="20:27">
      <c r="T6181" s="213">
        <f t="shared" si="770"/>
        <v>6178</v>
      </c>
      <c r="U6181" s="161">
        <f t="shared" si="775"/>
        <v>6.97700000000058E-2</v>
      </c>
      <c r="V6181" s="162">
        <f t="shared" si="774"/>
        <v>3.786</v>
      </c>
      <c r="W6181" s="162">
        <f t="shared" si="777"/>
        <v>8.641</v>
      </c>
      <c r="X6181" s="166">
        <f t="shared" si="771"/>
        <v>6.97700000000058E-2</v>
      </c>
      <c r="Y6181" s="474">
        <f t="shared" si="776"/>
        <v>0</v>
      </c>
      <c r="Z6181" s="166">
        <f t="shared" si="772"/>
        <v>0</v>
      </c>
      <c r="AA6181" s="214">
        <f t="shared" si="773"/>
        <v>4.8550000000000004</v>
      </c>
    </row>
    <row r="6182" spans="20:27">
      <c r="T6182" s="213">
        <f t="shared" si="770"/>
        <v>6179</v>
      </c>
      <c r="U6182" s="161">
        <f t="shared" si="775"/>
        <v>6.9780000000005796E-2</v>
      </c>
      <c r="V6182" s="162">
        <f t="shared" si="774"/>
        <v>3.786</v>
      </c>
      <c r="W6182" s="162">
        <f t="shared" si="777"/>
        <v>8.641</v>
      </c>
      <c r="X6182" s="166">
        <f t="shared" si="771"/>
        <v>6.9780000000005796E-2</v>
      </c>
      <c r="Y6182" s="474">
        <f t="shared" si="776"/>
        <v>0</v>
      </c>
      <c r="Z6182" s="166">
        <f t="shared" si="772"/>
        <v>0</v>
      </c>
      <c r="AA6182" s="214">
        <f t="shared" si="773"/>
        <v>4.8550000000000004</v>
      </c>
    </row>
    <row r="6183" spans="20:27">
      <c r="T6183" s="213">
        <f t="shared" si="770"/>
        <v>6180</v>
      </c>
      <c r="U6183" s="161">
        <f t="shared" si="775"/>
        <v>6.9790000000005792E-2</v>
      </c>
      <c r="V6183" s="162">
        <f t="shared" si="774"/>
        <v>3.7850000000000001</v>
      </c>
      <c r="W6183" s="162">
        <f t="shared" si="777"/>
        <v>8.641</v>
      </c>
      <c r="X6183" s="166">
        <f t="shared" si="771"/>
        <v>6.9790000000005792E-2</v>
      </c>
      <c r="Y6183" s="474">
        <f t="shared" si="776"/>
        <v>0</v>
      </c>
      <c r="Z6183" s="166">
        <f t="shared" si="772"/>
        <v>0</v>
      </c>
      <c r="AA6183" s="214">
        <f t="shared" si="773"/>
        <v>4.8559999999999999</v>
      </c>
    </row>
    <row r="6184" spans="20:27">
      <c r="T6184" s="213">
        <f t="shared" si="770"/>
        <v>6181</v>
      </c>
      <c r="U6184" s="161">
        <f t="shared" si="775"/>
        <v>6.9800000000005788E-2</v>
      </c>
      <c r="V6184" s="162">
        <f t="shared" si="774"/>
        <v>3.7850000000000001</v>
      </c>
      <c r="W6184" s="162">
        <f t="shared" si="777"/>
        <v>8.641</v>
      </c>
      <c r="X6184" s="166">
        <f t="shared" si="771"/>
        <v>6.9800000000005788E-2</v>
      </c>
      <c r="Y6184" s="474">
        <f t="shared" si="776"/>
        <v>0</v>
      </c>
      <c r="Z6184" s="166">
        <f t="shared" si="772"/>
        <v>0</v>
      </c>
      <c r="AA6184" s="214">
        <f t="shared" si="773"/>
        <v>4.8559999999999999</v>
      </c>
    </row>
    <row r="6185" spans="20:27">
      <c r="T6185" s="213">
        <f t="shared" si="770"/>
        <v>6182</v>
      </c>
      <c r="U6185" s="161">
        <f t="shared" si="775"/>
        <v>6.9810000000005784E-2</v>
      </c>
      <c r="V6185" s="162">
        <f t="shared" si="774"/>
        <v>3.7850000000000001</v>
      </c>
      <c r="W6185" s="162">
        <f t="shared" si="777"/>
        <v>8.641</v>
      </c>
      <c r="X6185" s="166">
        <f t="shared" si="771"/>
        <v>6.9810000000005784E-2</v>
      </c>
      <c r="Y6185" s="474">
        <f t="shared" si="776"/>
        <v>0</v>
      </c>
      <c r="Z6185" s="166">
        <f t="shared" si="772"/>
        <v>0</v>
      </c>
      <c r="AA6185" s="214">
        <f t="shared" si="773"/>
        <v>4.8559999999999999</v>
      </c>
    </row>
    <row r="6186" spans="20:27">
      <c r="T6186" s="213">
        <f t="shared" si="770"/>
        <v>6183</v>
      </c>
      <c r="U6186" s="161">
        <f t="shared" si="775"/>
        <v>6.982000000000578E-2</v>
      </c>
      <c r="V6186" s="162">
        <f t="shared" si="774"/>
        <v>3.7850000000000001</v>
      </c>
      <c r="W6186" s="162">
        <f t="shared" si="777"/>
        <v>8.641</v>
      </c>
      <c r="X6186" s="166">
        <f t="shared" si="771"/>
        <v>6.982000000000578E-2</v>
      </c>
      <c r="Y6186" s="474">
        <f t="shared" si="776"/>
        <v>0</v>
      </c>
      <c r="Z6186" s="166">
        <f t="shared" si="772"/>
        <v>0</v>
      </c>
      <c r="AA6186" s="214">
        <f t="shared" si="773"/>
        <v>4.8559999999999999</v>
      </c>
    </row>
    <row r="6187" spans="20:27">
      <c r="T6187" s="213">
        <f t="shared" si="770"/>
        <v>6184</v>
      </c>
      <c r="U6187" s="161">
        <f t="shared" si="775"/>
        <v>6.9830000000005776E-2</v>
      </c>
      <c r="V6187" s="162">
        <f t="shared" si="774"/>
        <v>3.7839999999999998</v>
      </c>
      <c r="W6187" s="162">
        <f t="shared" si="777"/>
        <v>8.641</v>
      </c>
      <c r="X6187" s="166">
        <f t="shared" si="771"/>
        <v>6.9830000000005776E-2</v>
      </c>
      <c r="Y6187" s="474">
        <f t="shared" si="776"/>
        <v>0</v>
      </c>
      <c r="Z6187" s="166">
        <f t="shared" si="772"/>
        <v>0</v>
      </c>
      <c r="AA6187" s="214">
        <f t="shared" si="773"/>
        <v>4.8570000000000002</v>
      </c>
    </row>
    <row r="6188" spans="20:27">
      <c r="T6188" s="213">
        <f t="shared" si="770"/>
        <v>6185</v>
      </c>
      <c r="U6188" s="161">
        <f t="shared" si="775"/>
        <v>6.9840000000005772E-2</v>
      </c>
      <c r="V6188" s="162">
        <f t="shared" si="774"/>
        <v>3.7839999999999998</v>
      </c>
      <c r="W6188" s="162">
        <f t="shared" si="777"/>
        <v>8.641</v>
      </c>
      <c r="X6188" s="166">
        <f t="shared" si="771"/>
        <v>6.9840000000005772E-2</v>
      </c>
      <c r="Y6188" s="474">
        <f t="shared" si="776"/>
        <v>0</v>
      </c>
      <c r="Z6188" s="166">
        <f t="shared" si="772"/>
        <v>0</v>
      </c>
      <c r="AA6188" s="214">
        <f t="shared" si="773"/>
        <v>4.8570000000000002</v>
      </c>
    </row>
    <row r="6189" spans="20:27">
      <c r="T6189" s="213">
        <f t="shared" si="770"/>
        <v>6186</v>
      </c>
      <c r="U6189" s="161">
        <f t="shared" si="775"/>
        <v>6.9850000000005769E-2</v>
      </c>
      <c r="V6189" s="162">
        <f t="shared" si="774"/>
        <v>3.7839999999999998</v>
      </c>
      <c r="W6189" s="162">
        <f t="shared" si="777"/>
        <v>8.641</v>
      </c>
      <c r="X6189" s="166">
        <f t="shared" si="771"/>
        <v>6.9850000000005769E-2</v>
      </c>
      <c r="Y6189" s="474">
        <f t="shared" si="776"/>
        <v>0</v>
      </c>
      <c r="Z6189" s="166">
        <f t="shared" si="772"/>
        <v>0</v>
      </c>
      <c r="AA6189" s="214">
        <f t="shared" si="773"/>
        <v>4.8570000000000002</v>
      </c>
    </row>
    <row r="6190" spans="20:27">
      <c r="T6190" s="213">
        <f t="shared" si="770"/>
        <v>6187</v>
      </c>
      <c r="U6190" s="161">
        <f t="shared" si="775"/>
        <v>6.9860000000005765E-2</v>
      </c>
      <c r="V6190" s="162">
        <f t="shared" si="774"/>
        <v>3.7829999999999999</v>
      </c>
      <c r="W6190" s="162">
        <f t="shared" si="777"/>
        <v>8.641</v>
      </c>
      <c r="X6190" s="166">
        <f t="shared" si="771"/>
        <v>6.9860000000005765E-2</v>
      </c>
      <c r="Y6190" s="474">
        <f t="shared" si="776"/>
        <v>0</v>
      </c>
      <c r="Z6190" s="166">
        <f t="shared" si="772"/>
        <v>0</v>
      </c>
      <c r="AA6190" s="214">
        <f t="shared" si="773"/>
        <v>4.8580000000000005</v>
      </c>
    </row>
    <row r="6191" spans="20:27">
      <c r="T6191" s="213">
        <f t="shared" si="770"/>
        <v>6188</v>
      </c>
      <c r="U6191" s="161">
        <f t="shared" si="775"/>
        <v>6.9870000000005761E-2</v>
      </c>
      <c r="V6191" s="162">
        <f t="shared" si="774"/>
        <v>3.7829999999999999</v>
      </c>
      <c r="W6191" s="162">
        <f t="shared" si="777"/>
        <v>8.641</v>
      </c>
      <c r="X6191" s="166">
        <f t="shared" si="771"/>
        <v>6.9870000000005761E-2</v>
      </c>
      <c r="Y6191" s="474">
        <f t="shared" si="776"/>
        <v>0</v>
      </c>
      <c r="Z6191" s="166">
        <f t="shared" si="772"/>
        <v>0</v>
      </c>
      <c r="AA6191" s="214">
        <f t="shared" si="773"/>
        <v>4.8580000000000005</v>
      </c>
    </row>
    <row r="6192" spans="20:27">
      <c r="T6192" s="213">
        <f t="shared" si="770"/>
        <v>6189</v>
      </c>
      <c r="U6192" s="161">
        <f t="shared" si="775"/>
        <v>6.9880000000005757E-2</v>
      </c>
      <c r="V6192" s="162">
        <f t="shared" si="774"/>
        <v>3.7829999999999999</v>
      </c>
      <c r="W6192" s="162">
        <f t="shared" si="777"/>
        <v>8.641</v>
      </c>
      <c r="X6192" s="166">
        <f t="shared" si="771"/>
        <v>6.9880000000005757E-2</v>
      </c>
      <c r="Y6192" s="474">
        <f t="shared" si="776"/>
        <v>0</v>
      </c>
      <c r="Z6192" s="166">
        <f t="shared" si="772"/>
        <v>0</v>
      </c>
      <c r="AA6192" s="214">
        <f t="shared" si="773"/>
        <v>4.8580000000000005</v>
      </c>
    </row>
    <row r="6193" spans="20:27">
      <c r="T6193" s="213">
        <f t="shared" si="770"/>
        <v>6190</v>
      </c>
      <c r="U6193" s="161">
        <f t="shared" si="775"/>
        <v>6.9890000000005753E-2</v>
      </c>
      <c r="V6193" s="162">
        <f t="shared" si="774"/>
        <v>3.7829999999999999</v>
      </c>
      <c r="W6193" s="162">
        <f t="shared" si="777"/>
        <v>8.641</v>
      </c>
      <c r="X6193" s="166">
        <f t="shared" si="771"/>
        <v>6.9890000000005753E-2</v>
      </c>
      <c r="Y6193" s="474">
        <f t="shared" si="776"/>
        <v>0</v>
      </c>
      <c r="Z6193" s="166">
        <f t="shared" si="772"/>
        <v>0</v>
      </c>
      <c r="AA6193" s="214">
        <f t="shared" si="773"/>
        <v>4.8580000000000005</v>
      </c>
    </row>
    <row r="6194" spans="20:27">
      <c r="T6194" s="213">
        <f t="shared" si="770"/>
        <v>6191</v>
      </c>
      <c r="U6194" s="161">
        <f t="shared" si="775"/>
        <v>6.9900000000005749E-2</v>
      </c>
      <c r="V6194" s="162">
        <f t="shared" si="774"/>
        <v>3.782</v>
      </c>
      <c r="W6194" s="162">
        <f t="shared" si="777"/>
        <v>8.641</v>
      </c>
      <c r="X6194" s="166">
        <f t="shared" si="771"/>
        <v>6.9900000000005749E-2</v>
      </c>
      <c r="Y6194" s="474">
        <f t="shared" si="776"/>
        <v>0</v>
      </c>
      <c r="Z6194" s="166">
        <f t="shared" si="772"/>
        <v>0</v>
      </c>
      <c r="AA6194" s="214">
        <f t="shared" si="773"/>
        <v>4.859</v>
      </c>
    </row>
    <row r="6195" spans="20:27">
      <c r="T6195" s="213">
        <f t="shared" si="770"/>
        <v>6192</v>
      </c>
      <c r="U6195" s="161">
        <f t="shared" si="775"/>
        <v>6.9910000000005745E-2</v>
      </c>
      <c r="V6195" s="162">
        <f t="shared" si="774"/>
        <v>3.782</v>
      </c>
      <c r="W6195" s="162">
        <f t="shared" si="777"/>
        <v>8.641</v>
      </c>
      <c r="X6195" s="166">
        <f t="shared" si="771"/>
        <v>6.9910000000005745E-2</v>
      </c>
      <c r="Y6195" s="474">
        <f t="shared" si="776"/>
        <v>0</v>
      </c>
      <c r="Z6195" s="166">
        <f t="shared" si="772"/>
        <v>0</v>
      </c>
      <c r="AA6195" s="214">
        <f t="shared" si="773"/>
        <v>4.859</v>
      </c>
    </row>
    <row r="6196" spans="20:27">
      <c r="T6196" s="213">
        <f t="shared" si="770"/>
        <v>6193</v>
      </c>
      <c r="U6196" s="161">
        <f t="shared" si="775"/>
        <v>6.9920000000005741E-2</v>
      </c>
      <c r="V6196" s="162">
        <f t="shared" si="774"/>
        <v>3.782</v>
      </c>
      <c r="W6196" s="162">
        <f t="shared" si="777"/>
        <v>8.6419999999999995</v>
      </c>
      <c r="X6196" s="166">
        <f t="shared" si="771"/>
        <v>6.9920000000005741E-2</v>
      </c>
      <c r="Y6196" s="474">
        <f t="shared" si="776"/>
        <v>0</v>
      </c>
      <c r="Z6196" s="166">
        <f t="shared" si="772"/>
        <v>0</v>
      </c>
      <c r="AA6196" s="214">
        <f t="shared" si="773"/>
        <v>4.8599999999999994</v>
      </c>
    </row>
    <row r="6197" spans="20:27">
      <c r="T6197" s="213">
        <f t="shared" si="770"/>
        <v>6194</v>
      </c>
      <c r="U6197" s="161">
        <f t="shared" si="775"/>
        <v>6.9930000000005738E-2</v>
      </c>
      <c r="V6197" s="162">
        <f t="shared" si="774"/>
        <v>3.782</v>
      </c>
      <c r="W6197" s="162">
        <f t="shared" si="777"/>
        <v>8.6419999999999995</v>
      </c>
      <c r="X6197" s="166">
        <f t="shared" si="771"/>
        <v>6.9930000000005738E-2</v>
      </c>
      <c r="Y6197" s="474">
        <f t="shared" si="776"/>
        <v>0</v>
      </c>
      <c r="Z6197" s="166">
        <f t="shared" si="772"/>
        <v>0</v>
      </c>
      <c r="AA6197" s="214">
        <f t="shared" si="773"/>
        <v>4.8599999999999994</v>
      </c>
    </row>
    <row r="6198" spans="20:27">
      <c r="T6198" s="213">
        <f t="shared" si="770"/>
        <v>6195</v>
      </c>
      <c r="U6198" s="161">
        <f t="shared" si="775"/>
        <v>6.9940000000005734E-2</v>
      </c>
      <c r="V6198" s="162">
        <f t="shared" si="774"/>
        <v>3.7810000000000001</v>
      </c>
      <c r="W6198" s="162">
        <f t="shared" si="777"/>
        <v>8.6419999999999995</v>
      </c>
      <c r="X6198" s="166">
        <f t="shared" si="771"/>
        <v>6.9940000000005734E-2</v>
      </c>
      <c r="Y6198" s="474">
        <f t="shared" si="776"/>
        <v>0</v>
      </c>
      <c r="Z6198" s="166">
        <f t="shared" si="772"/>
        <v>0</v>
      </c>
      <c r="AA6198" s="214">
        <f t="shared" si="773"/>
        <v>4.8609999999999989</v>
      </c>
    </row>
    <row r="6199" spans="20:27">
      <c r="T6199" s="213">
        <f t="shared" si="770"/>
        <v>6196</v>
      </c>
      <c r="U6199" s="161">
        <f t="shared" si="775"/>
        <v>6.995000000000573E-2</v>
      </c>
      <c r="V6199" s="162">
        <f t="shared" si="774"/>
        <v>3.7810000000000001</v>
      </c>
      <c r="W6199" s="162">
        <f t="shared" si="777"/>
        <v>8.6419999999999995</v>
      </c>
      <c r="X6199" s="166">
        <f t="shared" si="771"/>
        <v>6.995000000000573E-2</v>
      </c>
      <c r="Y6199" s="474">
        <f t="shared" si="776"/>
        <v>0</v>
      </c>
      <c r="Z6199" s="166">
        <f t="shared" si="772"/>
        <v>0</v>
      </c>
      <c r="AA6199" s="214">
        <f t="shared" si="773"/>
        <v>4.8609999999999989</v>
      </c>
    </row>
    <row r="6200" spans="20:27">
      <c r="T6200" s="213">
        <f t="shared" si="770"/>
        <v>6197</v>
      </c>
      <c r="U6200" s="161">
        <f t="shared" si="775"/>
        <v>6.9960000000005726E-2</v>
      </c>
      <c r="V6200" s="162">
        <f t="shared" si="774"/>
        <v>3.7810000000000001</v>
      </c>
      <c r="W6200" s="162">
        <f t="shared" si="777"/>
        <v>8.6419999999999995</v>
      </c>
      <c r="X6200" s="166">
        <f t="shared" si="771"/>
        <v>6.9960000000005726E-2</v>
      </c>
      <c r="Y6200" s="474">
        <f t="shared" si="776"/>
        <v>0</v>
      </c>
      <c r="Z6200" s="166">
        <f t="shared" si="772"/>
        <v>0</v>
      </c>
      <c r="AA6200" s="214">
        <f t="shared" si="773"/>
        <v>4.8609999999999989</v>
      </c>
    </row>
    <row r="6201" spans="20:27">
      <c r="T6201" s="213">
        <f t="shared" si="770"/>
        <v>6198</v>
      </c>
      <c r="U6201" s="161">
        <f t="shared" si="775"/>
        <v>6.9970000000005722E-2</v>
      </c>
      <c r="V6201" s="162">
        <f t="shared" si="774"/>
        <v>3.78</v>
      </c>
      <c r="W6201" s="162">
        <f t="shared" si="777"/>
        <v>8.6419999999999995</v>
      </c>
      <c r="X6201" s="166">
        <f t="shared" si="771"/>
        <v>6.9970000000005722E-2</v>
      </c>
      <c r="Y6201" s="474">
        <f t="shared" si="776"/>
        <v>0</v>
      </c>
      <c r="Z6201" s="166">
        <f t="shared" si="772"/>
        <v>0</v>
      </c>
      <c r="AA6201" s="214">
        <f t="shared" si="773"/>
        <v>4.8620000000000001</v>
      </c>
    </row>
    <row r="6202" spans="20:27">
      <c r="T6202" s="213">
        <f t="shared" si="770"/>
        <v>6199</v>
      </c>
      <c r="U6202" s="161">
        <f t="shared" si="775"/>
        <v>6.9980000000005718E-2</v>
      </c>
      <c r="V6202" s="162">
        <f t="shared" si="774"/>
        <v>3.78</v>
      </c>
      <c r="W6202" s="162">
        <f t="shared" si="777"/>
        <v>8.6419999999999995</v>
      </c>
      <c r="X6202" s="166">
        <f t="shared" si="771"/>
        <v>6.9980000000005718E-2</v>
      </c>
      <c r="Y6202" s="474">
        <f t="shared" si="776"/>
        <v>0</v>
      </c>
      <c r="Z6202" s="166">
        <f t="shared" si="772"/>
        <v>0</v>
      </c>
      <c r="AA6202" s="214">
        <f t="shared" si="773"/>
        <v>4.8620000000000001</v>
      </c>
    </row>
    <row r="6203" spans="20:27">
      <c r="T6203" s="213">
        <f t="shared" si="770"/>
        <v>6200</v>
      </c>
      <c r="U6203" s="161">
        <f t="shared" si="775"/>
        <v>6.9990000000005714E-2</v>
      </c>
      <c r="V6203" s="162">
        <f t="shared" si="774"/>
        <v>3.78</v>
      </c>
      <c r="W6203" s="162">
        <f t="shared" si="777"/>
        <v>8.6419999999999995</v>
      </c>
      <c r="X6203" s="166">
        <f t="shared" si="771"/>
        <v>6.9990000000005714E-2</v>
      </c>
      <c r="Y6203" s="474">
        <f t="shared" si="776"/>
        <v>0</v>
      </c>
      <c r="Z6203" s="166">
        <f t="shared" si="772"/>
        <v>0</v>
      </c>
      <c r="AA6203" s="214">
        <f t="shared" si="773"/>
        <v>4.8620000000000001</v>
      </c>
    </row>
    <row r="6204" spans="20:27">
      <c r="T6204" s="213">
        <f t="shared" ref="T6204:T6267" si="778">T6203+1</f>
        <v>6201</v>
      </c>
      <c r="U6204" s="161">
        <f t="shared" si="775"/>
        <v>7.000000000000571E-2</v>
      </c>
      <c r="V6204" s="162">
        <f t="shared" si="774"/>
        <v>3.78</v>
      </c>
      <c r="W6204" s="162">
        <f t="shared" si="777"/>
        <v>8.6419999999999995</v>
      </c>
      <c r="X6204" s="166">
        <f t="shared" ref="X6204:X6267" si="779">IF(V6204&gt;W6204,0,U6204)</f>
        <v>7.000000000000571E-2</v>
      </c>
      <c r="Y6204" s="474">
        <f t="shared" si="776"/>
        <v>0</v>
      </c>
      <c r="Z6204" s="166">
        <f t="shared" ref="Z6204:Z6267" si="780">IF(Y6204=0,0,T6204)</f>
        <v>0</v>
      </c>
      <c r="AA6204" s="214">
        <f t="shared" ref="AA6204:AA6267" si="781">ABS(W6204-V6204)</f>
        <v>4.8620000000000001</v>
      </c>
    </row>
    <row r="6205" spans="20:27">
      <c r="T6205" s="213">
        <f t="shared" si="778"/>
        <v>6202</v>
      </c>
      <c r="U6205" s="161">
        <f t="shared" si="775"/>
        <v>7.0010000000005707E-2</v>
      </c>
      <c r="V6205" s="162">
        <f t="shared" si="774"/>
        <v>3.7789999999999999</v>
      </c>
      <c r="W6205" s="162">
        <f t="shared" si="777"/>
        <v>8.6419999999999995</v>
      </c>
      <c r="X6205" s="166">
        <f t="shared" si="779"/>
        <v>7.0010000000005707E-2</v>
      </c>
      <c r="Y6205" s="474">
        <f t="shared" si="776"/>
        <v>0</v>
      </c>
      <c r="Z6205" s="166">
        <f t="shared" si="780"/>
        <v>0</v>
      </c>
      <c r="AA6205" s="214">
        <f t="shared" si="781"/>
        <v>4.8629999999999995</v>
      </c>
    </row>
    <row r="6206" spans="20:27">
      <c r="T6206" s="213">
        <f t="shared" si="778"/>
        <v>6203</v>
      </c>
      <c r="U6206" s="161">
        <f t="shared" si="775"/>
        <v>7.0020000000005703E-2</v>
      </c>
      <c r="V6206" s="162">
        <f t="shared" si="774"/>
        <v>3.7789999999999999</v>
      </c>
      <c r="W6206" s="162">
        <f t="shared" si="777"/>
        <v>8.6419999999999995</v>
      </c>
      <c r="X6206" s="166">
        <f t="shared" si="779"/>
        <v>7.0020000000005703E-2</v>
      </c>
      <c r="Y6206" s="474">
        <f t="shared" si="776"/>
        <v>0</v>
      </c>
      <c r="Z6206" s="166">
        <f t="shared" si="780"/>
        <v>0</v>
      </c>
      <c r="AA6206" s="214">
        <f t="shared" si="781"/>
        <v>4.8629999999999995</v>
      </c>
    </row>
    <row r="6207" spans="20:27">
      <c r="T6207" s="213">
        <f t="shared" si="778"/>
        <v>6204</v>
      </c>
      <c r="U6207" s="161">
        <f t="shared" si="775"/>
        <v>7.0030000000005699E-2</v>
      </c>
      <c r="V6207" s="162">
        <f t="shared" si="774"/>
        <v>3.7789999999999999</v>
      </c>
      <c r="W6207" s="162">
        <f t="shared" si="777"/>
        <v>8.6419999999999995</v>
      </c>
      <c r="X6207" s="166">
        <f t="shared" si="779"/>
        <v>7.0030000000005699E-2</v>
      </c>
      <c r="Y6207" s="474">
        <f t="shared" si="776"/>
        <v>0</v>
      </c>
      <c r="Z6207" s="166">
        <f t="shared" si="780"/>
        <v>0</v>
      </c>
      <c r="AA6207" s="214">
        <f t="shared" si="781"/>
        <v>4.8629999999999995</v>
      </c>
    </row>
    <row r="6208" spans="20:27">
      <c r="T6208" s="213">
        <f t="shared" si="778"/>
        <v>6205</v>
      </c>
      <c r="U6208" s="161">
        <f t="shared" si="775"/>
        <v>7.0040000000005695E-2</v>
      </c>
      <c r="V6208" s="162">
        <f t="shared" si="774"/>
        <v>3.7789999999999999</v>
      </c>
      <c r="W6208" s="162">
        <f t="shared" si="777"/>
        <v>8.6419999999999995</v>
      </c>
      <c r="X6208" s="166">
        <f t="shared" si="779"/>
        <v>7.0040000000005695E-2</v>
      </c>
      <c r="Y6208" s="474">
        <f t="shared" si="776"/>
        <v>0</v>
      </c>
      <c r="Z6208" s="166">
        <f t="shared" si="780"/>
        <v>0</v>
      </c>
      <c r="AA6208" s="214">
        <f t="shared" si="781"/>
        <v>4.8629999999999995</v>
      </c>
    </row>
    <row r="6209" spans="20:27">
      <c r="T6209" s="213">
        <f t="shared" si="778"/>
        <v>6206</v>
      </c>
      <c r="U6209" s="161">
        <f t="shared" si="775"/>
        <v>7.0050000000005691E-2</v>
      </c>
      <c r="V6209" s="162">
        <f t="shared" si="774"/>
        <v>3.778</v>
      </c>
      <c r="W6209" s="162">
        <f t="shared" si="777"/>
        <v>8.6419999999999995</v>
      </c>
      <c r="X6209" s="166">
        <f t="shared" si="779"/>
        <v>7.0050000000005691E-2</v>
      </c>
      <c r="Y6209" s="474">
        <f t="shared" si="776"/>
        <v>0</v>
      </c>
      <c r="Z6209" s="166">
        <f t="shared" si="780"/>
        <v>0</v>
      </c>
      <c r="AA6209" s="214">
        <f t="shared" si="781"/>
        <v>4.863999999999999</v>
      </c>
    </row>
    <row r="6210" spans="20:27">
      <c r="T6210" s="213">
        <f t="shared" si="778"/>
        <v>6207</v>
      </c>
      <c r="U6210" s="161">
        <f t="shared" si="775"/>
        <v>7.0060000000005687E-2</v>
      </c>
      <c r="V6210" s="162">
        <f t="shared" si="774"/>
        <v>3.778</v>
      </c>
      <c r="W6210" s="162">
        <f t="shared" si="777"/>
        <v>8.6419999999999995</v>
      </c>
      <c r="X6210" s="166">
        <f t="shared" si="779"/>
        <v>7.0060000000005687E-2</v>
      </c>
      <c r="Y6210" s="474">
        <f t="shared" si="776"/>
        <v>0</v>
      </c>
      <c r="Z6210" s="166">
        <f t="shared" si="780"/>
        <v>0</v>
      </c>
      <c r="AA6210" s="214">
        <f t="shared" si="781"/>
        <v>4.863999999999999</v>
      </c>
    </row>
    <row r="6211" spans="20:27">
      <c r="T6211" s="213">
        <f t="shared" si="778"/>
        <v>6208</v>
      </c>
      <c r="U6211" s="161">
        <f t="shared" si="775"/>
        <v>7.0070000000005683E-2</v>
      </c>
      <c r="V6211" s="162">
        <f t="shared" si="774"/>
        <v>3.778</v>
      </c>
      <c r="W6211" s="162">
        <f t="shared" si="777"/>
        <v>8.6419999999999995</v>
      </c>
      <c r="X6211" s="166">
        <f t="shared" si="779"/>
        <v>7.0070000000005683E-2</v>
      </c>
      <c r="Y6211" s="474">
        <f t="shared" si="776"/>
        <v>0</v>
      </c>
      <c r="Z6211" s="166">
        <f t="shared" si="780"/>
        <v>0</v>
      </c>
      <c r="AA6211" s="214">
        <f t="shared" si="781"/>
        <v>4.863999999999999</v>
      </c>
    </row>
    <row r="6212" spans="20:27">
      <c r="T6212" s="213">
        <f t="shared" si="778"/>
        <v>6209</v>
      </c>
      <c r="U6212" s="161">
        <f t="shared" si="775"/>
        <v>7.0080000000005679E-2</v>
      </c>
      <c r="V6212" s="162">
        <f t="shared" ref="V6212:V6275" si="782">ROUND((1/(SQRT(U6212))),$S$6)</f>
        <v>3.7770000000000001</v>
      </c>
      <c r="W6212" s="162">
        <f t="shared" si="777"/>
        <v>8.6419999999999995</v>
      </c>
      <c r="X6212" s="166">
        <f t="shared" si="779"/>
        <v>7.0080000000005679E-2</v>
      </c>
      <c r="Y6212" s="474">
        <f t="shared" si="776"/>
        <v>0</v>
      </c>
      <c r="Z6212" s="166">
        <f t="shared" si="780"/>
        <v>0</v>
      </c>
      <c r="AA6212" s="214">
        <f t="shared" si="781"/>
        <v>4.8649999999999993</v>
      </c>
    </row>
    <row r="6213" spans="20:27">
      <c r="T6213" s="213">
        <f t="shared" si="778"/>
        <v>6210</v>
      </c>
      <c r="U6213" s="161">
        <f t="shared" ref="U6213:U6276" si="783">U6212+$S$4</f>
        <v>7.0090000000005676E-2</v>
      </c>
      <c r="V6213" s="162">
        <f t="shared" si="782"/>
        <v>3.7770000000000001</v>
      </c>
      <c r="W6213" s="162">
        <f t="shared" si="777"/>
        <v>8.6419999999999995</v>
      </c>
      <c r="X6213" s="166">
        <f t="shared" si="779"/>
        <v>7.0090000000005676E-2</v>
      </c>
      <c r="Y6213" s="474">
        <f t="shared" ref="Y6213:Y6276" si="784">IF(AND(X6213&gt;0,X6212=0),X6213,0)</f>
        <v>0</v>
      </c>
      <c r="Z6213" s="166">
        <f t="shared" si="780"/>
        <v>0</v>
      </c>
      <c r="AA6213" s="214">
        <f t="shared" si="781"/>
        <v>4.8649999999999993</v>
      </c>
    </row>
    <row r="6214" spans="20:27">
      <c r="T6214" s="213">
        <f t="shared" si="778"/>
        <v>6211</v>
      </c>
      <c r="U6214" s="161">
        <f t="shared" si="783"/>
        <v>7.0100000000005672E-2</v>
      </c>
      <c r="V6214" s="162">
        <f t="shared" si="782"/>
        <v>3.7770000000000001</v>
      </c>
      <c r="W6214" s="162">
        <f t="shared" si="777"/>
        <v>8.6419999999999995</v>
      </c>
      <c r="X6214" s="166">
        <f t="shared" si="779"/>
        <v>7.0100000000005672E-2</v>
      </c>
      <c r="Y6214" s="474">
        <f t="shared" si="784"/>
        <v>0</v>
      </c>
      <c r="Z6214" s="166">
        <f t="shared" si="780"/>
        <v>0</v>
      </c>
      <c r="AA6214" s="214">
        <f t="shared" si="781"/>
        <v>4.8649999999999993</v>
      </c>
    </row>
    <row r="6215" spans="20:27">
      <c r="T6215" s="213">
        <f t="shared" si="778"/>
        <v>6212</v>
      </c>
      <c r="U6215" s="161">
        <f t="shared" si="783"/>
        <v>7.0110000000005668E-2</v>
      </c>
      <c r="V6215" s="162">
        <f t="shared" si="782"/>
        <v>3.7770000000000001</v>
      </c>
      <c r="W6215" s="162">
        <f t="shared" si="777"/>
        <v>8.6430000000000007</v>
      </c>
      <c r="X6215" s="166">
        <f t="shared" si="779"/>
        <v>7.0110000000005668E-2</v>
      </c>
      <c r="Y6215" s="474">
        <f t="shared" si="784"/>
        <v>0</v>
      </c>
      <c r="Z6215" s="166">
        <f t="shared" si="780"/>
        <v>0</v>
      </c>
      <c r="AA6215" s="214">
        <f t="shared" si="781"/>
        <v>4.8660000000000005</v>
      </c>
    </row>
    <row r="6216" spans="20:27">
      <c r="T6216" s="213">
        <f t="shared" si="778"/>
        <v>6213</v>
      </c>
      <c r="U6216" s="161">
        <f t="shared" si="783"/>
        <v>7.0120000000005664E-2</v>
      </c>
      <c r="V6216" s="162">
        <f t="shared" si="782"/>
        <v>3.7759999999999998</v>
      </c>
      <c r="W6216" s="162">
        <f t="shared" si="777"/>
        <v>8.6430000000000007</v>
      </c>
      <c r="X6216" s="166">
        <f t="shared" si="779"/>
        <v>7.0120000000005664E-2</v>
      </c>
      <c r="Y6216" s="474">
        <f t="shared" si="784"/>
        <v>0</v>
      </c>
      <c r="Z6216" s="166">
        <f t="shared" si="780"/>
        <v>0</v>
      </c>
      <c r="AA6216" s="214">
        <f t="shared" si="781"/>
        <v>4.8670000000000009</v>
      </c>
    </row>
    <row r="6217" spans="20:27">
      <c r="T6217" s="213">
        <f t="shared" si="778"/>
        <v>6214</v>
      </c>
      <c r="U6217" s="161">
        <f t="shared" si="783"/>
        <v>7.013000000000566E-2</v>
      </c>
      <c r="V6217" s="162">
        <f t="shared" si="782"/>
        <v>3.7759999999999998</v>
      </c>
      <c r="W6217" s="162">
        <f t="shared" si="777"/>
        <v>8.6430000000000007</v>
      </c>
      <c r="X6217" s="166">
        <f t="shared" si="779"/>
        <v>7.013000000000566E-2</v>
      </c>
      <c r="Y6217" s="474">
        <f t="shared" si="784"/>
        <v>0</v>
      </c>
      <c r="Z6217" s="166">
        <f t="shared" si="780"/>
        <v>0</v>
      </c>
      <c r="AA6217" s="214">
        <f t="shared" si="781"/>
        <v>4.8670000000000009</v>
      </c>
    </row>
    <row r="6218" spans="20:27">
      <c r="T6218" s="213">
        <f t="shared" si="778"/>
        <v>6215</v>
      </c>
      <c r="U6218" s="161">
        <f t="shared" si="783"/>
        <v>7.0140000000005656E-2</v>
      </c>
      <c r="V6218" s="162">
        <f t="shared" si="782"/>
        <v>3.7759999999999998</v>
      </c>
      <c r="W6218" s="162">
        <f t="shared" si="777"/>
        <v>8.6430000000000007</v>
      </c>
      <c r="X6218" s="166">
        <f t="shared" si="779"/>
        <v>7.0140000000005656E-2</v>
      </c>
      <c r="Y6218" s="474">
        <f t="shared" si="784"/>
        <v>0</v>
      </c>
      <c r="Z6218" s="166">
        <f t="shared" si="780"/>
        <v>0</v>
      </c>
      <c r="AA6218" s="214">
        <f t="shared" si="781"/>
        <v>4.8670000000000009</v>
      </c>
    </row>
    <row r="6219" spans="20:27">
      <c r="T6219" s="213">
        <f t="shared" si="778"/>
        <v>6216</v>
      </c>
      <c r="U6219" s="161">
        <f t="shared" si="783"/>
        <v>7.0150000000005652E-2</v>
      </c>
      <c r="V6219" s="162">
        <f t="shared" si="782"/>
        <v>3.7759999999999998</v>
      </c>
      <c r="W6219" s="162">
        <f t="shared" si="777"/>
        <v>8.6430000000000007</v>
      </c>
      <c r="X6219" s="166">
        <f t="shared" si="779"/>
        <v>7.0150000000005652E-2</v>
      </c>
      <c r="Y6219" s="474">
        <f t="shared" si="784"/>
        <v>0</v>
      </c>
      <c r="Z6219" s="166">
        <f t="shared" si="780"/>
        <v>0</v>
      </c>
      <c r="AA6219" s="214">
        <f t="shared" si="781"/>
        <v>4.8670000000000009</v>
      </c>
    </row>
    <row r="6220" spans="20:27">
      <c r="T6220" s="213">
        <f t="shared" si="778"/>
        <v>6217</v>
      </c>
      <c r="U6220" s="161">
        <f t="shared" si="783"/>
        <v>7.0160000000005648E-2</v>
      </c>
      <c r="V6220" s="162">
        <f t="shared" si="782"/>
        <v>3.7749999999999999</v>
      </c>
      <c r="W6220" s="162">
        <f t="shared" si="777"/>
        <v>8.6430000000000007</v>
      </c>
      <c r="X6220" s="166">
        <f t="shared" si="779"/>
        <v>7.0160000000005648E-2</v>
      </c>
      <c r="Y6220" s="474">
        <f t="shared" si="784"/>
        <v>0</v>
      </c>
      <c r="Z6220" s="166">
        <f t="shared" si="780"/>
        <v>0</v>
      </c>
      <c r="AA6220" s="214">
        <f t="shared" si="781"/>
        <v>4.8680000000000003</v>
      </c>
    </row>
    <row r="6221" spans="20:27">
      <c r="T6221" s="213">
        <f t="shared" si="778"/>
        <v>6218</v>
      </c>
      <c r="U6221" s="161">
        <f t="shared" si="783"/>
        <v>7.0170000000005645E-2</v>
      </c>
      <c r="V6221" s="162">
        <f t="shared" si="782"/>
        <v>3.7749999999999999</v>
      </c>
      <c r="W6221" s="162">
        <f t="shared" si="777"/>
        <v>8.6430000000000007</v>
      </c>
      <c r="X6221" s="166">
        <f t="shared" si="779"/>
        <v>7.0170000000005645E-2</v>
      </c>
      <c r="Y6221" s="474">
        <f t="shared" si="784"/>
        <v>0</v>
      </c>
      <c r="Z6221" s="166">
        <f t="shared" si="780"/>
        <v>0</v>
      </c>
      <c r="AA6221" s="214">
        <f t="shared" si="781"/>
        <v>4.8680000000000003</v>
      </c>
    </row>
    <row r="6222" spans="20:27">
      <c r="T6222" s="213">
        <f t="shared" si="778"/>
        <v>6219</v>
      </c>
      <c r="U6222" s="161">
        <f t="shared" si="783"/>
        <v>7.0180000000005641E-2</v>
      </c>
      <c r="V6222" s="162">
        <f t="shared" si="782"/>
        <v>3.7749999999999999</v>
      </c>
      <c r="W6222" s="162">
        <f t="shared" si="777"/>
        <v>8.6430000000000007</v>
      </c>
      <c r="X6222" s="166">
        <f t="shared" si="779"/>
        <v>7.0180000000005641E-2</v>
      </c>
      <c r="Y6222" s="474">
        <f t="shared" si="784"/>
        <v>0</v>
      </c>
      <c r="Z6222" s="166">
        <f t="shared" si="780"/>
        <v>0</v>
      </c>
      <c r="AA6222" s="214">
        <f t="shared" si="781"/>
        <v>4.8680000000000003</v>
      </c>
    </row>
    <row r="6223" spans="20:27">
      <c r="T6223" s="213">
        <f t="shared" si="778"/>
        <v>6220</v>
      </c>
      <c r="U6223" s="161">
        <f t="shared" si="783"/>
        <v>7.0190000000005637E-2</v>
      </c>
      <c r="V6223" s="162">
        <f t="shared" si="782"/>
        <v>3.7749999999999999</v>
      </c>
      <c r="W6223" s="162">
        <f t="shared" si="777"/>
        <v>8.6430000000000007</v>
      </c>
      <c r="X6223" s="166">
        <f t="shared" si="779"/>
        <v>7.0190000000005637E-2</v>
      </c>
      <c r="Y6223" s="474">
        <f t="shared" si="784"/>
        <v>0</v>
      </c>
      <c r="Z6223" s="166">
        <f t="shared" si="780"/>
        <v>0</v>
      </c>
      <c r="AA6223" s="214">
        <f t="shared" si="781"/>
        <v>4.8680000000000003</v>
      </c>
    </row>
    <row r="6224" spans="20:27">
      <c r="T6224" s="213">
        <f t="shared" si="778"/>
        <v>6221</v>
      </c>
      <c r="U6224" s="161">
        <f t="shared" si="783"/>
        <v>7.0200000000005633E-2</v>
      </c>
      <c r="V6224" s="162">
        <f t="shared" si="782"/>
        <v>3.774</v>
      </c>
      <c r="W6224" s="162">
        <f t="shared" si="777"/>
        <v>8.6430000000000007</v>
      </c>
      <c r="X6224" s="166">
        <f t="shared" si="779"/>
        <v>7.0200000000005633E-2</v>
      </c>
      <c r="Y6224" s="474">
        <f t="shared" si="784"/>
        <v>0</v>
      </c>
      <c r="Z6224" s="166">
        <f t="shared" si="780"/>
        <v>0</v>
      </c>
      <c r="AA6224" s="214">
        <f t="shared" si="781"/>
        <v>4.8690000000000007</v>
      </c>
    </row>
    <row r="6225" spans="20:27">
      <c r="T6225" s="213">
        <f t="shared" si="778"/>
        <v>6222</v>
      </c>
      <c r="U6225" s="161">
        <f t="shared" si="783"/>
        <v>7.0210000000005629E-2</v>
      </c>
      <c r="V6225" s="162">
        <f t="shared" si="782"/>
        <v>3.774</v>
      </c>
      <c r="W6225" s="162">
        <f t="shared" si="777"/>
        <v>8.6430000000000007</v>
      </c>
      <c r="X6225" s="166">
        <f t="shared" si="779"/>
        <v>7.0210000000005629E-2</v>
      </c>
      <c r="Y6225" s="474">
        <f t="shared" si="784"/>
        <v>0</v>
      </c>
      <c r="Z6225" s="166">
        <f t="shared" si="780"/>
        <v>0</v>
      </c>
      <c r="AA6225" s="214">
        <f t="shared" si="781"/>
        <v>4.8690000000000007</v>
      </c>
    </row>
    <row r="6226" spans="20:27">
      <c r="T6226" s="213">
        <f t="shared" si="778"/>
        <v>6223</v>
      </c>
      <c r="U6226" s="161">
        <f t="shared" si="783"/>
        <v>7.0220000000005625E-2</v>
      </c>
      <c r="V6226" s="162">
        <f t="shared" si="782"/>
        <v>3.774</v>
      </c>
      <c r="W6226" s="162">
        <f t="shared" si="777"/>
        <v>8.6430000000000007</v>
      </c>
      <c r="X6226" s="166">
        <f t="shared" si="779"/>
        <v>7.0220000000005625E-2</v>
      </c>
      <c r="Y6226" s="474">
        <f t="shared" si="784"/>
        <v>0</v>
      </c>
      <c r="Z6226" s="166">
        <f t="shared" si="780"/>
        <v>0</v>
      </c>
      <c r="AA6226" s="214">
        <f t="shared" si="781"/>
        <v>4.8690000000000007</v>
      </c>
    </row>
    <row r="6227" spans="20:27">
      <c r="T6227" s="213">
        <f t="shared" si="778"/>
        <v>6224</v>
      </c>
      <c r="U6227" s="161">
        <f t="shared" si="783"/>
        <v>7.0230000000005621E-2</v>
      </c>
      <c r="V6227" s="162">
        <f t="shared" si="782"/>
        <v>3.7730000000000001</v>
      </c>
      <c r="W6227" s="162">
        <f t="shared" si="777"/>
        <v>8.6430000000000007</v>
      </c>
      <c r="X6227" s="166">
        <f t="shared" si="779"/>
        <v>7.0230000000005621E-2</v>
      </c>
      <c r="Y6227" s="474">
        <f t="shared" si="784"/>
        <v>0</v>
      </c>
      <c r="Z6227" s="166">
        <f t="shared" si="780"/>
        <v>0</v>
      </c>
      <c r="AA6227" s="214">
        <f t="shared" si="781"/>
        <v>4.870000000000001</v>
      </c>
    </row>
    <row r="6228" spans="20:27">
      <c r="T6228" s="213">
        <f t="shared" si="778"/>
        <v>6225</v>
      </c>
      <c r="U6228" s="161">
        <f t="shared" si="783"/>
        <v>7.0240000000005617E-2</v>
      </c>
      <c r="V6228" s="162">
        <f t="shared" si="782"/>
        <v>3.7730000000000001</v>
      </c>
      <c r="W6228" s="162">
        <f t="shared" si="777"/>
        <v>8.6430000000000007</v>
      </c>
      <c r="X6228" s="166">
        <f t="shared" si="779"/>
        <v>7.0240000000005617E-2</v>
      </c>
      <c r="Y6228" s="474">
        <f t="shared" si="784"/>
        <v>0</v>
      </c>
      <c r="Z6228" s="166">
        <f t="shared" si="780"/>
        <v>0</v>
      </c>
      <c r="AA6228" s="214">
        <f t="shared" si="781"/>
        <v>4.870000000000001</v>
      </c>
    </row>
    <row r="6229" spans="20:27">
      <c r="T6229" s="213">
        <f t="shared" si="778"/>
        <v>6226</v>
      </c>
      <c r="U6229" s="161">
        <f t="shared" si="783"/>
        <v>7.0250000000005614E-2</v>
      </c>
      <c r="V6229" s="162">
        <f t="shared" si="782"/>
        <v>3.7730000000000001</v>
      </c>
      <c r="W6229" s="162">
        <f t="shared" si="777"/>
        <v>8.6430000000000007</v>
      </c>
      <c r="X6229" s="166">
        <f t="shared" si="779"/>
        <v>7.0250000000005614E-2</v>
      </c>
      <c r="Y6229" s="474">
        <f t="shared" si="784"/>
        <v>0</v>
      </c>
      <c r="Z6229" s="166">
        <f t="shared" si="780"/>
        <v>0</v>
      </c>
      <c r="AA6229" s="214">
        <f t="shared" si="781"/>
        <v>4.870000000000001</v>
      </c>
    </row>
    <row r="6230" spans="20:27">
      <c r="T6230" s="213">
        <f t="shared" si="778"/>
        <v>6227</v>
      </c>
      <c r="U6230" s="161">
        <f t="shared" si="783"/>
        <v>7.026000000000561E-2</v>
      </c>
      <c r="V6230" s="162">
        <f t="shared" si="782"/>
        <v>3.7730000000000001</v>
      </c>
      <c r="W6230" s="162">
        <f t="shared" si="777"/>
        <v>8.6430000000000007</v>
      </c>
      <c r="X6230" s="166">
        <f t="shared" si="779"/>
        <v>7.026000000000561E-2</v>
      </c>
      <c r="Y6230" s="474">
        <f t="shared" si="784"/>
        <v>0</v>
      </c>
      <c r="Z6230" s="166">
        <f t="shared" si="780"/>
        <v>0</v>
      </c>
      <c r="AA6230" s="214">
        <f t="shared" si="781"/>
        <v>4.870000000000001</v>
      </c>
    </row>
    <row r="6231" spans="20:27">
      <c r="T6231" s="213">
        <f t="shared" si="778"/>
        <v>6228</v>
      </c>
      <c r="U6231" s="161">
        <f t="shared" si="783"/>
        <v>7.0270000000005606E-2</v>
      </c>
      <c r="V6231" s="162">
        <f t="shared" si="782"/>
        <v>3.7719999999999998</v>
      </c>
      <c r="W6231" s="162">
        <f t="shared" si="777"/>
        <v>8.6430000000000007</v>
      </c>
      <c r="X6231" s="166">
        <f t="shared" si="779"/>
        <v>7.0270000000005606E-2</v>
      </c>
      <c r="Y6231" s="474">
        <f t="shared" si="784"/>
        <v>0</v>
      </c>
      <c r="Z6231" s="166">
        <f t="shared" si="780"/>
        <v>0</v>
      </c>
      <c r="AA6231" s="214">
        <f t="shared" si="781"/>
        <v>4.8710000000000004</v>
      </c>
    </row>
    <row r="6232" spans="20:27">
      <c r="T6232" s="213">
        <f t="shared" si="778"/>
        <v>6229</v>
      </c>
      <c r="U6232" s="161">
        <f t="shared" si="783"/>
        <v>7.0280000000005602E-2</v>
      </c>
      <c r="V6232" s="162">
        <f t="shared" si="782"/>
        <v>3.7719999999999998</v>
      </c>
      <c r="W6232" s="162">
        <f t="shared" ref="W6232:W6295" si="785">ROUND((-2*LOG10(($F$11/(3.7*$F$9))+(2.51/($D$18*SQRT(U6232))))),$S$6)</f>
        <v>8.6430000000000007</v>
      </c>
      <c r="X6232" s="166">
        <f t="shared" si="779"/>
        <v>7.0280000000005602E-2</v>
      </c>
      <c r="Y6232" s="474">
        <f t="shared" si="784"/>
        <v>0</v>
      </c>
      <c r="Z6232" s="166">
        <f t="shared" si="780"/>
        <v>0</v>
      </c>
      <c r="AA6232" s="214">
        <f t="shared" si="781"/>
        <v>4.8710000000000004</v>
      </c>
    </row>
    <row r="6233" spans="20:27">
      <c r="T6233" s="213">
        <f t="shared" si="778"/>
        <v>6230</v>
      </c>
      <c r="U6233" s="161">
        <f t="shared" si="783"/>
        <v>7.0290000000005598E-2</v>
      </c>
      <c r="V6233" s="162">
        <f t="shared" si="782"/>
        <v>3.7719999999999998</v>
      </c>
      <c r="W6233" s="162">
        <f t="shared" si="785"/>
        <v>8.6440000000000001</v>
      </c>
      <c r="X6233" s="166">
        <f t="shared" si="779"/>
        <v>7.0290000000005598E-2</v>
      </c>
      <c r="Y6233" s="474">
        <f t="shared" si="784"/>
        <v>0</v>
      </c>
      <c r="Z6233" s="166">
        <f t="shared" si="780"/>
        <v>0</v>
      </c>
      <c r="AA6233" s="214">
        <f t="shared" si="781"/>
        <v>4.8719999999999999</v>
      </c>
    </row>
    <row r="6234" spans="20:27">
      <c r="T6234" s="213">
        <f t="shared" si="778"/>
        <v>6231</v>
      </c>
      <c r="U6234" s="161">
        <f t="shared" si="783"/>
        <v>7.0300000000005594E-2</v>
      </c>
      <c r="V6234" s="162">
        <f t="shared" si="782"/>
        <v>3.7719999999999998</v>
      </c>
      <c r="W6234" s="162">
        <f t="shared" si="785"/>
        <v>8.6440000000000001</v>
      </c>
      <c r="X6234" s="166">
        <f t="shared" si="779"/>
        <v>7.0300000000005594E-2</v>
      </c>
      <c r="Y6234" s="474">
        <f t="shared" si="784"/>
        <v>0</v>
      </c>
      <c r="Z6234" s="166">
        <f t="shared" si="780"/>
        <v>0</v>
      </c>
      <c r="AA6234" s="214">
        <f t="shared" si="781"/>
        <v>4.8719999999999999</v>
      </c>
    </row>
    <row r="6235" spans="20:27">
      <c r="T6235" s="213">
        <f t="shared" si="778"/>
        <v>6232</v>
      </c>
      <c r="U6235" s="161">
        <f t="shared" si="783"/>
        <v>7.031000000000559E-2</v>
      </c>
      <c r="V6235" s="162">
        <f t="shared" si="782"/>
        <v>3.7709999999999999</v>
      </c>
      <c r="W6235" s="162">
        <f t="shared" si="785"/>
        <v>8.6440000000000001</v>
      </c>
      <c r="X6235" s="166">
        <f t="shared" si="779"/>
        <v>7.031000000000559E-2</v>
      </c>
      <c r="Y6235" s="474">
        <f t="shared" si="784"/>
        <v>0</v>
      </c>
      <c r="Z6235" s="166">
        <f t="shared" si="780"/>
        <v>0</v>
      </c>
      <c r="AA6235" s="214">
        <f t="shared" si="781"/>
        <v>4.8730000000000002</v>
      </c>
    </row>
    <row r="6236" spans="20:27">
      <c r="T6236" s="213">
        <f t="shared" si="778"/>
        <v>6233</v>
      </c>
      <c r="U6236" s="161">
        <f t="shared" si="783"/>
        <v>7.0320000000005586E-2</v>
      </c>
      <c r="V6236" s="162">
        <f t="shared" si="782"/>
        <v>3.7709999999999999</v>
      </c>
      <c r="W6236" s="162">
        <f t="shared" si="785"/>
        <v>8.6440000000000001</v>
      </c>
      <c r="X6236" s="166">
        <f t="shared" si="779"/>
        <v>7.0320000000005586E-2</v>
      </c>
      <c r="Y6236" s="474">
        <f t="shared" si="784"/>
        <v>0</v>
      </c>
      <c r="Z6236" s="166">
        <f t="shared" si="780"/>
        <v>0</v>
      </c>
      <c r="AA6236" s="214">
        <f t="shared" si="781"/>
        <v>4.8730000000000002</v>
      </c>
    </row>
    <row r="6237" spans="20:27">
      <c r="T6237" s="213">
        <f t="shared" si="778"/>
        <v>6234</v>
      </c>
      <c r="U6237" s="161">
        <f t="shared" si="783"/>
        <v>7.0330000000005582E-2</v>
      </c>
      <c r="V6237" s="162">
        <f t="shared" si="782"/>
        <v>3.7709999999999999</v>
      </c>
      <c r="W6237" s="162">
        <f t="shared" si="785"/>
        <v>8.6440000000000001</v>
      </c>
      <c r="X6237" s="166">
        <f t="shared" si="779"/>
        <v>7.0330000000005582E-2</v>
      </c>
      <c r="Y6237" s="474">
        <f t="shared" si="784"/>
        <v>0</v>
      </c>
      <c r="Z6237" s="166">
        <f t="shared" si="780"/>
        <v>0</v>
      </c>
      <c r="AA6237" s="214">
        <f t="shared" si="781"/>
        <v>4.8730000000000002</v>
      </c>
    </row>
    <row r="6238" spans="20:27">
      <c r="T6238" s="213">
        <f t="shared" si="778"/>
        <v>6235</v>
      </c>
      <c r="U6238" s="161">
        <f t="shared" si="783"/>
        <v>7.0340000000005579E-2</v>
      </c>
      <c r="V6238" s="162">
        <f t="shared" si="782"/>
        <v>3.77</v>
      </c>
      <c r="W6238" s="162">
        <f t="shared" si="785"/>
        <v>8.6440000000000001</v>
      </c>
      <c r="X6238" s="166">
        <f t="shared" si="779"/>
        <v>7.0340000000005579E-2</v>
      </c>
      <c r="Y6238" s="474">
        <f t="shared" si="784"/>
        <v>0</v>
      </c>
      <c r="Z6238" s="166">
        <f t="shared" si="780"/>
        <v>0</v>
      </c>
      <c r="AA6238" s="214">
        <f t="shared" si="781"/>
        <v>4.8740000000000006</v>
      </c>
    </row>
    <row r="6239" spans="20:27">
      <c r="T6239" s="213">
        <f t="shared" si="778"/>
        <v>6236</v>
      </c>
      <c r="U6239" s="161">
        <f t="shared" si="783"/>
        <v>7.0350000000005575E-2</v>
      </c>
      <c r="V6239" s="162">
        <f t="shared" si="782"/>
        <v>3.77</v>
      </c>
      <c r="W6239" s="162">
        <f t="shared" si="785"/>
        <v>8.6440000000000001</v>
      </c>
      <c r="X6239" s="166">
        <f t="shared" si="779"/>
        <v>7.0350000000005575E-2</v>
      </c>
      <c r="Y6239" s="474">
        <f t="shared" si="784"/>
        <v>0</v>
      </c>
      <c r="Z6239" s="166">
        <f t="shared" si="780"/>
        <v>0</v>
      </c>
      <c r="AA6239" s="214">
        <f t="shared" si="781"/>
        <v>4.8740000000000006</v>
      </c>
    </row>
    <row r="6240" spans="20:27">
      <c r="T6240" s="213">
        <f t="shared" si="778"/>
        <v>6237</v>
      </c>
      <c r="U6240" s="161">
        <f t="shared" si="783"/>
        <v>7.0360000000005571E-2</v>
      </c>
      <c r="V6240" s="162">
        <f t="shared" si="782"/>
        <v>3.77</v>
      </c>
      <c r="W6240" s="162">
        <f t="shared" si="785"/>
        <v>8.6440000000000001</v>
      </c>
      <c r="X6240" s="166">
        <f t="shared" si="779"/>
        <v>7.0360000000005571E-2</v>
      </c>
      <c r="Y6240" s="474">
        <f t="shared" si="784"/>
        <v>0</v>
      </c>
      <c r="Z6240" s="166">
        <f t="shared" si="780"/>
        <v>0</v>
      </c>
      <c r="AA6240" s="214">
        <f t="shared" si="781"/>
        <v>4.8740000000000006</v>
      </c>
    </row>
    <row r="6241" spans="20:27">
      <c r="T6241" s="213">
        <f t="shared" si="778"/>
        <v>6238</v>
      </c>
      <c r="U6241" s="161">
        <f t="shared" si="783"/>
        <v>7.0370000000005567E-2</v>
      </c>
      <c r="V6241" s="162">
        <f t="shared" si="782"/>
        <v>3.77</v>
      </c>
      <c r="W6241" s="162">
        <f t="shared" si="785"/>
        <v>8.6440000000000001</v>
      </c>
      <c r="X6241" s="166">
        <f t="shared" si="779"/>
        <v>7.0370000000005567E-2</v>
      </c>
      <c r="Y6241" s="474">
        <f t="shared" si="784"/>
        <v>0</v>
      </c>
      <c r="Z6241" s="166">
        <f t="shared" si="780"/>
        <v>0</v>
      </c>
      <c r="AA6241" s="214">
        <f t="shared" si="781"/>
        <v>4.8740000000000006</v>
      </c>
    </row>
    <row r="6242" spans="20:27">
      <c r="T6242" s="213">
        <f t="shared" si="778"/>
        <v>6239</v>
      </c>
      <c r="U6242" s="161">
        <f t="shared" si="783"/>
        <v>7.0380000000005563E-2</v>
      </c>
      <c r="V6242" s="162">
        <f t="shared" si="782"/>
        <v>3.7690000000000001</v>
      </c>
      <c r="W6242" s="162">
        <f t="shared" si="785"/>
        <v>8.6440000000000001</v>
      </c>
      <c r="X6242" s="166">
        <f t="shared" si="779"/>
        <v>7.0380000000005563E-2</v>
      </c>
      <c r="Y6242" s="474">
        <f t="shared" si="784"/>
        <v>0</v>
      </c>
      <c r="Z6242" s="166">
        <f t="shared" si="780"/>
        <v>0</v>
      </c>
      <c r="AA6242" s="214">
        <f t="shared" si="781"/>
        <v>4.875</v>
      </c>
    </row>
    <row r="6243" spans="20:27">
      <c r="T6243" s="213">
        <f t="shared" si="778"/>
        <v>6240</v>
      </c>
      <c r="U6243" s="161">
        <f t="shared" si="783"/>
        <v>7.0390000000005559E-2</v>
      </c>
      <c r="V6243" s="162">
        <f t="shared" si="782"/>
        <v>3.7690000000000001</v>
      </c>
      <c r="W6243" s="162">
        <f t="shared" si="785"/>
        <v>8.6440000000000001</v>
      </c>
      <c r="X6243" s="166">
        <f t="shared" si="779"/>
        <v>7.0390000000005559E-2</v>
      </c>
      <c r="Y6243" s="474">
        <f t="shared" si="784"/>
        <v>0</v>
      </c>
      <c r="Z6243" s="166">
        <f t="shared" si="780"/>
        <v>0</v>
      </c>
      <c r="AA6243" s="214">
        <f t="shared" si="781"/>
        <v>4.875</v>
      </c>
    </row>
    <row r="6244" spans="20:27">
      <c r="T6244" s="213">
        <f t="shared" si="778"/>
        <v>6241</v>
      </c>
      <c r="U6244" s="161">
        <f t="shared" si="783"/>
        <v>7.0400000000005555E-2</v>
      </c>
      <c r="V6244" s="162">
        <f t="shared" si="782"/>
        <v>3.7690000000000001</v>
      </c>
      <c r="W6244" s="162">
        <f t="shared" si="785"/>
        <v>8.6440000000000001</v>
      </c>
      <c r="X6244" s="166">
        <f t="shared" si="779"/>
        <v>7.0400000000005555E-2</v>
      </c>
      <c r="Y6244" s="474">
        <f t="shared" si="784"/>
        <v>0</v>
      </c>
      <c r="Z6244" s="166">
        <f t="shared" si="780"/>
        <v>0</v>
      </c>
      <c r="AA6244" s="214">
        <f t="shared" si="781"/>
        <v>4.875</v>
      </c>
    </row>
    <row r="6245" spans="20:27">
      <c r="T6245" s="213">
        <f t="shared" si="778"/>
        <v>6242</v>
      </c>
      <c r="U6245" s="161">
        <f t="shared" si="783"/>
        <v>7.0410000000005551E-2</v>
      </c>
      <c r="V6245" s="162">
        <f t="shared" si="782"/>
        <v>3.7690000000000001</v>
      </c>
      <c r="W6245" s="162">
        <f t="shared" si="785"/>
        <v>8.6440000000000001</v>
      </c>
      <c r="X6245" s="166">
        <f t="shared" si="779"/>
        <v>7.0410000000005551E-2</v>
      </c>
      <c r="Y6245" s="474">
        <f t="shared" si="784"/>
        <v>0</v>
      </c>
      <c r="Z6245" s="166">
        <f t="shared" si="780"/>
        <v>0</v>
      </c>
      <c r="AA6245" s="214">
        <f t="shared" si="781"/>
        <v>4.875</v>
      </c>
    </row>
    <row r="6246" spans="20:27">
      <c r="T6246" s="213">
        <f t="shared" si="778"/>
        <v>6243</v>
      </c>
      <c r="U6246" s="161">
        <f t="shared" si="783"/>
        <v>7.0420000000005548E-2</v>
      </c>
      <c r="V6246" s="162">
        <f t="shared" si="782"/>
        <v>3.7679999999999998</v>
      </c>
      <c r="W6246" s="162">
        <f t="shared" si="785"/>
        <v>8.6440000000000001</v>
      </c>
      <c r="X6246" s="166">
        <f t="shared" si="779"/>
        <v>7.0420000000005548E-2</v>
      </c>
      <c r="Y6246" s="474">
        <f t="shared" si="784"/>
        <v>0</v>
      </c>
      <c r="Z6246" s="166">
        <f t="shared" si="780"/>
        <v>0</v>
      </c>
      <c r="AA6246" s="214">
        <f t="shared" si="781"/>
        <v>4.8760000000000003</v>
      </c>
    </row>
    <row r="6247" spans="20:27">
      <c r="T6247" s="213">
        <f t="shared" si="778"/>
        <v>6244</v>
      </c>
      <c r="U6247" s="161">
        <f t="shared" si="783"/>
        <v>7.0430000000005544E-2</v>
      </c>
      <c r="V6247" s="162">
        <f t="shared" si="782"/>
        <v>3.7679999999999998</v>
      </c>
      <c r="W6247" s="162">
        <f t="shared" si="785"/>
        <v>8.6440000000000001</v>
      </c>
      <c r="X6247" s="166">
        <f t="shared" si="779"/>
        <v>7.0430000000005544E-2</v>
      </c>
      <c r="Y6247" s="474">
        <f t="shared" si="784"/>
        <v>0</v>
      </c>
      <c r="Z6247" s="166">
        <f t="shared" si="780"/>
        <v>0</v>
      </c>
      <c r="AA6247" s="214">
        <f t="shared" si="781"/>
        <v>4.8760000000000003</v>
      </c>
    </row>
    <row r="6248" spans="20:27">
      <c r="T6248" s="213">
        <f t="shared" si="778"/>
        <v>6245</v>
      </c>
      <c r="U6248" s="161">
        <f t="shared" si="783"/>
        <v>7.044000000000554E-2</v>
      </c>
      <c r="V6248" s="162">
        <f t="shared" si="782"/>
        <v>3.7679999999999998</v>
      </c>
      <c r="W6248" s="162">
        <f t="shared" si="785"/>
        <v>8.6440000000000001</v>
      </c>
      <c r="X6248" s="166">
        <f t="shared" si="779"/>
        <v>7.044000000000554E-2</v>
      </c>
      <c r="Y6248" s="474">
        <f t="shared" si="784"/>
        <v>0</v>
      </c>
      <c r="Z6248" s="166">
        <f t="shared" si="780"/>
        <v>0</v>
      </c>
      <c r="AA6248" s="214">
        <f t="shared" si="781"/>
        <v>4.8760000000000003</v>
      </c>
    </row>
    <row r="6249" spans="20:27">
      <c r="T6249" s="213">
        <f t="shared" si="778"/>
        <v>6246</v>
      </c>
      <c r="U6249" s="161">
        <f t="shared" si="783"/>
        <v>7.0450000000005536E-2</v>
      </c>
      <c r="V6249" s="162">
        <f t="shared" si="782"/>
        <v>3.7679999999999998</v>
      </c>
      <c r="W6249" s="162">
        <f t="shared" si="785"/>
        <v>8.6440000000000001</v>
      </c>
      <c r="X6249" s="166">
        <f t="shared" si="779"/>
        <v>7.0450000000005536E-2</v>
      </c>
      <c r="Y6249" s="474">
        <f t="shared" si="784"/>
        <v>0</v>
      </c>
      <c r="Z6249" s="166">
        <f t="shared" si="780"/>
        <v>0</v>
      </c>
      <c r="AA6249" s="214">
        <f t="shared" si="781"/>
        <v>4.8760000000000003</v>
      </c>
    </row>
    <row r="6250" spans="20:27">
      <c r="T6250" s="213">
        <f t="shared" si="778"/>
        <v>6247</v>
      </c>
      <c r="U6250" s="161">
        <f t="shared" si="783"/>
        <v>7.0460000000005532E-2</v>
      </c>
      <c r="V6250" s="162">
        <f t="shared" si="782"/>
        <v>3.7669999999999999</v>
      </c>
      <c r="W6250" s="162">
        <f t="shared" si="785"/>
        <v>8.6440000000000001</v>
      </c>
      <c r="X6250" s="166">
        <f t="shared" si="779"/>
        <v>7.0460000000005532E-2</v>
      </c>
      <c r="Y6250" s="474">
        <f t="shared" si="784"/>
        <v>0</v>
      </c>
      <c r="Z6250" s="166">
        <f t="shared" si="780"/>
        <v>0</v>
      </c>
      <c r="AA6250" s="214">
        <f t="shared" si="781"/>
        <v>4.8770000000000007</v>
      </c>
    </row>
    <row r="6251" spans="20:27">
      <c r="T6251" s="213">
        <f t="shared" si="778"/>
        <v>6248</v>
      </c>
      <c r="U6251" s="161">
        <f t="shared" si="783"/>
        <v>7.0470000000005528E-2</v>
      </c>
      <c r="V6251" s="162">
        <f t="shared" si="782"/>
        <v>3.7669999999999999</v>
      </c>
      <c r="W6251" s="162">
        <f t="shared" si="785"/>
        <v>8.6449999999999996</v>
      </c>
      <c r="X6251" s="166">
        <f t="shared" si="779"/>
        <v>7.0470000000005528E-2</v>
      </c>
      <c r="Y6251" s="474">
        <f t="shared" si="784"/>
        <v>0</v>
      </c>
      <c r="Z6251" s="166">
        <f t="shared" si="780"/>
        <v>0</v>
      </c>
      <c r="AA6251" s="214">
        <f t="shared" si="781"/>
        <v>4.8780000000000001</v>
      </c>
    </row>
    <row r="6252" spans="20:27">
      <c r="T6252" s="213">
        <f t="shared" si="778"/>
        <v>6249</v>
      </c>
      <c r="U6252" s="161">
        <f t="shared" si="783"/>
        <v>7.0480000000005524E-2</v>
      </c>
      <c r="V6252" s="162">
        <f t="shared" si="782"/>
        <v>3.7669999999999999</v>
      </c>
      <c r="W6252" s="162">
        <f t="shared" si="785"/>
        <v>8.6449999999999996</v>
      </c>
      <c r="X6252" s="166">
        <f t="shared" si="779"/>
        <v>7.0480000000005524E-2</v>
      </c>
      <c r="Y6252" s="474">
        <f t="shared" si="784"/>
        <v>0</v>
      </c>
      <c r="Z6252" s="166">
        <f t="shared" si="780"/>
        <v>0</v>
      </c>
      <c r="AA6252" s="214">
        <f t="shared" si="781"/>
        <v>4.8780000000000001</v>
      </c>
    </row>
    <row r="6253" spans="20:27">
      <c r="T6253" s="213">
        <f t="shared" si="778"/>
        <v>6250</v>
      </c>
      <c r="U6253" s="161">
        <f t="shared" si="783"/>
        <v>7.049000000000552E-2</v>
      </c>
      <c r="V6253" s="162">
        <f t="shared" si="782"/>
        <v>3.766</v>
      </c>
      <c r="W6253" s="162">
        <f t="shared" si="785"/>
        <v>8.6449999999999996</v>
      </c>
      <c r="X6253" s="166">
        <f t="shared" si="779"/>
        <v>7.049000000000552E-2</v>
      </c>
      <c r="Y6253" s="474">
        <f t="shared" si="784"/>
        <v>0</v>
      </c>
      <c r="Z6253" s="166">
        <f t="shared" si="780"/>
        <v>0</v>
      </c>
      <c r="AA6253" s="214">
        <f t="shared" si="781"/>
        <v>4.8789999999999996</v>
      </c>
    </row>
    <row r="6254" spans="20:27">
      <c r="T6254" s="213">
        <f t="shared" si="778"/>
        <v>6251</v>
      </c>
      <c r="U6254" s="161">
        <f t="shared" si="783"/>
        <v>7.0500000000005517E-2</v>
      </c>
      <c r="V6254" s="162">
        <f t="shared" si="782"/>
        <v>3.766</v>
      </c>
      <c r="W6254" s="162">
        <f t="shared" si="785"/>
        <v>8.6449999999999996</v>
      </c>
      <c r="X6254" s="166">
        <f t="shared" si="779"/>
        <v>7.0500000000005517E-2</v>
      </c>
      <c r="Y6254" s="474">
        <f t="shared" si="784"/>
        <v>0</v>
      </c>
      <c r="Z6254" s="166">
        <f t="shared" si="780"/>
        <v>0</v>
      </c>
      <c r="AA6254" s="214">
        <f t="shared" si="781"/>
        <v>4.8789999999999996</v>
      </c>
    </row>
    <row r="6255" spans="20:27">
      <c r="T6255" s="213">
        <f t="shared" si="778"/>
        <v>6252</v>
      </c>
      <c r="U6255" s="161">
        <f t="shared" si="783"/>
        <v>7.0510000000005513E-2</v>
      </c>
      <c r="V6255" s="162">
        <f t="shared" si="782"/>
        <v>3.766</v>
      </c>
      <c r="W6255" s="162">
        <f t="shared" si="785"/>
        <v>8.6449999999999996</v>
      </c>
      <c r="X6255" s="166">
        <f t="shared" si="779"/>
        <v>7.0510000000005513E-2</v>
      </c>
      <c r="Y6255" s="474">
        <f t="shared" si="784"/>
        <v>0</v>
      </c>
      <c r="Z6255" s="166">
        <f t="shared" si="780"/>
        <v>0</v>
      </c>
      <c r="AA6255" s="214">
        <f t="shared" si="781"/>
        <v>4.8789999999999996</v>
      </c>
    </row>
    <row r="6256" spans="20:27">
      <c r="T6256" s="213">
        <f t="shared" si="778"/>
        <v>6253</v>
      </c>
      <c r="U6256" s="161">
        <f t="shared" si="783"/>
        <v>7.0520000000005509E-2</v>
      </c>
      <c r="V6256" s="162">
        <f t="shared" si="782"/>
        <v>3.766</v>
      </c>
      <c r="W6256" s="162">
        <f t="shared" si="785"/>
        <v>8.6449999999999996</v>
      </c>
      <c r="X6256" s="166">
        <f t="shared" si="779"/>
        <v>7.0520000000005509E-2</v>
      </c>
      <c r="Y6256" s="474">
        <f t="shared" si="784"/>
        <v>0</v>
      </c>
      <c r="Z6256" s="166">
        <f t="shared" si="780"/>
        <v>0</v>
      </c>
      <c r="AA6256" s="214">
        <f t="shared" si="781"/>
        <v>4.8789999999999996</v>
      </c>
    </row>
    <row r="6257" spans="20:27">
      <c r="T6257" s="213">
        <f t="shared" si="778"/>
        <v>6254</v>
      </c>
      <c r="U6257" s="161">
        <f t="shared" si="783"/>
        <v>7.0530000000005505E-2</v>
      </c>
      <c r="V6257" s="162">
        <f t="shared" si="782"/>
        <v>3.7650000000000001</v>
      </c>
      <c r="W6257" s="162">
        <f t="shared" si="785"/>
        <v>8.6449999999999996</v>
      </c>
      <c r="X6257" s="166">
        <f t="shared" si="779"/>
        <v>7.0530000000005505E-2</v>
      </c>
      <c r="Y6257" s="474">
        <f t="shared" si="784"/>
        <v>0</v>
      </c>
      <c r="Z6257" s="166">
        <f t="shared" si="780"/>
        <v>0</v>
      </c>
      <c r="AA6257" s="214">
        <f t="shared" si="781"/>
        <v>4.879999999999999</v>
      </c>
    </row>
    <row r="6258" spans="20:27">
      <c r="T6258" s="213">
        <f t="shared" si="778"/>
        <v>6255</v>
      </c>
      <c r="U6258" s="161">
        <f t="shared" si="783"/>
        <v>7.0540000000005501E-2</v>
      </c>
      <c r="V6258" s="162">
        <f t="shared" si="782"/>
        <v>3.7650000000000001</v>
      </c>
      <c r="W6258" s="162">
        <f t="shared" si="785"/>
        <v>8.6449999999999996</v>
      </c>
      <c r="X6258" s="166">
        <f t="shared" si="779"/>
        <v>7.0540000000005501E-2</v>
      </c>
      <c r="Y6258" s="474">
        <f t="shared" si="784"/>
        <v>0</v>
      </c>
      <c r="Z6258" s="166">
        <f t="shared" si="780"/>
        <v>0</v>
      </c>
      <c r="AA6258" s="214">
        <f t="shared" si="781"/>
        <v>4.879999999999999</v>
      </c>
    </row>
    <row r="6259" spans="20:27">
      <c r="T6259" s="213">
        <f t="shared" si="778"/>
        <v>6256</v>
      </c>
      <c r="U6259" s="161">
        <f t="shared" si="783"/>
        <v>7.0550000000005497E-2</v>
      </c>
      <c r="V6259" s="162">
        <f t="shared" si="782"/>
        <v>3.7650000000000001</v>
      </c>
      <c r="W6259" s="162">
        <f t="shared" si="785"/>
        <v>8.6449999999999996</v>
      </c>
      <c r="X6259" s="166">
        <f t="shared" si="779"/>
        <v>7.0550000000005497E-2</v>
      </c>
      <c r="Y6259" s="474">
        <f t="shared" si="784"/>
        <v>0</v>
      </c>
      <c r="Z6259" s="166">
        <f t="shared" si="780"/>
        <v>0</v>
      </c>
      <c r="AA6259" s="214">
        <f t="shared" si="781"/>
        <v>4.879999999999999</v>
      </c>
    </row>
    <row r="6260" spans="20:27">
      <c r="T6260" s="213">
        <f t="shared" si="778"/>
        <v>6257</v>
      </c>
      <c r="U6260" s="161">
        <f t="shared" si="783"/>
        <v>7.0560000000005493E-2</v>
      </c>
      <c r="V6260" s="162">
        <f t="shared" si="782"/>
        <v>3.7650000000000001</v>
      </c>
      <c r="W6260" s="162">
        <f t="shared" si="785"/>
        <v>8.6449999999999996</v>
      </c>
      <c r="X6260" s="166">
        <f t="shared" si="779"/>
        <v>7.0560000000005493E-2</v>
      </c>
      <c r="Y6260" s="474">
        <f t="shared" si="784"/>
        <v>0</v>
      </c>
      <c r="Z6260" s="166">
        <f t="shared" si="780"/>
        <v>0</v>
      </c>
      <c r="AA6260" s="214">
        <f t="shared" si="781"/>
        <v>4.879999999999999</v>
      </c>
    </row>
    <row r="6261" spans="20:27">
      <c r="T6261" s="213">
        <f t="shared" si="778"/>
        <v>6258</v>
      </c>
      <c r="U6261" s="161">
        <f t="shared" si="783"/>
        <v>7.0570000000005489E-2</v>
      </c>
      <c r="V6261" s="162">
        <f t="shared" si="782"/>
        <v>3.7639999999999998</v>
      </c>
      <c r="W6261" s="162">
        <f t="shared" si="785"/>
        <v>8.6449999999999996</v>
      </c>
      <c r="X6261" s="166">
        <f t="shared" si="779"/>
        <v>7.0570000000005489E-2</v>
      </c>
      <c r="Y6261" s="474">
        <f t="shared" si="784"/>
        <v>0</v>
      </c>
      <c r="Z6261" s="166">
        <f t="shared" si="780"/>
        <v>0</v>
      </c>
      <c r="AA6261" s="214">
        <f t="shared" si="781"/>
        <v>4.8810000000000002</v>
      </c>
    </row>
    <row r="6262" spans="20:27">
      <c r="T6262" s="213">
        <f t="shared" si="778"/>
        <v>6259</v>
      </c>
      <c r="U6262" s="161">
        <f t="shared" si="783"/>
        <v>7.0580000000005486E-2</v>
      </c>
      <c r="V6262" s="162">
        <f t="shared" si="782"/>
        <v>3.7639999999999998</v>
      </c>
      <c r="W6262" s="162">
        <f t="shared" si="785"/>
        <v>8.6449999999999996</v>
      </c>
      <c r="X6262" s="166">
        <f t="shared" si="779"/>
        <v>7.0580000000005486E-2</v>
      </c>
      <c r="Y6262" s="474">
        <f t="shared" si="784"/>
        <v>0</v>
      </c>
      <c r="Z6262" s="166">
        <f t="shared" si="780"/>
        <v>0</v>
      </c>
      <c r="AA6262" s="214">
        <f t="shared" si="781"/>
        <v>4.8810000000000002</v>
      </c>
    </row>
    <row r="6263" spans="20:27">
      <c r="T6263" s="213">
        <f t="shared" si="778"/>
        <v>6260</v>
      </c>
      <c r="U6263" s="161">
        <f t="shared" si="783"/>
        <v>7.0590000000005482E-2</v>
      </c>
      <c r="V6263" s="162">
        <f t="shared" si="782"/>
        <v>3.7639999999999998</v>
      </c>
      <c r="W6263" s="162">
        <f t="shared" si="785"/>
        <v>8.6449999999999996</v>
      </c>
      <c r="X6263" s="166">
        <f t="shared" si="779"/>
        <v>7.0590000000005482E-2</v>
      </c>
      <c r="Y6263" s="474">
        <f t="shared" si="784"/>
        <v>0</v>
      </c>
      <c r="Z6263" s="166">
        <f t="shared" si="780"/>
        <v>0</v>
      </c>
      <c r="AA6263" s="214">
        <f t="shared" si="781"/>
        <v>4.8810000000000002</v>
      </c>
    </row>
    <row r="6264" spans="20:27">
      <c r="T6264" s="213">
        <f t="shared" si="778"/>
        <v>6261</v>
      </c>
      <c r="U6264" s="161">
        <f t="shared" si="783"/>
        <v>7.0600000000005478E-2</v>
      </c>
      <c r="V6264" s="162">
        <f t="shared" si="782"/>
        <v>3.7639999999999998</v>
      </c>
      <c r="W6264" s="162">
        <f t="shared" si="785"/>
        <v>8.6449999999999996</v>
      </c>
      <c r="X6264" s="166">
        <f t="shared" si="779"/>
        <v>7.0600000000005478E-2</v>
      </c>
      <c r="Y6264" s="474">
        <f t="shared" si="784"/>
        <v>0</v>
      </c>
      <c r="Z6264" s="166">
        <f t="shared" si="780"/>
        <v>0</v>
      </c>
      <c r="AA6264" s="214">
        <f t="shared" si="781"/>
        <v>4.8810000000000002</v>
      </c>
    </row>
    <row r="6265" spans="20:27">
      <c r="T6265" s="213">
        <f t="shared" si="778"/>
        <v>6262</v>
      </c>
      <c r="U6265" s="161">
        <f t="shared" si="783"/>
        <v>7.0610000000005474E-2</v>
      </c>
      <c r="V6265" s="162">
        <f t="shared" si="782"/>
        <v>3.7629999999999999</v>
      </c>
      <c r="W6265" s="162">
        <f t="shared" si="785"/>
        <v>8.6449999999999996</v>
      </c>
      <c r="X6265" s="166">
        <f t="shared" si="779"/>
        <v>7.0610000000005474E-2</v>
      </c>
      <c r="Y6265" s="474">
        <f t="shared" si="784"/>
        <v>0</v>
      </c>
      <c r="Z6265" s="166">
        <f t="shared" si="780"/>
        <v>0</v>
      </c>
      <c r="AA6265" s="214">
        <f t="shared" si="781"/>
        <v>4.8819999999999997</v>
      </c>
    </row>
    <row r="6266" spans="20:27">
      <c r="T6266" s="213">
        <f t="shared" si="778"/>
        <v>6263</v>
      </c>
      <c r="U6266" s="161">
        <f t="shared" si="783"/>
        <v>7.062000000000547E-2</v>
      </c>
      <c r="V6266" s="162">
        <f t="shared" si="782"/>
        <v>3.7629999999999999</v>
      </c>
      <c r="W6266" s="162">
        <f t="shared" si="785"/>
        <v>8.6449999999999996</v>
      </c>
      <c r="X6266" s="166">
        <f t="shared" si="779"/>
        <v>7.062000000000547E-2</v>
      </c>
      <c r="Y6266" s="474">
        <f t="shared" si="784"/>
        <v>0</v>
      </c>
      <c r="Z6266" s="166">
        <f t="shared" si="780"/>
        <v>0</v>
      </c>
      <c r="AA6266" s="214">
        <f t="shared" si="781"/>
        <v>4.8819999999999997</v>
      </c>
    </row>
    <row r="6267" spans="20:27">
      <c r="T6267" s="213">
        <f t="shared" si="778"/>
        <v>6264</v>
      </c>
      <c r="U6267" s="161">
        <f t="shared" si="783"/>
        <v>7.0630000000005466E-2</v>
      </c>
      <c r="V6267" s="162">
        <f t="shared" si="782"/>
        <v>3.7629999999999999</v>
      </c>
      <c r="W6267" s="162">
        <f t="shared" si="785"/>
        <v>8.6449999999999996</v>
      </c>
      <c r="X6267" s="166">
        <f t="shared" si="779"/>
        <v>7.0630000000005466E-2</v>
      </c>
      <c r="Y6267" s="474">
        <f t="shared" si="784"/>
        <v>0</v>
      </c>
      <c r="Z6267" s="166">
        <f t="shared" si="780"/>
        <v>0</v>
      </c>
      <c r="AA6267" s="214">
        <f t="shared" si="781"/>
        <v>4.8819999999999997</v>
      </c>
    </row>
    <row r="6268" spans="20:27">
      <c r="T6268" s="213">
        <f t="shared" ref="T6268:T6331" si="786">T6267+1</f>
        <v>6265</v>
      </c>
      <c r="U6268" s="161">
        <f t="shared" si="783"/>
        <v>7.0640000000005462E-2</v>
      </c>
      <c r="V6268" s="162">
        <f t="shared" si="782"/>
        <v>3.762</v>
      </c>
      <c r="W6268" s="162">
        <f t="shared" si="785"/>
        <v>8.6449999999999996</v>
      </c>
      <c r="X6268" s="166">
        <f t="shared" ref="X6268:X6331" si="787">IF(V6268&gt;W6268,0,U6268)</f>
        <v>7.0640000000005462E-2</v>
      </c>
      <c r="Y6268" s="474">
        <f t="shared" si="784"/>
        <v>0</v>
      </c>
      <c r="Z6268" s="166">
        <f t="shared" ref="Z6268:Z6331" si="788">IF(Y6268=0,0,T6268)</f>
        <v>0</v>
      </c>
      <c r="AA6268" s="214">
        <f t="shared" ref="AA6268:AA6331" si="789">ABS(W6268-V6268)</f>
        <v>4.8829999999999991</v>
      </c>
    </row>
    <row r="6269" spans="20:27">
      <c r="T6269" s="213">
        <f t="shared" si="786"/>
        <v>6266</v>
      </c>
      <c r="U6269" s="161">
        <f t="shared" si="783"/>
        <v>7.0650000000005458E-2</v>
      </c>
      <c r="V6269" s="162">
        <f t="shared" si="782"/>
        <v>3.762</v>
      </c>
      <c r="W6269" s="162">
        <f t="shared" si="785"/>
        <v>8.6449999999999996</v>
      </c>
      <c r="X6269" s="166">
        <f t="shared" si="787"/>
        <v>7.0650000000005458E-2</v>
      </c>
      <c r="Y6269" s="474">
        <f t="shared" si="784"/>
        <v>0</v>
      </c>
      <c r="Z6269" s="166">
        <f t="shared" si="788"/>
        <v>0</v>
      </c>
      <c r="AA6269" s="214">
        <f t="shared" si="789"/>
        <v>4.8829999999999991</v>
      </c>
    </row>
    <row r="6270" spans="20:27">
      <c r="T6270" s="213">
        <f t="shared" si="786"/>
        <v>6267</v>
      </c>
      <c r="U6270" s="161">
        <f t="shared" si="783"/>
        <v>7.0660000000005455E-2</v>
      </c>
      <c r="V6270" s="162">
        <f t="shared" si="782"/>
        <v>3.762</v>
      </c>
      <c r="W6270" s="162">
        <f t="shared" si="785"/>
        <v>8.6460000000000008</v>
      </c>
      <c r="X6270" s="166">
        <f t="shared" si="787"/>
        <v>7.0660000000005455E-2</v>
      </c>
      <c r="Y6270" s="474">
        <f t="shared" si="784"/>
        <v>0</v>
      </c>
      <c r="Z6270" s="166">
        <f t="shared" si="788"/>
        <v>0</v>
      </c>
      <c r="AA6270" s="214">
        <f t="shared" si="789"/>
        <v>4.8840000000000003</v>
      </c>
    </row>
    <row r="6271" spans="20:27">
      <c r="T6271" s="213">
        <f t="shared" si="786"/>
        <v>6268</v>
      </c>
      <c r="U6271" s="161">
        <f t="shared" si="783"/>
        <v>7.0670000000005451E-2</v>
      </c>
      <c r="V6271" s="162">
        <f t="shared" si="782"/>
        <v>3.762</v>
      </c>
      <c r="W6271" s="162">
        <f t="shared" si="785"/>
        <v>8.6460000000000008</v>
      </c>
      <c r="X6271" s="166">
        <f t="shared" si="787"/>
        <v>7.0670000000005451E-2</v>
      </c>
      <c r="Y6271" s="474">
        <f t="shared" si="784"/>
        <v>0</v>
      </c>
      <c r="Z6271" s="166">
        <f t="shared" si="788"/>
        <v>0</v>
      </c>
      <c r="AA6271" s="214">
        <f t="shared" si="789"/>
        <v>4.8840000000000003</v>
      </c>
    </row>
    <row r="6272" spans="20:27">
      <c r="T6272" s="213">
        <f t="shared" si="786"/>
        <v>6269</v>
      </c>
      <c r="U6272" s="161">
        <f t="shared" si="783"/>
        <v>7.0680000000005447E-2</v>
      </c>
      <c r="V6272" s="162">
        <f t="shared" si="782"/>
        <v>3.7610000000000001</v>
      </c>
      <c r="W6272" s="162">
        <f t="shared" si="785"/>
        <v>8.6460000000000008</v>
      </c>
      <c r="X6272" s="166">
        <f t="shared" si="787"/>
        <v>7.0680000000005447E-2</v>
      </c>
      <c r="Y6272" s="474">
        <f t="shared" si="784"/>
        <v>0</v>
      </c>
      <c r="Z6272" s="166">
        <f t="shared" si="788"/>
        <v>0</v>
      </c>
      <c r="AA6272" s="214">
        <f t="shared" si="789"/>
        <v>4.8850000000000007</v>
      </c>
    </row>
    <row r="6273" spans="20:27">
      <c r="T6273" s="213">
        <f t="shared" si="786"/>
        <v>6270</v>
      </c>
      <c r="U6273" s="161">
        <f t="shared" si="783"/>
        <v>7.0690000000005443E-2</v>
      </c>
      <c r="V6273" s="162">
        <f t="shared" si="782"/>
        <v>3.7610000000000001</v>
      </c>
      <c r="W6273" s="162">
        <f t="shared" si="785"/>
        <v>8.6460000000000008</v>
      </c>
      <c r="X6273" s="166">
        <f t="shared" si="787"/>
        <v>7.0690000000005443E-2</v>
      </c>
      <c r="Y6273" s="474">
        <f t="shared" si="784"/>
        <v>0</v>
      </c>
      <c r="Z6273" s="166">
        <f t="shared" si="788"/>
        <v>0</v>
      </c>
      <c r="AA6273" s="214">
        <f t="shared" si="789"/>
        <v>4.8850000000000007</v>
      </c>
    </row>
    <row r="6274" spans="20:27">
      <c r="T6274" s="213">
        <f t="shared" si="786"/>
        <v>6271</v>
      </c>
      <c r="U6274" s="161">
        <f t="shared" si="783"/>
        <v>7.0700000000005439E-2</v>
      </c>
      <c r="V6274" s="162">
        <f t="shared" si="782"/>
        <v>3.7610000000000001</v>
      </c>
      <c r="W6274" s="162">
        <f t="shared" si="785"/>
        <v>8.6460000000000008</v>
      </c>
      <c r="X6274" s="166">
        <f t="shared" si="787"/>
        <v>7.0700000000005439E-2</v>
      </c>
      <c r="Y6274" s="474">
        <f t="shared" si="784"/>
        <v>0</v>
      </c>
      <c r="Z6274" s="166">
        <f t="shared" si="788"/>
        <v>0</v>
      </c>
      <c r="AA6274" s="214">
        <f t="shared" si="789"/>
        <v>4.8850000000000007</v>
      </c>
    </row>
    <row r="6275" spans="20:27">
      <c r="T6275" s="213">
        <f t="shared" si="786"/>
        <v>6272</v>
      </c>
      <c r="U6275" s="161">
        <f t="shared" si="783"/>
        <v>7.0710000000005435E-2</v>
      </c>
      <c r="V6275" s="162">
        <f t="shared" si="782"/>
        <v>3.7610000000000001</v>
      </c>
      <c r="W6275" s="162">
        <f t="shared" si="785"/>
        <v>8.6460000000000008</v>
      </c>
      <c r="X6275" s="166">
        <f t="shared" si="787"/>
        <v>7.0710000000005435E-2</v>
      </c>
      <c r="Y6275" s="474">
        <f t="shared" si="784"/>
        <v>0</v>
      </c>
      <c r="Z6275" s="166">
        <f t="shared" si="788"/>
        <v>0</v>
      </c>
      <c r="AA6275" s="214">
        <f t="shared" si="789"/>
        <v>4.8850000000000007</v>
      </c>
    </row>
    <row r="6276" spans="20:27">
      <c r="T6276" s="213">
        <f t="shared" si="786"/>
        <v>6273</v>
      </c>
      <c r="U6276" s="161">
        <f t="shared" si="783"/>
        <v>7.0720000000005431E-2</v>
      </c>
      <c r="V6276" s="162">
        <f t="shared" ref="V6276:V6339" si="790">ROUND((1/(SQRT(U6276))),$S$6)</f>
        <v>3.76</v>
      </c>
      <c r="W6276" s="162">
        <f t="shared" si="785"/>
        <v>8.6460000000000008</v>
      </c>
      <c r="X6276" s="166">
        <f t="shared" si="787"/>
        <v>7.0720000000005431E-2</v>
      </c>
      <c r="Y6276" s="474">
        <f t="shared" si="784"/>
        <v>0</v>
      </c>
      <c r="Z6276" s="166">
        <f t="shared" si="788"/>
        <v>0</v>
      </c>
      <c r="AA6276" s="214">
        <f t="shared" s